  </c>
      <c r="BCX27" s="46">
        <f t="shared" si="700"/>
        <v>0.59614752080836642</v>
      </c>
      <c r="BCY27" s="46">
        <f t="shared" si="700"/>
        <v>0.99250953912729056</v>
      </c>
      <c r="BCZ27" s="46">
        <f t="shared" si="700"/>
        <v>0.44827541989717468</v>
      </c>
      <c r="BDA27" s="131">
        <f t="shared" si="700"/>
        <v>6.6656254361900258E-2</v>
      </c>
      <c r="BDB27" s="46"/>
      <c r="BDC27" s="46"/>
      <c r="BDD27" s="131"/>
      <c r="BDE27" s="130">
        <f t="shared" si="701"/>
        <v>6.6656254361900258E-2</v>
      </c>
      <c r="BDF27" s="46">
        <f t="shared" si="702"/>
        <v>6.6855694719477374E-2</v>
      </c>
      <c r="BDG27" s="46">
        <f t="shared" si="702"/>
        <v>0.12437967815254766</v>
      </c>
      <c r="BDH27" s="46">
        <f t="shared" si="702"/>
        <v>0.84053690815848392</v>
      </c>
      <c r="BDI27" s="46">
        <f t="shared" si="702"/>
        <v>0.9995843377407102</v>
      </c>
      <c r="BDJ27" s="131">
        <f t="shared" si="702"/>
        <v>0.50424657858418365</v>
      </c>
      <c r="BDK27" s="46"/>
      <c r="BDL27" s="46"/>
      <c r="BDM27" s="131"/>
      <c r="BDN27" s="130">
        <f t="shared" si="703"/>
        <v>6.7366265465235761E-2</v>
      </c>
      <c r="BDO27" s="46">
        <f t="shared" si="704"/>
        <v>8.7707790266237359E-2</v>
      </c>
      <c r="BDP27" s="46">
        <f t="shared" si="704"/>
        <v>0.32377061267636276</v>
      </c>
      <c r="BDQ27" s="46">
        <f t="shared" si="704"/>
        <v>0.99842626109112154</v>
      </c>
      <c r="BDR27" s="46">
        <f t="shared" si="704"/>
        <v>0.99981853907164664</v>
      </c>
      <c r="BDS27" s="131">
        <f t="shared" si="704"/>
        <v>0.92928609551577046</v>
      </c>
      <c r="BDT27" s="46"/>
      <c r="BDU27" s="46"/>
      <c r="BDV27" s="131"/>
      <c r="BDW27" s="130">
        <f t="shared" si="705"/>
        <v>6.8480982513983144E-2</v>
      </c>
      <c r="BDX27" s="46">
        <f t="shared" si="706"/>
        <v>7.5530661086883347E-2</v>
      </c>
      <c r="BDY27" s="46">
        <f t="shared" si="706"/>
        <v>9.2185538822884924E-2</v>
      </c>
      <c r="BDZ27" s="46">
        <f t="shared" si="706"/>
        <v>0.16516694002125712</v>
      </c>
      <c r="BEA27" s="46">
        <f t="shared" si="706"/>
        <v>0.90232745566284367</v>
      </c>
      <c r="BEB27" s="131">
        <f t="shared" si="706"/>
        <v>0.99909849641302551</v>
      </c>
      <c r="BEC27" s="46"/>
      <c r="BED27" s="46"/>
      <c r="BEE27" s="131"/>
      <c r="BEF27" s="130">
        <f t="shared" si="707"/>
        <v>0.10196616751384995</v>
      </c>
      <c r="BEG27" s="46">
        <f t="shared" si="708"/>
        <v>0.32378643607362267</v>
      </c>
      <c r="BEH27" s="46">
        <f t="shared" si="708"/>
        <v>0.99169431022016297</v>
      </c>
      <c r="BEI27" s="46">
        <f t="shared" si="708"/>
        <v>0.9995731725497049</v>
      </c>
      <c r="BEJ27" s="46">
        <f t="shared" si="708"/>
        <v>0.99819638056155824</v>
      </c>
      <c r="BEK27" s="131">
        <f t="shared" si="708"/>
        <v>0.9999138665883146</v>
      </c>
      <c r="BEL27" s="46"/>
      <c r="BEM27" s="46"/>
      <c r="BEN27" s="131"/>
      <c r="BEO27" s="130">
        <f t="shared" si="709"/>
        <v>6.6656254361900258E-2</v>
      </c>
      <c r="BEP27" s="46">
        <f t="shared" si="710"/>
        <v>6.9523541192933108E-2</v>
      </c>
      <c r="BEQ27" s="46">
        <f t="shared" si="710"/>
        <v>0.37939958192760914</v>
      </c>
      <c r="BER27" s="46">
        <f t="shared" si="710"/>
        <v>0.98842596660376758</v>
      </c>
      <c r="BES27" s="46">
        <f t="shared" si="710"/>
        <v>0.96572833028600569</v>
      </c>
      <c r="BET27" s="131">
        <f t="shared" si="710"/>
        <v>6.7542229299945217E-2</v>
      </c>
      <c r="BEU27" s="46"/>
      <c r="BEV27" s="46"/>
      <c r="BEW27" s="131"/>
      <c r="BEX27" s="130">
        <f t="shared" si="711"/>
        <v>6.9989160038582257E-2</v>
      </c>
      <c r="BEY27" s="46">
        <f t="shared" si="712"/>
        <v>0.15295704682412678</v>
      </c>
      <c r="BEZ27" s="46">
        <f t="shared" si="712"/>
        <v>0.70811335891161986</v>
      </c>
      <c r="BFA27" s="46">
        <f t="shared" si="712"/>
        <v>0.71395022066279779</v>
      </c>
      <c r="BFB27" s="46">
        <f t="shared" si="712"/>
        <v>0.39268862591136444</v>
      </c>
      <c r="BFC27" s="131">
        <f t="shared" si="712"/>
        <v>6.6656254361900258E-2</v>
      </c>
      <c r="BFD27" s="46"/>
      <c r="BFE27" s="46"/>
      <c r="BFF27" s="131"/>
      <c r="BFG27" s="130">
        <f t="shared" si="713"/>
        <v>6.682226716400419E-2</v>
      </c>
      <c r="BFH27" s="46">
        <f t="shared" si="714"/>
        <v>0.10542117786644302</v>
      </c>
      <c r="BFI27" s="46">
        <f t="shared" si="714"/>
        <v>0.77214703978966681</v>
      </c>
      <c r="BFJ27" s="46">
        <f t="shared" si="714"/>
        <v>0.99929727193544782</v>
      </c>
      <c r="BFK27" s="46">
        <f t="shared" si="714"/>
        <v>0.37453520849944422</v>
      </c>
      <c r="BFL27" s="131">
        <f t="shared" si="714"/>
        <v>6.6656254361900258E-2</v>
      </c>
      <c r="BFM27" s="46"/>
      <c r="BFN27" s="46"/>
      <c r="BFO27" s="131"/>
      <c r="BFP27" s="130">
        <f t="shared" si="715"/>
        <v>0.48529109185305569</v>
      </c>
      <c r="BFQ27" s="46">
        <f t="shared" si="716"/>
        <v>0.93702648340562533</v>
      </c>
      <c r="BFR27" s="46">
        <f t="shared" si="716"/>
        <v>0.99880046935606848</v>
      </c>
      <c r="BFS27" s="46">
        <f t="shared" si="716"/>
        <v>0.99463280532696918</v>
      </c>
      <c r="BFT27" s="46">
        <f t="shared" si="716"/>
        <v>0.98282633412841602</v>
      </c>
      <c r="BFU27" s="131">
        <f t="shared" si="716"/>
        <v>0.99983392201696764</v>
      </c>
      <c r="BFV27" s="46"/>
      <c r="BFW27" s="46"/>
      <c r="BFX27" s="131"/>
      <c r="BFY27" s="130">
        <f t="shared" si="717"/>
        <v>6.6720769338221811E-2</v>
      </c>
      <c r="BFZ27" s="46">
        <f t="shared" si="718"/>
        <v>8.1653506551780497E-2</v>
      </c>
      <c r="BGA27" s="46">
        <f t="shared" si="718"/>
        <v>0.62250958840582704</v>
      </c>
      <c r="BGB27" s="46">
        <f t="shared" si="718"/>
        <v>0.99960160369227824</v>
      </c>
      <c r="BGC27" s="46">
        <f t="shared" si="718"/>
        <v>0.99955930978435015</v>
      </c>
      <c r="BGD27" s="131">
        <f t="shared" si="718"/>
        <v>0.44098353459627204</v>
      </c>
      <c r="BGE27" s="46"/>
      <c r="BGF27" s="46"/>
      <c r="BGG27" s="131"/>
      <c r="BGH27" s="130">
        <f t="shared" si="719"/>
        <v>6.6726480532741703E-2</v>
      </c>
      <c r="BGI27" s="46">
        <f t="shared" si="720"/>
        <v>7.4619906932289884E-2</v>
      </c>
      <c r="BGJ27" s="46">
        <f t="shared" si="720"/>
        <v>0.12655224200237369</v>
      </c>
      <c r="BGK27" s="46">
        <f t="shared" si="720"/>
        <v>0.88610202938608063</v>
      </c>
      <c r="BGL27" s="46">
        <f t="shared" si="720"/>
        <v>0.99911212949100359</v>
      </c>
      <c r="BGM27" s="131">
        <f t="shared" si="720"/>
        <v>0.18237068781229501</v>
      </c>
      <c r="BGN27" s="46"/>
      <c r="BGO27" s="46"/>
      <c r="BGP27" s="131"/>
      <c r="BGQ27" s="130">
        <f t="shared" si="721"/>
        <v>0.11990736981588196</v>
      </c>
      <c r="BGR27" s="46">
        <f t="shared" si="722"/>
        <v>0.79166788701934787</v>
      </c>
      <c r="BGS27" s="46">
        <f t="shared" si="722"/>
        <v>0.99291410903744215</v>
      </c>
      <c r="BGT27" s="46">
        <f t="shared" si="722"/>
        <v>0.69764179553040773</v>
      </c>
      <c r="BGU27" s="46">
        <f t="shared" si="722"/>
        <v>7.1753026717862559E-2</v>
      </c>
      <c r="BGV27" s="131">
        <f t="shared" si="722"/>
        <v>6.6656254361900258E-2</v>
      </c>
      <c r="BGW27" s="46"/>
      <c r="BGX27" s="46"/>
      <c r="BGY27" s="131"/>
      <c r="BGZ27" s="130">
        <f t="shared" si="723"/>
        <v>0.10102683330434653</v>
      </c>
      <c r="BHA27" s="46">
        <f t="shared" si="724"/>
        <v>0.41619014100951857</v>
      </c>
      <c r="BHB27" s="46">
        <f t="shared" si="724"/>
        <v>0.64763665110973812</v>
      </c>
      <c r="BHC27" s="46">
        <f t="shared" si="724"/>
        <v>0.61438355060438155</v>
      </c>
      <c r="BHD27" s="46">
        <f t="shared" si="724"/>
        <v>0.73756005083347465</v>
      </c>
      <c r="BHE27" s="131">
        <f t="shared" si="724"/>
        <v>0.98389661966524367</v>
      </c>
      <c r="BHF27" s="46"/>
      <c r="BHG27" s="46"/>
      <c r="BHH27" s="131"/>
      <c r="BHI27" s="130">
        <f t="shared" si="725"/>
        <v>7.1687487184694768E-2</v>
      </c>
      <c r="BHJ27" s="46">
        <f t="shared" si="726"/>
        <v>0.15111940012463013</v>
      </c>
      <c r="BHK27" s="46">
        <f t="shared" si="726"/>
        <v>0.70672513577421359</v>
      </c>
      <c r="BHL27" s="46">
        <f t="shared" si="726"/>
        <v>0.74767518343507466</v>
      </c>
      <c r="BHM27" s="46">
        <f t="shared" si="726"/>
        <v>0.32601453990401968</v>
      </c>
      <c r="BHN27" s="131">
        <f t="shared" si="726"/>
        <v>6.6656254361900258E-2</v>
      </c>
      <c r="BHO27" s="46"/>
      <c r="BHP27" s="46"/>
      <c r="BHQ27" s="131"/>
      <c r="BHR27" s="130">
        <f t="shared" si="727"/>
        <v>6.6656254361900258E-2</v>
      </c>
      <c r="BHS27" s="46">
        <f t="shared" si="728"/>
        <v>6.6706939821419259E-2</v>
      </c>
      <c r="BHT27" s="46">
        <f t="shared" si="728"/>
        <v>9.704133116054077E-2</v>
      </c>
      <c r="BHU27" s="46">
        <f t="shared" si="728"/>
        <v>0.56689806332073645</v>
      </c>
      <c r="BHV27" s="46">
        <f t="shared" si="728"/>
        <v>0.99885474071748725</v>
      </c>
      <c r="BHW27" s="131">
        <f t="shared" si="728"/>
        <v>0.14911955015962383</v>
      </c>
      <c r="BHX27" s="46"/>
      <c r="BHY27" s="46"/>
      <c r="BHZ27" s="131"/>
      <c r="BIA27" s="130">
        <f t="shared" si="729"/>
        <v>7.8065127787197472E-2</v>
      </c>
      <c r="BIB27" s="46">
        <f t="shared" si="730"/>
        <v>6.7786501857903927E-2</v>
      </c>
      <c r="BIC27" s="46">
        <f t="shared" si="730"/>
        <v>0.18970290737615436</v>
      </c>
      <c r="BID27" s="46">
        <f t="shared" si="730"/>
        <v>0.91528743833312776</v>
      </c>
      <c r="BIE27" s="46">
        <f t="shared" si="730"/>
        <v>0.99714625073851015</v>
      </c>
      <c r="BIF27" s="131">
        <f t="shared" si="730"/>
        <v>0.22286579620203512</v>
      </c>
      <c r="BIG27" s="46"/>
      <c r="BIH27" s="46"/>
      <c r="BII27" s="131"/>
      <c r="BIJ27" s="130">
        <f t="shared" si="731"/>
        <v>9.2335503073305222E-2</v>
      </c>
      <c r="BIK27" s="46">
        <f t="shared" si="732"/>
        <v>0.48464632806974822</v>
      </c>
      <c r="BIL27" s="46">
        <f t="shared" si="732"/>
        <v>0.99824846363134034</v>
      </c>
      <c r="BIM27" s="46">
        <f t="shared" si="732"/>
        <v>0.99991620265041203</v>
      </c>
      <c r="BIN27" s="46">
        <f t="shared" si="732"/>
        <v>0.99317587101351146</v>
      </c>
      <c r="BIO27" s="131">
        <f t="shared" si="732"/>
        <v>6.9161191309663833E-2</v>
      </c>
      <c r="BIP27" s="46"/>
      <c r="BIQ27" s="46"/>
      <c r="BIR27" s="131"/>
      <c r="BIS27" s="130">
        <f t="shared" si="733"/>
        <v>8.7222878372791288E-2</v>
      </c>
      <c r="BIT27" s="46">
        <f t="shared" si="734"/>
        <v>0.39521960690317626</v>
      </c>
      <c r="BIU27" s="46">
        <f t="shared" si="734"/>
        <v>0.80585277452954407</v>
      </c>
      <c r="BIV27" s="46">
        <f t="shared" si="734"/>
        <v>0.98412364885646608</v>
      </c>
      <c r="BIW27" s="46">
        <f t="shared" si="734"/>
        <v>0.99973001706395137</v>
      </c>
      <c r="BIX27" s="131">
        <f t="shared" si="734"/>
        <v>0.69543296691969858</v>
      </c>
      <c r="BIY27" s="46"/>
      <c r="BIZ27" s="46"/>
      <c r="BJA27" s="131"/>
      <c r="BJB27" s="130">
        <f t="shared" si="735"/>
        <v>0.74393172414239139</v>
      </c>
      <c r="BJC27" s="46">
        <f t="shared" si="736"/>
        <v>0.49186508891415082</v>
      </c>
      <c r="BJD27" s="46">
        <f t="shared" si="736"/>
        <v>0.99416420871178479</v>
      </c>
      <c r="BJE27" s="46">
        <f t="shared" si="736"/>
        <v>0.21568303635628003</v>
      </c>
      <c r="BJF27" s="46">
        <f t="shared" si="736"/>
        <v>7.7021124422079729E-2</v>
      </c>
      <c r="BJG27" s="131">
        <f t="shared" si="736"/>
        <v>8.6871392329094507E-2</v>
      </c>
      <c r="BJH27" s="46"/>
      <c r="BJI27" s="46"/>
      <c r="BJJ27" s="131"/>
      <c r="BJK27" s="130">
        <f t="shared" si="737"/>
        <v>6.6656254361900258E-2</v>
      </c>
      <c r="BJL27" s="46">
        <f t="shared" si="738"/>
        <v>7.1053690911739381E-2</v>
      </c>
      <c r="BJM27" s="46">
        <f t="shared" si="738"/>
        <v>0.46924144760864611</v>
      </c>
      <c r="BJN27" s="46">
        <f t="shared" si="738"/>
        <v>0.9942864323856424</v>
      </c>
      <c r="BJO27" s="46">
        <f t="shared" si="738"/>
        <v>0.89362624201455432</v>
      </c>
      <c r="BJP27" s="131">
        <f t="shared" si="738"/>
        <v>6.8227686926057018E-2</v>
      </c>
      <c r="BJQ27" s="46"/>
      <c r="BJR27" s="46"/>
      <c r="BJS27" s="131"/>
      <c r="BJT27" s="130">
        <f t="shared" si="739"/>
        <v>6.7218916345886837E-2</v>
      </c>
      <c r="BJU27" s="46">
        <f t="shared" si="740"/>
        <v>0.17171052626888839</v>
      </c>
      <c r="BJV27" s="46">
        <f t="shared" si="740"/>
        <v>0.94557943233992303</v>
      </c>
      <c r="BJW27" s="46">
        <f t="shared" si="740"/>
        <v>0.9995851523458541</v>
      </c>
      <c r="BJX27" s="46">
        <f t="shared" si="740"/>
        <v>0.39291783883943487</v>
      </c>
      <c r="BJY27" s="131">
        <f t="shared" si="740"/>
        <v>6.6656254361900258E-2</v>
      </c>
      <c r="BJZ27" s="46"/>
      <c r="BKA27" s="46"/>
      <c r="BKB27" s="131"/>
      <c r="BKC27" s="130">
        <f t="shared" si="741"/>
        <v>6.6944014632889279E-2</v>
      </c>
      <c r="BKD27" s="46">
        <f t="shared" si="742"/>
        <v>0.10041165409950674</v>
      </c>
      <c r="BKE27" s="46">
        <f t="shared" si="742"/>
        <v>0.69687796933635149</v>
      </c>
      <c r="BKF27" s="46">
        <f t="shared" si="742"/>
        <v>0.9965154431570914</v>
      </c>
      <c r="BKG27" s="46">
        <f t="shared" si="742"/>
        <v>0.6350610330494838</v>
      </c>
      <c r="BKH27" s="131">
        <f t="shared" si="742"/>
        <v>6.6656254361900258E-2</v>
      </c>
      <c r="BKI27" s="46"/>
      <c r="BKJ27" s="46"/>
      <c r="BKK27" s="131"/>
      <c r="BKL27" s="130">
        <f t="shared" si="743"/>
        <v>6.9587055937851069E-2</v>
      </c>
      <c r="BKM27" s="46">
        <f t="shared" si="744"/>
        <v>8.1381006465319955E-2</v>
      </c>
      <c r="BKN27" s="46">
        <f t="shared" si="744"/>
        <v>0.10574828056002165</v>
      </c>
      <c r="BKO27" s="46">
        <f t="shared" si="744"/>
        <v>0.75329473875733477</v>
      </c>
      <c r="BKP27" s="46">
        <f t="shared" si="744"/>
        <v>0.99951868850676062</v>
      </c>
      <c r="BKQ27" s="131">
        <f t="shared" si="744"/>
        <v>0.85690347264860744</v>
      </c>
      <c r="BKR27" s="46"/>
      <c r="BKS27" s="46"/>
      <c r="BKT27" s="131"/>
      <c r="BKU27" s="130">
        <f t="shared" si="745"/>
        <v>6.8682077861006205E-2</v>
      </c>
      <c r="BKV27" s="46">
        <f t="shared" si="746"/>
        <v>0.25023770161760212</v>
      </c>
      <c r="BKW27" s="46">
        <f t="shared" si="746"/>
        <v>0.90438141354439938</v>
      </c>
      <c r="BKX27" s="46">
        <f t="shared" si="746"/>
        <v>0.98637873838848111</v>
      </c>
      <c r="BKY27" s="46">
        <f t="shared" si="746"/>
        <v>0.10897356614337267</v>
      </c>
      <c r="BKZ27" s="131">
        <f t="shared" si="746"/>
        <v>7.7908032558778234E-2</v>
      </c>
      <c r="BLA27" s="46"/>
      <c r="BLB27" s="46"/>
      <c r="BLC27" s="131"/>
      <c r="BLD27" s="130">
        <f t="shared" si="747"/>
        <v>6.6656254361900258E-2</v>
      </c>
      <c r="BLE27" s="46">
        <f t="shared" si="748"/>
        <v>7.3606751460019063E-2</v>
      </c>
      <c r="BLF27" s="46">
        <f t="shared" si="748"/>
        <v>0.37026422009820009</v>
      </c>
      <c r="BLG27" s="46">
        <f t="shared" si="748"/>
        <v>0.99164611501725886</v>
      </c>
      <c r="BLH27" s="46">
        <f t="shared" si="748"/>
        <v>0.97346878316144769</v>
      </c>
      <c r="BLI27" s="131">
        <f t="shared" si="748"/>
        <v>0.25055295474100775</v>
      </c>
      <c r="BLJ27" s="46"/>
      <c r="BLK27" s="46"/>
      <c r="BLL27" s="131"/>
      <c r="BLM27" s="130">
        <f t="shared" si="749"/>
        <v>8.3947495424673182E-2</v>
      </c>
      <c r="BLN27" s="46">
        <f t="shared" si="750"/>
        <v>8.6498102517218345E-2</v>
      </c>
      <c r="BLO27" s="46">
        <f t="shared" si="750"/>
        <v>8.65215061949655E-2</v>
      </c>
      <c r="BLP27" s="46">
        <f t="shared" si="750"/>
        <v>9.6967933825606853E-2</v>
      </c>
      <c r="BLQ27" s="46">
        <f t="shared" si="750"/>
        <v>0.54240104258806143</v>
      </c>
      <c r="BLR27" s="131">
        <f t="shared" si="750"/>
        <v>0.99811952050495667</v>
      </c>
      <c r="BLS27" s="46"/>
      <c r="BLT27" s="46"/>
      <c r="BLU27" s="131"/>
      <c r="BLV27" s="130">
        <f t="shared" si="751"/>
        <v>8.9706139725568249E-2</v>
      </c>
      <c r="BLW27" s="46">
        <f t="shared" si="752"/>
        <v>0.30614745707421526</v>
      </c>
      <c r="BLX27" s="46">
        <f t="shared" si="752"/>
        <v>0.99394959333608957</v>
      </c>
      <c r="BLY27" s="46">
        <f t="shared" si="752"/>
        <v>0.9927844467721394</v>
      </c>
      <c r="BLZ27" s="46">
        <f t="shared" si="752"/>
        <v>0.13934002328116984</v>
      </c>
      <c r="BMA27" s="131">
        <f t="shared" si="752"/>
        <v>0.21130602033384224</v>
      </c>
      <c r="BMB27" s="46"/>
      <c r="BMC27" s="46"/>
      <c r="BMD27" s="131"/>
      <c r="BME27" s="130">
        <f t="shared" si="753"/>
        <v>6.6839294102600977E-2</v>
      </c>
      <c r="BMF27" s="46">
        <f t="shared" si="754"/>
        <v>7.460807546244512E-2</v>
      </c>
      <c r="BMG27" s="46">
        <f t="shared" si="754"/>
        <v>0.36519650571152357</v>
      </c>
      <c r="BMH27" s="46">
        <f t="shared" si="754"/>
        <v>0.99562189054191608</v>
      </c>
      <c r="BMI27" s="46">
        <f t="shared" si="754"/>
        <v>0.99812131783336211</v>
      </c>
      <c r="BMJ27" s="131">
        <f t="shared" si="754"/>
        <v>0.61137585040180153</v>
      </c>
      <c r="BMK27" s="46"/>
      <c r="BML27" s="46"/>
      <c r="BMM27" s="131"/>
      <c r="BMN27" s="130">
        <f t="shared" si="755"/>
        <v>0.99895299587544628</v>
      </c>
      <c r="BMO27" s="46">
        <f t="shared" si="756"/>
        <v>0.99991500425031021</v>
      </c>
      <c r="BMP27" s="46">
        <f t="shared" si="756"/>
        <v>0.99985931936291317</v>
      </c>
      <c r="BMQ27" s="46">
        <f t="shared" si="756"/>
        <v>0.98101024800851599</v>
      </c>
      <c r="BMR27" s="46">
        <f t="shared" si="756"/>
        <v>0.89051949503519678</v>
      </c>
      <c r="BMS27" s="131">
        <f t="shared" si="756"/>
        <v>0.99698651311908826</v>
      </c>
      <c r="BMT27" s="46"/>
      <c r="BMU27" s="46"/>
      <c r="BMV27" s="131"/>
      <c r="BMW27" s="130">
        <f t="shared" si="757"/>
        <v>6.6665467239281101E-2</v>
      </c>
      <c r="BMX27" s="46">
        <f t="shared" si="758"/>
        <v>7.602821536586557E-2</v>
      </c>
      <c r="BMY27" s="46">
        <f t="shared" si="758"/>
        <v>0.41852085996162502</v>
      </c>
      <c r="BMZ27" s="46">
        <f t="shared" si="758"/>
        <v>0.98815742993164601</v>
      </c>
      <c r="BNA27" s="46">
        <f t="shared" si="758"/>
        <v>0.50907279203204892</v>
      </c>
      <c r="BNB27" s="131">
        <f t="shared" si="758"/>
        <v>6.6656254361900258E-2</v>
      </c>
      <c r="BNC27" s="46"/>
      <c r="BND27" s="46"/>
      <c r="BNE27" s="131"/>
      <c r="BNF27" s="46"/>
      <c r="BNG27" s="46"/>
      <c r="BNH27" s="46"/>
      <c r="BNI27" s="46"/>
      <c r="BNJ27" s="46"/>
      <c r="BNK27" s="46"/>
      <c r="BNL27" s="46"/>
      <c r="BNM27" s="46"/>
      <c r="BNN27" s="46"/>
      <c r="BNO27" s="46"/>
      <c r="BNP27" s="46"/>
      <c r="BNQ27" s="46"/>
      <c r="BNR27" s="46"/>
      <c r="BNS27" s="46"/>
      <c r="BNT27" s="46"/>
    </row>
    <row r="28" spans="2:1737" s="22" customFormat="1" x14ac:dyDescent="0.15">
      <c r="B28" s="286"/>
      <c r="C28" s="268"/>
      <c r="D28" s="276" t="s">
        <v>4</v>
      </c>
      <c r="E28" s="57">
        <v>0</v>
      </c>
      <c r="F28" s="53">
        <v>0</v>
      </c>
      <c r="G28" s="54">
        <v>0</v>
      </c>
      <c r="I28" s="117"/>
      <c r="J28" s="286"/>
      <c r="K28" s="268"/>
      <c r="L28" s="130">
        <f t="shared" si="759"/>
        <v>9.7185855741794405E-2</v>
      </c>
      <c r="M28" s="46">
        <f t="shared" si="759"/>
        <v>0.75747846459843493</v>
      </c>
      <c r="N28" s="46">
        <f t="shared" si="759"/>
        <v>0.99938422654247205</v>
      </c>
      <c r="O28" s="46">
        <f t="shared" si="759"/>
        <v>0.29163476864512156</v>
      </c>
      <c r="P28" s="46">
        <f t="shared" si="759"/>
        <v>6.671606769577576E-2</v>
      </c>
      <c r="Q28" s="131">
        <f t="shared" si="759"/>
        <v>6.6656254361900258E-2</v>
      </c>
      <c r="R28" s="46"/>
      <c r="S28" s="46"/>
      <c r="T28" s="131"/>
      <c r="U28" s="130">
        <f t="shared" si="381"/>
        <v>7.2836031547297286E-2</v>
      </c>
      <c r="V28" s="46">
        <f t="shared" si="382"/>
        <v>0.32321422141383427</v>
      </c>
      <c r="W28" s="46">
        <f t="shared" si="382"/>
        <v>0.98712771432678015</v>
      </c>
      <c r="X28" s="46">
        <f t="shared" si="382"/>
        <v>0.98844817146416009</v>
      </c>
      <c r="Y28" s="46">
        <f t="shared" si="382"/>
        <v>0.30605746852907106</v>
      </c>
      <c r="Z28" s="131">
        <f t="shared" si="382"/>
        <v>6.6656254361900258E-2</v>
      </c>
      <c r="AA28" s="46"/>
      <c r="AB28" s="46"/>
      <c r="AC28" s="131"/>
      <c r="AD28" s="130">
        <f t="shared" si="383"/>
        <v>6.7233094384815797E-2</v>
      </c>
      <c r="AE28" s="46">
        <f t="shared" si="384"/>
        <v>7.4722302064887142E-2</v>
      </c>
      <c r="AF28" s="46">
        <f t="shared" si="384"/>
        <v>0.42092773181406407</v>
      </c>
      <c r="AG28" s="46">
        <f t="shared" si="384"/>
        <v>0.98617863969977992</v>
      </c>
      <c r="AH28" s="46">
        <f t="shared" si="384"/>
        <v>0.67019163458059661</v>
      </c>
      <c r="AI28" s="131">
        <f t="shared" si="384"/>
        <v>7.1753026717862559E-2</v>
      </c>
      <c r="AJ28" s="46"/>
      <c r="AK28" s="46"/>
      <c r="AL28" s="131"/>
      <c r="AM28" s="130">
        <f t="shared" si="385"/>
        <v>6.6656254361900258E-2</v>
      </c>
      <c r="AN28" s="46">
        <f t="shared" si="386"/>
        <v>7.3227074043592189E-2</v>
      </c>
      <c r="AO28" s="46">
        <f t="shared" si="386"/>
        <v>0.42421182925241635</v>
      </c>
      <c r="AP28" s="46">
        <f t="shared" si="386"/>
        <v>0.98290539002490851</v>
      </c>
      <c r="AQ28" s="46">
        <f t="shared" si="386"/>
        <v>0.41515038763689477</v>
      </c>
      <c r="AR28" s="131">
        <f t="shared" si="386"/>
        <v>6.6656254361900258E-2</v>
      </c>
      <c r="AS28" s="46"/>
      <c r="AT28" s="46"/>
      <c r="AU28" s="131"/>
      <c r="AV28" s="130">
        <f t="shared" si="387"/>
        <v>9.4532423261648693E-2</v>
      </c>
      <c r="AW28" s="46">
        <f t="shared" si="388"/>
        <v>0.68846485557593395</v>
      </c>
      <c r="AX28" s="46">
        <f t="shared" si="388"/>
        <v>0.99983211489673407</v>
      </c>
      <c r="AY28" s="46">
        <f t="shared" si="388"/>
        <v>0.99954827631395893</v>
      </c>
      <c r="AZ28" s="46">
        <f t="shared" si="388"/>
        <v>0.6865329425412956</v>
      </c>
      <c r="BA28" s="131">
        <f t="shared" si="388"/>
        <v>0.27534955604893568</v>
      </c>
      <c r="BB28" s="46"/>
      <c r="BC28" s="46"/>
      <c r="BD28" s="131"/>
      <c r="BE28" s="130">
        <f t="shared" si="389"/>
        <v>0.35024773586282126</v>
      </c>
      <c r="BF28" s="46">
        <f t="shared" si="390"/>
        <v>0.99518955387665475</v>
      </c>
      <c r="BG28" s="46">
        <f t="shared" si="390"/>
        <v>0.99519080726199227</v>
      </c>
      <c r="BH28" s="46">
        <f t="shared" si="390"/>
        <v>0.34103363252433588</v>
      </c>
      <c r="BI28" s="46">
        <f t="shared" si="390"/>
        <v>0.51957950863756686</v>
      </c>
      <c r="BJ28" s="131">
        <f t="shared" si="390"/>
        <v>0.54069138216260459</v>
      </c>
      <c r="BK28" s="46"/>
      <c r="BL28" s="46"/>
      <c r="BM28" s="131"/>
      <c r="BN28" s="130">
        <f t="shared" si="391"/>
        <v>7.9442456424687863E-2</v>
      </c>
      <c r="BO28" s="46">
        <f t="shared" si="392"/>
        <v>0.60030973140783472</v>
      </c>
      <c r="BP28" s="46">
        <f t="shared" si="392"/>
        <v>0.99759561715137979</v>
      </c>
      <c r="BQ28" s="46">
        <f t="shared" si="392"/>
        <v>0.60643925791090747</v>
      </c>
      <c r="BR28" s="46">
        <f t="shared" si="392"/>
        <v>9.8929375984017465E-2</v>
      </c>
      <c r="BS28" s="131">
        <f t="shared" si="392"/>
        <v>0.28121908041344429</v>
      </c>
      <c r="BT28" s="46"/>
      <c r="BU28" s="46"/>
      <c r="BV28" s="131"/>
      <c r="BW28" s="130">
        <f t="shared" si="393"/>
        <v>0.4464309276964627</v>
      </c>
      <c r="BX28" s="46">
        <f t="shared" si="394"/>
        <v>0.99786502619713113</v>
      </c>
      <c r="BY28" s="46">
        <f t="shared" si="394"/>
        <v>0.9997681874953368</v>
      </c>
      <c r="BZ28" s="46">
        <f t="shared" si="394"/>
        <v>0.99724886408149338</v>
      </c>
      <c r="CA28" s="46">
        <f t="shared" si="394"/>
        <v>0.99794472291588243</v>
      </c>
      <c r="CB28" s="131">
        <f t="shared" si="394"/>
        <v>0.14369425230884211</v>
      </c>
      <c r="CC28" s="46"/>
      <c r="CD28" s="46"/>
      <c r="CE28" s="131"/>
      <c r="CF28" s="130">
        <f t="shared" si="395"/>
        <v>6.8641696077592115E-2</v>
      </c>
      <c r="CG28" s="46">
        <f t="shared" si="396"/>
        <v>0.11134839722263237</v>
      </c>
      <c r="CH28" s="46">
        <f t="shared" si="396"/>
        <v>0.6669791537001466</v>
      </c>
      <c r="CI28" s="46">
        <f t="shared" si="396"/>
        <v>0.96271885615601527</v>
      </c>
      <c r="CJ28" s="46">
        <f t="shared" si="396"/>
        <v>0.60215594499847391</v>
      </c>
      <c r="CK28" s="131">
        <f t="shared" si="396"/>
        <v>6.6656254361900258E-2</v>
      </c>
      <c r="CL28" s="46"/>
      <c r="CM28" s="46"/>
      <c r="CN28" s="131"/>
      <c r="CO28" s="130">
        <f t="shared" si="397"/>
        <v>6.6679288772376236E-2</v>
      </c>
      <c r="CP28" s="46">
        <f t="shared" si="398"/>
        <v>7.7639950198080288E-2</v>
      </c>
      <c r="CQ28" s="46">
        <f t="shared" si="398"/>
        <v>0.52557946621695262</v>
      </c>
      <c r="CR28" s="46">
        <f t="shared" si="398"/>
        <v>0.99684532702530326</v>
      </c>
      <c r="CS28" s="46">
        <f t="shared" si="398"/>
        <v>0.56454477061842279</v>
      </c>
      <c r="CT28" s="131">
        <f t="shared" si="398"/>
        <v>6.6656254361900258E-2</v>
      </c>
      <c r="CU28" s="46"/>
      <c r="CV28" s="46"/>
      <c r="CW28" s="131"/>
      <c r="CX28" s="130">
        <f t="shared" si="399"/>
        <v>7.4777144457585168E-2</v>
      </c>
      <c r="CY28" s="46">
        <f t="shared" si="400"/>
        <v>0.57931711848079559</v>
      </c>
      <c r="CZ28" s="46">
        <f t="shared" si="400"/>
        <v>0.99697858340343148</v>
      </c>
      <c r="DA28" s="46">
        <f t="shared" si="400"/>
        <v>0.70027125573393667</v>
      </c>
      <c r="DB28" s="46">
        <f t="shared" si="400"/>
        <v>6.6656254361900258E-2</v>
      </c>
      <c r="DC28" s="131">
        <f t="shared" si="400"/>
        <v>6.6656254361900258E-2</v>
      </c>
      <c r="DD28" s="46"/>
      <c r="DE28" s="46"/>
      <c r="DF28" s="131"/>
      <c r="DG28" s="130">
        <f t="shared" si="401"/>
        <v>6.6739212835062234E-2</v>
      </c>
      <c r="DH28" s="46">
        <f t="shared" si="402"/>
        <v>8.712109917381379E-2</v>
      </c>
      <c r="DI28" s="46">
        <f t="shared" si="402"/>
        <v>0.59725577355503223</v>
      </c>
      <c r="DJ28" s="46">
        <f t="shared" si="402"/>
        <v>0.99504544623504898</v>
      </c>
      <c r="DK28" s="46">
        <f t="shared" si="402"/>
        <v>0.67401406281137954</v>
      </c>
      <c r="DL28" s="131">
        <f t="shared" si="402"/>
        <v>6.748172883834172E-2</v>
      </c>
      <c r="DM28" s="46"/>
      <c r="DN28" s="46"/>
      <c r="DO28" s="131"/>
      <c r="DP28" s="130">
        <f t="shared" si="403"/>
        <v>0.4816969547303438</v>
      </c>
      <c r="DQ28" s="46">
        <f t="shared" si="404"/>
        <v>0.99769658213630108</v>
      </c>
      <c r="DR28" s="46">
        <f t="shared" si="404"/>
        <v>0.99984713313758533</v>
      </c>
      <c r="DS28" s="46">
        <f t="shared" si="404"/>
        <v>0.99824306277371888</v>
      </c>
      <c r="DT28" s="46">
        <f t="shared" si="404"/>
        <v>0.99556630093833187</v>
      </c>
      <c r="DU28" s="131">
        <f t="shared" si="404"/>
        <v>0.986760961350308</v>
      </c>
      <c r="DV28" s="46"/>
      <c r="DW28" s="46"/>
      <c r="DX28" s="131"/>
      <c r="DY28" s="130">
        <f t="shared" si="405"/>
        <v>6.6656254361900258E-2</v>
      </c>
      <c r="DZ28" s="46">
        <f t="shared" si="406"/>
        <v>7.3170209254853416E-2</v>
      </c>
      <c r="EA28" s="46">
        <f t="shared" si="406"/>
        <v>0.33386508783691143</v>
      </c>
      <c r="EB28" s="46">
        <f t="shared" si="406"/>
        <v>0.97633478311371613</v>
      </c>
      <c r="EC28" s="46">
        <f t="shared" si="406"/>
        <v>0.86411107192209224</v>
      </c>
      <c r="ED28" s="131">
        <f t="shared" si="406"/>
        <v>8.6102846168888761E-2</v>
      </c>
      <c r="EE28" s="46"/>
      <c r="EF28" s="46"/>
      <c r="EG28" s="131"/>
      <c r="EH28" s="130">
        <f t="shared" si="407"/>
        <v>0.99266071822751112</v>
      </c>
      <c r="EI28" s="46">
        <f t="shared" si="408"/>
        <v>0.99738350927086528</v>
      </c>
      <c r="EJ28" s="46">
        <f t="shared" si="408"/>
        <v>0.98896202832151692</v>
      </c>
      <c r="EK28" s="46">
        <f t="shared" si="408"/>
        <v>0.4866860470946161</v>
      </c>
      <c r="EL28" s="46">
        <f t="shared" si="408"/>
        <v>0.43085349598801026</v>
      </c>
      <c r="EM28" s="131">
        <f t="shared" si="408"/>
        <v>0.46074356046842102</v>
      </c>
      <c r="EN28" s="46"/>
      <c r="EO28" s="46"/>
      <c r="EP28" s="131"/>
      <c r="EQ28" s="130">
        <f t="shared" si="409"/>
        <v>0.33474987664095096</v>
      </c>
      <c r="ER28" s="46">
        <f t="shared" si="410"/>
        <v>0.99303507998109153</v>
      </c>
      <c r="ES28" s="46">
        <f t="shared" si="410"/>
        <v>0.99909177497733881</v>
      </c>
      <c r="ET28" s="46">
        <f t="shared" si="410"/>
        <v>0.88917416751673961</v>
      </c>
      <c r="EU28" s="46">
        <f t="shared" si="410"/>
        <v>0.72340827243696737</v>
      </c>
      <c r="EV28" s="131">
        <f t="shared" si="410"/>
        <v>0.72512741265946767</v>
      </c>
      <c r="EW28" s="46"/>
      <c r="EX28" s="46"/>
      <c r="EY28" s="131"/>
      <c r="EZ28" s="130">
        <f t="shared" si="411"/>
        <v>7.0632832108839819E-2</v>
      </c>
      <c r="FA28" s="46">
        <f t="shared" si="412"/>
        <v>0.39328101208360744</v>
      </c>
      <c r="FB28" s="46">
        <f t="shared" si="412"/>
        <v>0.98259380862749146</v>
      </c>
      <c r="FC28" s="46">
        <f t="shared" si="412"/>
        <v>0.76556354477554633</v>
      </c>
      <c r="FD28" s="46">
        <f t="shared" si="412"/>
        <v>8.0074704391368615E-2</v>
      </c>
      <c r="FE28" s="131">
        <f t="shared" si="412"/>
        <v>6.6656254361900258E-2</v>
      </c>
      <c r="FF28" s="46"/>
      <c r="FG28" s="46"/>
      <c r="FH28" s="131"/>
      <c r="FI28" s="130">
        <f t="shared" si="413"/>
        <v>0.13278097047583848</v>
      </c>
      <c r="FJ28" s="46">
        <f t="shared" si="414"/>
        <v>0.91695702293380899</v>
      </c>
      <c r="FK28" s="46">
        <f t="shared" si="414"/>
        <v>0.99987684013029943</v>
      </c>
      <c r="FL28" s="46">
        <f t="shared" si="414"/>
        <v>0.98195839515896155</v>
      </c>
      <c r="FM28" s="46">
        <f t="shared" si="414"/>
        <v>7.7982172948314665E-2</v>
      </c>
      <c r="FN28" s="131">
        <f t="shared" si="414"/>
        <v>6.6656254361900258E-2</v>
      </c>
      <c r="FO28" s="46"/>
      <c r="FP28" s="46"/>
      <c r="FQ28" s="131"/>
      <c r="FR28" s="130">
        <f t="shared" si="415"/>
        <v>6.9030755305961061E-2</v>
      </c>
      <c r="FS28" s="46">
        <f t="shared" si="416"/>
        <v>0.28894271603490612</v>
      </c>
      <c r="FT28" s="46">
        <f t="shared" si="416"/>
        <v>0.98699159476472675</v>
      </c>
      <c r="FU28" s="46">
        <f t="shared" si="416"/>
        <v>0.99864986409912126</v>
      </c>
      <c r="FV28" s="46">
        <f t="shared" si="416"/>
        <v>0.39544227484936018</v>
      </c>
      <c r="FW28" s="131">
        <f t="shared" si="416"/>
        <v>6.6656254361900258E-2</v>
      </c>
      <c r="FX28" s="46"/>
      <c r="FY28" s="46"/>
      <c r="FZ28" s="131"/>
      <c r="GA28" s="130">
        <f t="shared" si="417"/>
        <v>8.6765926372734517E-2</v>
      </c>
      <c r="GB28" s="46">
        <f t="shared" si="418"/>
        <v>8.6765926372734517E-2</v>
      </c>
      <c r="GC28" s="46">
        <f t="shared" si="418"/>
        <v>8.9585021128581341E-2</v>
      </c>
      <c r="GD28" s="46">
        <f t="shared" si="418"/>
        <v>0.26395180539559304</v>
      </c>
      <c r="GE28" s="46">
        <f t="shared" si="418"/>
        <v>0.9792038631607316</v>
      </c>
      <c r="GF28" s="131">
        <f t="shared" si="418"/>
        <v>0.99995769109338462</v>
      </c>
      <c r="GG28" s="46"/>
      <c r="GH28" s="46"/>
      <c r="GI28" s="131"/>
      <c r="GJ28" s="130">
        <f t="shared" si="419"/>
        <v>6.7366333767926279E-2</v>
      </c>
      <c r="GK28" s="46">
        <f t="shared" si="420"/>
        <v>8.7318274054025036E-2</v>
      </c>
      <c r="GL28" s="46">
        <f t="shared" si="420"/>
        <v>0.35616687855898116</v>
      </c>
      <c r="GM28" s="46">
        <f t="shared" si="420"/>
        <v>0.8551105700510615</v>
      </c>
      <c r="GN28" s="46">
        <f t="shared" si="420"/>
        <v>0.49653641409391147</v>
      </c>
      <c r="GO28" s="131">
        <f t="shared" si="420"/>
        <v>6.6656254361900258E-2</v>
      </c>
      <c r="GP28" s="46"/>
      <c r="GQ28" s="46"/>
      <c r="GR28" s="131"/>
      <c r="GS28" s="130">
        <f t="shared" si="421"/>
        <v>8.179831782873509E-2</v>
      </c>
      <c r="GT28" s="46">
        <f t="shared" si="422"/>
        <v>0.55606457451360436</v>
      </c>
      <c r="GU28" s="46">
        <f t="shared" si="422"/>
        <v>0.99820689320690015</v>
      </c>
      <c r="GV28" s="46">
        <f t="shared" si="422"/>
        <v>0.96831291622718807</v>
      </c>
      <c r="GW28" s="46">
        <f t="shared" si="422"/>
        <v>6.748172883834172E-2</v>
      </c>
      <c r="GX28" s="131">
        <f t="shared" si="422"/>
        <v>6.6656254361900258E-2</v>
      </c>
      <c r="GY28" s="46"/>
      <c r="GZ28" s="46"/>
      <c r="HA28" s="131"/>
      <c r="HB28" s="130">
        <f t="shared" si="423"/>
        <v>0.14385608524642193</v>
      </c>
      <c r="HC28" s="46">
        <f t="shared" si="424"/>
        <v>0.79266191901430227</v>
      </c>
      <c r="HD28" s="46">
        <f t="shared" si="424"/>
        <v>0.83491316029725815</v>
      </c>
      <c r="HE28" s="46">
        <f t="shared" si="424"/>
        <v>0.99512959777816812</v>
      </c>
      <c r="HF28" s="46">
        <f t="shared" si="424"/>
        <v>0.54887535843718283</v>
      </c>
      <c r="HG28" s="131">
        <f t="shared" si="424"/>
        <v>9.4778844691823225E-2</v>
      </c>
      <c r="HH28" s="46"/>
      <c r="HI28" s="46"/>
      <c r="HJ28" s="131"/>
      <c r="HK28" s="130">
        <f t="shared" si="425"/>
        <v>6.7787822415392926E-2</v>
      </c>
      <c r="HL28" s="46">
        <f t="shared" si="426"/>
        <v>0.14926937814135333</v>
      </c>
      <c r="HM28" s="46">
        <f t="shared" si="426"/>
        <v>0.7193847689797439</v>
      </c>
      <c r="HN28" s="46">
        <f t="shared" si="426"/>
        <v>0.96027350531988964</v>
      </c>
      <c r="HO28" s="46">
        <f t="shared" si="426"/>
        <v>8.2040003789630833E-2</v>
      </c>
      <c r="HP28" s="131">
        <f t="shared" si="426"/>
        <v>6.6656254361900258E-2</v>
      </c>
      <c r="HQ28" s="46"/>
      <c r="HR28" s="46"/>
      <c r="HS28" s="131"/>
      <c r="HT28" s="130">
        <f t="shared" si="427"/>
        <v>0.50296530715795029</v>
      </c>
      <c r="HU28" s="46">
        <f t="shared" si="428"/>
        <v>0.99969009837612954</v>
      </c>
      <c r="HV28" s="46">
        <f t="shared" si="428"/>
        <v>0.99962965162348438</v>
      </c>
      <c r="HW28" s="46">
        <f t="shared" si="428"/>
        <v>0.97556943514488237</v>
      </c>
      <c r="HX28" s="46">
        <f t="shared" si="428"/>
        <v>0.9993649243254612</v>
      </c>
      <c r="HY28" s="131">
        <f t="shared" si="428"/>
        <v>0.93683675918446596</v>
      </c>
      <c r="HZ28" s="46"/>
      <c r="IA28" s="46"/>
      <c r="IB28" s="131"/>
      <c r="IC28" s="130">
        <f t="shared" si="429"/>
        <v>0.5750245171061269</v>
      </c>
      <c r="ID28" s="46">
        <f t="shared" si="430"/>
        <v>0.99980658617666107</v>
      </c>
      <c r="IE28" s="46">
        <f t="shared" si="430"/>
        <v>0.99899502245182981</v>
      </c>
      <c r="IF28" s="46">
        <f t="shared" si="430"/>
        <v>0.77222052792865392</v>
      </c>
      <c r="IG28" s="46">
        <f t="shared" si="430"/>
        <v>0.36197762702259545</v>
      </c>
      <c r="IH28" s="131">
        <f t="shared" si="430"/>
        <v>0.16034201453102159</v>
      </c>
      <c r="II28" s="46"/>
      <c r="IJ28" s="46"/>
      <c r="IK28" s="131"/>
      <c r="IL28" s="130">
        <f t="shared" si="431"/>
        <v>0.99089902663967311</v>
      </c>
      <c r="IM28" s="46">
        <f t="shared" si="432"/>
        <v>0.98092392459745503</v>
      </c>
      <c r="IN28" s="46">
        <f t="shared" si="432"/>
        <v>0.99823743951856136</v>
      </c>
      <c r="IO28" s="46">
        <f t="shared" si="432"/>
        <v>0.99993203630415739</v>
      </c>
      <c r="IP28" s="46">
        <f t="shared" si="432"/>
        <v>0.9939925818546983</v>
      </c>
      <c r="IQ28" s="131">
        <f t="shared" si="432"/>
        <v>0.61719010535873775</v>
      </c>
      <c r="IR28" s="46"/>
      <c r="IS28" s="46"/>
      <c r="IT28" s="131"/>
      <c r="IU28" s="130">
        <f t="shared" si="433"/>
        <v>0.99051500804561499</v>
      </c>
      <c r="IV28" s="46">
        <f t="shared" si="434"/>
        <v>0.99979159783757432</v>
      </c>
      <c r="IW28" s="46">
        <f t="shared" si="434"/>
        <v>0.99883891633605681</v>
      </c>
      <c r="IX28" s="46">
        <f t="shared" si="434"/>
        <v>0.99779424350275181</v>
      </c>
      <c r="IY28" s="46">
        <f t="shared" si="434"/>
        <v>0.99501404988003783</v>
      </c>
      <c r="IZ28" s="131">
        <f t="shared" si="434"/>
        <v>6.748172883834172E-2</v>
      </c>
      <c r="JA28" s="46"/>
      <c r="JB28" s="46"/>
      <c r="JC28" s="131"/>
      <c r="JD28" s="130">
        <f t="shared" si="435"/>
        <v>6.7762929795419299E-2</v>
      </c>
      <c r="JE28" s="46">
        <f t="shared" si="436"/>
        <v>0.12208817006194002</v>
      </c>
      <c r="JF28" s="46">
        <f t="shared" si="436"/>
        <v>0.79891440735744434</v>
      </c>
      <c r="JG28" s="46">
        <f t="shared" si="436"/>
        <v>0.9964703359074496</v>
      </c>
      <c r="JH28" s="46">
        <f t="shared" si="436"/>
        <v>0.68556259766696281</v>
      </c>
      <c r="JI28" s="131">
        <f t="shared" si="436"/>
        <v>0.10179144981429381</v>
      </c>
      <c r="JJ28" s="46"/>
      <c r="JK28" s="46"/>
      <c r="JL28" s="131"/>
      <c r="JM28" s="130">
        <f t="shared" si="437"/>
        <v>7.024474789711263E-2</v>
      </c>
      <c r="JN28" s="46">
        <f t="shared" si="438"/>
        <v>0.54308388329721891</v>
      </c>
      <c r="JO28" s="46">
        <f t="shared" si="438"/>
        <v>0.9995847350846917</v>
      </c>
      <c r="JP28" s="46">
        <f t="shared" si="438"/>
        <v>0.99899164534818419</v>
      </c>
      <c r="JQ28" s="46">
        <f t="shared" si="438"/>
        <v>9.2950100894067467E-2</v>
      </c>
      <c r="JR28" s="131">
        <f t="shared" si="438"/>
        <v>6.6656254361900258E-2</v>
      </c>
      <c r="JS28" s="46"/>
      <c r="JT28" s="46"/>
      <c r="JU28" s="131"/>
      <c r="JV28" s="130">
        <f t="shared" si="439"/>
        <v>0.21416308519002941</v>
      </c>
      <c r="JW28" s="46">
        <f t="shared" si="440"/>
        <v>0.97469138054126669</v>
      </c>
      <c r="JX28" s="46">
        <f t="shared" si="440"/>
        <v>0.99818924113071306</v>
      </c>
      <c r="JY28" s="46">
        <f t="shared" si="440"/>
        <v>0.97000298966886001</v>
      </c>
      <c r="JZ28" s="46">
        <f t="shared" si="440"/>
        <v>7.2208081323160353E-2</v>
      </c>
      <c r="KA28" s="131">
        <f t="shared" si="440"/>
        <v>6.6656254361900258E-2</v>
      </c>
      <c r="KB28" s="46"/>
      <c r="KC28" s="46"/>
      <c r="KD28" s="131"/>
      <c r="KE28" s="130">
        <f t="shared" si="441"/>
        <v>6.679918689659553E-2</v>
      </c>
      <c r="KF28" s="46">
        <f t="shared" si="442"/>
        <v>9.7979617743691669E-2</v>
      </c>
      <c r="KG28" s="46">
        <f t="shared" si="442"/>
        <v>0.69201211001082652</v>
      </c>
      <c r="KH28" s="46">
        <f t="shared" si="442"/>
        <v>0.9986429250714548</v>
      </c>
      <c r="KI28" s="46">
        <f t="shared" si="442"/>
        <v>0.97894176627497476</v>
      </c>
      <c r="KJ28" s="131">
        <f t="shared" si="442"/>
        <v>0.11584746722367888</v>
      </c>
      <c r="KK28" s="46"/>
      <c r="KL28" s="46"/>
      <c r="KM28" s="131"/>
      <c r="KN28" s="130">
        <f t="shared" si="443"/>
        <v>0.21293083127949575</v>
      </c>
      <c r="KO28" s="46">
        <f t="shared" si="444"/>
        <v>0.97698180924009048</v>
      </c>
      <c r="KP28" s="46">
        <f t="shared" si="444"/>
        <v>0.99980689484192609</v>
      </c>
      <c r="KQ28" s="46">
        <f t="shared" si="444"/>
        <v>0.93276703830675023</v>
      </c>
      <c r="KR28" s="46">
        <f t="shared" si="444"/>
        <v>6.6656254361900258E-2</v>
      </c>
      <c r="KS28" s="131">
        <f t="shared" si="444"/>
        <v>6.6656254361900258E-2</v>
      </c>
      <c r="KT28" s="46"/>
      <c r="KU28" s="46"/>
      <c r="KV28" s="131"/>
      <c r="KW28" s="130">
        <f t="shared" si="445"/>
        <v>0.99980683801451531</v>
      </c>
      <c r="KX28" s="46">
        <f t="shared" si="446"/>
        <v>0.9984588951978709</v>
      </c>
      <c r="KY28" s="46">
        <f t="shared" si="446"/>
        <v>0.99990039965330912</v>
      </c>
      <c r="KZ28" s="46">
        <f t="shared" si="446"/>
        <v>0.99995586188858154</v>
      </c>
      <c r="LA28" s="46">
        <f t="shared" si="446"/>
        <v>0.99973032771014803</v>
      </c>
      <c r="LB28" s="131">
        <f t="shared" si="446"/>
        <v>0.99855317800195642</v>
      </c>
      <c r="LC28" s="46"/>
      <c r="LD28" s="46"/>
      <c r="LE28" s="131"/>
      <c r="LF28" s="130">
        <f t="shared" si="447"/>
        <v>8.2655187580650644E-2</v>
      </c>
      <c r="LG28" s="46">
        <f t="shared" si="448"/>
        <v>8.2655187580650644E-2</v>
      </c>
      <c r="LH28" s="46">
        <f t="shared" si="448"/>
        <v>9.5500598256183039E-2</v>
      </c>
      <c r="LI28" s="46">
        <f t="shared" si="448"/>
        <v>0.52494814810851997</v>
      </c>
      <c r="LJ28" s="46">
        <f t="shared" si="448"/>
        <v>0.99647883407746962</v>
      </c>
      <c r="LK28" s="131">
        <f t="shared" si="448"/>
        <v>0.8120319240005992</v>
      </c>
      <c r="LL28" s="46"/>
      <c r="LM28" s="46"/>
      <c r="LN28" s="131"/>
      <c r="LO28" s="130">
        <f t="shared" si="449"/>
        <v>6.6660860652799636E-2</v>
      </c>
      <c r="LP28" s="46">
        <f t="shared" si="450"/>
        <v>7.0523405551711313E-2</v>
      </c>
      <c r="LQ28" s="46">
        <f t="shared" si="450"/>
        <v>0.42846165721407187</v>
      </c>
      <c r="LR28" s="46">
        <f t="shared" si="450"/>
        <v>0.98290024065936221</v>
      </c>
      <c r="LS28" s="46">
        <f t="shared" si="450"/>
        <v>0.63087469821855169</v>
      </c>
      <c r="LT28" s="131">
        <f t="shared" si="450"/>
        <v>6.6656254361900258E-2</v>
      </c>
      <c r="LU28" s="46"/>
      <c r="LV28" s="46"/>
      <c r="LW28" s="131"/>
      <c r="LX28" s="130">
        <f t="shared" si="451"/>
        <v>7.6595553313550266E-2</v>
      </c>
      <c r="LY28" s="46">
        <f t="shared" si="452"/>
        <v>0.59930577438501642</v>
      </c>
      <c r="LZ28" s="46">
        <f t="shared" si="452"/>
        <v>0.99963258787563924</v>
      </c>
      <c r="MA28" s="46">
        <f t="shared" si="452"/>
        <v>0.9953478294548167</v>
      </c>
      <c r="MB28" s="46">
        <f t="shared" si="452"/>
        <v>0.30523582864598697</v>
      </c>
      <c r="MC28" s="131">
        <f t="shared" si="452"/>
        <v>6.748172883834172E-2</v>
      </c>
      <c r="MD28" s="46"/>
      <c r="ME28" s="46"/>
      <c r="MF28" s="131"/>
      <c r="MG28" s="130">
        <f t="shared" si="453"/>
        <v>0.75617347994277462</v>
      </c>
      <c r="MH28" s="46">
        <f t="shared" si="454"/>
        <v>0.99986206333343242</v>
      </c>
      <c r="MI28" s="46">
        <f t="shared" si="454"/>
        <v>0.99992049683500761</v>
      </c>
      <c r="MJ28" s="46">
        <f t="shared" si="454"/>
        <v>0.99991796436775893</v>
      </c>
      <c r="MK28" s="46">
        <f t="shared" si="454"/>
        <v>0.99026198950567512</v>
      </c>
      <c r="ML28" s="131">
        <f t="shared" si="454"/>
        <v>0.53298017619094729</v>
      </c>
      <c r="MM28" s="46"/>
      <c r="MN28" s="46"/>
      <c r="MO28" s="131"/>
      <c r="MP28" s="130">
        <f t="shared" si="455"/>
        <v>0.1128095373649521</v>
      </c>
      <c r="MQ28" s="46">
        <f t="shared" si="456"/>
        <v>0.7022787122926718</v>
      </c>
      <c r="MR28" s="46">
        <f t="shared" si="456"/>
        <v>0.99889228679634057</v>
      </c>
      <c r="MS28" s="46">
        <f t="shared" si="456"/>
        <v>0.9999257210772885</v>
      </c>
      <c r="MT28" s="46">
        <f t="shared" si="456"/>
        <v>0.99962959868483614</v>
      </c>
      <c r="MU28" s="131">
        <f t="shared" si="456"/>
        <v>0.67898836893917991</v>
      </c>
      <c r="MV28" s="46"/>
      <c r="MW28" s="46"/>
      <c r="MX28" s="131"/>
      <c r="MY28" s="130">
        <f t="shared" si="457"/>
        <v>7.0769386810752302E-2</v>
      </c>
      <c r="MZ28" s="46">
        <f t="shared" si="458"/>
        <v>0.20184876450060513</v>
      </c>
      <c r="NA28" s="46">
        <f t="shared" si="458"/>
        <v>0.95736164820328917</v>
      </c>
      <c r="NB28" s="46">
        <f t="shared" si="458"/>
        <v>0.99772272798617445</v>
      </c>
      <c r="NC28" s="46">
        <f t="shared" si="458"/>
        <v>0.6779724165958565</v>
      </c>
      <c r="ND28" s="131">
        <f t="shared" si="458"/>
        <v>6.6656254361900258E-2</v>
      </c>
      <c r="NE28" s="46"/>
      <c r="NF28" s="46"/>
      <c r="NG28" s="131"/>
      <c r="NH28" s="130">
        <f t="shared" si="459"/>
        <v>6.8353064080234102E-2</v>
      </c>
      <c r="NI28" s="46">
        <f t="shared" si="460"/>
        <v>0.30209017974508456</v>
      </c>
      <c r="NJ28" s="46">
        <f t="shared" si="460"/>
        <v>0.99075086458563788</v>
      </c>
      <c r="NK28" s="46">
        <f t="shared" si="460"/>
        <v>0.99904393202481034</v>
      </c>
      <c r="NL28" s="46">
        <f t="shared" si="460"/>
        <v>0.34956448271896984</v>
      </c>
      <c r="NM28" s="131">
        <f t="shared" si="460"/>
        <v>6.6656254361900258E-2</v>
      </c>
      <c r="NN28" s="46"/>
      <c r="NO28" s="46"/>
      <c r="NP28" s="131"/>
      <c r="NQ28" s="130">
        <f t="shared" si="461"/>
        <v>0.19858341963571138</v>
      </c>
      <c r="NR28" s="46">
        <f t="shared" si="462"/>
        <v>0.96743344297575107</v>
      </c>
      <c r="NS28" s="46">
        <f t="shared" si="462"/>
        <v>0.99968869415424144</v>
      </c>
      <c r="NT28" s="46">
        <f t="shared" si="462"/>
        <v>0.85306669309083316</v>
      </c>
      <c r="NU28" s="46">
        <f t="shared" si="462"/>
        <v>6.6656254361900258E-2</v>
      </c>
      <c r="NV28" s="131">
        <f t="shared" si="462"/>
        <v>6.6656254361900258E-2</v>
      </c>
      <c r="NW28" s="46"/>
      <c r="NX28" s="46"/>
      <c r="NY28" s="131"/>
      <c r="NZ28" s="130">
        <f t="shared" si="463"/>
        <v>7.0956106469052038E-2</v>
      </c>
      <c r="OA28" s="46">
        <f t="shared" si="464"/>
        <v>0.38324131790377203</v>
      </c>
      <c r="OB28" s="46">
        <f t="shared" si="464"/>
        <v>0.99660144383139204</v>
      </c>
      <c r="OC28" s="46">
        <f t="shared" si="464"/>
        <v>0.99969148764543247</v>
      </c>
      <c r="OD28" s="46">
        <f t="shared" si="464"/>
        <v>0.98247262316699424</v>
      </c>
      <c r="OE28" s="131">
        <f t="shared" si="464"/>
        <v>0.13514599593998855</v>
      </c>
      <c r="OF28" s="46"/>
      <c r="OG28" s="46"/>
      <c r="OH28" s="131"/>
      <c r="OI28" s="130">
        <f t="shared" si="465"/>
        <v>0.86130451971873034</v>
      </c>
      <c r="OJ28" s="46">
        <f t="shared" si="466"/>
        <v>0.89623804998644496</v>
      </c>
      <c r="OK28" s="46">
        <f t="shared" si="466"/>
        <v>0.98421349630047827</v>
      </c>
      <c r="OL28" s="46">
        <f t="shared" si="466"/>
        <v>0.95430759950441058</v>
      </c>
      <c r="OM28" s="46">
        <f t="shared" si="466"/>
        <v>0.63304232526475979</v>
      </c>
      <c r="ON28" s="131">
        <f t="shared" si="466"/>
        <v>0.24287374325629771</v>
      </c>
      <c r="OO28" s="46"/>
      <c r="OP28" s="46"/>
      <c r="OQ28" s="131"/>
      <c r="OR28" s="130">
        <f t="shared" si="467"/>
        <v>0.46846111433659804</v>
      </c>
      <c r="OS28" s="46">
        <f t="shared" si="468"/>
        <v>0.99008422843972554</v>
      </c>
      <c r="OT28" s="46">
        <f t="shared" si="468"/>
        <v>0.12205938091298188</v>
      </c>
      <c r="OU28" s="46">
        <f t="shared" si="468"/>
        <v>0.24691982580339905</v>
      </c>
      <c r="OV28" s="46">
        <f t="shared" si="468"/>
        <v>0.58863016656506784</v>
      </c>
      <c r="OW28" s="131">
        <f t="shared" si="468"/>
        <v>0.53965742306526687</v>
      </c>
      <c r="OX28" s="46"/>
      <c r="OY28" s="46"/>
      <c r="OZ28" s="131"/>
      <c r="PA28" s="130">
        <f t="shared" si="469"/>
        <v>0.41764449119800662</v>
      </c>
      <c r="PB28" s="46">
        <f t="shared" si="470"/>
        <v>0.99676145389560999</v>
      </c>
      <c r="PC28" s="46">
        <f t="shared" si="470"/>
        <v>0.99976683154068413</v>
      </c>
      <c r="PD28" s="46">
        <f t="shared" si="470"/>
        <v>0.91269913475916931</v>
      </c>
      <c r="PE28" s="46">
        <f t="shared" si="470"/>
        <v>0.24832057405069158</v>
      </c>
      <c r="PF28" s="131">
        <f t="shared" si="470"/>
        <v>0.53332674116915213</v>
      </c>
      <c r="PG28" s="46"/>
      <c r="PH28" s="46"/>
      <c r="PI28" s="131"/>
      <c r="PJ28" s="130">
        <f t="shared" si="471"/>
        <v>0.9993899344868723</v>
      </c>
      <c r="PK28" s="46">
        <f t="shared" si="472"/>
        <v>0.99996238867063592</v>
      </c>
      <c r="PL28" s="46">
        <f t="shared" si="472"/>
        <v>0.99995565194720071</v>
      </c>
      <c r="PM28" s="46">
        <f t="shared" si="472"/>
        <v>0.99985999045334883</v>
      </c>
      <c r="PN28" s="46">
        <f t="shared" si="472"/>
        <v>0.99201489046750402</v>
      </c>
      <c r="PO28" s="131">
        <f t="shared" si="472"/>
        <v>0.50351853226589327</v>
      </c>
      <c r="PP28" s="46"/>
      <c r="PQ28" s="46"/>
      <c r="PR28" s="131"/>
      <c r="PS28" s="130">
        <f t="shared" si="473"/>
        <v>8.6876054276726525E-2</v>
      </c>
      <c r="PT28" s="46">
        <f t="shared" si="474"/>
        <v>0.12355345622507072</v>
      </c>
      <c r="PU28" s="46">
        <f t="shared" si="474"/>
        <v>0.81768752138140544</v>
      </c>
      <c r="PV28" s="46">
        <f t="shared" si="474"/>
        <v>0.99886338707744382</v>
      </c>
      <c r="PW28" s="46">
        <f t="shared" si="474"/>
        <v>0.10485194292734418</v>
      </c>
      <c r="PX28" s="131">
        <f t="shared" si="474"/>
        <v>8.1252270429641865E-2</v>
      </c>
      <c r="PY28" s="46"/>
      <c r="PZ28" s="46"/>
      <c r="QA28" s="131"/>
      <c r="QB28" s="130">
        <f t="shared" si="475"/>
        <v>6.7739212512351418E-2</v>
      </c>
      <c r="QC28" s="46">
        <f t="shared" si="476"/>
        <v>0.40210931454862742</v>
      </c>
      <c r="QD28" s="46">
        <f t="shared" si="476"/>
        <v>0.9938684779366852</v>
      </c>
      <c r="QE28" s="46">
        <f t="shared" si="476"/>
        <v>0.99177688811525522</v>
      </c>
      <c r="QF28" s="46">
        <f t="shared" si="476"/>
        <v>6.8472472573487528E-2</v>
      </c>
      <c r="QG28" s="131">
        <f t="shared" si="476"/>
        <v>6.6656254361900258E-2</v>
      </c>
      <c r="QH28" s="46"/>
      <c r="QI28" s="46"/>
      <c r="QJ28" s="131"/>
      <c r="QK28" s="130">
        <f t="shared" si="477"/>
        <v>8.5173238423789502E-2</v>
      </c>
      <c r="QL28" s="46">
        <f t="shared" si="478"/>
        <v>0.54430652309220662</v>
      </c>
      <c r="QM28" s="46">
        <f t="shared" si="478"/>
        <v>0.99315822025141831</v>
      </c>
      <c r="QN28" s="46">
        <f t="shared" si="478"/>
        <v>9.7051491314851426E-2</v>
      </c>
      <c r="QO28" s="46">
        <f t="shared" si="478"/>
        <v>6.6656254361900258E-2</v>
      </c>
      <c r="QP28" s="131">
        <f t="shared" si="478"/>
        <v>6.6656254361900258E-2</v>
      </c>
      <c r="QQ28" s="46"/>
      <c r="QR28" s="46"/>
      <c r="QS28" s="131"/>
      <c r="QT28" s="130">
        <f t="shared" si="479"/>
        <v>6.7833203494618258E-2</v>
      </c>
      <c r="QU28" s="46">
        <f t="shared" si="480"/>
        <v>0.10199001658210714</v>
      </c>
      <c r="QV28" s="46">
        <f t="shared" si="480"/>
        <v>0.59663976347529579</v>
      </c>
      <c r="QW28" s="46">
        <f t="shared" si="480"/>
        <v>0.96997912384907947</v>
      </c>
      <c r="QX28" s="46">
        <f t="shared" si="480"/>
        <v>0.58155464105703214</v>
      </c>
      <c r="QY28" s="131">
        <f t="shared" si="480"/>
        <v>6.6656254361900258E-2</v>
      </c>
      <c r="QZ28" s="46"/>
      <c r="RA28" s="46"/>
      <c r="RB28" s="131"/>
      <c r="RC28" s="130">
        <f t="shared" si="481"/>
        <v>6.9100587573836539E-2</v>
      </c>
      <c r="RD28" s="46">
        <f t="shared" si="482"/>
        <v>0.31093139549139714</v>
      </c>
      <c r="RE28" s="46">
        <f t="shared" si="482"/>
        <v>0.99153493577421392</v>
      </c>
      <c r="RF28" s="46">
        <f t="shared" si="482"/>
        <v>0.99888592499556017</v>
      </c>
      <c r="RG28" s="46">
        <f t="shared" si="482"/>
        <v>0.59011843500603733</v>
      </c>
      <c r="RH28" s="131">
        <f t="shared" si="482"/>
        <v>6.6656254361900258E-2</v>
      </c>
      <c r="RI28" s="46"/>
      <c r="RJ28" s="46"/>
      <c r="RK28" s="131"/>
      <c r="RL28" s="130">
        <f t="shared" si="483"/>
        <v>0.29047825510613506</v>
      </c>
      <c r="RM28" s="46">
        <f t="shared" si="484"/>
        <v>0.9988480539611837</v>
      </c>
      <c r="RN28" s="46">
        <f t="shared" si="484"/>
        <v>0.99983552981302615</v>
      </c>
      <c r="RO28" s="46">
        <f t="shared" si="484"/>
        <v>0.82950023414398444</v>
      </c>
      <c r="RP28" s="46">
        <f t="shared" si="484"/>
        <v>0.53663666537116395</v>
      </c>
      <c r="RQ28" s="131">
        <f t="shared" si="484"/>
        <v>0.77470067598016856</v>
      </c>
      <c r="RR28" s="46"/>
      <c r="RS28" s="46"/>
      <c r="RT28" s="131"/>
      <c r="RU28" s="130">
        <f t="shared" si="485"/>
        <v>0.99827338444347036</v>
      </c>
      <c r="RV28" s="46">
        <f t="shared" si="486"/>
        <v>0.99968909214920521</v>
      </c>
      <c r="RW28" s="46">
        <f t="shared" si="486"/>
        <v>0.82775621323365811</v>
      </c>
      <c r="RX28" s="46">
        <f t="shared" si="486"/>
        <v>0.21112140674357088</v>
      </c>
      <c r="RY28" s="46">
        <f t="shared" si="486"/>
        <v>0.15818919562104222</v>
      </c>
      <c r="RZ28" s="131">
        <f t="shared" si="486"/>
        <v>0.15717527708704507</v>
      </c>
      <c r="SA28" s="46"/>
      <c r="SB28" s="46"/>
      <c r="SC28" s="131"/>
      <c r="SD28" s="130">
        <f t="shared" si="487"/>
        <v>7.0523831563268649E-2</v>
      </c>
      <c r="SE28" s="46">
        <f t="shared" si="488"/>
        <v>0.44299030040959142</v>
      </c>
      <c r="SF28" s="46">
        <f t="shared" si="488"/>
        <v>0.99691298178347931</v>
      </c>
      <c r="SG28" s="46">
        <f t="shared" si="488"/>
        <v>0.50135378893812177</v>
      </c>
      <c r="SH28" s="46">
        <f t="shared" si="488"/>
        <v>8.205832614022178E-2</v>
      </c>
      <c r="SI28" s="131">
        <f t="shared" si="488"/>
        <v>6.7290767528780493E-2</v>
      </c>
      <c r="SJ28" s="46"/>
      <c r="SK28" s="46"/>
      <c r="SL28" s="131"/>
      <c r="SM28" s="130">
        <f t="shared" si="489"/>
        <v>0.47188957206812127</v>
      </c>
      <c r="SN28" s="46">
        <f t="shared" si="490"/>
        <v>0.99599430555292034</v>
      </c>
      <c r="SO28" s="46">
        <f t="shared" si="490"/>
        <v>0.99718470261908509</v>
      </c>
      <c r="SP28" s="46">
        <f t="shared" si="490"/>
        <v>0.99900406801661101</v>
      </c>
      <c r="SQ28" s="46">
        <f t="shared" si="490"/>
        <v>0.99961281831504001</v>
      </c>
      <c r="SR28" s="131">
        <f t="shared" si="490"/>
        <v>0.93123100328224662</v>
      </c>
      <c r="SS28" s="46"/>
      <c r="ST28" s="46"/>
      <c r="SU28" s="131"/>
      <c r="SV28" s="130">
        <f t="shared" si="491"/>
        <v>0.99168541015908529</v>
      </c>
      <c r="SW28" s="46">
        <f t="shared" si="492"/>
        <v>0.85063656895317219</v>
      </c>
      <c r="SX28" s="46">
        <f t="shared" si="492"/>
        <v>0.86281666245629141</v>
      </c>
      <c r="SY28" s="46">
        <f t="shared" si="492"/>
        <v>0.99359880697833403</v>
      </c>
      <c r="SZ28" s="46">
        <f t="shared" si="492"/>
        <v>0.98651923637304662</v>
      </c>
      <c r="TA28" s="131">
        <f t="shared" si="492"/>
        <v>0.99458768101196737</v>
      </c>
      <c r="TB28" s="46"/>
      <c r="TC28" s="46"/>
      <c r="TD28" s="131"/>
      <c r="TE28" s="130">
        <f t="shared" si="493"/>
        <v>7.3212742217470053E-2</v>
      </c>
      <c r="TF28" s="46">
        <f t="shared" si="494"/>
        <v>0.44376182302122547</v>
      </c>
      <c r="TG28" s="46">
        <f t="shared" si="494"/>
        <v>0.98508572204102773</v>
      </c>
      <c r="TH28" s="46">
        <f t="shared" si="494"/>
        <v>0.56948091920851662</v>
      </c>
      <c r="TI28" s="46">
        <f t="shared" si="494"/>
        <v>6.6656254361900258E-2</v>
      </c>
      <c r="TJ28" s="131">
        <f t="shared" si="494"/>
        <v>6.6656254361900258E-2</v>
      </c>
      <c r="TK28" s="46"/>
      <c r="TL28" s="46"/>
      <c r="TM28" s="131"/>
      <c r="TN28" s="130">
        <f t="shared" si="495"/>
        <v>7.1391288713278406E-2</v>
      </c>
      <c r="TO28" s="46">
        <f t="shared" si="496"/>
        <v>0.48648352884176077</v>
      </c>
      <c r="TP28" s="46">
        <f t="shared" si="496"/>
        <v>0.99736882866076049</v>
      </c>
      <c r="TQ28" s="46">
        <f t="shared" si="496"/>
        <v>0.15918915297987296</v>
      </c>
      <c r="TR28" s="46">
        <f t="shared" si="496"/>
        <v>0.11325648474722035</v>
      </c>
      <c r="TS28" s="131">
        <f t="shared" si="496"/>
        <v>0.1085715009564184</v>
      </c>
      <c r="TT28" s="46"/>
      <c r="TU28" s="46"/>
      <c r="TV28" s="131"/>
      <c r="TW28" s="130">
        <f t="shared" si="497"/>
        <v>0.35835518028851743</v>
      </c>
      <c r="TX28" s="46">
        <f t="shared" si="498"/>
        <v>0.99205906315767711</v>
      </c>
      <c r="TY28" s="46">
        <f t="shared" si="498"/>
        <v>0.99512909841166464</v>
      </c>
      <c r="TZ28" s="46">
        <f t="shared" si="498"/>
        <v>0.99737734998876693</v>
      </c>
      <c r="UA28" s="46">
        <f t="shared" si="498"/>
        <v>0.93317470248167378</v>
      </c>
      <c r="UB28" s="131">
        <f t="shared" si="498"/>
        <v>0.52663185988224559</v>
      </c>
      <c r="UC28" s="46"/>
      <c r="UD28" s="46"/>
      <c r="UE28" s="131"/>
      <c r="UF28" s="130">
        <f t="shared" si="499"/>
        <v>6.6656254361900258E-2</v>
      </c>
      <c r="UG28" s="46">
        <f t="shared" si="500"/>
        <v>7.4179689041678168E-2</v>
      </c>
      <c r="UH28" s="46">
        <f t="shared" si="500"/>
        <v>0.27685072677148514</v>
      </c>
      <c r="UI28" s="46">
        <f t="shared" si="500"/>
        <v>0.92461201047783936</v>
      </c>
      <c r="UJ28" s="46">
        <f t="shared" si="500"/>
        <v>0.28394320425496361</v>
      </c>
      <c r="UK28" s="131">
        <f t="shared" si="500"/>
        <v>0.33477022354849933</v>
      </c>
      <c r="UL28" s="46"/>
      <c r="UM28" s="46"/>
      <c r="UN28" s="131"/>
      <c r="UO28" s="130">
        <f t="shared" si="501"/>
        <v>0.96269454156179401</v>
      </c>
      <c r="UP28" s="46">
        <f t="shared" si="502"/>
        <v>0.99993362049567325</v>
      </c>
      <c r="UQ28" s="46">
        <f t="shared" si="502"/>
        <v>0.99968365153672245</v>
      </c>
      <c r="UR28" s="46">
        <f t="shared" si="502"/>
        <v>0.99992803228492966</v>
      </c>
      <c r="US28" s="46">
        <f t="shared" si="502"/>
        <v>0.99959207293989349</v>
      </c>
      <c r="UT28" s="131">
        <f t="shared" si="502"/>
        <v>0.83358543867647561</v>
      </c>
      <c r="UU28" s="46"/>
      <c r="UV28" s="46"/>
      <c r="UW28" s="131"/>
      <c r="UX28" s="130">
        <f t="shared" si="503"/>
        <v>0.99028879650329393</v>
      </c>
      <c r="UY28" s="46">
        <f t="shared" si="504"/>
        <v>0.99995030312372357</v>
      </c>
      <c r="UZ28" s="46">
        <f t="shared" si="504"/>
        <v>0.99994881800951152</v>
      </c>
      <c r="VA28" s="46">
        <f t="shared" si="504"/>
        <v>0.99982943924403234</v>
      </c>
      <c r="VB28" s="46">
        <f t="shared" si="504"/>
        <v>0.93343938055958198</v>
      </c>
      <c r="VC28" s="131">
        <f t="shared" si="504"/>
        <v>0.28715476268467088</v>
      </c>
      <c r="VD28" s="46"/>
      <c r="VE28" s="46"/>
      <c r="VF28" s="131"/>
      <c r="VG28" s="130">
        <f t="shared" si="505"/>
        <v>0.99935646116108967</v>
      </c>
      <c r="VH28" s="46">
        <f t="shared" si="506"/>
        <v>0.89762017145248618</v>
      </c>
      <c r="VI28" s="46">
        <f t="shared" si="506"/>
        <v>0.12428417864968697</v>
      </c>
      <c r="VJ28" s="46">
        <f t="shared" si="506"/>
        <v>0.82103850616287899</v>
      </c>
      <c r="VK28" s="46">
        <f t="shared" si="506"/>
        <v>0.96554017299306427</v>
      </c>
      <c r="VL28" s="131">
        <f t="shared" si="506"/>
        <v>0.92732633964587652</v>
      </c>
      <c r="VM28" s="46"/>
      <c r="VN28" s="46"/>
      <c r="VO28" s="131"/>
      <c r="VP28" s="130">
        <f t="shared" si="507"/>
        <v>7.1450660914527259E-2</v>
      </c>
      <c r="VQ28" s="46">
        <f t="shared" si="508"/>
        <v>0.58232875506317605</v>
      </c>
      <c r="VR28" s="46">
        <f t="shared" si="508"/>
        <v>0.9992869755805458</v>
      </c>
      <c r="VS28" s="46">
        <f t="shared" si="508"/>
        <v>0.6781412847181556</v>
      </c>
      <c r="VT28" s="46">
        <f t="shared" si="508"/>
        <v>6.7377310961994979E-2</v>
      </c>
      <c r="VU28" s="131">
        <f t="shared" si="508"/>
        <v>6.6656254361900258E-2</v>
      </c>
      <c r="VV28" s="46"/>
      <c r="VW28" s="46"/>
      <c r="VX28" s="131"/>
      <c r="VY28" s="130">
        <f t="shared" si="509"/>
        <v>0.10565321116935313</v>
      </c>
      <c r="VZ28" s="46">
        <f t="shared" si="510"/>
        <v>0.79746819288544857</v>
      </c>
      <c r="WA28" s="46">
        <f t="shared" si="510"/>
        <v>0.99978585832612588</v>
      </c>
      <c r="WB28" s="46">
        <f t="shared" si="510"/>
        <v>0.99866760868183413</v>
      </c>
      <c r="WC28" s="46">
        <f t="shared" si="510"/>
        <v>0.27288643576184995</v>
      </c>
      <c r="WD28" s="131">
        <f t="shared" si="510"/>
        <v>8.4310908020563832E-2</v>
      </c>
      <c r="WE28" s="46"/>
      <c r="WF28" s="46"/>
      <c r="WG28" s="131"/>
      <c r="WH28" s="130">
        <f t="shared" si="511"/>
        <v>6.749682287109636E-2</v>
      </c>
      <c r="WI28" s="46">
        <f t="shared" si="512"/>
        <v>7.4930799096893486E-2</v>
      </c>
      <c r="WJ28" s="46">
        <f t="shared" si="512"/>
        <v>0.45436750562364187</v>
      </c>
      <c r="WK28" s="46">
        <f t="shared" si="512"/>
        <v>0.99492466486528586</v>
      </c>
      <c r="WL28" s="46">
        <f t="shared" si="512"/>
        <v>0.92542471695468564</v>
      </c>
      <c r="WM28" s="131">
        <f t="shared" si="512"/>
        <v>0.39583931953314672</v>
      </c>
      <c r="WN28" s="46"/>
      <c r="WO28" s="46"/>
      <c r="WP28" s="131"/>
      <c r="WQ28" s="130">
        <f t="shared" si="513"/>
        <v>0.96467005336435729</v>
      </c>
      <c r="WR28" s="46">
        <f t="shared" si="514"/>
        <v>0.99993579864434645</v>
      </c>
      <c r="WS28" s="46">
        <f t="shared" si="514"/>
        <v>0.99995521637446561</v>
      </c>
      <c r="WT28" s="46">
        <f t="shared" si="514"/>
        <v>0.99995299233734236</v>
      </c>
      <c r="WU28" s="46">
        <f t="shared" si="514"/>
        <v>0.9998872505612092</v>
      </c>
      <c r="WV28" s="131">
        <f t="shared" si="514"/>
        <v>0.98673503290330877</v>
      </c>
      <c r="WW28" s="46"/>
      <c r="WX28" s="46"/>
      <c r="WY28" s="131"/>
      <c r="WZ28" s="130">
        <f t="shared" si="515"/>
        <v>6.6836118877957054E-2</v>
      </c>
      <c r="XA28" s="46">
        <f t="shared" si="516"/>
        <v>0.10191995742647798</v>
      </c>
      <c r="XB28" s="46">
        <f t="shared" si="516"/>
        <v>0.59187758179085548</v>
      </c>
      <c r="XC28" s="46">
        <f t="shared" si="516"/>
        <v>0.99097009023761662</v>
      </c>
      <c r="XD28" s="46">
        <f t="shared" si="516"/>
        <v>7.4524365121567598E-2</v>
      </c>
      <c r="XE28" s="131">
        <f t="shared" si="516"/>
        <v>6.6656254361900258E-2</v>
      </c>
      <c r="XF28" s="46"/>
      <c r="XG28" s="46"/>
      <c r="XH28" s="131"/>
      <c r="XI28" s="130">
        <f t="shared" si="517"/>
        <v>6.7257556300724747E-2</v>
      </c>
      <c r="XJ28" s="46">
        <f t="shared" si="518"/>
        <v>0.23421322394073177</v>
      </c>
      <c r="XK28" s="46">
        <f t="shared" si="518"/>
        <v>0.9579585135790476</v>
      </c>
      <c r="XL28" s="46">
        <f t="shared" si="518"/>
        <v>0.99825544900962482</v>
      </c>
      <c r="XM28" s="46">
        <f t="shared" si="518"/>
        <v>0.13625239813955778</v>
      </c>
      <c r="XN28" s="131">
        <f t="shared" si="518"/>
        <v>0.60205250224727846</v>
      </c>
      <c r="XO28" s="46"/>
      <c r="XP28" s="46"/>
      <c r="XQ28" s="131"/>
      <c r="XR28" s="130">
        <f t="shared" si="519"/>
        <v>0.99859362957121611</v>
      </c>
      <c r="XS28" s="46">
        <f t="shared" si="520"/>
        <v>0.99989907963639235</v>
      </c>
      <c r="XT28" s="46">
        <f t="shared" si="520"/>
        <v>0.9949963151296678</v>
      </c>
      <c r="XU28" s="46">
        <f t="shared" si="520"/>
        <v>0.99441889512086878</v>
      </c>
      <c r="XV28" s="46">
        <f t="shared" si="520"/>
        <v>0.99808736290864208</v>
      </c>
      <c r="XW28" s="131">
        <f t="shared" si="520"/>
        <v>0.99795325217357944</v>
      </c>
      <c r="XX28" s="46"/>
      <c r="XY28" s="46"/>
      <c r="XZ28" s="131"/>
      <c r="YA28" s="130">
        <f t="shared" si="521"/>
        <v>0.99771593708250683</v>
      </c>
      <c r="YB28" s="46">
        <f t="shared" si="522"/>
        <v>0.99187269937327283</v>
      </c>
      <c r="YC28" s="46">
        <f t="shared" si="522"/>
        <v>0.98220438889293749</v>
      </c>
      <c r="YD28" s="46">
        <f t="shared" si="522"/>
        <v>0.99305838388288314</v>
      </c>
      <c r="YE28" s="46">
        <f t="shared" si="522"/>
        <v>0.99956164183783247</v>
      </c>
      <c r="YF28" s="131">
        <f t="shared" si="522"/>
        <v>0.83374046851075068</v>
      </c>
      <c r="YG28" s="46"/>
      <c r="YH28" s="46"/>
      <c r="YI28" s="131"/>
      <c r="YJ28" s="130">
        <f t="shared" si="523"/>
        <v>9.1929024945771223E-2</v>
      </c>
      <c r="YK28" s="46">
        <f t="shared" si="524"/>
        <v>0.17505890507987718</v>
      </c>
      <c r="YL28" s="46">
        <f t="shared" si="524"/>
        <v>0.87138452841895542</v>
      </c>
      <c r="YM28" s="46">
        <f t="shared" si="524"/>
        <v>0.99938009664506111</v>
      </c>
      <c r="YN28" s="46">
        <f t="shared" si="524"/>
        <v>0.89751784267028911</v>
      </c>
      <c r="YO28" s="131">
        <f t="shared" si="524"/>
        <v>0.10063140903574186</v>
      </c>
      <c r="YP28" s="46"/>
      <c r="YQ28" s="46"/>
      <c r="YR28" s="131"/>
      <c r="YS28" s="130">
        <f t="shared" si="525"/>
        <v>0.32272617573579215</v>
      </c>
      <c r="YT28" s="46">
        <f t="shared" si="526"/>
        <v>0.9828440450032202</v>
      </c>
      <c r="YU28" s="46">
        <f t="shared" si="526"/>
        <v>0.98857820805903696</v>
      </c>
      <c r="YV28" s="46">
        <f t="shared" si="526"/>
        <v>0.60094824854542295</v>
      </c>
      <c r="YW28" s="46">
        <f t="shared" si="526"/>
        <v>0.98467795655564461</v>
      </c>
      <c r="YX28" s="131">
        <f t="shared" si="526"/>
        <v>6.9161191309663833E-2</v>
      </c>
      <c r="YY28" s="46"/>
      <c r="YZ28" s="46"/>
      <c r="ZA28" s="131"/>
      <c r="ZB28" s="130">
        <f t="shared" si="527"/>
        <v>0.99872011820624618</v>
      </c>
      <c r="ZC28" s="46">
        <f t="shared" si="528"/>
        <v>0.99995878740637323</v>
      </c>
      <c r="ZD28" s="46">
        <f t="shared" si="528"/>
        <v>0.99996411998523616</v>
      </c>
      <c r="ZE28" s="46">
        <f t="shared" si="528"/>
        <v>0.9999590892391842</v>
      </c>
      <c r="ZF28" s="46">
        <f t="shared" si="528"/>
        <v>0.99994024339912491</v>
      </c>
      <c r="ZG28" s="131">
        <f t="shared" si="528"/>
        <v>0.99766418709773819</v>
      </c>
      <c r="ZH28" s="46"/>
      <c r="ZI28" s="46"/>
      <c r="ZJ28" s="131"/>
      <c r="ZK28" s="130">
        <f t="shared" si="529"/>
        <v>7.7851594656615952E-2</v>
      </c>
      <c r="ZL28" s="46">
        <f t="shared" si="530"/>
        <v>0.42537835587499817</v>
      </c>
      <c r="ZM28" s="46">
        <f t="shared" si="530"/>
        <v>0.99763205187505033</v>
      </c>
      <c r="ZN28" s="46">
        <f t="shared" si="530"/>
        <v>0.90250103305173379</v>
      </c>
      <c r="ZO28" s="46">
        <f t="shared" si="530"/>
        <v>8.783414588618535E-2</v>
      </c>
      <c r="ZP28" s="131">
        <f t="shared" si="530"/>
        <v>8.6553997717904091E-2</v>
      </c>
      <c r="ZQ28" s="46"/>
      <c r="ZR28" s="46"/>
      <c r="ZS28" s="131"/>
      <c r="ZT28" s="130">
        <f t="shared" si="531"/>
        <v>7.1768512685140784E-2</v>
      </c>
      <c r="ZU28" s="46">
        <f t="shared" si="532"/>
        <v>0.42980269654506165</v>
      </c>
      <c r="ZV28" s="46">
        <f t="shared" si="532"/>
        <v>0.99430480491287343</v>
      </c>
      <c r="ZW28" s="46">
        <f t="shared" si="532"/>
        <v>0.8651174045350728</v>
      </c>
      <c r="ZX28" s="46">
        <f t="shared" si="532"/>
        <v>7.1405028608052798E-2</v>
      </c>
      <c r="ZY28" s="131">
        <f t="shared" si="532"/>
        <v>7.2723973453467414E-2</v>
      </c>
      <c r="ZZ28" s="46"/>
      <c r="AAA28" s="46"/>
      <c r="AAB28" s="131"/>
      <c r="AAC28" s="130">
        <f t="shared" si="533"/>
        <v>6.6656254361900258E-2</v>
      </c>
      <c r="AAD28" s="46">
        <f t="shared" si="534"/>
        <v>7.4057565919592755E-2</v>
      </c>
      <c r="AAE28" s="46">
        <f t="shared" si="534"/>
        <v>0.36565810328072912</v>
      </c>
      <c r="AAF28" s="46">
        <f t="shared" si="534"/>
        <v>0.97346965202228897</v>
      </c>
      <c r="AAG28" s="46">
        <f t="shared" si="534"/>
        <v>0.33250854151838832</v>
      </c>
      <c r="AAH28" s="131">
        <f t="shared" si="534"/>
        <v>6.748172883834172E-2</v>
      </c>
      <c r="AAI28" s="46"/>
      <c r="AAJ28" s="46"/>
      <c r="AAK28" s="131"/>
      <c r="AAL28" s="130">
        <f t="shared" si="535"/>
        <v>9.6177764238097568E-2</v>
      </c>
      <c r="AAM28" s="46">
        <f t="shared" si="536"/>
        <v>0.77098542784131696</v>
      </c>
      <c r="AAN28" s="46">
        <f t="shared" si="536"/>
        <v>0.9997477431696502</v>
      </c>
      <c r="AAO28" s="46">
        <f t="shared" si="536"/>
        <v>0.98516093340205479</v>
      </c>
      <c r="AAP28" s="46">
        <f t="shared" si="536"/>
        <v>8.8434049807444071E-2</v>
      </c>
      <c r="AAQ28" s="131">
        <f t="shared" si="536"/>
        <v>6.6656254361900258E-2</v>
      </c>
      <c r="AAR28" s="46"/>
      <c r="AAS28" s="46"/>
      <c r="AAT28" s="131"/>
      <c r="AAU28" s="130">
        <f t="shared" si="537"/>
        <v>0.88598437384906514</v>
      </c>
      <c r="AAV28" s="46">
        <f t="shared" si="538"/>
        <v>0.96162089265030448</v>
      </c>
      <c r="AAW28" s="46">
        <f t="shared" si="538"/>
        <v>0.97788207434664953</v>
      </c>
      <c r="AAX28" s="46">
        <f t="shared" si="538"/>
        <v>0.99838304741824324</v>
      </c>
      <c r="AAY28" s="46">
        <f t="shared" si="538"/>
        <v>0.33856392911586669</v>
      </c>
      <c r="AAZ28" s="131">
        <f t="shared" si="538"/>
        <v>0.62770196602826744</v>
      </c>
      <c r="ABA28" s="46"/>
      <c r="ABB28" s="46"/>
      <c r="ABC28" s="131"/>
      <c r="ABD28" s="130">
        <f t="shared" si="539"/>
        <v>6.6656254361900258E-2</v>
      </c>
      <c r="ABE28" s="46">
        <f t="shared" si="540"/>
        <v>7.1367664091049401E-2</v>
      </c>
      <c r="ABF28" s="46">
        <f t="shared" si="540"/>
        <v>0.17732258704753803</v>
      </c>
      <c r="ABG28" s="46">
        <f t="shared" si="540"/>
        <v>0.85046689278505128</v>
      </c>
      <c r="ABH28" s="46">
        <f t="shared" si="540"/>
        <v>0.87852888431722553</v>
      </c>
      <c r="ABI28" s="131">
        <f t="shared" si="540"/>
        <v>0.35564004185592685</v>
      </c>
      <c r="ABJ28" s="46"/>
      <c r="ABK28" s="46"/>
      <c r="ABL28" s="131"/>
      <c r="ABM28" s="130">
        <f t="shared" si="541"/>
        <v>0.73971660111315607</v>
      </c>
      <c r="ABN28" s="46">
        <f t="shared" si="542"/>
        <v>0.99595261868163099</v>
      </c>
      <c r="ABO28" s="46">
        <f t="shared" si="542"/>
        <v>0.99875698502066979</v>
      </c>
      <c r="ABP28" s="46">
        <f t="shared" si="542"/>
        <v>0.99801043142571222</v>
      </c>
      <c r="ABQ28" s="46">
        <f t="shared" si="542"/>
        <v>0.98448654573201655</v>
      </c>
      <c r="ABR28" s="131">
        <f t="shared" si="542"/>
        <v>0.61853436661213212</v>
      </c>
      <c r="ABS28" s="46"/>
      <c r="ABT28" s="46"/>
      <c r="ABU28" s="131"/>
      <c r="ABV28" s="130">
        <f t="shared" si="543"/>
        <v>7.1710321591203274E-2</v>
      </c>
      <c r="ABW28" s="46">
        <f t="shared" si="544"/>
        <v>0.25014666678499603</v>
      </c>
      <c r="ABX28" s="46">
        <f t="shared" si="544"/>
        <v>0.91123468863843393</v>
      </c>
      <c r="ABY28" s="46">
        <f t="shared" si="544"/>
        <v>0.53951855323953202</v>
      </c>
      <c r="ABZ28" s="46">
        <f t="shared" si="544"/>
        <v>0.59843062828735816</v>
      </c>
      <c r="ACA28" s="131">
        <f t="shared" si="544"/>
        <v>6.6656254361900258E-2</v>
      </c>
      <c r="ACB28" s="46"/>
      <c r="ACC28" s="46"/>
      <c r="ACD28" s="131"/>
      <c r="ACE28" s="130">
        <f t="shared" si="545"/>
        <v>7.0173889873917539E-2</v>
      </c>
      <c r="ACF28" s="46">
        <f t="shared" si="546"/>
        <v>0.42546757732806439</v>
      </c>
      <c r="ACG28" s="46">
        <f t="shared" si="546"/>
        <v>0.98571718233694483</v>
      </c>
      <c r="ACH28" s="46">
        <f t="shared" si="546"/>
        <v>0.81676686017758016</v>
      </c>
      <c r="ACI28" s="46">
        <f t="shared" si="546"/>
        <v>6.7766276796354677E-2</v>
      </c>
      <c r="ACJ28" s="131">
        <f t="shared" si="546"/>
        <v>6.6656254361900258E-2</v>
      </c>
      <c r="ACK28" s="46"/>
      <c r="ACL28" s="46"/>
      <c r="ACM28" s="131"/>
      <c r="ACN28" s="130">
        <f t="shared" si="547"/>
        <v>0.9995626027299952</v>
      </c>
      <c r="ACO28" s="46">
        <f t="shared" si="548"/>
        <v>0.99984065145322476</v>
      </c>
      <c r="ACP28" s="46">
        <f t="shared" si="548"/>
        <v>0.99995035220180195</v>
      </c>
      <c r="ACQ28" s="46">
        <f t="shared" si="548"/>
        <v>0.99933453299702513</v>
      </c>
      <c r="ACR28" s="46">
        <f t="shared" si="548"/>
        <v>0.71739885097174594</v>
      </c>
      <c r="ACS28" s="131">
        <f t="shared" si="548"/>
        <v>0.96856531102537335</v>
      </c>
      <c r="ACT28" s="46"/>
      <c r="ACU28" s="46"/>
      <c r="ACV28" s="131"/>
      <c r="ACW28" s="130">
        <f t="shared" si="549"/>
        <v>0.88719604573926325</v>
      </c>
      <c r="ACX28" s="46">
        <f t="shared" si="550"/>
        <v>0.99919501959828849</v>
      </c>
      <c r="ACY28" s="46">
        <f t="shared" si="550"/>
        <v>0.676567855044934</v>
      </c>
      <c r="ACZ28" s="46">
        <f t="shared" si="550"/>
        <v>0.99797421668321429</v>
      </c>
      <c r="ADA28" s="46">
        <f t="shared" si="550"/>
        <v>0.99992940452063195</v>
      </c>
      <c r="ADB28" s="131">
        <f t="shared" si="550"/>
        <v>0.98708638669738635</v>
      </c>
      <c r="ADC28" s="46"/>
      <c r="ADD28" s="46"/>
      <c r="ADE28" s="131"/>
      <c r="ADF28" s="130">
        <f t="shared" si="551"/>
        <v>6.6656254361900258E-2</v>
      </c>
      <c r="ADG28" s="46">
        <f t="shared" si="552"/>
        <v>6.9471840466733215E-2</v>
      </c>
      <c r="ADH28" s="46">
        <f t="shared" si="552"/>
        <v>0.13307657258230871</v>
      </c>
      <c r="ADI28" s="46">
        <f t="shared" si="552"/>
        <v>0.5339294641802026</v>
      </c>
      <c r="ADJ28" s="46">
        <f t="shared" si="552"/>
        <v>0.47672298425263737</v>
      </c>
      <c r="ADK28" s="131">
        <f t="shared" si="552"/>
        <v>0.14087065489248832</v>
      </c>
      <c r="ADL28" s="46"/>
      <c r="ADM28" s="46"/>
      <c r="ADN28" s="131"/>
      <c r="ADO28" s="130">
        <f t="shared" si="553"/>
        <v>6.828250263709075E-2</v>
      </c>
      <c r="ADP28" s="46">
        <f t="shared" si="554"/>
        <v>0.18795993223014926</v>
      </c>
      <c r="ADQ28" s="46">
        <f t="shared" si="554"/>
        <v>0.93977599489948238</v>
      </c>
      <c r="ADR28" s="46">
        <f t="shared" si="554"/>
        <v>0.9978527914516141</v>
      </c>
      <c r="ADS28" s="46">
        <f t="shared" si="554"/>
        <v>0.15760605022039603</v>
      </c>
      <c r="ADT28" s="131">
        <f t="shared" si="554"/>
        <v>6.6656254361900258E-2</v>
      </c>
      <c r="ADU28" s="46"/>
      <c r="ADV28" s="46"/>
      <c r="ADW28" s="131"/>
      <c r="ADX28" s="130">
        <f t="shared" si="555"/>
        <v>6.7243623538199737E-2</v>
      </c>
      <c r="ADY28" s="46">
        <f t="shared" si="556"/>
        <v>0.23359078330708366</v>
      </c>
      <c r="ADZ28" s="46">
        <f t="shared" si="556"/>
        <v>0.97981821975541783</v>
      </c>
      <c r="AEA28" s="46">
        <f t="shared" si="556"/>
        <v>0.99507731820842471</v>
      </c>
      <c r="AEB28" s="46">
        <f t="shared" si="556"/>
        <v>0.15914836823531558</v>
      </c>
      <c r="AEC28" s="131">
        <f t="shared" si="556"/>
        <v>0.13090480818495773</v>
      </c>
      <c r="AED28" s="46"/>
      <c r="AEE28" s="46"/>
      <c r="AEF28" s="131"/>
      <c r="AEG28" s="130">
        <f t="shared" si="557"/>
        <v>0.52197689904338251</v>
      </c>
      <c r="AEH28" s="46">
        <f t="shared" si="558"/>
        <v>0.99937507394153391</v>
      </c>
      <c r="AEI28" s="46">
        <f t="shared" si="558"/>
        <v>0.99990047670490867</v>
      </c>
      <c r="AEJ28" s="46">
        <f t="shared" si="558"/>
        <v>0.99971357383925707</v>
      </c>
      <c r="AEK28" s="46">
        <f t="shared" si="558"/>
        <v>0.97493603091121295</v>
      </c>
      <c r="AEL28" s="131">
        <f t="shared" si="558"/>
        <v>0.61530415845159159</v>
      </c>
      <c r="AEM28" s="46"/>
      <c r="AEN28" s="46"/>
      <c r="AEO28" s="131"/>
      <c r="AEP28" s="130">
        <f t="shared" si="559"/>
        <v>0.81760653572222719</v>
      </c>
      <c r="AEQ28" s="46">
        <f t="shared" si="560"/>
        <v>0.98754940052477658</v>
      </c>
      <c r="AER28" s="46">
        <f t="shared" si="560"/>
        <v>0.8890375651502842</v>
      </c>
      <c r="AES28" s="46">
        <f t="shared" si="560"/>
        <v>0.99359599649729802</v>
      </c>
      <c r="AET28" s="46">
        <f t="shared" si="560"/>
        <v>0.99961864497161224</v>
      </c>
      <c r="AEU28" s="131">
        <f t="shared" si="560"/>
        <v>0.34813003782605273</v>
      </c>
      <c r="AEV28" s="46"/>
      <c r="AEW28" s="46"/>
      <c r="AEX28" s="131"/>
      <c r="AEY28" s="130">
        <f t="shared" si="561"/>
        <v>7.0995205710086356E-2</v>
      </c>
      <c r="AEZ28" s="46">
        <f t="shared" si="562"/>
        <v>0.37804596204109647</v>
      </c>
      <c r="AFA28" s="46">
        <f t="shared" si="562"/>
        <v>0.99650829634199845</v>
      </c>
      <c r="AFB28" s="46">
        <f t="shared" si="562"/>
        <v>0.99805432285231666</v>
      </c>
      <c r="AFC28" s="46">
        <f t="shared" si="562"/>
        <v>0.47377865058609808</v>
      </c>
      <c r="AFD28" s="131">
        <f t="shared" si="562"/>
        <v>6.6656254361900258E-2</v>
      </c>
      <c r="AFE28" s="46"/>
      <c r="AFF28" s="46"/>
      <c r="AFG28" s="131"/>
      <c r="AFH28" s="130">
        <f t="shared" si="563"/>
        <v>6.6656254361900258E-2</v>
      </c>
      <c r="AFI28" s="46">
        <f t="shared" si="564"/>
        <v>6.6656254361900258E-2</v>
      </c>
      <c r="AFJ28" s="46">
        <f t="shared" si="564"/>
        <v>7.1710321591203274E-2</v>
      </c>
      <c r="AFK28" s="46">
        <f t="shared" si="564"/>
        <v>0.28092416321124403</v>
      </c>
      <c r="AFL28" s="46">
        <f t="shared" si="564"/>
        <v>0.90929701926715134</v>
      </c>
      <c r="AFM28" s="131">
        <f t="shared" si="564"/>
        <v>0.81167903752981729</v>
      </c>
      <c r="AFN28" s="46"/>
      <c r="AFO28" s="46"/>
      <c r="AFP28" s="131"/>
      <c r="AFQ28" s="130">
        <f t="shared" si="565"/>
        <v>0.12741762798713463</v>
      </c>
      <c r="AFR28" s="46">
        <f t="shared" si="566"/>
        <v>0.76077797269941527</v>
      </c>
      <c r="AFS28" s="46">
        <f t="shared" si="566"/>
        <v>0.99751343773610779</v>
      </c>
      <c r="AFT28" s="46">
        <f t="shared" si="566"/>
        <v>0.99783100004123371</v>
      </c>
      <c r="AFU28" s="46">
        <f t="shared" si="566"/>
        <v>0.99906647130525916</v>
      </c>
      <c r="AFV28" s="131">
        <f t="shared" si="566"/>
        <v>0.9556497145629872</v>
      </c>
      <c r="AFW28" s="46"/>
      <c r="AFX28" s="46"/>
      <c r="AFY28" s="131"/>
      <c r="AFZ28" s="130">
        <f t="shared" si="567"/>
        <v>0.13753331511348543</v>
      </c>
      <c r="AGA28" s="46">
        <f t="shared" si="568"/>
        <v>0.76238693225909748</v>
      </c>
      <c r="AGB28" s="46">
        <f t="shared" si="568"/>
        <v>0.99876637346353092</v>
      </c>
      <c r="AGC28" s="46">
        <f t="shared" si="568"/>
        <v>0.98420415085038038</v>
      </c>
      <c r="AGD28" s="46">
        <f t="shared" si="568"/>
        <v>0.99478975287343008</v>
      </c>
      <c r="AGE28" s="131">
        <f t="shared" si="568"/>
        <v>0.32379458420573687</v>
      </c>
      <c r="AGF28" s="46"/>
      <c r="AGG28" s="46"/>
      <c r="AGH28" s="131"/>
      <c r="AGI28" s="130">
        <f t="shared" si="569"/>
        <v>0.21136073442471062</v>
      </c>
      <c r="AGJ28" s="46">
        <f t="shared" si="570"/>
        <v>0.90213213088444033</v>
      </c>
      <c r="AGK28" s="46">
        <f t="shared" si="570"/>
        <v>0.98736246801303051</v>
      </c>
      <c r="AGL28" s="46">
        <f t="shared" si="570"/>
        <v>0.99686554769897495</v>
      </c>
      <c r="AGM28" s="46">
        <f t="shared" si="570"/>
        <v>0.99879338437476195</v>
      </c>
      <c r="AGN28" s="131">
        <f t="shared" si="570"/>
        <v>0.68879410648255479</v>
      </c>
      <c r="AGO28" s="46"/>
      <c r="AGP28" s="46"/>
      <c r="AGQ28" s="131"/>
      <c r="AGR28" s="130">
        <f t="shared" si="571"/>
        <v>6.7666110773977592E-2</v>
      </c>
      <c r="AGS28" s="46">
        <f t="shared" si="572"/>
        <v>0.23380041098460155</v>
      </c>
      <c r="AGT28" s="46">
        <f t="shared" si="572"/>
        <v>0.77661327051165141</v>
      </c>
      <c r="AGU28" s="46">
        <f t="shared" si="572"/>
        <v>0.80642569882653647</v>
      </c>
      <c r="AGV28" s="46">
        <f t="shared" si="572"/>
        <v>6.748172883834172E-2</v>
      </c>
      <c r="AGW28" s="131">
        <f t="shared" si="572"/>
        <v>6.6656254361900258E-2</v>
      </c>
      <c r="AGX28" s="46"/>
      <c r="AGY28" s="46"/>
      <c r="AGZ28" s="131"/>
      <c r="AHA28" s="130">
        <f t="shared" si="573"/>
        <v>0.99969910606116297</v>
      </c>
      <c r="AHB28" s="46">
        <f t="shared" si="574"/>
        <v>0.98951473131305656</v>
      </c>
      <c r="AHC28" s="46">
        <f t="shared" si="574"/>
        <v>0.99904181925579627</v>
      </c>
      <c r="AHD28" s="46">
        <f t="shared" si="574"/>
        <v>0.99986643800813257</v>
      </c>
      <c r="AHE28" s="46">
        <f t="shared" si="574"/>
        <v>0.98831645625650533</v>
      </c>
      <c r="AHF28" s="131">
        <f t="shared" si="574"/>
        <v>0.29473854294111884</v>
      </c>
      <c r="AHG28" s="46"/>
      <c r="AHH28" s="46"/>
      <c r="AHI28" s="131"/>
      <c r="AHJ28" s="130">
        <f t="shared" si="575"/>
        <v>8.2999955068006906E-2</v>
      </c>
      <c r="AHK28" s="46">
        <f t="shared" si="576"/>
        <v>0.26195930777860177</v>
      </c>
      <c r="AHL28" s="46">
        <f t="shared" si="576"/>
        <v>0.99621887389236541</v>
      </c>
      <c r="AHM28" s="46">
        <f t="shared" si="576"/>
        <v>0.99486221734499403</v>
      </c>
      <c r="AHN28" s="46">
        <f t="shared" si="576"/>
        <v>0.99816836695682909</v>
      </c>
      <c r="AHO28" s="131">
        <f t="shared" si="576"/>
        <v>0.39356439188195563</v>
      </c>
      <c r="AHP28" s="46"/>
      <c r="AHQ28" s="46"/>
      <c r="AHR28" s="131"/>
      <c r="AHS28" s="130">
        <f t="shared" si="577"/>
        <v>6.7906556716850766E-2</v>
      </c>
      <c r="AHT28" s="46">
        <f t="shared" si="578"/>
        <v>0.12925599460028589</v>
      </c>
      <c r="AHU28" s="46">
        <f t="shared" si="578"/>
        <v>0.74098548840936196</v>
      </c>
      <c r="AHV28" s="46">
        <f t="shared" si="578"/>
        <v>0.97224855360986528</v>
      </c>
      <c r="AHW28" s="46">
        <f t="shared" si="578"/>
        <v>0.56689205749028593</v>
      </c>
      <c r="AHX28" s="131">
        <f t="shared" si="578"/>
        <v>6.6656254361900258E-2</v>
      </c>
      <c r="AHY28" s="46"/>
      <c r="AHZ28" s="46"/>
      <c r="AIA28" s="131"/>
      <c r="AIB28" s="130">
        <f t="shared" si="579"/>
        <v>0.99988968325370164</v>
      </c>
      <c r="AIC28" s="46">
        <f t="shared" si="580"/>
        <v>0.99996686191799289</v>
      </c>
      <c r="AID28" s="46">
        <f t="shared" si="580"/>
        <v>0.99995191103007164</v>
      </c>
      <c r="AIE28" s="46">
        <f t="shared" si="580"/>
        <v>0.9993661586936845</v>
      </c>
      <c r="AIF28" s="46">
        <f t="shared" si="580"/>
        <v>0.81757060330601106</v>
      </c>
      <c r="AIG28" s="131">
        <f t="shared" si="580"/>
        <v>0.6880206045824907</v>
      </c>
      <c r="AIH28" s="46"/>
      <c r="AII28" s="46"/>
      <c r="AIJ28" s="131"/>
      <c r="AIK28" s="130">
        <f t="shared" si="581"/>
        <v>6.7683211346591568E-2</v>
      </c>
      <c r="AIL28" s="46">
        <f t="shared" si="582"/>
        <v>0.23635279289868014</v>
      </c>
      <c r="AIM28" s="46">
        <f t="shared" si="582"/>
        <v>0.95795491887348916</v>
      </c>
      <c r="AIN28" s="46">
        <f t="shared" si="582"/>
        <v>0.99426555117434023</v>
      </c>
      <c r="AIO28" s="46">
        <f t="shared" si="582"/>
        <v>9.6753412083037282E-2</v>
      </c>
      <c r="AIP28" s="131">
        <f t="shared" si="582"/>
        <v>6.6656254361900258E-2</v>
      </c>
      <c r="AIQ28" s="46"/>
      <c r="AIR28" s="46"/>
      <c r="AIS28" s="131"/>
      <c r="AIT28" s="130">
        <f t="shared" si="583"/>
        <v>0.64337674974025894</v>
      </c>
      <c r="AIU28" s="46">
        <f t="shared" si="584"/>
        <v>0.9989528037718679</v>
      </c>
      <c r="AIV28" s="46">
        <f t="shared" si="584"/>
        <v>0.99654938149369809</v>
      </c>
      <c r="AIW28" s="46">
        <f t="shared" si="584"/>
        <v>0.99843992424944705</v>
      </c>
      <c r="AIX28" s="46">
        <f t="shared" si="584"/>
        <v>0.99959549535832493</v>
      </c>
      <c r="AIY28" s="131">
        <f t="shared" si="584"/>
        <v>0.6380278867261715</v>
      </c>
      <c r="AIZ28" s="46"/>
      <c r="AJA28" s="46"/>
      <c r="AJB28" s="131"/>
      <c r="AJC28" s="130">
        <f t="shared" si="585"/>
        <v>6.859234911762771E-2</v>
      </c>
      <c r="AJD28" s="46">
        <f t="shared" si="586"/>
        <v>0.46171668365413471</v>
      </c>
      <c r="AJE28" s="46">
        <f t="shared" si="586"/>
        <v>0.99208309772587477</v>
      </c>
      <c r="AJF28" s="46">
        <f t="shared" si="586"/>
        <v>0.84474357381522347</v>
      </c>
      <c r="AJG28" s="46">
        <f t="shared" si="586"/>
        <v>6.8316677774838977E-2</v>
      </c>
      <c r="AJH28" s="131">
        <f t="shared" si="586"/>
        <v>6.6656254361900258E-2</v>
      </c>
      <c r="AJI28" s="46"/>
      <c r="AJJ28" s="46"/>
      <c r="AJK28" s="131"/>
      <c r="AJL28" s="130">
        <f t="shared" si="587"/>
        <v>0.44637729797793269</v>
      </c>
      <c r="AJM28" s="46">
        <f t="shared" si="588"/>
        <v>0.99233244863941927</v>
      </c>
      <c r="AJN28" s="46">
        <f t="shared" si="588"/>
        <v>0.96516095495542364</v>
      </c>
      <c r="AJO28" s="46">
        <f t="shared" si="588"/>
        <v>8.1051922961864642E-2</v>
      </c>
      <c r="AJP28" s="46">
        <f t="shared" si="588"/>
        <v>6.6656254361900258E-2</v>
      </c>
      <c r="AJQ28" s="131">
        <f t="shared" si="588"/>
        <v>6.6656254361900258E-2</v>
      </c>
      <c r="AJR28" s="46"/>
      <c r="AJS28" s="46"/>
      <c r="AJT28" s="131"/>
      <c r="AJU28" s="130">
        <f t="shared" si="589"/>
        <v>0.63704460427089615</v>
      </c>
      <c r="AJV28" s="46">
        <f t="shared" si="590"/>
        <v>0.989808361130183</v>
      </c>
      <c r="AJW28" s="46">
        <f t="shared" si="590"/>
        <v>0.9568915974097727</v>
      </c>
      <c r="AJX28" s="46">
        <f t="shared" si="590"/>
        <v>0.97736770750925772</v>
      </c>
      <c r="AJY28" s="46">
        <f t="shared" si="590"/>
        <v>0.99983041804743911</v>
      </c>
      <c r="AJZ28" s="131">
        <f t="shared" si="590"/>
        <v>0.99710740385486818</v>
      </c>
      <c r="AKA28" s="46"/>
      <c r="AKB28" s="46"/>
      <c r="AKC28" s="131"/>
      <c r="AKD28" s="130">
        <f t="shared" si="591"/>
        <v>0.99962771559954622</v>
      </c>
      <c r="AKE28" s="46">
        <f t="shared" si="592"/>
        <v>0.93022441340705031</v>
      </c>
      <c r="AKF28" s="46">
        <f t="shared" si="592"/>
        <v>0.22204082976195044</v>
      </c>
      <c r="AKG28" s="46">
        <f t="shared" si="592"/>
        <v>0.97941109915555236</v>
      </c>
      <c r="AKH28" s="46">
        <f t="shared" si="592"/>
        <v>0.99994258724529661</v>
      </c>
      <c r="AKI28" s="131">
        <f t="shared" si="592"/>
        <v>0.99754881973950216</v>
      </c>
      <c r="AKJ28" s="46"/>
      <c r="AKK28" s="46"/>
      <c r="AKL28" s="131"/>
      <c r="AKM28" s="130">
        <f t="shared" si="593"/>
        <v>8.9529203268958177E-2</v>
      </c>
      <c r="AKN28" s="46">
        <f t="shared" si="594"/>
        <v>0.61898391856801027</v>
      </c>
      <c r="AKO28" s="46">
        <f t="shared" si="594"/>
        <v>0.99738115870802024</v>
      </c>
      <c r="AKP28" s="46">
        <f t="shared" si="594"/>
        <v>0.14820425333471121</v>
      </c>
      <c r="AKQ28" s="46">
        <f t="shared" si="594"/>
        <v>6.6656254361900258E-2</v>
      </c>
      <c r="AKR28" s="131">
        <f t="shared" si="594"/>
        <v>6.6656254361900258E-2</v>
      </c>
      <c r="AKS28" s="46"/>
      <c r="AKT28" s="46"/>
      <c r="AKU28" s="131"/>
      <c r="AKV28" s="130">
        <f t="shared" si="595"/>
        <v>7.4619867503030887E-2</v>
      </c>
      <c r="AKW28" s="46">
        <f t="shared" si="596"/>
        <v>0.56419872612667288</v>
      </c>
      <c r="AKX28" s="46">
        <f t="shared" si="596"/>
        <v>0.99980264696902177</v>
      </c>
      <c r="AKY28" s="46">
        <f t="shared" si="596"/>
        <v>0.99961154261595553</v>
      </c>
      <c r="AKZ28" s="46">
        <f t="shared" si="596"/>
        <v>0.55244436164640798</v>
      </c>
      <c r="ALA28" s="131">
        <f t="shared" si="596"/>
        <v>6.6656254361900258E-2</v>
      </c>
      <c r="ALB28" s="46"/>
      <c r="ALC28" s="46"/>
      <c r="ALD28" s="131"/>
      <c r="ALE28" s="130">
        <f t="shared" si="597"/>
        <v>6.6656254361900258E-2</v>
      </c>
      <c r="ALF28" s="46">
        <f t="shared" si="598"/>
        <v>7.1181122094704244E-2</v>
      </c>
      <c r="ALG28" s="46">
        <f t="shared" si="598"/>
        <v>0.3207136205220707</v>
      </c>
      <c r="ALH28" s="46">
        <f t="shared" si="598"/>
        <v>0.97521011788154888</v>
      </c>
      <c r="ALI28" s="46">
        <f t="shared" si="598"/>
        <v>0.90652448675039021</v>
      </c>
      <c r="ALJ28" s="131">
        <f t="shared" si="598"/>
        <v>0.13307478733954026</v>
      </c>
      <c r="ALK28" s="46"/>
      <c r="ALL28" s="46"/>
      <c r="ALM28" s="131"/>
      <c r="ALN28" s="130">
        <f t="shared" si="599"/>
        <v>6.6665467239281101E-2</v>
      </c>
      <c r="ALO28" s="46">
        <f t="shared" si="600"/>
        <v>8.8320891693392536E-2</v>
      </c>
      <c r="ALP28" s="46">
        <f t="shared" si="600"/>
        <v>0.56068738843632149</v>
      </c>
      <c r="ALQ28" s="46">
        <f t="shared" si="600"/>
        <v>0.9994532687656934</v>
      </c>
      <c r="ALR28" s="46">
        <f t="shared" si="600"/>
        <v>0.97456285223652239</v>
      </c>
      <c r="ALS28" s="131">
        <f t="shared" si="600"/>
        <v>0.33752980312517294</v>
      </c>
      <c r="ALT28" s="46"/>
      <c r="ALU28" s="46"/>
      <c r="ALV28" s="131"/>
      <c r="ALW28" s="130">
        <f t="shared" si="601"/>
        <v>0.99994814389894859</v>
      </c>
      <c r="ALX28" s="46">
        <f t="shared" si="602"/>
        <v>0.99980531197518796</v>
      </c>
      <c r="ALY28" s="46">
        <f t="shared" si="602"/>
        <v>0.96629382518441698</v>
      </c>
      <c r="ALZ28" s="46">
        <f t="shared" si="602"/>
        <v>0.81146662485676335</v>
      </c>
      <c r="AMA28" s="46">
        <f t="shared" si="602"/>
        <v>0.66318005024332194</v>
      </c>
      <c r="AMB28" s="131">
        <f t="shared" si="602"/>
        <v>0.10053909011562635</v>
      </c>
      <c r="AMC28" s="46"/>
      <c r="AMD28" s="46"/>
      <c r="AME28" s="131"/>
      <c r="AMF28" s="130">
        <f t="shared" si="603"/>
        <v>0.99186445210990171</v>
      </c>
      <c r="AMG28" s="46">
        <f t="shared" si="604"/>
        <v>0.97931389785145462</v>
      </c>
      <c r="AMH28" s="46">
        <f t="shared" si="604"/>
        <v>0.99994976716185779</v>
      </c>
      <c r="AMI28" s="46">
        <f t="shared" si="604"/>
        <v>0.99976626241066802</v>
      </c>
      <c r="AMJ28" s="46">
        <f t="shared" si="604"/>
        <v>0.98986017695050776</v>
      </c>
      <c r="AMK28" s="131">
        <f t="shared" si="604"/>
        <v>0.60687841343044158</v>
      </c>
      <c r="AML28" s="46"/>
      <c r="AMM28" s="46"/>
      <c r="AMN28" s="131"/>
      <c r="AMO28" s="130">
        <f t="shared" si="605"/>
        <v>0.12843364895020032</v>
      </c>
      <c r="AMP28" s="46">
        <f t="shared" si="606"/>
        <v>0.38856149871815865</v>
      </c>
      <c r="AMQ28" s="46">
        <f t="shared" si="606"/>
        <v>0.38545048080659505</v>
      </c>
      <c r="AMR28" s="46">
        <f t="shared" si="606"/>
        <v>0.9557512581296036</v>
      </c>
      <c r="AMS28" s="46">
        <f t="shared" si="606"/>
        <v>0.97976530663128569</v>
      </c>
      <c r="AMT28" s="131">
        <f t="shared" si="606"/>
        <v>0.6081497874582783</v>
      </c>
      <c r="AMU28" s="46"/>
      <c r="AMV28" s="46"/>
      <c r="AMW28" s="131"/>
      <c r="AMX28" s="130">
        <f t="shared" si="607"/>
        <v>7.1488499742827852E-2</v>
      </c>
      <c r="AMY28" s="46">
        <f t="shared" si="608"/>
        <v>0.55718330709780572</v>
      </c>
      <c r="AMZ28" s="46">
        <f t="shared" si="608"/>
        <v>0.99923602112630638</v>
      </c>
      <c r="ANA28" s="46">
        <f t="shared" si="608"/>
        <v>0.86616138889533156</v>
      </c>
      <c r="ANB28" s="46">
        <f t="shared" si="608"/>
        <v>7.08792746821654E-2</v>
      </c>
      <c r="ANC28" s="131">
        <f t="shared" si="608"/>
        <v>6.6656254361900258E-2</v>
      </c>
      <c r="AND28" s="46"/>
      <c r="ANE28" s="46"/>
      <c r="ANF28" s="131"/>
      <c r="ANG28" s="130">
        <f t="shared" si="609"/>
        <v>6.7225050687534801E-2</v>
      </c>
      <c r="ANH28" s="46">
        <f t="shared" si="610"/>
        <v>0.20443420930678827</v>
      </c>
      <c r="ANI28" s="46">
        <f t="shared" si="610"/>
        <v>0.96759731276405925</v>
      </c>
      <c r="ANJ28" s="46">
        <f t="shared" si="610"/>
        <v>0.9994904342346782</v>
      </c>
      <c r="ANK28" s="46">
        <f t="shared" si="610"/>
        <v>0.7570514282244708</v>
      </c>
      <c r="ANL28" s="131">
        <f t="shared" si="610"/>
        <v>0.81596251776154194</v>
      </c>
      <c r="ANM28" s="46"/>
      <c r="ANN28" s="46"/>
      <c r="ANO28" s="131"/>
      <c r="ANP28" s="130">
        <f t="shared" si="611"/>
        <v>6.8240248878158105E-2</v>
      </c>
      <c r="ANQ28" s="46">
        <f t="shared" si="612"/>
        <v>0.11612142942968538</v>
      </c>
      <c r="ANR28" s="46">
        <f t="shared" si="612"/>
        <v>0.76245942239556908</v>
      </c>
      <c r="ANS28" s="46">
        <f t="shared" si="612"/>
        <v>0.99236031047815443</v>
      </c>
      <c r="ANT28" s="46">
        <f t="shared" si="612"/>
        <v>0.6649349694827712</v>
      </c>
      <c r="ANU28" s="131">
        <f t="shared" si="612"/>
        <v>6.6656254361900258E-2</v>
      </c>
      <c r="ANV28" s="46"/>
      <c r="ANW28" s="46"/>
      <c r="ANX28" s="131"/>
      <c r="ANY28" s="130">
        <f t="shared" si="613"/>
        <v>6.9831753056013135E-2</v>
      </c>
      <c r="ANZ28" s="46">
        <f t="shared" si="614"/>
        <v>0.18099435951133822</v>
      </c>
      <c r="AOA28" s="46">
        <f t="shared" si="614"/>
        <v>0.66097617762614636</v>
      </c>
      <c r="AOB28" s="46">
        <f t="shared" si="614"/>
        <v>0.17537847576895524</v>
      </c>
      <c r="AOC28" s="46">
        <f t="shared" si="614"/>
        <v>7.6272566205507625E-2</v>
      </c>
      <c r="AOD28" s="131">
        <f t="shared" si="614"/>
        <v>6.6656254361900258E-2</v>
      </c>
      <c r="AOE28" s="46"/>
      <c r="AOF28" s="46"/>
      <c r="AOG28" s="131"/>
      <c r="AOH28" s="130">
        <f t="shared" si="615"/>
        <v>0.49275884453731039</v>
      </c>
      <c r="AOI28" s="46">
        <f t="shared" si="616"/>
        <v>0.99903316662146746</v>
      </c>
      <c r="AOJ28" s="46">
        <f t="shared" si="616"/>
        <v>0.99993505775903713</v>
      </c>
      <c r="AOK28" s="46">
        <f t="shared" si="616"/>
        <v>0.99990263135335911</v>
      </c>
      <c r="AOL28" s="46">
        <f t="shared" si="616"/>
        <v>0.99863008367281236</v>
      </c>
      <c r="AOM28" s="131">
        <f t="shared" si="616"/>
        <v>0.95317533189049986</v>
      </c>
      <c r="AON28" s="46"/>
      <c r="AOO28" s="46"/>
      <c r="AOP28" s="131"/>
      <c r="AOQ28" s="130">
        <f t="shared" si="617"/>
        <v>7.0057949103006736E-2</v>
      </c>
      <c r="AOR28" s="46">
        <f t="shared" si="618"/>
        <v>0.49110462110229658</v>
      </c>
      <c r="AOS28" s="46">
        <f t="shared" si="618"/>
        <v>0.99429002898862229</v>
      </c>
      <c r="AOT28" s="46">
        <f t="shared" si="618"/>
        <v>0.42827856894534355</v>
      </c>
      <c r="AOU28" s="46">
        <f t="shared" si="618"/>
        <v>6.6656254361900258E-2</v>
      </c>
      <c r="AOV28" s="131">
        <f t="shared" si="618"/>
        <v>6.6656254361900258E-2</v>
      </c>
      <c r="AOW28" s="46"/>
      <c r="AOX28" s="46"/>
      <c r="AOY28" s="131"/>
      <c r="AOZ28" s="130">
        <f t="shared" si="619"/>
        <v>7.670442339609404E-2</v>
      </c>
      <c r="APA28" s="46">
        <f t="shared" si="620"/>
        <v>0.48645894413024759</v>
      </c>
      <c r="APB28" s="46">
        <f t="shared" si="620"/>
        <v>0.9923854495655493</v>
      </c>
      <c r="APC28" s="46">
        <f t="shared" si="620"/>
        <v>0.36017726530447758</v>
      </c>
      <c r="APD28" s="46">
        <f t="shared" si="620"/>
        <v>6.6656254361900258E-2</v>
      </c>
      <c r="APE28" s="131">
        <f t="shared" si="620"/>
        <v>6.6656254361900258E-2</v>
      </c>
      <c r="APF28" s="46"/>
      <c r="APG28" s="46"/>
      <c r="APH28" s="131"/>
      <c r="API28" s="130">
        <f t="shared" si="621"/>
        <v>0.99763847401003736</v>
      </c>
      <c r="APJ28" s="46">
        <f t="shared" si="622"/>
        <v>0.99995900532465898</v>
      </c>
      <c r="APK28" s="46">
        <f t="shared" si="622"/>
        <v>0.99995108360051388</v>
      </c>
      <c r="APL28" s="46">
        <f t="shared" si="622"/>
        <v>0.99954498272357206</v>
      </c>
      <c r="APM28" s="46">
        <f t="shared" si="622"/>
        <v>0.81832836539448317</v>
      </c>
      <c r="APN28" s="131">
        <f t="shared" si="622"/>
        <v>0.5830846354342536</v>
      </c>
      <c r="APO28" s="46"/>
      <c r="APP28" s="46"/>
      <c r="APQ28" s="131"/>
      <c r="APR28" s="130">
        <f t="shared" si="623"/>
        <v>0.97123213135406994</v>
      </c>
      <c r="APS28" s="46">
        <f t="shared" si="624"/>
        <v>0.99848490568818293</v>
      </c>
      <c r="APT28" s="46">
        <f t="shared" si="624"/>
        <v>0.99962168832426124</v>
      </c>
      <c r="APU28" s="46">
        <f t="shared" si="624"/>
        <v>0.98713447145262467</v>
      </c>
      <c r="APV28" s="46">
        <f t="shared" si="624"/>
        <v>0.97943720454608496</v>
      </c>
      <c r="APW28" s="131">
        <f t="shared" si="624"/>
        <v>0.98117011005193455</v>
      </c>
      <c r="APX28" s="46"/>
      <c r="APY28" s="46"/>
      <c r="APZ28" s="131"/>
      <c r="AQA28" s="130">
        <f t="shared" si="625"/>
        <v>6.6960904309268404E-2</v>
      </c>
      <c r="AQB28" s="46">
        <f t="shared" si="626"/>
        <v>0.16617356096724833</v>
      </c>
      <c r="AQC28" s="46">
        <f t="shared" si="626"/>
        <v>0.96948963450173464</v>
      </c>
      <c r="AQD28" s="46">
        <f t="shared" si="626"/>
        <v>0.99964143947417117</v>
      </c>
      <c r="AQE28" s="46">
        <f t="shared" si="626"/>
        <v>0.75960809260254636</v>
      </c>
      <c r="AQF28" s="131">
        <f t="shared" si="626"/>
        <v>0.13807003231162307</v>
      </c>
      <c r="AQG28" s="46"/>
      <c r="AQH28" s="46"/>
      <c r="AQI28" s="131"/>
      <c r="AQJ28" s="130">
        <f t="shared" si="627"/>
        <v>0.71849797990405773</v>
      </c>
      <c r="AQK28" s="46">
        <f t="shared" si="628"/>
        <v>0.99990133727602248</v>
      </c>
      <c r="AQL28" s="46">
        <f t="shared" si="628"/>
        <v>0.9988571026669576</v>
      </c>
      <c r="AQM28" s="46">
        <f t="shared" si="628"/>
        <v>0.28970593884409873</v>
      </c>
      <c r="AQN28" s="46">
        <f t="shared" si="628"/>
        <v>0.33383003148094598</v>
      </c>
      <c r="AQO28" s="131">
        <f t="shared" si="628"/>
        <v>0.84150669114548193</v>
      </c>
      <c r="AQP28" s="46"/>
      <c r="AQQ28" s="46"/>
      <c r="AQR28" s="131"/>
      <c r="AQS28" s="130">
        <f t="shared" si="629"/>
        <v>8.1997639546317128E-2</v>
      </c>
      <c r="AQT28" s="46">
        <f t="shared" si="630"/>
        <v>0.51411969734602381</v>
      </c>
      <c r="AQU28" s="46">
        <f t="shared" si="630"/>
        <v>0.99941845962208153</v>
      </c>
      <c r="AQV28" s="46">
        <f t="shared" si="630"/>
        <v>0.99694392112295482</v>
      </c>
      <c r="AQW28" s="46">
        <f t="shared" si="630"/>
        <v>0.99604882229470193</v>
      </c>
      <c r="AQX28" s="131">
        <f t="shared" si="630"/>
        <v>0.66245662617525192</v>
      </c>
      <c r="AQY28" s="46"/>
      <c r="AQZ28" s="46"/>
      <c r="ARA28" s="131"/>
      <c r="ARB28" s="130">
        <f t="shared" si="631"/>
        <v>0.35867447083515547</v>
      </c>
      <c r="ARC28" s="46">
        <f t="shared" si="632"/>
        <v>0.99739696542678546</v>
      </c>
      <c r="ARD28" s="46">
        <f t="shared" si="632"/>
        <v>0.99996144910980056</v>
      </c>
      <c r="ARE28" s="46">
        <f t="shared" si="632"/>
        <v>0.99994997232006388</v>
      </c>
      <c r="ARF28" s="46">
        <f t="shared" si="632"/>
        <v>0.99935689060234301</v>
      </c>
      <c r="ARG28" s="131">
        <f t="shared" si="632"/>
        <v>0.78263739293620249</v>
      </c>
      <c r="ARH28" s="46"/>
      <c r="ARI28" s="46"/>
      <c r="ARJ28" s="131"/>
      <c r="ARK28" s="130">
        <f t="shared" si="633"/>
        <v>0.99917741507482738</v>
      </c>
      <c r="ARL28" s="46">
        <f t="shared" si="634"/>
        <v>0.99995449514685875</v>
      </c>
      <c r="ARM28" s="46">
        <f t="shared" si="634"/>
        <v>0.999925969305544</v>
      </c>
      <c r="ARN28" s="46">
        <f t="shared" si="634"/>
        <v>0.99952055061941514</v>
      </c>
      <c r="ARO28" s="46">
        <f t="shared" si="634"/>
        <v>0.99909122455363175</v>
      </c>
      <c r="ARP28" s="131">
        <f t="shared" si="634"/>
        <v>0.99423931779969343</v>
      </c>
      <c r="ARQ28" s="46"/>
      <c r="ARR28" s="46"/>
      <c r="ARS28" s="131"/>
      <c r="ART28" s="130">
        <f t="shared" si="635"/>
        <v>0.5343734136025392</v>
      </c>
      <c r="ARU28" s="46">
        <f t="shared" si="636"/>
        <v>0.999845526462812</v>
      </c>
      <c r="ARV28" s="46">
        <f t="shared" si="636"/>
        <v>0.99995516174277288</v>
      </c>
      <c r="ARW28" s="46">
        <f t="shared" si="636"/>
        <v>0.99993208573838321</v>
      </c>
      <c r="ARX28" s="46">
        <f t="shared" si="636"/>
        <v>0.99905185555451304</v>
      </c>
      <c r="ARY28" s="131">
        <f t="shared" si="636"/>
        <v>0.851171908200683</v>
      </c>
      <c r="ARZ28" s="46"/>
      <c r="ASA28" s="46"/>
      <c r="ASB28" s="131"/>
      <c r="ASC28" s="130">
        <f t="shared" si="637"/>
        <v>7.4828177007797272E-2</v>
      </c>
      <c r="ASD28" s="46">
        <f t="shared" si="638"/>
        <v>0.45035609286570505</v>
      </c>
      <c r="ASE28" s="46">
        <f t="shared" si="638"/>
        <v>0.99627013694685718</v>
      </c>
      <c r="ASF28" s="46">
        <f t="shared" si="638"/>
        <v>0.96890225364442584</v>
      </c>
      <c r="ASG28" s="46">
        <f t="shared" si="638"/>
        <v>0.15072571544192595</v>
      </c>
      <c r="ASH28" s="131">
        <f t="shared" si="638"/>
        <v>6.6656254361900258E-2</v>
      </c>
      <c r="ASI28" s="46"/>
      <c r="ASJ28" s="46"/>
      <c r="ASK28" s="131"/>
      <c r="ASL28" s="130">
        <f t="shared" si="639"/>
        <v>6.6656254361900258E-2</v>
      </c>
      <c r="ASM28" s="46">
        <f t="shared" si="640"/>
        <v>7.0788602325705732E-2</v>
      </c>
      <c r="ASN28" s="46">
        <f t="shared" si="640"/>
        <v>0.40255297447410487</v>
      </c>
      <c r="ASO28" s="46">
        <f t="shared" si="640"/>
        <v>0.9758819357826739</v>
      </c>
      <c r="ASP28" s="46">
        <f t="shared" si="640"/>
        <v>0.53499092903446377</v>
      </c>
      <c r="ASQ28" s="131">
        <f t="shared" si="640"/>
        <v>6.6656254361900258E-2</v>
      </c>
      <c r="ASR28" s="46"/>
      <c r="ASS28" s="46"/>
      <c r="AST28" s="131"/>
      <c r="ASU28" s="130">
        <f t="shared" si="641"/>
        <v>7.1434635529202234E-2</v>
      </c>
      <c r="ASV28" s="46">
        <f t="shared" si="642"/>
        <v>0.29076884828632227</v>
      </c>
      <c r="ASW28" s="46">
        <f t="shared" si="642"/>
        <v>0.99175571473017154</v>
      </c>
      <c r="ASX28" s="46">
        <f t="shared" si="642"/>
        <v>0.9995650847035511</v>
      </c>
      <c r="ASY28" s="46">
        <f t="shared" si="642"/>
        <v>0.69348279839483784</v>
      </c>
      <c r="ASZ28" s="131">
        <f t="shared" si="642"/>
        <v>0.14247490753998329</v>
      </c>
      <c r="ATA28" s="46"/>
      <c r="ATB28" s="46"/>
      <c r="ATC28" s="131"/>
      <c r="ATD28" s="130">
        <f t="shared" si="643"/>
        <v>7.1587028562710056E-2</v>
      </c>
      <c r="ATE28" s="46">
        <f t="shared" si="644"/>
        <v>0.3646074621502669</v>
      </c>
      <c r="ATF28" s="46">
        <f t="shared" si="644"/>
        <v>0.9960304688826519</v>
      </c>
      <c r="ATG28" s="46">
        <f t="shared" si="644"/>
        <v>0.9992936944031573</v>
      </c>
      <c r="ATH28" s="46">
        <f t="shared" si="644"/>
        <v>0.51931638942042158</v>
      </c>
      <c r="ATI28" s="131">
        <f t="shared" si="644"/>
        <v>6.6656254361900258E-2</v>
      </c>
      <c r="ATJ28" s="46"/>
      <c r="ATK28" s="46"/>
      <c r="ATL28" s="131"/>
      <c r="ATM28" s="130">
        <f t="shared" si="645"/>
        <v>6.7708731804680095E-2</v>
      </c>
      <c r="ATN28" s="46">
        <f t="shared" si="646"/>
        <v>0.11370678392483496</v>
      </c>
      <c r="ATO28" s="46">
        <f t="shared" si="646"/>
        <v>0.93649267840798267</v>
      </c>
      <c r="ATP28" s="46">
        <f t="shared" si="646"/>
        <v>0.99956606163857553</v>
      </c>
      <c r="ATQ28" s="46">
        <f t="shared" si="646"/>
        <v>0.99902138849078503</v>
      </c>
      <c r="ATR28" s="131">
        <f t="shared" si="646"/>
        <v>0.14041217175794568</v>
      </c>
      <c r="ATS28" s="46"/>
      <c r="ATT28" s="46"/>
      <c r="ATU28" s="131"/>
      <c r="ATV28" s="130">
        <f t="shared" si="647"/>
        <v>7.7240305898220812E-2</v>
      </c>
      <c r="ATW28" s="46">
        <f t="shared" si="648"/>
        <v>0.21017881360825608</v>
      </c>
      <c r="ATX28" s="46">
        <f t="shared" si="648"/>
        <v>0.83333431078120346</v>
      </c>
      <c r="ATY28" s="46">
        <f t="shared" si="648"/>
        <v>0.96713118104659768</v>
      </c>
      <c r="ATZ28" s="46">
        <f t="shared" si="648"/>
        <v>0.99952237918664455</v>
      </c>
      <c r="AUA28" s="131">
        <f t="shared" si="648"/>
        <v>0.75044270634578392</v>
      </c>
      <c r="AUB28" s="46"/>
      <c r="AUC28" s="46"/>
      <c r="AUD28" s="131"/>
      <c r="AUE28" s="130">
        <f t="shared" si="649"/>
        <v>6.98500374405326E-2</v>
      </c>
      <c r="AUF28" s="46">
        <f t="shared" si="650"/>
        <v>0.31849181235805307</v>
      </c>
      <c r="AUG28" s="46">
        <f t="shared" si="650"/>
        <v>0.94451363923565235</v>
      </c>
      <c r="AUH28" s="46">
        <f t="shared" si="650"/>
        <v>0.93116105043558173</v>
      </c>
      <c r="AUI28" s="46">
        <f t="shared" si="650"/>
        <v>6.671606769577576E-2</v>
      </c>
      <c r="AUJ28" s="131">
        <f t="shared" si="650"/>
        <v>6.6656254361900258E-2</v>
      </c>
      <c r="AUK28" s="46"/>
      <c r="AUL28" s="46"/>
      <c r="AUM28" s="131"/>
      <c r="AUN28" s="130">
        <f t="shared" si="651"/>
        <v>0.97658812662597017</v>
      </c>
      <c r="AUO28" s="46">
        <f t="shared" si="652"/>
        <v>0.55896712758544242</v>
      </c>
      <c r="AUP28" s="46">
        <f t="shared" si="652"/>
        <v>0.95070166692243885</v>
      </c>
      <c r="AUQ28" s="46">
        <f t="shared" si="652"/>
        <v>0.99936954566292424</v>
      </c>
      <c r="AUR28" s="46">
        <f t="shared" si="652"/>
        <v>0.99157046768305845</v>
      </c>
      <c r="AUS28" s="131">
        <f t="shared" si="652"/>
        <v>0.46532508918321558</v>
      </c>
      <c r="AUT28" s="46"/>
      <c r="AUU28" s="46"/>
      <c r="AUV28" s="131"/>
      <c r="AUW28" s="130">
        <f t="shared" si="653"/>
        <v>6.9958608749291024E-2</v>
      </c>
      <c r="AUX28" s="46">
        <f t="shared" si="654"/>
        <v>8.3498570418599732E-2</v>
      </c>
      <c r="AUY28" s="46">
        <f t="shared" si="654"/>
        <v>0.49220537494168792</v>
      </c>
      <c r="AUZ28" s="46">
        <f t="shared" si="654"/>
        <v>0.99219357218418758</v>
      </c>
      <c r="AVA28" s="46">
        <f t="shared" si="654"/>
        <v>0.69919112203866784</v>
      </c>
      <c r="AVB28" s="131">
        <f t="shared" si="654"/>
        <v>0.11911190430398248</v>
      </c>
      <c r="AVC28" s="46"/>
      <c r="AVD28" s="46"/>
      <c r="AVE28" s="131"/>
      <c r="AVF28" s="130">
        <f t="shared" si="655"/>
        <v>0.99955094876447426</v>
      </c>
      <c r="AVG28" s="46">
        <f t="shared" si="656"/>
        <v>0.99938086551311833</v>
      </c>
      <c r="AVH28" s="46">
        <f t="shared" si="656"/>
        <v>0.99087471862592713</v>
      </c>
      <c r="AVI28" s="46">
        <f t="shared" si="656"/>
        <v>0.94232430829502256</v>
      </c>
      <c r="AVJ28" s="46">
        <f t="shared" si="656"/>
        <v>0.90520391501931163</v>
      </c>
      <c r="AVK28" s="131">
        <f t="shared" si="656"/>
        <v>0.99830561971409737</v>
      </c>
      <c r="AVL28" s="46"/>
      <c r="AVM28" s="46"/>
      <c r="AVN28" s="131"/>
      <c r="AVO28" s="130">
        <f t="shared" si="657"/>
        <v>0.59501148881438448</v>
      </c>
      <c r="AVP28" s="46">
        <f t="shared" si="658"/>
        <v>0.99984423572949377</v>
      </c>
      <c r="AVQ28" s="46">
        <f t="shared" si="658"/>
        <v>0.99826899455666029</v>
      </c>
      <c r="AVR28" s="46">
        <f t="shared" si="658"/>
        <v>8.7647786732727162E-2</v>
      </c>
      <c r="AVS28" s="46">
        <f t="shared" si="658"/>
        <v>6.6656254361900258E-2</v>
      </c>
      <c r="AVT28" s="131">
        <f t="shared" si="658"/>
        <v>6.6656254361900258E-2</v>
      </c>
      <c r="AVU28" s="46"/>
      <c r="AVV28" s="46"/>
      <c r="AVW28" s="131"/>
      <c r="AVX28" s="130">
        <f t="shared" si="659"/>
        <v>6.6656254361900258E-2</v>
      </c>
      <c r="AVY28" s="46">
        <f t="shared" si="660"/>
        <v>6.9706516723918935E-2</v>
      </c>
      <c r="AVZ28" s="46">
        <f t="shared" si="660"/>
        <v>0.43379999083889043</v>
      </c>
      <c r="AWA28" s="46">
        <f t="shared" si="660"/>
        <v>0.986659964509364</v>
      </c>
      <c r="AWB28" s="46">
        <f t="shared" si="660"/>
        <v>0.7811017203588807</v>
      </c>
      <c r="AWC28" s="131">
        <f t="shared" si="660"/>
        <v>9.0198651549734138E-2</v>
      </c>
      <c r="AWD28" s="46"/>
      <c r="AWE28" s="46"/>
      <c r="AWF28" s="131"/>
      <c r="AWG28" s="130">
        <f t="shared" si="661"/>
        <v>0.12137012168901724</v>
      </c>
      <c r="AWH28" s="46">
        <f t="shared" si="662"/>
        <v>0.85003061478534991</v>
      </c>
      <c r="AWI28" s="46">
        <f t="shared" si="662"/>
        <v>0.99943488452374041</v>
      </c>
      <c r="AWJ28" s="46">
        <f t="shared" si="662"/>
        <v>0.8213204643597507</v>
      </c>
      <c r="AWK28" s="46">
        <f t="shared" si="662"/>
        <v>6.8316677774838977E-2</v>
      </c>
      <c r="AWL28" s="131">
        <f t="shared" si="662"/>
        <v>6.6656254361900258E-2</v>
      </c>
      <c r="AWM28" s="46"/>
      <c r="AWN28" s="46"/>
      <c r="AWO28" s="131"/>
      <c r="AWP28" s="130">
        <f t="shared" si="663"/>
        <v>0.1051169546203372</v>
      </c>
      <c r="AWQ28" s="46">
        <f t="shared" si="664"/>
        <v>0.6738299597763735</v>
      </c>
      <c r="AWR28" s="46">
        <f t="shared" si="664"/>
        <v>0.83669966016795294</v>
      </c>
      <c r="AWS28" s="46">
        <f t="shared" si="664"/>
        <v>0.98768225207018456</v>
      </c>
      <c r="AWT28" s="46">
        <f t="shared" si="664"/>
        <v>0.99967434249922049</v>
      </c>
      <c r="AWU28" s="131">
        <f t="shared" si="664"/>
        <v>0.86986949471041497</v>
      </c>
      <c r="AWV28" s="46"/>
      <c r="AWW28" s="46"/>
      <c r="AWX28" s="131"/>
      <c r="AWY28" s="130">
        <f t="shared" si="665"/>
        <v>0.10024027843287026</v>
      </c>
      <c r="AWZ28" s="46">
        <f t="shared" si="666"/>
        <v>0.6466951507176506</v>
      </c>
      <c r="AXA28" s="46">
        <f t="shared" si="666"/>
        <v>0.99831782071732955</v>
      </c>
      <c r="AXB28" s="46">
        <f t="shared" si="666"/>
        <v>0.10362665786547166</v>
      </c>
      <c r="AXC28" s="46">
        <f t="shared" si="666"/>
        <v>6.6656254361900258E-2</v>
      </c>
      <c r="AXD28" s="131">
        <f t="shared" si="666"/>
        <v>6.6656254361900258E-2</v>
      </c>
      <c r="AXE28" s="46"/>
      <c r="AXF28" s="46"/>
      <c r="AXG28" s="131"/>
      <c r="AXH28" s="130">
        <f t="shared" si="667"/>
        <v>0.99603391399971886</v>
      </c>
      <c r="AXI28" s="46">
        <f t="shared" si="668"/>
        <v>0.99766913265391199</v>
      </c>
      <c r="AXJ28" s="46">
        <f t="shared" si="668"/>
        <v>0.99971798872762108</v>
      </c>
      <c r="AXK28" s="46">
        <f t="shared" si="668"/>
        <v>0.9999534901792555</v>
      </c>
      <c r="AXL28" s="46">
        <f t="shared" si="668"/>
        <v>0.99851238930414621</v>
      </c>
      <c r="AXM28" s="131">
        <f t="shared" si="668"/>
        <v>0.82660851731644069</v>
      </c>
      <c r="AXN28" s="46"/>
      <c r="AXO28" s="46"/>
      <c r="AXP28" s="131"/>
      <c r="AXQ28" s="130">
        <f t="shared" si="669"/>
        <v>7.4831558357550662E-2</v>
      </c>
      <c r="AXR28" s="46">
        <f t="shared" si="670"/>
        <v>0.28444467057943801</v>
      </c>
      <c r="AXS28" s="46">
        <f t="shared" si="670"/>
        <v>0.99267325285652241</v>
      </c>
      <c r="AXT28" s="46">
        <f t="shared" si="670"/>
        <v>0.98989322276799674</v>
      </c>
      <c r="AXU28" s="46">
        <f t="shared" si="670"/>
        <v>9.0288575760138642E-2</v>
      </c>
      <c r="AXV28" s="131">
        <f t="shared" si="670"/>
        <v>6.6775930862538163E-2</v>
      </c>
      <c r="AXW28" s="46"/>
      <c r="AXX28" s="46"/>
      <c r="AXY28" s="131"/>
      <c r="AXZ28" s="130">
        <f t="shared" si="671"/>
        <v>0.19121840817558905</v>
      </c>
      <c r="AYA28" s="46">
        <f t="shared" si="672"/>
        <v>0.96298260912847189</v>
      </c>
      <c r="AYB28" s="46">
        <f t="shared" si="672"/>
        <v>0.99982786981146199</v>
      </c>
      <c r="AYC28" s="46">
        <f t="shared" si="672"/>
        <v>0.98288639089932384</v>
      </c>
      <c r="AYD28" s="46">
        <f t="shared" si="672"/>
        <v>8.4703711477649921E-2</v>
      </c>
      <c r="AYE28" s="131">
        <f t="shared" si="672"/>
        <v>6.6656254361900258E-2</v>
      </c>
      <c r="AYF28" s="46"/>
      <c r="AYG28" s="46"/>
      <c r="AYH28" s="131"/>
      <c r="AYI28" s="130">
        <f t="shared" si="673"/>
        <v>6.7485880589951822E-2</v>
      </c>
      <c r="AYJ28" s="46">
        <f t="shared" si="674"/>
        <v>9.3616735590837913E-2</v>
      </c>
      <c r="AYK28" s="46">
        <f t="shared" si="674"/>
        <v>0.59503083313409022</v>
      </c>
      <c r="AYL28" s="46">
        <f t="shared" si="674"/>
        <v>0.98863238819595056</v>
      </c>
      <c r="AYM28" s="46">
        <f t="shared" si="674"/>
        <v>0.63519398918239067</v>
      </c>
      <c r="AYN28" s="131">
        <f t="shared" si="674"/>
        <v>6.6656254361900258E-2</v>
      </c>
      <c r="AYO28" s="46"/>
      <c r="AYP28" s="46"/>
      <c r="AYQ28" s="131"/>
      <c r="AYR28" s="130">
        <f t="shared" si="675"/>
        <v>6.6656254361900258E-2</v>
      </c>
      <c r="AYS28" s="46">
        <f t="shared" si="676"/>
        <v>7.2057856201149309E-2</v>
      </c>
      <c r="AYT28" s="46">
        <f t="shared" si="676"/>
        <v>0.2984393908025732</v>
      </c>
      <c r="AYU28" s="46">
        <f t="shared" si="676"/>
        <v>0.96036934332325319</v>
      </c>
      <c r="AYV28" s="46">
        <f t="shared" si="676"/>
        <v>0.85281640222206212</v>
      </c>
      <c r="AYW28" s="131">
        <f t="shared" si="676"/>
        <v>7.3530409693224372E-2</v>
      </c>
      <c r="AYX28" s="46"/>
      <c r="AYY28" s="46"/>
      <c r="AYZ28" s="131"/>
      <c r="AZA28" s="130">
        <f t="shared" si="677"/>
        <v>0.49628817545367215</v>
      </c>
      <c r="AZB28" s="46">
        <f t="shared" si="678"/>
        <v>0.99974297419050784</v>
      </c>
      <c r="AZC28" s="46">
        <f t="shared" si="678"/>
        <v>0.99914570529221947</v>
      </c>
      <c r="AZD28" s="46">
        <f t="shared" si="678"/>
        <v>0.90250333770925006</v>
      </c>
      <c r="AZE28" s="46">
        <f t="shared" si="678"/>
        <v>0.8366315932745676</v>
      </c>
      <c r="AZF28" s="131">
        <f t="shared" si="678"/>
        <v>0.76447263681596533</v>
      </c>
      <c r="AZG28" s="46"/>
      <c r="AZH28" s="46"/>
      <c r="AZI28" s="131"/>
      <c r="AZJ28" s="130">
        <f t="shared" si="679"/>
        <v>0.99980158666561547</v>
      </c>
      <c r="AZK28" s="46">
        <f t="shared" si="680"/>
        <v>0.99996470081567512</v>
      </c>
      <c r="AZL28" s="46">
        <f t="shared" si="680"/>
        <v>0.9999656030325047</v>
      </c>
      <c r="AZM28" s="46">
        <f t="shared" si="680"/>
        <v>0.99996582793064259</v>
      </c>
      <c r="AZN28" s="46">
        <f t="shared" si="680"/>
        <v>0.99996339418705327</v>
      </c>
      <c r="AZO28" s="131">
        <f t="shared" si="680"/>
        <v>0.99995133239980771</v>
      </c>
      <c r="AZP28" s="46"/>
      <c r="AZQ28" s="46"/>
      <c r="AZR28" s="131"/>
      <c r="AZS28" s="130">
        <f t="shared" si="681"/>
        <v>7.6381922759826082E-2</v>
      </c>
      <c r="AZT28" s="46">
        <f t="shared" si="682"/>
        <v>8.7695926255990375E-2</v>
      </c>
      <c r="AZU28" s="46">
        <f t="shared" si="682"/>
        <v>0.36838586880350649</v>
      </c>
      <c r="AZV28" s="46">
        <f t="shared" si="682"/>
        <v>0.9916003913942788</v>
      </c>
      <c r="AZW28" s="46">
        <f t="shared" si="682"/>
        <v>0.98565462294982853</v>
      </c>
      <c r="AZX28" s="131">
        <f t="shared" si="682"/>
        <v>8.7044426670889699E-2</v>
      </c>
      <c r="AZY28" s="46"/>
      <c r="AZZ28" s="46"/>
      <c r="BAA28" s="131"/>
      <c r="BAB28" s="130">
        <f t="shared" si="683"/>
        <v>6.6836118877957054E-2</v>
      </c>
      <c r="BAC28" s="46">
        <f t="shared" si="684"/>
        <v>0.10456581891081597</v>
      </c>
      <c r="BAD28" s="46">
        <f t="shared" si="684"/>
        <v>0.6838672655432908</v>
      </c>
      <c r="BAE28" s="46">
        <f t="shared" si="684"/>
        <v>0.99649384006199238</v>
      </c>
      <c r="BAF28" s="46">
        <f t="shared" si="684"/>
        <v>0.11981578869679331</v>
      </c>
      <c r="BAG28" s="131">
        <f t="shared" si="684"/>
        <v>6.6656254361900258E-2</v>
      </c>
      <c r="BAH28" s="46"/>
      <c r="BAI28" s="46"/>
      <c r="BAJ28" s="131"/>
      <c r="BAK28" s="130">
        <f t="shared" si="685"/>
        <v>7.4174532465122234E-2</v>
      </c>
      <c r="BAL28" s="46">
        <f t="shared" si="686"/>
        <v>0.56796209366494133</v>
      </c>
      <c r="BAM28" s="46">
        <f t="shared" si="686"/>
        <v>0.99836444373094868</v>
      </c>
      <c r="BAN28" s="46">
        <f t="shared" si="686"/>
        <v>0.45259712360824927</v>
      </c>
      <c r="BAO28" s="46">
        <f t="shared" si="686"/>
        <v>6.6656254361900258E-2</v>
      </c>
      <c r="BAP28" s="131">
        <f t="shared" si="686"/>
        <v>6.6656254361900258E-2</v>
      </c>
      <c r="BAQ28" s="46"/>
      <c r="BAR28" s="46"/>
      <c r="BAS28" s="131"/>
      <c r="BAT28" s="130">
        <f t="shared" si="687"/>
        <v>6.6656254361900258E-2</v>
      </c>
      <c r="BAU28" s="46">
        <f t="shared" si="688"/>
        <v>7.3075002769826453E-2</v>
      </c>
      <c r="BAV28" s="46">
        <f t="shared" si="688"/>
        <v>0.21295910128783893</v>
      </c>
      <c r="BAW28" s="46">
        <f t="shared" si="688"/>
        <v>0.94909357169930819</v>
      </c>
      <c r="BAX28" s="46">
        <f t="shared" si="688"/>
        <v>0.97426081386392582</v>
      </c>
      <c r="BAY28" s="131">
        <f t="shared" si="688"/>
        <v>0.40216647950830925</v>
      </c>
      <c r="BAZ28" s="46"/>
      <c r="BBA28" s="46"/>
      <c r="BBB28" s="131"/>
      <c r="BBC28" s="130">
        <f t="shared" si="689"/>
        <v>0.18621426188983131</v>
      </c>
      <c r="BBD28" s="46">
        <f t="shared" si="690"/>
        <v>0.96951625635330296</v>
      </c>
      <c r="BBE28" s="46">
        <f t="shared" si="690"/>
        <v>0.99985757058490554</v>
      </c>
      <c r="BBF28" s="46">
        <f t="shared" si="690"/>
        <v>0.98988200022284611</v>
      </c>
      <c r="BBG28" s="46">
        <f t="shared" si="690"/>
        <v>0.39569991953930572</v>
      </c>
      <c r="BBH28" s="131">
        <f t="shared" si="690"/>
        <v>6.6656254361900258E-2</v>
      </c>
      <c r="BBI28" s="46"/>
      <c r="BBJ28" s="46"/>
      <c r="BBK28" s="131"/>
      <c r="BBL28" s="130">
        <f t="shared" si="691"/>
        <v>7.6555912909237786E-2</v>
      </c>
      <c r="BBM28" s="46">
        <f t="shared" si="692"/>
        <v>0.54992964096186481</v>
      </c>
      <c r="BBN28" s="46">
        <f t="shared" si="692"/>
        <v>0.99549430126858007</v>
      </c>
      <c r="BBO28" s="46">
        <f t="shared" si="692"/>
        <v>0.32551832888777915</v>
      </c>
      <c r="BBP28" s="46">
        <f t="shared" si="692"/>
        <v>6.6656254361900258E-2</v>
      </c>
      <c r="BBQ28" s="131">
        <f t="shared" si="692"/>
        <v>6.6656254361900258E-2</v>
      </c>
      <c r="BBR28" s="46"/>
      <c r="BBS28" s="46"/>
      <c r="BBT28" s="131"/>
      <c r="BBU28" s="130">
        <f t="shared" si="693"/>
        <v>7.4288083625366041E-2</v>
      </c>
      <c r="BBV28" s="46">
        <f t="shared" si="694"/>
        <v>0.44990957844976048</v>
      </c>
      <c r="BBW28" s="46">
        <f t="shared" si="694"/>
        <v>0.9936079799616564</v>
      </c>
      <c r="BBX28" s="46">
        <f t="shared" si="694"/>
        <v>0.87250965085400434</v>
      </c>
      <c r="BBY28" s="46">
        <f t="shared" si="694"/>
        <v>0.10798293135678443</v>
      </c>
      <c r="BBZ28" s="131">
        <f t="shared" si="694"/>
        <v>6.6656254361900258E-2</v>
      </c>
      <c r="BCA28" s="46"/>
      <c r="BCB28" s="46"/>
      <c r="BCC28" s="131"/>
      <c r="BCD28" s="130">
        <f t="shared" si="695"/>
        <v>6.9682428480652425E-2</v>
      </c>
      <c r="BCE28" s="46">
        <f t="shared" si="696"/>
        <v>0.49818236121128684</v>
      </c>
      <c r="BCF28" s="46">
        <f t="shared" si="696"/>
        <v>0.9949744324695069</v>
      </c>
      <c r="BCG28" s="46">
        <f t="shared" si="696"/>
        <v>0.94299053414121892</v>
      </c>
      <c r="BCH28" s="46">
        <f t="shared" si="696"/>
        <v>7.3595905088439037E-2</v>
      </c>
      <c r="BCI28" s="131">
        <f t="shared" si="696"/>
        <v>6.6656254361900258E-2</v>
      </c>
      <c r="BCJ28" s="46"/>
      <c r="BCK28" s="46"/>
      <c r="BCL28" s="131"/>
      <c r="BCM28" s="130">
        <f t="shared" si="697"/>
        <v>7.235394918251993E-2</v>
      </c>
      <c r="BCN28" s="46">
        <f t="shared" si="698"/>
        <v>0.32306976876097265</v>
      </c>
      <c r="BCO28" s="46">
        <f t="shared" si="698"/>
        <v>0.99390926878623254</v>
      </c>
      <c r="BCP28" s="46">
        <f t="shared" si="698"/>
        <v>0.99981945494567948</v>
      </c>
      <c r="BCQ28" s="46">
        <f t="shared" si="698"/>
        <v>0.97910144152989487</v>
      </c>
      <c r="BCR28" s="131">
        <f t="shared" si="698"/>
        <v>0.12136319611222431</v>
      </c>
      <c r="BCS28" s="46"/>
      <c r="BCT28" s="46"/>
      <c r="BCU28" s="131"/>
      <c r="BCV28" s="130">
        <f t="shared" si="699"/>
        <v>6.7175740666681805E-2</v>
      </c>
      <c r="BCW28" s="46">
        <f t="shared" si="700"/>
        <v>9.9230520390909419E-2</v>
      </c>
      <c r="BCX28" s="46">
        <f t="shared" si="700"/>
        <v>0.58194967300174916</v>
      </c>
      <c r="BCY28" s="46">
        <f t="shared" si="700"/>
        <v>0.99337331015068486</v>
      </c>
      <c r="BCZ28" s="46">
        <f t="shared" si="700"/>
        <v>0.15936553482459628</v>
      </c>
      <c r="BDA28" s="131">
        <f t="shared" si="700"/>
        <v>6.6656254361900258E-2</v>
      </c>
      <c r="BDB28" s="46"/>
      <c r="BDC28" s="46"/>
      <c r="BDD28" s="131"/>
      <c r="BDE28" s="130">
        <f t="shared" si="701"/>
        <v>6.6910039716064754E-2</v>
      </c>
      <c r="BDF28" s="46">
        <f t="shared" si="702"/>
        <v>0.11346020814377376</v>
      </c>
      <c r="BDG28" s="46">
        <f t="shared" si="702"/>
        <v>0.85067007951928864</v>
      </c>
      <c r="BDH28" s="46">
        <f t="shared" si="702"/>
        <v>0.99981049366278862</v>
      </c>
      <c r="BDI28" s="46">
        <f t="shared" si="702"/>
        <v>0.99862407962284594</v>
      </c>
      <c r="BDJ28" s="131">
        <f t="shared" si="702"/>
        <v>0.97726837367721076</v>
      </c>
      <c r="BDK28" s="46"/>
      <c r="BDL28" s="46"/>
      <c r="BDM28" s="131"/>
      <c r="BDN28" s="130">
        <f t="shared" si="703"/>
        <v>7.4237113268741092E-2</v>
      </c>
      <c r="BDO28" s="46">
        <f t="shared" si="704"/>
        <v>0.50641888852274153</v>
      </c>
      <c r="BDP28" s="46">
        <f t="shared" si="704"/>
        <v>0.99982070345902641</v>
      </c>
      <c r="BDQ28" s="46">
        <f t="shared" si="704"/>
        <v>0.99990492038857814</v>
      </c>
      <c r="BDR28" s="46">
        <f t="shared" si="704"/>
        <v>0.98222345473802763</v>
      </c>
      <c r="BDS28" s="131">
        <f t="shared" si="704"/>
        <v>7.3019896152006769E-2</v>
      </c>
      <c r="BDT28" s="46"/>
      <c r="BDU28" s="46"/>
      <c r="BDV28" s="131"/>
      <c r="BDW28" s="130">
        <f t="shared" si="705"/>
        <v>6.6656254361900258E-2</v>
      </c>
      <c r="BDX28" s="46">
        <f t="shared" si="706"/>
        <v>6.6711549364592004E-2</v>
      </c>
      <c r="BDY28" s="46">
        <f t="shared" si="706"/>
        <v>0.1122567838287639</v>
      </c>
      <c r="BDZ28" s="46">
        <f t="shared" si="706"/>
        <v>0.96496374198025581</v>
      </c>
      <c r="BEA28" s="46">
        <f t="shared" si="706"/>
        <v>0.99803117515877449</v>
      </c>
      <c r="BEB28" s="131">
        <f t="shared" si="706"/>
        <v>0.98444377251669124</v>
      </c>
      <c r="BEC28" s="46"/>
      <c r="BED28" s="46"/>
      <c r="BEE28" s="131"/>
      <c r="BEF28" s="130">
        <f t="shared" si="707"/>
        <v>0.91437325040756112</v>
      </c>
      <c r="BEG28" s="46">
        <f t="shared" si="708"/>
        <v>0.99968373284011269</v>
      </c>
      <c r="BEH28" s="46">
        <f t="shared" si="708"/>
        <v>0.69766075128359417</v>
      </c>
      <c r="BEI28" s="46">
        <f t="shared" si="708"/>
        <v>0.71847022403623451</v>
      </c>
      <c r="BEJ28" s="46">
        <f t="shared" si="708"/>
        <v>0.99973792250042304</v>
      </c>
      <c r="BEK28" s="131">
        <f t="shared" si="708"/>
        <v>0.99778556206788471</v>
      </c>
      <c r="BEL28" s="46"/>
      <c r="BEM28" s="46"/>
      <c r="BEN28" s="131"/>
      <c r="BEO28" s="130">
        <f t="shared" si="709"/>
        <v>6.7072006209236285E-2</v>
      </c>
      <c r="BEP28" s="46">
        <f t="shared" si="710"/>
        <v>0.18761743389268901</v>
      </c>
      <c r="BEQ28" s="46">
        <f t="shared" si="710"/>
        <v>0.92630027062636233</v>
      </c>
      <c r="BER28" s="46">
        <f t="shared" si="710"/>
        <v>0.9984442719731077</v>
      </c>
      <c r="BES28" s="46">
        <f t="shared" si="710"/>
        <v>0.10075873012576388</v>
      </c>
      <c r="BET28" s="131">
        <f t="shared" si="710"/>
        <v>6.6656254361900258E-2</v>
      </c>
      <c r="BEU28" s="46"/>
      <c r="BEV28" s="46"/>
      <c r="BEW28" s="131"/>
      <c r="BEX28" s="130">
        <f t="shared" si="711"/>
        <v>6.9433603352876128E-2</v>
      </c>
      <c r="BEY28" s="46">
        <f t="shared" si="712"/>
        <v>0.1106318796938895</v>
      </c>
      <c r="BEZ28" s="46">
        <f t="shared" si="712"/>
        <v>0.60504633404640096</v>
      </c>
      <c r="BFA28" s="46">
        <f t="shared" si="712"/>
        <v>0.90942599412729408</v>
      </c>
      <c r="BFB28" s="46">
        <f t="shared" si="712"/>
        <v>0.50313272502733619</v>
      </c>
      <c r="BFC28" s="131">
        <f t="shared" si="712"/>
        <v>6.6656254361900258E-2</v>
      </c>
      <c r="BFD28" s="46"/>
      <c r="BFE28" s="46"/>
      <c r="BFF28" s="131"/>
      <c r="BFG28" s="130">
        <f t="shared" si="713"/>
        <v>6.8650738334815622E-2</v>
      </c>
      <c r="BFH28" s="46">
        <f t="shared" si="714"/>
        <v>0.47313895398255801</v>
      </c>
      <c r="BFI28" s="46">
        <f t="shared" si="714"/>
        <v>0.99606706272754209</v>
      </c>
      <c r="BFJ28" s="46">
        <f t="shared" si="714"/>
        <v>0.98533471486311597</v>
      </c>
      <c r="BFK28" s="46">
        <f t="shared" si="714"/>
        <v>6.7377310961994979E-2</v>
      </c>
      <c r="BFL28" s="131">
        <f t="shared" si="714"/>
        <v>6.6656254361900258E-2</v>
      </c>
      <c r="BFM28" s="46"/>
      <c r="BFN28" s="46"/>
      <c r="BFO28" s="131"/>
      <c r="BFP28" s="130">
        <f t="shared" si="715"/>
        <v>0.48717986850980399</v>
      </c>
      <c r="BFQ28" s="46">
        <f t="shared" si="716"/>
        <v>0.99879989986089701</v>
      </c>
      <c r="BFR28" s="46">
        <f t="shared" si="716"/>
        <v>0.99990677152705476</v>
      </c>
      <c r="BFS28" s="46">
        <f t="shared" si="716"/>
        <v>0.99996175807529508</v>
      </c>
      <c r="BFT28" s="46">
        <f t="shared" si="716"/>
        <v>0.99993503856753274</v>
      </c>
      <c r="BFU28" s="131">
        <f t="shared" si="716"/>
        <v>0.99985519985648619</v>
      </c>
      <c r="BFV28" s="46"/>
      <c r="BFW28" s="46"/>
      <c r="BFX28" s="131"/>
      <c r="BFY28" s="130">
        <f t="shared" si="717"/>
        <v>6.7319706801656665E-2</v>
      </c>
      <c r="BFZ28" s="46">
        <f t="shared" si="718"/>
        <v>0.1292962865908624</v>
      </c>
      <c r="BGA28" s="46">
        <f t="shared" si="718"/>
        <v>0.87670941467473307</v>
      </c>
      <c r="BGB28" s="46">
        <f t="shared" si="718"/>
        <v>0.99984024372660907</v>
      </c>
      <c r="BGC28" s="46">
        <f t="shared" si="718"/>
        <v>0.99674984004488398</v>
      </c>
      <c r="BGD28" s="131">
        <f t="shared" si="718"/>
        <v>9.4778844691823225E-2</v>
      </c>
      <c r="BGE28" s="46"/>
      <c r="BGF28" s="46"/>
      <c r="BGG28" s="131"/>
      <c r="BGH28" s="130">
        <f t="shared" si="719"/>
        <v>8.5881193606010792E-2</v>
      </c>
      <c r="BGI28" s="46">
        <f t="shared" si="720"/>
        <v>0.18940641365749297</v>
      </c>
      <c r="BGJ28" s="46">
        <f t="shared" si="720"/>
        <v>0.97169672981749866</v>
      </c>
      <c r="BGK28" s="46">
        <f t="shared" si="720"/>
        <v>0.998238369634454</v>
      </c>
      <c r="BGL28" s="46">
        <f t="shared" si="720"/>
        <v>0.14293114548639638</v>
      </c>
      <c r="BGM28" s="131">
        <f t="shared" si="720"/>
        <v>7.6461414385752352E-2</v>
      </c>
      <c r="BGN28" s="46"/>
      <c r="BGO28" s="46"/>
      <c r="BGP28" s="131"/>
      <c r="BGQ28" s="130">
        <f t="shared" si="721"/>
        <v>9.854723428257936E-2</v>
      </c>
      <c r="BGR28" s="46">
        <f t="shared" si="722"/>
        <v>0.69509320109449035</v>
      </c>
      <c r="BGS28" s="46">
        <f t="shared" si="722"/>
        <v>0.99401691799368075</v>
      </c>
      <c r="BGT28" s="46">
        <f t="shared" si="722"/>
        <v>0.66012157469649435</v>
      </c>
      <c r="BGU28" s="46">
        <f t="shared" si="722"/>
        <v>6.8316677774838977E-2</v>
      </c>
      <c r="BGV28" s="131">
        <f t="shared" si="722"/>
        <v>6.6656254361900258E-2</v>
      </c>
      <c r="BGW28" s="46"/>
      <c r="BGX28" s="46"/>
      <c r="BGY28" s="131"/>
      <c r="BGZ28" s="130">
        <f t="shared" si="723"/>
        <v>0.9772406609957407</v>
      </c>
      <c r="BHA28" s="46">
        <f t="shared" si="724"/>
        <v>0.99975772842632127</v>
      </c>
      <c r="BHB28" s="46">
        <f t="shared" si="724"/>
        <v>0.98362375075170227</v>
      </c>
      <c r="BHC28" s="46">
        <f t="shared" si="724"/>
        <v>0.84073190842137446</v>
      </c>
      <c r="BHD28" s="46">
        <f t="shared" si="724"/>
        <v>0.98678612668310606</v>
      </c>
      <c r="BHE28" s="131">
        <f t="shared" si="724"/>
        <v>0.99951311041670887</v>
      </c>
      <c r="BHF28" s="46"/>
      <c r="BHG28" s="46"/>
      <c r="BHH28" s="131"/>
      <c r="BHI28" s="130">
        <f t="shared" si="725"/>
        <v>6.9534087197134845E-2</v>
      </c>
      <c r="BHJ28" s="46">
        <f t="shared" si="726"/>
        <v>0.15055476671326923</v>
      </c>
      <c r="BHK28" s="46">
        <f t="shared" si="726"/>
        <v>0.78138992538423624</v>
      </c>
      <c r="BHL28" s="46">
        <f t="shared" si="726"/>
        <v>0.93865415602964719</v>
      </c>
      <c r="BHM28" s="46">
        <f t="shared" si="726"/>
        <v>0.40534246267168289</v>
      </c>
      <c r="BHN28" s="131">
        <f t="shared" si="726"/>
        <v>6.6656254361900258E-2</v>
      </c>
      <c r="BHO28" s="46"/>
      <c r="BHP28" s="46"/>
      <c r="BHQ28" s="131"/>
      <c r="BHR28" s="130">
        <f t="shared" si="727"/>
        <v>6.6656254361900258E-2</v>
      </c>
      <c r="BHS28" s="46">
        <f t="shared" si="728"/>
        <v>7.9122103041452424E-2</v>
      </c>
      <c r="BHT28" s="46">
        <f t="shared" si="728"/>
        <v>0.43648698370791433</v>
      </c>
      <c r="BHU28" s="46">
        <f t="shared" si="728"/>
        <v>0.9968360347961398</v>
      </c>
      <c r="BHV28" s="46">
        <f t="shared" si="728"/>
        <v>0.70319398273952349</v>
      </c>
      <c r="BHW28" s="131">
        <f t="shared" si="728"/>
        <v>7.7789085593468144E-2</v>
      </c>
      <c r="BHX28" s="46"/>
      <c r="BHY28" s="46"/>
      <c r="BHZ28" s="131"/>
      <c r="BIA28" s="130">
        <f t="shared" si="729"/>
        <v>6.6965438317308459E-2</v>
      </c>
      <c r="BIB28" s="46">
        <f t="shared" si="730"/>
        <v>0.11721461550689684</v>
      </c>
      <c r="BIC28" s="46">
        <f t="shared" si="730"/>
        <v>0.86117071687247049</v>
      </c>
      <c r="BID28" s="46">
        <f t="shared" si="730"/>
        <v>0.99977723321828171</v>
      </c>
      <c r="BIE28" s="46">
        <f t="shared" si="730"/>
        <v>0.97196672813316687</v>
      </c>
      <c r="BIF28" s="131">
        <f t="shared" si="730"/>
        <v>0.59518847518189355</v>
      </c>
      <c r="BIG28" s="46"/>
      <c r="BIH28" s="46"/>
      <c r="BII28" s="131"/>
      <c r="BIJ28" s="130">
        <f t="shared" si="731"/>
        <v>0.93323872334879643</v>
      </c>
      <c r="BIK28" s="46">
        <f t="shared" si="732"/>
        <v>0.99996247184905296</v>
      </c>
      <c r="BIL28" s="46">
        <f t="shared" si="732"/>
        <v>0.99994256991923947</v>
      </c>
      <c r="BIM28" s="46">
        <f t="shared" si="732"/>
        <v>0.99838104735234412</v>
      </c>
      <c r="BIN28" s="46">
        <f t="shared" si="732"/>
        <v>0.39209648113843837</v>
      </c>
      <c r="BIO28" s="131">
        <f t="shared" si="732"/>
        <v>8.1051922961864642E-2</v>
      </c>
      <c r="BIP28" s="46"/>
      <c r="BIQ28" s="46"/>
      <c r="BIR28" s="131"/>
      <c r="BIS28" s="130">
        <f t="shared" si="733"/>
        <v>0.99652571980059057</v>
      </c>
      <c r="BIT28" s="46">
        <f t="shared" si="734"/>
        <v>0.99978959472261519</v>
      </c>
      <c r="BIU28" s="46">
        <f t="shared" si="734"/>
        <v>0.99990826693760626</v>
      </c>
      <c r="BIV28" s="46">
        <f t="shared" si="734"/>
        <v>0.999809249410894</v>
      </c>
      <c r="BIW28" s="46">
        <f t="shared" si="734"/>
        <v>0.9776801699594786</v>
      </c>
      <c r="BIX28" s="131">
        <f t="shared" si="734"/>
        <v>0.52383366028871392</v>
      </c>
      <c r="BIY28" s="46"/>
      <c r="BIZ28" s="46"/>
      <c r="BJA28" s="131"/>
      <c r="BJB28" s="130">
        <f t="shared" si="735"/>
        <v>0.42465717107212453</v>
      </c>
      <c r="BJC28" s="46">
        <f t="shared" si="736"/>
        <v>0.98069920825208379</v>
      </c>
      <c r="BJD28" s="46">
        <f t="shared" si="736"/>
        <v>0.61697774525206206</v>
      </c>
      <c r="BJE28" s="46">
        <f t="shared" si="736"/>
        <v>8.8129198853279911E-2</v>
      </c>
      <c r="BJF28" s="46">
        <f t="shared" si="736"/>
        <v>9.2685908087855387E-2</v>
      </c>
      <c r="BJG28" s="131">
        <f t="shared" si="736"/>
        <v>0.76922160111017657</v>
      </c>
      <c r="BJH28" s="46"/>
      <c r="BJI28" s="46"/>
      <c r="BJJ28" s="131"/>
      <c r="BJK28" s="130">
        <f t="shared" si="737"/>
        <v>6.7039583827133001E-2</v>
      </c>
      <c r="BJL28" s="46">
        <f t="shared" si="738"/>
        <v>0.16917266960193328</v>
      </c>
      <c r="BJM28" s="46">
        <f t="shared" si="738"/>
        <v>0.87397149866599821</v>
      </c>
      <c r="BJN28" s="46">
        <f t="shared" si="738"/>
        <v>0.9962025545469525</v>
      </c>
      <c r="BJO28" s="46">
        <f t="shared" si="738"/>
        <v>8.3800348938361233E-2</v>
      </c>
      <c r="BJP28" s="131">
        <f t="shared" si="738"/>
        <v>6.6656254361900258E-2</v>
      </c>
      <c r="BJQ28" s="46"/>
      <c r="BJR28" s="46"/>
      <c r="BJS28" s="131"/>
      <c r="BJT28" s="130">
        <f t="shared" si="739"/>
        <v>7.0511294463132188E-2</v>
      </c>
      <c r="BJU28" s="46">
        <f t="shared" si="740"/>
        <v>0.4728415583143325</v>
      </c>
      <c r="BJV28" s="46">
        <f t="shared" si="740"/>
        <v>0.99788908794361098</v>
      </c>
      <c r="BJW28" s="46">
        <f t="shared" si="740"/>
        <v>0.99545310166554368</v>
      </c>
      <c r="BJX28" s="46">
        <f t="shared" si="740"/>
        <v>9.9404233964100613E-2</v>
      </c>
      <c r="BJY28" s="131">
        <f t="shared" si="740"/>
        <v>6.6656254361900258E-2</v>
      </c>
      <c r="BJZ28" s="46"/>
      <c r="BKA28" s="46"/>
      <c r="BKB28" s="131"/>
      <c r="BKC28" s="130">
        <f t="shared" si="741"/>
        <v>6.8045686251864954E-2</v>
      </c>
      <c r="BKD28" s="46">
        <f t="shared" si="742"/>
        <v>0.18008134212632332</v>
      </c>
      <c r="BKE28" s="46">
        <f t="shared" si="742"/>
        <v>0.93992825676554381</v>
      </c>
      <c r="BKF28" s="46">
        <f t="shared" si="742"/>
        <v>0.99864544636003827</v>
      </c>
      <c r="BKG28" s="46">
        <f t="shared" si="742"/>
        <v>0.52667535212208205</v>
      </c>
      <c r="BKH28" s="131">
        <f t="shared" si="742"/>
        <v>6.6656254361900258E-2</v>
      </c>
      <c r="BKI28" s="46"/>
      <c r="BKJ28" s="46"/>
      <c r="BKK28" s="131"/>
      <c r="BKL28" s="130">
        <f t="shared" si="743"/>
        <v>7.2152559026064336E-2</v>
      </c>
      <c r="BKM28" s="46">
        <f t="shared" si="744"/>
        <v>0.17566579248479938</v>
      </c>
      <c r="BKN28" s="46">
        <f t="shared" si="744"/>
        <v>0.9890827452218055</v>
      </c>
      <c r="BKO28" s="46">
        <f t="shared" si="744"/>
        <v>0.99991904376477125</v>
      </c>
      <c r="BKP28" s="46">
        <f t="shared" si="744"/>
        <v>0.99974607294085993</v>
      </c>
      <c r="BKQ28" s="131">
        <f t="shared" si="744"/>
        <v>0.58716358084802101</v>
      </c>
      <c r="BKR28" s="46"/>
      <c r="BKS28" s="46"/>
      <c r="BKT28" s="131"/>
      <c r="BKU28" s="130">
        <f t="shared" si="745"/>
        <v>7.8508672544989791E-2</v>
      </c>
      <c r="BKV28" s="46">
        <f t="shared" si="746"/>
        <v>0.62495620089488002</v>
      </c>
      <c r="BKW28" s="46">
        <f t="shared" si="746"/>
        <v>0.99945750160163149</v>
      </c>
      <c r="BKX28" s="46">
        <f t="shared" si="746"/>
        <v>0.88329509891059199</v>
      </c>
      <c r="BKY28" s="46">
        <f t="shared" si="746"/>
        <v>0.6983536419304972</v>
      </c>
      <c r="BKZ28" s="131">
        <f t="shared" si="746"/>
        <v>0.17049497329972949</v>
      </c>
      <c r="BLA28" s="46"/>
      <c r="BLB28" s="46"/>
      <c r="BLC28" s="131"/>
      <c r="BLD28" s="130">
        <f t="shared" si="747"/>
        <v>6.6656254361900258E-2</v>
      </c>
      <c r="BLE28" s="46">
        <f t="shared" si="748"/>
        <v>7.3606751460019063E-2</v>
      </c>
      <c r="BLF28" s="46">
        <f t="shared" si="748"/>
        <v>0.37026422009820009</v>
      </c>
      <c r="BLG28" s="46">
        <f t="shared" si="748"/>
        <v>0.99089187857825523</v>
      </c>
      <c r="BLH28" s="46">
        <f t="shared" si="748"/>
        <v>0.98244823952688864</v>
      </c>
      <c r="BLI28" s="131">
        <f t="shared" si="748"/>
        <v>0.25055295474100775</v>
      </c>
      <c r="BLJ28" s="46"/>
      <c r="BLK28" s="46"/>
      <c r="BLL28" s="131"/>
      <c r="BLM28" s="130">
        <f t="shared" si="749"/>
        <v>0.170043989375459</v>
      </c>
      <c r="BLN28" s="46">
        <f t="shared" si="750"/>
        <v>0.66866027905260661</v>
      </c>
      <c r="BLO28" s="46">
        <f t="shared" si="750"/>
        <v>0.75902623895675303</v>
      </c>
      <c r="BLP28" s="46">
        <f t="shared" si="750"/>
        <v>0.92872261809960011</v>
      </c>
      <c r="BLQ28" s="46">
        <f t="shared" si="750"/>
        <v>0.99908698805119101</v>
      </c>
      <c r="BLR28" s="131">
        <f t="shared" si="750"/>
        <v>0.99909596216509922</v>
      </c>
      <c r="BLS28" s="46"/>
      <c r="BLT28" s="46"/>
      <c r="BLU28" s="131"/>
      <c r="BLV28" s="130">
        <f t="shared" si="751"/>
        <v>0.6991630236879055</v>
      </c>
      <c r="BLW28" s="46">
        <f t="shared" si="752"/>
        <v>0.99958044678815272</v>
      </c>
      <c r="BLX28" s="46">
        <f t="shared" si="752"/>
        <v>0.98226646659920436</v>
      </c>
      <c r="BLY28" s="46">
        <f t="shared" si="752"/>
        <v>0.87080017803026266</v>
      </c>
      <c r="BLZ28" s="46">
        <f t="shared" si="752"/>
        <v>0.99053980720536028</v>
      </c>
      <c r="BMA28" s="131">
        <f t="shared" si="752"/>
        <v>0.99133935543086094</v>
      </c>
      <c r="BMB28" s="46"/>
      <c r="BMC28" s="46"/>
      <c r="BMD28" s="131"/>
      <c r="BME28" s="130">
        <f t="shared" si="753"/>
        <v>6.6656254361900258E-2</v>
      </c>
      <c r="BMF28" s="46">
        <f t="shared" si="754"/>
        <v>7.3270782743635868E-2</v>
      </c>
      <c r="BMG28" s="46">
        <f t="shared" si="754"/>
        <v>0.32405275969487068</v>
      </c>
      <c r="BMH28" s="46">
        <f t="shared" si="754"/>
        <v>0.99171062073190186</v>
      </c>
      <c r="BMI28" s="46">
        <f t="shared" si="754"/>
        <v>0.99588048114787153</v>
      </c>
      <c r="BMJ28" s="131">
        <f t="shared" si="754"/>
        <v>0.67704849864755035</v>
      </c>
      <c r="BMK28" s="46"/>
      <c r="BML28" s="46"/>
      <c r="BMM28" s="131"/>
      <c r="BMN28" s="130">
        <f t="shared" si="755"/>
        <v>0.99868930001772394</v>
      </c>
      <c r="BMO28" s="46">
        <f t="shared" si="756"/>
        <v>0.99787198904671459</v>
      </c>
      <c r="BMP28" s="46">
        <f t="shared" si="756"/>
        <v>0.97025872276673386</v>
      </c>
      <c r="BMQ28" s="46">
        <f t="shared" si="756"/>
        <v>0.99851767176148776</v>
      </c>
      <c r="BMR28" s="46">
        <f t="shared" si="756"/>
        <v>0.99746648197054744</v>
      </c>
      <c r="BMS28" s="131">
        <f t="shared" si="756"/>
        <v>0.91688956496961826</v>
      </c>
      <c r="BMT28" s="46"/>
      <c r="BMU28" s="46"/>
      <c r="BMV28" s="131"/>
      <c r="BMW28" s="130">
        <f t="shared" si="757"/>
        <v>6.6893120473955556E-2</v>
      </c>
      <c r="BMX28" s="46">
        <f t="shared" si="758"/>
        <v>0.10443742424419292</v>
      </c>
      <c r="BMY28" s="46">
        <f t="shared" si="758"/>
        <v>0.59199710961526064</v>
      </c>
      <c r="BMZ28" s="46">
        <f t="shared" si="758"/>
        <v>0.98057148546822936</v>
      </c>
      <c r="BNA28" s="46">
        <f t="shared" si="758"/>
        <v>0.36782309822845261</v>
      </c>
      <c r="BNB28" s="131">
        <f t="shared" si="758"/>
        <v>6.6656254361900258E-2</v>
      </c>
      <c r="BNC28" s="46"/>
      <c r="BND28" s="46"/>
      <c r="BNE28" s="131"/>
      <c r="BNF28" s="46"/>
      <c r="BNG28" s="46"/>
      <c r="BNH28" s="46"/>
      <c r="BNI28" s="46"/>
      <c r="BNJ28" s="46"/>
      <c r="BNK28" s="46"/>
      <c r="BNL28" s="46"/>
      <c r="BNM28" s="46"/>
      <c r="BNN28" s="46"/>
      <c r="BNO28" s="46"/>
      <c r="BNP28" s="46"/>
      <c r="BNQ28" s="46"/>
      <c r="BNR28" s="46"/>
      <c r="BNS28" s="46"/>
      <c r="BNT28" s="46"/>
    </row>
    <row r="29" spans="2:1737" s="22" customFormat="1" ht="13.5" customHeight="1" x14ac:dyDescent="0.15">
      <c r="B29" s="286"/>
      <c r="C29" s="268"/>
      <c r="D29" s="212"/>
      <c r="E29" s="58">
        <v>4.1905275079525248</v>
      </c>
      <c r="F29" s="55">
        <v>0</v>
      </c>
      <c r="G29" s="56">
        <v>0</v>
      </c>
      <c r="I29" s="117"/>
      <c r="J29" s="287"/>
      <c r="K29" s="275"/>
      <c r="L29" s="132">
        <f t="shared" si="759"/>
        <v>0.44612249709701529</v>
      </c>
      <c r="M29" s="133">
        <f t="shared" si="759"/>
        <v>0.99110912546956675</v>
      </c>
      <c r="N29" s="133">
        <f t="shared" si="759"/>
        <v>0.95453373005433517</v>
      </c>
      <c r="O29" s="133">
        <f t="shared" si="759"/>
        <v>0.1615664284684902</v>
      </c>
      <c r="P29" s="133">
        <f t="shared" si="759"/>
        <v>6.6656254361900258E-2</v>
      </c>
      <c r="Q29" s="134">
        <f t="shared" si="759"/>
        <v>6.6656254361900258E-2</v>
      </c>
      <c r="R29" s="46"/>
      <c r="S29" s="46"/>
      <c r="T29" s="131"/>
      <c r="U29" s="132">
        <f t="shared" si="381"/>
        <v>7.3051318060305098E-2</v>
      </c>
      <c r="V29" s="133">
        <f t="shared" si="382"/>
        <v>0.41803021162458165</v>
      </c>
      <c r="W29" s="133">
        <f t="shared" si="382"/>
        <v>0.99451382625606144</v>
      </c>
      <c r="X29" s="133">
        <f t="shared" si="382"/>
        <v>0.98536558023910614</v>
      </c>
      <c r="Y29" s="133">
        <f t="shared" si="382"/>
        <v>0.24563104295631388</v>
      </c>
      <c r="Z29" s="134">
        <f t="shared" si="382"/>
        <v>6.6656254361900258E-2</v>
      </c>
      <c r="AA29" s="46"/>
      <c r="AB29" s="46"/>
      <c r="AC29" s="131"/>
      <c r="AD29" s="132">
        <f t="shared" si="383"/>
        <v>6.6656254361900258E-2</v>
      </c>
      <c r="AE29" s="133">
        <f t="shared" si="384"/>
        <v>7.4317001838156885E-2</v>
      </c>
      <c r="AF29" s="133">
        <f t="shared" si="384"/>
        <v>0.40434464331943354</v>
      </c>
      <c r="AG29" s="133">
        <f t="shared" si="384"/>
        <v>0.98312697610782285</v>
      </c>
      <c r="AH29" s="133">
        <f t="shared" si="384"/>
        <v>0.61383371909998263</v>
      </c>
      <c r="AI29" s="134">
        <f t="shared" si="384"/>
        <v>6.6656254361900258E-2</v>
      </c>
      <c r="AJ29" s="46"/>
      <c r="AK29" s="46"/>
      <c r="AL29" s="131"/>
      <c r="AM29" s="132">
        <f t="shared" si="385"/>
        <v>6.6697721622278994E-2</v>
      </c>
      <c r="AN29" s="133">
        <f t="shared" si="386"/>
        <v>8.0067918698752572E-2</v>
      </c>
      <c r="AO29" s="133">
        <f t="shared" si="386"/>
        <v>0.34155532686832396</v>
      </c>
      <c r="AP29" s="133">
        <f t="shared" si="386"/>
        <v>0.95567996153609902</v>
      </c>
      <c r="AQ29" s="133">
        <f t="shared" si="386"/>
        <v>0.11720562896550023</v>
      </c>
      <c r="AR29" s="134">
        <f t="shared" si="386"/>
        <v>6.6656254361900258E-2</v>
      </c>
      <c r="AS29" s="46"/>
      <c r="AT29" s="46"/>
      <c r="AU29" s="131"/>
      <c r="AV29" s="132">
        <f t="shared" si="387"/>
        <v>0.23877781678510085</v>
      </c>
      <c r="AW29" s="133">
        <f t="shared" si="388"/>
        <v>0.97532909646158372</v>
      </c>
      <c r="AX29" s="133">
        <f t="shared" si="388"/>
        <v>0.99908636543105722</v>
      </c>
      <c r="AY29" s="133">
        <f t="shared" si="388"/>
        <v>0.99954312203251439</v>
      </c>
      <c r="AZ29" s="133">
        <f t="shared" si="388"/>
        <v>0.99131552679972945</v>
      </c>
      <c r="BA29" s="134">
        <f t="shared" si="388"/>
        <v>0.99804374183330702</v>
      </c>
      <c r="BB29" s="46"/>
      <c r="BC29" s="46"/>
      <c r="BD29" s="131"/>
      <c r="BE29" s="132">
        <f t="shared" si="389"/>
        <v>0.94308986153915131</v>
      </c>
      <c r="BF29" s="133">
        <f t="shared" si="390"/>
        <v>0.99953823912121542</v>
      </c>
      <c r="BG29" s="133">
        <f t="shared" si="390"/>
        <v>0.99703907237128542</v>
      </c>
      <c r="BH29" s="133">
        <f t="shared" si="390"/>
        <v>0.99914102622606604</v>
      </c>
      <c r="BI29" s="133">
        <f t="shared" si="390"/>
        <v>0.99754143431644915</v>
      </c>
      <c r="BJ29" s="134">
        <f t="shared" si="390"/>
        <v>0.96706847813232455</v>
      </c>
      <c r="BK29" s="46"/>
      <c r="BL29" s="46"/>
      <c r="BM29" s="131"/>
      <c r="BN29" s="132">
        <f t="shared" si="391"/>
        <v>0.19447891180371285</v>
      </c>
      <c r="BO29" s="133">
        <f t="shared" si="392"/>
        <v>0.88033310807614495</v>
      </c>
      <c r="BP29" s="133">
        <f t="shared" si="392"/>
        <v>0.94548551754446752</v>
      </c>
      <c r="BQ29" s="133">
        <f t="shared" si="392"/>
        <v>0.89060570792726335</v>
      </c>
      <c r="BR29" s="133">
        <f t="shared" si="392"/>
        <v>0.99566437595445112</v>
      </c>
      <c r="BS29" s="134">
        <f t="shared" si="392"/>
        <v>0.99909077163691551</v>
      </c>
      <c r="BT29" s="46"/>
      <c r="BU29" s="46"/>
      <c r="BV29" s="131"/>
      <c r="BW29" s="132">
        <f t="shared" si="393"/>
        <v>0.63507249489753426</v>
      </c>
      <c r="BX29" s="133">
        <f t="shared" si="394"/>
        <v>0.99382551224057125</v>
      </c>
      <c r="BY29" s="133">
        <f t="shared" si="394"/>
        <v>0.98732255997728724</v>
      </c>
      <c r="BZ29" s="133">
        <f t="shared" si="394"/>
        <v>0.99934576793096341</v>
      </c>
      <c r="CA29" s="133">
        <f t="shared" si="394"/>
        <v>0.16805796299738357</v>
      </c>
      <c r="CB29" s="134">
        <f t="shared" si="394"/>
        <v>6.7256634337901661E-2</v>
      </c>
      <c r="CC29" s="46"/>
      <c r="CD29" s="46"/>
      <c r="CE29" s="131"/>
      <c r="CF29" s="132">
        <f t="shared" si="395"/>
        <v>6.8005244818201901E-2</v>
      </c>
      <c r="CG29" s="133">
        <f t="shared" si="396"/>
        <v>7.3880722240170657E-2</v>
      </c>
      <c r="CH29" s="133">
        <f t="shared" si="396"/>
        <v>0.3610841848767381</v>
      </c>
      <c r="CI29" s="133">
        <f t="shared" si="396"/>
        <v>0.96133179005313962</v>
      </c>
      <c r="CJ29" s="133">
        <f t="shared" si="396"/>
        <v>0.60050871900236213</v>
      </c>
      <c r="CK29" s="134">
        <f t="shared" si="396"/>
        <v>0.66198929018881303</v>
      </c>
      <c r="CL29" s="46"/>
      <c r="CM29" s="46"/>
      <c r="CN29" s="131"/>
      <c r="CO29" s="132">
        <f t="shared" si="397"/>
        <v>6.7338178720921335E-2</v>
      </c>
      <c r="CP29" s="133">
        <f t="shared" si="398"/>
        <v>0.19901401080862358</v>
      </c>
      <c r="CQ29" s="133">
        <f t="shared" si="398"/>
        <v>0.9386681842411394</v>
      </c>
      <c r="CR29" s="133">
        <f t="shared" si="398"/>
        <v>0.99740903883273813</v>
      </c>
      <c r="CS29" s="133">
        <f t="shared" si="398"/>
        <v>0.23378623144496297</v>
      </c>
      <c r="CT29" s="134">
        <f t="shared" si="398"/>
        <v>6.6656254361900258E-2</v>
      </c>
      <c r="CU29" s="46"/>
      <c r="CV29" s="46"/>
      <c r="CW29" s="131"/>
      <c r="CX29" s="132">
        <f t="shared" si="399"/>
        <v>0.16446036854986396</v>
      </c>
      <c r="CY29" s="133">
        <f t="shared" si="400"/>
        <v>0.88688120701909334</v>
      </c>
      <c r="CZ29" s="133">
        <f t="shared" si="400"/>
        <v>0.99834871743447784</v>
      </c>
      <c r="DA29" s="133">
        <f t="shared" si="400"/>
        <v>0.15186991241579087</v>
      </c>
      <c r="DB29" s="133">
        <f t="shared" si="400"/>
        <v>6.6656254361900258E-2</v>
      </c>
      <c r="DC29" s="134">
        <f t="shared" si="400"/>
        <v>6.6656254361900258E-2</v>
      </c>
      <c r="DD29" s="46"/>
      <c r="DE29" s="46"/>
      <c r="DF29" s="131"/>
      <c r="DG29" s="132">
        <f t="shared" si="401"/>
        <v>6.7346109768394072E-2</v>
      </c>
      <c r="DH29" s="133">
        <f t="shared" si="402"/>
        <v>0.11223155237927999</v>
      </c>
      <c r="DI29" s="133">
        <f t="shared" si="402"/>
        <v>0.74857912444699937</v>
      </c>
      <c r="DJ29" s="133">
        <f t="shared" si="402"/>
        <v>0.99702474905213223</v>
      </c>
      <c r="DK29" s="133">
        <f t="shared" si="402"/>
        <v>0.67380835128390604</v>
      </c>
      <c r="DL29" s="134">
        <f t="shared" si="402"/>
        <v>6.748172883834172E-2</v>
      </c>
      <c r="DM29" s="46"/>
      <c r="DN29" s="46"/>
      <c r="DO29" s="131"/>
      <c r="DP29" s="132">
        <f t="shared" si="403"/>
        <v>0.36642677778076799</v>
      </c>
      <c r="DQ29" s="133">
        <f t="shared" si="404"/>
        <v>0.96024564433010073</v>
      </c>
      <c r="DR29" s="133">
        <f t="shared" si="404"/>
        <v>0.66456794452696089</v>
      </c>
      <c r="DS29" s="133">
        <f t="shared" si="404"/>
        <v>0.65859784514943887</v>
      </c>
      <c r="DT29" s="133">
        <f t="shared" si="404"/>
        <v>0.64157882513332443</v>
      </c>
      <c r="DU29" s="134">
        <f t="shared" si="404"/>
        <v>0.63777362445714669</v>
      </c>
      <c r="DV29" s="46"/>
      <c r="DW29" s="46"/>
      <c r="DX29" s="131"/>
      <c r="DY29" s="132">
        <f t="shared" si="405"/>
        <v>6.6656254361900258E-2</v>
      </c>
      <c r="DZ29" s="133">
        <f t="shared" si="406"/>
        <v>7.3391440145895409E-2</v>
      </c>
      <c r="EA29" s="133">
        <f t="shared" si="406"/>
        <v>0.43147683427965622</v>
      </c>
      <c r="EB29" s="133">
        <f t="shared" si="406"/>
        <v>0.98843851662047211</v>
      </c>
      <c r="EC29" s="133">
        <f t="shared" si="406"/>
        <v>0.78548120749462325</v>
      </c>
      <c r="ED29" s="134">
        <f t="shared" si="406"/>
        <v>0.18769399414031374</v>
      </c>
      <c r="EE29" s="46"/>
      <c r="EF29" s="46"/>
      <c r="EG29" s="131"/>
      <c r="EH29" s="132">
        <f t="shared" si="407"/>
        <v>0.21123555431178456</v>
      </c>
      <c r="EI29" s="133">
        <f t="shared" si="408"/>
        <v>0.23896482738234254</v>
      </c>
      <c r="EJ29" s="133">
        <f t="shared" si="408"/>
        <v>9.4759171659207941E-2</v>
      </c>
      <c r="EK29" s="133">
        <f t="shared" si="408"/>
        <v>0.10338995918886282</v>
      </c>
      <c r="EL29" s="133">
        <f t="shared" si="408"/>
        <v>0.10673297929739076</v>
      </c>
      <c r="EM29" s="134">
        <f t="shared" si="408"/>
        <v>0.10680922009775365</v>
      </c>
      <c r="EN29" s="46"/>
      <c r="EO29" s="46"/>
      <c r="EP29" s="131"/>
      <c r="EQ29" s="132">
        <f t="shared" si="409"/>
        <v>0.34952795977420875</v>
      </c>
      <c r="ER29" s="133">
        <f t="shared" si="410"/>
        <v>0.99261327026706903</v>
      </c>
      <c r="ES29" s="133">
        <f t="shared" si="410"/>
        <v>0.99872291689414328</v>
      </c>
      <c r="ET29" s="133">
        <f t="shared" si="410"/>
        <v>0.99839923161622346</v>
      </c>
      <c r="EU29" s="133">
        <f t="shared" si="410"/>
        <v>0.99764283763971917</v>
      </c>
      <c r="EV29" s="134">
        <f t="shared" si="410"/>
        <v>0.98914702014258982</v>
      </c>
      <c r="EW29" s="46"/>
      <c r="EX29" s="46"/>
      <c r="EY29" s="131"/>
      <c r="EZ29" s="132">
        <f t="shared" si="411"/>
        <v>7.4133711547983677E-2</v>
      </c>
      <c r="FA29" s="133">
        <f t="shared" si="412"/>
        <v>0.44035428655077791</v>
      </c>
      <c r="FB29" s="133">
        <f t="shared" si="412"/>
        <v>0.99051445743585831</v>
      </c>
      <c r="FC29" s="133">
        <f t="shared" si="412"/>
        <v>0.72806415296026838</v>
      </c>
      <c r="FD29" s="133">
        <f t="shared" si="412"/>
        <v>6.8316677774838977E-2</v>
      </c>
      <c r="FE29" s="134">
        <f t="shared" si="412"/>
        <v>6.6656254361900258E-2</v>
      </c>
      <c r="FF29" s="46"/>
      <c r="FG29" s="46"/>
      <c r="FH29" s="131"/>
      <c r="FI29" s="132">
        <f t="shared" si="413"/>
        <v>0.94306634214893015</v>
      </c>
      <c r="FJ29" s="133">
        <f t="shared" si="414"/>
        <v>0.99985194353086626</v>
      </c>
      <c r="FK29" s="133">
        <f t="shared" si="414"/>
        <v>0.93107520392361964</v>
      </c>
      <c r="FL29" s="133">
        <f t="shared" si="414"/>
        <v>7.7431174586200732E-2</v>
      </c>
      <c r="FM29" s="133">
        <f t="shared" si="414"/>
        <v>6.6656254361900258E-2</v>
      </c>
      <c r="FN29" s="134">
        <f t="shared" si="414"/>
        <v>6.6656254361900258E-2</v>
      </c>
      <c r="FO29" s="46"/>
      <c r="FP29" s="46"/>
      <c r="FQ29" s="131"/>
      <c r="FR29" s="132">
        <f t="shared" si="415"/>
        <v>7.2290880798679777E-2</v>
      </c>
      <c r="FS29" s="133">
        <f t="shared" si="416"/>
        <v>0.42088912021117325</v>
      </c>
      <c r="FT29" s="133">
        <f t="shared" si="416"/>
        <v>0.99660273886897544</v>
      </c>
      <c r="FU29" s="133">
        <f t="shared" si="416"/>
        <v>0.99207408945609799</v>
      </c>
      <c r="FV29" s="133">
        <f t="shared" si="416"/>
        <v>6.6656254361900258E-2</v>
      </c>
      <c r="FW29" s="134">
        <f t="shared" si="416"/>
        <v>6.6656254361900258E-2</v>
      </c>
      <c r="FX29" s="46"/>
      <c r="FY29" s="46"/>
      <c r="FZ29" s="131"/>
      <c r="GA29" s="132">
        <f t="shared" si="417"/>
        <v>0.71836960101126179</v>
      </c>
      <c r="GB29" s="133">
        <f t="shared" si="418"/>
        <v>0.72383974292833331</v>
      </c>
      <c r="GC29" s="133">
        <f t="shared" si="418"/>
        <v>0.75717178784766959</v>
      </c>
      <c r="GD29" s="133">
        <f t="shared" si="418"/>
        <v>0.97487530939931843</v>
      </c>
      <c r="GE29" s="133">
        <f t="shared" si="418"/>
        <v>0.99994981278795469</v>
      </c>
      <c r="GF29" s="134">
        <f t="shared" si="418"/>
        <v>0.99975441961910461</v>
      </c>
      <c r="GG29" s="46"/>
      <c r="GH29" s="46"/>
      <c r="GI29" s="131"/>
      <c r="GJ29" s="132">
        <f t="shared" si="419"/>
        <v>6.7259424145283395E-2</v>
      </c>
      <c r="GK29" s="133">
        <f t="shared" si="420"/>
        <v>7.1655993726524272E-2</v>
      </c>
      <c r="GL29" s="133">
        <f t="shared" si="420"/>
        <v>0.32560591039752679</v>
      </c>
      <c r="GM29" s="133">
        <f t="shared" si="420"/>
        <v>0.94481753866097484</v>
      </c>
      <c r="GN29" s="133">
        <f t="shared" si="420"/>
        <v>0.41812332127954216</v>
      </c>
      <c r="GO29" s="134">
        <f t="shared" si="420"/>
        <v>6.6656254361900258E-2</v>
      </c>
      <c r="GP29" s="46"/>
      <c r="GQ29" s="46"/>
      <c r="GR29" s="131"/>
      <c r="GS29" s="132">
        <f t="shared" si="421"/>
        <v>0.12926570266515264</v>
      </c>
      <c r="GT29" s="133">
        <f t="shared" si="422"/>
        <v>0.82165103107492021</v>
      </c>
      <c r="GU29" s="133">
        <f t="shared" si="422"/>
        <v>0.99194776331854417</v>
      </c>
      <c r="GV29" s="133">
        <f t="shared" si="422"/>
        <v>0.59107228984800808</v>
      </c>
      <c r="GW29" s="133">
        <f t="shared" si="422"/>
        <v>6.6656254361900258E-2</v>
      </c>
      <c r="GX29" s="134">
        <f t="shared" si="422"/>
        <v>6.6656254361900258E-2</v>
      </c>
      <c r="GY29" s="46"/>
      <c r="GZ29" s="46"/>
      <c r="HA29" s="131"/>
      <c r="HB29" s="132">
        <f t="shared" si="423"/>
        <v>0.94191008300329915</v>
      </c>
      <c r="HC29" s="133">
        <f t="shared" si="424"/>
        <v>0.99488884283621637</v>
      </c>
      <c r="HD29" s="133">
        <f t="shared" si="424"/>
        <v>0.99983706926102722</v>
      </c>
      <c r="HE29" s="133">
        <f t="shared" si="424"/>
        <v>0.97729673259225802</v>
      </c>
      <c r="HF29" s="133">
        <f t="shared" si="424"/>
        <v>0.13225456140544747</v>
      </c>
      <c r="HG29" s="134">
        <f t="shared" si="424"/>
        <v>6.6656254361900258E-2</v>
      </c>
      <c r="HH29" s="46"/>
      <c r="HI29" s="46"/>
      <c r="HJ29" s="131"/>
      <c r="HK29" s="132">
        <f t="shared" si="425"/>
        <v>7.0074014928540151E-2</v>
      </c>
      <c r="HL29" s="133">
        <f t="shared" si="426"/>
        <v>0.42734645758677198</v>
      </c>
      <c r="HM29" s="133">
        <f t="shared" si="426"/>
        <v>0.98668256972017387</v>
      </c>
      <c r="HN29" s="133">
        <f t="shared" si="426"/>
        <v>0.75093096813914906</v>
      </c>
      <c r="HO29" s="133">
        <f t="shared" si="426"/>
        <v>7.08792746821654E-2</v>
      </c>
      <c r="HP29" s="134">
        <f t="shared" si="426"/>
        <v>6.6656254361900258E-2</v>
      </c>
      <c r="HQ29" s="46"/>
      <c r="HR29" s="46"/>
      <c r="HS29" s="131"/>
      <c r="HT29" s="132">
        <f t="shared" si="427"/>
        <v>0.96538471019301153</v>
      </c>
      <c r="HU29" s="133">
        <f t="shared" si="428"/>
        <v>0.97855043246064144</v>
      </c>
      <c r="HV29" s="133">
        <f t="shared" si="428"/>
        <v>0.98458929888518154</v>
      </c>
      <c r="HW29" s="133">
        <f t="shared" si="428"/>
        <v>0.9999429407458843</v>
      </c>
      <c r="HX29" s="133">
        <f t="shared" si="428"/>
        <v>0.99900192946148025</v>
      </c>
      <c r="HY29" s="134">
        <f t="shared" si="428"/>
        <v>0.3509298202408106</v>
      </c>
      <c r="HZ29" s="46"/>
      <c r="IA29" s="46"/>
      <c r="IB29" s="131"/>
      <c r="IC29" s="132">
        <f t="shared" si="429"/>
        <v>0.99521657460668489</v>
      </c>
      <c r="ID29" s="133">
        <f t="shared" si="430"/>
        <v>0.99879660394802539</v>
      </c>
      <c r="IE29" s="133">
        <f t="shared" si="430"/>
        <v>0.99739330288046246</v>
      </c>
      <c r="IF29" s="133">
        <f t="shared" si="430"/>
        <v>0.91563600216677432</v>
      </c>
      <c r="IG29" s="133">
        <f t="shared" si="430"/>
        <v>0.69854874537809897</v>
      </c>
      <c r="IH29" s="134">
        <f t="shared" si="430"/>
        <v>0.82927725181307166</v>
      </c>
      <c r="II29" s="46"/>
      <c r="IJ29" s="46"/>
      <c r="IK29" s="131"/>
      <c r="IL29" s="132">
        <f t="shared" si="431"/>
        <v>0.98700112565130249</v>
      </c>
      <c r="IM29" s="133">
        <f t="shared" si="432"/>
        <v>0.99834745883663734</v>
      </c>
      <c r="IN29" s="133">
        <f t="shared" si="432"/>
        <v>0.99237491564247571</v>
      </c>
      <c r="IO29" s="133">
        <f t="shared" si="432"/>
        <v>0.83559473707875087</v>
      </c>
      <c r="IP29" s="133">
        <f t="shared" si="432"/>
        <v>0.95648419496274228</v>
      </c>
      <c r="IQ29" s="134">
        <f t="shared" si="432"/>
        <v>0.32476102653651601</v>
      </c>
      <c r="IR29" s="46"/>
      <c r="IS29" s="46"/>
      <c r="IT29" s="131"/>
      <c r="IU29" s="132">
        <f t="shared" si="433"/>
        <v>0.90302918019131906</v>
      </c>
      <c r="IV29" s="133">
        <f t="shared" si="434"/>
        <v>0.26567290791444986</v>
      </c>
      <c r="IW29" s="133">
        <f t="shared" si="434"/>
        <v>0.97765392814419749</v>
      </c>
      <c r="IX29" s="133">
        <f t="shared" si="434"/>
        <v>0.99914966039781228</v>
      </c>
      <c r="IY29" s="133">
        <f t="shared" si="434"/>
        <v>0.11010583095652882</v>
      </c>
      <c r="IZ29" s="134">
        <f t="shared" si="434"/>
        <v>6.6656254361900258E-2</v>
      </c>
      <c r="JA29" s="46"/>
      <c r="JB29" s="46"/>
      <c r="JC29" s="131"/>
      <c r="JD29" s="132">
        <f t="shared" si="435"/>
        <v>6.8494983244783175E-2</v>
      </c>
      <c r="JE29" s="133">
        <f t="shared" si="436"/>
        <v>0.13701246025822419</v>
      </c>
      <c r="JF29" s="133">
        <f t="shared" si="436"/>
        <v>0.84609853296290938</v>
      </c>
      <c r="JG29" s="133">
        <f t="shared" si="436"/>
        <v>0.99467919800822924</v>
      </c>
      <c r="JH29" s="133">
        <f t="shared" si="436"/>
        <v>0.83654376413628473</v>
      </c>
      <c r="JI29" s="134">
        <f t="shared" si="436"/>
        <v>8.9268687811426328E-2</v>
      </c>
      <c r="JJ29" s="46"/>
      <c r="JK29" s="46"/>
      <c r="JL29" s="131"/>
      <c r="JM29" s="132">
        <f t="shared" si="437"/>
        <v>0.15207631496332669</v>
      </c>
      <c r="JN29" s="133">
        <f t="shared" si="438"/>
        <v>0.91682460994921677</v>
      </c>
      <c r="JO29" s="133">
        <f t="shared" si="438"/>
        <v>0.99947302189696985</v>
      </c>
      <c r="JP29" s="133">
        <f t="shared" si="438"/>
        <v>0.67518839402456432</v>
      </c>
      <c r="JQ29" s="133">
        <f t="shared" si="438"/>
        <v>6.748172883834172E-2</v>
      </c>
      <c r="JR29" s="134">
        <f t="shared" si="438"/>
        <v>6.6656254361900258E-2</v>
      </c>
      <c r="JS29" s="46"/>
      <c r="JT29" s="46"/>
      <c r="JU29" s="131"/>
      <c r="JV29" s="132">
        <f t="shared" si="439"/>
        <v>0.13059276617173346</v>
      </c>
      <c r="JW29" s="133">
        <f t="shared" si="440"/>
        <v>0.82138879806377307</v>
      </c>
      <c r="JX29" s="133">
        <f t="shared" si="440"/>
        <v>0.99753897831304295</v>
      </c>
      <c r="JY29" s="133">
        <f t="shared" si="440"/>
        <v>9.6078404143508891E-2</v>
      </c>
      <c r="JZ29" s="133">
        <f t="shared" si="440"/>
        <v>6.6656254361900258E-2</v>
      </c>
      <c r="KA29" s="134">
        <f t="shared" si="440"/>
        <v>6.6656254361900258E-2</v>
      </c>
      <c r="KB29" s="46"/>
      <c r="KC29" s="46"/>
      <c r="KD29" s="131"/>
      <c r="KE29" s="132">
        <f t="shared" si="441"/>
        <v>6.7745768579129062E-2</v>
      </c>
      <c r="KF29" s="133">
        <f t="shared" si="442"/>
        <v>0.12419136163550003</v>
      </c>
      <c r="KG29" s="133">
        <f t="shared" si="442"/>
        <v>0.82064392106886686</v>
      </c>
      <c r="KH29" s="133">
        <f t="shared" si="442"/>
        <v>0.99833645878892785</v>
      </c>
      <c r="KI29" s="133">
        <f t="shared" si="442"/>
        <v>0.88457832123056712</v>
      </c>
      <c r="KJ29" s="134">
        <f t="shared" si="442"/>
        <v>8.3039041567108979E-2</v>
      </c>
      <c r="KK29" s="46"/>
      <c r="KL29" s="46"/>
      <c r="KM29" s="131"/>
      <c r="KN29" s="132">
        <f t="shared" si="443"/>
        <v>0.52058397119500466</v>
      </c>
      <c r="KO29" s="133">
        <f t="shared" si="444"/>
        <v>0.99712771638488606</v>
      </c>
      <c r="KP29" s="133">
        <f t="shared" si="444"/>
        <v>0.99519231921814355</v>
      </c>
      <c r="KQ29" s="133">
        <f t="shared" si="444"/>
        <v>7.4115537774626067E-2</v>
      </c>
      <c r="KR29" s="133">
        <f t="shared" si="444"/>
        <v>6.6656254361900258E-2</v>
      </c>
      <c r="KS29" s="134">
        <f t="shared" si="444"/>
        <v>6.6656254361900258E-2</v>
      </c>
      <c r="KT29" s="46"/>
      <c r="KU29" s="46"/>
      <c r="KV29" s="131"/>
      <c r="KW29" s="132">
        <f t="shared" si="445"/>
        <v>0.96739554177408549</v>
      </c>
      <c r="KX29" s="133">
        <f t="shared" si="446"/>
        <v>0.99959155250177101</v>
      </c>
      <c r="KY29" s="133">
        <f t="shared" si="446"/>
        <v>0.99949443415372985</v>
      </c>
      <c r="KZ29" s="133">
        <f t="shared" si="446"/>
        <v>0.78997100344297022</v>
      </c>
      <c r="LA29" s="133">
        <f t="shared" si="446"/>
        <v>0.13584423878870747</v>
      </c>
      <c r="LB29" s="134">
        <f t="shared" si="446"/>
        <v>0.34678978037172015</v>
      </c>
      <c r="LC29" s="46"/>
      <c r="LD29" s="46"/>
      <c r="LE29" s="131"/>
      <c r="LF29" s="132">
        <f t="shared" si="447"/>
        <v>0.2186959080668581</v>
      </c>
      <c r="LG29" s="133">
        <f t="shared" si="448"/>
        <v>0.59855516237627171</v>
      </c>
      <c r="LH29" s="133">
        <f t="shared" si="448"/>
        <v>0.7296930791517201</v>
      </c>
      <c r="LI29" s="133">
        <f t="shared" si="448"/>
        <v>0.98723508608368793</v>
      </c>
      <c r="LJ29" s="133">
        <f t="shared" si="448"/>
        <v>0.9992731475450588</v>
      </c>
      <c r="LK29" s="134">
        <f t="shared" si="448"/>
        <v>0.61795004314096957</v>
      </c>
      <c r="LL29" s="46"/>
      <c r="LM29" s="46"/>
      <c r="LN29" s="131"/>
      <c r="LO29" s="132">
        <f t="shared" si="449"/>
        <v>6.6894647110981614E-2</v>
      </c>
      <c r="LP29" s="133">
        <f t="shared" si="450"/>
        <v>0.10968287480713744</v>
      </c>
      <c r="LQ29" s="133">
        <f t="shared" si="450"/>
        <v>0.68776732171979538</v>
      </c>
      <c r="LR29" s="133">
        <f t="shared" si="450"/>
        <v>0.99371118455604401</v>
      </c>
      <c r="LS29" s="133">
        <f t="shared" si="450"/>
        <v>0.1838483752221215</v>
      </c>
      <c r="LT29" s="134">
        <f t="shared" si="450"/>
        <v>6.6656254361900258E-2</v>
      </c>
      <c r="LU29" s="46"/>
      <c r="LV29" s="46"/>
      <c r="LW29" s="131"/>
      <c r="LX29" s="132">
        <f t="shared" si="451"/>
        <v>0.23553090473704361</v>
      </c>
      <c r="LY29" s="133">
        <f t="shared" si="452"/>
        <v>0.97457674748628265</v>
      </c>
      <c r="LZ29" s="133">
        <f t="shared" si="452"/>
        <v>0.99965918237119678</v>
      </c>
      <c r="MA29" s="133">
        <f t="shared" si="452"/>
        <v>0.98567001056825054</v>
      </c>
      <c r="MB29" s="133">
        <f t="shared" si="452"/>
        <v>0.25050680086037436</v>
      </c>
      <c r="MC29" s="134">
        <f t="shared" si="452"/>
        <v>6.6656254361900258E-2</v>
      </c>
      <c r="MD29" s="46"/>
      <c r="ME29" s="46"/>
      <c r="MF29" s="131"/>
      <c r="MG29" s="132">
        <f t="shared" si="453"/>
        <v>0.9867455875483454</v>
      </c>
      <c r="MH29" s="133">
        <f t="shared" si="454"/>
        <v>0.99989664867034966</v>
      </c>
      <c r="MI29" s="133">
        <f t="shared" si="454"/>
        <v>0.99853253771405726</v>
      </c>
      <c r="MJ29" s="133">
        <f t="shared" si="454"/>
        <v>0.40335297763314371</v>
      </c>
      <c r="MK29" s="133">
        <f t="shared" si="454"/>
        <v>0.93280841337077958</v>
      </c>
      <c r="ML29" s="134">
        <f t="shared" si="454"/>
        <v>0.84001792774809914</v>
      </c>
      <c r="MM29" s="46"/>
      <c r="MN29" s="46"/>
      <c r="MO29" s="131"/>
      <c r="MP29" s="132">
        <f t="shared" si="455"/>
        <v>0.9366767780104488</v>
      </c>
      <c r="MQ29" s="133">
        <f t="shared" si="456"/>
        <v>0.99995216805883702</v>
      </c>
      <c r="MR29" s="133">
        <f t="shared" si="456"/>
        <v>0.99993876284787764</v>
      </c>
      <c r="MS29" s="133">
        <f t="shared" si="456"/>
        <v>0.99754990029355328</v>
      </c>
      <c r="MT29" s="133">
        <f t="shared" si="456"/>
        <v>0.3044411672427329</v>
      </c>
      <c r="MU29" s="134">
        <f t="shared" si="456"/>
        <v>0.66273570337355669</v>
      </c>
      <c r="MV29" s="46"/>
      <c r="MW29" s="46"/>
      <c r="MX29" s="131"/>
      <c r="MY29" s="132">
        <f t="shared" si="457"/>
        <v>7.0371008488254588E-2</v>
      </c>
      <c r="MZ29" s="133">
        <f t="shared" si="458"/>
        <v>0.18123253734340639</v>
      </c>
      <c r="NA29" s="133">
        <f t="shared" si="458"/>
        <v>0.93468886120393058</v>
      </c>
      <c r="NB29" s="133">
        <f t="shared" si="458"/>
        <v>0.98924873593949192</v>
      </c>
      <c r="NC29" s="133">
        <f t="shared" si="458"/>
        <v>0.63700349041674098</v>
      </c>
      <c r="ND29" s="134">
        <f t="shared" si="458"/>
        <v>9.4778844691823225E-2</v>
      </c>
      <c r="NE29" s="46"/>
      <c r="NF29" s="46"/>
      <c r="NG29" s="131"/>
      <c r="NH29" s="132">
        <f t="shared" si="459"/>
        <v>7.2597825343318337E-2</v>
      </c>
      <c r="NI29" s="133">
        <f t="shared" si="460"/>
        <v>0.42784081864276774</v>
      </c>
      <c r="NJ29" s="133">
        <f t="shared" si="460"/>
        <v>0.99496229457264251</v>
      </c>
      <c r="NK29" s="133">
        <f t="shared" si="460"/>
        <v>0.98999065559297994</v>
      </c>
      <c r="NL29" s="133">
        <f t="shared" si="460"/>
        <v>0.1044089501247949</v>
      </c>
      <c r="NM29" s="134">
        <f t="shared" si="460"/>
        <v>6.6656254361900258E-2</v>
      </c>
      <c r="NN29" s="46"/>
      <c r="NO29" s="46"/>
      <c r="NP29" s="131"/>
      <c r="NQ29" s="132">
        <f t="shared" si="461"/>
        <v>0.46678693783737324</v>
      </c>
      <c r="NR29" s="133">
        <f t="shared" si="462"/>
        <v>0.99860537668471883</v>
      </c>
      <c r="NS29" s="133">
        <f t="shared" si="462"/>
        <v>0.99933764360484645</v>
      </c>
      <c r="NT29" s="133">
        <f t="shared" si="462"/>
        <v>0.13110146737420467</v>
      </c>
      <c r="NU29" s="133">
        <f t="shared" si="462"/>
        <v>6.6656254361900258E-2</v>
      </c>
      <c r="NV29" s="134">
        <f t="shared" si="462"/>
        <v>6.6656254361900258E-2</v>
      </c>
      <c r="NW29" s="46"/>
      <c r="NX29" s="46"/>
      <c r="NY29" s="131"/>
      <c r="NZ29" s="132">
        <f t="shared" si="463"/>
        <v>7.3165368663789837E-2</v>
      </c>
      <c r="OA29" s="133">
        <f t="shared" si="464"/>
        <v>0.22073589220278378</v>
      </c>
      <c r="OB29" s="133">
        <f t="shared" si="464"/>
        <v>0.79230093427873238</v>
      </c>
      <c r="OC29" s="133">
        <f t="shared" si="464"/>
        <v>0.14259456210524959</v>
      </c>
      <c r="OD29" s="133">
        <f t="shared" si="464"/>
        <v>0.45126250490542985</v>
      </c>
      <c r="OE29" s="134">
        <f t="shared" si="464"/>
        <v>0.93499854051490805</v>
      </c>
      <c r="OF29" s="46"/>
      <c r="OG29" s="46"/>
      <c r="OH29" s="131"/>
      <c r="OI29" s="132">
        <f t="shared" si="465"/>
        <v>0.15772875782403561</v>
      </c>
      <c r="OJ29" s="133">
        <f t="shared" si="466"/>
        <v>8.3898082818336175E-2</v>
      </c>
      <c r="OK29" s="133">
        <f t="shared" si="466"/>
        <v>8.2302104811367988E-2</v>
      </c>
      <c r="OL29" s="133">
        <f t="shared" si="466"/>
        <v>7.9623611549879569E-2</v>
      </c>
      <c r="OM29" s="133">
        <f t="shared" si="466"/>
        <v>7.3713052719909439E-2</v>
      </c>
      <c r="ON29" s="134">
        <f t="shared" si="466"/>
        <v>6.9521913875375652E-2</v>
      </c>
      <c r="OO29" s="46"/>
      <c r="OP29" s="46"/>
      <c r="OQ29" s="131"/>
      <c r="OR29" s="132">
        <f t="shared" si="467"/>
        <v>0.96284707990912344</v>
      </c>
      <c r="OS29" s="133">
        <f t="shared" si="468"/>
        <v>0.93834938852929473</v>
      </c>
      <c r="OT29" s="133">
        <f t="shared" si="468"/>
        <v>0.98446675133453609</v>
      </c>
      <c r="OU29" s="133">
        <f t="shared" si="468"/>
        <v>0.99699319285734189</v>
      </c>
      <c r="OV29" s="133">
        <f t="shared" si="468"/>
        <v>0.95563083182965014</v>
      </c>
      <c r="OW29" s="134">
        <f t="shared" si="468"/>
        <v>0.10502775484761308</v>
      </c>
      <c r="OX29" s="46"/>
      <c r="OY29" s="46"/>
      <c r="OZ29" s="131"/>
      <c r="PA29" s="132">
        <f t="shared" si="469"/>
        <v>0.9999229929687331</v>
      </c>
      <c r="PB29" s="133">
        <f t="shared" si="470"/>
        <v>0.99995108603993255</v>
      </c>
      <c r="PC29" s="133">
        <f t="shared" si="470"/>
        <v>0.99963341453932864</v>
      </c>
      <c r="PD29" s="133">
        <f t="shared" si="470"/>
        <v>0.94101905960217547</v>
      </c>
      <c r="PE29" s="133">
        <f t="shared" si="470"/>
        <v>0.93345607454965129</v>
      </c>
      <c r="PF29" s="134">
        <f t="shared" si="470"/>
        <v>0.99956104820680236</v>
      </c>
      <c r="PG29" s="46"/>
      <c r="PH29" s="46"/>
      <c r="PI29" s="131"/>
      <c r="PJ29" s="132">
        <f t="shared" si="471"/>
        <v>0.99940512580969554</v>
      </c>
      <c r="PK29" s="133">
        <f t="shared" si="472"/>
        <v>0.99991029906657114</v>
      </c>
      <c r="PL29" s="133">
        <f t="shared" si="472"/>
        <v>0.98223864897839763</v>
      </c>
      <c r="PM29" s="133">
        <f t="shared" si="472"/>
        <v>0.14418110284289457</v>
      </c>
      <c r="PN29" s="133">
        <f t="shared" si="472"/>
        <v>0.60951433275284017</v>
      </c>
      <c r="PO29" s="134">
        <f t="shared" si="472"/>
        <v>0.73891543884434963</v>
      </c>
      <c r="PP29" s="46"/>
      <c r="PQ29" s="46"/>
      <c r="PR29" s="131"/>
      <c r="PS29" s="132">
        <f t="shared" si="473"/>
        <v>0.12565162716098649</v>
      </c>
      <c r="PT29" s="133">
        <f t="shared" si="474"/>
        <v>0.98962132124456259</v>
      </c>
      <c r="PU29" s="133">
        <f t="shared" si="474"/>
        <v>0.9989388855276744</v>
      </c>
      <c r="PV29" s="133">
        <f t="shared" si="474"/>
        <v>0.69160934114735573</v>
      </c>
      <c r="PW29" s="133">
        <f t="shared" si="474"/>
        <v>0.60504407137063387</v>
      </c>
      <c r="PX29" s="134">
        <f t="shared" si="474"/>
        <v>0.77574858182400686</v>
      </c>
      <c r="PY29" s="46"/>
      <c r="PZ29" s="46"/>
      <c r="QA29" s="131"/>
      <c r="QB29" s="132">
        <f t="shared" si="475"/>
        <v>0.14258678120453122</v>
      </c>
      <c r="QC29" s="133">
        <f t="shared" si="476"/>
        <v>0.85703567377009915</v>
      </c>
      <c r="QD29" s="133">
        <f t="shared" si="476"/>
        <v>0.99869364625628487</v>
      </c>
      <c r="QE29" s="133">
        <f t="shared" si="476"/>
        <v>0.11038709528262222</v>
      </c>
      <c r="QF29" s="133">
        <f t="shared" si="476"/>
        <v>6.6656254361900258E-2</v>
      </c>
      <c r="QG29" s="134">
        <f t="shared" si="476"/>
        <v>6.6656254361900258E-2</v>
      </c>
      <c r="QH29" s="46"/>
      <c r="QI29" s="46"/>
      <c r="QJ29" s="131"/>
      <c r="QK29" s="132">
        <f t="shared" si="477"/>
        <v>0.27537082689961712</v>
      </c>
      <c r="QL29" s="133">
        <f t="shared" si="478"/>
        <v>0.90348429406626263</v>
      </c>
      <c r="QM29" s="133">
        <f t="shared" si="478"/>
        <v>0.75196476797288625</v>
      </c>
      <c r="QN29" s="133">
        <f t="shared" si="478"/>
        <v>6.6656254361900258E-2</v>
      </c>
      <c r="QO29" s="133">
        <f t="shared" si="478"/>
        <v>6.6656254361900258E-2</v>
      </c>
      <c r="QP29" s="134">
        <f t="shared" si="478"/>
        <v>6.6656254361900258E-2</v>
      </c>
      <c r="QQ29" s="46"/>
      <c r="QR29" s="46"/>
      <c r="QS29" s="131"/>
      <c r="QT29" s="132">
        <f t="shared" si="479"/>
        <v>6.7669532180223202E-2</v>
      </c>
      <c r="QU29" s="133">
        <f t="shared" si="480"/>
        <v>7.5413743406688258E-2</v>
      </c>
      <c r="QV29" s="133">
        <f t="shared" si="480"/>
        <v>0.40647312119059792</v>
      </c>
      <c r="QW29" s="133">
        <f t="shared" si="480"/>
        <v>0.97760864452757101</v>
      </c>
      <c r="QX29" s="133">
        <f t="shared" si="480"/>
        <v>0.53933157727805536</v>
      </c>
      <c r="QY29" s="134">
        <f t="shared" si="480"/>
        <v>6.6656254361900258E-2</v>
      </c>
      <c r="QZ29" s="46"/>
      <c r="RA29" s="46"/>
      <c r="RB29" s="131"/>
      <c r="RC29" s="132">
        <f t="shared" si="481"/>
        <v>8.2822811004600719E-2</v>
      </c>
      <c r="RD29" s="133">
        <f t="shared" si="482"/>
        <v>0.56009250923792864</v>
      </c>
      <c r="RE29" s="133">
        <f t="shared" si="482"/>
        <v>0.99890239961912741</v>
      </c>
      <c r="RF29" s="133">
        <f t="shared" si="482"/>
        <v>0.99897427531267968</v>
      </c>
      <c r="RG29" s="133">
        <f t="shared" si="482"/>
        <v>0.15242228736823191</v>
      </c>
      <c r="RH29" s="134">
        <f t="shared" si="482"/>
        <v>6.6656254361900258E-2</v>
      </c>
      <c r="RI29" s="46"/>
      <c r="RJ29" s="46"/>
      <c r="RK29" s="131"/>
      <c r="RL29" s="132">
        <f t="shared" si="483"/>
        <v>0.99743352654347572</v>
      </c>
      <c r="RM29" s="133">
        <f t="shared" si="484"/>
        <v>0.9997385080749237</v>
      </c>
      <c r="RN29" s="133">
        <f t="shared" si="484"/>
        <v>0.99102329869028416</v>
      </c>
      <c r="RO29" s="133">
        <f t="shared" si="484"/>
        <v>0.99965255377077977</v>
      </c>
      <c r="RP29" s="133">
        <f t="shared" si="484"/>
        <v>0.99968225033180824</v>
      </c>
      <c r="RQ29" s="134">
        <f t="shared" si="484"/>
        <v>0.99418978149774329</v>
      </c>
      <c r="RR29" s="46"/>
      <c r="RS29" s="46"/>
      <c r="RT29" s="131"/>
      <c r="RU29" s="132">
        <f t="shared" si="485"/>
        <v>0.9986276999031416</v>
      </c>
      <c r="RV29" s="133">
        <f t="shared" si="486"/>
        <v>0.99590129418096851</v>
      </c>
      <c r="RW29" s="133">
        <f t="shared" si="486"/>
        <v>0.87678864773421838</v>
      </c>
      <c r="RX29" s="133">
        <f t="shared" si="486"/>
        <v>0.88414958966120594</v>
      </c>
      <c r="RY29" s="133">
        <f t="shared" si="486"/>
        <v>0.91562447919364398</v>
      </c>
      <c r="RZ29" s="134">
        <f t="shared" si="486"/>
        <v>0.87132941320893864</v>
      </c>
      <c r="SA29" s="46"/>
      <c r="SB29" s="46"/>
      <c r="SC29" s="131"/>
      <c r="SD29" s="132">
        <f t="shared" si="487"/>
        <v>0.43734088893224909</v>
      </c>
      <c r="SE29" s="133">
        <f t="shared" si="488"/>
        <v>0.99374191006972445</v>
      </c>
      <c r="SF29" s="133">
        <f t="shared" si="488"/>
        <v>0.98809682141167887</v>
      </c>
      <c r="SG29" s="133">
        <f t="shared" si="488"/>
        <v>0.66423959196467208</v>
      </c>
      <c r="SH29" s="133">
        <f t="shared" si="488"/>
        <v>0.64862508226185944</v>
      </c>
      <c r="SI29" s="134">
        <f t="shared" si="488"/>
        <v>0.49825398986169578</v>
      </c>
      <c r="SJ29" s="46"/>
      <c r="SK29" s="46"/>
      <c r="SL29" s="131"/>
      <c r="SM29" s="132">
        <f t="shared" si="489"/>
        <v>0.99952048835606067</v>
      </c>
      <c r="SN29" s="133">
        <f t="shared" si="490"/>
        <v>0.99995635521275728</v>
      </c>
      <c r="SO29" s="133">
        <f t="shared" si="490"/>
        <v>0.99984378860071021</v>
      </c>
      <c r="SP29" s="133">
        <f t="shared" si="490"/>
        <v>0.9969651193314466</v>
      </c>
      <c r="SQ29" s="133">
        <f t="shared" si="490"/>
        <v>0.98800929099303425</v>
      </c>
      <c r="SR29" s="134">
        <f t="shared" si="490"/>
        <v>0.99594440098384096</v>
      </c>
      <c r="SS29" s="46"/>
      <c r="ST29" s="46"/>
      <c r="SU29" s="131"/>
      <c r="SV29" s="132">
        <f t="shared" si="491"/>
        <v>0.99599901981155936</v>
      </c>
      <c r="SW29" s="133">
        <f t="shared" si="492"/>
        <v>0.99728273420277069</v>
      </c>
      <c r="SX29" s="133">
        <f t="shared" si="492"/>
        <v>0.99559904595701543</v>
      </c>
      <c r="SY29" s="133">
        <f t="shared" si="492"/>
        <v>0.97848945443845203</v>
      </c>
      <c r="SZ29" s="133">
        <f t="shared" si="492"/>
        <v>0.97579373845422368</v>
      </c>
      <c r="TA29" s="134">
        <f t="shared" si="492"/>
        <v>0.92267357826465635</v>
      </c>
      <c r="TB29" s="46"/>
      <c r="TC29" s="46"/>
      <c r="TD29" s="131"/>
      <c r="TE29" s="132">
        <f t="shared" si="493"/>
        <v>9.9143134364368959E-2</v>
      </c>
      <c r="TF29" s="133">
        <f t="shared" si="494"/>
        <v>0.57814725425273905</v>
      </c>
      <c r="TG29" s="133">
        <f t="shared" si="494"/>
        <v>0.99288384700789112</v>
      </c>
      <c r="TH29" s="133">
        <f t="shared" si="494"/>
        <v>0.29811868291439159</v>
      </c>
      <c r="TI29" s="133">
        <f t="shared" si="494"/>
        <v>6.6656254361900258E-2</v>
      </c>
      <c r="TJ29" s="134">
        <f t="shared" si="494"/>
        <v>6.6656254361900258E-2</v>
      </c>
      <c r="TK29" s="46"/>
      <c r="TL29" s="46"/>
      <c r="TM29" s="131"/>
      <c r="TN29" s="132">
        <f t="shared" si="495"/>
        <v>0.30447794478948026</v>
      </c>
      <c r="TO29" s="133">
        <f t="shared" si="496"/>
        <v>0.95103066984435913</v>
      </c>
      <c r="TP29" s="133">
        <f t="shared" si="496"/>
        <v>0.88840904343354521</v>
      </c>
      <c r="TQ29" s="133">
        <f t="shared" si="496"/>
        <v>0.84893316661438711</v>
      </c>
      <c r="TR29" s="133">
        <f t="shared" si="496"/>
        <v>0.77392198840434567</v>
      </c>
      <c r="TS29" s="134">
        <f t="shared" si="496"/>
        <v>0.81990972657050942</v>
      </c>
      <c r="TT29" s="46"/>
      <c r="TU29" s="46"/>
      <c r="TV29" s="131"/>
      <c r="TW29" s="132">
        <f t="shared" si="497"/>
        <v>0.12241106690916574</v>
      </c>
      <c r="TX29" s="133">
        <f t="shared" si="498"/>
        <v>0.6764101097450822</v>
      </c>
      <c r="TY29" s="133">
        <f t="shared" si="498"/>
        <v>0.97132517282302566</v>
      </c>
      <c r="TZ29" s="133">
        <f t="shared" si="498"/>
        <v>0.98929549306589748</v>
      </c>
      <c r="UA29" s="133">
        <f t="shared" si="498"/>
        <v>0.92225200193479517</v>
      </c>
      <c r="UB29" s="134">
        <f t="shared" si="498"/>
        <v>0.17747855934377585</v>
      </c>
      <c r="UC29" s="46"/>
      <c r="UD29" s="46"/>
      <c r="UE29" s="131"/>
      <c r="UF29" s="132">
        <f t="shared" si="499"/>
        <v>6.6656254361900258E-2</v>
      </c>
      <c r="UG29" s="133">
        <f t="shared" si="500"/>
        <v>7.166294394062088E-2</v>
      </c>
      <c r="UH29" s="133">
        <f t="shared" si="500"/>
        <v>0.10759812306348499</v>
      </c>
      <c r="UI29" s="133">
        <f t="shared" si="500"/>
        <v>0.59000436078051199</v>
      </c>
      <c r="UJ29" s="133">
        <f t="shared" si="500"/>
        <v>0.89934859014032076</v>
      </c>
      <c r="UK29" s="134">
        <f t="shared" si="500"/>
        <v>0.66786785745570054</v>
      </c>
      <c r="UL29" s="46"/>
      <c r="UM29" s="46"/>
      <c r="UN29" s="131"/>
      <c r="UO29" s="132">
        <f t="shared" si="501"/>
        <v>0.99833995963079469</v>
      </c>
      <c r="UP29" s="133">
        <f t="shared" si="502"/>
        <v>0.99766517680056888</v>
      </c>
      <c r="UQ29" s="133">
        <f t="shared" si="502"/>
        <v>0.99991563398012351</v>
      </c>
      <c r="UR29" s="133">
        <f t="shared" si="502"/>
        <v>0.99969541836541731</v>
      </c>
      <c r="US29" s="133">
        <f t="shared" si="502"/>
        <v>0.9954574684389893</v>
      </c>
      <c r="UT29" s="134">
        <f t="shared" si="502"/>
        <v>0.99161477982829271</v>
      </c>
      <c r="UU29" s="46"/>
      <c r="UV29" s="46"/>
      <c r="UW29" s="131"/>
      <c r="UX29" s="132">
        <f t="shared" si="503"/>
        <v>0.99912155312299289</v>
      </c>
      <c r="UY29" s="133">
        <f t="shared" si="504"/>
        <v>0.99992536517747688</v>
      </c>
      <c r="UZ29" s="133">
        <f t="shared" si="504"/>
        <v>0.99155655171819812</v>
      </c>
      <c r="VA29" s="133">
        <f t="shared" si="504"/>
        <v>0.20642085722514134</v>
      </c>
      <c r="VB29" s="133">
        <f t="shared" si="504"/>
        <v>0.92837954219213092</v>
      </c>
      <c r="VC29" s="134">
        <f t="shared" si="504"/>
        <v>0.9871648530126852</v>
      </c>
      <c r="VD29" s="46"/>
      <c r="VE29" s="46"/>
      <c r="VF29" s="131"/>
      <c r="VG29" s="132">
        <f t="shared" si="505"/>
        <v>0.85112258198223445</v>
      </c>
      <c r="VH29" s="133">
        <f t="shared" si="506"/>
        <v>0.93284934051115409</v>
      </c>
      <c r="VI29" s="133">
        <f t="shared" si="506"/>
        <v>0.99699746022831071</v>
      </c>
      <c r="VJ29" s="133">
        <f t="shared" si="506"/>
        <v>0.99701480761329486</v>
      </c>
      <c r="VK29" s="133">
        <f t="shared" si="506"/>
        <v>0.99778461120527817</v>
      </c>
      <c r="VL29" s="134">
        <f t="shared" si="506"/>
        <v>0.16599073275630008</v>
      </c>
      <c r="VM29" s="46"/>
      <c r="VN29" s="46"/>
      <c r="VO29" s="131"/>
      <c r="VP29" s="132">
        <f t="shared" si="507"/>
        <v>0.36949723009361674</v>
      </c>
      <c r="VQ29" s="133">
        <f t="shared" si="508"/>
        <v>0.99367506694988395</v>
      </c>
      <c r="VR29" s="133">
        <f t="shared" si="508"/>
        <v>0.99409619035507502</v>
      </c>
      <c r="VS29" s="133">
        <f t="shared" si="508"/>
        <v>6.9088000503337993E-2</v>
      </c>
      <c r="VT29" s="133">
        <f t="shared" si="508"/>
        <v>6.6656254361900258E-2</v>
      </c>
      <c r="VU29" s="134">
        <f t="shared" si="508"/>
        <v>6.6656254361900258E-2</v>
      </c>
      <c r="VV29" s="46"/>
      <c r="VW29" s="46"/>
      <c r="VX29" s="131"/>
      <c r="VY29" s="132">
        <f t="shared" si="509"/>
        <v>0.97802340187961667</v>
      </c>
      <c r="VZ29" s="133">
        <f t="shared" si="510"/>
        <v>0.99990923779742902</v>
      </c>
      <c r="WA29" s="133">
        <f t="shared" si="510"/>
        <v>0.99196182546651168</v>
      </c>
      <c r="WB29" s="133">
        <f t="shared" si="510"/>
        <v>0.52115824041543535</v>
      </c>
      <c r="WC29" s="133">
        <f t="shared" si="510"/>
        <v>0.46117839161905627</v>
      </c>
      <c r="WD29" s="134">
        <f t="shared" si="510"/>
        <v>0.43522485741229444</v>
      </c>
      <c r="WE29" s="46"/>
      <c r="WF29" s="46"/>
      <c r="WG29" s="131"/>
      <c r="WH29" s="132">
        <f t="shared" si="511"/>
        <v>6.6656254361900258E-2</v>
      </c>
      <c r="WI29" s="133">
        <f t="shared" si="512"/>
        <v>7.4930799096893486E-2</v>
      </c>
      <c r="WJ29" s="133">
        <f t="shared" si="512"/>
        <v>0.45486580744859945</v>
      </c>
      <c r="WK29" s="133">
        <f t="shared" si="512"/>
        <v>0.99760111308546939</v>
      </c>
      <c r="WL29" s="133">
        <f t="shared" si="512"/>
        <v>0.99108681168785207</v>
      </c>
      <c r="WM29" s="134">
        <f t="shared" si="512"/>
        <v>0.17978048358666926</v>
      </c>
      <c r="WN29" s="46"/>
      <c r="WO29" s="46"/>
      <c r="WP29" s="131"/>
      <c r="WQ29" s="132">
        <f t="shared" si="513"/>
        <v>0.99990496417957286</v>
      </c>
      <c r="WR29" s="133">
        <f t="shared" si="514"/>
        <v>0.99996213825615654</v>
      </c>
      <c r="WS29" s="133">
        <f t="shared" si="514"/>
        <v>0.99992435559366788</v>
      </c>
      <c r="WT29" s="133">
        <f t="shared" si="514"/>
        <v>0.99805345427063652</v>
      </c>
      <c r="WU29" s="133">
        <f t="shared" si="514"/>
        <v>0.9211329046350073</v>
      </c>
      <c r="WV29" s="134">
        <f t="shared" si="514"/>
        <v>0.98938288082304571</v>
      </c>
      <c r="WW29" s="46"/>
      <c r="WX29" s="46"/>
      <c r="WY29" s="131"/>
      <c r="WZ29" s="132">
        <f t="shared" si="515"/>
        <v>6.8622383263716849E-2</v>
      </c>
      <c r="XA29" s="133">
        <f t="shared" si="516"/>
        <v>0.38162597367973494</v>
      </c>
      <c r="XB29" s="133">
        <f t="shared" si="516"/>
        <v>0.96216591061143386</v>
      </c>
      <c r="XC29" s="133">
        <f t="shared" si="516"/>
        <v>0.32239023822667967</v>
      </c>
      <c r="XD29" s="133">
        <f t="shared" si="516"/>
        <v>6.6656254361900258E-2</v>
      </c>
      <c r="XE29" s="134">
        <f t="shared" si="516"/>
        <v>6.6656254361900258E-2</v>
      </c>
      <c r="XF29" s="46"/>
      <c r="XG29" s="46"/>
      <c r="XH29" s="131"/>
      <c r="XI29" s="132">
        <f t="shared" si="517"/>
        <v>7.13345920484066E-2</v>
      </c>
      <c r="XJ29" s="133">
        <f t="shared" si="518"/>
        <v>0.51915726554414232</v>
      </c>
      <c r="XK29" s="133">
        <f t="shared" si="518"/>
        <v>0.99691058800411825</v>
      </c>
      <c r="XL29" s="133">
        <f t="shared" si="518"/>
        <v>0.97493487606548868</v>
      </c>
      <c r="XM29" s="133">
        <f t="shared" si="518"/>
        <v>0.99893469759275832</v>
      </c>
      <c r="XN29" s="134">
        <f t="shared" si="518"/>
        <v>0.87980108322712414</v>
      </c>
      <c r="XO29" s="46"/>
      <c r="XP29" s="46"/>
      <c r="XQ29" s="131"/>
      <c r="XR29" s="132">
        <f t="shared" si="519"/>
        <v>0.99324282245542139</v>
      </c>
      <c r="XS29" s="133">
        <f t="shared" si="520"/>
        <v>0.60726849533985172</v>
      </c>
      <c r="XT29" s="133">
        <f t="shared" si="520"/>
        <v>0.86288086865270963</v>
      </c>
      <c r="XU29" s="133">
        <f t="shared" si="520"/>
        <v>0.99418224424879043</v>
      </c>
      <c r="XV29" s="133">
        <f t="shared" si="520"/>
        <v>0.99990946442508655</v>
      </c>
      <c r="XW29" s="134">
        <f t="shared" si="520"/>
        <v>0.99591350638408782</v>
      </c>
      <c r="XX29" s="46"/>
      <c r="XY29" s="46"/>
      <c r="XZ29" s="131"/>
      <c r="YA29" s="132">
        <f t="shared" si="521"/>
        <v>0.97723492725112582</v>
      </c>
      <c r="YB29" s="133">
        <f t="shared" si="522"/>
        <v>0.99821470175996119</v>
      </c>
      <c r="YC29" s="133">
        <f t="shared" si="522"/>
        <v>0.99994558522516663</v>
      </c>
      <c r="YD29" s="133">
        <f t="shared" si="522"/>
        <v>0.99979180059649853</v>
      </c>
      <c r="YE29" s="133">
        <f t="shared" si="522"/>
        <v>0.99597627210611184</v>
      </c>
      <c r="YF29" s="134">
        <f t="shared" si="522"/>
        <v>0.88018727476721748</v>
      </c>
      <c r="YG29" s="46"/>
      <c r="YH29" s="46"/>
      <c r="YI29" s="131"/>
      <c r="YJ29" s="132">
        <f t="shared" si="523"/>
        <v>0.78705229676157051</v>
      </c>
      <c r="YK29" s="133">
        <f t="shared" si="524"/>
        <v>0.99893344723123723</v>
      </c>
      <c r="YL29" s="133">
        <f t="shared" si="524"/>
        <v>0.99991326447687012</v>
      </c>
      <c r="YM29" s="133">
        <f t="shared" si="524"/>
        <v>0.99426431601634169</v>
      </c>
      <c r="YN29" s="133">
        <f t="shared" si="524"/>
        <v>0.17535239476873823</v>
      </c>
      <c r="YO29" s="134">
        <f t="shared" si="524"/>
        <v>0.5954414173385687</v>
      </c>
      <c r="YP29" s="46"/>
      <c r="YQ29" s="46"/>
      <c r="YR29" s="131"/>
      <c r="YS29" s="132">
        <f t="shared" si="525"/>
        <v>0.58884948152633798</v>
      </c>
      <c r="YT29" s="133">
        <f t="shared" si="526"/>
        <v>0.994103798212843</v>
      </c>
      <c r="YU29" s="133">
        <f t="shared" si="526"/>
        <v>0.99249802249836261</v>
      </c>
      <c r="YV29" s="133">
        <f t="shared" si="526"/>
        <v>0.99886927437729522</v>
      </c>
      <c r="YW29" s="133">
        <f t="shared" si="526"/>
        <v>0.11185041407301627</v>
      </c>
      <c r="YX29" s="134">
        <f t="shared" si="526"/>
        <v>6.6656254361900258E-2</v>
      </c>
      <c r="YY29" s="46"/>
      <c r="YZ29" s="46"/>
      <c r="ZA29" s="131"/>
      <c r="ZB29" s="132">
        <f t="shared" si="527"/>
        <v>0.99887789191374321</v>
      </c>
      <c r="ZC29" s="133">
        <f t="shared" si="528"/>
        <v>0.99897464229101407</v>
      </c>
      <c r="ZD29" s="133">
        <f t="shared" si="528"/>
        <v>0.99967986066820957</v>
      </c>
      <c r="ZE29" s="133">
        <f t="shared" si="528"/>
        <v>0.99969964699691505</v>
      </c>
      <c r="ZF29" s="133">
        <f t="shared" si="528"/>
        <v>0.96643109075024725</v>
      </c>
      <c r="ZG29" s="134">
        <f t="shared" si="528"/>
        <v>0.98315624336572582</v>
      </c>
      <c r="ZH29" s="46"/>
      <c r="ZI29" s="46"/>
      <c r="ZJ29" s="131"/>
      <c r="ZK29" s="132">
        <f t="shared" si="529"/>
        <v>0.41335426108930151</v>
      </c>
      <c r="ZL29" s="133">
        <f t="shared" si="530"/>
        <v>0.99745258797955771</v>
      </c>
      <c r="ZM29" s="133">
        <f t="shared" si="530"/>
        <v>0.9785311419462821</v>
      </c>
      <c r="ZN29" s="133">
        <f t="shared" si="530"/>
        <v>0.14580301551173658</v>
      </c>
      <c r="ZO29" s="133">
        <f t="shared" si="530"/>
        <v>0.18568285690293496</v>
      </c>
      <c r="ZP29" s="134">
        <f t="shared" si="530"/>
        <v>0.42284389745548406</v>
      </c>
      <c r="ZQ29" s="46"/>
      <c r="ZR29" s="46"/>
      <c r="ZS29" s="131"/>
      <c r="ZT29" s="132">
        <f t="shared" si="531"/>
        <v>0.20851136264336534</v>
      </c>
      <c r="ZU29" s="133">
        <f t="shared" si="532"/>
        <v>0.95499832809021501</v>
      </c>
      <c r="ZV29" s="133">
        <f t="shared" si="532"/>
        <v>0.99252384642812719</v>
      </c>
      <c r="ZW29" s="133">
        <f t="shared" si="532"/>
        <v>0.19368531860418192</v>
      </c>
      <c r="ZX29" s="133">
        <f t="shared" si="532"/>
        <v>0.15470347499077572</v>
      </c>
      <c r="ZY29" s="134">
        <f t="shared" si="532"/>
        <v>0.15671948808723338</v>
      </c>
      <c r="ZZ29" s="46"/>
      <c r="AAA29" s="46"/>
      <c r="AAB29" s="131"/>
      <c r="AAC29" s="132">
        <f t="shared" si="533"/>
        <v>6.6656254361900258E-2</v>
      </c>
      <c r="AAD29" s="133">
        <f t="shared" si="534"/>
        <v>7.3373236744026071E-2</v>
      </c>
      <c r="AAE29" s="133">
        <f t="shared" si="534"/>
        <v>0.22378167278053379</v>
      </c>
      <c r="AAF29" s="133">
        <f t="shared" si="534"/>
        <v>0.83079659378497295</v>
      </c>
      <c r="AAG29" s="133">
        <f t="shared" si="534"/>
        <v>0.31504695467971955</v>
      </c>
      <c r="AAH29" s="134">
        <f t="shared" si="534"/>
        <v>6.8316677774838977E-2</v>
      </c>
      <c r="AAI29" s="46"/>
      <c r="AAJ29" s="46"/>
      <c r="AAK29" s="131"/>
      <c r="AAL29" s="132">
        <f t="shared" si="535"/>
        <v>0.38633449269921805</v>
      </c>
      <c r="AAM29" s="133">
        <f t="shared" si="536"/>
        <v>0.99661312597765672</v>
      </c>
      <c r="AAN29" s="133">
        <f t="shared" si="536"/>
        <v>0.99959405245754995</v>
      </c>
      <c r="AAO29" s="133">
        <f t="shared" si="536"/>
        <v>0.41708705050743866</v>
      </c>
      <c r="AAP29" s="133">
        <f t="shared" si="536"/>
        <v>6.6656254361900258E-2</v>
      </c>
      <c r="AAQ29" s="134">
        <f t="shared" si="536"/>
        <v>6.6656254361900258E-2</v>
      </c>
      <c r="AAR29" s="46"/>
      <c r="AAS29" s="46"/>
      <c r="AAT29" s="131"/>
      <c r="AAU29" s="132">
        <f t="shared" si="537"/>
        <v>0.94570356294469915</v>
      </c>
      <c r="AAV29" s="133">
        <f t="shared" si="538"/>
        <v>0.99081284183582108</v>
      </c>
      <c r="AAW29" s="133">
        <f t="shared" si="538"/>
        <v>0.82987204073141219</v>
      </c>
      <c r="AAX29" s="133">
        <f t="shared" si="538"/>
        <v>9.1375917360173337E-2</v>
      </c>
      <c r="AAY29" s="133">
        <f t="shared" si="538"/>
        <v>7.6622277586686993E-2</v>
      </c>
      <c r="AAZ29" s="134">
        <f t="shared" si="538"/>
        <v>7.2517068975688784E-2</v>
      </c>
      <c r="ABA29" s="46"/>
      <c r="ABB29" s="46"/>
      <c r="ABC29" s="131"/>
      <c r="ABD29" s="132">
        <f t="shared" si="539"/>
        <v>6.6656254361900258E-2</v>
      </c>
      <c r="ABE29" s="133">
        <f t="shared" si="540"/>
        <v>7.0069580167147455E-2</v>
      </c>
      <c r="ABF29" s="133">
        <f t="shared" si="540"/>
        <v>0.15015456353762402</v>
      </c>
      <c r="ABG29" s="133">
        <f t="shared" si="540"/>
        <v>0.7929041001231556</v>
      </c>
      <c r="ABH29" s="133">
        <f t="shared" si="540"/>
        <v>0.95060964130090742</v>
      </c>
      <c r="ABI29" s="134">
        <f t="shared" si="540"/>
        <v>0.33183862826680549</v>
      </c>
      <c r="ABJ29" s="46"/>
      <c r="ABK29" s="46"/>
      <c r="ABL29" s="131"/>
      <c r="ABM29" s="132">
        <f t="shared" si="541"/>
        <v>0.96468940625524835</v>
      </c>
      <c r="ABN29" s="133">
        <f t="shared" si="542"/>
        <v>0.42293449030507396</v>
      </c>
      <c r="ABO29" s="133">
        <f t="shared" si="542"/>
        <v>0.13008514016803599</v>
      </c>
      <c r="ABP29" s="133">
        <f t="shared" si="542"/>
        <v>0.69402850760955559</v>
      </c>
      <c r="ABQ29" s="133">
        <f t="shared" si="542"/>
        <v>0.98167277832018762</v>
      </c>
      <c r="ABR29" s="134">
        <f t="shared" si="542"/>
        <v>0.23242119510703191</v>
      </c>
      <c r="ABS29" s="46"/>
      <c r="ABT29" s="46"/>
      <c r="ABU29" s="131"/>
      <c r="ABV29" s="132">
        <f t="shared" si="543"/>
        <v>7.1199438619229394E-2</v>
      </c>
      <c r="ABW29" s="133">
        <f t="shared" si="544"/>
        <v>0.11168525421880306</v>
      </c>
      <c r="ABX29" s="133">
        <f t="shared" si="544"/>
        <v>0.73693749531050512</v>
      </c>
      <c r="ABY29" s="133">
        <f t="shared" si="544"/>
        <v>0.9624862894674302</v>
      </c>
      <c r="ABZ29" s="133">
        <f t="shared" si="544"/>
        <v>0.296719213421126</v>
      </c>
      <c r="ACA29" s="134">
        <f t="shared" si="544"/>
        <v>0.28950833115194408</v>
      </c>
      <c r="ACB29" s="46"/>
      <c r="ACC29" s="46"/>
      <c r="ACD29" s="131"/>
      <c r="ACE29" s="132">
        <f t="shared" si="545"/>
        <v>9.2031429424799902E-2</v>
      </c>
      <c r="ACF29" s="133">
        <f t="shared" si="546"/>
        <v>0.62702387932310499</v>
      </c>
      <c r="ACG29" s="133">
        <f t="shared" si="546"/>
        <v>0.99697217149095085</v>
      </c>
      <c r="ACH29" s="133">
        <f t="shared" si="546"/>
        <v>0.37623598541913744</v>
      </c>
      <c r="ACI29" s="133">
        <f t="shared" si="546"/>
        <v>6.6846477278603211E-2</v>
      </c>
      <c r="ACJ29" s="134">
        <f t="shared" si="546"/>
        <v>7.0015359974238037E-2</v>
      </c>
      <c r="ACK29" s="46"/>
      <c r="ACL29" s="46"/>
      <c r="ACM29" s="131"/>
      <c r="ACN29" s="132">
        <f t="shared" si="547"/>
        <v>0.99859912537215079</v>
      </c>
      <c r="ACO29" s="133">
        <f t="shared" si="548"/>
        <v>0.99801194274037308</v>
      </c>
      <c r="ACP29" s="133">
        <f t="shared" si="548"/>
        <v>0.98964021052205764</v>
      </c>
      <c r="ACQ29" s="133">
        <f t="shared" si="548"/>
        <v>0.98676944522115106</v>
      </c>
      <c r="ACR29" s="133">
        <f t="shared" si="548"/>
        <v>0.99776677820799908</v>
      </c>
      <c r="ACS29" s="134">
        <f t="shared" si="548"/>
        <v>0.9986355233004508</v>
      </c>
      <c r="ACT29" s="46"/>
      <c r="ACU29" s="46"/>
      <c r="ACV29" s="131"/>
      <c r="ACW29" s="132">
        <f t="shared" si="549"/>
        <v>0.98879922545591459</v>
      </c>
      <c r="ACX29" s="133">
        <f t="shared" si="550"/>
        <v>0.97211669154010616</v>
      </c>
      <c r="ACY29" s="133">
        <f t="shared" si="550"/>
        <v>0.9996660583871575</v>
      </c>
      <c r="ACZ29" s="133">
        <f t="shared" si="550"/>
        <v>0.99584402429859364</v>
      </c>
      <c r="ADA29" s="133">
        <f t="shared" si="550"/>
        <v>0.46663320408925923</v>
      </c>
      <c r="ADB29" s="134">
        <f t="shared" si="550"/>
        <v>0.98773239414509906</v>
      </c>
      <c r="ADC29" s="46"/>
      <c r="ADD29" s="46"/>
      <c r="ADE29" s="131"/>
      <c r="ADF29" s="132">
        <f t="shared" si="551"/>
        <v>6.6656254361900258E-2</v>
      </c>
      <c r="ADG29" s="133">
        <f t="shared" si="552"/>
        <v>6.9021495913972289E-2</v>
      </c>
      <c r="ADH29" s="133">
        <f t="shared" si="552"/>
        <v>0.11788529033554417</v>
      </c>
      <c r="ADI29" s="133">
        <f t="shared" si="552"/>
        <v>0.43051839358243793</v>
      </c>
      <c r="ADJ29" s="133">
        <f t="shared" si="552"/>
        <v>0.45913599274784567</v>
      </c>
      <c r="ADK29" s="134">
        <f t="shared" si="552"/>
        <v>0.24563104295631388</v>
      </c>
      <c r="ADL29" s="46"/>
      <c r="ADM29" s="46"/>
      <c r="ADN29" s="131"/>
      <c r="ADO29" s="132">
        <f t="shared" si="553"/>
        <v>7.063287572764039E-2</v>
      </c>
      <c r="ADP29" s="133">
        <f t="shared" si="554"/>
        <v>0.36764226731057886</v>
      </c>
      <c r="ADQ29" s="133">
        <f t="shared" si="554"/>
        <v>0.97950991376979679</v>
      </c>
      <c r="ADR29" s="133">
        <f t="shared" si="554"/>
        <v>0.94683250416014619</v>
      </c>
      <c r="ADS29" s="133">
        <f t="shared" si="554"/>
        <v>0.37397964347171514</v>
      </c>
      <c r="ADT29" s="134">
        <f t="shared" si="554"/>
        <v>6.6656254361900258E-2</v>
      </c>
      <c r="ADU29" s="46"/>
      <c r="ADV29" s="46"/>
      <c r="ADW29" s="131"/>
      <c r="ADX29" s="132">
        <f t="shared" si="555"/>
        <v>0.16289417951045462</v>
      </c>
      <c r="ADY29" s="133">
        <f t="shared" si="556"/>
        <v>0.92030346274915908</v>
      </c>
      <c r="ADZ29" s="133">
        <f t="shared" si="556"/>
        <v>0.99605332309623229</v>
      </c>
      <c r="AEA29" s="133">
        <f t="shared" si="556"/>
        <v>0.88851059672944543</v>
      </c>
      <c r="AEB29" s="133">
        <f t="shared" si="556"/>
        <v>0.90707890578416606</v>
      </c>
      <c r="AEC29" s="134">
        <f t="shared" si="556"/>
        <v>0.91613164359176102</v>
      </c>
      <c r="AED29" s="46"/>
      <c r="AEE29" s="46"/>
      <c r="AEF29" s="131"/>
      <c r="AEG29" s="132">
        <f t="shared" si="557"/>
        <v>0.70697227796855089</v>
      </c>
      <c r="AEH29" s="133">
        <f t="shared" si="558"/>
        <v>0.99102611972802046</v>
      </c>
      <c r="AEI29" s="133">
        <f t="shared" si="558"/>
        <v>0.99989575278793552</v>
      </c>
      <c r="AEJ29" s="133">
        <f t="shared" si="558"/>
        <v>0.99980266393676265</v>
      </c>
      <c r="AEK29" s="133">
        <f t="shared" si="558"/>
        <v>0.96747152611776632</v>
      </c>
      <c r="AEL29" s="134">
        <f t="shared" si="558"/>
        <v>0.52014228721458156</v>
      </c>
      <c r="AEM29" s="46"/>
      <c r="AEN29" s="46"/>
      <c r="AEO29" s="131"/>
      <c r="AEP29" s="132">
        <f t="shared" si="559"/>
        <v>0.99911099605292897</v>
      </c>
      <c r="AEQ29" s="133">
        <f t="shared" si="560"/>
        <v>0.95710437534375592</v>
      </c>
      <c r="AER29" s="133">
        <f t="shared" si="560"/>
        <v>0.99986996561914598</v>
      </c>
      <c r="AES29" s="133">
        <f t="shared" si="560"/>
        <v>0.99964824568860533</v>
      </c>
      <c r="AET29" s="133">
        <f t="shared" si="560"/>
        <v>0.96254621844707211</v>
      </c>
      <c r="AEU29" s="134">
        <f t="shared" si="560"/>
        <v>0.68560487239757162</v>
      </c>
      <c r="AEV29" s="46"/>
      <c r="AEW29" s="46"/>
      <c r="AEX29" s="131"/>
      <c r="AEY29" s="132">
        <f t="shared" si="561"/>
        <v>9.9590292836518365E-2</v>
      </c>
      <c r="AEZ29" s="133">
        <f t="shared" si="562"/>
        <v>0.68987822869210358</v>
      </c>
      <c r="AFA29" s="133">
        <f t="shared" si="562"/>
        <v>0.99869622961527971</v>
      </c>
      <c r="AFB29" s="133">
        <f t="shared" si="562"/>
        <v>0.99735963180152765</v>
      </c>
      <c r="AFC29" s="133">
        <f t="shared" si="562"/>
        <v>0.15936553482459628</v>
      </c>
      <c r="AFD29" s="134">
        <f t="shared" si="562"/>
        <v>6.6656254361900258E-2</v>
      </c>
      <c r="AFE29" s="46"/>
      <c r="AFF29" s="46"/>
      <c r="AFG29" s="131"/>
      <c r="AFH29" s="132">
        <f t="shared" si="563"/>
        <v>6.6656254361900258E-2</v>
      </c>
      <c r="AFI29" s="133">
        <f t="shared" si="564"/>
        <v>6.6656254361900258E-2</v>
      </c>
      <c r="AFJ29" s="133">
        <f t="shared" si="564"/>
        <v>7.3958698546672419E-2</v>
      </c>
      <c r="AFK29" s="133">
        <f t="shared" si="564"/>
        <v>0.5182456124399939</v>
      </c>
      <c r="AFL29" s="133">
        <f t="shared" si="564"/>
        <v>0.99810812932768378</v>
      </c>
      <c r="AFM29" s="134">
        <f t="shared" si="564"/>
        <v>0.31873718908070553</v>
      </c>
      <c r="AFN29" s="46"/>
      <c r="AFO29" s="46"/>
      <c r="AFP29" s="131"/>
      <c r="AFQ29" s="132">
        <f t="shared" si="565"/>
        <v>0.51311727797305151</v>
      </c>
      <c r="AFR29" s="133">
        <f t="shared" si="566"/>
        <v>0.99801219816004993</v>
      </c>
      <c r="AFS29" s="133">
        <f t="shared" si="566"/>
        <v>0.99983210861630545</v>
      </c>
      <c r="AFT29" s="133">
        <f t="shared" si="566"/>
        <v>0.99995326769264226</v>
      </c>
      <c r="AFU29" s="133">
        <f t="shared" si="566"/>
        <v>0.99987106497435818</v>
      </c>
      <c r="AFV29" s="134">
        <f t="shared" si="566"/>
        <v>0.99148584383552341</v>
      </c>
      <c r="AFW29" s="46"/>
      <c r="AFX29" s="46"/>
      <c r="AFY29" s="131"/>
      <c r="AFZ29" s="132">
        <f t="shared" si="567"/>
        <v>0.45357185107120646</v>
      </c>
      <c r="AGA29" s="133">
        <f t="shared" si="568"/>
        <v>0.9923116818562886</v>
      </c>
      <c r="AGB29" s="133">
        <f t="shared" si="568"/>
        <v>0.36420768993917424</v>
      </c>
      <c r="AGC29" s="133">
        <f t="shared" si="568"/>
        <v>0.99574018222023852</v>
      </c>
      <c r="AGD29" s="133">
        <f t="shared" si="568"/>
        <v>0.75595724892006655</v>
      </c>
      <c r="AGE29" s="134">
        <f t="shared" si="568"/>
        <v>0.56501335192705682</v>
      </c>
      <c r="AGF29" s="46"/>
      <c r="AGG29" s="46"/>
      <c r="AGH29" s="131"/>
      <c r="AGI29" s="132">
        <f t="shared" si="569"/>
        <v>0.6059409888292232</v>
      </c>
      <c r="AGJ29" s="133">
        <f t="shared" si="570"/>
        <v>0.99961112869555035</v>
      </c>
      <c r="AGK29" s="133">
        <f t="shared" si="570"/>
        <v>0.99995659017577776</v>
      </c>
      <c r="AGL29" s="133">
        <f t="shared" si="570"/>
        <v>0.99990796626786538</v>
      </c>
      <c r="AGM29" s="133">
        <f t="shared" si="570"/>
        <v>0.99889674946246898</v>
      </c>
      <c r="AGN29" s="134">
        <f t="shared" si="570"/>
        <v>0.99854721270204905</v>
      </c>
      <c r="AGO29" s="46"/>
      <c r="AGP29" s="46"/>
      <c r="AGQ29" s="131"/>
      <c r="AGR29" s="132">
        <f t="shared" si="571"/>
        <v>7.1094590244800693E-2</v>
      </c>
      <c r="AGS29" s="133">
        <f t="shared" si="572"/>
        <v>0.39647364722565659</v>
      </c>
      <c r="AGT29" s="133">
        <f t="shared" si="572"/>
        <v>0.99263845815598406</v>
      </c>
      <c r="AGU29" s="133">
        <f t="shared" si="572"/>
        <v>8.3868832794537634E-2</v>
      </c>
      <c r="AGV29" s="133">
        <f t="shared" si="572"/>
        <v>6.6656254361900258E-2</v>
      </c>
      <c r="AGW29" s="134">
        <f t="shared" si="572"/>
        <v>6.6656254361900258E-2</v>
      </c>
      <c r="AGX29" s="46"/>
      <c r="AGY29" s="46"/>
      <c r="AGZ29" s="131"/>
      <c r="AHA29" s="132">
        <f t="shared" si="573"/>
        <v>0.99471959867993787</v>
      </c>
      <c r="AHB29" s="133">
        <f t="shared" si="574"/>
        <v>0.99880479600641192</v>
      </c>
      <c r="AHC29" s="133">
        <f t="shared" si="574"/>
        <v>0.97194693890063499</v>
      </c>
      <c r="AHD29" s="133">
        <f t="shared" si="574"/>
        <v>0.1890604236966921</v>
      </c>
      <c r="AHE29" s="133">
        <f t="shared" si="574"/>
        <v>8.1507921545569628E-2</v>
      </c>
      <c r="AHF29" s="134">
        <f t="shared" si="574"/>
        <v>7.04602308802669E-2</v>
      </c>
      <c r="AHG29" s="46"/>
      <c r="AHH29" s="46"/>
      <c r="AHI29" s="131"/>
      <c r="AHJ29" s="132">
        <f t="shared" si="575"/>
        <v>0.44945376301792317</v>
      </c>
      <c r="AHK29" s="133">
        <f t="shared" si="576"/>
        <v>0.99305705881093842</v>
      </c>
      <c r="AHL29" s="133">
        <f t="shared" si="576"/>
        <v>0.44563575633477254</v>
      </c>
      <c r="AHM29" s="133">
        <f t="shared" si="576"/>
        <v>0.99876676583659274</v>
      </c>
      <c r="AHN29" s="133">
        <f t="shared" si="576"/>
        <v>0.94208124634729251</v>
      </c>
      <c r="AHO29" s="134">
        <f t="shared" si="576"/>
        <v>0.62803121585698896</v>
      </c>
      <c r="AHP29" s="46"/>
      <c r="AHQ29" s="46"/>
      <c r="AHR29" s="131"/>
      <c r="AHS29" s="132">
        <f t="shared" si="577"/>
        <v>6.8440004819577419E-2</v>
      </c>
      <c r="AHT29" s="133">
        <f t="shared" si="578"/>
        <v>8.2863369513322724E-2</v>
      </c>
      <c r="AHU29" s="133">
        <f t="shared" si="578"/>
        <v>0.4670583784791566</v>
      </c>
      <c r="AHV29" s="133">
        <f t="shared" si="578"/>
        <v>0.96978892220529611</v>
      </c>
      <c r="AHW29" s="133">
        <f t="shared" si="578"/>
        <v>0.59483053969315458</v>
      </c>
      <c r="AHX29" s="134">
        <f t="shared" si="578"/>
        <v>8.2040003789630833E-2</v>
      </c>
      <c r="AHY29" s="46"/>
      <c r="AHZ29" s="46"/>
      <c r="AIA29" s="131"/>
      <c r="AIB29" s="132">
        <f t="shared" si="579"/>
        <v>0.99940479005480631</v>
      </c>
      <c r="AIC29" s="133">
        <f t="shared" si="580"/>
        <v>0.99996226062240445</v>
      </c>
      <c r="AID29" s="133">
        <f t="shared" si="580"/>
        <v>0.99987011601707798</v>
      </c>
      <c r="AIE29" s="133">
        <f t="shared" si="580"/>
        <v>0.99883161612583882</v>
      </c>
      <c r="AIF29" s="133">
        <f t="shared" si="580"/>
        <v>0.99920674295625245</v>
      </c>
      <c r="AIG29" s="134">
        <f t="shared" si="580"/>
        <v>0.99991915138177401</v>
      </c>
      <c r="AIH29" s="46"/>
      <c r="AII29" s="46"/>
      <c r="AIJ29" s="131"/>
      <c r="AIK29" s="132">
        <f t="shared" si="581"/>
        <v>7.1644384788011065E-2</v>
      </c>
      <c r="AIL29" s="133">
        <f t="shared" si="582"/>
        <v>0.46047696222968904</v>
      </c>
      <c r="AIM29" s="133">
        <f t="shared" si="582"/>
        <v>0.98903265189647616</v>
      </c>
      <c r="AIN29" s="133">
        <f t="shared" si="582"/>
        <v>0.82150837336743265</v>
      </c>
      <c r="AIO29" s="133">
        <f t="shared" si="582"/>
        <v>7.0015359974238037E-2</v>
      </c>
      <c r="AIP29" s="134">
        <f t="shared" si="582"/>
        <v>6.6656254361900258E-2</v>
      </c>
      <c r="AIQ29" s="46"/>
      <c r="AIR29" s="46"/>
      <c r="AIS29" s="131"/>
      <c r="AIT29" s="132">
        <f t="shared" si="583"/>
        <v>0.99984846795186966</v>
      </c>
      <c r="AIU29" s="133">
        <f t="shared" si="584"/>
        <v>0.99935199322803292</v>
      </c>
      <c r="AIV29" s="133">
        <f t="shared" si="584"/>
        <v>0.99992816802387841</v>
      </c>
      <c r="AIW29" s="133">
        <f t="shared" si="584"/>
        <v>0.99894806807126879</v>
      </c>
      <c r="AIX29" s="133">
        <f t="shared" si="584"/>
        <v>0.94679276116712063</v>
      </c>
      <c r="AIY29" s="134">
        <f t="shared" si="584"/>
        <v>0.63967155634298667</v>
      </c>
      <c r="AIZ29" s="46"/>
      <c r="AJA29" s="46"/>
      <c r="AJB29" s="131"/>
      <c r="AJC29" s="132">
        <f t="shared" si="585"/>
        <v>0.12655988387429445</v>
      </c>
      <c r="AJD29" s="133">
        <f t="shared" si="586"/>
        <v>0.78067109260809209</v>
      </c>
      <c r="AJE29" s="133">
        <f t="shared" si="586"/>
        <v>0.99785650867463749</v>
      </c>
      <c r="AJF29" s="133">
        <f t="shared" si="586"/>
        <v>0.44502255299959353</v>
      </c>
      <c r="AJG29" s="133">
        <f t="shared" si="586"/>
        <v>6.6656254361900258E-2</v>
      </c>
      <c r="AJH29" s="134">
        <f t="shared" si="586"/>
        <v>6.6656254361900258E-2</v>
      </c>
      <c r="AJI29" s="46"/>
      <c r="AJJ29" s="46"/>
      <c r="AJK29" s="131"/>
      <c r="AJL29" s="132">
        <f t="shared" si="587"/>
        <v>0.76385308993570844</v>
      </c>
      <c r="AJM29" s="133">
        <f t="shared" si="588"/>
        <v>0.99910858339217734</v>
      </c>
      <c r="AJN29" s="133">
        <f t="shared" si="588"/>
        <v>0.30160273073826177</v>
      </c>
      <c r="AJO29" s="133">
        <f t="shared" si="588"/>
        <v>6.6656254361900258E-2</v>
      </c>
      <c r="AJP29" s="133">
        <f t="shared" si="588"/>
        <v>6.6656254361900258E-2</v>
      </c>
      <c r="AJQ29" s="134">
        <f t="shared" si="588"/>
        <v>6.6656254361900258E-2</v>
      </c>
      <c r="AJR29" s="46"/>
      <c r="AJS29" s="46"/>
      <c r="AJT29" s="131"/>
      <c r="AJU29" s="132">
        <f t="shared" si="589"/>
        <v>0.99985650153218952</v>
      </c>
      <c r="AJV29" s="133">
        <f t="shared" si="590"/>
        <v>0.99995798308213568</v>
      </c>
      <c r="AJW29" s="133">
        <f t="shared" si="590"/>
        <v>0.99995789951147984</v>
      </c>
      <c r="AJX29" s="133">
        <f t="shared" si="590"/>
        <v>0.99993804730308589</v>
      </c>
      <c r="AJY29" s="133">
        <f t="shared" si="590"/>
        <v>0.99823801657982258</v>
      </c>
      <c r="AJZ29" s="134">
        <f t="shared" si="590"/>
        <v>0.98439390303634711</v>
      </c>
      <c r="AKA29" s="46"/>
      <c r="AKB29" s="46"/>
      <c r="AKC29" s="131"/>
      <c r="AKD29" s="132">
        <f t="shared" si="591"/>
        <v>0.94957494788290997</v>
      </c>
      <c r="AKE29" s="133">
        <f t="shared" si="592"/>
        <v>0.93719330701572423</v>
      </c>
      <c r="AKF29" s="133">
        <f t="shared" si="592"/>
        <v>0.99947654013160692</v>
      </c>
      <c r="AKG29" s="133">
        <f t="shared" si="592"/>
        <v>0.99956498208101807</v>
      </c>
      <c r="AKH29" s="133">
        <f t="shared" si="592"/>
        <v>0.57221949777761816</v>
      </c>
      <c r="AKI29" s="134">
        <f t="shared" si="592"/>
        <v>0.11828409175579731</v>
      </c>
      <c r="AKJ29" s="46"/>
      <c r="AKK29" s="46"/>
      <c r="AKL29" s="131"/>
      <c r="AKM29" s="132">
        <f t="shared" si="593"/>
        <v>0.33589987335662091</v>
      </c>
      <c r="AKN29" s="133">
        <f t="shared" si="594"/>
        <v>0.96419465731341003</v>
      </c>
      <c r="AKO29" s="133">
        <f t="shared" si="594"/>
        <v>0.91263364177630868</v>
      </c>
      <c r="AKP29" s="133">
        <f t="shared" si="594"/>
        <v>6.748172883834172E-2</v>
      </c>
      <c r="AKQ29" s="133">
        <f t="shared" si="594"/>
        <v>6.6656254361900258E-2</v>
      </c>
      <c r="AKR29" s="134">
        <f t="shared" si="594"/>
        <v>6.6656254361900258E-2</v>
      </c>
      <c r="AKS29" s="46"/>
      <c r="AKT29" s="46"/>
      <c r="AKU29" s="131"/>
      <c r="AKV29" s="132">
        <f t="shared" si="595"/>
        <v>0.23023575986824149</v>
      </c>
      <c r="AKW29" s="133">
        <f t="shared" si="596"/>
        <v>0.98271248502824837</v>
      </c>
      <c r="AKX29" s="133">
        <f t="shared" si="596"/>
        <v>0.99990668295938967</v>
      </c>
      <c r="AKY29" s="133">
        <f t="shared" si="596"/>
        <v>0.99342792487378373</v>
      </c>
      <c r="AKZ29" s="133">
        <f t="shared" si="596"/>
        <v>6.9488085057962223E-2</v>
      </c>
      <c r="ALA29" s="134">
        <f t="shared" si="596"/>
        <v>6.6656254361900258E-2</v>
      </c>
      <c r="ALB29" s="46"/>
      <c r="ALC29" s="46"/>
      <c r="ALD29" s="131"/>
      <c r="ALE29" s="132">
        <f t="shared" si="597"/>
        <v>6.6656254361900258E-2</v>
      </c>
      <c r="ALF29" s="133">
        <f t="shared" si="598"/>
        <v>7.2926080251026787E-2</v>
      </c>
      <c r="ALG29" s="133">
        <f t="shared" si="598"/>
        <v>0.35412317383186104</v>
      </c>
      <c r="ALH29" s="133">
        <f t="shared" si="598"/>
        <v>0.97943244560098308</v>
      </c>
      <c r="ALI29" s="133">
        <f t="shared" si="598"/>
        <v>0.89820946541099089</v>
      </c>
      <c r="ALJ29" s="134">
        <f t="shared" si="598"/>
        <v>9.3652991551172113E-2</v>
      </c>
      <c r="ALK29" s="46"/>
      <c r="ALL29" s="46"/>
      <c r="ALM29" s="131"/>
      <c r="ALN29" s="132">
        <f t="shared" si="599"/>
        <v>7.0740157781221488E-2</v>
      </c>
      <c r="ALO29" s="133">
        <f t="shared" si="600"/>
        <v>0.44710352604781162</v>
      </c>
      <c r="ALP29" s="133">
        <f t="shared" si="600"/>
        <v>0.99978839809837494</v>
      </c>
      <c r="ALQ29" s="133">
        <f t="shared" si="600"/>
        <v>0.99978570542159906</v>
      </c>
      <c r="ALR29" s="133">
        <f t="shared" si="600"/>
        <v>0.91798423240414695</v>
      </c>
      <c r="ALS29" s="134">
        <f t="shared" si="600"/>
        <v>0.56719555007908939</v>
      </c>
      <c r="ALT29" s="46"/>
      <c r="ALU29" s="46"/>
      <c r="ALV29" s="131"/>
      <c r="ALW29" s="132">
        <f t="shared" si="601"/>
        <v>0.99988139630267192</v>
      </c>
      <c r="ALX29" s="133">
        <f t="shared" si="602"/>
        <v>0.99910855928991549</v>
      </c>
      <c r="ALY29" s="133">
        <f t="shared" si="602"/>
        <v>0.99803122587307169</v>
      </c>
      <c r="ALZ29" s="133">
        <f t="shared" si="602"/>
        <v>0.97505884811140631</v>
      </c>
      <c r="AMA29" s="133">
        <f t="shared" si="602"/>
        <v>0.74485689990425141</v>
      </c>
      <c r="AMB29" s="134">
        <f t="shared" si="602"/>
        <v>0.89350252939785391</v>
      </c>
      <c r="AMC29" s="46"/>
      <c r="AMD29" s="46"/>
      <c r="AME29" s="131"/>
      <c r="AMF29" s="132">
        <f t="shared" si="603"/>
        <v>0.99759259333554562</v>
      </c>
      <c r="AMG29" s="133">
        <f t="shared" si="604"/>
        <v>0.9996754049007337</v>
      </c>
      <c r="AMH29" s="133">
        <f t="shared" si="604"/>
        <v>0.95866317912378851</v>
      </c>
      <c r="AMI29" s="133">
        <f t="shared" si="604"/>
        <v>0.79346666669809673</v>
      </c>
      <c r="AMJ29" s="133">
        <f t="shared" si="604"/>
        <v>0.97401546936868366</v>
      </c>
      <c r="AMK29" s="134">
        <f t="shared" si="604"/>
        <v>0.163194528182003</v>
      </c>
      <c r="AML29" s="46"/>
      <c r="AMM29" s="46"/>
      <c r="AMN29" s="131"/>
      <c r="AMO29" s="132">
        <f t="shared" si="605"/>
        <v>6.7206774188882629E-2</v>
      </c>
      <c r="AMP29" s="133">
        <f t="shared" si="606"/>
        <v>7.4705406593102028E-2</v>
      </c>
      <c r="AMQ29" s="133">
        <f t="shared" si="606"/>
        <v>0.10739552861757624</v>
      </c>
      <c r="AMR29" s="133">
        <f t="shared" si="606"/>
        <v>0.68614834082201992</v>
      </c>
      <c r="AMS29" s="133">
        <f t="shared" si="606"/>
        <v>0.98024775046973556</v>
      </c>
      <c r="AMT29" s="134">
        <f t="shared" si="606"/>
        <v>0.7026510355117398</v>
      </c>
      <c r="AMU29" s="46"/>
      <c r="AMV29" s="46"/>
      <c r="AMW29" s="131"/>
      <c r="AMX29" s="132">
        <f t="shared" si="607"/>
        <v>0.30821721260520224</v>
      </c>
      <c r="AMY29" s="133">
        <f t="shared" si="608"/>
        <v>0.9893209102088244</v>
      </c>
      <c r="AMZ29" s="133">
        <f t="shared" si="608"/>
        <v>0.99909126141699955</v>
      </c>
      <c r="ANA29" s="133">
        <f t="shared" si="608"/>
        <v>0.31283276993363585</v>
      </c>
      <c r="ANB29" s="133">
        <f t="shared" si="608"/>
        <v>6.6656254361900258E-2</v>
      </c>
      <c r="ANC29" s="134">
        <f t="shared" si="608"/>
        <v>6.6656254361900258E-2</v>
      </c>
      <c r="AND29" s="46"/>
      <c r="ANE29" s="46"/>
      <c r="ANF29" s="131"/>
      <c r="ANG29" s="132">
        <f t="shared" si="609"/>
        <v>7.1174434665185651E-2</v>
      </c>
      <c r="ANH29" s="133">
        <f t="shared" si="610"/>
        <v>0.47410480517438025</v>
      </c>
      <c r="ANI29" s="133">
        <f t="shared" si="610"/>
        <v>0.99875961308101369</v>
      </c>
      <c r="ANJ29" s="133">
        <f t="shared" si="610"/>
        <v>0.99992849455572808</v>
      </c>
      <c r="ANK29" s="133">
        <f t="shared" si="610"/>
        <v>0.99983575632415389</v>
      </c>
      <c r="ANL29" s="134">
        <f t="shared" si="610"/>
        <v>0.99982166070858391</v>
      </c>
      <c r="ANM29" s="46"/>
      <c r="ANN29" s="46"/>
      <c r="ANO29" s="131"/>
      <c r="ANP29" s="132">
        <f t="shared" si="611"/>
        <v>6.8075667149624805E-2</v>
      </c>
      <c r="ANQ29" s="133">
        <f t="shared" si="612"/>
        <v>8.6111430556711693E-2</v>
      </c>
      <c r="ANR29" s="133">
        <f t="shared" si="612"/>
        <v>0.55480837278795458</v>
      </c>
      <c r="ANS29" s="133">
        <f t="shared" si="612"/>
        <v>0.98713388031394811</v>
      </c>
      <c r="ANT29" s="133">
        <f t="shared" si="612"/>
        <v>0.48005592790889168</v>
      </c>
      <c r="ANU29" s="134">
        <f t="shared" si="612"/>
        <v>6.6656254361900258E-2</v>
      </c>
      <c r="ANV29" s="46"/>
      <c r="ANW29" s="46"/>
      <c r="ANX29" s="131"/>
      <c r="ANY29" s="132">
        <f t="shared" si="613"/>
        <v>7.0212937693664823E-2</v>
      </c>
      <c r="ANZ29" s="133">
        <f t="shared" si="614"/>
        <v>0.13141467740369964</v>
      </c>
      <c r="AOA29" s="133">
        <f t="shared" si="614"/>
        <v>0.41893310685566626</v>
      </c>
      <c r="AOB29" s="133">
        <f t="shared" si="614"/>
        <v>0.13751668956511862</v>
      </c>
      <c r="AOC29" s="133">
        <f t="shared" si="614"/>
        <v>0.10300402085072925</v>
      </c>
      <c r="AOD29" s="134">
        <f t="shared" si="614"/>
        <v>6.6656254361900258E-2</v>
      </c>
      <c r="AOE29" s="46"/>
      <c r="AOF29" s="46"/>
      <c r="AOG29" s="131"/>
      <c r="AOH29" s="132">
        <f t="shared" si="615"/>
        <v>0.99947107846212935</v>
      </c>
      <c r="AOI29" s="133">
        <f t="shared" si="616"/>
        <v>0.99988342515396489</v>
      </c>
      <c r="AOJ29" s="133">
        <f t="shared" si="616"/>
        <v>0.99154686662893954</v>
      </c>
      <c r="AOK29" s="133">
        <f t="shared" si="616"/>
        <v>0.86652247536405314</v>
      </c>
      <c r="AOL29" s="133">
        <f t="shared" si="616"/>
        <v>0.95750519228820286</v>
      </c>
      <c r="AOM29" s="134">
        <f t="shared" si="616"/>
        <v>0.99204478565953103</v>
      </c>
      <c r="AON29" s="46"/>
      <c r="AOO29" s="46"/>
      <c r="AOP29" s="131"/>
      <c r="AOQ29" s="132">
        <f t="shared" si="617"/>
        <v>0.17610309970040333</v>
      </c>
      <c r="AOR29" s="133">
        <f t="shared" si="618"/>
        <v>0.83780849280787595</v>
      </c>
      <c r="AOS29" s="133">
        <f t="shared" si="618"/>
        <v>0.98753120845996145</v>
      </c>
      <c r="AOT29" s="133">
        <f t="shared" si="618"/>
        <v>6.9054367155336804E-2</v>
      </c>
      <c r="AOU29" s="133">
        <f t="shared" si="618"/>
        <v>6.6656254361900258E-2</v>
      </c>
      <c r="AOV29" s="134">
        <f t="shared" si="618"/>
        <v>6.6656254361900258E-2</v>
      </c>
      <c r="AOW29" s="46"/>
      <c r="AOX29" s="46"/>
      <c r="AOY29" s="131"/>
      <c r="AOZ29" s="132">
        <f t="shared" si="619"/>
        <v>0.11889151879009908</v>
      </c>
      <c r="APA29" s="133">
        <f t="shared" si="620"/>
        <v>0.57460211633389424</v>
      </c>
      <c r="APB29" s="133">
        <f t="shared" si="620"/>
        <v>0.91826736265725584</v>
      </c>
      <c r="APC29" s="133">
        <f t="shared" si="620"/>
        <v>0.13460416933579752</v>
      </c>
      <c r="APD29" s="133">
        <f t="shared" si="620"/>
        <v>6.6656254361900258E-2</v>
      </c>
      <c r="APE29" s="134">
        <f t="shared" si="620"/>
        <v>6.6656254361900258E-2</v>
      </c>
      <c r="APF29" s="46"/>
      <c r="APG29" s="46"/>
      <c r="APH29" s="131"/>
      <c r="API29" s="132">
        <f t="shared" si="621"/>
        <v>0.99875357737032189</v>
      </c>
      <c r="APJ29" s="133">
        <f t="shared" si="622"/>
        <v>0.99921091966866504</v>
      </c>
      <c r="APK29" s="133">
        <f t="shared" si="622"/>
        <v>0.99958068091589869</v>
      </c>
      <c r="APL29" s="133">
        <f t="shared" si="622"/>
        <v>0.99749917312166014</v>
      </c>
      <c r="APM29" s="133">
        <f t="shared" si="622"/>
        <v>0.96357423745998461</v>
      </c>
      <c r="APN29" s="134">
        <f t="shared" si="622"/>
        <v>0.88672825925360654</v>
      </c>
      <c r="APO29" s="46"/>
      <c r="APP29" s="46"/>
      <c r="APQ29" s="131"/>
      <c r="APR29" s="132">
        <f t="shared" si="623"/>
        <v>0.99227413162982103</v>
      </c>
      <c r="APS29" s="133">
        <f t="shared" si="624"/>
        <v>0.88835281901056884</v>
      </c>
      <c r="APT29" s="133">
        <f t="shared" si="624"/>
        <v>0.13734052847148315</v>
      </c>
      <c r="APU29" s="133">
        <f t="shared" si="624"/>
        <v>8.5547671303494777E-2</v>
      </c>
      <c r="APV29" s="133">
        <f t="shared" si="624"/>
        <v>8.2041178453406249E-2</v>
      </c>
      <c r="APW29" s="134">
        <f t="shared" si="624"/>
        <v>9.5671656752185363E-2</v>
      </c>
      <c r="APX29" s="46"/>
      <c r="APY29" s="46"/>
      <c r="APZ29" s="131"/>
      <c r="AQA29" s="132">
        <f t="shared" si="625"/>
        <v>0.19174528670342486</v>
      </c>
      <c r="AQB29" s="133">
        <f t="shared" si="626"/>
        <v>0.94616410073826318</v>
      </c>
      <c r="AQC29" s="133">
        <f t="shared" si="626"/>
        <v>0.99837443483946042</v>
      </c>
      <c r="AQD29" s="133">
        <f t="shared" si="626"/>
        <v>0.64257110178536136</v>
      </c>
      <c r="AQE29" s="133">
        <f t="shared" si="626"/>
        <v>0.71105424705057818</v>
      </c>
      <c r="AQF29" s="134">
        <f t="shared" si="626"/>
        <v>0.81759918986679958</v>
      </c>
      <c r="AQG29" s="46"/>
      <c r="AQH29" s="46"/>
      <c r="AQI29" s="131"/>
      <c r="AQJ29" s="132">
        <f t="shared" si="627"/>
        <v>0.99512989276318031</v>
      </c>
      <c r="AQK29" s="133">
        <f t="shared" si="628"/>
        <v>0.88784563447270903</v>
      </c>
      <c r="AQL29" s="133">
        <f t="shared" si="628"/>
        <v>9.4845787094388984E-2</v>
      </c>
      <c r="AQM29" s="133">
        <f t="shared" si="628"/>
        <v>7.2665632247525633E-2</v>
      </c>
      <c r="AQN29" s="133">
        <f t="shared" si="628"/>
        <v>7.1548172384174089E-2</v>
      </c>
      <c r="AQO29" s="134">
        <f t="shared" si="628"/>
        <v>7.4848602935747841E-2</v>
      </c>
      <c r="AQP29" s="46"/>
      <c r="AQQ29" s="46"/>
      <c r="AQR29" s="131"/>
      <c r="AQS29" s="132">
        <f t="shared" si="629"/>
        <v>0.30049240523779525</v>
      </c>
      <c r="AQT29" s="133">
        <f t="shared" si="630"/>
        <v>0.91617197824201191</v>
      </c>
      <c r="AQU29" s="133">
        <f t="shared" si="630"/>
        <v>0.53249356071997844</v>
      </c>
      <c r="AQV29" s="133">
        <f t="shared" si="630"/>
        <v>0.99703441086158651</v>
      </c>
      <c r="AQW29" s="133">
        <f t="shared" si="630"/>
        <v>0.99604342658179568</v>
      </c>
      <c r="AQX29" s="134">
        <f t="shared" si="630"/>
        <v>0.48024647426996803</v>
      </c>
      <c r="AQY29" s="46"/>
      <c r="AQZ29" s="46"/>
      <c r="ARA29" s="131"/>
      <c r="ARB29" s="132">
        <f t="shared" si="631"/>
        <v>0.86426780719820817</v>
      </c>
      <c r="ARC29" s="133">
        <f t="shared" si="632"/>
        <v>0.99993389342225591</v>
      </c>
      <c r="ARD29" s="133">
        <f t="shared" si="632"/>
        <v>0.99994727684146179</v>
      </c>
      <c r="ARE29" s="133">
        <f t="shared" si="632"/>
        <v>0.99942548828073485</v>
      </c>
      <c r="ARF29" s="133">
        <f t="shared" si="632"/>
        <v>0.99778407708820782</v>
      </c>
      <c r="ARG29" s="134">
        <f t="shared" si="632"/>
        <v>0.99595152295256262</v>
      </c>
      <c r="ARH29" s="46"/>
      <c r="ARI29" s="46"/>
      <c r="ARJ29" s="131"/>
      <c r="ARK29" s="132">
        <f t="shared" si="633"/>
        <v>0.99989773223572165</v>
      </c>
      <c r="ARL29" s="133">
        <f t="shared" si="634"/>
        <v>0.99970584708907084</v>
      </c>
      <c r="ARM29" s="133">
        <f t="shared" si="634"/>
        <v>0.99063338686682223</v>
      </c>
      <c r="ARN29" s="133">
        <f t="shared" si="634"/>
        <v>0.87280511988925757</v>
      </c>
      <c r="ARO29" s="133">
        <f t="shared" si="634"/>
        <v>0.29464711553793049</v>
      </c>
      <c r="ARP29" s="134">
        <f t="shared" si="634"/>
        <v>8.1625756767596536E-2</v>
      </c>
      <c r="ARQ29" s="46"/>
      <c r="ARR29" s="46"/>
      <c r="ARS29" s="131"/>
      <c r="ART29" s="132">
        <f t="shared" si="635"/>
        <v>0.99713869945752276</v>
      </c>
      <c r="ARU29" s="133">
        <f t="shared" si="636"/>
        <v>0.99994128020769868</v>
      </c>
      <c r="ARV29" s="133">
        <f t="shared" si="636"/>
        <v>0.99886594109034266</v>
      </c>
      <c r="ARW29" s="133">
        <f t="shared" si="636"/>
        <v>0.88695909811384743</v>
      </c>
      <c r="ARX29" s="133">
        <f t="shared" si="636"/>
        <v>0.89777048821437</v>
      </c>
      <c r="ARY29" s="134">
        <f t="shared" si="636"/>
        <v>0.9961032134148079</v>
      </c>
      <c r="ARZ29" s="46"/>
      <c r="ASA29" s="46"/>
      <c r="ASB29" s="131"/>
      <c r="ASC29" s="132">
        <f t="shared" si="637"/>
        <v>7.4828177007797272E-2</v>
      </c>
      <c r="ASD29" s="133">
        <f t="shared" si="638"/>
        <v>0.4498429886961739</v>
      </c>
      <c r="ASE29" s="133">
        <f t="shared" si="638"/>
        <v>0.99428121095979882</v>
      </c>
      <c r="ASF29" s="133">
        <f t="shared" si="638"/>
        <v>0.93608284676145903</v>
      </c>
      <c r="ASG29" s="133">
        <f t="shared" si="638"/>
        <v>0.14247490753998329</v>
      </c>
      <c r="ASH29" s="134">
        <f t="shared" si="638"/>
        <v>6.6656254361900258E-2</v>
      </c>
      <c r="ASI29" s="46"/>
      <c r="ASJ29" s="46"/>
      <c r="ASK29" s="131"/>
      <c r="ASL29" s="132">
        <f t="shared" si="639"/>
        <v>6.6656254361900258E-2</v>
      </c>
      <c r="ASM29" s="133">
        <f t="shared" si="640"/>
        <v>7.384284999873722E-2</v>
      </c>
      <c r="ASN29" s="133">
        <f t="shared" si="640"/>
        <v>0.36504422682756138</v>
      </c>
      <c r="ASO29" s="133">
        <f t="shared" si="640"/>
        <v>0.98365597468760202</v>
      </c>
      <c r="ASP29" s="133">
        <f t="shared" si="640"/>
        <v>0.30626161506830085</v>
      </c>
      <c r="ASQ29" s="134">
        <f t="shared" si="640"/>
        <v>6.6656254361900258E-2</v>
      </c>
      <c r="ASR29" s="46"/>
      <c r="ASS29" s="46"/>
      <c r="AST29" s="131"/>
      <c r="ASU29" s="132">
        <f t="shared" si="641"/>
        <v>7.2423461628468952E-2</v>
      </c>
      <c r="ASV29" s="133">
        <f t="shared" si="642"/>
        <v>0.42935508394836414</v>
      </c>
      <c r="ASW29" s="133">
        <f t="shared" si="642"/>
        <v>0.99815085130938119</v>
      </c>
      <c r="ASX29" s="133">
        <f t="shared" si="642"/>
        <v>0.99953049734187438</v>
      </c>
      <c r="ASY29" s="133">
        <f t="shared" si="642"/>
        <v>0.91309234620515523</v>
      </c>
      <c r="ASZ29" s="134">
        <f t="shared" si="642"/>
        <v>7.4434224947720437E-2</v>
      </c>
      <c r="ATA29" s="46"/>
      <c r="ATB29" s="46"/>
      <c r="ATC29" s="131"/>
      <c r="ATD29" s="132">
        <f t="shared" si="643"/>
        <v>7.3949955146231358E-2</v>
      </c>
      <c r="ATE29" s="133">
        <f t="shared" si="644"/>
        <v>0.4460197760871874</v>
      </c>
      <c r="ATF29" s="133">
        <f t="shared" si="644"/>
        <v>0.99850213802137366</v>
      </c>
      <c r="ATG29" s="133">
        <f t="shared" si="644"/>
        <v>0.99818537748999348</v>
      </c>
      <c r="ATH29" s="133">
        <f t="shared" si="644"/>
        <v>0.30927703515043309</v>
      </c>
      <c r="ATI29" s="134">
        <f t="shared" si="644"/>
        <v>6.6656254361900258E-2</v>
      </c>
      <c r="ATJ29" s="46"/>
      <c r="ATK29" s="46"/>
      <c r="ATL29" s="131"/>
      <c r="ATM29" s="132">
        <f t="shared" si="645"/>
        <v>0.56025214897037889</v>
      </c>
      <c r="ATN29" s="133">
        <f t="shared" si="646"/>
        <v>0.99799339325454606</v>
      </c>
      <c r="ATO29" s="133">
        <f t="shared" si="646"/>
        <v>0.99953110126372924</v>
      </c>
      <c r="ATP29" s="133">
        <f t="shared" si="646"/>
        <v>0.99872588734828849</v>
      </c>
      <c r="ATQ29" s="133">
        <f t="shared" si="646"/>
        <v>0.76764157017775259</v>
      </c>
      <c r="ATR29" s="134">
        <f t="shared" si="646"/>
        <v>0.71675045908990398</v>
      </c>
      <c r="ATS29" s="46"/>
      <c r="ATT29" s="46"/>
      <c r="ATU29" s="131"/>
      <c r="ATV29" s="132">
        <f t="shared" si="647"/>
        <v>0.64345324962805039</v>
      </c>
      <c r="ATW29" s="133">
        <f t="shared" si="648"/>
        <v>0.99846309410623091</v>
      </c>
      <c r="ATX29" s="133">
        <f t="shared" si="648"/>
        <v>0.99990901433563695</v>
      </c>
      <c r="ATY29" s="133">
        <f t="shared" si="648"/>
        <v>0.99992396200837308</v>
      </c>
      <c r="ATZ29" s="133">
        <f t="shared" si="648"/>
        <v>0.99018676928460847</v>
      </c>
      <c r="AUA29" s="134">
        <f t="shared" si="648"/>
        <v>0.37628447774791773</v>
      </c>
      <c r="AUB29" s="46"/>
      <c r="AUC29" s="46"/>
      <c r="AUD29" s="131"/>
      <c r="AUE29" s="132">
        <f t="shared" si="649"/>
        <v>0.10118118592007314</v>
      </c>
      <c r="AUF29" s="133">
        <f t="shared" si="650"/>
        <v>0.72269740344210753</v>
      </c>
      <c r="AUG29" s="133">
        <f t="shared" si="650"/>
        <v>0.9982745481219667</v>
      </c>
      <c r="AUH29" s="133">
        <f t="shared" si="650"/>
        <v>8.6226405313673482E-2</v>
      </c>
      <c r="AUI29" s="133">
        <f t="shared" si="650"/>
        <v>6.6656254361900258E-2</v>
      </c>
      <c r="AUJ29" s="134">
        <f t="shared" si="650"/>
        <v>6.6656254361900258E-2</v>
      </c>
      <c r="AUK29" s="46"/>
      <c r="AUL29" s="46"/>
      <c r="AUM29" s="131"/>
      <c r="AUN29" s="132">
        <f t="shared" si="651"/>
        <v>0.39421271405886127</v>
      </c>
      <c r="AUO29" s="133">
        <f t="shared" si="652"/>
        <v>0.94797755178461773</v>
      </c>
      <c r="AUP29" s="133">
        <f t="shared" si="652"/>
        <v>0.99713943474605327</v>
      </c>
      <c r="AUQ29" s="133">
        <f t="shared" si="652"/>
        <v>0.98564797969883033</v>
      </c>
      <c r="AUR29" s="133">
        <f t="shared" si="652"/>
        <v>0.94521937411413215</v>
      </c>
      <c r="AUS29" s="134">
        <f t="shared" si="652"/>
        <v>0.69482277768606693</v>
      </c>
      <c r="AUT29" s="46"/>
      <c r="AUU29" s="46"/>
      <c r="AUV29" s="131"/>
      <c r="AUW29" s="132">
        <f t="shared" si="653"/>
        <v>9.1432850773231086E-2</v>
      </c>
      <c r="AUX29" s="133">
        <f t="shared" si="654"/>
        <v>0.15996892560045797</v>
      </c>
      <c r="AUY29" s="133">
        <f t="shared" si="654"/>
        <v>0.69504743151021853</v>
      </c>
      <c r="AUZ29" s="133">
        <f t="shared" si="654"/>
        <v>0.99050399548055501</v>
      </c>
      <c r="AVA29" s="133">
        <f t="shared" si="654"/>
        <v>0.82089173834224327</v>
      </c>
      <c r="AVB29" s="134">
        <f t="shared" si="654"/>
        <v>0.63322062644068977</v>
      </c>
      <c r="AVC29" s="46"/>
      <c r="AVD29" s="46"/>
      <c r="AVE29" s="131"/>
      <c r="AVF29" s="132">
        <f t="shared" si="655"/>
        <v>0.73195355504470672</v>
      </c>
      <c r="AVG29" s="133">
        <f t="shared" si="656"/>
        <v>0.63373529101830084</v>
      </c>
      <c r="AVH29" s="133">
        <f t="shared" si="656"/>
        <v>0.75768540857897293</v>
      </c>
      <c r="AVI29" s="133">
        <f t="shared" si="656"/>
        <v>0.97081948566452037</v>
      </c>
      <c r="AVJ29" s="133">
        <f t="shared" si="656"/>
        <v>0.9989251647680103</v>
      </c>
      <c r="AVK29" s="134">
        <f t="shared" si="656"/>
        <v>0.99971375733020273</v>
      </c>
      <c r="AVL29" s="46"/>
      <c r="AVM29" s="46"/>
      <c r="AVN29" s="131"/>
      <c r="AVO29" s="132">
        <f t="shared" si="657"/>
        <v>0.99906458937866616</v>
      </c>
      <c r="AVP29" s="133">
        <f t="shared" si="658"/>
        <v>0.99918918353534802</v>
      </c>
      <c r="AVQ29" s="133">
        <f t="shared" si="658"/>
        <v>0.11353725749069336</v>
      </c>
      <c r="AVR29" s="133">
        <f t="shared" si="658"/>
        <v>6.6656254361900258E-2</v>
      </c>
      <c r="AVS29" s="133">
        <f t="shared" si="658"/>
        <v>6.6656254361900258E-2</v>
      </c>
      <c r="AVT29" s="134">
        <f t="shared" si="658"/>
        <v>6.6656254361900258E-2</v>
      </c>
      <c r="AVU29" s="46"/>
      <c r="AVV29" s="46"/>
      <c r="AVW29" s="131"/>
      <c r="AVX29" s="132">
        <f t="shared" si="659"/>
        <v>6.690079546251132E-2</v>
      </c>
      <c r="AVY29" s="133">
        <f t="shared" si="660"/>
        <v>0.11595659204614106</v>
      </c>
      <c r="AVZ29" s="133">
        <f t="shared" si="660"/>
        <v>0.7528291843722793</v>
      </c>
      <c r="AWA29" s="133">
        <f t="shared" si="660"/>
        <v>0.99848123801401167</v>
      </c>
      <c r="AWB29" s="133">
        <f t="shared" si="660"/>
        <v>0.62854755622380032</v>
      </c>
      <c r="AWC29" s="134">
        <f t="shared" si="660"/>
        <v>0.9680807521293362</v>
      </c>
      <c r="AWD29" s="46"/>
      <c r="AWE29" s="46"/>
      <c r="AWF29" s="131"/>
      <c r="AWG29" s="132">
        <f t="shared" si="661"/>
        <v>0.35278258812047392</v>
      </c>
      <c r="AWH29" s="133">
        <f t="shared" si="662"/>
        <v>0.99446531529834514</v>
      </c>
      <c r="AWI29" s="133">
        <f t="shared" si="662"/>
        <v>0.99923100642066731</v>
      </c>
      <c r="AWJ29" s="133">
        <f t="shared" si="662"/>
        <v>0.33499128353557966</v>
      </c>
      <c r="AWK29" s="133">
        <f t="shared" si="662"/>
        <v>6.6656254361900258E-2</v>
      </c>
      <c r="AWL29" s="134">
        <f t="shared" si="662"/>
        <v>6.6656254361900258E-2</v>
      </c>
      <c r="AWM29" s="46"/>
      <c r="AWN29" s="46"/>
      <c r="AWO29" s="131"/>
      <c r="AWP29" s="132">
        <f t="shared" si="663"/>
        <v>0.99535255933277911</v>
      </c>
      <c r="AWQ29" s="133">
        <f t="shared" si="664"/>
        <v>0.99995639806044334</v>
      </c>
      <c r="AWR29" s="133">
        <f t="shared" si="664"/>
        <v>0.99995598975369449</v>
      </c>
      <c r="AWS29" s="133">
        <f t="shared" si="664"/>
        <v>0.99994239357048131</v>
      </c>
      <c r="AWT29" s="133">
        <f t="shared" si="664"/>
        <v>0.99765420705864993</v>
      </c>
      <c r="AWU29" s="134">
        <f t="shared" si="664"/>
        <v>0.83021104717771699</v>
      </c>
      <c r="AWV29" s="46"/>
      <c r="AWW29" s="46"/>
      <c r="AWX29" s="131"/>
      <c r="AWY29" s="132">
        <f t="shared" si="665"/>
        <v>0.41617327556858003</v>
      </c>
      <c r="AWZ29" s="133">
        <f t="shared" si="666"/>
        <v>0.9944023742432645</v>
      </c>
      <c r="AXA29" s="133">
        <f t="shared" si="666"/>
        <v>0.51043877574266794</v>
      </c>
      <c r="AXB29" s="133">
        <f t="shared" si="666"/>
        <v>6.6656254361900258E-2</v>
      </c>
      <c r="AXC29" s="133">
        <f t="shared" si="666"/>
        <v>6.6656254361900258E-2</v>
      </c>
      <c r="AXD29" s="134">
        <f t="shared" si="666"/>
        <v>6.6656254361900258E-2</v>
      </c>
      <c r="AXE29" s="46"/>
      <c r="AXF29" s="46"/>
      <c r="AXG29" s="131"/>
      <c r="AXH29" s="132">
        <f t="shared" si="667"/>
        <v>0.99480459616827421</v>
      </c>
      <c r="AXI29" s="133">
        <f t="shared" si="668"/>
        <v>0.99449995966778526</v>
      </c>
      <c r="AXJ29" s="133">
        <f t="shared" si="668"/>
        <v>0.99208825712492721</v>
      </c>
      <c r="AXK29" s="133">
        <f t="shared" si="668"/>
        <v>0.56688648759483906</v>
      </c>
      <c r="AXL29" s="133">
        <f t="shared" si="668"/>
        <v>0.61164638333355936</v>
      </c>
      <c r="AXM29" s="134">
        <f t="shared" si="668"/>
        <v>0.983725961561142</v>
      </c>
      <c r="AXN29" s="46"/>
      <c r="AXO29" s="46"/>
      <c r="AXP29" s="131"/>
      <c r="AXQ29" s="132">
        <f t="shared" si="669"/>
        <v>0.31931656794339436</v>
      </c>
      <c r="AXR29" s="133">
        <f t="shared" si="670"/>
        <v>0.99083977604092988</v>
      </c>
      <c r="AXS29" s="133">
        <f t="shared" si="670"/>
        <v>0.99147240954436056</v>
      </c>
      <c r="AXT29" s="133">
        <f t="shared" si="670"/>
        <v>8.8928117571999005E-2</v>
      </c>
      <c r="AXU29" s="133">
        <f t="shared" si="670"/>
        <v>6.7167583901050432E-2</v>
      </c>
      <c r="AXV29" s="134">
        <f t="shared" si="670"/>
        <v>6.6656254361900258E-2</v>
      </c>
      <c r="AXW29" s="46"/>
      <c r="AXX29" s="46"/>
      <c r="AXY29" s="131"/>
      <c r="AXZ29" s="132">
        <f t="shared" si="671"/>
        <v>0.39642894410069496</v>
      </c>
      <c r="AYA29" s="133">
        <f t="shared" si="672"/>
        <v>0.99728267419172789</v>
      </c>
      <c r="AYB29" s="133">
        <f t="shared" si="672"/>
        <v>0.99952233067764973</v>
      </c>
      <c r="AYC29" s="133">
        <f t="shared" si="672"/>
        <v>0.50177695499178065</v>
      </c>
      <c r="AYD29" s="133">
        <f t="shared" si="672"/>
        <v>6.6656254361900258E-2</v>
      </c>
      <c r="AYE29" s="134">
        <f t="shared" si="672"/>
        <v>6.6656254361900258E-2</v>
      </c>
      <c r="AYF29" s="46"/>
      <c r="AYG29" s="46"/>
      <c r="AYH29" s="131"/>
      <c r="AYI29" s="132">
        <f t="shared" si="673"/>
        <v>6.735242183850694E-2</v>
      </c>
      <c r="AYJ29" s="133">
        <f t="shared" si="674"/>
        <v>7.6533483361954258E-2</v>
      </c>
      <c r="AYK29" s="133">
        <f t="shared" si="674"/>
        <v>0.44061914333374957</v>
      </c>
      <c r="AYL29" s="133">
        <f t="shared" si="674"/>
        <v>0.98465933891701718</v>
      </c>
      <c r="AYM29" s="133">
        <f t="shared" si="674"/>
        <v>0.61031995624459157</v>
      </c>
      <c r="AYN29" s="134">
        <f t="shared" si="674"/>
        <v>6.748172883834172E-2</v>
      </c>
      <c r="AYO29" s="46"/>
      <c r="AYP29" s="46"/>
      <c r="AYQ29" s="131"/>
      <c r="AYR29" s="132">
        <f t="shared" si="675"/>
        <v>6.6656254361900258E-2</v>
      </c>
      <c r="AYS29" s="133">
        <f t="shared" si="676"/>
        <v>7.2815900058796346E-2</v>
      </c>
      <c r="AYT29" s="133">
        <f t="shared" si="676"/>
        <v>0.41502319972228713</v>
      </c>
      <c r="AYU29" s="133">
        <f t="shared" si="676"/>
        <v>0.98431547161347532</v>
      </c>
      <c r="AYV29" s="133">
        <f t="shared" si="676"/>
        <v>0.7276519641585486</v>
      </c>
      <c r="AYW29" s="134">
        <f t="shared" si="676"/>
        <v>0.14247490753998329</v>
      </c>
      <c r="AYX29" s="46"/>
      <c r="AYY29" s="46"/>
      <c r="AYZ29" s="131"/>
      <c r="AZA29" s="132">
        <f t="shared" si="677"/>
        <v>0.99421715965765312</v>
      </c>
      <c r="AZB29" s="133">
        <f t="shared" si="678"/>
        <v>0.98398527938662772</v>
      </c>
      <c r="AZC29" s="133">
        <f t="shared" si="678"/>
        <v>0.72909070337874238</v>
      </c>
      <c r="AZD29" s="133">
        <f t="shared" si="678"/>
        <v>0.46273271129898957</v>
      </c>
      <c r="AZE29" s="133">
        <f t="shared" si="678"/>
        <v>0.48215505529242436</v>
      </c>
      <c r="AZF29" s="134">
        <f t="shared" si="678"/>
        <v>0.74833860892324555</v>
      </c>
      <c r="AZG29" s="46"/>
      <c r="AZH29" s="46"/>
      <c r="AZI29" s="131"/>
      <c r="AZJ29" s="132">
        <f t="shared" si="679"/>
        <v>0.99896044473891565</v>
      </c>
      <c r="AZK29" s="133">
        <f t="shared" si="680"/>
        <v>0.99976877847268397</v>
      </c>
      <c r="AZL29" s="133">
        <f t="shared" si="680"/>
        <v>0.99976877847268397</v>
      </c>
      <c r="AZM29" s="133">
        <f t="shared" si="680"/>
        <v>0.999758027234535</v>
      </c>
      <c r="AZN29" s="133">
        <f t="shared" si="680"/>
        <v>0.99945208992817369</v>
      </c>
      <c r="AZO29" s="134">
        <f t="shared" si="680"/>
        <v>0.99775399169152135</v>
      </c>
      <c r="AZP29" s="46"/>
      <c r="AZQ29" s="46"/>
      <c r="AZR29" s="131"/>
      <c r="AZS29" s="132">
        <f t="shared" si="681"/>
        <v>7.6308604274007666E-2</v>
      </c>
      <c r="AZT29" s="133">
        <f t="shared" si="682"/>
        <v>0.53462492962258157</v>
      </c>
      <c r="AZU29" s="133">
        <f t="shared" si="682"/>
        <v>0.99112454484537305</v>
      </c>
      <c r="AZV29" s="133">
        <f t="shared" si="682"/>
        <v>0.9970095640473785</v>
      </c>
      <c r="AZW29" s="133">
        <f t="shared" si="682"/>
        <v>0.7372093837553495</v>
      </c>
      <c r="AZX29" s="134">
        <f t="shared" si="682"/>
        <v>0.71055183339769645</v>
      </c>
      <c r="AZY29" s="46"/>
      <c r="AZZ29" s="46"/>
      <c r="BAA29" s="131"/>
      <c r="BAB29" s="132">
        <f t="shared" si="683"/>
        <v>6.8608188566376724E-2</v>
      </c>
      <c r="BAC29" s="133">
        <f t="shared" si="684"/>
        <v>0.33651957304353169</v>
      </c>
      <c r="BAD29" s="133">
        <f t="shared" si="684"/>
        <v>0.95986212220912559</v>
      </c>
      <c r="BAE29" s="133">
        <f t="shared" si="684"/>
        <v>0.86859474250672697</v>
      </c>
      <c r="BAF29" s="133">
        <f t="shared" si="684"/>
        <v>6.6656254361900258E-2</v>
      </c>
      <c r="BAG29" s="134">
        <f t="shared" si="684"/>
        <v>6.6656254361900258E-2</v>
      </c>
      <c r="BAH29" s="46"/>
      <c r="BAI29" s="46"/>
      <c r="BAJ29" s="131"/>
      <c r="BAK29" s="132">
        <f t="shared" si="685"/>
        <v>0.32569810257541054</v>
      </c>
      <c r="BAL29" s="133">
        <f t="shared" si="686"/>
        <v>0.98201883565149783</v>
      </c>
      <c r="BAM29" s="133">
        <f t="shared" si="686"/>
        <v>0.98625416988744585</v>
      </c>
      <c r="BAN29" s="133">
        <f t="shared" si="686"/>
        <v>6.7922845398791593E-2</v>
      </c>
      <c r="BAO29" s="133">
        <f t="shared" si="686"/>
        <v>6.6656254361900258E-2</v>
      </c>
      <c r="BAP29" s="134">
        <f t="shared" si="686"/>
        <v>6.6656254361900258E-2</v>
      </c>
      <c r="BAQ29" s="46"/>
      <c r="BAR29" s="46"/>
      <c r="BAS29" s="131"/>
      <c r="BAT29" s="132">
        <f t="shared" si="687"/>
        <v>6.6656254361900258E-2</v>
      </c>
      <c r="BAU29" s="133">
        <f t="shared" si="688"/>
        <v>7.0495614926592801E-2</v>
      </c>
      <c r="BAV29" s="133">
        <f t="shared" si="688"/>
        <v>0.11963396975894336</v>
      </c>
      <c r="BAW29" s="133">
        <f t="shared" si="688"/>
        <v>0.65401532920552941</v>
      </c>
      <c r="BAX29" s="133">
        <f t="shared" si="688"/>
        <v>0.92269530375376363</v>
      </c>
      <c r="BAY29" s="134">
        <f t="shared" si="688"/>
        <v>0.59433848075169338</v>
      </c>
      <c r="BAZ29" s="46"/>
      <c r="BBA29" s="46"/>
      <c r="BBB29" s="131"/>
      <c r="BBC29" s="132">
        <f t="shared" si="689"/>
        <v>0.72203537602129464</v>
      </c>
      <c r="BBD29" s="133">
        <f t="shared" si="690"/>
        <v>0.99965779934588239</v>
      </c>
      <c r="BBE29" s="133">
        <f t="shared" si="690"/>
        <v>0.99973018902192989</v>
      </c>
      <c r="BBF29" s="133">
        <f t="shared" si="690"/>
        <v>0.86954474248282609</v>
      </c>
      <c r="BBG29" s="133">
        <f t="shared" si="690"/>
        <v>6.6775930862538163E-2</v>
      </c>
      <c r="BBH29" s="134">
        <f t="shared" si="690"/>
        <v>6.6656254361900258E-2</v>
      </c>
      <c r="BBI29" s="46"/>
      <c r="BBJ29" s="46"/>
      <c r="BBK29" s="131"/>
      <c r="BBL29" s="132">
        <f t="shared" si="691"/>
        <v>0.17121106547119119</v>
      </c>
      <c r="BBM29" s="133">
        <f t="shared" si="692"/>
        <v>0.81028705406215451</v>
      </c>
      <c r="BBN29" s="133">
        <f t="shared" si="692"/>
        <v>0.98640072778207444</v>
      </c>
      <c r="BBO29" s="133">
        <f t="shared" si="692"/>
        <v>7.3595905088439037E-2</v>
      </c>
      <c r="BBP29" s="133">
        <f t="shared" si="692"/>
        <v>6.6656254361900258E-2</v>
      </c>
      <c r="BBQ29" s="134">
        <f t="shared" si="692"/>
        <v>6.6656254361900258E-2</v>
      </c>
      <c r="BBR29" s="46"/>
      <c r="BBS29" s="46"/>
      <c r="BBT29" s="131"/>
      <c r="BBU29" s="132">
        <f t="shared" si="693"/>
        <v>7.489657737087671E-2</v>
      </c>
      <c r="BBV29" s="133">
        <f t="shared" si="694"/>
        <v>0.44840062171945211</v>
      </c>
      <c r="BBW29" s="133">
        <f t="shared" si="694"/>
        <v>0.99161548254759391</v>
      </c>
      <c r="BBX29" s="133">
        <f t="shared" si="694"/>
        <v>0.73532655523827806</v>
      </c>
      <c r="BBY29" s="133">
        <f t="shared" si="694"/>
        <v>6.8316677774838977E-2</v>
      </c>
      <c r="BBZ29" s="134">
        <f t="shared" si="694"/>
        <v>6.6656254361900258E-2</v>
      </c>
      <c r="BCA29" s="46"/>
      <c r="BCB29" s="46"/>
      <c r="BCC29" s="131"/>
      <c r="BCD29" s="132">
        <f t="shared" si="695"/>
        <v>0.10084165430298733</v>
      </c>
      <c r="BCE29" s="133">
        <f t="shared" si="696"/>
        <v>0.67868668273520927</v>
      </c>
      <c r="BCF29" s="133">
        <f t="shared" si="696"/>
        <v>0.9986030360646253</v>
      </c>
      <c r="BCG29" s="133">
        <f t="shared" si="696"/>
        <v>0.44224296239055572</v>
      </c>
      <c r="BCH29" s="133">
        <f t="shared" si="696"/>
        <v>6.6656254361900258E-2</v>
      </c>
      <c r="BCI29" s="134">
        <f t="shared" si="696"/>
        <v>6.6656254361900258E-2</v>
      </c>
      <c r="BCJ29" s="46"/>
      <c r="BCK29" s="46"/>
      <c r="BCL29" s="131"/>
      <c r="BCM29" s="132">
        <f t="shared" si="697"/>
        <v>7.2810946490176345E-2</v>
      </c>
      <c r="BCN29" s="133">
        <f t="shared" si="698"/>
        <v>0.3995201846493921</v>
      </c>
      <c r="BCO29" s="133">
        <f t="shared" si="698"/>
        <v>0.9970319346343568</v>
      </c>
      <c r="BCP29" s="133">
        <f t="shared" si="698"/>
        <v>0.99531259785933768</v>
      </c>
      <c r="BCQ29" s="133">
        <f t="shared" si="698"/>
        <v>0.84242875866175959</v>
      </c>
      <c r="BCR29" s="134">
        <f t="shared" si="698"/>
        <v>0.12136319611222431</v>
      </c>
      <c r="BCS29" s="46"/>
      <c r="BCT29" s="46"/>
      <c r="BCU29" s="131"/>
      <c r="BCV29" s="132">
        <f t="shared" si="699"/>
        <v>6.8433259418614598E-2</v>
      </c>
      <c r="BCW29" s="133">
        <f t="shared" si="700"/>
        <v>0.32840766332195254</v>
      </c>
      <c r="BCX29" s="133">
        <f t="shared" si="700"/>
        <v>0.96730801786305631</v>
      </c>
      <c r="BCY29" s="133">
        <f t="shared" si="700"/>
        <v>0.87163325170554862</v>
      </c>
      <c r="BCZ29" s="133">
        <f t="shared" si="700"/>
        <v>7.08792746821654E-2</v>
      </c>
      <c r="BDA29" s="134">
        <f t="shared" si="700"/>
        <v>6.6656254361900258E-2</v>
      </c>
      <c r="BDB29" s="46"/>
      <c r="BDC29" s="46"/>
      <c r="BDD29" s="131"/>
      <c r="BDE29" s="132">
        <f t="shared" si="701"/>
        <v>6.9828939359180012E-2</v>
      </c>
      <c r="BDF29" s="133">
        <f t="shared" si="702"/>
        <v>0.43727351769405576</v>
      </c>
      <c r="BDG29" s="133">
        <f t="shared" si="702"/>
        <v>0.99778601238065845</v>
      </c>
      <c r="BDH29" s="133">
        <f t="shared" si="702"/>
        <v>0.9984429750648709</v>
      </c>
      <c r="BDI29" s="133">
        <f t="shared" si="702"/>
        <v>9.0043405167991031E-2</v>
      </c>
      <c r="BDJ29" s="134">
        <f t="shared" si="702"/>
        <v>0.41596828631149296</v>
      </c>
      <c r="BDK29" s="46"/>
      <c r="BDL29" s="46"/>
      <c r="BDM29" s="131"/>
      <c r="BDN29" s="132">
        <f t="shared" si="703"/>
        <v>0.5190640084789101</v>
      </c>
      <c r="BDO29" s="133">
        <f t="shared" si="704"/>
        <v>0.9992279709794134</v>
      </c>
      <c r="BDP29" s="133">
        <f t="shared" si="704"/>
        <v>0.99983059364209292</v>
      </c>
      <c r="BDQ29" s="133">
        <f t="shared" si="704"/>
        <v>0.83666575218408257</v>
      </c>
      <c r="BDR29" s="133">
        <f t="shared" si="704"/>
        <v>7.7982172948314665E-2</v>
      </c>
      <c r="BDS29" s="134">
        <f t="shared" si="704"/>
        <v>6.6656254361900258E-2</v>
      </c>
      <c r="BDT29" s="46"/>
      <c r="BDU29" s="46"/>
      <c r="BDV29" s="131"/>
      <c r="BDW29" s="132">
        <f t="shared" si="705"/>
        <v>6.7793668953751565E-2</v>
      </c>
      <c r="BDX29" s="133">
        <f t="shared" si="706"/>
        <v>0.42643801096871758</v>
      </c>
      <c r="BDY29" s="133">
        <f t="shared" si="706"/>
        <v>0.99622501386149642</v>
      </c>
      <c r="BDZ29" s="133">
        <f t="shared" si="706"/>
        <v>0.99892592427381788</v>
      </c>
      <c r="BEA29" s="133">
        <f t="shared" si="706"/>
        <v>0.99990133986849028</v>
      </c>
      <c r="BEB29" s="134">
        <f t="shared" si="706"/>
        <v>0.99622380365274044</v>
      </c>
      <c r="BEC29" s="46"/>
      <c r="BED29" s="46"/>
      <c r="BEE29" s="131"/>
      <c r="BEF29" s="132">
        <f t="shared" si="707"/>
        <v>0.99907370682134833</v>
      </c>
      <c r="BEG29" s="133">
        <f t="shared" si="708"/>
        <v>0.85891290015027932</v>
      </c>
      <c r="BEH29" s="133">
        <f t="shared" si="708"/>
        <v>0.98348329953186242</v>
      </c>
      <c r="BEI29" s="133">
        <f t="shared" si="708"/>
        <v>0.99976002676871789</v>
      </c>
      <c r="BEJ29" s="133">
        <f t="shared" si="708"/>
        <v>0.95763627735323398</v>
      </c>
      <c r="BEK29" s="134">
        <f t="shared" si="708"/>
        <v>8.2159432496645118E-2</v>
      </c>
      <c r="BEL29" s="46"/>
      <c r="BEM29" s="46"/>
      <c r="BEN29" s="131"/>
      <c r="BEO29" s="132">
        <f t="shared" si="709"/>
        <v>8.4449436455951848E-2</v>
      </c>
      <c r="BEP29" s="133">
        <f t="shared" si="710"/>
        <v>0.67766913484613045</v>
      </c>
      <c r="BEQ29" s="133">
        <f t="shared" si="710"/>
        <v>0.99907673921431461</v>
      </c>
      <c r="BER29" s="133">
        <f t="shared" si="710"/>
        <v>0.81022219185126187</v>
      </c>
      <c r="BES29" s="133">
        <f t="shared" si="710"/>
        <v>6.671606769577576E-2</v>
      </c>
      <c r="BET29" s="134">
        <f t="shared" si="710"/>
        <v>6.6656254361900258E-2</v>
      </c>
      <c r="BEU29" s="46"/>
      <c r="BEV29" s="46"/>
      <c r="BEW29" s="131"/>
      <c r="BEX29" s="132">
        <f t="shared" si="711"/>
        <v>6.8077260961987629E-2</v>
      </c>
      <c r="BEY29" s="133">
        <f t="shared" si="712"/>
        <v>7.5384296092108907E-2</v>
      </c>
      <c r="BEZ29" s="133">
        <f t="shared" si="712"/>
        <v>0.36595440177551208</v>
      </c>
      <c r="BFA29" s="133">
        <f t="shared" si="712"/>
        <v>0.96006394534455242</v>
      </c>
      <c r="BFB29" s="133">
        <f t="shared" si="712"/>
        <v>0.62879500396842314</v>
      </c>
      <c r="BFC29" s="134">
        <f t="shared" si="712"/>
        <v>6.6656254361900258E-2</v>
      </c>
      <c r="BFD29" s="46"/>
      <c r="BFE29" s="46"/>
      <c r="BFF29" s="131"/>
      <c r="BFG29" s="132">
        <f t="shared" si="713"/>
        <v>0.11856899233992355</v>
      </c>
      <c r="BFH29" s="133">
        <f t="shared" si="714"/>
        <v>0.83979637737800161</v>
      </c>
      <c r="BFI29" s="133">
        <f t="shared" si="714"/>
        <v>0.99944254139344824</v>
      </c>
      <c r="BFJ29" s="133">
        <f t="shared" si="714"/>
        <v>0.59125811800780448</v>
      </c>
      <c r="BFK29" s="133">
        <f t="shared" si="714"/>
        <v>6.6656254361900258E-2</v>
      </c>
      <c r="BFL29" s="134">
        <f t="shared" si="714"/>
        <v>6.6656254361900258E-2</v>
      </c>
      <c r="BFM29" s="46"/>
      <c r="BFN29" s="46"/>
      <c r="BFO29" s="131"/>
      <c r="BFP29" s="132">
        <f t="shared" si="715"/>
        <v>0.3235983321936346</v>
      </c>
      <c r="BFQ29" s="133">
        <f t="shared" si="716"/>
        <v>0.99343452918649222</v>
      </c>
      <c r="BFR29" s="133">
        <f t="shared" si="716"/>
        <v>0.99888349205050608</v>
      </c>
      <c r="BFS29" s="133">
        <f t="shared" si="716"/>
        <v>0.99952800906894668</v>
      </c>
      <c r="BFT29" s="133">
        <f t="shared" si="716"/>
        <v>0.99982461813814205</v>
      </c>
      <c r="BFU29" s="134">
        <f t="shared" si="716"/>
        <v>0.99949021131215832</v>
      </c>
      <c r="BFV29" s="46"/>
      <c r="BFW29" s="46"/>
      <c r="BFX29" s="131"/>
      <c r="BFY29" s="132">
        <f t="shared" si="717"/>
        <v>6.9219789097303308E-2</v>
      </c>
      <c r="BFZ29" s="133">
        <f t="shared" si="718"/>
        <v>0.31698044596190383</v>
      </c>
      <c r="BGA29" s="133">
        <f t="shared" si="718"/>
        <v>0.99402648779612879</v>
      </c>
      <c r="BGB29" s="133">
        <f t="shared" si="718"/>
        <v>0.99952737907015743</v>
      </c>
      <c r="BGC29" s="133">
        <f t="shared" si="718"/>
        <v>0.59099064018697545</v>
      </c>
      <c r="BGD29" s="134">
        <f t="shared" si="718"/>
        <v>7.0015359974238037E-2</v>
      </c>
      <c r="BGE29" s="46"/>
      <c r="BGF29" s="46"/>
      <c r="BGG29" s="131"/>
      <c r="BGH29" s="132">
        <f t="shared" si="719"/>
        <v>0.28218846523955349</v>
      </c>
      <c r="BGI29" s="133">
        <f t="shared" si="720"/>
        <v>0.99590231487854652</v>
      </c>
      <c r="BGJ29" s="133">
        <f t="shared" si="720"/>
        <v>0.99757691534695681</v>
      </c>
      <c r="BGK29" s="133">
        <f t="shared" si="720"/>
        <v>0.56234760806288264</v>
      </c>
      <c r="BGL29" s="133">
        <f t="shared" si="720"/>
        <v>0.43971097743449555</v>
      </c>
      <c r="BGM29" s="134">
        <f t="shared" si="720"/>
        <v>0.40839793624845216</v>
      </c>
      <c r="BGN29" s="46"/>
      <c r="BGO29" s="46"/>
      <c r="BGP29" s="131"/>
      <c r="BGQ29" s="132">
        <f t="shared" si="721"/>
        <v>9.8709729282153547E-2</v>
      </c>
      <c r="BGR29" s="133">
        <f t="shared" si="722"/>
        <v>0.68311006682364084</v>
      </c>
      <c r="BGS29" s="133">
        <f t="shared" si="722"/>
        <v>0.99709817655058564</v>
      </c>
      <c r="BGT29" s="133">
        <f t="shared" si="722"/>
        <v>0.56022701827099708</v>
      </c>
      <c r="BGU29" s="133">
        <f t="shared" si="722"/>
        <v>6.6656254361900258E-2</v>
      </c>
      <c r="BGV29" s="134">
        <f t="shared" si="722"/>
        <v>6.6656254361900258E-2</v>
      </c>
      <c r="BGW29" s="46"/>
      <c r="BGX29" s="46"/>
      <c r="BGY29" s="131"/>
      <c r="BGZ29" s="132">
        <f t="shared" si="723"/>
        <v>0.98319128665437883</v>
      </c>
      <c r="BHA29" s="133">
        <f t="shared" si="724"/>
        <v>0.49164490103205011</v>
      </c>
      <c r="BHB29" s="133">
        <f t="shared" si="724"/>
        <v>0.99414185259237653</v>
      </c>
      <c r="BHC29" s="133">
        <f t="shared" si="724"/>
        <v>0.99992409695996021</v>
      </c>
      <c r="BHD29" s="133">
        <f t="shared" si="724"/>
        <v>0.99946866854332539</v>
      </c>
      <c r="BHE29" s="134">
        <f t="shared" si="724"/>
        <v>0.85671882745481609</v>
      </c>
      <c r="BHF29" s="46"/>
      <c r="BHG29" s="46"/>
      <c r="BHH29" s="131"/>
      <c r="BHI29" s="132">
        <f t="shared" si="725"/>
        <v>6.9506933339683455E-2</v>
      </c>
      <c r="BHJ29" s="133">
        <f t="shared" si="726"/>
        <v>0.15421909912152942</v>
      </c>
      <c r="BHK29" s="133">
        <f t="shared" si="726"/>
        <v>0.81002282932594438</v>
      </c>
      <c r="BHL29" s="133">
        <f t="shared" si="726"/>
        <v>0.89584041317716812</v>
      </c>
      <c r="BHM29" s="133">
        <f t="shared" si="726"/>
        <v>0.33477022354849933</v>
      </c>
      <c r="BHN29" s="134">
        <f t="shared" si="726"/>
        <v>6.6656254361900258E-2</v>
      </c>
      <c r="BHO29" s="46"/>
      <c r="BHP29" s="46"/>
      <c r="BHQ29" s="131"/>
      <c r="BHR29" s="132">
        <f t="shared" si="727"/>
        <v>6.7457553792630853E-2</v>
      </c>
      <c r="BHS29" s="133">
        <f t="shared" si="728"/>
        <v>0.36505343480792707</v>
      </c>
      <c r="BHT29" s="133">
        <f t="shared" si="728"/>
        <v>0.99546856089534019</v>
      </c>
      <c r="BHU29" s="133">
        <f t="shared" si="728"/>
        <v>0.94597239898944219</v>
      </c>
      <c r="BHV29" s="133">
        <f t="shared" si="728"/>
        <v>0.12951126326807164</v>
      </c>
      <c r="BHW29" s="134">
        <f t="shared" si="728"/>
        <v>0.74591597418539213</v>
      </c>
      <c r="BHX29" s="46"/>
      <c r="BHY29" s="46"/>
      <c r="BHZ29" s="131"/>
      <c r="BIA29" s="132">
        <f t="shared" si="729"/>
        <v>7.491689610506512E-2</v>
      </c>
      <c r="BIB29" s="133">
        <f t="shared" si="730"/>
        <v>0.50328552753766131</v>
      </c>
      <c r="BIC29" s="133">
        <f t="shared" si="730"/>
        <v>0.99891330744997808</v>
      </c>
      <c r="BID29" s="133">
        <f t="shared" si="730"/>
        <v>0.9999010300990866</v>
      </c>
      <c r="BIE29" s="133">
        <f t="shared" si="730"/>
        <v>0.99405472029202391</v>
      </c>
      <c r="BIF29" s="134">
        <f t="shared" si="730"/>
        <v>0.81812388394361424</v>
      </c>
      <c r="BIG29" s="46"/>
      <c r="BIH29" s="46"/>
      <c r="BII29" s="131"/>
      <c r="BIJ29" s="132">
        <f t="shared" si="731"/>
        <v>0.99869146861427227</v>
      </c>
      <c r="BIK29" s="133">
        <f t="shared" si="732"/>
        <v>0.99979134092908251</v>
      </c>
      <c r="BIL29" s="133">
        <f t="shared" si="732"/>
        <v>0.99977449319223866</v>
      </c>
      <c r="BIM29" s="133">
        <f t="shared" si="732"/>
        <v>0.98763596116019636</v>
      </c>
      <c r="BIN29" s="133">
        <f t="shared" si="732"/>
        <v>0.69104890637080829</v>
      </c>
      <c r="BIO29" s="134">
        <f t="shared" si="732"/>
        <v>0.18769399414031374</v>
      </c>
      <c r="BIP29" s="46"/>
      <c r="BIQ29" s="46"/>
      <c r="BIR29" s="131"/>
      <c r="BIS29" s="132">
        <f t="shared" si="733"/>
        <v>0.99825724483732847</v>
      </c>
      <c r="BIT29" s="133">
        <f t="shared" si="734"/>
        <v>0.9998452322310053</v>
      </c>
      <c r="BIU29" s="133">
        <f t="shared" si="734"/>
        <v>0.99986121013041529</v>
      </c>
      <c r="BIV29" s="133">
        <f t="shared" si="734"/>
        <v>0.99484401091409735</v>
      </c>
      <c r="BIW29" s="133">
        <f t="shared" si="734"/>
        <v>0.94980345600197247</v>
      </c>
      <c r="BIX29" s="134">
        <f t="shared" si="734"/>
        <v>0.67819660554012806</v>
      </c>
      <c r="BIY29" s="46"/>
      <c r="BIZ29" s="46"/>
      <c r="BJA29" s="131"/>
      <c r="BJB29" s="132">
        <f t="shared" si="735"/>
        <v>0.76136530826327597</v>
      </c>
      <c r="BJC29" s="133">
        <f t="shared" si="736"/>
        <v>0.99119026404822386</v>
      </c>
      <c r="BJD29" s="133">
        <f t="shared" si="736"/>
        <v>0.38428247394667814</v>
      </c>
      <c r="BJE29" s="133">
        <f t="shared" si="736"/>
        <v>0.67417761704191281</v>
      </c>
      <c r="BJF29" s="133">
        <f t="shared" si="736"/>
        <v>0.99852670366520746</v>
      </c>
      <c r="BJG29" s="134">
        <f t="shared" si="736"/>
        <v>0.99447061983134966</v>
      </c>
      <c r="BJH29" s="46"/>
      <c r="BJI29" s="46"/>
      <c r="BJJ29" s="131"/>
      <c r="BJK29" s="132">
        <f t="shared" si="737"/>
        <v>8.6125371408970766E-2</v>
      </c>
      <c r="BJL29" s="133">
        <f t="shared" si="738"/>
        <v>0.64573551524746231</v>
      </c>
      <c r="BJM29" s="133">
        <f t="shared" si="738"/>
        <v>0.99541785986203224</v>
      </c>
      <c r="BJN29" s="133">
        <f t="shared" si="738"/>
        <v>0.31560835930121711</v>
      </c>
      <c r="BJO29" s="133">
        <f t="shared" si="738"/>
        <v>6.6656254361900258E-2</v>
      </c>
      <c r="BJP29" s="134">
        <f t="shared" si="738"/>
        <v>6.6656254361900258E-2</v>
      </c>
      <c r="BJQ29" s="46"/>
      <c r="BJR29" s="46"/>
      <c r="BJS29" s="131"/>
      <c r="BJT29" s="132">
        <f t="shared" si="739"/>
        <v>7.4901707411789378E-2</v>
      </c>
      <c r="BJU29" s="133">
        <f t="shared" si="740"/>
        <v>0.46353753148669802</v>
      </c>
      <c r="BJV29" s="133">
        <f t="shared" si="740"/>
        <v>0.9916357660135724</v>
      </c>
      <c r="BJW29" s="133">
        <f t="shared" si="740"/>
        <v>0.84740117320034913</v>
      </c>
      <c r="BJX29" s="133">
        <f t="shared" si="740"/>
        <v>9.0347088754126087E-2</v>
      </c>
      <c r="BJY29" s="134">
        <f t="shared" si="740"/>
        <v>6.6656254361900258E-2</v>
      </c>
      <c r="BJZ29" s="46"/>
      <c r="BKA29" s="46"/>
      <c r="BKB29" s="131"/>
      <c r="BKC29" s="132">
        <f t="shared" si="741"/>
        <v>7.0393411876379666E-2</v>
      </c>
      <c r="BKD29" s="133">
        <f t="shared" si="742"/>
        <v>0.32694476658429156</v>
      </c>
      <c r="BKE29" s="133">
        <f t="shared" si="742"/>
        <v>0.99067499135325687</v>
      </c>
      <c r="BKF29" s="133">
        <f t="shared" si="742"/>
        <v>0.99728330649340713</v>
      </c>
      <c r="BKG29" s="133">
        <f t="shared" si="742"/>
        <v>0.5163197815946533</v>
      </c>
      <c r="BKH29" s="134">
        <f t="shared" si="742"/>
        <v>6.6656254361900258E-2</v>
      </c>
      <c r="BKI29" s="46"/>
      <c r="BKJ29" s="46"/>
      <c r="BKK29" s="131"/>
      <c r="BKL29" s="132">
        <f t="shared" si="743"/>
        <v>0.3274386883208909</v>
      </c>
      <c r="BKM29" s="133">
        <f t="shared" si="744"/>
        <v>0.9974774950733325</v>
      </c>
      <c r="BKN29" s="133">
        <f t="shared" si="744"/>
        <v>0.99994628060575175</v>
      </c>
      <c r="BKO29" s="133">
        <f t="shared" si="744"/>
        <v>0.99968970387818423</v>
      </c>
      <c r="BKP29" s="133">
        <f t="shared" si="744"/>
        <v>0.80296423597967315</v>
      </c>
      <c r="BKQ29" s="134">
        <f t="shared" si="744"/>
        <v>0.98833963518372148</v>
      </c>
      <c r="BKR29" s="46"/>
      <c r="BKS29" s="46"/>
      <c r="BKT29" s="131"/>
      <c r="BKU29" s="132">
        <f t="shared" si="745"/>
        <v>0.4985285785011308</v>
      </c>
      <c r="BKV29" s="133">
        <f t="shared" si="746"/>
        <v>0.99855612391185056</v>
      </c>
      <c r="BKW29" s="133">
        <f t="shared" si="746"/>
        <v>0.99993961409830512</v>
      </c>
      <c r="BKX29" s="133">
        <f t="shared" si="746"/>
        <v>0.9866252541656233</v>
      </c>
      <c r="BKY29" s="133">
        <f t="shared" si="746"/>
        <v>0.80481594404564294</v>
      </c>
      <c r="BKZ29" s="134">
        <f t="shared" si="746"/>
        <v>0.98907621516945976</v>
      </c>
      <c r="BLA29" s="46"/>
      <c r="BLB29" s="46"/>
      <c r="BLC29" s="131"/>
      <c r="BLD29" s="132">
        <f t="shared" si="747"/>
        <v>6.6656254361900258E-2</v>
      </c>
      <c r="BLE29" s="133">
        <f t="shared" si="748"/>
        <v>7.3798827215366999E-2</v>
      </c>
      <c r="BLF29" s="133">
        <f t="shared" si="748"/>
        <v>0.45750997644795488</v>
      </c>
      <c r="BLG29" s="133">
        <f t="shared" si="748"/>
        <v>0.99565232933296344</v>
      </c>
      <c r="BLH29" s="133">
        <f t="shared" si="748"/>
        <v>0.92821372416463133</v>
      </c>
      <c r="BLI29" s="134">
        <f t="shared" si="748"/>
        <v>0.11720562896550023</v>
      </c>
      <c r="BLJ29" s="46"/>
      <c r="BLK29" s="46"/>
      <c r="BLL29" s="131"/>
      <c r="BLM29" s="132">
        <f t="shared" si="749"/>
        <v>0.99969741127177658</v>
      </c>
      <c r="BLN29" s="133">
        <f t="shared" si="750"/>
        <v>0.99993163476035751</v>
      </c>
      <c r="BLO29" s="133">
        <f t="shared" si="750"/>
        <v>0.99990568449056627</v>
      </c>
      <c r="BLP29" s="133">
        <f t="shared" si="750"/>
        <v>0.99992216686026836</v>
      </c>
      <c r="BLQ29" s="133">
        <f t="shared" si="750"/>
        <v>0.99908497978224597</v>
      </c>
      <c r="BLR29" s="134">
        <f t="shared" si="750"/>
        <v>0.96748774935906057</v>
      </c>
      <c r="BLS29" s="46"/>
      <c r="BLT29" s="46"/>
      <c r="BLU29" s="131"/>
      <c r="BLV29" s="132">
        <f t="shared" si="751"/>
        <v>0.99889849059241631</v>
      </c>
      <c r="BLW29" s="133">
        <f t="shared" si="752"/>
        <v>0.99979784201128385</v>
      </c>
      <c r="BLX29" s="133">
        <f t="shared" si="752"/>
        <v>0.99938215058694368</v>
      </c>
      <c r="BLY29" s="133">
        <f t="shared" si="752"/>
        <v>0.99805622071283662</v>
      </c>
      <c r="BLZ29" s="133">
        <f t="shared" si="752"/>
        <v>0.92946336797428264</v>
      </c>
      <c r="BMA29" s="134">
        <f t="shared" si="752"/>
        <v>8.0094672900712441E-2</v>
      </c>
      <c r="BMB29" s="46"/>
      <c r="BMC29" s="46"/>
      <c r="BMD29" s="131"/>
      <c r="BME29" s="132">
        <f t="shared" si="753"/>
        <v>6.6656254361900258E-2</v>
      </c>
      <c r="BMF29" s="133">
        <f t="shared" si="754"/>
        <v>7.2284587374662784E-2</v>
      </c>
      <c r="BMG29" s="133">
        <f t="shared" si="754"/>
        <v>0.17852089906440283</v>
      </c>
      <c r="BMH29" s="133">
        <f t="shared" si="754"/>
        <v>0.9364785560198049</v>
      </c>
      <c r="BMI29" s="133">
        <f t="shared" si="754"/>
        <v>0.99049957468267114</v>
      </c>
      <c r="BMJ29" s="134">
        <f t="shared" si="754"/>
        <v>0.78345235652017842</v>
      </c>
      <c r="BMK29" s="46"/>
      <c r="BML29" s="46"/>
      <c r="BMM29" s="131"/>
      <c r="BMN29" s="132">
        <f t="shared" si="755"/>
        <v>0.4115712864867202</v>
      </c>
      <c r="BMO29" s="133">
        <f t="shared" si="756"/>
        <v>9.0814375816132567E-2</v>
      </c>
      <c r="BMP29" s="133">
        <f t="shared" si="756"/>
        <v>9.7425862475737909E-2</v>
      </c>
      <c r="BMQ29" s="133">
        <f t="shared" si="756"/>
        <v>0.14471717191687822</v>
      </c>
      <c r="BMR29" s="133">
        <f t="shared" si="756"/>
        <v>9.3953385732152631E-2</v>
      </c>
      <c r="BMS29" s="134">
        <f t="shared" si="756"/>
        <v>7.8536758422455943E-2</v>
      </c>
      <c r="BMT29" s="46"/>
      <c r="BMU29" s="46"/>
      <c r="BMV29" s="131"/>
      <c r="BMW29" s="132">
        <f t="shared" si="757"/>
        <v>6.7951927320978406E-2</v>
      </c>
      <c r="BMX29" s="133">
        <f t="shared" si="758"/>
        <v>0.11414815790831785</v>
      </c>
      <c r="BMY29" s="133">
        <f t="shared" si="758"/>
        <v>0.56767324876485625</v>
      </c>
      <c r="BMZ29" s="133">
        <f t="shared" si="758"/>
        <v>0.87687686388845176</v>
      </c>
      <c r="BNA29" s="133">
        <f t="shared" si="758"/>
        <v>0.58155464105703214</v>
      </c>
      <c r="BNB29" s="134">
        <f t="shared" si="758"/>
        <v>6.6656254361900258E-2</v>
      </c>
      <c r="BNC29" s="46"/>
      <c r="BND29" s="46"/>
      <c r="BNE29" s="131"/>
      <c r="BNF29" s="46"/>
      <c r="BNG29" s="46"/>
      <c r="BNH29" s="46"/>
      <c r="BNI29" s="46"/>
      <c r="BNJ29" s="46"/>
      <c r="BNK29" s="46"/>
      <c r="BNL29" s="46"/>
      <c r="BNM29" s="46"/>
      <c r="BNN29" s="46"/>
      <c r="BNO29" s="46"/>
      <c r="BNP29" s="46"/>
      <c r="BNQ29" s="46"/>
      <c r="BNR29" s="46"/>
      <c r="BNS29" s="46"/>
      <c r="BNT29" s="46"/>
    </row>
    <row r="30" spans="2:1737" s="22" customFormat="1" ht="13.5" customHeight="1" x14ac:dyDescent="0.15">
      <c r="B30" s="286"/>
      <c r="C30" s="268"/>
      <c r="D30" s="132"/>
      <c r="E30" s="59">
        <v>0</v>
      </c>
      <c r="F30" s="60">
        <v>0</v>
      </c>
      <c r="G30" s="61">
        <v>0</v>
      </c>
      <c r="I30" s="117"/>
      <c r="J30" s="285" t="s">
        <v>186</v>
      </c>
      <c r="K30" s="276" t="s">
        <v>3</v>
      </c>
      <c r="L30" s="204">
        <f>MAX(L12:M13)</f>
        <v>0.99845912373207069</v>
      </c>
      <c r="M30" s="117">
        <f>MAX(N12:O13)</f>
        <v>0.99089143906852228</v>
      </c>
      <c r="N30" s="205">
        <f>MAX(P12:Q13)</f>
        <v>0.19827325060730783</v>
      </c>
      <c r="O30" s="46"/>
      <c r="P30" s="46"/>
      <c r="Q30" s="46"/>
      <c r="R30" s="46"/>
      <c r="S30" s="46"/>
      <c r="T30" s="131"/>
      <c r="U30" s="204">
        <f>MAX(U12:V13)</f>
        <v>0.99915978335133515</v>
      </c>
      <c r="V30" s="117">
        <f>MAX(W12:X13)</f>
        <v>0.23827743345200808</v>
      </c>
      <c r="W30" s="205">
        <f>MAX(Y12:Z13)</f>
        <v>0.17874690975412413</v>
      </c>
      <c r="X30" s="46"/>
      <c r="Y30" s="46"/>
      <c r="Z30" s="46"/>
      <c r="AA30" s="46"/>
      <c r="AB30" s="46"/>
      <c r="AC30" s="131"/>
      <c r="AD30" s="204">
        <f>MAX(AD12:AE13)</f>
        <v>0.99818127339387153</v>
      </c>
      <c r="AE30" s="117">
        <f>MAX(AF12:AG13)</f>
        <v>0.99880228935383153</v>
      </c>
      <c r="AF30" s="205">
        <f>MAX(AH12:AI13)</f>
        <v>0.17874690975412413</v>
      </c>
      <c r="AG30" s="46"/>
      <c r="AH30" s="46"/>
      <c r="AI30" s="46"/>
      <c r="AJ30" s="46"/>
      <c r="AK30" s="46"/>
      <c r="AL30" s="131"/>
      <c r="AM30" s="204">
        <f>MAX(AM12:AN13)</f>
        <v>0.98000142850790284</v>
      </c>
      <c r="AN30" s="117">
        <f>MAX(AO12:AP13)</f>
        <v>0.99402088536272781</v>
      </c>
      <c r="AO30" s="205">
        <f>MAX(AQ12:AR13)</f>
        <v>0.17874690975412413</v>
      </c>
      <c r="AP30" s="46"/>
      <c r="AQ30" s="46"/>
      <c r="AR30" s="46"/>
      <c r="AS30" s="46"/>
      <c r="AT30" s="46"/>
      <c r="AU30" s="131"/>
      <c r="AV30" s="204">
        <f>MAX(AV12:AW13)</f>
        <v>0.99994084317574783</v>
      </c>
      <c r="AW30" s="117">
        <f>MAX(AX12:AY13)</f>
        <v>0.99998586276111312</v>
      </c>
      <c r="AX30" s="205">
        <f>MAX(AZ12:BA13)</f>
        <v>0.22471998289831999</v>
      </c>
      <c r="AY30" s="46"/>
      <c r="AZ30" s="46"/>
      <c r="BA30" s="46"/>
      <c r="BB30" s="46"/>
      <c r="BC30" s="46"/>
      <c r="BD30" s="131"/>
      <c r="BE30" s="204">
        <f>MAX(BE12:BF13)</f>
        <v>0.99820021817353777</v>
      </c>
      <c r="BF30" s="117">
        <f>MAX(BG12:BH13)</f>
        <v>0.99210926846028435</v>
      </c>
      <c r="BG30" s="205">
        <f>MAX(BI12:BJ13)</f>
        <v>0.17874690975412413</v>
      </c>
      <c r="BH30" s="46"/>
      <c r="BI30" s="46"/>
      <c r="BJ30" s="46"/>
      <c r="BK30" s="46"/>
      <c r="BL30" s="46"/>
      <c r="BM30" s="131"/>
      <c r="BN30" s="204">
        <f>MAX(BN12:BO13)</f>
        <v>0.99873674903953258</v>
      </c>
      <c r="BO30" s="117">
        <f>MAX(BP12:BQ13)</f>
        <v>0.99983916748938095</v>
      </c>
      <c r="BP30" s="205">
        <f>MAX(BR12:BS13)</f>
        <v>0.17874690975412413</v>
      </c>
      <c r="BQ30" s="46"/>
      <c r="BR30" s="46"/>
      <c r="BS30" s="46"/>
      <c r="BT30" s="46"/>
      <c r="BU30" s="46"/>
      <c r="BV30" s="131"/>
      <c r="BW30" s="204">
        <f>MAX(BW12:BX13)</f>
        <v>0.99916063416939471</v>
      </c>
      <c r="BX30" s="117">
        <f>MAX(BY12:BZ13)</f>
        <v>0.99640301705852408</v>
      </c>
      <c r="BY30" s="205">
        <f>MAX(CA12:CB13)</f>
        <v>0.99172223112452251</v>
      </c>
      <c r="BZ30" s="46"/>
      <c r="CA30" s="46"/>
      <c r="CB30" s="46"/>
      <c r="CC30" s="46"/>
      <c r="CD30" s="46"/>
      <c r="CE30" s="131"/>
      <c r="CF30" s="204">
        <f>MAX(CF12:CG13)</f>
        <v>0.99572440833182452</v>
      </c>
      <c r="CG30" s="117">
        <f>MAX(CH12:CI13)</f>
        <v>0.24404920953787135</v>
      </c>
      <c r="CH30" s="205">
        <f>MAX(CJ12:CK13)</f>
        <v>0.17874690975412413</v>
      </c>
      <c r="CI30" s="46"/>
      <c r="CJ30" s="46"/>
      <c r="CK30" s="46"/>
      <c r="CL30" s="46"/>
      <c r="CM30" s="46"/>
      <c r="CN30" s="131"/>
      <c r="CO30" s="204">
        <f>MAX(CO12:CP13)</f>
        <v>0.99821422837389351</v>
      </c>
      <c r="CP30" s="117">
        <f>MAX(CQ12:CR13)</f>
        <v>0.99706772161045465</v>
      </c>
      <c r="CQ30" s="205">
        <f>MAX(CS12:CT13)</f>
        <v>0.17874690975412413</v>
      </c>
      <c r="CR30" s="46"/>
      <c r="CS30" s="46"/>
      <c r="CT30" s="46"/>
      <c r="CU30" s="46"/>
      <c r="CV30" s="46"/>
      <c r="CW30" s="131"/>
      <c r="CX30" s="204">
        <f>MAX(CX12:CY13)</f>
        <v>0.99954016934488632</v>
      </c>
      <c r="CY30" s="117">
        <f>MAX(CZ12:DA13)</f>
        <v>0.80808710221189517</v>
      </c>
      <c r="CZ30" s="205">
        <f>MAX(DB12:DC13)</f>
        <v>0.17874690975412413</v>
      </c>
      <c r="DA30" s="46"/>
      <c r="DB30" s="46"/>
      <c r="DC30" s="46"/>
      <c r="DD30" s="46"/>
      <c r="DE30" s="46"/>
      <c r="DF30" s="131"/>
      <c r="DG30" s="204">
        <f>MAX(DG12:DH13)</f>
        <v>0.99994600699250291</v>
      </c>
      <c r="DH30" s="117">
        <f>MAX(DI12:DJ13)</f>
        <v>0.87181768249328273</v>
      </c>
      <c r="DI30" s="205">
        <f>MAX(DK12:DL13)</f>
        <v>0.17874690975412413</v>
      </c>
      <c r="DJ30" s="46"/>
      <c r="DK30" s="46"/>
      <c r="DL30" s="46"/>
      <c r="DM30" s="46"/>
      <c r="DN30" s="46"/>
      <c r="DO30" s="131"/>
      <c r="DP30" s="204">
        <f>MAX(DP12:DQ13)</f>
        <v>0.99963569598569224</v>
      </c>
      <c r="DQ30" s="117">
        <f>MAX(DR12:DS13)</f>
        <v>0.25537377734926547</v>
      </c>
      <c r="DR30" s="205">
        <f>MAX(DT12:DU13)</f>
        <v>0.17874690975412413</v>
      </c>
      <c r="DS30" s="46"/>
      <c r="DT30" s="46"/>
      <c r="DU30" s="46"/>
      <c r="DV30" s="46"/>
      <c r="DW30" s="46"/>
      <c r="DX30" s="131"/>
      <c r="DY30" s="204">
        <f>MAX(DY12:DZ13)</f>
        <v>0.99610684147900019</v>
      </c>
      <c r="DZ30" s="117">
        <f>MAX(EA12:EB13)</f>
        <v>0.99795867540702621</v>
      </c>
      <c r="EA30" s="205">
        <f>MAX(EC12:ED13)</f>
        <v>0.17874690975412413</v>
      </c>
      <c r="EB30" s="46"/>
      <c r="EC30" s="46"/>
      <c r="ED30" s="46"/>
      <c r="EE30" s="46"/>
      <c r="EF30" s="46"/>
      <c r="EG30" s="131"/>
      <c r="EH30" s="204">
        <f>MAX(EH12:EI13)</f>
        <v>0.9780353286006449</v>
      </c>
      <c r="EI30" s="117">
        <f>MAX(EJ12:EK13)</f>
        <v>0.17874690975412413</v>
      </c>
      <c r="EJ30" s="205">
        <f>MAX(EL12:EM13)</f>
        <v>0.17874690975412413</v>
      </c>
      <c r="EK30" s="46"/>
      <c r="EL30" s="46"/>
      <c r="EM30" s="46"/>
      <c r="EN30" s="46"/>
      <c r="EO30" s="46"/>
      <c r="EP30" s="131"/>
      <c r="EQ30" s="204">
        <f>MAX(EQ12:ER13)</f>
        <v>0.99088387496158759</v>
      </c>
      <c r="ER30" s="117">
        <f>MAX(ES12:ET13)</f>
        <v>0.99888386435528376</v>
      </c>
      <c r="ES30" s="205">
        <f>MAX(EU12:EV13)</f>
        <v>0.18303057185052149</v>
      </c>
      <c r="ET30" s="46"/>
      <c r="EU30" s="46"/>
      <c r="EV30" s="46"/>
      <c r="EW30" s="46"/>
      <c r="EX30" s="46"/>
      <c r="EY30" s="131"/>
      <c r="EZ30" s="204">
        <f>MAX(EZ12:FA13)</f>
        <v>0.99949042366495044</v>
      </c>
      <c r="FA30" s="117">
        <f>MAX(FB12:FC13)</f>
        <v>0.75623500098988528</v>
      </c>
      <c r="FB30" s="205">
        <f>MAX(FD12:FE13)</f>
        <v>0.17874690975412413</v>
      </c>
      <c r="FC30" s="46"/>
      <c r="FD30" s="46"/>
      <c r="FE30" s="46"/>
      <c r="FF30" s="46"/>
      <c r="FG30" s="46"/>
      <c r="FH30" s="131"/>
      <c r="FI30" s="204">
        <f>MAX(FI12:FJ13)</f>
        <v>0.99250602419026845</v>
      </c>
      <c r="FJ30" s="117">
        <f>MAX(FK12:FL13)</f>
        <v>0.99270445918717243</v>
      </c>
      <c r="FK30" s="205">
        <f>MAX(FM12:FN13)</f>
        <v>0.96904771473293028</v>
      </c>
      <c r="FL30" s="46"/>
      <c r="FM30" s="46"/>
      <c r="FN30" s="46"/>
      <c r="FO30" s="46"/>
      <c r="FP30" s="46"/>
      <c r="FQ30" s="131"/>
      <c r="FR30" s="204">
        <f>MAX(FR12:FS13)</f>
        <v>0.99995639633502742</v>
      </c>
      <c r="FS30" s="117">
        <f>MAX(FT12:FU13)</f>
        <v>0.99866148054428849</v>
      </c>
      <c r="FT30" s="205">
        <f>MAX(FV12:FW13)</f>
        <v>0.17874690975412413</v>
      </c>
      <c r="FU30" s="46"/>
      <c r="FV30" s="46"/>
      <c r="FW30" s="46"/>
      <c r="FX30" s="46"/>
      <c r="FY30" s="46"/>
      <c r="FZ30" s="131"/>
      <c r="GA30" s="204">
        <f>MAX(GA12:GB13)</f>
        <v>0.97697465975764819</v>
      </c>
      <c r="GB30" s="117">
        <f>MAX(GC12:GD13)</f>
        <v>0.99997766535944532</v>
      </c>
      <c r="GC30" s="205">
        <f>MAX(GE12:GF13)</f>
        <v>0.99846192713237258</v>
      </c>
      <c r="GD30" s="46"/>
      <c r="GE30" s="46"/>
      <c r="GF30" s="46"/>
      <c r="GG30" s="46"/>
      <c r="GH30" s="46"/>
      <c r="GI30" s="131"/>
      <c r="GJ30" s="204">
        <f>MAX(GJ12:GK13)</f>
        <v>0.99927803957913974</v>
      </c>
      <c r="GK30" s="117">
        <f>MAX(GL12:GM13)</f>
        <v>0.25285443872296165</v>
      </c>
      <c r="GL30" s="205">
        <f>MAX(GN12:GO13)</f>
        <v>0.17874690975412413</v>
      </c>
      <c r="GM30" s="46"/>
      <c r="GN30" s="46"/>
      <c r="GO30" s="46"/>
      <c r="GP30" s="46"/>
      <c r="GQ30" s="46"/>
      <c r="GR30" s="131"/>
      <c r="GS30" s="204">
        <f>MAX(GS12:GT13)</f>
        <v>0.99993648151113068</v>
      </c>
      <c r="GT30" s="117">
        <f>MAX(GU12:GV13)</f>
        <v>0.94124112574647767</v>
      </c>
      <c r="GU30" s="205">
        <f>MAX(GW12:GX13)</f>
        <v>0.17874690975412413</v>
      </c>
      <c r="GV30" s="46"/>
      <c r="GW30" s="46"/>
      <c r="GX30" s="46"/>
      <c r="GY30" s="46"/>
      <c r="GZ30" s="46"/>
      <c r="HA30" s="131"/>
      <c r="HB30" s="204">
        <f>MAX(HB12:HC13)</f>
        <v>0.78392431506381988</v>
      </c>
      <c r="HC30" s="117">
        <f>MAX(HD12:HE13)</f>
        <v>0.99964635216604258</v>
      </c>
      <c r="HD30" s="205">
        <f>MAX(HF12:HG13)</f>
        <v>0.17874690975412413</v>
      </c>
      <c r="HE30" s="46"/>
      <c r="HF30" s="46"/>
      <c r="HG30" s="46"/>
      <c r="HH30" s="46"/>
      <c r="HI30" s="46"/>
      <c r="HJ30" s="131"/>
      <c r="HK30" s="204">
        <f>MAX(HK12:HL13)</f>
        <v>0.99980808430865786</v>
      </c>
      <c r="HL30" s="117">
        <f>MAX(HM12:HN13)</f>
        <v>0.87284540415543332</v>
      </c>
      <c r="HM30" s="205">
        <f>MAX(HO12:HP13)</f>
        <v>0.17874690975412413</v>
      </c>
      <c r="HN30" s="46"/>
      <c r="HO30" s="46"/>
      <c r="HP30" s="46"/>
      <c r="HQ30" s="46"/>
      <c r="HR30" s="46"/>
      <c r="HS30" s="131"/>
      <c r="HT30" s="204">
        <f>MAX(HT12:HU13)</f>
        <v>0.43844555252933198</v>
      </c>
      <c r="HU30" s="117">
        <f>MAX(HV12:HW13)</f>
        <v>0.99992591257685004</v>
      </c>
      <c r="HV30" s="205">
        <f>MAX(HX12:HY13)</f>
        <v>0.36930651326124836</v>
      </c>
      <c r="HW30" s="46"/>
      <c r="HX30" s="46"/>
      <c r="HY30" s="46"/>
      <c r="HZ30" s="46"/>
      <c r="IA30" s="46"/>
      <c r="IB30" s="131"/>
      <c r="IC30" s="204">
        <f>MAX(IC12:ID13)</f>
        <v>0.99796494568370953</v>
      </c>
      <c r="ID30" s="117">
        <f>MAX(IE12:IF13)</f>
        <v>0.99948463161727463</v>
      </c>
      <c r="IE30" s="205">
        <f>MAX(IG12:IH13)</f>
        <v>0.17874690975412413</v>
      </c>
      <c r="IF30" s="46"/>
      <c r="IG30" s="46"/>
      <c r="IH30" s="46"/>
      <c r="II30" s="46"/>
      <c r="IJ30" s="46"/>
      <c r="IK30" s="131"/>
      <c r="IL30" s="204">
        <f>MAX(IL12:IM13)</f>
        <v>0.99859290123739397</v>
      </c>
      <c r="IM30" s="117">
        <f>MAX(IN12:IO13)</f>
        <v>0.99963791343180464</v>
      </c>
      <c r="IN30" s="205">
        <f>MAX(IP12:IQ13)</f>
        <v>0.99951959193255968</v>
      </c>
      <c r="IO30" s="46"/>
      <c r="IP30" s="46"/>
      <c r="IQ30" s="46"/>
      <c r="IR30" s="46"/>
      <c r="IS30" s="46"/>
      <c r="IT30" s="131"/>
      <c r="IU30" s="204">
        <f>MAX(IU12:IV13)</f>
        <v>0.99646613613619561</v>
      </c>
      <c r="IV30" s="117">
        <f>MAX(IW12:IX13)</f>
        <v>0.95493993075138806</v>
      </c>
      <c r="IW30" s="205">
        <f>MAX(IY12:IZ13)</f>
        <v>0.17874690975412413</v>
      </c>
      <c r="IX30" s="46"/>
      <c r="IY30" s="46"/>
      <c r="IZ30" s="46"/>
      <c r="JA30" s="46"/>
      <c r="JB30" s="46"/>
      <c r="JC30" s="131"/>
      <c r="JD30" s="204">
        <f>MAX(JD12:JE13)</f>
        <v>0.99997585070715056</v>
      </c>
      <c r="JE30" s="117">
        <f>MAX(JF12:JG13)</f>
        <v>0.30798314566419138</v>
      </c>
      <c r="JF30" s="205">
        <f>MAX(JH12:JI13)</f>
        <v>0.17874690975412413</v>
      </c>
      <c r="JG30" s="46"/>
      <c r="JH30" s="46"/>
      <c r="JI30" s="46"/>
      <c r="JJ30" s="46"/>
      <c r="JK30" s="46"/>
      <c r="JL30" s="131"/>
      <c r="JM30" s="204">
        <f>MAX(JM12:JN13)</f>
        <v>0.99588644110913394</v>
      </c>
      <c r="JN30" s="117">
        <f>MAX(JO12:JP13)</f>
        <v>0.99971386204349255</v>
      </c>
      <c r="JO30" s="205">
        <f>MAX(JQ12:JR13)</f>
        <v>0.98530251743523578</v>
      </c>
      <c r="JP30" s="46"/>
      <c r="JQ30" s="46"/>
      <c r="JR30" s="46"/>
      <c r="JS30" s="46"/>
      <c r="JT30" s="46"/>
      <c r="JU30" s="131"/>
      <c r="JV30" s="204">
        <f>MAX(JV12:JW13)</f>
        <v>0.9995770987201098</v>
      </c>
      <c r="JW30" s="117">
        <f>MAX(JX12:JY13)</f>
        <v>0.99994998588315087</v>
      </c>
      <c r="JX30" s="205">
        <f>MAX(JZ12:KA13)</f>
        <v>0.18381792136337682</v>
      </c>
      <c r="JY30" s="46"/>
      <c r="JZ30" s="46"/>
      <c r="KA30" s="46"/>
      <c r="KB30" s="46"/>
      <c r="KC30" s="46"/>
      <c r="KD30" s="131"/>
      <c r="KE30" s="204">
        <f>MAX(KE12:KF13)</f>
        <v>0.99996124729045821</v>
      </c>
      <c r="KF30" s="117">
        <f>MAX(KG12:KH13)</f>
        <v>0.99911915484392255</v>
      </c>
      <c r="KG30" s="205">
        <f>MAX(KI12:KJ13)</f>
        <v>0.17874690975412413</v>
      </c>
      <c r="KH30" s="46"/>
      <c r="KI30" s="46"/>
      <c r="KJ30" s="46"/>
      <c r="KK30" s="46"/>
      <c r="KL30" s="46"/>
      <c r="KM30" s="131"/>
      <c r="KN30" s="204">
        <f>MAX(KN12:KO13)</f>
        <v>0.99998498205413233</v>
      </c>
      <c r="KO30" s="117">
        <f>MAX(KP12:KQ13)</f>
        <v>0.98969250423897415</v>
      </c>
      <c r="KP30" s="205">
        <f>MAX(KR12:KS13)</f>
        <v>0.17874690975412413</v>
      </c>
      <c r="KQ30" s="46"/>
      <c r="KR30" s="46"/>
      <c r="KS30" s="46"/>
      <c r="KT30" s="46"/>
      <c r="KU30" s="46"/>
      <c r="KV30" s="131"/>
      <c r="KW30" s="204">
        <f>MAX(KW12:KX13)</f>
        <v>0.95134769754282811</v>
      </c>
      <c r="KX30" s="117">
        <f>MAX(KY12:KZ13)</f>
        <v>0.99998017418901874</v>
      </c>
      <c r="KY30" s="205">
        <f>MAX(LA12:LB13)</f>
        <v>0.84605588661578235</v>
      </c>
      <c r="KZ30" s="46"/>
      <c r="LA30" s="46"/>
      <c r="LB30" s="46"/>
      <c r="LC30" s="46"/>
      <c r="LD30" s="46"/>
      <c r="LE30" s="131"/>
      <c r="LF30" s="204">
        <f>MAX(LF12:LG13)</f>
        <v>0.98114912095510076</v>
      </c>
      <c r="LG30" s="117">
        <f>MAX(LH12:LI13)</f>
        <v>0.99991243222875514</v>
      </c>
      <c r="LH30" s="205">
        <f>MAX(LJ12:LK13)</f>
        <v>0.19061644744735348</v>
      </c>
      <c r="LI30" s="46"/>
      <c r="LJ30" s="46"/>
      <c r="LK30" s="46"/>
      <c r="LL30" s="46"/>
      <c r="LM30" s="46"/>
      <c r="LN30" s="131"/>
      <c r="LO30" s="204">
        <f>MAX(LO12:LP13)</f>
        <v>0.62426814693472932</v>
      </c>
      <c r="LP30" s="117">
        <f>MAX(LQ12:LR13)</f>
        <v>0.99906668158817002</v>
      </c>
      <c r="LQ30" s="205">
        <f>MAX(LS12:LT13)</f>
        <v>0.17874690975412413</v>
      </c>
      <c r="LR30" s="46"/>
      <c r="LS30" s="46"/>
      <c r="LT30" s="46"/>
      <c r="LU30" s="46"/>
      <c r="LV30" s="46"/>
      <c r="LW30" s="131"/>
      <c r="LX30" s="204">
        <f>MAX(LX12:LY13)</f>
        <v>0.99879433479363866</v>
      </c>
      <c r="LY30" s="117">
        <f>MAX(LZ12:MA13)</f>
        <v>0.99987586655234584</v>
      </c>
      <c r="LZ30" s="205">
        <f>MAX(MB12:MC13)</f>
        <v>0.18458529463067991</v>
      </c>
      <c r="MA30" s="46"/>
      <c r="MB30" s="46"/>
      <c r="MC30" s="46"/>
      <c r="MD30" s="46"/>
      <c r="ME30" s="46"/>
      <c r="MF30" s="131"/>
      <c r="MG30" s="204">
        <f>MAX(MG12:MH13)</f>
        <v>0.99225932488904978</v>
      </c>
      <c r="MH30" s="117">
        <f>MAX(MI12:MJ13)</f>
        <v>0.99962847559023771</v>
      </c>
      <c r="MI30" s="205">
        <f>MAX(MK12:ML13)</f>
        <v>0.19388163399186656</v>
      </c>
      <c r="MJ30" s="46"/>
      <c r="MK30" s="46"/>
      <c r="ML30" s="46"/>
      <c r="MM30" s="46"/>
      <c r="MN30" s="46"/>
      <c r="MO30" s="131"/>
      <c r="MP30" s="204">
        <f>MAX(MP12:MQ13)</f>
        <v>0.97792621106635891</v>
      </c>
      <c r="MQ30" s="117">
        <f>MAX(MR12:MS13)</f>
        <v>0.99996398360089611</v>
      </c>
      <c r="MR30" s="205">
        <f>MAX(MT12:MU13)</f>
        <v>0.1951169809026555</v>
      </c>
      <c r="MS30" s="46"/>
      <c r="MT30" s="46"/>
      <c r="MU30" s="46"/>
      <c r="MV30" s="46"/>
      <c r="MW30" s="46"/>
      <c r="MX30" s="131"/>
      <c r="MY30" s="204">
        <f>MAX(MY12:MZ13)</f>
        <v>0.99970974831379222</v>
      </c>
      <c r="MZ30" s="117">
        <f>MAX(NA12:NB13)</f>
        <v>0.29791276989778465</v>
      </c>
      <c r="NA30" s="205">
        <f>MAX(NC12:ND13)</f>
        <v>0.17874690975412413</v>
      </c>
      <c r="NB30" s="46"/>
      <c r="NC30" s="46"/>
      <c r="ND30" s="46"/>
      <c r="NE30" s="46"/>
      <c r="NF30" s="46"/>
      <c r="NG30" s="131"/>
      <c r="NH30" s="204">
        <f>MAX(NH12:NI13)</f>
        <v>0.99929694284835402</v>
      </c>
      <c r="NI30" s="117">
        <f>MAX(NJ12:NK13)</f>
        <v>0.98610593040165018</v>
      </c>
      <c r="NJ30" s="205">
        <f>MAX(NL12:NM13)</f>
        <v>0.17874690975412413</v>
      </c>
      <c r="NK30" s="46"/>
      <c r="NL30" s="46"/>
      <c r="NM30" s="46"/>
      <c r="NN30" s="46"/>
      <c r="NO30" s="46"/>
      <c r="NP30" s="131"/>
      <c r="NQ30" s="204">
        <f>MAX(NQ12:NR13)</f>
        <v>0.99998097071972347</v>
      </c>
      <c r="NR30" s="117">
        <f>MAX(NS12:NT13)</f>
        <v>0.9014899038472094</v>
      </c>
      <c r="NS30" s="205">
        <f>MAX(NU12:NV13)</f>
        <v>0.17874690975412413</v>
      </c>
      <c r="NT30" s="46"/>
      <c r="NU30" s="46"/>
      <c r="NV30" s="46"/>
      <c r="NW30" s="46"/>
      <c r="NX30" s="46"/>
      <c r="NY30" s="131"/>
      <c r="NZ30" s="204">
        <f>MAX(NZ12:OA13)</f>
        <v>0.99189222289049073</v>
      </c>
      <c r="OA30" s="117">
        <f>MAX(OB12:OC13)</f>
        <v>0.99927390246626235</v>
      </c>
      <c r="OB30" s="205">
        <f>MAX(OD12:OE13)</f>
        <v>0.1922437583868371</v>
      </c>
      <c r="OC30" s="46"/>
      <c r="OD30" s="46"/>
      <c r="OE30" s="46"/>
      <c r="OF30" s="46"/>
      <c r="OG30" s="46"/>
      <c r="OH30" s="131"/>
      <c r="OI30" s="204">
        <f>MAX(OI12:OJ13)</f>
        <v>0.81836221933859354</v>
      </c>
      <c r="OJ30" s="117">
        <f>MAX(OK12:OL13)</f>
        <v>0.39160316591904265</v>
      </c>
      <c r="OK30" s="205">
        <f>MAX(OM12:ON13)</f>
        <v>0.56477687903994633</v>
      </c>
      <c r="OL30" s="46"/>
      <c r="OM30" s="46"/>
      <c r="ON30" s="46"/>
      <c r="OO30" s="46"/>
      <c r="OP30" s="46"/>
      <c r="OQ30" s="131"/>
      <c r="OR30" s="204">
        <f>MAX(OR12:OS13)</f>
        <v>0.92664655846044841</v>
      </c>
      <c r="OS30" s="117">
        <f>MAX(OT12:OU13)</f>
        <v>0.63312391168295745</v>
      </c>
      <c r="OT30" s="205">
        <f>MAX(OV12:OW13)</f>
        <v>0.17874690975412413</v>
      </c>
      <c r="OU30" s="46"/>
      <c r="OV30" s="46"/>
      <c r="OW30" s="46"/>
      <c r="OX30" s="46"/>
      <c r="OY30" s="46"/>
      <c r="OZ30" s="131"/>
      <c r="PA30" s="204">
        <f>MAX(PA12:PB13)</f>
        <v>0.99998206220671482</v>
      </c>
      <c r="PB30" s="117">
        <f>MAX(PC12:PD13)</f>
        <v>0.90942008041394296</v>
      </c>
      <c r="PC30" s="205">
        <f>MAX(PE12:PF13)</f>
        <v>0.17874690975412413</v>
      </c>
      <c r="PD30" s="46"/>
      <c r="PE30" s="46"/>
      <c r="PF30" s="46"/>
      <c r="PG30" s="46"/>
      <c r="PH30" s="46"/>
      <c r="PI30" s="131"/>
      <c r="PJ30" s="204">
        <f>MAX(PJ12:PK13)</f>
        <v>0.98763495869776563</v>
      </c>
      <c r="PK30" s="117">
        <f>MAX(PL12:PM13)</f>
        <v>0.99984896503979914</v>
      </c>
      <c r="PL30" s="205">
        <f>MAX(PN12:PO13)</f>
        <v>0.87952545233821666</v>
      </c>
      <c r="PM30" s="46"/>
      <c r="PN30" s="46"/>
      <c r="PO30" s="46"/>
      <c r="PP30" s="46"/>
      <c r="PQ30" s="46"/>
      <c r="PR30" s="131"/>
      <c r="PS30" s="204">
        <f>MAX(PS12:PT13)</f>
        <v>0.87447893902763429</v>
      </c>
      <c r="PT30" s="117">
        <f>MAX(PU12:PV13)</f>
        <v>0.99996757474580078</v>
      </c>
      <c r="PU30" s="205">
        <f>MAX(PW12:PX13)</f>
        <v>0.17874690975412413</v>
      </c>
      <c r="PV30" s="46"/>
      <c r="PW30" s="46"/>
      <c r="PX30" s="46"/>
      <c r="PY30" s="46"/>
      <c r="PZ30" s="46"/>
      <c r="QA30" s="131"/>
      <c r="QB30" s="204">
        <f>MAX(QB12:QC13)</f>
        <v>0.99532846952310439</v>
      </c>
      <c r="QC30" s="117">
        <f>MAX(QD12:QE13)</f>
        <v>0.99767670566336197</v>
      </c>
      <c r="QD30" s="205">
        <f>MAX(QF12:QG13)</f>
        <v>0.18416746040507068</v>
      </c>
      <c r="QE30" s="46"/>
      <c r="QF30" s="46"/>
      <c r="QG30" s="46"/>
      <c r="QH30" s="46"/>
      <c r="QI30" s="46"/>
      <c r="QJ30" s="131"/>
      <c r="QK30" s="204">
        <f>MAX(QK12:QL13)</f>
        <v>0.98876011462600666</v>
      </c>
      <c r="QL30" s="117">
        <f>MAX(QM12:QN13)</f>
        <v>0.91375775261524206</v>
      </c>
      <c r="QM30" s="205">
        <f>MAX(QO12:QP13)</f>
        <v>0.18144143019524311</v>
      </c>
      <c r="QN30" s="46"/>
      <c r="QO30" s="46"/>
      <c r="QP30" s="46"/>
      <c r="QQ30" s="46"/>
      <c r="QR30" s="46"/>
      <c r="QS30" s="131"/>
      <c r="QT30" s="204">
        <f>MAX(QT12:QU13)</f>
        <v>0.99650167162305714</v>
      </c>
      <c r="QU30" s="117">
        <f>MAX(QV12:QW13)</f>
        <v>0.27377900435726116</v>
      </c>
      <c r="QV30" s="205">
        <f>MAX(QX12:QY13)</f>
        <v>0.17874690975412413</v>
      </c>
      <c r="QW30" s="46"/>
      <c r="QX30" s="46"/>
      <c r="QY30" s="46"/>
      <c r="QZ30" s="46"/>
      <c r="RA30" s="46"/>
      <c r="RB30" s="131"/>
      <c r="RC30" s="204">
        <f>MAX(RC12:RD13)</f>
        <v>0.99983877445131319</v>
      </c>
      <c r="RD30" s="117">
        <f>MAX(RE12:RF13)</f>
        <v>0.99986122098240382</v>
      </c>
      <c r="RE30" s="205">
        <f>MAX(RG12:RH13)</f>
        <v>0.17874690975412413</v>
      </c>
      <c r="RF30" s="46"/>
      <c r="RG30" s="46"/>
      <c r="RH30" s="46"/>
      <c r="RI30" s="46"/>
      <c r="RJ30" s="46"/>
      <c r="RK30" s="131"/>
      <c r="RL30" s="204">
        <f>MAX(RL12:RM13)</f>
        <v>0.98960341704186783</v>
      </c>
      <c r="RM30" s="117">
        <f>MAX(RN12:RO13)</f>
        <v>0.99994319135667198</v>
      </c>
      <c r="RN30" s="205">
        <f>MAX(RP12:RQ13)</f>
        <v>0.22471998289831999</v>
      </c>
      <c r="RO30" s="46"/>
      <c r="RP30" s="46"/>
      <c r="RQ30" s="46"/>
      <c r="RR30" s="46"/>
      <c r="RS30" s="46"/>
      <c r="RT30" s="131"/>
      <c r="RU30" s="204">
        <f>MAX(RU12:RV13)</f>
        <v>0.99997894778781082</v>
      </c>
      <c r="RV30" s="117">
        <f>MAX(RW12:RX13)</f>
        <v>0.99496470775910939</v>
      </c>
      <c r="RW30" s="205">
        <f>MAX(RY12:RZ13)</f>
        <v>0.17874690975412413</v>
      </c>
      <c r="RX30" s="46"/>
      <c r="RY30" s="46"/>
      <c r="RZ30" s="46"/>
      <c r="SA30" s="46"/>
      <c r="SB30" s="46"/>
      <c r="SC30" s="131"/>
      <c r="SD30" s="204">
        <f>MAX(SD12:SE13)</f>
        <v>0.98799379144816257</v>
      </c>
      <c r="SE30" s="117">
        <f>MAX(SF12:SG13)</f>
        <v>0.99961494303965859</v>
      </c>
      <c r="SF30" s="205">
        <f>MAX(SH12:SI13)</f>
        <v>0.17874690975412413</v>
      </c>
      <c r="SG30" s="46"/>
      <c r="SH30" s="46"/>
      <c r="SI30" s="46"/>
      <c r="SJ30" s="46"/>
      <c r="SK30" s="46"/>
      <c r="SL30" s="131"/>
      <c r="SM30" s="204">
        <f>MAX(SM12:SN13)</f>
        <v>0.38978753364730495</v>
      </c>
      <c r="SN30" s="117">
        <f>MAX(SO12:SP13)</f>
        <v>0.99674777539742176</v>
      </c>
      <c r="SO30" s="205">
        <f>MAX(SQ12:SR13)</f>
        <v>0.99975775171628678</v>
      </c>
      <c r="SP30" s="46"/>
      <c r="SQ30" s="46"/>
      <c r="SR30" s="46"/>
      <c r="SS30" s="46"/>
      <c r="ST30" s="46"/>
      <c r="SU30" s="131"/>
      <c r="SV30" s="204">
        <f>MAX(SV12:SW13)</f>
        <v>0.99936247813918033</v>
      </c>
      <c r="SW30" s="117">
        <f>MAX(SX12:SY13)</f>
        <v>0.17990734513523857</v>
      </c>
      <c r="SX30" s="205">
        <f>MAX(SZ12:TA13)</f>
        <v>0.17874690975412413</v>
      </c>
      <c r="SY30" s="46"/>
      <c r="SZ30" s="46"/>
      <c r="TA30" s="46"/>
      <c r="TB30" s="46"/>
      <c r="TC30" s="46"/>
      <c r="TD30" s="131"/>
      <c r="TE30" s="204">
        <f>MAX(TE12:TF13)</f>
        <v>0.99972783009442123</v>
      </c>
      <c r="TF30" s="117">
        <f>MAX(TG12:TH13)</f>
        <v>0.91115973560063757</v>
      </c>
      <c r="TG30" s="205">
        <f>MAX(TI12:TJ13)</f>
        <v>0.17874690975412413</v>
      </c>
      <c r="TH30" s="46"/>
      <c r="TI30" s="46"/>
      <c r="TJ30" s="46"/>
      <c r="TK30" s="46"/>
      <c r="TL30" s="46"/>
      <c r="TM30" s="131"/>
      <c r="TN30" s="204">
        <f>MAX(TN12:TO13)</f>
        <v>0.98022915862962057</v>
      </c>
      <c r="TO30" s="117">
        <f>MAX(TP12:TQ13)</f>
        <v>0.95367243634353083</v>
      </c>
      <c r="TP30" s="205">
        <f>MAX(TR12:TS13)</f>
        <v>0.17874690975412413</v>
      </c>
      <c r="TQ30" s="46"/>
      <c r="TR30" s="46"/>
      <c r="TS30" s="46"/>
      <c r="TT30" s="46"/>
      <c r="TU30" s="46"/>
      <c r="TV30" s="131"/>
      <c r="TW30" s="204">
        <f>MAX(TW12:TX13)</f>
        <v>0.93687735282079165</v>
      </c>
      <c r="TX30" s="117">
        <f>MAX(TY12:TZ13)</f>
        <v>0.99928170527740856</v>
      </c>
      <c r="TY30" s="205">
        <f>MAX(UA12:UB13)</f>
        <v>0.17874690975412413</v>
      </c>
      <c r="TZ30" s="46"/>
      <c r="UA30" s="46"/>
      <c r="UB30" s="46"/>
      <c r="UC30" s="46"/>
      <c r="UD30" s="46"/>
      <c r="UE30" s="131"/>
      <c r="UF30" s="204">
        <f>MAX(UF12:UG13)</f>
        <v>0.99996693506104051</v>
      </c>
      <c r="UG30" s="117">
        <f>MAX(UH12:UI13)</f>
        <v>0.46926329775606024</v>
      </c>
      <c r="UH30" s="205">
        <f>MAX(UJ12:UK13)</f>
        <v>0.17874690975412413</v>
      </c>
      <c r="UI30" s="46"/>
      <c r="UJ30" s="46"/>
      <c r="UK30" s="46"/>
      <c r="UL30" s="46"/>
      <c r="UM30" s="46"/>
      <c r="UN30" s="131"/>
      <c r="UO30" s="204">
        <f>MAX(UO12:UP13)</f>
        <v>0.97005382816938712</v>
      </c>
      <c r="UP30" s="117">
        <f>MAX(UQ12:UR13)</f>
        <v>0.9999540490641603</v>
      </c>
      <c r="UQ30" s="205">
        <f>MAX(US12:UT13)</f>
        <v>0.28807148462872018</v>
      </c>
      <c r="UR30" s="46"/>
      <c r="US30" s="46"/>
      <c r="UT30" s="46"/>
      <c r="UU30" s="46"/>
      <c r="UV30" s="46"/>
      <c r="UW30" s="131"/>
      <c r="UX30" s="204">
        <f>MAX(UX12:UY13)</f>
        <v>0.99992359043464041</v>
      </c>
      <c r="UY30" s="117">
        <f>MAX(UZ12:VA13)</f>
        <v>0.89183197824610805</v>
      </c>
      <c r="UZ30" s="205">
        <f>MAX(VB12:VC13)</f>
        <v>0.17874690975412413</v>
      </c>
      <c r="VA30" s="46"/>
      <c r="VB30" s="46"/>
      <c r="VC30" s="46"/>
      <c r="VD30" s="46"/>
      <c r="VE30" s="46"/>
      <c r="VF30" s="131"/>
      <c r="VG30" s="204">
        <f>MAX(VG12:VH13)</f>
        <v>0.96338916336885738</v>
      </c>
      <c r="VH30" s="117">
        <f>MAX(VI12:VJ13)</f>
        <v>0.99397040600286479</v>
      </c>
      <c r="VI30" s="205">
        <f>MAX(VK12:VL13)</f>
        <v>0.68543551640283706</v>
      </c>
      <c r="VJ30" s="46"/>
      <c r="VK30" s="46"/>
      <c r="VL30" s="46"/>
      <c r="VM30" s="46"/>
      <c r="VN30" s="46"/>
      <c r="VO30" s="131"/>
      <c r="VP30" s="204">
        <f>MAX(VP12:VQ13)</f>
        <v>0.99400932409980447</v>
      </c>
      <c r="VQ30" s="117">
        <f>MAX(VR12:VS13)</f>
        <v>0.99983444847301928</v>
      </c>
      <c r="VR30" s="205">
        <f>MAX(VT12:VU13)</f>
        <v>0.17874690975412413</v>
      </c>
      <c r="VS30" s="46"/>
      <c r="VT30" s="46"/>
      <c r="VU30" s="46"/>
      <c r="VV30" s="46"/>
      <c r="VW30" s="46"/>
      <c r="VX30" s="131"/>
      <c r="VY30" s="204">
        <f>MAX(VY12:VZ13)</f>
        <v>0.93198092806407751</v>
      </c>
      <c r="VZ30" s="117">
        <f>MAX(WA12:WB13)</f>
        <v>0.99993294686861822</v>
      </c>
      <c r="WA30" s="205">
        <f>MAX(WC12:WD13)</f>
        <v>0.63288089923025015</v>
      </c>
      <c r="WB30" s="46"/>
      <c r="WC30" s="46"/>
      <c r="WD30" s="46"/>
      <c r="WE30" s="46"/>
      <c r="WF30" s="46"/>
      <c r="WG30" s="131"/>
      <c r="WH30" s="204">
        <f>MAX(WH12:WI13)</f>
        <v>0.99997791578096262</v>
      </c>
      <c r="WI30" s="117">
        <f>MAX(WJ12:WK13)</f>
        <v>0.30854360938469688</v>
      </c>
      <c r="WJ30" s="205">
        <f>MAX(WL12:WM13)</f>
        <v>0.17874690975412413</v>
      </c>
      <c r="WK30" s="46"/>
      <c r="WL30" s="46"/>
      <c r="WM30" s="46"/>
      <c r="WN30" s="46"/>
      <c r="WO30" s="46"/>
      <c r="WP30" s="131"/>
      <c r="WQ30" s="204">
        <f>MAX(WQ12:WR13)</f>
        <v>0.99729434848573251</v>
      </c>
      <c r="WR30" s="117">
        <f>MAX(WS12:WT13)</f>
        <v>0.97646853192805816</v>
      </c>
      <c r="WS30" s="205">
        <f>MAX(WU12:WV13)</f>
        <v>0.99985707475917096</v>
      </c>
      <c r="WT30" s="46"/>
      <c r="WU30" s="46"/>
      <c r="WV30" s="46"/>
      <c r="WW30" s="46"/>
      <c r="WX30" s="46"/>
      <c r="WY30" s="131"/>
      <c r="WZ30" s="204">
        <f>MAX(WZ12:XA13)</f>
        <v>0.70680023180522022</v>
      </c>
      <c r="XA30" s="117">
        <f>MAX(XB12:XC13)</f>
        <v>0.98420822184276213</v>
      </c>
      <c r="XB30" s="205">
        <f>MAX(XD12:XE13)</f>
        <v>0.51047854529354764</v>
      </c>
      <c r="XC30" s="46"/>
      <c r="XD30" s="46"/>
      <c r="XE30" s="46"/>
      <c r="XF30" s="46"/>
      <c r="XG30" s="46"/>
      <c r="XH30" s="131"/>
      <c r="XI30" s="204">
        <f>MAX(XI12:XJ13)</f>
        <v>0.99965076031901179</v>
      </c>
      <c r="XJ30" s="117">
        <f>MAX(XK12:XL13)</f>
        <v>0.83531095454167281</v>
      </c>
      <c r="XK30" s="205">
        <f>MAX(XM12:XN13)</f>
        <v>0.17874690975412413</v>
      </c>
      <c r="XL30" s="46"/>
      <c r="XM30" s="46"/>
      <c r="XN30" s="46"/>
      <c r="XO30" s="46"/>
      <c r="XP30" s="46"/>
      <c r="XQ30" s="131"/>
      <c r="XR30" s="204">
        <f>MAX(XR12:XS13)</f>
        <v>0.6905849365265041</v>
      </c>
      <c r="XS30" s="117">
        <f>MAX(XT12:XU13)</f>
        <v>0.24843727947987193</v>
      </c>
      <c r="XT30" s="205">
        <f>MAX(XV12:XW13)</f>
        <v>0.99849042471185068</v>
      </c>
      <c r="XU30" s="46"/>
      <c r="XV30" s="46"/>
      <c r="XW30" s="46"/>
      <c r="XX30" s="46"/>
      <c r="XY30" s="46"/>
      <c r="XZ30" s="131"/>
      <c r="YA30" s="204">
        <f>MAX(YA12:YB13)</f>
        <v>0.99478127477500478</v>
      </c>
      <c r="YB30" s="117">
        <f>MAX(YC12:YD13)</f>
        <v>0.99987338717468943</v>
      </c>
      <c r="YC30" s="205">
        <f>MAX(YE12:YF13)</f>
        <v>0.29791276989778465</v>
      </c>
      <c r="YD30" s="46"/>
      <c r="YE30" s="46"/>
      <c r="YF30" s="46"/>
      <c r="YG30" s="46"/>
      <c r="YH30" s="46"/>
      <c r="YI30" s="131"/>
      <c r="YJ30" s="204">
        <f>MAX(YJ12:YK13)</f>
        <v>0.9629751447892978</v>
      </c>
      <c r="YK30" s="117">
        <f>MAX(YL12:YM13)</f>
        <v>0.99958891013632967</v>
      </c>
      <c r="YL30" s="205">
        <f>MAX(YN12:YO13)</f>
        <v>0.4189794519627264</v>
      </c>
      <c r="YM30" s="46"/>
      <c r="YN30" s="46"/>
      <c r="YO30" s="46"/>
      <c r="YP30" s="46"/>
      <c r="YQ30" s="46"/>
      <c r="YR30" s="131"/>
      <c r="YS30" s="204">
        <f>MAX(YS12:YT13)</f>
        <v>0.99886307716364209</v>
      </c>
      <c r="YT30" s="117">
        <f>MAX(YU12:YV13)</f>
        <v>0.20096072249171237</v>
      </c>
      <c r="YU30" s="205">
        <f>MAX(YW12:YX13)</f>
        <v>0.17874690975412413</v>
      </c>
      <c r="YV30" s="46"/>
      <c r="YW30" s="46"/>
      <c r="YX30" s="46"/>
      <c r="YY30" s="46"/>
      <c r="YZ30" s="46"/>
      <c r="ZA30" s="131"/>
      <c r="ZB30" s="204">
        <f>MAX(ZB12:ZC13)</f>
        <v>0.97715030926515867</v>
      </c>
      <c r="ZC30" s="117">
        <f>MAX(ZD12:ZE13)</f>
        <v>0.99997902934719129</v>
      </c>
      <c r="ZD30" s="205">
        <f>MAX(ZF12:ZG13)</f>
        <v>0.30229770724827043</v>
      </c>
      <c r="ZE30" s="46"/>
      <c r="ZF30" s="46"/>
      <c r="ZG30" s="46"/>
      <c r="ZH30" s="46"/>
      <c r="ZI30" s="46"/>
      <c r="ZJ30" s="131"/>
      <c r="ZK30" s="204">
        <f>MAX(ZK12:ZL13)</f>
        <v>0.98729187426493403</v>
      </c>
      <c r="ZL30" s="117">
        <f>MAX(ZM12:ZN13)</f>
        <v>0.99991598837458917</v>
      </c>
      <c r="ZM30" s="205">
        <f>MAX(ZO12:ZP13)</f>
        <v>0.95165495604198014</v>
      </c>
      <c r="ZN30" s="46"/>
      <c r="ZO30" s="46"/>
      <c r="ZP30" s="46"/>
      <c r="ZQ30" s="46"/>
      <c r="ZR30" s="46"/>
      <c r="ZS30" s="131"/>
      <c r="ZT30" s="204">
        <f>MAX(ZT12:ZU13)</f>
        <v>0.9947378711575231</v>
      </c>
      <c r="ZU30" s="117">
        <f>MAX(ZV12:ZW13)</f>
        <v>0.96415583406229266</v>
      </c>
      <c r="ZV30" s="205">
        <f>MAX(ZX12:ZY13)</f>
        <v>0.17874690975412413</v>
      </c>
      <c r="ZW30" s="46"/>
      <c r="ZX30" s="46"/>
      <c r="ZY30" s="46"/>
      <c r="ZZ30" s="46"/>
      <c r="AAA30" s="46"/>
      <c r="AAB30" s="131"/>
      <c r="AAC30" s="204">
        <f>MAX(AAC12:AAD13)</f>
        <v>0.99957418091354067</v>
      </c>
      <c r="AAD30" s="117">
        <f>MAX(AAE12:AAF13)</f>
        <v>0.28542488701955387</v>
      </c>
      <c r="AAE30" s="205">
        <f>MAX(AAG12:AAH13)</f>
        <v>0.17874690975412413</v>
      </c>
      <c r="AAF30" s="46"/>
      <c r="AAG30" s="46"/>
      <c r="AAH30" s="46"/>
      <c r="AAI30" s="46"/>
      <c r="AAJ30" s="46"/>
      <c r="AAK30" s="131"/>
      <c r="AAL30" s="204">
        <f>MAX(AAL12:AAM13)</f>
        <v>0.99963651182746782</v>
      </c>
      <c r="AAM30" s="117">
        <f>MAX(AAN12:AAO13)</f>
        <v>0.9993936206246975</v>
      </c>
      <c r="AAN30" s="205">
        <f>MAX(AAP12:AAQ13)</f>
        <v>0.17874690975412413</v>
      </c>
      <c r="AAO30" s="46"/>
      <c r="AAP30" s="46"/>
      <c r="AAQ30" s="46"/>
      <c r="AAR30" s="46"/>
      <c r="AAS30" s="46"/>
      <c r="AAT30" s="131"/>
      <c r="AAU30" s="204">
        <f>MAX(AAU12:AAV13)</f>
        <v>0.98746622739351753</v>
      </c>
      <c r="AAV30" s="117">
        <f>MAX(AAW12:AAX13)</f>
        <v>0.99996757427981786</v>
      </c>
      <c r="AAW30" s="205">
        <f>MAX(AAY12:AAZ13)</f>
        <v>0.63899653865168138</v>
      </c>
      <c r="AAX30" s="46"/>
      <c r="AAY30" s="46"/>
      <c r="AAZ30" s="46"/>
      <c r="ABA30" s="46"/>
      <c r="ABB30" s="46"/>
      <c r="ABC30" s="131"/>
      <c r="ABD30" s="204">
        <f>MAX(ABD12:ABE13)</f>
        <v>0.99717762385931252</v>
      </c>
      <c r="ABE30" s="117">
        <f>MAX(ABF12:ABG13)</f>
        <v>0.89509548162663388</v>
      </c>
      <c r="ABF30" s="205">
        <f>MAX(ABH12:ABI13)</f>
        <v>0.17874690975412413</v>
      </c>
      <c r="ABG30" s="46"/>
      <c r="ABH30" s="46"/>
      <c r="ABI30" s="46"/>
      <c r="ABJ30" s="46"/>
      <c r="ABK30" s="46"/>
      <c r="ABL30" s="131"/>
      <c r="ABM30" s="204">
        <f>MAX(ABM12:ABN13)</f>
        <v>0.98994747710140862</v>
      </c>
      <c r="ABN30" s="117">
        <f>MAX(ABO12:ABP13)</f>
        <v>0.99989892229663657</v>
      </c>
      <c r="ABO30" s="205">
        <f>MAX(ABQ12:ABR13)</f>
        <v>0.99652976567588547</v>
      </c>
      <c r="ABP30" s="46"/>
      <c r="ABQ30" s="46"/>
      <c r="ABR30" s="46"/>
      <c r="ABS30" s="46"/>
      <c r="ABT30" s="46"/>
      <c r="ABU30" s="131"/>
      <c r="ABV30" s="204">
        <f>MAX(ABV12:ABW13)</f>
        <v>0.99933626342541271</v>
      </c>
      <c r="ABW30" s="117">
        <f>MAX(ABX12:ABY13)</f>
        <v>0.21569436177365081</v>
      </c>
      <c r="ABX30" s="205">
        <f>MAX(ABZ12:ACA13)</f>
        <v>0.17874690975412413</v>
      </c>
      <c r="ABY30" s="46"/>
      <c r="ABZ30" s="46"/>
      <c r="ACA30" s="46"/>
      <c r="ACB30" s="46"/>
      <c r="ACC30" s="46"/>
      <c r="ACD30" s="131"/>
      <c r="ACE30" s="204">
        <f>MAX(ACE12:ACF13)</f>
        <v>0.99932614199208147</v>
      </c>
      <c r="ACF30" s="117">
        <f>MAX(ACG12:ACH13)</f>
        <v>0.85428555323072486</v>
      </c>
      <c r="ACG30" s="205">
        <f>MAX(ACI12:ACJ13)</f>
        <v>0.17874690975412413</v>
      </c>
      <c r="ACH30" s="46"/>
      <c r="ACI30" s="46"/>
      <c r="ACJ30" s="46"/>
      <c r="ACK30" s="46"/>
      <c r="ACL30" s="46"/>
      <c r="ACM30" s="131"/>
      <c r="ACN30" s="204">
        <f>MAX(ACN12:ACO13)</f>
        <v>0.99997803598898216</v>
      </c>
      <c r="ACO30" s="117">
        <f>MAX(ACP12:ACQ13)</f>
        <v>0.95992303097871268</v>
      </c>
      <c r="ACP30" s="205">
        <f>MAX(ACR12:ACS13)</f>
        <v>0.44620512700651399</v>
      </c>
      <c r="ACQ30" s="46"/>
      <c r="ACR30" s="46"/>
      <c r="ACS30" s="46"/>
      <c r="ACT30" s="46"/>
      <c r="ACU30" s="46"/>
      <c r="ACV30" s="131"/>
      <c r="ACW30" s="204">
        <f>MAX(ACW12:ACX13)</f>
        <v>0.99173209624802305</v>
      </c>
      <c r="ACX30" s="117">
        <f>MAX(ACY12:ACZ13)</f>
        <v>0.99905617339639108</v>
      </c>
      <c r="ACY30" s="205">
        <f>MAX(ADA12:ADB13)</f>
        <v>0.24893080919029226</v>
      </c>
      <c r="ACZ30" s="46"/>
      <c r="ADA30" s="46"/>
      <c r="ADB30" s="46"/>
      <c r="ADC30" s="46"/>
      <c r="ADD30" s="46"/>
      <c r="ADE30" s="131"/>
      <c r="ADF30" s="204">
        <f>MAX(ADF12:ADG13)</f>
        <v>0.89867729537510821</v>
      </c>
      <c r="ADG30" s="117">
        <f>MAX(ADH12:ADI13)</f>
        <v>0.79934318697459272</v>
      </c>
      <c r="ADH30" s="205">
        <f>MAX(ADJ12:ADK13)</f>
        <v>0.17874690975412413</v>
      </c>
      <c r="ADI30" s="46"/>
      <c r="ADJ30" s="46"/>
      <c r="ADK30" s="46"/>
      <c r="ADL30" s="46"/>
      <c r="ADM30" s="46"/>
      <c r="ADN30" s="131"/>
      <c r="ADO30" s="204">
        <f>MAX(ADO12:ADP13)</f>
        <v>0.99996355076144017</v>
      </c>
      <c r="ADP30" s="117">
        <f>MAX(ADQ12:ADR13)</f>
        <v>0.96159161475740029</v>
      </c>
      <c r="ADQ30" s="205">
        <f>MAX(ADS12:ADT13)</f>
        <v>0.17874690975412413</v>
      </c>
      <c r="ADR30" s="46"/>
      <c r="ADS30" s="46"/>
      <c r="ADT30" s="46"/>
      <c r="ADU30" s="46"/>
      <c r="ADV30" s="46"/>
      <c r="ADW30" s="131"/>
      <c r="ADX30" s="204">
        <f>MAX(ADX12:ADY13)</f>
        <v>0.99622662220164426</v>
      </c>
      <c r="ADY30" s="117">
        <f>MAX(ADZ12:AEA13)</f>
        <v>0.97756950815595012</v>
      </c>
      <c r="ADZ30" s="205">
        <f>MAX(AEB12:AEC13)</f>
        <v>0.17874690975412413</v>
      </c>
      <c r="AEA30" s="46"/>
      <c r="AEB30" s="46"/>
      <c r="AEC30" s="46"/>
      <c r="AED30" s="46"/>
      <c r="AEE30" s="46"/>
      <c r="AEF30" s="131"/>
      <c r="AEG30" s="204">
        <f>MAX(AEG12:AEH13)</f>
        <v>0.99469106666154949</v>
      </c>
      <c r="AEH30" s="117">
        <f>MAX(AEI12:AEJ13)</f>
        <v>0.99994588367306358</v>
      </c>
      <c r="AEI30" s="205">
        <f>MAX(AEK12:AEL13)</f>
        <v>0.22655694369594168</v>
      </c>
      <c r="AEJ30" s="46"/>
      <c r="AEK30" s="46"/>
      <c r="AEL30" s="46"/>
      <c r="AEM30" s="46"/>
      <c r="AEN30" s="46"/>
      <c r="AEO30" s="131"/>
      <c r="AEP30" s="204">
        <f>MAX(AEP12:AEQ13)</f>
        <v>0.94919546767248297</v>
      </c>
      <c r="AEQ30" s="117">
        <f>MAX(AER12:AES13)</f>
        <v>0.99996128372975379</v>
      </c>
      <c r="AER30" s="205">
        <f>MAX(AET12:AEU13)</f>
        <v>0.99524716888562181</v>
      </c>
      <c r="AES30" s="46"/>
      <c r="AET30" s="46"/>
      <c r="AEU30" s="46"/>
      <c r="AEV30" s="46"/>
      <c r="AEW30" s="46"/>
      <c r="AEX30" s="131"/>
      <c r="AEY30" s="204">
        <f>MAX(AEY12:AEZ13)</f>
        <v>0.99997966110614012</v>
      </c>
      <c r="AEZ30" s="117">
        <f>MAX(AFA12:AFB13)</f>
        <v>0.66797872185348262</v>
      </c>
      <c r="AFA30" s="205">
        <f>MAX(AFC12:AFD13)</f>
        <v>0.17874690975412413</v>
      </c>
      <c r="AFB30" s="46"/>
      <c r="AFC30" s="46"/>
      <c r="AFD30" s="46"/>
      <c r="AFE30" s="46"/>
      <c r="AFF30" s="46"/>
      <c r="AFG30" s="131"/>
      <c r="AFH30" s="204">
        <f>MAX(AFH12:AFI13)</f>
        <v>0.96103637384786655</v>
      </c>
      <c r="AFI30" s="117">
        <f>MAX(AFJ12:AFK13)</f>
        <v>0.99857567432137462</v>
      </c>
      <c r="AFJ30" s="205">
        <f>MAX(AFL12:AFM13)</f>
        <v>0.19183594069833085</v>
      </c>
      <c r="AFK30" s="46"/>
      <c r="AFL30" s="46"/>
      <c r="AFM30" s="46"/>
      <c r="AFN30" s="46"/>
      <c r="AFO30" s="46"/>
      <c r="AFP30" s="131"/>
      <c r="AFQ30" s="204">
        <f>MAX(AFQ12:AFR13)</f>
        <v>0.93677899127045272</v>
      </c>
      <c r="AFR30" s="117">
        <f>MAX(AFS12:AFT13)</f>
        <v>0.99561694514777488</v>
      </c>
      <c r="AFS30" s="205">
        <f>MAX(AFU12:AFV13)</f>
        <v>0.26294285323674343</v>
      </c>
      <c r="AFT30" s="46"/>
      <c r="AFU30" s="46"/>
      <c r="AFV30" s="46"/>
      <c r="AFW30" s="46"/>
      <c r="AFX30" s="46"/>
      <c r="AFY30" s="131"/>
      <c r="AFZ30" s="204">
        <f>MAX(AFZ12:AGA13)</f>
        <v>0.92767435608584736</v>
      </c>
      <c r="AGA30" s="117">
        <f>MAX(AGB12:AGC13)</f>
        <v>0.99978908334594374</v>
      </c>
      <c r="AGB30" s="205">
        <f>MAX(AGD12:AGE13)</f>
        <v>0.29579785007316217</v>
      </c>
      <c r="AGC30" s="46"/>
      <c r="AGD30" s="46"/>
      <c r="AGE30" s="46"/>
      <c r="AGF30" s="46"/>
      <c r="AGG30" s="46"/>
      <c r="AGH30" s="131"/>
      <c r="AGI30" s="204">
        <f>MAX(AGI12:AGJ13)</f>
        <v>0.99976945566984565</v>
      </c>
      <c r="AGJ30" s="117">
        <f>MAX(AGK12:AGL13)</f>
        <v>0.98634940223366285</v>
      </c>
      <c r="AGK30" s="205">
        <f>MAX(AGM12:AGN13)</f>
        <v>0.20693448642095044</v>
      </c>
      <c r="AGL30" s="46"/>
      <c r="AGM30" s="46"/>
      <c r="AGN30" s="46"/>
      <c r="AGO30" s="46"/>
      <c r="AGP30" s="46"/>
      <c r="AGQ30" s="131"/>
      <c r="AGR30" s="204">
        <f>MAX(AGR12:AGS13)</f>
        <v>0.99417550703611757</v>
      </c>
      <c r="AGS30" s="117">
        <f>MAX(AGT12:AGU13)</f>
        <v>0.98875075267837642</v>
      </c>
      <c r="AGT30" s="205">
        <f>MAX(AGV12:AGW13)</f>
        <v>0.17874690975412413</v>
      </c>
      <c r="AGU30" s="46"/>
      <c r="AGV30" s="46"/>
      <c r="AGW30" s="46"/>
      <c r="AGX30" s="46"/>
      <c r="AGY30" s="46"/>
      <c r="AGZ30" s="131"/>
      <c r="AHA30" s="204">
        <f>MAX(AHA12:AHB13)</f>
        <v>0.97135360957672767</v>
      </c>
      <c r="AHB30" s="117">
        <f>MAX(AHC12:AHD13)</f>
        <v>0.99813080933136489</v>
      </c>
      <c r="AHC30" s="205">
        <f>MAX(AHE12:AHF13)</f>
        <v>0.99973493456370721</v>
      </c>
      <c r="AHD30" s="46"/>
      <c r="AHE30" s="46"/>
      <c r="AHF30" s="46"/>
      <c r="AHG30" s="46"/>
      <c r="AHH30" s="46"/>
      <c r="AHI30" s="131"/>
      <c r="AHJ30" s="204">
        <f>MAX(AHJ12:AHK13)</f>
        <v>0.90461862250815384</v>
      </c>
      <c r="AHK30" s="117">
        <f>MAX(AHL12:AHM13)</f>
        <v>0.99984486327971001</v>
      </c>
      <c r="AHL30" s="205">
        <f>MAX(AHN12:AHO13)</f>
        <v>0.17874690975412413</v>
      </c>
      <c r="AHM30" s="46"/>
      <c r="AHN30" s="46"/>
      <c r="AHO30" s="46"/>
      <c r="AHP30" s="46"/>
      <c r="AHQ30" s="46"/>
      <c r="AHR30" s="131"/>
      <c r="AHS30" s="204">
        <f>MAX(AHS12:AHT13)</f>
        <v>0.99995402038824954</v>
      </c>
      <c r="AHT30" s="117">
        <f>MAX(AHU12:AHV13)</f>
        <v>0.98007582230355583</v>
      </c>
      <c r="AHU30" s="205">
        <f>MAX(AHW12:AHX13)</f>
        <v>0.17874690975412413</v>
      </c>
      <c r="AHV30" s="46"/>
      <c r="AHW30" s="46"/>
      <c r="AHX30" s="46"/>
      <c r="AHY30" s="46"/>
      <c r="AHZ30" s="46"/>
      <c r="AIA30" s="131"/>
      <c r="AIB30" s="204">
        <f>MAX(AIB12:AIC13)</f>
        <v>0.99998242316853836</v>
      </c>
      <c r="AIC30" s="117">
        <f>MAX(AID12:AIE13)</f>
        <v>0.99710727278369693</v>
      </c>
      <c r="AID30" s="205">
        <f>MAX(AIF12:AIG13)</f>
        <v>0.17874690975412413</v>
      </c>
      <c r="AIE30" s="46"/>
      <c r="AIF30" s="46"/>
      <c r="AIG30" s="46"/>
      <c r="AIH30" s="46"/>
      <c r="AII30" s="46"/>
      <c r="AIJ30" s="131"/>
      <c r="AIK30" s="204">
        <f>MAX(AIK12:AIL13)</f>
        <v>0.9995972293029497</v>
      </c>
      <c r="AIL30" s="117">
        <f>MAX(AIM12:AIN13)</f>
        <v>0.99930487397554835</v>
      </c>
      <c r="AIM30" s="205">
        <f>MAX(AIO12:AIP13)</f>
        <v>0.17874690975412413</v>
      </c>
      <c r="AIN30" s="46"/>
      <c r="AIO30" s="46"/>
      <c r="AIP30" s="46"/>
      <c r="AIQ30" s="46"/>
      <c r="AIR30" s="46"/>
      <c r="AIS30" s="131"/>
      <c r="AIT30" s="204">
        <f>MAX(AIT12:AIU13)</f>
        <v>0.94767094095720994</v>
      </c>
      <c r="AIU30" s="117">
        <f>MAX(AIV12:AIW13)</f>
        <v>0.99984652938174479</v>
      </c>
      <c r="AIV30" s="205">
        <f>MAX(AIX12:AIY13)</f>
        <v>0.28435394977185702</v>
      </c>
      <c r="AIW30" s="46"/>
      <c r="AIX30" s="46"/>
      <c r="AIY30" s="46"/>
      <c r="AIZ30" s="46"/>
      <c r="AJA30" s="46"/>
      <c r="AJB30" s="131"/>
      <c r="AJC30" s="204">
        <f>MAX(AJC12:AJD13)</f>
        <v>0.99499310024346177</v>
      </c>
      <c r="AJD30" s="117">
        <f>MAX(AJE12:AJF13)</f>
        <v>0.99543553690043229</v>
      </c>
      <c r="AJE30" s="205">
        <f>MAX(AJG12:AJH13)</f>
        <v>0.17874690975412413</v>
      </c>
      <c r="AJF30" s="46"/>
      <c r="AJG30" s="46"/>
      <c r="AJH30" s="46"/>
      <c r="AJI30" s="46"/>
      <c r="AJJ30" s="46"/>
      <c r="AJK30" s="131"/>
      <c r="AJL30" s="204">
        <f>MAX(AJL12:AJM13)</f>
        <v>0.99963992952861758</v>
      </c>
      <c r="AJM30" s="117">
        <f>MAX(AJN12:AJO13)</f>
        <v>0.19061644744735348</v>
      </c>
      <c r="AJN30" s="205">
        <f>MAX(AJP12:AJQ13)</f>
        <v>0.17874690975412413</v>
      </c>
      <c r="AJO30" s="46"/>
      <c r="AJP30" s="46"/>
      <c r="AJQ30" s="46"/>
      <c r="AJR30" s="46"/>
      <c r="AJS30" s="46"/>
      <c r="AJT30" s="131"/>
      <c r="AJU30" s="204">
        <f>MAX(AJU12:AJV13)</f>
        <v>0.9967198046152943</v>
      </c>
      <c r="AJV30" s="117">
        <f>MAX(AJW12:AJX13)</f>
        <v>0.99430760189332001</v>
      </c>
      <c r="AJW30" s="205">
        <f>MAX(AJY12:AJZ13)</f>
        <v>0.99995777112479933</v>
      </c>
      <c r="AJX30" s="46"/>
      <c r="AJY30" s="46"/>
      <c r="AJZ30" s="46"/>
      <c r="AKA30" s="46"/>
      <c r="AKB30" s="46"/>
      <c r="AKC30" s="131"/>
      <c r="AKD30" s="204">
        <f>MAX(AKD12:AKE13)</f>
        <v>0.99680583361405461</v>
      </c>
      <c r="AKE30" s="117">
        <f>MAX(AKF12:AKG13)</f>
        <v>0.99997980776483597</v>
      </c>
      <c r="AKF30" s="205">
        <f>MAX(AKH12:AKI13)</f>
        <v>0.29681443958239229</v>
      </c>
      <c r="AKG30" s="46"/>
      <c r="AKH30" s="46"/>
      <c r="AKI30" s="46"/>
      <c r="AKJ30" s="46"/>
      <c r="AKK30" s="46"/>
      <c r="AKL30" s="131"/>
      <c r="AKM30" s="204">
        <f>MAX(AKM12:AKN13)</f>
        <v>0.99683181800497467</v>
      </c>
      <c r="AKN30" s="117">
        <f>MAX(AKO12:AKP13)</f>
        <v>0.94122092598946261</v>
      </c>
      <c r="AKO30" s="205">
        <f>MAX(AKQ12:AKR13)</f>
        <v>0.17874690975412413</v>
      </c>
      <c r="AKP30" s="46"/>
      <c r="AKQ30" s="46"/>
      <c r="AKR30" s="46"/>
      <c r="AKS30" s="46"/>
      <c r="AKT30" s="46"/>
      <c r="AKU30" s="131"/>
      <c r="AKV30" s="204">
        <f>MAX(AKV12:AKW13)</f>
        <v>0.99997717383795848</v>
      </c>
      <c r="AKW30" s="117">
        <f>MAX(AKX12:AKY13)</f>
        <v>0.99998531872766505</v>
      </c>
      <c r="AKX30" s="205">
        <f>MAX(AKZ12:ALA13)</f>
        <v>0.18498122651045587</v>
      </c>
      <c r="AKY30" s="46"/>
      <c r="AKZ30" s="46"/>
      <c r="ALA30" s="46"/>
      <c r="ALB30" s="46"/>
      <c r="ALC30" s="46"/>
      <c r="ALD30" s="131"/>
      <c r="ALE30" s="204">
        <f>MAX(ALE12:ALF13)</f>
        <v>0.97060785969108709</v>
      </c>
      <c r="ALF30" s="117">
        <f>MAX(ALG12:ALH13)</f>
        <v>0.99352641461175328</v>
      </c>
      <c r="ALG30" s="205">
        <f>MAX(ALI12:ALJ13)</f>
        <v>0.17874690975412413</v>
      </c>
      <c r="ALH30" s="46"/>
      <c r="ALI30" s="46"/>
      <c r="ALJ30" s="46"/>
      <c r="ALK30" s="46"/>
      <c r="ALL30" s="46"/>
      <c r="ALM30" s="131"/>
      <c r="ALN30" s="204">
        <f>MAX(ALN12:ALO13)</f>
        <v>0.94225126724442243</v>
      </c>
      <c r="ALO30" s="117">
        <f>MAX(ALP12:ALQ13)</f>
        <v>0.99878290713928997</v>
      </c>
      <c r="ALP30" s="205">
        <f>MAX(ALR12:ALS13)</f>
        <v>0.24697036429338975</v>
      </c>
      <c r="ALQ30" s="46"/>
      <c r="ALR30" s="46"/>
      <c r="ALS30" s="46"/>
      <c r="ALT30" s="46"/>
      <c r="ALU30" s="46"/>
      <c r="ALV30" s="131"/>
      <c r="ALW30" s="204">
        <f>MAX(ALW12:ALX13)</f>
        <v>0.99991077358907643</v>
      </c>
      <c r="ALX30" s="117">
        <f>MAX(ALY12:ALZ13)</f>
        <v>0.99990257391611548</v>
      </c>
      <c r="ALY30" s="205">
        <f>MAX(AMA12:AMB13)</f>
        <v>0.17874690975412413</v>
      </c>
      <c r="ALZ30" s="46"/>
      <c r="AMA30" s="46"/>
      <c r="AMB30" s="46"/>
      <c r="AMC30" s="46"/>
      <c r="AMD30" s="46"/>
      <c r="AME30" s="131"/>
      <c r="AMF30" s="204">
        <f>MAX(AMF12:AMG13)</f>
        <v>0.99529070975009393</v>
      </c>
      <c r="AMG30" s="117">
        <f>MAX(AMH12:AMI13)</f>
        <v>0.99935507532552115</v>
      </c>
      <c r="AMH30" s="205">
        <f>MAX(AMJ12:AMK13)</f>
        <v>0.19183594069833085</v>
      </c>
      <c r="AMI30" s="46"/>
      <c r="AMJ30" s="46"/>
      <c r="AMK30" s="46"/>
      <c r="AML30" s="46"/>
      <c r="AMM30" s="46"/>
      <c r="AMN30" s="131"/>
      <c r="AMO30" s="204">
        <f>MAX(AMO12:AMP13)</f>
        <v>0.99983489615601651</v>
      </c>
      <c r="AMP30" s="117">
        <f>MAX(AMQ12:AMR13)</f>
        <v>0.99973277767155089</v>
      </c>
      <c r="AMQ30" s="205">
        <f>MAX(AMS12:AMT13)</f>
        <v>0.17874690975412413</v>
      </c>
      <c r="AMR30" s="46"/>
      <c r="AMS30" s="46"/>
      <c r="AMT30" s="46"/>
      <c r="AMU30" s="46"/>
      <c r="AMV30" s="46"/>
      <c r="AMW30" s="131"/>
      <c r="AMX30" s="204">
        <f>MAX(AMX12:AMY13)</f>
        <v>0.99986197941995103</v>
      </c>
      <c r="AMY30" s="117">
        <f>MAX(AMZ12:ANA13)</f>
        <v>0.96938099604297623</v>
      </c>
      <c r="AMZ30" s="205">
        <f>MAX(ANB12:ANC13)</f>
        <v>0.17874690975412413</v>
      </c>
      <c r="ANA30" s="46"/>
      <c r="ANB30" s="46"/>
      <c r="ANC30" s="46"/>
      <c r="AND30" s="46"/>
      <c r="ANE30" s="46"/>
      <c r="ANF30" s="131"/>
      <c r="ANG30" s="204">
        <f>MAX(ANG12:ANH13)</f>
        <v>0.97159557222848036</v>
      </c>
      <c r="ANH30" s="117">
        <f>MAX(ANI12:ANJ13)</f>
        <v>0.99981811009927923</v>
      </c>
      <c r="ANI30" s="205">
        <f>MAX(ANK12:ANL13)</f>
        <v>0.1802954615354119</v>
      </c>
      <c r="ANJ30" s="46"/>
      <c r="ANK30" s="46"/>
      <c r="ANL30" s="46"/>
      <c r="ANM30" s="46"/>
      <c r="ANN30" s="46"/>
      <c r="ANO30" s="131"/>
      <c r="ANP30" s="204">
        <f>MAX(ANP12:ANQ13)</f>
        <v>0.99997306723530532</v>
      </c>
      <c r="ANQ30" s="117">
        <f>MAX(ANR12:ANS13)</f>
        <v>0.29791276989778465</v>
      </c>
      <c r="ANR30" s="205">
        <f>MAX(ANT12:ANU13)</f>
        <v>0.17874690975412413</v>
      </c>
      <c r="ANS30" s="46"/>
      <c r="ANT30" s="46"/>
      <c r="ANU30" s="46"/>
      <c r="ANV30" s="46"/>
      <c r="ANW30" s="46"/>
      <c r="ANX30" s="131"/>
      <c r="ANY30" s="204">
        <f>MAX(ANY12:ANZ13)</f>
        <v>0.98891930794658212</v>
      </c>
      <c r="ANZ30" s="117">
        <f>MAX(AOA12:AOB13)</f>
        <v>0.17874690975412413</v>
      </c>
      <c r="AOA30" s="205">
        <f>MAX(AOC12:AOD13)</f>
        <v>0.17874690975412413</v>
      </c>
      <c r="AOB30" s="46"/>
      <c r="AOC30" s="46"/>
      <c r="AOD30" s="46"/>
      <c r="AOE30" s="46"/>
      <c r="AOF30" s="46"/>
      <c r="AOG30" s="131"/>
      <c r="AOH30" s="204">
        <f>MAX(AOH12:AOI13)</f>
        <v>0.92951246240159635</v>
      </c>
      <c r="AOI30" s="117">
        <f>MAX(AOJ12:AOK13)</f>
        <v>0.99988684685654872</v>
      </c>
      <c r="AOJ30" s="205">
        <f>MAX(AOL12:AOM13)</f>
        <v>0.27420129010252542</v>
      </c>
      <c r="AOK30" s="46"/>
      <c r="AOL30" s="46"/>
      <c r="AOM30" s="46"/>
      <c r="AON30" s="46"/>
      <c r="AOO30" s="46"/>
      <c r="AOP30" s="131"/>
      <c r="AOQ30" s="204">
        <f>MAX(AOQ12:AOR13)</f>
        <v>0.9904941731261746</v>
      </c>
      <c r="AOR30" s="117">
        <f>MAX(AOS12:AOT13)</f>
        <v>0.98519890589343417</v>
      </c>
      <c r="AOS30" s="205">
        <f>MAX(AOU12:AOV13)</f>
        <v>0.17874690975412413</v>
      </c>
      <c r="AOT30" s="46"/>
      <c r="AOU30" s="46"/>
      <c r="AOV30" s="46"/>
      <c r="AOW30" s="46"/>
      <c r="AOX30" s="46"/>
      <c r="AOY30" s="131"/>
      <c r="AOZ30" s="204">
        <f>MAX(AOZ12:APA13)</f>
        <v>0.99986308223111564</v>
      </c>
      <c r="APA30" s="117">
        <f>MAX(APB12:APC13)</f>
        <v>0.26549770823047614</v>
      </c>
      <c r="APB30" s="205">
        <f>MAX(APD12:APE13)</f>
        <v>0.17874690975412413</v>
      </c>
      <c r="APC30" s="46"/>
      <c r="APD30" s="46"/>
      <c r="APE30" s="46"/>
      <c r="APF30" s="46"/>
      <c r="APG30" s="46"/>
      <c r="APH30" s="131"/>
      <c r="API30" s="204">
        <f>MAX(API12:APJ13)</f>
        <v>0.99665957793338822</v>
      </c>
      <c r="APJ30" s="117">
        <f>MAX(APK12:APL13)</f>
        <v>0.99996843996806173</v>
      </c>
      <c r="APK30" s="205">
        <f>MAX(APM12:APN13)</f>
        <v>0.17874690975412413</v>
      </c>
      <c r="APL30" s="46"/>
      <c r="APM30" s="46"/>
      <c r="APN30" s="46"/>
      <c r="APO30" s="46"/>
      <c r="APP30" s="46"/>
      <c r="APQ30" s="131"/>
      <c r="APR30" s="204">
        <f>MAX(APR12:APS13)</f>
        <v>0.92945427082441479</v>
      </c>
      <c r="APS30" s="117">
        <f>MAX(APT12:APU13)</f>
        <v>0.99762061147641234</v>
      </c>
      <c r="APT30" s="205">
        <f>MAX(APV12:APW13)</f>
        <v>0.2077985096144537</v>
      </c>
      <c r="APU30" s="46"/>
      <c r="APV30" s="46"/>
      <c r="APW30" s="46"/>
      <c r="APX30" s="46"/>
      <c r="APY30" s="46"/>
      <c r="APZ30" s="131"/>
      <c r="AQA30" s="204">
        <f>MAX(AQA12:AQB13)</f>
        <v>0.95720509524605191</v>
      </c>
      <c r="AQB30" s="117">
        <f>MAX(AQC12:AQD13)</f>
        <v>0.99095859501726669</v>
      </c>
      <c r="AQC30" s="205">
        <f>MAX(AQE12:AQF13)</f>
        <v>0.99992840317306497</v>
      </c>
      <c r="AQD30" s="46"/>
      <c r="AQE30" s="46"/>
      <c r="AQF30" s="46"/>
      <c r="AQG30" s="46"/>
      <c r="AQH30" s="46"/>
      <c r="AQI30" s="131"/>
      <c r="AQJ30" s="204">
        <f>MAX(AQJ12:AQK13)</f>
        <v>0.99946585578203118</v>
      </c>
      <c r="AQK30" s="117">
        <f>MAX(AQL12:AQM13)</f>
        <v>0.99971737753399492</v>
      </c>
      <c r="AQL30" s="205">
        <f>MAX(AQN12:AQO13)</f>
        <v>0.32789781982105382</v>
      </c>
      <c r="AQM30" s="46"/>
      <c r="AQN30" s="46"/>
      <c r="AQO30" s="46"/>
      <c r="AQP30" s="46"/>
      <c r="AQQ30" s="46"/>
      <c r="AQR30" s="131"/>
      <c r="AQS30" s="204">
        <f>MAX(AQS12:AQT13)</f>
        <v>0.29190150447572227</v>
      </c>
      <c r="AQT30" s="117">
        <f>MAX(AQU12:AQV13)</f>
        <v>0.99982296948061578</v>
      </c>
      <c r="AQU30" s="205">
        <f>MAX(AQW12:AQX13)</f>
        <v>0.17913306955548308</v>
      </c>
      <c r="AQV30" s="46"/>
      <c r="AQW30" s="46"/>
      <c r="AQX30" s="46"/>
      <c r="AQY30" s="46"/>
      <c r="AQZ30" s="46"/>
      <c r="ARA30" s="131"/>
      <c r="ARB30" s="204">
        <f>MAX(ARB12:ARC13)</f>
        <v>0.7833661661868534</v>
      </c>
      <c r="ARC30" s="117">
        <f>MAX(ARD12:ARE13)</f>
        <v>0.99981626652111444</v>
      </c>
      <c r="ARD30" s="205">
        <f>MAX(ARF12:ARG13)</f>
        <v>0.99962289633168222</v>
      </c>
      <c r="ARE30" s="46"/>
      <c r="ARF30" s="46"/>
      <c r="ARG30" s="46"/>
      <c r="ARH30" s="46"/>
      <c r="ARI30" s="46"/>
      <c r="ARJ30" s="131"/>
      <c r="ARK30" s="204">
        <f>MAX(ARK12:ARL13)</f>
        <v>0.99996152422918361</v>
      </c>
      <c r="ARL30" s="117">
        <f>MAX(ARM12:ARN13)</f>
        <v>0.66727075784847856</v>
      </c>
      <c r="ARM30" s="205">
        <f>MAX(ARO12:ARP13)</f>
        <v>0.17874690975412413</v>
      </c>
      <c r="ARN30" s="46"/>
      <c r="ARO30" s="46"/>
      <c r="ARP30" s="46"/>
      <c r="ARQ30" s="46"/>
      <c r="ARR30" s="46"/>
      <c r="ARS30" s="131"/>
      <c r="ART30" s="204">
        <f>MAX(ART12:ARU13)</f>
        <v>0.3552739344431009</v>
      </c>
      <c r="ARU30" s="117">
        <f>MAX(ARV12:ARW13)</f>
        <v>0.99965005097437831</v>
      </c>
      <c r="ARV30" s="205">
        <f>MAX(ARX12:ARY13)</f>
        <v>0.9557695436854351</v>
      </c>
      <c r="ARW30" s="46"/>
      <c r="ARX30" s="46"/>
      <c r="ARY30" s="46"/>
      <c r="ARZ30" s="46"/>
      <c r="ASA30" s="46"/>
      <c r="ASB30" s="131"/>
      <c r="ASC30" s="204">
        <f>MAX(ASC12:ASD13)</f>
        <v>0.99996895921853624</v>
      </c>
      <c r="ASD30" s="117">
        <f>MAX(ASE12:ASF13)</f>
        <v>0.28325495688323332</v>
      </c>
      <c r="ASE30" s="205">
        <f>MAX(ASG12:ASH13)</f>
        <v>0.17874690975412413</v>
      </c>
      <c r="ASF30" s="46"/>
      <c r="ASG30" s="46"/>
      <c r="ASH30" s="46"/>
      <c r="ASI30" s="46"/>
      <c r="ASJ30" s="46"/>
      <c r="ASK30" s="131"/>
      <c r="ASL30" s="204">
        <f>MAX(ASL12:ASM13)</f>
        <v>0.79416272347314498</v>
      </c>
      <c r="ASM30" s="117">
        <f>MAX(ASN12:ASO13)</f>
        <v>0.99868387779234091</v>
      </c>
      <c r="ASN30" s="205">
        <f>MAX(ASP12:ASQ13)</f>
        <v>0.17874690975412413</v>
      </c>
      <c r="ASO30" s="46"/>
      <c r="ASP30" s="46"/>
      <c r="ASQ30" s="46"/>
      <c r="ASR30" s="46"/>
      <c r="ASS30" s="46"/>
      <c r="AST30" s="131"/>
      <c r="ASU30" s="204">
        <f>MAX(ASU12:ASV13)</f>
        <v>0.99985348161769161</v>
      </c>
      <c r="ASV30" s="117">
        <f>MAX(ASW12:ASX13)</f>
        <v>0.99992435876510999</v>
      </c>
      <c r="ASW30" s="205">
        <f>MAX(ASY12:ASZ13)</f>
        <v>0.1802954615354119</v>
      </c>
      <c r="ASX30" s="46"/>
      <c r="ASY30" s="46"/>
      <c r="ASZ30" s="46"/>
      <c r="ATA30" s="46"/>
      <c r="ATB30" s="46"/>
      <c r="ATC30" s="131"/>
      <c r="ATD30" s="204">
        <f>MAX(ATD12:ATE13)</f>
        <v>0.99998204283254433</v>
      </c>
      <c r="ATE30" s="117">
        <f>MAX(ATF12:ATG13)</f>
        <v>0.99381551882750274</v>
      </c>
      <c r="ATF30" s="205">
        <f>MAX(ATH12:ATI13)</f>
        <v>0.17874690975412413</v>
      </c>
      <c r="ATG30" s="46"/>
      <c r="ATH30" s="46"/>
      <c r="ATI30" s="46"/>
      <c r="ATJ30" s="46"/>
      <c r="ATK30" s="46"/>
      <c r="ATL30" s="131"/>
      <c r="ATM30" s="204">
        <f>MAX(ATM12:ATN13)</f>
        <v>0.99328089139658926</v>
      </c>
      <c r="ATN30" s="117">
        <f>MAX(ATO12:ATP13)</f>
        <v>0.99995805613744582</v>
      </c>
      <c r="ATO30" s="205">
        <f>MAX(ATQ12:ATR13)</f>
        <v>0.18739346728261627</v>
      </c>
      <c r="ATP30" s="46"/>
      <c r="ATQ30" s="46"/>
      <c r="ATR30" s="46"/>
      <c r="ATS30" s="46"/>
      <c r="ATT30" s="46"/>
      <c r="ATU30" s="131"/>
      <c r="ATV30" s="204">
        <f>MAX(ATV12:ATW13)</f>
        <v>0.75080454313440881</v>
      </c>
      <c r="ATW30" s="117">
        <f>MAX(ATX12:ATY13)</f>
        <v>0.9973180741433334</v>
      </c>
      <c r="ATX30" s="205">
        <f>MAX(ATZ12:AUA13)</f>
        <v>0.25737812885256361</v>
      </c>
      <c r="ATY30" s="46"/>
      <c r="ATZ30" s="46"/>
      <c r="AUA30" s="46"/>
      <c r="AUB30" s="46"/>
      <c r="AUC30" s="46"/>
      <c r="AUD30" s="131"/>
      <c r="AUE30" s="204">
        <f>MAX(AUE12:AUF13)</f>
        <v>0.98823424869600829</v>
      </c>
      <c r="AUF30" s="117">
        <f>MAX(AUG12:AUH13)</f>
        <v>0.98544243099733941</v>
      </c>
      <c r="AUG30" s="205">
        <f>MAX(AUI12:AUJ13)</f>
        <v>0.17913306955548308</v>
      </c>
      <c r="AUH30" s="46"/>
      <c r="AUI30" s="46"/>
      <c r="AUJ30" s="46"/>
      <c r="AUK30" s="46"/>
      <c r="AUL30" s="46"/>
      <c r="AUM30" s="131"/>
      <c r="AUN30" s="204">
        <f>MAX(AUN12:AUO13)</f>
        <v>0.5978858957562927</v>
      </c>
      <c r="AUO30" s="117">
        <f>MAX(AUP12:AUQ13)</f>
        <v>0.99892758437653173</v>
      </c>
      <c r="AUP30" s="205">
        <f>MAX(AUR12:AUS13)</f>
        <v>0.20435836355145898</v>
      </c>
      <c r="AUQ30" s="46"/>
      <c r="AUR30" s="46"/>
      <c r="AUS30" s="46"/>
      <c r="AUT30" s="46"/>
      <c r="AUU30" s="46"/>
      <c r="AUV30" s="131"/>
      <c r="AUW30" s="204">
        <f>MAX(AUW12:AUX13)</f>
        <v>0.99860908837731677</v>
      </c>
      <c r="AUX30" s="117">
        <f>MAX(AUY12:AUZ13)</f>
        <v>0.89133239564629474</v>
      </c>
      <c r="AUY30" s="205">
        <f>MAX(AVA12:AVB13)</f>
        <v>0.17874690975412413</v>
      </c>
      <c r="AUZ30" s="46"/>
      <c r="AVA30" s="46"/>
      <c r="AVB30" s="46"/>
      <c r="AVC30" s="46"/>
      <c r="AVD30" s="46"/>
      <c r="AVE30" s="131"/>
      <c r="AVF30" s="204">
        <f>MAX(AVF12:AVG13)</f>
        <v>0.952957512145861</v>
      </c>
      <c r="AVG30" s="117">
        <f>MAX(AVH12:AVI13)</f>
        <v>0.9975153050420158</v>
      </c>
      <c r="AVH30" s="205">
        <f>MAX(AVJ12:AVK13)</f>
        <v>0.28649824294161585</v>
      </c>
      <c r="AVI30" s="46"/>
      <c r="AVJ30" s="46"/>
      <c r="AVK30" s="46"/>
      <c r="AVL30" s="46"/>
      <c r="AVM30" s="46"/>
      <c r="AVN30" s="131"/>
      <c r="AVO30" s="204">
        <f>MAX(AVO12:AVP13)</f>
        <v>0.99813209000244918</v>
      </c>
      <c r="AVP30" s="117">
        <f>MAX(AVQ12:AVR13)</f>
        <v>0.99859290458890926</v>
      </c>
      <c r="AVQ30" s="205">
        <f>MAX(AVS12:AVT13)</f>
        <v>0.36831615219122249</v>
      </c>
      <c r="AVR30" s="46"/>
      <c r="AVS30" s="46"/>
      <c r="AVT30" s="46"/>
      <c r="AVU30" s="46"/>
      <c r="AVV30" s="46"/>
      <c r="AVW30" s="131"/>
      <c r="AVX30" s="204">
        <f>MAX(AVX12:AVY13)</f>
        <v>0.98288830290140883</v>
      </c>
      <c r="AVY30" s="117">
        <f>MAX(AVZ12:AWA13)</f>
        <v>0.99780684728198676</v>
      </c>
      <c r="AVZ30" s="205">
        <f>MAX(AWB12:AWC13)</f>
        <v>0.17874690975412413</v>
      </c>
      <c r="AWA30" s="46"/>
      <c r="AWB30" s="46"/>
      <c r="AWC30" s="46"/>
      <c r="AWD30" s="46"/>
      <c r="AWE30" s="46"/>
      <c r="AWF30" s="131"/>
      <c r="AWG30" s="204">
        <f>MAX(AWG12:AWH13)</f>
        <v>0.99974482576390156</v>
      </c>
      <c r="AWH30" s="117">
        <f>MAX(AWI12:AWJ13)</f>
        <v>0.9920361957076802</v>
      </c>
      <c r="AWI30" s="205">
        <f>MAX(AWK12:AWL13)</f>
        <v>0.17874690975412413</v>
      </c>
      <c r="AWJ30" s="46"/>
      <c r="AWK30" s="46"/>
      <c r="AWL30" s="46"/>
      <c r="AWM30" s="46"/>
      <c r="AWN30" s="46"/>
      <c r="AWO30" s="131"/>
      <c r="AWP30" s="204">
        <f>MAX(AWP12:AWQ13)</f>
        <v>0.99685091320765185</v>
      </c>
      <c r="AWQ30" s="117">
        <f>MAX(AWR12:AWS13)</f>
        <v>0.9999480432554142</v>
      </c>
      <c r="AWR30" s="205">
        <f>MAX(AWT12:AWU13)</f>
        <v>0.93991982640710026</v>
      </c>
      <c r="AWS30" s="46"/>
      <c r="AWT30" s="46"/>
      <c r="AWU30" s="46"/>
      <c r="AWV30" s="46"/>
      <c r="AWW30" s="46"/>
      <c r="AWX30" s="131"/>
      <c r="AWY30" s="204">
        <f>MAX(AWY12:AWZ13)</f>
        <v>0.98866607577396737</v>
      </c>
      <c r="AWZ30" s="117">
        <f>MAX(AXA12:AXB13)</f>
        <v>0.96882009728076146</v>
      </c>
      <c r="AXA30" s="205">
        <f>MAX(AXC12:AXD13)</f>
        <v>0.17874690975412413</v>
      </c>
      <c r="AXB30" s="46"/>
      <c r="AXC30" s="46"/>
      <c r="AXD30" s="46"/>
      <c r="AXE30" s="46"/>
      <c r="AXF30" s="46"/>
      <c r="AXG30" s="131"/>
      <c r="AXH30" s="204">
        <f>MAX(AXH12:AXI13)</f>
        <v>0.99990823963941555</v>
      </c>
      <c r="AXI30" s="117">
        <f>MAX(AXJ12:AXK13)</f>
        <v>0.9998716104330766</v>
      </c>
      <c r="AXJ30" s="205">
        <f>MAX(AXL12:AXM13)</f>
        <v>0.27533930560176395</v>
      </c>
      <c r="AXK30" s="46"/>
      <c r="AXL30" s="46"/>
      <c r="AXM30" s="46"/>
      <c r="AXN30" s="46"/>
      <c r="AXO30" s="46"/>
      <c r="AXP30" s="131"/>
      <c r="AXQ30" s="204">
        <f>MAX(AXQ12:AXR13)</f>
        <v>0.95815325027228981</v>
      </c>
      <c r="AXR30" s="117">
        <f>MAX(AXS12:AXT13)</f>
        <v>0.99981850843005837</v>
      </c>
      <c r="AXS30" s="205">
        <f>MAX(AXU12:AXV13)</f>
        <v>0.95671255702430169</v>
      </c>
      <c r="AXT30" s="46"/>
      <c r="AXU30" s="46"/>
      <c r="AXV30" s="46"/>
      <c r="AXW30" s="46"/>
      <c r="AXX30" s="46"/>
      <c r="AXY30" s="131"/>
      <c r="AXZ30" s="204">
        <f>MAX(AXZ12:AYA13)</f>
        <v>0.99992306804942488</v>
      </c>
      <c r="AYA30" s="117">
        <f>MAX(AYB12:AYC13)</f>
        <v>0.99997442028235251</v>
      </c>
      <c r="AYB30" s="205">
        <f>MAX(AYD12:AYE13)</f>
        <v>0.18303057185052149</v>
      </c>
      <c r="AYC30" s="46"/>
      <c r="AYD30" s="46"/>
      <c r="AYE30" s="46"/>
      <c r="AYF30" s="46"/>
      <c r="AYG30" s="46"/>
      <c r="AYH30" s="131"/>
      <c r="AYI30" s="204">
        <f>MAX(AYI12:AYJ13)</f>
        <v>0.99997190637928079</v>
      </c>
      <c r="AYJ30" s="117">
        <f>MAX(AYK12:AYL13)</f>
        <v>0.30410756239210707</v>
      </c>
      <c r="AYK30" s="205">
        <f>MAX(AYM12:AYN13)</f>
        <v>0.17874690975412413</v>
      </c>
      <c r="AYL30" s="46"/>
      <c r="AYM30" s="46"/>
      <c r="AYN30" s="46"/>
      <c r="AYO30" s="46"/>
      <c r="AYP30" s="46"/>
      <c r="AYQ30" s="131"/>
      <c r="AYR30" s="204">
        <f>MAX(AYR12:AYS13)</f>
        <v>0.9693899864705996</v>
      </c>
      <c r="AYS30" s="117">
        <f>MAX(AYT12:AYU13)</f>
        <v>0.9976395214186623</v>
      </c>
      <c r="AYT30" s="205">
        <f>MAX(AYV12:AYW13)</f>
        <v>0.17874690975412413</v>
      </c>
      <c r="AYU30" s="46"/>
      <c r="AYV30" s="46"/>
      <c r="AYW30" s="46"/>
      <c r="AYX30" s="46"/>
      <c r="AYY30" s="46"/>
      <c r="AYZ30" s="131"/>
      <c r="AZA30" s="204">
        <f>MAX(AZA12:AZB13)</f>
        <v>0.9997800924285134</v>
      </c>
      <c r="AZB30" s="117">
        <f>MAX(AZC12:AZD13)</f>
        <v>0.2887612943929031</v>
      </c>
      <c r="AZC30" s="205">
        <f>MAX(AZE12:AZF13)</f>
        <v>0.17874690975412413</v>
      </c>
      <c r="AZD30" s="46"/>
      <c r="AZE30" s="46"/>
      <c r="AZF30" s="46"/>
      <c r="AZG30" s="46"/>
      <c r="AZH30" s="46"/>
      <c r="AZI30" s="131"/>
      <c r="AZJ30" s="204">
        <f>MAX(AZJ12:AZK13)</f>
        <v>0.99997739709585209</v>
      </c>
      <c r="AZK30" s="117">
        <f>MAX(AZL12:AZM13)</f>
        <v>0.9999865211559168</v>
      </c>
      <c r="AZL30" s="205">
        <f>MAX(AZN12:AZO13)</f>
        <v>0.19677337248492172</v>
      </c>
      <c r="AZM30" s="46"/>
      <c r="AZN30" s="46"/>
      <c r="AZO30" s="46"/>
      <c r="AZP30" s="46"/>
      <c r="AZQ30" s="46"/>
      <c r="AZR30" s="131"/>
      <c r="AZS30" s="204">
        <f>MAX(AZS12:AZT13)</f>
        <v>0.85991630885465264</v>
      </c>
      <c r="AZT30" s="117">
        <f>MAX(AZU12:AZV13)</f>
        <v>0.99968393131473809</v>
      </c>
      <c r="AZU30" s="205">
        <f>MAX(AZW12:AZX13)</f>
        <v>0.19388163399186656</v>
      </c>
      <c r="AZV30" s="46"/>
      <c r="AZW30" s="46"/>
      <c r="AZX30" s="46"/>
      <c r="AZY30" s="46"/>
      <c r="AZZ30" s="46"/>
      <c r="BAA30" s="131"/>
      <c r="BAB30" s="204">
        <f>MAX(BAB12:BAC13)</f>
        <v>0.99616789072792311</v>
      </c>
      <c r="BAC30" s="117">
        <f>MAX(BAD12:BAE13)</f>
        <v>0.9998485590715982</v>
      </c>
      <c r="BAD30" s="205">
        <f>MAX(BAF12:BAG13)</f>
        <v>0.17874690975412413</v>
      </c>
      <c r="BAE30" s="46"/>
      <c r="BAF30" s="46"/>
      <c r="BAG30" s="46"/>
      <c r="BAH30" s="46"/>
      <c r="BAI30" s="46"/>
      <c r="BAJ30" s="131"/>
      <c r="BAK30" s="204">
        <f>MAX(BAK12:BAL13)</f>
        <v>0.99400272495939812</v>
      </c>
      <c r="BAL30" s="117">
        <f>MAX(BAM12:BAN13)</f>
        <v>0.98464352251375831</v>
      </c>
      <c r="BAM30" s="205">
        <f>MAX(BAO12:BAP13)</f>
        <v>0.17874690975412413</v>
      </c>
      <c r="BAN30" s="46"/>
      <c r="BAO30" s="46"/>
      <c r="BAP30" s="46"/>
      <c r="BAQ30" s="46"/>
      <c r="BAR30" s="46"/>
      <c r="BAS30" s="131"/>
      <c r="BAT30" s="204">
        <f>MAX(BAT12:BAU13)</f>
        <v>0.99986477325047529</v>
      </c>
      <c r="BAU30" s="117">
        <f>MAX(BAV12:BAW13)</f>
        <v>0.97319696915111154</v>
      </c>
      <c r="BAV30" s="205">
        <f>MAX(BAX12:BAY13)</f>
        <v>0.17874690975412413</v>
      </c>
      <c r="BAW30" s="46"/>
      <c r="BAX30" s="46"/>
      <c r="BAY30" s="46"/>
      <c r="BAZ30" s="46"/>
      <c r="BBA30" s="46"/>
      <c r="BBB30" s="131"/>
      <c r="BBC30" s="204">
        <f>MAX(BBC12:BBD13)</f>
        <v>0.9973521575634009</v>
      </c>
      <c r="BBD30" s="117">
        <f>MAX(BBE12:BBF13)</f>
        <v>0.99884450529293423</v>
      </c>
      <c r="BBE30" s="205">
        <f>MAX(BBG12:BBH13)</f>
        <v>0.87003244954577763</v>
      </c>
      <c r="BBF30" s="46"/>
      <c r="BBG30" s="46"/>
      <c r="BBH30" s="46"/>
      <c r="BBI30" s="46"/>
      <c r="BBJ30" s="46"/>
      <c r="BBK30" s="131"/>
      <c r="BBL30" s="204">
        <f>MAX(BBL12:BBM13)</f>
        <v>0.99794640818875913</v>
      </c>
      <c r="BBM30" s="117">
        <f>MAX(BBN12:BBO13)</f>
        <v>0.95148683496649289</v>
      </c>
      <c r="BBN30" s="205">
        <f>MAX(BBP12:BBQ13)</f>
        <v>0.17874690975412413</v>
      </c>
      <c r="BBO30" s="46"/>
      <c r="BBP30" s="46"/>
      <c r="BBQ30" s="46"/>
      <c r="BBR30" s="46"/>
      <c r="BBS30" s="46"/>
      <c r="BBT30" s="131"/>
      <c r="BBU30" s="204">
        <f>MAX(BBU12:BBV13)</f>
        <v>0.9999748046518806</v>
      </c>
      <c r="BBV30" s="117">
        <f>MAX(BBW12:BBX13)</f>
        <v>0.20521441382562683</v>
      </c>
      <c r="BBW30" s="205">
        <f>MAX(BBY12:BBZ13)</f>
        <v>0.17874690975412413</v>
      </c>
      <c r="BBX30" s="46"/>
      <c r="BBY30" s="46"/>
      <c r="BBZ30" s="46"/>
      <c r="BCA30" s="46"/>
      <c r="BCB30" s="46"/>
      <c r="BCC30" s="131"/>
      <c r="BCD30" s="204">
        <f>MAX(BCD12:BCE13)</f>
        <v>0.99965529376923445</v>
      </c>
      <c r="BCE30" s="117">
        <f>MAX(BCF12:BCG13)</f>
        <v>0.99714308549156583</v>
      </c>
      <c r="BCF30" s="205">
        <f>MAX(BCH12:BCI13)</f>
        <v>0.17874690975412413</v>
      </c>
      <c r="BCG30" s="46"/>
      <c r="BCH30" s="46"/>
      <c r="BCI30" s="46"/>
      <c r="BCJ30" s="46"/>
      <c r="BCK30" s="46"/>
      <c r="BCL30" s="131"/>
      <c r="BCM30" s="204">
        <f>MAX(BCM12:BCN13)</f>
        <v>0.99998259372526799</v>
      </c>
      <c r="BCN30" s="117">
        <f>MAX(BCO12:BCP13)</f>
        <v>0.99997584949090479</v>
      </c>
      <c r="BCO30" s="205">
        <f>MAX(BCQ12:BCR13)</f>
        <v>0.17874690975412413</v>
      </c>
      <c r="BCP30" s="46"/>
      <c r="BCQ30" s="46"/>
      <c r="BCR30" s="46"/>
      <c r="BCS30" s="46"/>
      <c r="BCT30" s="46"/>
      <c r="BCU30" s="131"/>
      <c r="BCV30" s="204">
        <f>MAX(BCV12:BCW13)</f>
        <v>0.99993744842089205</v>
      </c>
      <c r="BCW30" s="117">
        <f>MAX(BCX12:BCY13)</f>
        <v>0.89981859318161694</v>
      </c>
      <c r="BCX30" s="205">
        <f>MAX(BCZ12:BDA13)</f>
        <v>0.17874690975412413</v>
      </c>
      <c r="BCY30" s="46"/>
      <c r="BCZ30" s="46"/>
      <c r="BDA30" s="46"/>
      <c r="BDB30" s="46"/>
      <c r="BDC30" s="46"/>
      <c r="BDD30" s="131"/>
      <c r="BDE30" s="204">
        <f>MAX(BDE12:BDF13)</f>
        <v>0.79549713605460737</v>
      </c>
      <c r="BDF30" s="117">
        <f>MAX(BDG12:BDH13)</f>
        <v>0.99991412564928783</v>
      </c>
      <c r="BDG30" s="205">
        <f>MAX(BDI12:BDJ13)</f>
        <v>0.18540048742065565</v>
      </c>
      <c r="BDH30" s="46"/>
      <c r="BDI30" s="46"/>
      <c r="BDJ30" s="46"/>
      <c r="BDK30" s="46"/>
      <c r="BDL30" s="46"/>
      <c r="BDM30" s="131"/>
      <c r="BDN30" s="204">
        <f>MAX(BDN12:BDO13)</f>
        <v>0.85689468523773693</v>
      </c>
      <c r="BDO30" s="117">
        <f>MAX(BDP12:BDQ13)</f>
        <v>0.99996899052917965</v>
      </c>
      <c r="BDP30" s="205">
        <f>MAX(BDR12:BDS13)</f>
        <v>0.56766320236614964</v>
      </c>
      <c r="BDQ30" s="46"/>
      <c r="BDR30" s="46"/>
      <c r="BDS30" s="46"/>
      <c r="BDT30" s="46"/>
      <c r="BDU30" s="46"/>
      <c r="BDV30" s="131"/>
      <c r="BDW30" s="204">
        <f>MAX(BDW12:BDX13)</f>
        <v>0.99571561314215817</v>
      </c>
      <c r="BDX30" s="117">
        <f>MAX(BDY12:BDZ13)</f>
        <v>0.99996766113599012</v>
      </c>
      <c r="BDY30" s="205">
        <f>MAX(BEA12:BEB13)</f>
        <v>0.30078053075931649</v>
      </c>
      <c r="BDZ30" s="46"/>
      <c r="BEA30" s="46"/>
      <c r="BEB30" s="46"/>
      <c r="BEC30" s="46"/>
      <c r="BED30" s="46"/>
      <c r="BEE30" s="131"/>
      <c r="BEF30" s="204">
        <f>MAX(BEF12:BEG13)</f>
        <v>0.99071582116870893</v>
      </c>
      <c r="BEG30" s="117">
        <f>MAX(BEH12:BEI13)</f>
        <v>0.9999786571492455</v>
      </c>
      <c r="BEH30" s="205">
        <f>MAX(BEJ12:BEK13)</f>
        <v>0.99335988004618236</v>
      </c>
      <c r="BEI30" s="46"/>
      <c r="BEJ30" s="46"/>
      <c r="BEK30" s="46"/>
      <c r="BEL30" s="46"/>
      <c r="BEM30" s="46"/>
      <c r="BEN30" s="131"/>
      <c r="BEO30" s="204">
        <f>MAX(BEO12:BEP13)</f>
        <v>0.94631036161429427</v>
      </c>
      <c r="BEP30" s="117">
        <f>MAX(BEQ12:BER13)</f>
        <v>0.99609825372660898</v>
      </c>
      <c r="BEQ30" s="205">
        <f>MAX(BES12:BET13)</f>
        <v>0.21056887689247672</v>
      </c>
      <c r="BER30" s="46"/>
      <c r="BES30" s="46"/>
      <c r="BET30" s="46"/>
      <c r="BEU30" s="46"/>
      <c r="BEV30" s="46"/>
      <c r="BEW30" s="131"/>
      <c r="BEX30" s="204">
        <f>MAX(BEX12:BEY13)</f>
        <v>0.998128104670717</v>
      </c>
      <c r="BEY30" s="117">
        <f>MAX(BEZ12:BFA13)</f>
        <v>0.21792586974543432</v>
      </c>
      <c r="BEZ30" s="205">
        <f>MAX(BFB12:BFC13)</f>
        <v>0.17874690975412413</v>
      </c>
      <c r="BFA30" s="46"/>
      <c r="BFB30" s="46"/>
      <c r="BFC30" s="46"/>
      <c r="BFD30" s="46"/>
      <c r="BFE30" s="46"/>
      <c r="BFF30" s="131"/>
      <c r="BFG30" s="204">
        <f>MAX(BFG12:BFH13)</f>
        <v>0.99723377880596842</v>
      </c>
      <c r="BFH30" s="117">
        <f>MAX(BFI12:BFJ13)</f>
        <v>0.99903881132890504</v>
      </c>
      <c r="BFI30" s="205">
        <f>MAX(BFK12:BFL13)</f>
        <v>0.17874690975412413</v>
      </c>
      <c r="BFJ30" s="46"/>
      <c r="BFK30" s="46"/>
      <c r="BFL30" s="46"/>
      <c r="BFM30" s="46"/>
      <c r="BFN30" s="46"/>
      <c r="BFO30" s="131"/>
      <c r="BFP30" s="204">
        <f>MAX(BFP12:BFQ13)</f>
        <v>0.98430368359855669</v>
      </c>
      <c r="BFQ30" s="117">
        <f>MAX(BFR12:BFS13)</f>
        <v>0.99818982464565431</v>
      </c>
      <c r="BFR30" s="205">
        <f>MAX(BFT12:BFU13)</f>
        <v>0.82653596215856617</v>
      </c>
      <c r="BFS30" s="46"/>
      <c r="BFT30" s="46"/>
      <c r="BFU30" s="46"/>
      <c r="BFV30" s="46"/>
      <c r="BFW30" s="46"/>
      <c r="BFX30" s="131"/>
      <c r="BFY30" s="204">
        <f>MAX(BFY12:BFZ13)</f>
        <v>0.99758503377423646</v>
      </c>
      <c r="BFZ30" s="117">
        <f>MAX(BGA12:BGB13)</f>
        <v>0.99998637350800601</v>
      </c>
      <c r="BGA30" s="205">
        <f>MAX(BGC12:BGD13)</f>
        <v>0.17913306955548308</v>
      </c>
      <c r="BGB30" s="46"/>
      <c r="BGC30" s="46"/>
      <c r="BGD30" s="46"/>
      <c r="BGE30" s="46"/>
      <c r="BGF30" s="46"/>
      <c r="BGG30" s="131"/>
      <c r="BGH30" s="204">
        <f>MAX(BGH12:BGI13)</f>
        <v>0.95501876508703909</v>
      </c>
      <c r="BGI30" s="117">
        <f>MAX(BGJ12:BGK13)</f>
        <v>0.99991591960055692</v>
      </c>
      <c r="BGJ30" s="205">
        <f>MAX(BGL12:BGM13)</f>
        <v>0.30491276267841438</v>
      </c>
      <c r="BGK30" s="46"/>
      <c r="BGL30" s="46"/>
      <c r="BGM30" s="46"/>
      <c r="BGN30" s="46"/>
      <c r="BGO30" s="46"/>
      <c r="BGP30" s="131"/>
      <c r="BGQ30" s="204">
        <f>MAX(BGQ12:BGR13)</f>
        <v>0.99995254902056219</v>
      </c>
      <c r="BGR30" s="117">
        <f>MAX(BGS12:BGT13)</f>
        <v>0.1806842307511882</v>
      </c>
      <c r="BGS30" s="205">
        <f>MAX(BGU12:BGV13)</f>
        <v>0.17874690975412413</v>
      </c>
      <c r="BGT30" s="46"/>
      <c r="BGU30" s="46"/>
      <c r="BGV30" s="46"/>
      <c r="BGW30" s="46"/>
      <c r="BGX30" s="46"/>
      <c r="BGY30" s="131"/>
      <c r="BGZ30" s="204">
        <f>MAX(BGZ12:BHA13)</f>
        <v>0.99843449704854648</v>
      </c>
      <c r="BHA30" s="117">
        <f>MAX(BHB12:BHC13)</f>
        <v>0.99805634063085158</v>
      </c>
      <c r="BHB30" s="205">
        <f>MAX(BHD12:BHE13)</f>
        <v>0.99742396409736878</v>
      </c>
      <c r="BHC30" s="46"/>
      <c r="BHD30" s="46"/>
      <c r="BHE30" s="46"/>
      <c r="BHF30" s="46"/>
      <c r="BHG30" s="46"/>
      <c r="BHH30" s="131"/>
      <c r="BHI30" s="204">
        <f>MAX(BHI12:BHJ13)</f>
        <v>0.99971780049797632</v>
      </c>
      <c r="BHJ30" s="117">
        <f>MAX(BHK12:BHL13)</f>
        <v>0.212598161186552</v>
      </c>
      <c r="BHK30" s="205">
        <f>MAX(BHM12:BHN13)</f>
        <v>0.17874690975412413</v>
      </c>
      <c r="BHL30" s="46"/>
      <c r="BHM30" s="46"/>
      <c r="BHN30" s="46"/>
      <c r="BHO30" s="46"/>
      <c r="BHP30" s="46"/>
      <c r="BHQ30" s="131"/>
      <c r="BHR30" s="204">
        <f>MAX(BHR12:BHS13)</f>
        <v>0.95093238125265211</v>
      </c>
      <c r="BHS30" s="117">
        <f>MAX(BHT12:BHU13)</f>
        <v>0.99989993640274422</v>
      </c>
      <c r="BHT30" s="205">
        <f>MAX(BHV12:BHW13)</f>
        <v>0.19061644744735348</v>
      </c>
      <c r="BHU30" s="46"/>
      <c r="BHV30" s="46"/>
      <c r="BHW30" s="46"/>
      <c r="BHX30" s="46"/>
      <c r="BHY30" s="46"/>
      <c r="BHZ30" s="131"/>
      <c r="BIA30" s="204">
        <f>MAX(BIA12:BIB13)</f>
        <v>0.99398907015190308</v>
      </c>
      <c r="BIB30" s="117">
        <f>MAX(BIC12:BID13)</f>
        <v>0.99946532758841067</v>
      </c>
      <c r="BIC30" s="205">
        <f>MAX(BIE12:BIF13)</f>
        <v>0.17874690975412413</v>
      </c>
      <c r="BID30" s="46"/>
      <c r="BIE30" s="46"/>
      <c r="BIF30" s="46"/>
      <c r="BIG30" s="46"/>
      <c r="BIH30" s="46"/>
      <c r="BII30" s="131"/>
      <c r="BIJ30" s="204">
        <f>MAX(BIJ12:BIK13)</f>
        <v>0.99979269473777943</v>
      </c>
      <c r="BIK30" s="117">
        <f>MAX(BIL12:BIM13)</f>
        <v>0.99995805004166283</v>
      </c>
      <c r="BIL30" s="205">
        <f>MAX(BIN12:BIO13)</f>
        <v>0.17874690975412413</v>
      </c>
      <c r="BIM30" s="46"/>
      <c r="BIN30" s="46"/>
      <c r="BIO30" s="46"/>
      <c r="BIP30" s="46"/>
      <c r="BIQ30" s="46"/>
      <c r="BIR30" s="131"/>
      <c r="BIS30" s="204">
        <f>MAX(BIS12:BIT13)</f>
        <v>0.96693475751867752</v>
      </c>
      <c r="BIT30" s="117">
        <f>MAX(BIU12:BIV13)</f>
        <v>0.99996179465268686</v>
      </c>
      <c r="BIU30" s="205">
        <f>MAX(BIW12:BIX13)</f>
        <v>0.66679461383786853</v>
      </c>
      <c r="BIV30" s="46"/>
      <c r="BIW30" s="46"/>
      <c r="BIX30" s="46"/>
      <c r="BIY30" s="46"/>
      <c r="BIZ30" s="46"/>
      <c r="BJA30" s="131"/>
      <c r="BJB30" s="204">
        <f>MAX(BJB12:BJC13)</f>
        <v>0.99961956823374487</v>
      </c>
      <c r="BJC30" s="117">
        <f>MAX(BJD12:BJE13)</f>
        <v>0.57397820349837569</v>
      </c>
      <c r="BJD30" s="205">
        <f>MAX(BJF12:BJG13)</f>
        <v>0.17874690975412413</v>
      </c>
      <c r="BJE30" s="46"/>
      <c r="BJF30" s="46"/>
      <c r="BJG30" s="46"/>
      <c r="BJH30" s="46"/>
      <c r="BJI30" s="46"/>
      <c r="BJJ30" s="131"/>
      <c r="BJK30" s="204">
        <f>MAX(BJK12:BJL13)</f>
        <v>0.98387573133314565</v>
      </c>
      <c r="BJL30" s="117">
        <f>MAX(BJM12:BJN13)</f>
        <v>0.9960665092952623</v>
      </c>
      <c r="BJM30" s="205">
        <f>MAX(BJO12:BJP13)</f>
        <v>0.85935448190160912</v>
      </c>
      <c r="BJN30" s="46"/>
      <c r="BJO30" s="46"/>
      <c r="BJP30" s="46"/>
      <c r="BJQ30" s="46"/>
      <c r="BJR30" s="46"/>
      <c r="BJS30" s="131"/>
      <c r="BJT30" s="204">
        <f>MAX(BJT12:BJU13)</f>
        <v>0.99995553672750526</v>
      </c>
      <c r="BJU30" s="117">
        <f>MAX(BJV12:BJW13)</f>
        <v>0.30854360938469688</v>
      </c>
      <c r="BJV30" s="205">
        <f>MAX(BJX12:BJY13)</f>
        <v>0.17874690975412413</v>
      </c>
      <c r="BJW30" s="46"/>
      <c r="BJX30" s="46"/>
      <c r="BJY30" s="46"/>
      <c r="BJZ30" s="46"/>
      <c r="BKA30" s="46"/>
      <c r="BKB30" s="131"/>
      <c r="BKC30" s="204">
        <f>MAX(BKC12:BKD13)</f>
        <v>0.9999626050306063</v>
      </c>
      <c r="BKD30" s="117">
        <f>MAX(BKE12:BKF13)</f>
        <v>0.99252930334285872</v>
      </c>
      <c r="BKE30" s="205">
        <f>MAX(BKG12:BKH13)</f>
        <v>0.17874690975412413</v>
      </c>
      <c r="BKF30" s="46"/>
      <c r="BKG30" s="46"/>
      <c r="BKH30" s="46"/>
      <c r="BKI30" s="46"/>
      <c r="BKJ30" s="46"/>
      <c r="BKK30" s="131"/>
      <c r="BKL30" s="204">
        <f>MAX(BKL12:BKM13)</f>
        <v>0.99866409145593338</v>
      </c>
      <c r="BKM30" s="117">
        <f>MAX(BKN12:BKO13)</f>
        <v>0.9978168363987564</v>
      </c>
      <c r="BKN30" s="205">
        <f>MAX(BKP12:BKQ13)</f>
        <v>0.2143634307958259</v>
      </c>
      <c r="BKO30" s="46"/>
      <c r="BKP30" s="46"/>
      <c r="BKQ30" s="46"/>
      <c r="BKR30" s="46"/>
      <c r="BKS30" s="46"/>
      <c r="BKT30" s="131"/>
      <c r="BKU30" s="204">
        <f>MAX(BKU12:BKV13)</f>
        <v>0.99883478044635865</v>
      </c>
      <c r="BKV30" s="117">
        <f>MAX(BKW12:BKX13)</f>
        <v>0.94503437944778335</v>
      </c>
      <c r="BKW30" s="205">
        <f>MAX(BKY12:BKZ13)</f>
        <v>0.17874690975412413</v>
      </c>
      <c r="BKX30" s="46"/>
      <c r="BKY30" s="46"/>
      <c r="BKZ30" s="46"/>
      <c r="BLA30" s="46"/>
      <c r="BLB30" s="46"/>
      <c r="BLC30" s="131"/>
      <c r="BLD30" s="204">
        <f>MAX(BLD12:BLE13)</f>
        <v>0.99935985002928318</v>
      </c>
      <c r="BLE30" s="117">
        <f>MAX(BLF12:BLG13)</f>
        <v>0.99946292957299632</v>
      </c>
      <c r="BLF30" s="205">
        <f>MAX(BLH12:BLI13)</f>
        <v>0.17874690975412413</v>
      </c>
      <c r="BLG30" s="46"/>
      <c r="BLH30" s="46"/>
      <c r="BLI30" s="46"/>
      <c r="BLJ30" s="46"/>
      <c r="BLK30" s="46"/>
      <c r="BLL30" s="131"/>
      <c r="BLM30" s="204">
        <f>MAX(BLM12:BLN13)</f>
        <v>0.9446168972124912</v>
      </c>
      <c r="BLN30" s="117">
        <f>MAX(BLO12:BLP13)</f>
        <v>0.99941818591230636</v>
      </c>
      <c r="BLO30" s="205">
        <f>MAX(BLQ12:BLR13)</f>
        <v>0.98380614976821457</v>
      </c>
      <c r="BLP30" s="46"/>
      <c r="BLQ30" s="46"/>
      <c r="BLR30" s="46"/>
      <c r="BLS30" s="46"/>
      <c r="BLT30" s="46"/>
      <c r="BLU30" s="131"/>
      <c r="BLV30" s="204">
        <f>MAX(BLV12:BLW13)</f>
        <v>0.98184620975977888</v>
      </c>
      <c r="BLW30" s="117">
        <f>MAX(BLX12:BLY13)</f>
        <v>0.96998905771518751</v>
      </c>
      <c r="BLX30" s="205">
        <f>MAX(BLZ12:BMA13)</f>
        <v>0.93646479561686446</v>
      </c>
      <c r="BLY30" s="46"/>
      <c r="BLZ30" s="46"/>
      <c r="BMA30" s="46"/>
      <c r="BMB30" s="46"/>
      <c r="BMC30" s="46"/>
      <c r="BMD30" s="131"/>
      <c r="BME30" s="204">
        <f>MAX(BME12:BMF13)</f>
        <v>0.99997341920351945</v>
      </c>
      <c r="BMF30" s="117">
        <f>MAX(BMG12:BMH13)</f>
        <v>0.99739784194574344</v>
      </c>
      <c r="BMG30" s="205">
        <f>MAX(BMI12:BMJ13)</f>
        <v>0.17874690975412413</v>
      </c>
      <c r="BMH30" s="46"/>
      <c r="BMI30" s="46"/>
      <c r="BMJ30" s="46"/>
      <c r="BMK30" s="46"/>
      <c r="BML30" s="46"/>
      <c r="BMM30" s="131"/>
      <c r="BMN30" s="204">
        <f>MAX(BMN12:BMO13)</f>
        <v>0.99997087494870163</v>
      </c>
      <c r="BMO30" s="117">
        <f>MAX(BMP12:BMQ13)</f>
        <v>0.82235022389612922</v>
      </c>
      <c r="BMP30" s="205">
        <f>MAX(BMR12:BMS13)</f>
        <v>0.99577276392571556</v>
      </c>
      <c r="BMQ30" s="46"/>
      <c r="BMR30" s="46"/>
      <c r="BMS30" s="46"/>
      <c r="BMT30" s="46"/>
      <c r="BMU30" s="46"/>
      <c r="BMV30" s="131"/>
      <c r="BMW30" s="204">
        <f>MAX(BMW12:BMX13)</f>
        <v>0.99992356773101154</v>
      </c>
      <c r="BMX30" s="117">
        <f>MAX(BMY12:BMZ13)</f>
        <v>0.65522058980991105</v>
      </c>
      <c r="BMY30" s="205">
        <f>MAX(BNA12:BNB13)</f>
        <v>0.17874690975412413</v>
      </c>
      <c r="BMZ30" s="46"/>
      <c r="BNA30" s="46"/>
      <c r="BNB30" s="46"/>
      <c r="BNC30" s="46"/>
      <c r="BND30" s="46"/>
      <c r="BNE30" s="131"/>
      <c r="BNF30" s="46"/>
      <c r="BNG30" s="46"/>
      <c r="BNH30" s="46"/>
      <c r="BNI30" s="46"/>
      <c r="BNJ30" s="46"/>
      <c r="BNK30" s="46"/>
      <c r="BNL30" s="46"/>
      <c r="BNM30" s="46"/>
      <c r="BNN30" s="46"/>
      <c r="BNO30" s="46"/>
      <c r="BNP30" s="46"/>
      <c r="BNQ30" s="46"/>
      <c r="BNR30" s="46"/>
      <c r="BNS30" s="46"/>
      <c r="BNT30" s="46"/>
    </row>
    <row r="31" spans="2:1737" s="22" customFormat="1" x14ac:dyDescent="0.15">
      <c r="B31" s="286"/>
      <c r="D31" s="276" t="s">
        <v>11</v>
      </c>
      <c r="E31" s="57">
        <v>0</v>
      </c>
      <c r="F31" s="53">
        <v>0</v>
      </c>
      <c r="G31" s="54">
        <v>0</v>
      </c>
      <c r="I31" s="117"/>
      <c r="J31" s="286"/>
      <c r="K31" s="212"/>
      <c r="L31" s="204">
        <f>MAX(L14:M15)</f>
        <v>0.99588561119690877</v>
      </c>
      <c r="M31" s="117">
        <f>MAX(N14:O15)</f>
        <v>0.78868729484436118</v>
      </c>
      <c r="N31" s="205">
        <f>MAX(P14:Q15)</f>
        <v>0.17874690975412413</v>
      </c>
      <c r="O31" s="46"/>
      <c r="P31" s="46"/>
      <c r="Q31" s="46"/>
      <c r="R31" s="46"/>
      <c r="S31" s="46"/>
      <c r="T31" s="131"/>
      <c r="U31" s="204">
        <f>MAX(U14:V15)</f>
        <v>0.99983704310799248</v>
      </c>
      <c r="V31" s="117">
        <f>MAX(W14:X15)</f>
        <v>0.23827743345200808</v>
      </c>
      <c r="W31" s="205">
        <f>MAX(Y14:Z15)</f>
        <v>0.17874690975412413</v>
      </c>
      <c r="X31" s="46"/>
      <c r="Y31" s="46"/>
      <c r="Z31" s="46"/>
      <c r="AA31" s="46"/>
      <c r="AB31" s="46"/>
      <c r="AC31" s="131"/>
      <c r="AD31" s="204">
        <f>MAX(AD14:AE15)</f>
        <v>0.99995609967400934</v>
      </c>
      <c r="AE31" s="117">
        <f>MAX(AF14:AG15)</f>
        <v>0.90921405952981982</v>
      </c>
      <c r="AF31" s="205">
        <f>MAX(AH14:AI15)</f>
        <v>0.17874690975412413</v>
      </c>
      <c r="AG31" s="46"/>
      <c r="AH31" s="46"/>
      <c r="AI31" s="46"/>
      <c r="AJ31" s="46"/>
      <c r="AK31" s="46"/>
      <c r="AL31" s="131"/>
      <c r="AM31" s="204">
        <f>MAX(AM14:AN15)</f>
        <v>0.99949036100967892</v>
      </c>
      <c r="AN31" s="117">
        <f>MAX(AO14:AP15)</f>
        <v>0.55389435784099927</v>
      </c>
      <c r="AO31" s="205">
        <f>MAX(AQ14:AR15)</f>
        <v>0.17874690975412413</v>
      </c>
      <c r="AP31" s="46"/>
      <c r="AQ31" s="46"/>
      <c r="AR31" s="46"/>
      <c r="AS31" s="46"/>
      <c r="AT31" s="46"/>
      <c r="AU31" s="131"/>
      <c r="AV31" s="204">
        <f>MAX(AV14:AW15)</f>
        <v>0.99997571819618014</v>
      </c>
      <c r="AW31" s="117">
        <f>MAX(AX14:AY15)</f>
        <v>0.99124180688799257</v>
      </c>
      <c r="AX31" s="205">
        <f>MAX(AZ14:BA15)</f>
        <v>0.97508436086655748</v>
      </c>
      <c r="AY31" s="46"/>
      <c r="AZ31" s="46"/>
      <c r="BA31" s="46"/>
      <c r="BB31" s="46"/>
      <c r="BC31" s="46"/>
      <c r="BD31" s="131"/>
      <c r="BE31" s="204">
        <f>MAX(BE14:BF15)</f>
        <v>0.99885440271852288</v>
      </c>
      <c r="BF31" s="117">
        <f>MAX(BG14:BH15)</f>
        <v>0.97754708100725496</v>
      </c>
      <c r="BG31" s="205">
        <f>MAX(BI14:BJ15)</f>
        <v>0.44982334360764176</v>
      </c>
      <c r="BH31" s="46"/>
      <c r="BI31" s="46"/>
      <c r="BJ31" s="46"/>
      <c r="BK31" s="46"/>
      <c r="BL31" s="46"/>
      <c r="BM31" s="131"/>
      <c r="BN31" s="204">
        <f>MAX(BN14:BO15)</f>
        <v>0.99206965384318901</v>
      </c>
      <c r="BO31" s="117">
        <f>MAX(BP14:BQ15)</f>
        <v>0.97942077189650467</v>
      </c>
      <c r="BP31" s="205">
        <f>MAX(BR14:BS15)</f>
        <v>0.96625635792980147</v>
      </c>
      <c r="BQ31" s="46"/>
      <c r="BR31" s="46"/>
      <c r="BS31" s="46"/>
      <c r="BT31" s="46"/>
      <c r="BU31" s="46"/>
      <c r="BV31" s="131"/>
      <c r="BW31" s="204">
        <f>MAX(BW14:BX15)</f>
        <v>0.99989245271338623</v>
      </c>
      <c r="BX31" s="117">
        <f>MAX(BY14:BZ15)</f>
        <v>0.99942216371493264</v>
      </c>
      <c r="BY31" s="205">
        <f>MAX(CA14:CB15)</f>
        <v>0.940671899344527</v>
      </c>
      <c r="BZ31" s="46"/>
      <c r="CA31" s="46"/>
      <c r="CB31" s="46"/>
      <c r="CC31" s="46"/>
      <c r="CD31" s="46"/>
      <c r="CE31" s="131"/>
      <c r="CF31" s="204">
        <f>MAX(CF14:CG15)</f>
        <v>0.99936856538010543</v>
      </c>
      <c r="CG31" s="117">
        <f>MAX(CH14:CI15)</f>
        <v>0.27430189622582035</v>
      </c>
      <c r="CH31" s="205">
        <f>MAX(CJ14:CK15)</f>
        <v>0.17874690975412413</v>
      </c>
      <c r="CI31" s="46"/>
      <c r="CJ31" s="46"/>
      <c r="CK31" s="46"/>
      <c r="CL31" s="46"/>
      <c r="CM31" s="46"/>
      <c r="CN31" s="131"/>
      <c r="CO31" s="204">
        <f>MAX(CO14:CP15)</f>
        <v>0.99993121254528416</v>
      </c>
      <c r="CP31" s="117">
        <f>MAX(CQ14:CR15)</f>
        <v>0.64333643143286656</v>
      </c>
      <c r="CQ31" s="205">
        <f>MAX(CS14:CT15)</f>
        <v>0.17874690975412413</v>
      </c>
      <c r="CR31" s="46"/>
      <c r="CS31" s="46"/>
      <c r="CT31" s="46"/>
      <c r="CU31" s="46"/>
      <c r="CV31" s="46"/>
      <c r="CW31" s="131"/>
      <c r="CX31" s="204">
        <f>MAX(CX14:CY15)</f>
        <v>0.99947754282700618</v>
      </c>
      <c r="CY31" s="117">
        <f>MAX(CZ14:DA15)</f>
        <v>0.19342432528792872</v>
      </c>
      <c r="CZ31" s="205">
        <f>MAX(DB14:DC15)</f>
        <v>0.17874690975412413</v>
      </c>
      <c r="DA31" s="46"/>
      <c r="DB31" s="46"/>
      <c r="DC31" s="46"/>
      <c r="DD31" s="46"/>
      <c r="DE31" s="46"/>
      <c r="DF31" s="131"/>
      <c r="DG31" s="204">
        <f>MAX(DG14:DH15)</f>
        <v>0.99996984681262424</v>
      </c>
      <c r="DH31" s="117">
        <f>MAX(DI14:DJ15)</f>
        <v>0.58839058404642441</v>
      </c>
      <c r="DI31" s="205">
        <f>MAX(DK14:DL15)</f>
        <v>0.17874690975412413</v>
      </c>
      <c r="DJ31" s="46"/>
      <c r="DK31" s="46"/>
      <c r="DL31" s="46"/>
      <c r="DM31" s="46"/>
      <c r="DN31" s="46"/>
      <c r="DO31" s="131"/>
      <c r="DP31" s="204">
        <f>MAX(DP14:DQ15)</f>
        <v>0.99983467468739273</v>
      </c>
      <c r="DQ31" s="117">
        <f>MAX(DR14:DS15)</f>
        <v>0.97749587236676516</v>
      </c>
      <c r="DR31" s="205">
        <f>MAX(DT14:DU15)</f>
        <v>0.76393282569424237</v>
      </c>
      <c r="DS31" s="46"/>
      <c r="DT31" s="46"/>
      <c r="DU31" s="46"/>
      <c r="DV31" s="46"/>
      <c r="DW31" s="46"/>
      <c r="DX31" s="131"/>
      <c r="DY31" s="204">
        <f>MAX(DY14:DZ15)</f>
        <v>0.99990126936549872</v>
      </c>
      <c r="DZ31" s="117">
        <f>MAX(EA14:EB15)</f>
        <v>0.83203474635538122</v>
      </c>
      <c r="EA31" s="205">
        <f>MAX(EC14:ED15)</f>
        <v>0.17874690975412413</v>
      </c>
      <c r="EB31" s="46"/>
      <c r="EC31" s="46"/>
      <c r="ED31" s="46"/>
      <c r="EE31" s="46"/>
      <c r="EF31" s="46"/>
      <c r="EG31" s="131"/>
      <c r="EH31" s="204">
        <f>MAX(EH14:EI15)</f>
        <v>0.99939691156641253</v>
      </c>
      <c r="EI31" s="117">
        <f>MAX(EJ14:EK15)</f>
        <v>0.58688464666351392</v>
      </c>
      <c r="EJ31" s="205">
        <f>MAX(EL14:EM15)</f>
        <v>0.45640368587791663</v>
      </c>
      <c r="EK31" s="46"/>
      <c r="EL31" s="46"/>
      <c r="EM31" s="46"/>
      <c r="EN31" s="46"/>
      <c r="EO31" s="46"/>
      <c r="EP31" s="131"/>
      <c r="EQ31" s="204">
        <f>MAX(EQ14:ER15)</f>
        <v>0.99995234249722786</v>
      </c>
      <c r="ER31" s="117">
        <f>MAX(ES14:ET15)</f>
        <v>0.99863081413129751</v>
      </c>
      <c r="ES31" s="205">
        <f>MAX(EU14:EV15)</f>
        <v>0.95436779059124077</v>
      </c>
      <c r="ET31" s="46"/>
      <c r="EU31" s="46"/>
      <c r="EV31" s="46"/>
      <c r="EW31" s="46"/>
      <c r="EX31" s="46"/>
      <c r="EY31" s="131"/>
      <c r="EZ31" s="204">
        <f>MAX(EZ14:FA15)</f>
        <v>0.99956544104911715</v>
      </c>
      <c r="FA31" s="117">
        <f>MAX(FB14:FC15)</f>
        <v>0.18737060678121417</v>
      </c>
      <c r="FB31" s="205">
        <f>MAX(FD14:FE15)</f>
        <v>0.17874690975412413</v>
      </c>
      <c r="FC31" s="46"/>
      <c r="FD31" s="46"/>
      <c r="FE31" s="46"/>
      <c r="FF31" s="46"/>
      <c r="FG31" s="46"/>
      <c r="FH31" s="131"/>
      <c r="FI31" s="204">
        <f>MAX(FI14:FJ15)</f>
        <v>0.99579599939937724</v>
      </c>
      <c r="FJ31" s="117">
        <f>MAX(FK14:FL15)</f>
        <v>0.98845283422399632</v>
      </c>
      <c r="FK31" s="205">
        <f>MAX(FM14:FN15)</f>
        <v>0.18144143019524311</v>
      </c>
      <c r="FL31" s="46"/>
      <c r="FM31" s="46"/>
      <c r="FN31" s="46"/>
      <c r="FO31" s="46"/>
      <c r="FP31" s="46"/>
      <c r="FQ31" s="131"/>
      <c r="FR31" s="204">
        <f>MAX(FR14:FS15)</f>
        <v>0.99996565502103019</v>
      </c>
      <c r="FS31" s="117">
        <f>MAX(FT14:FU15)</f>
        <v>0.57239414391236709</v>
      </c>
      <c r="FT31" s="205">
        <f>MAX(FV14:FW15)</f>
        <v>0.17874690975412413</v>
      </c>
      <c r="FU31" s="46"/>
      <c r="FV31" s="46"/>
      <c r="FW31" s="46"/>
      <c r="FX31" s="46"/>
      <c r="FY31" s="46"/>
      <c r="FZ31" s="131"/>
      <c r="GA31" s="204">
        <f>MAX(GA14:GB15)</f>
        <v>0.22127634421182954</v>
      </c>
      <c r="GB31" s="117">
        <f>MAX(GC14:GD15)</f>
        <v>0.99998601061149195</v>
      </c>
      <c r="GC31" s="205">
        <f>MAX(GE14:GF15)</f>
        <v>0.99976265604634684</v>
      </c>
      <c r="GD31" s="46"/>
      <c r="GE31" s="46"/>
      <c r="GF31" s="46"/>
      <c r="GG31" s="46"/>
      <c r="GH31" s="46"/>
      <c r="GI31" s="131"/>
      <c r="GJ31" s="204">
        <f>MAX(GJ14:GK15)</f>
        <v>0.99890570154641523</v>
      </c>
      <c r="GK31" s="117">
        <f>MAX(GL14:GM15)</f>
        <v>0.26858437751771069</v>
      </c>
      <c r="GL31" s="205">
        <f>MAX(GN14:GO15)</f>
        <v>0.17874690975412413</v>
      </c>
      <c r="GM31" s="46"/>
      <c r="GN31" s="46"/>
      <c r="GO31" s="46"/>
      <c r="GP31" s="46"/>
      <c r="GQ31" s="46"/>
      <c r="GR31" s="131"/>
      <c r="GS31" s="204">
        <f>MAX(GS14:GT15)</f>
        <v>0.99995373052602365</v>
      </c>
      <c r="GT31" s="117">
        <f>MAX(GU14:GV15)</f>
        <v>0.21882312299433235</v>
      </c>
      <c r="GU31" s="205">
        <f>MAX(GW14:GX15)</f>
        <v>0.17874690975412413</v>
      </c>
      <c r="GV31" s="46"/>
      <c r="GW31" s="46"/>
      <c r="GX31" s="46"/>
      <c r="GY31" s="46"/>
      <c r="GZ31" s="46"/>
      <c r="HA31" s="131"/>
      <c r="HB31" s="204">
        <f>MAX(HB14:HC15)</f>
        <v>0.99924567804773312</v>
      </c>
      <c r="HC31" s="117">
        <f>MAX(HD14:HE15)</f>
        <v>0.85362642479686535</v>
      </c>
      <c r="HD31" s="205">
        <f>MAX(HF14:HG15)</f>
        <v>0.17874690975412413</v>
      </c>
      <c r="HE31" s="46"/>
      <c r="HF31" s="46"/>
      <c r="HG31" s="46"/>
      <c r="HH31" s="46"/>
      <c r="HI31" s="46"/>
      <c r="HJ31" s="131"/>
      <c r="HK31" s="204">
        <f>MAX(HK14:HL15)</f>
        <v>0.99843138139822396</v>
      </c>
      <c r="HL31" s="117">
        <f>MAX(HM14:HN15)</f>
        <v>0.21703127341786793</v>
      </c>
      <c r="HM31" s="205">
        <f>MAX(HO14:HP15)</f>
        <v>0.17874690975412413</v>
      </c>
      <c r="HN31" s="46"/>
      <c r="HO31" s="46"/>
      <c r="HP31" s="46"/>
      <c r="HQ31" s="46"/>
      <c r="HR31" s="46"/>
      <c r="HS31" s="131"/>
      <c r="HT31" s="204">
        <f>MAX(HT14:HU15)</f>
        <v>0.99518239938734776</v>
      </c>
      <c r="HU31" s="117">
        <f>MAX(HV14:HW15)</f>
        <v>0.99976469536340973</v>
      </c>
      <c r="HV31" s="205">
        <f>MAX(HX14:HY15)</f>
        <v>0.25839873886971426</v>
      </c>
      <c r="HW31" s="46"/>
      <c r="HX31" s="46"/>
      <c r="HY31" s="46"/>
      <c r="HZ31" s="46"/>
      <c r="IA31" s="46"/>
      <c r="IB31" s="131"/>
      <c r="IC31" s="204">
        <f>MAX(IC14:ID15)</f>
        <v>0.99998395945794716</v>
      </c>
      <c r="ID31" s="117">
        <f>MAX(IE14:IF15)</f>
        <v>0.60347903834753414</v>
      </c>
      <c r="IE31" s="205">
        <f>MAX(IG14:IH15)</f>
        <v>0.57408415613032393</v>
      </c>
      <c r="IF31" s="46"/>
      <c r="IG31" s="46"/>
      <c r="IH31" s="46"/>
      <c r="II31" s="46"/>
      <c r="IJ31" s="46"/>
      <c r="IK31" s="131"/>
      <c r="IL31" s="204">
        <f>MAX(IL14:IM15)</f>
        <v>0.999565353358288</v>
      </c>
      <c r="IM31" s="117">
        <f>MAX(IN14:IO15)</f>
        <v>0.99987097853281537</v>
      </c>
      <c r="IN31" s="205">
        <f>MAX(IP14:IQ15)</f>
        <v>0.9159215341256236</v>
      </c>
      <c r="IO31" s="46"/>
      <c r="IP31" s="46"/>
      <c r="IQ31" s="46"/>
      <c r="IR31" s="46"/>
      <c r="IS31" s="46"/>
      <c r="IT31" s="131"/>
      <c r="IU31" s="204">
        <f>MAX(IU14:IV15)</f>
        <v>0.99989129494361639</v>
      </c>
      <c r="IV31" s="117">
        <f>MAX(IW14:IX15)</f>
        <v>0.99198532069224288</v>
      </c>
      <c r="IW31" s="205">
        <f>MAX(IY14:IZ15)</f>
        <v>0.17874690975412413</v>
      </c>
      <c r="IX31" s="46"/>
      <c r="IY31" s="46"/>
      <c r="IZ31" s="46"/>
      <c r="JA31" s="46"/>
      <c r="JB31" s="46"/>
      <c r="JC31" s="131"/>
      <c r="JD31" s="204">
        <f>MAX(JD14:JE15)</f>
        <v>0.99997846902162946</v>
      </c>
      <c r="JE31" s="117">
        <f>MAX(JF14:JG15)</f>
        <v>0.50297343787805371</v>
      </c>
      <c r="JF31" s="205">
        <f>MAX(JH14:JI15)</f>
        <v>0.17874690975412413</v>
      </c>
      <c r="JG31" s="46"/>
      <c r="JH31" s="46"/>
      <c r="JI31" s="46"/>
      <c r="JJ31" s="46"/>
      <c r="JK31" s="46"/>
      <c r="JL31" s="131"/>
      <c r="JM31" s="204">
        <f>MAX(JM14:JN15)</f>
        <v>0.9997420464819472</v>
      </c>
      <c r="JN31" s="117">
        <f>MAX(JO14:JP15)</f>
        <v>0.99131534855846337</v>
      </c>
      <c r="JO31" s="205">
        <f>MAX(JQ14:JR15)</f>
        <v>0.17874690975412413</v>
      </c>
      <c r="JP31" s="46"/>
      <c r="JQ31" s="46"/>
      <c r="JR31" s="46"/>
      <c r="JS31" s="46"/>
      <c r="JT31" s="46"/>
      <c r="JU31" s="131"/>
      <c r="JV31" s="204">
        <f>MAX(JV14:JW15)</f>
        <v>0.99966121617954395</v>
      </c>
      <c r="JW31" s="117">
        <f>MAX(JX14:JY15)</f>
        <v>0.94151539472190549</v>
      </c>
      <c r="JX31" s="205">
        <f>MAX(JZ14:KA15)</f>
        <v>0.17874690975412413</v>
      </c>
      <c r="JY31" s="46"/>
      <c r="JZ31" s="46"/>
      <c r="KA31" s="46"/>
      <c r="KB31" s="46"/>
      <c r="KC31" s="46"/>
      <c r="KD31" s="131"/>
      <c r="KE31" s="204">
        <f>MAX(KE14:KF15)</f>
        <v>0.99997814056952583</v>
      </c>
      <c r="KF31" s="117">
        <f>MAX(KG14:KH15)</f>
        <v>0.99780516278790898</v>
      </c>
      <c r="KG31" s="205">
        <f>MAX(KI14:KJ15)</f>
        <v>0.17874690975412413</v>
      </c>
      <c r="KH31" s="46"/>
      <c r="KI31" s="46"/>
      <c r="KJ31" s="46"/>
      <c r="KK31" s="46"/>
      <c r="KL31" s="46"/>
      <c r="KM31" s="131"/>
      <c r="KN31" s="204">
        <f>MAX(KN14:KO15)</f>
        <v>0.99995808366881933</v>
      </c>
      <c r="KO31" s="117">
        <f>MAX(KP14:KQ15)</f>
        <v>0.22607044161772105</v>
      </c>
      <c r="KP31" s="205">
        <f>MAX(KR14:KS15)</f>
        <v>0.17874690975412413</v>
      </c>
      <c r="KQ31" s="46"/>
      <c r="KR31" s="46"/>
      <c r="KS31" s="46"/>
      <c r="KT31" s="46"/>
      <c r="KU31" s="46"/>
      <c r="KV31" s="131"/>
      <c r="KW31" s="204">
        <f>MAX(KW14:KX15)</f>
        <v>0.99979453370816962</v>
      </c>
      <c r="KX31" s="117">
        <f>MAX(KY14:KZ15)</f>
        <v>0.9999742159534164</v>
      </c>
      <c r="KY31" s="205">
        <f>MAX(LA14:LB15)</f>
        <v>0.99728162639941054</v>
      </c>
      <c r="KZ31" s="46"/>
      <c r="LA31" s="46"/>
      <c r="LB31" s="46"/>
      <c r="LC31" s="46"/>
      <c r="LD31" s="46"/>
      <c r="LE31" s="131"/>
      <c r="LF31" s="204">
        <f>MAX(LF14:LG15)</f>
        <v>0.45886531081246323</v>
      </c>
      <c r="LG31" s="117">
        <f>MAX(LH14:LI15)</f>
        <v>0.99997197113699554</v>
      </c>
      <c r="LH31" s="205">
        <f>MAX(LJ14:LK15)</f>
        <v>0.1922437583868371</v>
      </c>
      <c r="LI31" s="46"/>
      <c r="LJ31" s="46"/>
      <c r="LK31" s="46"/>
      <c r="LL31" s="46"/>
      <c r="LM31" s="46"/>
      <c r="LN31" s="131"/>
      <c r="LO31" s="204">
        <f>MAX(LO14:LP15)</f>
        <v>0.99877570845151498</v>
      </c>
      <c r="LP31" s="117">
        <f>MAX(LQ14:LR15)</f>
        <v>0.98946760689059365</v>
      </c>
      <c r="LQ31" s="205">
        <f>MAX(LS14:LT15)</f>
        <v>0.17874690975412413</v>
      </c>
      <c r="LR31" s="46"/>
      <c r="LS31" s="46"/>
      <c r="LT31" s="46"/>
      <c r="LU31" s="46"/>
      <c r="LV31" s="46"/>
      <c r="LW31" s="131"/>
      <c r="LX31" s="204">
        <f>MAX(LX14:LY15)</f>
        <v>0.99972422102150149</v>
      </c>
      <c r="LY31" s="117">
        <f>MAX(LZ14:MA15)</f>
        <v>0.97830773263095738</v>
      </c>
      <c r="LZ31" s="205">
        <f>MAX(MB14:MC15)</f>
        <v>0.17874690975412413</v>
      </c>
      <c r="MA31" s="46"/>
      <c r="MB31" s="46"/>
      <c r="MC31" s="46"/>
      <c r="MD31" s="46"/>
      <c r="ME31" s="46"/>
      <c r="MF31" s="131"/>
      <c r="MG31" s="204">
        <f>MAX(MG14:MH15)</f>
        <v>0.99994024958020566</v>
      </c>
      <c r="MH31" s="117">
        <f>MAX(MI14:MJ15)</f>
        <v>0.99997412882237457</v>
      </c>
      <c r="MI31" s="205">
        <f>MAX(MK14:ML15)</f>
        <v>0.19885876180848583</v>
      </c>
      <c r="MJ31" s="46"/>
      <c r="MK31" s="46"/>
      <c r="ML31" s="46"/>
      <c r="MM31" s="46"/>
      <c r="MN31" s="46"/>
      <c r="MO31" s="131"/>
      <c r="MP31" s="204">
        <f>MAX(MP14:MQ15)</f>
        <v>0.99735029223384764</v>
      </c>
      <c r="MQ31" s="117">
        <f>MAX(MR14:MS15)</f>
        <v>0.99998459441723819</v>
      </c>
      <c r="MR31" s="205">
        <f>MAX(MT14:MU15)</f>
        <v>0.60365359227429483</v>
      </c>
      <c r="MS31" s="46"/>
      <c r="MT31" s="46"/>
      <c r="MU31" s="46"/>
      <c r="MV31" s="46"/>
      <c r="MW31" s="46"/>
      <c r="MX31" s="131"/>
      <c r="MY31" s="204">
        <f>MAX(MY14:MZ15)</f>
        <v>0.99998083157032591</v>
      </c>
      <c r="MZ31" s="117">
        <f>MAX(NA14:NB15)</f>
        <v>0.29791276989778465</v>
      </c>
      <c r="NA31" s="205">
        <f>MAX(NC14:ND15)</f>
        <v>0.17874690975412413</v>
      </c>
      <c r="NB31" s="46"/>
      <c r="NC31" s="46"/>
      <c r="ND31" s="46"/>
      <c r="NE31" s="46"/>
      <c r="NF31" s="46"/>
      <c r="NG31" s="131"/>
      <c r="NH31" s="204">
        <f>MAX(NH14:NI15)</f>
        <v>0.99996293540565895</v>
      </c>
      <c r="NI31" s="117">
        <f>MAX(NJ14:NK15)</f>
        <v>0.55229115654888972</v>
      </c>
      <c r="NJ31" s="205">
        <f>MAX(NL14:NM15)</f>
        <v>0.17874690975412413</v>
      </c>
      <c r="NK31" s="46"/>
      <c r="NL31" s="46"/>
      <c r="NM31" s="46"/>
      <c r="NN31" s="46"/>
      <c r="NO31" s="46"/>
      <c r="NP31" s="131"/>
      <c r="NQ31" s="204">
        <f>MAX(NQ14:NR15)</f>
        <v>0.99998303396243005</v>
      </c>
      <c r="NR31" s="117">
        <f>MAX(NS14:NT15)</f>
        <v>0.20810778355648712</v>
      </c>
      <c r="NS31" s="205">
        <f>MAX(NU14:NV15)</f>
        <v>0.17874690975412413</v>
      </c>
      <c r="NT31" s="46"/>
      <c r="NU31" s="46"/>
      <c r="NV31" s="46"/>
      <c r="NW31" s="46"/>
      <c r="NX31" s="46"/>
      <c r="NY31" s="131"/>
      <c r="NZ31" s="204">
        <f>MAX(NZ14:OA15)</f>
        <v>0.99828463127511136</v>
      </c>
      <c r="OA31" s="117">
        <f>MAX(OB14:OC15)</f>
        <v>0.9999321991839405</v>
      </c>
      <c r="OB31" s="205">
        <f>MAX(OD14:OE15)</f>
        <v>0.26961829886873168</v>
      </c>
      <c r="OC31" s="46"/>
      <c r="OD31" s="46"/>
      <c r="OE31" s="46"/>
      <c r="OF31" s="46"/>
      <c r="OG31" s="46"/>
      <c r="OH31" s="131"/>
      <c r="OI31" s="204">
        <f>MAX(OI14:OJ15)</f>
        <v>0.9673595470606009</v>
      </c>
      <c r="OJ31" s="117">
        <f>MAX(OK14:OL15)</f>
        <v>0.82133274529282607</v>
      </c>
      <c r="OK31" s="205">
        <f>MAX(OM14:ON15)</f>
        <v>0.46227129250948051</v>
      </c>
      <c r="OL31" s="46"/>
      <c r="OM31" s="46"/>
      <c r="ON31" s="46"/>
      <c r="OO31" s="46"/>
      <c r="OP31" s="46"/>
      <c r="OQ31" s="131"/>
      <c r="OR31" s="204">
        <f>MAX(OR14:OS15)</f>
        <v>0.98123838189277468</v>
      </c>
      <c r="OS31" s="117">
        <f>MAX(OT14:OU15)</f>
        <v>0.98454773996591938</v>
      </c>
      <c r="OT31" s="205">
        <f>MAX(OV14:OW15)</f>
        <v>0.18619570819946601</v>
      </c>
      <c r="OU31" s="46"/>
      <c r="OV31" s="46"/>
      <c r="OW31" s="46"/>
      <c r="OX31" s="46"/>
      <c r="OY31" s="46"/>
      <c r="OZ31" s="131"/>
      <c r="PA31" s="204">
        <f>MAX(PA14:PB15)</f>
        <v>0.99996150709265641</v>
      </c>
      <c r="PB31" s="117">
        <f>MAX(PC14:PD15)</f>
        <v>0.93813157282213555</v>
      </c>
      <c r="PC31" s="205">
        <f>MAX(PE14:PF15)</f>
        <v>0.99718883473085385</v>
      </c>
      <c r="PD31" s="46"/>
      <c r="PE31" s="46"/>
      <c r="PF31" s="46"/>
      <c r="PG31" s="46"/>
      <c r="PH31" s="46"/>
      <c r="PI31" s="131"/>
      <c r="PJ31" s="204">
        <f>MAX(PJ14:PK15)</f>
        <v>0.99951105191420675</v>
      </c>
      <c r="PK31" s="117">
        <f>MAX(PL14:PM15)</f>
        <v>0.99994209977273041</v>
      </c>
      <c r="PL31" s="205">
        <f>MAX(PN14:PO15)</f>
        <v>0.23780071086330354</v>
      </c>
      <c r="PM31" s="46"/>
      <c r="PN31" s="46"/>
      <c r="PO31" s="46"/>
      <c r="PP31" s="46"/>
      <c r="PQ31" s="46"/>
      <c r="PR31" s="131"/>
      <c r="PS31" s="204">
        <f>MAX(PS14:PT15)</f>
        <v>0.99111022006537364</v>
      </c>
      <c r="PT31" s="117">
        <f>MAX(PU14:PV15)</f>
        <v>0.98554174654129389</v>
      </c>
      <c r="PU31" s="205">
        <f>MAX(PW14:PX15)</f>
        <v>0.5459572897200593</v>
      </c>
      <c r="PV31" s="46"/>
      <c r="PW31" s="46"/>
      <c r="PX31" s="46"/>
      <c r="PY31" s="46"/>
      <c r="PZ31" s="46"/>
      <c r="QA31" s="131"/>
      <c r="QB31" s="204">
        <f>MAX(QB14:QC15)</f>
        <v>0.99876486910447404</v>
      </c>
      <c r="QC31" s="117">
        <f>MAX(QD14:QE15)</f>
        <v>0.93968136734495811</v>
      </c>
      <c r="QD31" s="205">
        <f>MAX(QF14:QG15)</f>
        <v>0.17874690975412413</v>
      </c>
      <c r="QE31" s="46"/>
      <c r="QF31" s="46"/>
      <c r="QG31" s="46"/>
      <c r="QH31" s="46"/>
      <c r="QI31" s="46"/>
      <c r="QJ31" s="131"/>
      <c r="QK31" s="204">
        <f>MAX(QK14:QL15)</f>
        <v>0.99285221660612577</v>
      </c>
      <c r="QL31" s="117">
        <f>MAX(QM14:QN15)</f>
        <v>0.18692509448348432</v>
      </c>
      <c r="QM31" s="205">
        <f>MAX(QO14:QP15)</f>
        <v>0.17874690975412413</v>
      </c>
      <c r="QN31" s="46"/>
      <c r="QO31" s="46"/>
      <c r="QP31" s="46"/>
      <c r="QQ31" s="46"/>
      <c r="QR31" s="46"/>
      <c r="QS31" s="131"/>
      <c r="QT31" s="204">
        <f>MAX(QT14:QU15)</f>
        <v>0.99985496514226058</v>
      </c>
      <c r="QU31" s="117">
        <f>MAX(QV14:QW15)</f>
        <v>0.28221935752492749</v>
      </c>
      <c r="QV31" s="205">
        <f>MAX(QX14:QY15)</f>
        <v>0.17874690975412413</v>
      </c>
      <c r="QW31" s="46"/>
      <c r="QX31" s="46"/>
      <c r="QY31" s="46"/>
      <c r="QZ31" s="46"/>
      <c r="RA31" s="46"/>
      <c r="RB31" s="131"/>
      <c r="RC31" s="204">
        <f>MAX(RC14:RD15)</f>
        <v>0.99996745654343755</v>
      </c>
      <c r="RD31" s="117">
        <f>MAX(RE14:RF15)</f>
        <v>0.88579233441299132</v>
      </c>
      <c r="RE31" s="205">
        <f>MAX(RG14:RH15)</f>
        <v>0.17874690975412413</v>
      </c>
      <c r="RF31" s="46"/>
      <c r="RG31" s="46"/>
      <c r="RH31" s="46"/>
      <c r="RI31" s="46"/>
      <c r="RJ31" s="46"/>
      <c r="RK31" s="131"/>
      <c r="RL31" s="204">
        <f>MAX(RL14:RM15)</f>
        <v>0.99965909189176527</v>
      </c>
      <c r="RM31" s="117">
        <f>MAX(RN14:RO15)</f>
        <v>0.99956149393021709</v>
      </c>
      <c r="RN31" s="205">
        <f>MAX(RP14:RQ15)</f>
        <v>0.91507885449008619</v>
      </c>
      <c r="RO31" s="46"/>
      <c r="RP31" s="46"/>
      <c r="RQ31" s="46"/>
      <c r="RR31" s="46"/>
      <c r="RS31" s="46"/>
      <c r="RT31" s="131"/>
      <c r="RU31" s="204">
        <f>MAX(RU14:RV15)</f>
        <v>0.99500531391142921</v>
      </c>
      <c r="RV31" s="117">
        <f>MAX(RW14:RX15)</f>
        <v>0.45473699484769675</v>
      </c>
      <c r="RW31" s="205">
        <f>MAX(RY14:RZ15)</f>
        <v>0.27220887253366088</v>
      </c>
      <c r="RX31" s="46"/>
      <c r="RY31" s="46"/>
      <c r="RZ31" s="46"/>
      <c r="SA31" s="46"/>
      <c r="SB31" s="46"/>
      <c r="SC31" s="131"/>
      <c r="SD31" s="204">
        <f>MAX(SD14:SE15)</f>
        <v>0.9713686075643202</v>
      </c>
      <c r="SE31" s="117">
        <f>MAX(SF14:SG15)</f>
        <v>0.77490249017149881</v>
      </c>
      <c r="SF31" s="205">
        <f>MAX(SH14:SI15)</f>
        <v>0.17874690975412413</v>
      </c>
      <c r="SG31" s="46"/>
      <c r="SH31" s="46"/>
      <c r="SI31" s="46"/>
      <c r="SJ31" s="46"/>
      <c r="SK31" s="46"/>
      <c r="SL31" s="131"/>
      <c r="SM31" s="204">
        <f>MAX(SM14:SN15)</f>
        <v>0.99749119771666361</v>
      </c>
      <c r="SN31" s="117">
        <f>MAX(SO14:SP15)</f>
        <v>0.99992205194450712</v>
      </c>
      <c r="SO31" s="205">
        <f>MAX(SQ14:SR15)</f>
        <v>0.99258759612768599</v>
      </c>
      <c r="SP31" s="46"/>
      <c r="SQ31" s="46"/>
      <c r="SR31" s="46"/>
      <c r="SS31" s="46"/>
      <c r="ST31" s="46"/>
      <c r="SU31" s="131"/>
      <c r="SV31" s="204">
        <f>MAX(SV14:SW15)</f>
        <v>0.99572665024191098</v>
      </c>
      <c r="SW31" s="117">
        <f>MAX(SX14:SY15)</f>
        <v>0.97893097118831252</v>
      </c>
      <c r="SX31" s="205">
        <f>MAX(SZ14:TA15)</f>
        <v>0.97527521179121091</v>
      </c>
      <c r="SY31" s="46"/>
      <c r="SZ31" s="46"/>
      <c r="TA31" s="46"/>
      <c r="TB31" s="46"/>
      <c r="TC31" s="46"/>
      <c r="TD31" s="131"/>
      <c r="TE31" s="204">
        <f>MAX(TE14:TF15)</f>
        <v>0.99965682873940576</v>
      </c>
      <c r="TF31" s="117">
        <f>MAX(TG14:TH15)</f>
        <v>0.17951988124498205</v>
      </c>
      <c r="TG31" s="205">
        <f>MAX(TI14:TJ15)</f>
        <v>0.17874690975412413</v>
      </c>
      <c r="TH31" s="46"/>
      <c r="TI31" s="46"/>
      <c r="TJ31" s="46"/>
      <c r="TK31" s="46"/>
      <c r="TL31" s="46"/>
      <c r="TM31" s="131"/>
      <c r="TN31" s="204">
        <f>MAX(TN14:TO15)</f>
        <v>0.98285149034961594</v>
      </c>
      <c r="TO31" s="117">
        <f>MAX(TP14:TQ15)</f>
        <v>0.42068265745800099</v>
      </c>
      <c r="TP31" s="205">
        <f>MAX(TR14:TS15)</f>
        <v>0.23885834086792676</v>
      </c>
      <c r="TQ31" s="46"/>
      <c r="TR31" s="46"/>
      <c r="TS31" s="46"/>
      <c r="TT31" s="46"/>
      <c r="TU31" s="46"/>
      <c r="TV31" s="131"/>
      <c r="TW31" s="204">
        <f>MAX(TW14:TX15)</f>
        <v>0.99175923988755266</v>
      </c>
      <c r="TX31" s="117">
        <f>MAX(TY14:TZ15)</f>
        <v>0.99968134501914929</v>
      </c>
      <c r="TY31" s="205">
        <f>MAX(UA14:UB15)</f>
        <v>0.1818544582965832</v>
      </c>
      <c r="TZ31" s="46"/>
      <c r="UA31" s="46"/>
      <c r="UB31" s="46"/>
      <c r="UC31" s="46"/>
      <c r="UD31" s="46"/>
      <c r="UE31" s="131"/>
      <c r="UF31" s="204">
        <f>MAX(UF14:UG15)</f>
        <v>0.99982007028003139</v>
      </c>
      <c r="UG31" s="117">
        <f>MAX(UH14:UI15)</f>
        <v>0.93171558232455309</v>
      </c>
      <c r="UH31" s="205">
        <f>MAX(UJ14:UK15)</f>
        <v>0.17874690975412413</v>
      </c>
      <c r="UI31" s="46"/>
      <c r="UJ31" s="46"/>
      <c r="UK31" s="46"/>
      <c r="UL31" s="46"/>
      <c r="UM31" s="46"/>
      <c r="UN31" s="131"/>
      <c r="UO31" s="204">
        <f>MAX(UO14:UP15)</f>
        <v>0.99792986451540366</v>
      </c>
      <c r="UP31" s="117">
        <f>MAX(UQ14:UR15)</f>
        <v>0.99991498009292323</v>
      </c>
      <c r="UQ31" s="205">
        <f>MAX(US14:UT15)</f>
        <v>0.75888953046640117</v>
      </c>
      <c r="UR31" s="46"/>
      <c r="US31" s="46"/>
      <c r="UT31" s="46"/>
      <c r="UU31" s="46"/>
      <c r="UV31" s="46"/>
      <c r="UW31" s="131"/>
      <c r="UX31" s="204">
        <f>MAX(UX14:UY15)</f>
        <v>0.9999789242795103</v>
      </c>
      <c r="UY31" s="117">
        <f>MAX(UZ14:VA15)</f>
        <v>0.99576414669726343</v>
      </c>
      <c r="UZ31" s="205">
        <f>MAX(VB14:VC15)</f>
        <v>0.63332171238577029</v>
      </c>
      <c r="VA31" s="46"/>
      <c r="VB31" s="46"/>
      <c r="VC31" s="46"/>
      <c r="VD31" s="46"/>
      <c r="VE31" s="46"/>
      <c r="VF31" s="131"/>
      <c r="VG31" s="204">
        <f>MAX(VG14:VH15)</f>
        <v>0.95724870588745659</v>
      </c>
      <c r="VH31" s="117">
        <f>MAX(VI14:VJ15)</f>
        <v>0.98574407708411049</v>
      </c>
      <c r="VI31" s="205">
        <f>MAX(VK14:VL15)</f>
        <v>0.45245007438507107</v>
      </c>
      <c r="VJ31" s="46"/>
      <c r="VK31" s="46"/>
      <c r="VL31" s="46"/>
      <c r="VM31" s="46"/>
      <c r="VN31" s="46"/>
      <c r="VO31" s="131"/>
      <c r="VP31" s="204">
        <f>MAX(VP14:VQ15)</f>
        <v>0.99220805230754261</v>
      </c>
      <c r="VQ31" s="117">
        <f>MAX(VR14:VS15)</f>
        <v>0.87296682895271915</v>
      </c>
      <c r="VR31" s="205">
        <f>MAX(VT14:VU15)</f>
        <v>0.17874690975412413</v>
      </c>
      <c r="VS31" s="46"/>
      <c r="VT31" s="46"/>
      <c r="VU31" s="46"/>
      <c r="VV31" s="46"/>
      <c r="VW31" s="46"/>
      <c r="VX31" s="131"/>
      <c r="VY31" s="204">
        <f>MAX(VY14:VZ15)</f>
        <v>0.99409181755121712</v>
      </c>
      <c r="VZ31" s="117">
        <f>MAX(WA14:WB15)</f>
        <v>0.97232105990138951</v>
      </c>
      <c r="WA31" s="205">
        <f>MAX(WC14:WD15)</f>
        <v>0.26266673993716222</v>
      </c>
      <c r="WB31" s="46"/>
      <c r="WC31" s="46"/>
      <c r="WD31" s="46"/>
      <c r="WE31" s="46"/>
      <c r="WF31" s="46"/>
      <c r="WG31" s="131"/>
      <c r="WH31" s="204">
        <f>MAX(WH14:WI15)</f>
        <v>0.99997597802891092</v>
      </c>
      <c r="WI31" s="117">
        <f>MAX(WJ14:WK15)</f>
        <v>0.9720205554548097</v>
      </c>
      <c r="WJ31" s="205">
        <f>MAX(WL14:WM15)</f>
        <v>0.17874690975412413</v>
      </c>
      <c r="WK31" s="46"/>
      <c r="WL31" s="46"/>
      <c r="WM31" s="46"/>
      <c r="WN31" s="46"/>
      <c r="WO31" s="46"/>
      <c r="WP31" s="131"/>
      <c r="WQ31" s="204">
        <f>MAX(WQ14:WR15)</f>
        <v>0.99875459942458389</v>
      </c>
      <c r="WR31" s="117">
        <f>MAX(WS14:WT15)</f>
        <v>0.9999231557639946</v>
      </c>
      <c r="WS31" s="205">
        <f>MAX(WU14:WV15)</f>
        <v>0.9764822151357655</v>
      </c>
      <c r="WT31" s="46"/>
      <c r="WU31" s="46"/>
      <c r="WV31" s="46"/>
      <c r="WW31" s="46"/>
      <c r="WX31" s="46"/>
      <c r="WY31" s="131"/>
      <c r="WZ31" s="204">
        <f>MAX(WZ14:XA15)</f>
        <v>0.971410913545249</v>
      </c>
      <c r="XA31" s="117">
        <f>MAX(XB14:XC15)</f>
        <v>0.97014206369852862</v>
      </c>
      <c r="XB31" s="205">
        <f>MAX(XD14:XE15)</f>
        <v>0.17874690975412413</v>
      </c>
      <c r="XC31" s="46"/>
      <c r="XD31" s="46"/>
      <c r="XE31" s="46"/>
      <c r="XF31" s="46"/>
      <c r="XG31" s="46"/>
      <c r="XH31" s="131"/>
      <c r="XI31" s="204">
        <f>MAX(XI14:XJ15)</f>
        <v>0.99979283003314434</v>
      </c>
      <c r="XJ31" s="117">
        <f>MAX(XK14:XL15)</f>
        <v>0.96937911260693488</v>
      </c>
      <c r="XK31" s="205">
        <f>MAX(XM14:XN15)</f>
        <v>0.22794161603967222</v>
      </c>
      <c r="XL31" s="46"/>
      <c r="XM31" s="46"/>
      <c r="XN31" s="46"/>
      <c r="XO31" s="46"/>
      <c r="XP31" s="46"/>
      <c r="XQ31" s="131"/>
      <c r="XR31" s="204">
        <f>MAX(XR14:XS15)</f>
        <v>0.98268510705345691</v>
      </c>
      <c r="XS31" s="117">
        <f>MAX(XT14:XU15)</f>
        <v>0.99768746199162017</v>
      </c>
      <c r="XT31" s="205">
        <f>MAX(XV14:XW15)</f>
        <v>0.99852001252532063</v>
      </c>
      <c r="XU31" s="46"/>
      <c r="XV31" s="46"/>
      <c r="XW31" s="46"/>
      <c r="XX31" s="46"/>
      <c r="XY31" s="46"/>
      <c r="XZ31" s="131"/>
      <c r="YA31" s="204">
        <f>MAX(YA14:YB15)</f>
        <v>0.99683134891184089</v>
      </c>
      <c r="YB31" s="117">
        <f>MAX(YC14:YD15)</f>
        <v>0.99976939798814934</v>
      </c>
      <c r="YC31" s="205">
        <f>MAX(YE14:YF15)</f>
        <v>0.24067088530285241</v>
      </c>
      <c r="YD31" s="46"/>
      <c r="YE31" s="46"/>
      <c r="YF31" s="46"/>
      <c r="YG31" s="46"/>
      <c r="YH31" s="46"/>
      <c r="YI31" s="131"/>
      <c r="YJ31" s="204">
        <f>MAX(YJ14:YK15)</f>
        <v>0.99872127481724837</v>
      </c>
      <c r="YK31" s="117">
        <f>MAX(YL14:YM15)</f>
        <v>0.98738471703300823</v>
      </c>
      <c r="YL31" s="205">
        <f>MAX(YN14:YO15)</f>
        <v>0.17874690975412413</v>
      </c>
      <c r="YM31" s="46"/>
      <c r="YN31" s="46"/>
      <c r="YO31" s="46"/>
      <c r="YP31" s="46"/>
      <c r="YQ31" s="46"/>
      <c r="YR31" s="131"/>
      <c r="YS31" s="204">
        <f>MAX(YS14:YT15)</f>
        <v>0.99911013920160963</v>
      </c>
      <c r="YT31" s="117">
        <f>MAX(YU14:YV15)</f>
        <v>0.8691608384846079</v>
      </c>
      <c r="YU31" s="205">
        <f>MAX(YW14:YX15)</f>
        <v>0.17874690975412413</v>
      </c>
      <c r="YV31" s="46"/>
      <c r="YW31" s="46"/>
      <c r="YX31" s="46"/>
      <c r="YY31" s="46"/>
      <c r="YZ31" s="46"/>
      <c r="ZA31" s="131"/>
      <c r="ZB31" s="204">
        <f>MAX(ZB14:ZC15)</f>
        <v>0.99870533075852408</v>
      </c>
      <c r="ZC31" s="117">
        <f>MAX(ZD14:ZE15)</f>
        <v>0.99997059117331266</v>
      </c>
      <c r="ZD31" s="205">
        <f>MAX(ZF14:ZG15)</f>
        <v>0.99367035230439249</v>
      </c>
      <c r="ZE31" s="46"/>
      <c r="ZF31" s="46"/>
      <c r="ZG31" s="46"/>
      <c r="ZH31" s="46"/>
      <c r="ZI31" s="46"/>
      <c r="ZJ31" s="131"/>
      <c r="ZK31" s="204">
        <f>MAX(ZK14:ZL15)</f>
        <v>0.97326672507120771</v>
      </c>
      <c r="ZL31" s="117">
        <f>MAX(ZM14:ZN15)</f>
        <v>0.97708329295517193</v>
      </c>
      <c r="ZM31" s="205">
        <f>MAX(ZO14:ZP15)</f>
        <v>0.708711125562281</v>
      </c>
      <c r="ZN31" s="46"/>
      <c r="ZO31" s="46"/>
      <c r="ZP31" s="46"/>
      <c r="ZQ31" s="46"/>
      <c r="ZR31" s="46"/>
      <c r="ZS31" s="131"/>
      <c r="ZT31" s="204">
        <f>MAX(ZT14:ZU15)</f>
        <v>0.98191349885508927</v>
      </c>
      <c r="ZU31" s="117">
        <f>MAX(ZV14:ZW15)</f>
        <v>0.4887514395957952</v>
      </c>
      <c r="ZV31" s="205">
        <f>MAX(ZX14:ZY15)</f>
        <v>0.17874690975412413</v>
      </c>
      <c r="ZW31" s="46"/>
      <c r="ZX31" s="46"/>
      <c r="ZY31" s="46"/>
      <c r="ZZ31" s="46"/>
      <c r="AAA31" s="46"/>
      <c r="AAB31" s="131"/>
      <c r="AAC31" s="204">
        <f>MAX(AAC14:AAD15)</f>
        <v>0.99986567019148431</v>
      </c>
      <c r="AAD31" s="117">
        <f>MAX(AAE14:AAF15)</f>
        <v>0.27956483742637439</v>
      </c>
      <c r="AAE31" s="205">
        <f>MAX(AAG14:AAH15)</f>
        <v>0.17874690975412413</v>
      </c>
      <c r="AAF31" s="46"/>
      <c r="AAG31" s="46"/>
      <c r="AAH31" s="46"/>
      <c r="AAI31" s="46"/>
      <c r="AAJ31" s="46"/>
      <c r="AAK31" s="131"/>
      <c r="AAL31" s="204">
        <f>MAX(AAL14:AAM15)</f>
        <v>0.99970557256851633</v>
      </c>
      <c r="AAM31" s="117">
        <f>MAX(AAN14:AAO15)</f>
        <v>0.68785860691898304</v>
      </c>
      <c r="AAN31" s="205">
        <f>MAX(AAP14:AAQ15)</f>
        <v>0.17874690975412413</v>
      </c>
      <c r="AAO31" s="46"/>
      <c r="AAP31" s="46"/>
      <c r="AAQ31" s="46"/>
      <c r="AAR31" s="46"/>
      <c r="AAS31" s="46"/>
      <c r="AAT31" s="131"/>
      <c r="AAU31" s="204">
        <f>MAX(AAU14:AAV15)</f>
        <v>0.99926139951663318</v>
      </c>
      <c r="AAV31" s="117">
        <f>MAX(AAW14:AAX15)</f>
        <v>0.98913352912499197</v>
      </c>
      <c r="AAW31" s="205">
        <f>MAX(AAY14:AAZ15)</f>
        <v>0.9896495683798906</v>
      </c>
      <c r="AAX31" s="46"/>
      <c r="AAY31" s="46"/>
      <c r="AAZ31" s="46"/>
      <c r="ABA31" s="46"/>
      <c r="ABB31" s="46"/>
      <c r="ABC31" s="131"/>
      <c r="ABD31" s="204">
        <f>MAX(ABD14:ABE15)</f>
        <v>0.99203831812806931</v>
      </c>
      <c r="ABE31" s="117">
        <f>MAX(ABF14:ABG15)</f>
        <v>0.98905153539962154</v>
      </c>
      <c r="ABF31" s="205">
        <f>MAX(ABH14:ABI15)</f>
        <v>0.17874690975412413</v>
      </c>
      <c r="ABG31" s="46"/>
      <c r="ABH31" s="46"/>
      <c r="ABI31" s="46"/>
      <c r="ABJ31" s="46"/>
      <c r="ABK31" s="46"/>
      <c r="ABL31" s="131"/>
      <c r="ABM31" s="204">
        <f>MAX(ABM14:ABN15)</f>
        <v>0.99986317435725802</v>
      </c>
      <c r="ABN31" s="117">
        <f>MAX(ABO14:ABP15)</f>
        <v>0.99994363280556053</v>
      </c>
      <c r="ABO31" s="205">
        <f>MAX(ABQ14:ABR15)</f>
        <v>0.27340625216998093</v>
      </c>
      <c r="ABP31" s="46"/>
      <c r="ABQ31" s="46"/>
      <c r="ABR31" s="46"/>
      <c r="ABS31" s="46"/>
      <c r="ABT31" s="46"/>
      <c r="ABU31" s="131"/>
      <c r="ABV31" s="204">
        <f>MAX(ABV14:ABW15)</f>
        <v>0.99766665534310472</v>
      </c>
      <c r="ABW31" s="117">
        <f>MAX(ABX14:ABY15)</f>
        <v>0.27903577058658952</v>
      </c>
      <c r="ABX31" s="205">
        <f>MAX(ABZ14:ACA15)</f>
        <v>0.17874690975412413</v>
      </c>
      <c r="ABY31" s="46"/>
      <c r="ABZ31" s="46"/>
      <c r="ACA31" s="46"/>
      <c r="ACB31" s="46"/>
      <c r="ACC31" s="46"/>
      <c r="ACD31" s="131"/>
      <c r="ACE31" s="204">
        <f>MAX(ACE14:ACF15)</f>
        <v>0.99947001572941152</v>
      </c>
      <c r="ACF31" s="117">
        <f>MAX(ACG14:ACH15)</f>
        <v>0.20253296417592642</v>
      </c>
      <c r="ACG31" s="205">
        <f>MAX(ACI14:ACJ15)</f>
        <v>0.17874690975412413</v>
      </c>
      <c r="ACH31" s="46"/>
      <c r="ACI31" s="46"/>
      <c r="ACJ31" s="46"/>
      <c r="ACK31" s="46"/>
      <c r="ACL31" s="46"/>
      <c r="ACM31" s="131"/>
      <c r="ACN31" s="204">
        <f>MAX(ACN14:ACO15)</f>
        <v>0.99998710949343739</v>
      </c>
      <c r="ACO31" s="117">
        <f>MAX(ACP14:ACQ15)</f>
        <v>0.99725811113288465</v>
      </c>
      <c r="ACP31" s="205">
        <f>MAX(ACR14:ACS15)</f>
        <v>0.99873793833921154</v>
      </c>
      <c r="ACQ31" s="46"/>
      <c r="ACR31" s="46"/>
      <c r="ACS31" s="46"/>
      <c r="ACT31" s="46"/>
      <c r="ACU31" s="46"/>
      <c r="ACV31" s="131"/>
      <c r="ACW31" s="204">
        <f>MAX(ACW14:ACX15)</f>
        <v>0.99995045609459443</v>
      </c>
      <c r="ACX31" s="117">
        <f>MAX(ACY14:ACZ15)</f>
        <v>0.99977698997784381</v>
      </c>
      <c r="ACY31" s="205">
        <f>MAX(ADA14:ADB15)</f>
        <v>0.95389645869950157</v>
      </c>
      <c r="ACZ31" s="46"/>
      <c r="ADA31" s="46"/>
      <c r="ADB31" s="46"/>
      <c r="ADC31" s="46"/>
      <c r="ADD31" s="46"/>
      <c r="ADE31" s="131"/>
      <c r="ADF31" s="204">
        <f>MAX(ADF14:ADG15)</f>
        <v>0.88963320802714307</v>
      </c>
      <c r="ADG31" s="117">
        <f>MAX(ADH14:ADI15)</f>
        <v>0.8125132939734856</v>
      </c>
      <c r="ADH31" s="205">
        <f>MAX(ADJ14:ADK15)</f>
        <v>0.17874690975412413</v>
      </c>
      <c r="ADI31" s="46"/>
      <c r="ADJ31" s="46"/>
      <c r="ADK31" s="46"/>
      <c r="ADL31" s="46"/>
      <c r="ADM31" s="46"/>
      <c r="ADN31" s="131"/>
      <c r="ADO31" s="204">
        <f>MAX(ADO14:ADP15)</f>
        <v>0.99994565465605811</v>
      </c>
      <c r="ADP31" s="117">
        <f>MAX(ADQ14:ADR15)</f>
        <v>0.3615110340402104</v>
      </c>
      <c r="ADQ31" s="205">
        <f>MAX(ADS14:ADT15)</f>
        <v>0.17874690975412413</v>
      </c>
      <c r="ADR31" s="46"/>
      <c r="ADS31" s="46"/>
      <c r="ADT31" s="46"/>
      <c r="ADU31" s="46"/>
      <c r="ADV31" s="46"/>
      <c r="ADW31" s="131"/>
      <c r="ADX31" s="204">
        <f>MAX(ADX14:ADY15)</f>
        <v>0.99736972254308753</v>
      </c>
      <c r="ADY31" s="117">
        <f>MAX(ADZ14:AEA15)</f>
        <v>0.55533895058282978</v>
      </c>
      <c r="ADZ31" s="205">
        <f>MAX(AEB14:AEC15)</f>
        <v>0.63039419935661511</v>
      </c>
      <c r="AEA31" s="46"/>
      <c r="AEB31" s="46"/>
      <c r="AEC31" s="46"/>
      <c r="AED31" s="46"/>
      <c r="AEE31" s="46"/>
      <c r="AEF31" s="131"/>
      <c r="AEG31" s="204">
        <f>MAX(AEG14:AEH15)</f>
        <v>0.99930161746907342</v>
      </c>
      <c r="AEH31" s="117">
        <f>MAX(AEI14:AEJ15)</f>
        <v>0.99992255915183847</v>
      </c>
      <c r="AEI31" s="205">
        <f>MAX(AEK14:AEL15)</f>
        <v>0.17874690975412413</v>
      </c>
      <c r="AEJ31" s="46"/>
      <c r="AEK31" s="46"/>
      <c r="AEL31" s="46"/>
      <c r="AEM31" s="46"/>
      <c r="AEN31" s="46"/>
      <c r="AEO31" s="131"/>
      <c r="AEP31" s="204">
        <f>MAX(AEP14:AEQ15)</f>
        <v>0.99616060380540206</v>
      </c>
      <c r="AEQ31" s="117">
        <f>MAX(AER14:AES15)</f>
        <v>0.99861142411462012</v>
      </c>
      <c r="AER31" s="205">
        <f>MAX(AET14:AEU15)</f>
        <v>0.31737476113651675</v>
      </c>
      <c r="AES31" s="46"/>
      <c r="AET31" s="46"/>
      <c r="AEU31" s="46"/>
      <c r="AEV31" s="46"/>
      <c r="AEW31" s="46"/>
      <c r="AEX31" s="131"/>
      <c r="AEY31" s="204">
        <f>MAX(AEY14:AEZ15)</f>
        <v>0.99993506971577184</v>
      </c>
      <c r="AEZ31" s="117">
        <f>MAX(AFA14:AFB15)</f>
        <v>0.3482694836581483</v>
      </c>
      <c r="AFA31" s="205">
        <f>MAX(AFC14:AFD15)</f>
        <v>0.17874690975412413</v>
      </c>
      <c r="AFB31" s="46"/>
      <c r="AFC31" s="46"/>
      <c r="AFD31" s="46"/>
      <c r="AFE31" s="46"/>
      <c r="AFF31" s="46"/>
      <c r="AFG31" s="131"/>
      <c r="AFH31" s="204">
        <f>MAX(AFH14:AFI15)</f>
        <v>0.17874690975412413</v>
      </c>
      <c r="AFI31" s="117">
        <f>MAX(AFJ14:AFK15)</f>
        <v>0.99969475709102595</v>
      </c>
      <c r="AFJ31" s="205">
        <f>MAX(AFL14:AFM15)</f>
        <v>0.19183594069833085</v>
      </c>
      <c r="AFK31" s="46"/>
      <c r="AFL31" s="46"/>
      <c r="AFM31" s="46"/>
      <c r="AFN31" s="46"/>
      <c r="AFO31" s="46"/>
      <c r="AFP31" s="131"/>
      <c r="AFQ31" s="204">
        <f>MAX(AFQ14:AFR15)</f>
        <v>0.99713068600041999</v>
      </c>
      <c r="AFR31" s="117">
        <f>MAX(AFS14:AFT15)</f>
        <v>0.99982419945324663</v>
      </c>
      <c r="AFS31" s="205">
        <f>MAX(AFU14:AFV15)</f>
        <v>0.62061951636032442</v>
      </c>
      <c r="AFT31" s="46"/>
      <c r="AFU31" s="46"/>
      <c r="AFV31" s="46"/>
      <c r="AFW31" s="46"/>
      <c r="AFX31" s="46"/>
      <c r="AFY31" s="131"/>
      <c r="AFZ31" s="204">
        <f>MAX(AFZ14:AGA15)</f>
        <v>0.99488296367167917</v>
      </c>
      <c r="AGA31" s="117">
        <f>MAX(AGB14:AGC15)</f>
        <v>0.98823962886578487</v>
      </c>
      <c r="AGB31" s="205">
        <f>MAX(AGD14:AGE15)</f>
        <v>0.1861729603388034</v>
      </c>
      <c r="AGC31" s="46"/>
      <c r="AGD31" s="46"/>
      <c r="AGE31" s="46"/>
      <c r="AGF31" s="46"/>
      <c r="AGG31" s="46"/>
      <c r="AGH31" s="131"/>
      <c r="AGI31" s="204">
        <f>MAX(AGI14:AGJ15)</f>
        <v>0.99696537002859387</v>
      </c>
      <c r="AGJ31" s="117">
        <f>MAX(AGK14:AGL15)</f>
        <v>0.99987729148832205</v>
      </c>
      <c r="AGK31" s="205">
        <f>MAX(AGM14:AGN15)</f>
        <v>0.99078818758213183</v>
      </c>
      <c r="AGL31" s="46"/>
      <c r="AGM31" s="46"/>
      <c r="AGN31" s="46"/>
      <c r="AGO31" s="46"/>
      <c r="AGP31" s="46"/>
      <c r="AGQ31" s="131"/>
      <c r="AGR31" s="204">
        <f>MAX(AGR14:AGS15)</f>
        <v>0.99042846244665095</v>
      </c>
      <c r="AGS31" s="117">
        <f>MAX(AGT14:AGU15)</f>
        <v>0.35407450344975611</v>
      </c>
      <c r="AGT31" s="205">
        <f>MAX(AGV14:AGW15)</f>
        <v>0.17874690975412413</v>
      </c>
      <c r="AGU31" s="46"/>
      <c r="AGV31" s="46"/>
      <c r="AGW31" s="46"/>
      <c r="AGX31" s="46"/>
      <c r="AGY31" s="46"/>
      <c r="AGZ31" s="131"/>
      <c r="AHA31" s="204">
        <f>MAX(AHA14:AHB15)</f>
        <v>0.99951518106195858</v>
      </c>
      <c r="AHB31" s="117">
        <f>MAX(AHC14:AHD15)</f>
        <v>0.99609662280652544</v>
      </c>
      <c r="AHC31" s="205">
        <f>MAX(AHE14:AHF15)</f>
        <v>0.7471335054082936</v>
      </c>
      <c r="AHD31" s="46"/>
      <c r="AHE31" s="46"/>
      <c r="AHF31" s="46"/>
      <c r="AHG31" s="46"/>
      <c r="AHH31" s="46"/>
      <c r="AHI31" s="131"/>
      <c r="AHJ31" s="204">
        <f>MAX(AHJ14:AHK15)</f>
        <v>0.99034547706866072</v>
      </c>
      <c r="AHK31" s="117">
        <f>MAX(AHL14:AHM15)</f>
        <v>0.99995288468376231</v>
      </c>
      <c r="AHL31" s="205">
        <f>MAX(AHN14:AHO15)</f>
        <v>0.22747939685021143</v>
      </c>
      <c r="AHM31" s="46"/>
      <c r="AHN31" s="46"/>
      <c r="AHO31" s="46"/>
      <c r="AHP31" s="46"/>
      <c r="AHQ31" s="46"/>
      <c r="AHR31" s="131"/>
      <c r="AHS31" s="204">
        <f>MAX(AHS14:AHT15)</f>
        <v>0.99992108220933007</v>
      </c>
      <c r="AHT31" s="117">
        <f>MAX(AHU14:AHV15)</f>
        <v>0.32908624761819072</v>
      </c>
      <c r="AHU31" s="205">
        <f>MAX(AHW14:AHX15)</f>
        <v>0.17874690975412413</v>
      </c>
      <c r="AHV31" s="46"/>
      <c r="AHW31" s="46"/>
      <c r="AHX31" s="46"/>
      <c r="AHY31" s="46"/>
      <c r="AHZ31" s="46"/>
      <c r="AIA31" s="131"/>
      <c r="AIB31" s="204">
        <f>MAX(AIB14:AIC15)</f>
        <v>0.99998520325531781</v>
      </c>
      <c r="AIC31" s="117">
        <f>MAX(AID14:AIE15)</f>
        <v>0.99692886427261795</v>
      </c>
      <c r="AID31" s="205">
        <f>MAX(AIF14:AIG15)</f>
        <v>0.9951157426192403</v>
      </c>
      <c r="AIE31" s="46"/>
      <c r="AIF31" s="46"/>
      <c r="AIG31" s="46"/>
      <c r="AIH31" s="46"/>
      <c r="AII31" s="46"/>
      <c r="AIJ31" s="131"/>
      <c r="AIK31" s="204">
        <f>MAX(AIK14:AIL15)</f>
        <v>0.99951584606827237</v>
      </c>
      <c r="AIL31" s="117">
        <f>MAX(AIM14:AIN15)</f>
        <v>0.80643880396821421</v>
      </c>
      <c r="AIM31" s="205">
        <f>MAX(AIO14:AIP15)</f>
        <v>0.17874690975412413</v>
      </c>
      <c r="AIN31" s="46"/>
      <c r="AIO31" s="46"/>
      <c r="AIP31" s="46"/>
      <c r="AIQ31" s="46"/>
      <c r="AIR31" s="46"/>
      <c r="AIS31" s="131"/>
      <c r="AIT31" s="204">
        <f>MAX(AIT14:AIU15)</f>
        <v>0.99680597519562963</v>
      </c>
      <c r="AIU31" s="117">
        <f>MAX(AIV14:AIW15)</f>
        <v>0.9994630540258177</v>
      </c>
      <c r="AIV31" s="205">
        <f>MAX(AIX14:AIY15)</f>
        <v>0.20279442639732853</v>
      </c>
      <c r="AIW31" s="46"/>
      <c r="AIX31" s="46"/>
      <c r="AIY31" s="46"/>
      <c r="AIZ31" s="46"/>
      <c r="AJA31" s="46"/>
      <c r="AJB31" s="131"/>
      <c r="AJC31" s="204">
        <f>MAX(AJC14:AJD15)</f>
        <v>0.99682448788520428</v>
      </c>
      <c r="AJD31" s="117">
        <f>MAX(AJE14:AJF15)</f>
        <v>0.48205187575132152</v>
      </c>
      <c r="AJE31" s="205">
        <f>MAX(AJG14:AJH15)</f>
        <v>0.17874690975412413</v>
      </c>
      <c r="AJF31" s="46"/>
      <c r="AJG31" s="46"/>
      <c r="AJH31" s="46"/>
      <c r="AJI31" s="46"/>
      <c r="AJJ31" s="46"/>
      <c r="AJK31" s="131"/>
      <c r="AJL31" s="204">
        <f>MAX(AJL14:AJM15)</f>
        <v>0.99859750824903404</v>
      </c>
      <c r="AJM31" s="117">
        <f>MAX(AJN14:AJO15)</f>
        <v>0.17874690975412413</v>
      </c>
      <c r="AJN31" s="205">
        <f>MAX(AJP14:AJQ15)</f>
        <v>0.17874690975412413</v>
      </c>
      <c r="AJO31" s="46"/>
      <c r="AJP31" s="46"/>
      <c r="AJQ31" s="46"/>
      <c r="AJR31" s="46"/>
      <c r="AJS31" s="46"/>
      <c r="AJT31" s="131"/>
      <c r="AJU31" s="204">
        <f>MAX(AJU14:AJV15)</f>
        <v>0.99637349571612543</v>
      </c>
      <c r="AJV31" s="117">
        <f>MAX(AJW14:AJX15)</f>
        <v>0.99945205285974481</v>
      </c>
      <c r="AJW31" s="205">
        <f>MAX(AJY14:AJZ15)</f>
        <v>0.99899741293652156</v>
      </c>
      <c r="AJX31" s="46"/>
      <c r="AJY31" s="46"/>
      <c r="AJZ31" s="46"/>
      <c r="AKA31" s="46"/>
      <c r="AKB31" s="46"/>
      <c r="AKC31" s="131"/>
      <c r="AKD31" s="204">
        <f>MAX(AKD14:AKE15)</f>
        <v>0.9999396754073937</v>
      </c>
      <c r="AKE31" s="117">
        <f>MAX(AKF14:AKG15)</f>
        <v>0.99997798383984382</v>
      </c>
      <c r="AKF31" s="205">
        <f>MAX(AKH14:AKI15)</f>
        <v>0.88619519076889319</v>
      </c>
      <c r="AKG31" s="46"/>
      <c r="AKH31" s="46"/>
      <c r="AKI31" s="46"/>
      <c r="AKJ31" s="46"/>
      <c r="AKK31" s="46"/>
      <c r="AKL31" s="131"/>
      <c r="AKM31" s="204">
        <f>MAX(AKM14:AKN15)</f>
        <v>0.99610852673953187</v>
      </c>
      <c r="AKN31" s="117">
        <f>MAX(AKO14:AKP15)</f>
        <v>0.17874690975412413</v>
      </c>
      <c r="AKO31" s="205">
        <f>MAX(AKQ14:AKR15)</f>
        <v>0.17874690975412413</v>
      </c>
      <c r="AKP31" s="46"/>
      <c r="AKQ31" s="46"/>
      <c r="AKR31" s="46"/>
      <c r="AKS31" s="46"/>
      <c r="AKT31" s="46"/>
      <c r="AKU31" s="131"/>
      <c r="AKV31" s="204">
        <f>MAX(AKV14:AKW15)</f>
        <v>0.99998560383758606</v>
      </c>
      <c r="AKW31" s="117">
        <f>MAX(AKX14:AKY15)</f>
        <v>0.9932606244985992</v>
      </c>
      <c r="AKX31" s="205">
        <f>MAX(AKZ14:ALA15)</f>
        <v>0.17874690975412413</v>
      </c>
      <c r="AKY31" s="46"/>
      <c r="AKZ31" s="46"/>
      <c r="ALA31" s="46"/>
      <c r="ALB31" s="46"/>
      <c r="ALC31" s="46"/>
      <c r="ALD31" s="131"/>
      <c r="ALE31" s="204">
        <f>MAX(ALE14:ALF15)</f>
        <v>0.99912399305826305</v>
      </c>
      <c r="ALF31" s="117">
        <f>MAX(ALG14:ALH15)</f>
        <v>0.98072256757766207</v>
      </c>
      <c r="ALG31" s="205">
        <f>MAX(ALI14:ALJ15)</f>
        <v>0.17874690975412413</v>
      </c>
      <c r="ALH31" s="46"/>
      <c r="ALI31" s="46"/>
      <c r="ALJ31" s="46"/>
      <c r="ALK31" s="46"/>
      <c r="ALL31" s="46"/>
      <c r="ALM31" s="131"/>
      <c r="ALN31" s="204">
        <f>MAX(ALN14:ALO15)</f>
        <v>0.99889573228360085</v>
      </c>
      <c r="ALO31" s="117">
        <f>MAX(ALP14:ALQ15)</f>
        <v>0.99929324170699285</v>
      </c>
      <c r="ALP31" s="205">
        <f>MAX(ALR14:ALS15)</f>
        <v>0.17874690975412413</v>
      </c>
      <c r="ALQ31" s="46"/>
      <c r="ALR31" s="46"/>
      <c r="ALS31" s="46"/>
      <c r="ALT31" s="46"/>
      <c r="ALU31" s="46"/>
      <c r="ALV31" s="131"/>
      <c r="ALW31" s="204">
        <f>MAX(ALW14:ALX15)</f>
        <v>0.99996690126992716</v>
      </c>
      <c r="ALX31" s="117">
        <f>MAX(ALY14:ALZ15)</f>
        <v>0.84958335614139979</v>
      </c>
      <c r="ALY31" s="205">
        <f>MAX(AMA14:AMB15)</f>
        <v>0.7385632176512783</v>
      </c>
      <c r="ALZ31" s="46"/>
      <c r="AMA31" s="46"/>
      <c r="AMB31" s="46"/>
      <c r="AMC31" s="46"/>
      <c r="AMD31" s="46"/>
      <c r="AME31" s="131"/>
      <c r="AMF31" s="204">
        <f>MAX(AMF14:AMG15)</f>
        <v>0.9997220636451728</v>
      </c>
      <c r="AMG31" s="117">
        <f>MAX(AMH14:AMI15)</f>
        <v>0.99996595462978732</v>
      </c>
      <c r="AMH31" s="205">
        <f>MAX(AMJ14:AMK15)</f>
        <v>0.17951988124498205</v>
      </c>
      <c r="AMI31" s="46"/>
      <c r="AMJ31" s="46"/>
      <c r="AMK31" s="46"/>
      <c r="AML31" s="46"/>
      <c r="AMM31" s="46"/>
      <c r="AMN31" s="131"/>
      <c r="AMO31" s="204">
        <f>MAX(AMO14:AMP15)</f>
        <v>0.99942685033899314</v>
      </c>
      <c r="AMP31" s="117">
        <f>MAX(AMQ14:AMR15)</f>
        <v>0.9998027998685004</v>
      </c>
      <c r="AMQ31" s="205">
        <f>MAX(AMS14:AMT15)</f>
        <v>0.17913306955548308</v>
      </c>
      <c r="AMR31" s="46"/>
      <c r="AMS31" s="46"/>
      <c r="AMT31" s="46"/>
      <c r="AMU31" s="46"/>
      <c r="AMV31" s="46"/>
      <c r="AMW31" s="131"/>
      <c r="AMX31" s="204">
        <f>MAX(AMX14:AMY15)</f>
        <v>0.99976040419695034</v>
      </c>
      <c r="AMY31" s="117">
        <f>MAX(AMZ14:ANA15)</f>
        <v>0.21291265873099166</v>
      </c>
      <c r="AMZ31" s="205">
        <f>MAX(ANB14:ANC15)</f>
        <v>0.17874690975412413</v>
      </c>
      <c r="ANA31" s="46"/>
      <c r="ANB31" s="46"/>
      <c r="ANC31" s="46"/>
      <c r="AND31" s="46"/>
      <c r="ANE31" s="46"/>
      <c r="ANF31" s="131"/>
      <c r="ANG31" s="204">
        <f>MAX(ANG14:ANH15)</f>
        <v>0.99994990686965191</v>
      </c>
      <c r="ANH31" s="117">
        <f>MAX(ANI14:ANJ15)</f>
        <v>0.9996126399284706</v>
      </c>
      <c r="ANI31" s="205">
        <f>MAX(ANK14:ANL15)</f>
        <v>0.9957041984564341</v>
      </c>
      <c r="ANJ31" s="46"/>
      <c r="ANK31" s="46"/>
      <c r="ANL31" s="46"/>
      <c r="ANM31" s="46"/>
      <c r="ANN31" s="46"/>
      <c r="ANO31" s="131"/>
      <c r="ANP31" s="204">
        <f>MAX(ANP14:ANQ15)</f>
        <v>0.99997796535106542</v>
      </c>
      <c r="ANQ31" s="117">
        <f>MAX(ANR14:ANS15)</f>
        <v>0.29791276989778465</v>
      </c>
      <c r="ANR31" s="205">
        <f>MAX(ANT14:ANU15)</f>
        <v>0.17874690975412413</v>
      </c>
      <c r="ANS31" s="46"/>
      <c r="ANT31" s="46"/>
      <c r="ANU31" s="46"/>
      <c r="ANV31" s="46"/>
      <c r="ANW31" s="46"/>
      <c r="ANX31" s="131"/>
      <c r="ANY31" s="204">
        <f>MAX(ANY14:ANZ15)</f>
        <v>0.97486209880297492</v>
      </c>
      <c r="ANZ31" s="117">
        <f>MAX(AOA14:AOB15)</f>
        <v>0.18303057185052149</v>
      </c>
      <c r="AOA31" s="205">
        <f>MAX(AOC14:AOD15)</f>
        <v>0.17874690975412413</v>
      </c>
      <c r="AOB31" s="46"/>
      <c r="AOC31" s="46"/>
      <c r="AOD31" s="46"/>
      <c r="AOE31" s="46"/>
      <c r="AOF31" s="46"/>
      <c r="AOG31" s="131"/>
      <c r="AOH31" s="204">
        <f>MAX(AOH14:AOI15)</f>
        <v>0.99786657567410975</v>
      </c>
      <c r="AOI31" s="117">
        <f>MAX(AOJ14:AOK15)</f>
        <v>0.99989529976528846</v>
      </c>
      <c r="AOJ31" s="205">
        <f>MAX(AOL14:AOM15)</f>
        <v>0.96796164347038294</v>
      </c>
      <c r="AOK31" s="46"/>
      <c r="AOL31" s="46"/>
      <c r="AOM31" s="46"/>
      <c r="AON31" s="46"/>
      <c r="AOO31" s="46"/>
      <c r="AOP31" s="131"/>
      <c r="AOQ31" s="204">
        <f>MAX(AOQ14:AOR15)</f>
        <v>0.99378557160012782</v>
      </c>
      <c r="AOR31" s="117">
        <f>MAX(AOS14:AOT15)</f>
        <v>0.20039462571440042</v>
      </c>
      <c r="AOS31" s="205">
        <f>MAX(AOU14:AOV15)</f>
        <v>0.17874690975412413</v>
      </c>
      <c r="AOT31" s="46"/>
      <c r="AOU31" s="46"/>
      <c r="AOV31" s="46"/>
      <c r="AOW31" s="46"/>
      <c r="AOX31" s="46"/>
      <c r="AOY31" s="131"/>
      <c r="AOZ31" s="204">
        <f>MAX(AOZ14:APA15)</f>
        <v>0.99934229283664566</v>
      </c>
      <c r="APA31" s="117">
        <f>MAX(APB14:APC15)</f>
        <v>0.17874690975412413</v>
      </c>
      <c r="APB31" s="205">
        <f>MAX(APD14:APE15)</f>
        <v>0.17874690975412413</v>
      </c>
      <c r="APC31" s="46"/>
      <c r="APD31" s="46"/>
      <c r="APE31" s="46"/>
      <c r="APF31" s="46"/>
      <c r="APG31" s="46"/>
      <c r="APH31" s="131"/>
      <c r="API31" s="204">
        <f>MAX(API14:APJ15)</f>
        <v>0.99997599700364848</v>
      </c>
      <c r="APJ31" s="117">
        <f>MAX(APK14:APL15)</f>
        <v>0.99857897974090337</v>
      </c>
      <c r="APK31" s="205">
        <f>MAX(APM14:APN15)</f>
        <v>0.63487171945192833</v>
      </c>
      <c r="APL31" s="46"/>
      <c r="APM31" s="46"/>
      <c r="APN31" s="46"/>
      <c r="APO31" s="46"/>
      <c r="APP31" s="46"/>
      <c r="APQ31" s="131"/>
      <c r="APR31" s="204">
        <f>MAX(APR14:APS15)</f>
        <v>0.99170094081404669</v>
      </c>
      <c r="APS31" s="117">
        <f>MAX(APT14:APU15)</f>
        <v>0.99763658909594866</v>
      </c>
      <c r="APT31" s="205">
        <f>MAX(APV14:APW15)</f>
        <v>0.92668931211884398</v>
      </c>
      <c r="APU31" s="46"/>
      <c r="APV31" s="46"/>
      <c r="APW31" s="46"/>
      <c r="APX31" s="46"/>
      <c r="APY31" s="46"/>
      <c r="APZ31" s="131"/>
      <c r="AQA31" s="204">
        <f>MAX(AQA14:AQB15)</f>
        <v>0.99050608319124356</v>
      </c>
      <c r="AQB31" s="117">
        <f>MAX(AQC14:AQD15)</f>
        <v>0.97015353897418033</v>
      </c>
      <c r="AQC31" s="205">
        <f>MAX(AQE14:AQF15)</f>
        <v>0.95688665529492745</v>
      </c>
      <c r="AQD31" s="46"/>
      <c r="AQE31" s="46"/>
      <c r="AQF31" s="46"/>
      <c r="AQG31" s="46"/>
      <c r="AQH31" s="46"/>
      <c r="AQI31" s="131"/>
      <c r="AQJ31" s="204">
        <f>MAX(AQJ14:AQK15)</f>
        <v>0.99699534460657402</v>
      </c>
      <c r="AQK31" s="117">
        <f>MAX(AQL14:AQM15)</f>
        <v>0.91716689713773547</v>
      </c>
      <c r="AQL31" s="205">
        <f>MAX(AQN14:AQO15)</f>
        <v>0.86450785470807523</v>
      </c>
      <c r="AQM31" s="46"/>
      <c r="AQN31" s="46"/>
      <c r="AQO31" s="46"/>
      <c r="AQP31" s="46"/>
      <c r="AQQ31" s="46"/>
      <c r="AQR31" s="131"/>
      <c r="AQS31" s="204">
        <f>MAX(AQS14:AQT15)</f>
        <v>0.98825742805057071</v>
      </c>
      <c r="AQT31" s="117">
        <f>MAX(AQU14:AQV15)</f>
        <v>0.99994962556888134</v>
      </c>
      <c r="AQU31" s="205">
        <f>MAX(AQW14:AQX15)</f>
        <v>0.17874690975412413</v>
      </c>
      <c r="AQV31" s="46"/>
      <c r="AQW31" s="46"/>
      <c r="AQX31" s="46"/>
      <c r="AQY31" s="46"/>
      <c r="AQZ31" s="46"/>
      <c r="ARA31" s="131"/>
      <c r="ARB31" s="204">
        <f>MAX(ARB14:ARC15)</f>
        <v>0.99924365636487911</v>
      </c>
      <c r="ARC31" s="117">
        <f>MAX(ARD14:ARE15)</f>
        <v>0.99995882045817319</v>
      </c>
      <c r="ARD31" s="205">
        <f>MAX(ARF14:ARG15)</f>
        <v>0.93429428333385378</v>
      </c>
      <c r="ARE31" s="46"/>
      <c r="ARF31" s="46"/>
      <c r="ARG31" s="46"/>
      <c r="ARH31" s="46"/>
      <c r="ARI31" s="46"/>
      <c r="ARJ31" s="131"/>
      <c r="ARK31" s="204">
        <f>MAX(ARK14:ARL15)</f>
        <v>0.99994670183114254</v>
      </c>
      <c r="ARL31" s="117">
        <f>MAX(ARM14:ARN15)</f>
        <v>0.99587246779282912</v>
      </c>
      <c r="ARM31" s="205">
        <f>MAX(ARO14:ARP15)</f>
        <v>0.97477773202939122</v>
      </c>
      <c r="ARN31" s="46"/>
      <c r="ARO31" s="46"/>
      <c r="ARP31" s="46"/>
      <c r="ARQ31" s="46"/>
      <c r="ARR31" s="46"/>
      <c r="ARS31" s="131"/>
      <c r="ART31" s="204">
        <f>MAX(ART14:ARU15)</f>
        <v>0.9988011997880093</v>
      </c>
      <c r="ARU31" s="117">
        <f>MAX(ARV14:ARW15)</f>
        <v>0.99956236036233337</v>
      </c>
      <c r="ARV31" s="205">
        <f>MAX(ARX14:ARY15)</f>
        <v>0.98798325872142045</v>
      </c>
      <c r="ARW31" s="46"/>
      <c r="ARX31" s="46"/>
      <c r="ARY31" s="46"/>
      <c r="ARZ31" s="46"/>
      <c r="ASA31" s="46"/>
      <c r="ASB31" s="131"/>
      <c r="ASC31" s="204">
        <f>MAX(ASC14:ASD15)</f>
        <v>0.99997228315876874</v>
      </c>
      <c r="ASD31" s="117">
        <f>MAX(ASE14:ASF15)</f>
        <v>0.21927274578037892</v>
      </c>
      <c r="ASE31" s="205">
        <f>MAX(ASG14:ASH15)</f>
        <v>0.17874690975412413</v>
      </c>
      <c r="ASF31" s="46"/>
      <c r="ASG31" s="46"/>
      <c r="ASH31" s="46"/>
      <c r="ASI31" s="46"/>
      <c r="ASJ31" s="46"/>
      <c r="ASK31" s="131"/>
      <c r="ASL31" s="204">
        <f>MAX(ASL14:ASM15)</f>
        <v>0.99880077746723328</v>
      </c>
      <c r="ASM31" s="117">
        <f>MAX(ASN14:ASO15)</f>
        <v>0.89404449803379671</v>
      </c>
      <c r="ASN31" s="205">
        <f>MAX(ASP14:ASQ15)</f>
        <v>0.17874690975412413</v>
      </c>
      <c r="ASO31" s="46"/>
      <c r="ASP31" s="46"/>
      <c r="ASQ31" s="46"/>
      <c r="ASR31" s="46"/>
      <c r="ASS31" s="46"/>
      <c r="AST31" s="131"/>
      <c r="ASU31" s="204">
        <f>MAX(ASU14:ASV15)</f>
        <v>0.99998497683015097</v>
      </c>
      <c r="ASV31" s="117">
        <f>MAX(ASW14:ASX15)</f>
        <v>0.97953539329260075</v>
      </c>
      <c r="ASW31" s="205">
        <f>MAX(ASY14:ASZ15)</f>
        <v>0.17874690975412413</v>
      </c>
      <c r="ASX31" s="46"/>
      <c r="ASY31" s="46"/>
      <c r="ASZ31" s="46"/>
      <c r="ATA31" s="46"/>
      <c r="ATB31" s="46"/>
      <c r="ATC31" s="131"/>
      <c r="ATD31" s="204">
        <f>MAX(ATD14:ATE15)</f>
        <v>0.9999776462712594</v>
      </c>
      <c r="ATE31" s="117">
        <f>MAX(ATF14:ATG15)</f>
        <v>0.62110072116457504</v>
      </c>
      <c r="ATF31" s="205">
        <f>MAX(ATH14:ATI15)</f>
        <v>0.17874690975412413</v>
      </c>
      <c r="ATG31" s="46"/>
      <c r="ATH31" s="46"/>
      <c r="ATI31" s="46"/>
      <c r="ATJ31" s="46"/>
      <c r="ATK31" s="46"/>
      <c r="ATL31" s="131"/>
      <c r="ATM31" s="204">
        <f>MAX(ATM14:ATN15)</f>
        <v>0.99825639687119438</v>
      </c>
      <c r="ATN31" s="117">
        <f>MAX(ATO14:ATP15)</f>
        <v>0.9999592375574039</v>
      </c>
      <c r="ATO31" s="205">
        <f>MAX(ATQ14:ATR15)</f>
        <v>0.17874690975412413</v>
      </c>
      <c r="ATP31" s="46"/>
      <c r="ATQ31" s="46"/>
      <c r="ATR31" s="46"/>
      <c r="ATS31" s="46"/>
      <c r="ATT31" s="46"/>
      <c r="ATU31" s="131"/>
      <c r="ATV31" s="204">
        <f>MAX(ATV14:ATW15)</f>
        <v>0.99494363978195066</v>
      </c>
      <c r="ATW31" s="117">
        <f>MAX(ATX14:ATY15)</f>
        <v>0.99978832238836945</v>
      </c>
      <c r="ATX31" s="205">
        <f>MAX(ATZ14:AUA15)</f>
        <v>0.21752670527740575</v>
      </c>
      <c r="ATY31" s="46"/>
      <c r="ATZ31" s="46"/>
      <c r="AUA31" s="46"/>
      <c r="AUB31" s="46"/>
      <c r="AUC31" s="46"/>
      <c r="AUD31" s="131"/>
      <c r="AUE31" s="204">
        <f>MAX(AUE14:AUF15)</f>
        <v>0.99116232813856908</v>
      </c>
      <c r="AUF31" s="117">
        <f>MAX(AUG14:AUH15)</f>
        <v>0.91862417994209811</v>
      </c>
      <c r="AUG31" s="205">
        <f>MAX(AUI14:AUJ15)</f>
        <v>0.17874690975412413</v>
      </c>
      <c r="AUH31" s="46"/>
      <c r="AUI31" s="46"/>
      <c r="AUJ31" s="46"/>
      <c r="AUK31" s="46"/>
      <c r="AUL31" s="46"/>
      <c r="AUM31" s="131"/>
      <c r="AUN31" s="204">
        <f>MAX(AUN14:AUO15)</f>
        <v>0.98893411858380875</v>
      </c>
      <c r="AUO31" s="117">
        <f>MAX(AUP14:AUQ15)</f>
        <v>0.99970816642752192</v>
      </c>
      <c r="AUP31" s="205">
        <f>MAX(AUR14:AUS15)</f>
        <v>0.23824950151751687</v>
      </c>
      <c r="AUQ31" s="46"/>
      <c r="AUR31" s="46"/>
      <c r="AUS31" s="46"/>
      <c r="AUT31" s="46"/>
      <c r="AUU31" s="46"/>
      <c r="AUV31" s="131"/>
      <c r="AUW31" s="204">
        <f>MAX(AUW14:AUX15)</f>
        <v>0.99943144947454376</v>
      </c>
      <c r="AUX31" s="117">
        <f>MAX(AUY14:AUZ15)</f>
        <v>0.89796478549709802</v>
      </c>
      <c r="AUY31" s="205">
        <f>MAX(AVA14:AVB15)</f>
        <v>0.17874690975412413</v>
      </c>
      <c r="AUZ31" s="46"/>
      <c r="AVA31" s="46"/>
      <c r="AVB31" s="46"/>
      <c r="AVC31" s="46"/>
      <c r="AVD31" s="46"/>
      <c r="AVE31" s="131"/>
      <c r="AVF31" s="204">
        <f>MAX(AVF14:AVG15)</f>
        <v>0.98540323553311304</v>
      </c>
      <c r="AVG31" s="117">
        <f>MAX(AVH14:AVI15)</f>
        <v>0.9999741106063138</v>
      </c>
      <c r="AVH31" s="205">
        <f>MAX(AVJ14:AVK15)</f>
        <v>0.84674919213765154</v>
      </c>
      <c r="AVI31" s="46"/>
      <c r="AVJ31" s="46"/>
      <c r="AVK31" s="46"/>
      <c r="AVL31" s="46"/>
      <c r="AVM31" s="46"/>
      <c r="AVN31" s="131"/>
      <c r="AVO31" s="204">
        <f>MAX(AVO14:AVP15)</f>
        <v>0.99847468733752609</v>
      </c>
      <c r="AVP31" s="117">
        <f>MAX(AVQ14:AVR15)</f>
        <v>0.87055073187696208</v>
      </c>
      <c r="AVQ31" s="205">
        <f>MAX(AVS14:AVT15)</f>
        <v>0.17874690975412413</v>
      </c>
      <c r="AVR31" s="46"/>
      <c r="AVS31" s="46"/>
      <c r="AVT31" s="46"/>
      <c r="AVU31" s="46"/>
      <c r="AVV31" s="46"/>
      <c r="AVW31" s="131"/>
      <c r="AVX31" s="204">
        <f>MAX(AVX14:AVY15)</f>
        <v>0.9981853050944719</v>
      </c>
      <c r="AVY31" s="117">
        <f>MAX(AVZ14:AWA15)</f>
        <v>0.97087065204820489</v>
      </c>
      <c r="AVZ31" s="205">
        <f>MAX(AWB14:AWC15)</f>
        <v>0.96354481267383196</v>
      </c>
      <c r="AWA31" s="46"/>
      <c r="AWB31" s="46"/>
      <c r="AWC31" s="46"/>
      <c r="AWD31" s="46"/>
      <c r="AWE31" s="46"/>
      <c r="AWF31" s="131"/>
      <c r="AWG31" s="204">
        <f>MAX(AWG14:AWH15)</f>
        <v>0.9999757251096677</v>
      </c>
      <c r="AWH31" s="117">
        <f>MAX(AWI14:AWJ15)</f>
        <v>0.19303798715748038</v>
      </c>
      <c r="AWI31" s="205">
        <f>MAX(AWK14:AWL15)</f>
        <v>0.17874690975412413</v>
      </c>
      <c r="AWJ31" s="46"/>
      <c r="AWK31" s="46"/>
      <c r="AWL31" s="46"/>
      <c r="AWM31" s="46"/>
      <c r="AWN31" s="46"/>
      <c r="AWO31" s="131"/>
      <c r="AWP31" s="204">
        <f>MAX(AWP14:AWQ15)</f>
        <v>0.99665591892629213</v>
      </c>
      <c r="AWQ31" s="117">
        <f>MAX(AWR14:AWS15)</f>
        <v>0.99990678022727564</v>
      </c>
      <c r="AWR31" s="205">
        <f>MAX(AWT14:AWU15)</f>
        <v>0.86735849350949268</v>
      </c>
      <c r="AWS31" s="46"/>
      <c r="AWT31" s="46"/>
      <c r="AWU31" s="46"/>
      <c r="AWV31" s="46"/>
      <c r="AWW31" s="46"/>
      <c r="AWX31" s="131"/>
      <c r="AWY31" s="204">
        <f>MAX(AWY14:AWZ15)</f>
        <v>0.98993388767345269</v>
      </c>
      <c r="AWZ31" s="117">
        <f>MAX(AXA14:AXB15)</f>
        <v>0.22567667413924811</v>
      </c>
      <c r="AXA31" s="205">
        <f>MAX(AXC14:AXD15)</f>
        <v>0.17874690975412413</v>
      </c>
      <c r="AXB31" s="46"/>
      <c r="AXC31" s="46"/>
      <c r="AXD31" s="46"/>
      <c r="AXE31" s="46"/>
      <c r="AXF31" s="46"/>
      <c r="AXG31" s="131"/>
      <c r="AXH31" s="204">
        <f>MAX(AXH14:AXI15)</f>
        <v>0.99996927323265616</v>
      </c>
      <c r="AXI31" s="117">
        <f>MAX(AXJ14:AXK15)</f>
        <v>0.99920957998910698</v>
      </c>
      <c r="AXJ31" s="205">
        <f>MAX(AXL14:AXM15)</f>
        <v>0.9914612287646184</v>
      </c>
      <c r="AXK31" s="46"/>
      <c r="AXL31" s="46"/>
      <c r="AXM31" s="46"/>
      <c r="AXN31" s="46"/>
      <c r="AXO31" s="46"/>
      <c r="AXP31" s="131"/>
      <c r="AXQ31" s="204">
        <f>MAX(AXQ14:AXR15)</f>
        <v>0.97879195920683615</v>
      </c>
      <c r="AXR31" s="117">
        <f>MAX(AXS14:AXT15)</f>
        <v>0.92250228086469666</v>
      </c>
      <c r="AXS31" s="205">
        <f>MAX(AXU14:AXV15)</f>
        <v>0.20119001127039268</v>
      </c>
      <c r="AXT31" s="46"/>
      <c r="AXU31" s="46"/>
      <c r="AXV31" s="46"/>
      <c r="AXW31" s="46"/>
      <c r="AXX31" s="46"/>
      <c r="AXY31" s="131"/>
      <c r="AXZ31" s="204">
        <f>MAX(AXZ14:AYA15)</f>
        <v>0.99998243717406921</v>
      </c>
      <c r="AYA31" s="117">
        <f>MAX(AYB14:AYC15)</f>
        <v>0.97432973757119012</v>
      </c>
      <c r="AYB31" s="205">
        <f>MAX(AYD14:AYE15)</f>
        <v>0.17874690975412413</v>
      </c>
      <c r="AYC31" s="46"/>
      <c r="AYD31" s="46"/>
      <c r="AYE31" s="46"/>
      <c r="AYF31" s="46"/>
      <c r="AYG31" s="46"/>
      <c r="AYH31" s="131"/>
      <c r="AYI31" s="204">
        <f>MAX(AYI14:AYJ15)</f>
        <v>0.99996906378600381</v>
      </c>
      <c r="AYJ31" s="117">
        <f>MAX(AYK14:AYL15)</f>
        <v>0.29623485253798082</v>
      </c>
      <c r="AYK31" s="205">
        <f>MAX(AYM14:AYN15)</f>
        <v>0.17874690975412413</v>
      </c>
      <c r="AYL31" s="46"/>
      <c r="AYM31" s="46"/>
      <c r="AYN31" s="46"/>
      <c r="AYO31" s="46"/>
      <c r="AYP31" s="46"/>
      <c r="AYQ31" s="131"/>
      <c r="AYR31" s="204">
        <f>MAX(AYR14:AYS15)</f>
        <v>0.99975092475700744</v>
      </c>
      <c r="AYS31" s="117">
        <f>MAX(AYT14:AYU15)</f>
        <v>0.89089433801460427</v>
      </c>
      <c r="AYT31" s="205">
        <f>MAX(AYV14:AYW15)</f>
        <v>0.17874690975412413</v>
      </c>
      <c r="AYU31" s="46"/>
      <c r="AYV31" s="46"/>
      <c r="AYW31" s="46"/>
      <c r="AYX31" s="46"/>
      <c r="AYY31" s="46"/>
      <c r="AYZ31" s="131"/>
      <c r="AZA31" s="204">
        <f>MAX(AZA14:AZB15)</f>
        <v>0.99771644868523668</v>
      </c>
      <c r="AZB31" s="117">
        <f>MAX(AZC14:AZD15)</f>
        <v>0.81562750258159888</v>
      </c>
      <c r="AZC31" s="205">
        <f>MAX(AZE14:AZF15)</f>
        <v>0.85169471934010954</v>
      </c>
      <c r="AZD31" s="46"/>
      <c r="AZE31" s="46"/>
      <c r="AZF31" s="46"/>
      <c r="AZG31" s="46"/>
      <c r="AZH31" s="46"/>
      <c r="AZI31" s="131"/>
      <c r="AZJ31" s="204">
        <f>MAX(AZJ14:AZK15)</f>
        <v>0.99998707623141381</v>
      </c>
      <c r="AZK31" s="117">
        <f>MAX(AZL14:AZM15)</f>
        <v>0.99998659663752942</v>
      </c>
      <c r="AZL31" s="205">
        <f>MAX(AZN14:AZO15)</f>
        <v>0.99489438286675869</v>
      </c>
      <c r="AZM31" s="46"/>
      <c r="AZN31" s="46"/>
      <c r="AZO31" s="46"/>
      <c r="AZP31" s="46"/>
      <c r="AZQ31" s="46"/>
      <c r="AZR31" s="131"/>
      <c r="AZS31" s="204">
        <f>MAX(AZS14:AZT15)</f>
        <v>0.98187161009257773</v>
      </c>
      <c r="AZT31" s="117">
        <f>MAX(AZU14:AZV15)</f>
        <v>0.99922976982822032</v>
      </c>
      <c r="AZU31" s="205">
        <f>MAX(AZW14:AZX15)</f>
        <v>0.17874690975412413</v>
      </c>
      <c r="AZV31" s="46"/>
      <c r="AZW31" s="46"/>
      <c r="AZX31" s="46"/>
      <c r="AZY31" s="46"/>
      <c r="AZZ31" s="46"/>
      <c r="BAA31" s="131"/>
      <c r="BAB31" s="204">
        <f>MAX(BAB14:BAC15)</f>
        <v>0.99906490207043441</v>
      </c>
      <c r="BAC31" s="117">
        <f>MAX(BAD14:BAE15)</f>
        <v>0.90523354406546619</v>
      </c>
      <c r="BAD31" s="205">
        <f>MAX(BAF14:BAG15)</f>
        <v>0.17874690975412413</v>
      </c>
      <c r="BAE31" s="46"/>
      <c r="BAF31" s="46"/>
      <c r="BAG31" s="46"/>
      <c r="BAH31" s="46"/>
      <c r="BAI31" s="46"/>
      <c r="BAJ31" s="131"/>
      <c r="BAK31" s="204">
        <f>MAX(BAK14:BAL15)</f>
        <v>0.98958050816898058</v>
      </c>
      <c r="BAL31" s="117">
        <f>MAX(BAM14:BAN15)</f>
        <v>0.38124863226986117</v>
      </c>
      <c r="BAM31" s="205">
        <f>MAX(BAO14:BAP15)</f>
        <v>0.17874690975412413</v>
      </c>
      <c r="BAN31" s="46"/>
      <c r="BAO31" s="46"/>
      <c r="BAP31" s="46"/>
      <c r="BAQ31" s="46"/>
      <c r="BAR31" s="46"/>
      <c r="BAS31" s="131"/>
      <c r="BAT31" s="204">
        <f>MAX(BAT14:BAU15)</f>
        <v>0.99886555230036655</v>
      </c>
      <c r="BAU31" s="117">
        <f>MAX(BAV14:BAW15)</f>
        <v>0.99787327881129706</v>
      </c>
      <c r="BAV31" s="205">
        <f>MAX(BAX14:BAY15)</f>
        <v>0.17874690975412413</v>
      </c>
      <c r="BAW31" s="46"/>
      <c r="BAX31" s="46"/>
      <c r="BAY31" s="46"/>
      <c r="BAZ31" s="46"/>
      <c r="BBA31" s="46"/>
      <c r="BBB31" s="131"/>
      <c r="BBC31" s="204">
        <f>MAX(BBC14:BBD15)</f>
        <v>0.999741363711797</v>
      </c>
      <c r="BBD31" s="117">
        <f>MAX(BBE14:BBF15)</f>
        <v>0.98187868250179744</v>
      </c>
      <c r="BBE31" s="205">
        <f>MAX(BBG14:BBH15)</f>
        <v>0.17874690975412413</v>
      </c>
      <c r="BBF31" s="46"/>
      <c r="BBG31" s="46"/>
      <c r="BBH31" s="46"/>
      <c r="BBI31" s="46"/>
      <c r="BBJ31" s="46"/>
      <c r="BBK31" s="131"/>
      <c r="BBL31" s="204">
        <f>MAX(BBL14:BBM15)</f>
        <v>0.99903371342279446</v>
      </c>
      <c r="BBM31" s="117">
        <f>MAX(BBN14:BBO15)</f>
        <v>0.17913306955548308</v>
      </c>
      <c r="BBN31" s="205">
        <f>MAX(BBP14:BBQ15)</f>
        <v>0.17874690975412413</v>
      </c>
      <c r="BBO31" s="46"/>
      <c r="BBP31" s="46"/>
      <c r="BBQ31" s="46"/>
      <c r="BBR31" s="46"/>
      <c r="BBS31" s="46"/>
      <c r="BBT31" s="131"/>
      <c r="BBU31" s="204">
        <f>MAX(BBU14:BBV15)</f>
        <v>0.99997189435910849</v>
      </c>
      <c r="BBV31" s="117">
        <f>MAX(BBW14:BBX15)</f>
        <v>0.19594385295987182</v>
      </c>
      <c r="BBW31" s="205">
        <f>MAX(BBY14:BBZ15)</f>
        <v>0.17874690975412413</v>
      </c>
      <c r="BBX31" s="46"/>
      <c r="BBY31" s="46"/>
      <c r="BBZ31" s="46"/>
      <c r="BCA31" s="46"/>
      <c r="BCB31" s="46"/>
      <c r="BCC31" s="131"/>
      <c r="BCD31" s="204">
        <f>MAX(BCD14:BCE15)</f>
        <v>0.99907319324668498</v>
      </c>
      <c r="BCE31" s="117">
        <f>MAX(BCF14:BCG15)</f>
        <v>0.38276105219798889</v>
      </c>
      <c r="BCF31" s="205">
        <f>MAX(BCH14:BCI15)</f>
        <v>0.17874690975412413</v>
      </c>
      <c r="BCG31" s="46"/>
      <c r="BCH31" s="46"/>
      <c r="BCI31" s="46"/>
      <c r="BCJ31" s="46"/>
      <c r="BCK31" s="46"/>
      <c r="BCL31" s="131"/>
      <c r="BCM31" s="204">
        <f>MAX(BCM14:BCN15)</f>
        <v>0.99998453535443299</v>
      </c>
      <c r="BCN31" s="117">
        <f>MAX(BCO14:BCP15)</f>
        <v>0.99909328534640329</v>
      </c>
      <c r="BCO31" s="205">
        <f>MAX(BCQ14:BCR15)</f>
        <v>0.17874690975412413</v>
      </c>
      <c r="BCP31" s="46"/>
      <c r="BCQ31" s="46"/>
      <c r="BCR31" s="46"/>
      <c r="BCS31" s="46"/>
      <c r="BCT31" s="46"/>
      <c r="BCU31" s="131"/>
      <c r="BCV31" s="204">
        <f>MAX(BCV14:BCW15)</f>
        <v>0.99982392961147959</v>
      </c>
      <c r="BCW31" s="117">
        <f>MAX(BCX14:BCY15)</f>
        <v>0.32840685214118548</v>
      </c>
      <c r="BCX31" s="205">
        <f>MAX(BCZ14:BDA15)</f>
        <v>0.17874690975412413</v>
      </c>
      <c r="BCY31" s="46"/>
      <c r="BCZ31" s="46"/>
      <c r="BDA31" s="46"/>
      <c r="BDB31" s="46"/>
      <c r="BDC31" s="46"/>
      <c r="BDD31" s="131"/>
      <c r="BDE31" s="204">
        <f>MAX(BDE14:BDF15)</f>
        <v>0.99727920943720128</v>
      </c>
      <c r="BDF31" s="117">
        <f>MAX(BDG14:BDH15)</f>
        <v>0.99976960819148253</v>
      </c>
      <c r="BDG31" s="205">
        <f>MAX(BDI14:BDJ15)</f>
        <v>0.95928820301687712</v>
      </c>
      <c r="BDH31" s="46"/>
      <c r="BDI31" s="46"/>
      <c r="BDJ31" s="46"/>
      <c r="BDK31" s="46"/>
      <c r="BDL31" s="46"/>
      <c r="BDM31" s="131"/>
      <c r="BDN31" s="204">
        <f>MAX(BDN14:BDO15)</f>
        <v>0.99820501211484669</v>
      </c>
      <c r="BDO31" s="117">
        <f>MAX(BDP14:BDQ15)</f>
        <v>0.99979664778708588</v>
      </c>
      <c r="BDP31" s="205">
        <f>MAX(BDR14:BDS15)</f>
        <v>0.18416746040507068</v>
      </c>
      <c r="BDQ31" s="46"/>
      <c r="BDR31" s="46"/>
      <c r="BDS31" s="46"/>
      <c r="BDT31" s="46"/>
      <c r="BDU31" s="46"/>
      <c r="BDV31" s="131"/>
      <c r="BDW31" s="204">
        <f>MAX(BDW14:BDX15)</f>
        <v>0.9880312727091316</v>
      </c>
      <c r="BDX31" s="117">
        <f>MAX(BDY14:BDZ15)</f>
        <v>0.99993172761375382</v>
      </c>
      <c r="BDY31" s="205">
        <f>MAX(BEA14:BEB15)</f>
        <v>0.95803180725873249</v>
      </c>
      <c r="BDZ31" s="46"/>
      <c r="BEA31" s="46"/>
      <c r="BEB31" s="46"/>
      <c r="BEC31" s="46"/>
      <c r="BED31" s="46"/>
      <c r="BEE31" s="131"/>
      <c r="BEF31" s="204">
        <f>MAX(BEF14:BEG15)</f>
        <v>0.99983171379088398</v>
      </c>
      <c r="BEG31" s="117">
        <f>MAX(BEH14:BEI15)</f>
        <v>0.99983857195674153</v>
      </c>
      <c r="BEH31" s="205">
        <f>MAX(BEJ14:BEK15)</f>
        <v>0.99732286836198547</v>
      </c>
      <c r="BEI31" s="46"/>
      <c r="BEJ31" s="46"/>
      <c r="BEK31" s="46"/>
      <c r="BEL31" s="46"/>
      <c r="BEM31" s="46"/>
      <c r="BEN31" s="131"/>
      <c r="BEO31" s="204">
        <f>MAX(BEO14:BEP15)</f>
        <v>0.99429496653616978</v>
      </c>
      <c r="BEP31" s="117">
        <f>MAX(BEQ14:BER15)</f>
        <v>0.98502189662952544</v>
      </c>
      <c r="BEQ31" s="205">
        <f>MAX(BES14:BET15)</f>
        <v>0.17874690975412413</v>
      </c>
      <c r="BER31" s="46"/>
      <c r="BES31" s="46"/>
      <c r="BET31" s="46"/>
      <c r="BEU31" s="46"/>
      <c r="BEV31" s="46"/>
      <c r="BEW31" s="131"/>
      <c r="BEX31" s="204">
        <f>MAX(BEX14:BEY15)</f>
        <v>0.99738727844800368</v>
      </c>
      <c r="BEY31" s="117">
        <f>MAX(BEZ14:BFA15)</f>
        <v>0.26961829886873168</v>
      </c>
      <c r="BEZ31" s="205">
        <f>MAX(BFB14:BFC15)</f>
        <v>0.17874690975412413</v>
      </c>
      <c r="BFA31" s="46"/>
      <c r="BFB31" s="46"/>
      <c r="BFC31" s="46"/>
      <c r="BFD31" s="46"/>
      <c r="BFE31" s="46"/>
      <c r="BFF31" s="131"/>
      <c r="BFG31" s="204">
        <f>MAX(BFG14:BFH15)</f>
        <v>0.99902466740296625</v>
      </c>
      <c r="BFH31" s="117">
        <f>MAX(BFI14:BFJ15)</f>
        <v>0.9021394092892826</v>
      </c>
      <c r="BFI31" s="205">
        <f>MAX(BFK14:BFL15)</f>
        <v>0.17874690975412413</v>
      </c>
      <c r="BFJ31" s="46"/>
      <c r="BFK31" s="46"/>
      <c r="BFL31" s="46"/>
      <c r="BFM31" s="46"/>
      <c r="BFN31" s="46"/>
      <c r="BFO31" s="131"/>
      <c r="BFP31" s="204">
        <f>MAX(BFP14:BFQ15)</f>
        <v>0.99990849638521673</v>
      </c>
      <c r="BFQ31" s="117">
        <f>MAX(BFR14:BFS15)</f>
        <v>0.99998608675863676</v>
      </c>
      <c r="BFR31" s="205">
        <f>MAX(BFT14:BFU15)</f>
        <v>0.99826023525487617</v>
      </c>
      <c r="BFS31" s="46"/>
      <c r="BFT31" s="46"/>
      <c r="BFU31" s="46"/>
      <c r="BFV31" s="46"/>
      <c r="BFW31" s="46"/>
      <c r="BFX31" s="131"/>
      <c r="BFY31" s="204">
        <f>MAX(BFY14:BFZ15)</f>
        <v>0.99998340685329601</v>
      </c>
      <c r="BFZ31" s="117">
        <f>MAX(BGA14:BGB15)</f>
        <v>0.99992403947843422</v>
      </c>
      <c r="BGA31" s="205">
        <f>MAX(BGC14:BGD15)</f>
        <v>0.17874690975412413</v>
      </c>
      <c r="BGB31" s="46"/>
      <c r="BGC31" s="46"/>
      <c r="BGD31" s="46"/>
      <c r="BGE31" s="46"/>
      <c r="BGF31" s="46"/>
      <c r="BGG31" s="131"/>
      <c r="BGH31" s="204">
        <f>MAX(BGH14:BGI15)</f>
        <v>0.98872235941701381</v>
      </c>
      <c r="BGI31" s="117">
        <f>MAX(BGJ14:BGK15)</f>
        <v>0.95068323195878635</v>
      </c>
      <c r="BGJ31" s="205">
        <f>MAX(BGL14:BGM15)</f>
        <v>0.17874690975412413</v>
      </c>
      <c r="BGK31" s="46"/>
      <c r="BGL31" s="46"/>
      <c r="BGM31" s="46"/>
      <c r="BGN31" s="46"/>
      <c r="BGO31" s="46"/>
      <c r="BGP31" s="131"/>
      <c r="BGQ31" s="204">
        <f>MAX(BGQ14:BGR15)</f>
        <v>0.99996095835100263</v>
      </c>
      <c r="BGR31" s="117">
        <f>MAX(BGS14:BGT15)</f>
        <v>0.18107365308476545</v>
      </c>
      <c r="BGS31" s="205">
        <f>MAX(BGU14:BGV15)</f>
        <v>0.17874690975412413</v>
      </c>
      <c r="BGT31" s="46"/>
      <c r="BGU31" s="46"/>
      <c r="BGV31" s="46"/>
      <c r="BGW31" s="46"/>
      <c r="BGX31" s="46"/>
      <c r="BGY31" s="131"/>
      <c r="BGZ31" s="204">
        <f>MAX(BGZ14:BHA15)</f>
        <v>0.9988611456291745</v>
      </c>
      <c r="BHA31" s="117">
        <f>MAX(BHB14:BHC15)</f>
        <v>0.99954382395277508</v>
      </c>
      <c r="BHB31" s="205">
        <f>MAX(BHD14:BHE15)</f>
        <v>0.94110253296856972</v>
      </c>
      <c r="BHC31" s="46"/>
      <c r="BHD31" s="46"/>
      <c r="BHE31" s="46"/>
      <c r="BHF31" s="46"/>
      <c r="BHG31" s="46"/>
      <c r="BHH31" s="131"/>
      <c r="BHI31" s="204">
        <f>MAX(BHI14:BHJ15)</f>
        <v>0.99400102569168414</v>
      </c>
      <c r="BHJ31" s="117">
        <f>MAX(BHK14:BHL15)</f>
        <v>0.25437545589775462</v>
      </c>
      <c r="BHK31" s="205">
        <f>MAX(BHM14:BHN15)</f>
        <v>0.17874690975412413</v>
      </c>
      <c r="BHL31" s="46"/>
      <c r="BHM31" s="46"/>
      <c r="BHN31" s="46"/>
      <c r="BHO31" s="46"/>
      <c r="BHP31" s="46"/>
      <c r="BHQ31" s="131"/>
      <c r="BHR31" s="204">
        <f>MAX(BHR14:BHS15)</f>
        <v>0.97397559296821923</v>
      </c>
      <c r="BHS31" s="117">
        <f>MAX(BHT14:BHU15)</f>
        <v>0.99616887389420261</v>
      </c>
      <c r="BHT31" s="205">
        <f>MAX(BHV14:BHW15)</f>
        <v>0.19718912543143216</v>
      </c>
      <c r="BHU31" s="46"/>
      <c r="BHV31" s="46"/>
      <c r="BHW31" s="46"/>
      <c r="BHX31" s="46"/>
      <c r="BHY31" s="46"/>
      <c r="BHZ31" s="131"/>
      <c r="BIA31" s="204">
        <f>MAX(BIA14:BIB15)</f>
        <v>0.99969069024235369</v>
      </c>
      <c r="BIB31" s="117">
        <f>MAX(BIC14:BID15)</f>
        <v>0.99963952668466294</v>
      </c>
      <c r="BIC31" s="205">
        <f>MAX(BIE14:BIF15)</f>
        <v>0.23590038951380921</v>
      </c>
      <c r="BID31" s="46"/>
      <c r="BIE31" s="46"/>
      <c r="BIF31" s="46"/>
      <c r="BIG31" s="46"/>
      <c r="BIH31" s="46"/>
      <c r="BII31" s="131"/>
      <c r="BIJ31" s="204">
        <f>MAX(BIJ14:BIK15)</f>
        <v>0.99978958587523803</v>
      </c>
      <c r="BIK31" s="117">
        <f>MAX(BIL14:BIM15)</f>
        <v>0.99033773732621289</v>
      </c>
      <c r="BIL31" s="205">
        <f>MAX(BIN14:BIO15)</f>
        <v>0.17874690975412413</v>
      </c>
      <c r="BIM31" s="46"/>
      <c r="BIN31" s="46"/>
      <c r="BIO31" s="46"/>
      <c r="BIP31" s="46"/>
      <c r="BIQ31" s="46"/>
      <c r="BIR31" s="131"/>
      <c r="BIS31" s="204">
        <f>MAX(BIS14:BIT15)</f>
        <v>0.99841369155824244</v>
      </c>
      <c r="BIT31" s="117">
        <f>MAX(BIU14:BIV15)</f>
        <v>0.99986320495827985</v>
      </c>
      <c r="BIU31" s="205">
        <f>MAX(BIW14:BIX15)</f>
        <v>0.18144143019524311</v>
      </c>
      <c r="BIV31" s="46"/>
      <c r="BIW31" s="46"/>
      <c r="BIX31" s="46"/>
      <c r="BIY31" s="46"/>
      <c r="BIZ31" s="46"/>
      <c r="BJA31" s="131"/>
      <c r="BJB31" s="204">
        <f>MAX(BJB14:BJC15)</f>
        <v>0.94857383596243461</v>
      </c>
      <c r="BJC31" s="117">
        <f>MAX(BJD14:BJE15)</f>
        <v>0.99181403761256037</v>
      </c>
      <c r="BJD31" s="205">
        <f>MAX(BJF14:BJG15)</f>
        <v>0.88212437341028882</v>
      </c>
      <c r="BJE31" s="46"/>
      <c r="BJF31" s="46"/>
      <c r="BJG31" s="46"/>
      <c r="BJH31" s="46"/>
      <c r="BJI31" s="46"/>
      <c r="BJJ31" s="131"/>
      <c r="BJK31" s="204">
        <f>MAX(BJK14:BJL15)</f>
        <v>0.99599185457560147</v>
      </c>
      <c r="BJL31" s="117">
        <f>MAX(BJM14:BJN15)</f>
        <v>0.9791376643227574</v>
      </c>
      <c r="BJM31" s="205">
        <f>MAX(BJO14:BJP15)</f>
        <v>0.17874690975412413</v>
      </c>
      <c r="BJN31" s="46"/>
      <c r="BJO31" s="46"/>
      <c r="BJP31" s="46"/>
      <c r="BJQ31" s="46"/>
      <c r="BJR31" s="46"/>
      <c r="BJS31" s="131"/>
      <c r="BJT31" s="204">
        <f>MAX(BJT14:BJU15)</f>
        <v>0.99989601800468741</v>
      </c>
      <c r="BJU31" s="117">
        <f>MAX(BJV14:BJW15)</f>
        <v>0.25584531805831029</v>
      </c>
      <c r="BJV31" s="205">
        <f>MAX(BJX14:BJY15)</f>
        <v>0.17874690975412413</v>
      </c>
      <c r="BJW31" s="46"/>
      <c r="BJX31" s="46"/>
      <c r="BJY31" s="46"/>
      <c r="BJZ31" s="46"/>
      <c r="BKA31" s="46"/>
      <c r="BKB31" s="131"/>
      <c r="BKC31" s="204">
        <f>MAX(BKC14:BKD15)</f>
        <v>0.99996572772949321</v>
      </c>
      <c r="BKD31" s="117">
        <f>MAX(BKE14:BKF15)</f>
        <v>0.53058590736244005</v>
      </c>
      <c r="BKE31" s="205">
        <f>MAX(BKG14:BKH15)</f>
        <v>0.17874690975412413</v>
      </c>
      <c r="BKF31" s="46"/>
      <c r="BKG31" s="46"/>
      <c r="BKH31" s="46"/>
      <c r="BKI31" s="46"/>
      <c r="BKJ31" s="46"/>
      <c r="BKK31" s="131"/>
      <c r="BKL31" s="204">
        <f>MAX(BKL14:BKM15)</f>
        <v>0.9984386842775157</v>
      </c>
      <c r="BKM31" s="117">
        <f>MAX(BKN14:BKO15)</f>
        <v>0.99985365257513403</v>
      </c>
      <c r="BKN31" s="205">
        <f>MAX(BKP14:BKQ15)</f>
        <v>0.9828000479528507</v>
      </c>
      <c r="BKO31" s="46"/>
      <c r="BKP31" s="46"/>
      <c r="BKQ31" s="46"/>
      <c r="BKR31" s="46"/>
      <c r="BKS31" s="46"/>
      <c r="BKT31" s="131"/>
      <c r="BKU31" s="204">
        <f>MAX(BKU14:BKV15)</f>
        <v>0.99984357135019086</v>
      </c>
      <c r="BKV31" s="117">
        <f>MAX(BKW14:BKX15)</f>
        <v>0.90301139466181235</v>
      </c>
      <c r="BKW31" s="205">
        <f>MAX(BKY14:BKZ15)</f>
        <v>0.29093319388196032</v>
      </c>
      <c r="BKX31" s="46"/>
      <c r="BKY31" s="46"/>
      <c r="BKZ31" s="46"/>
      <c r="BLA31" s="46"/>
      <c r="BLB31" s="46"/>
      <c r="BLC31" s="131"/>
      <c r="BLD31" s="204">
        <f>MAX(BLD14:BLE15)</f>
        <v>0.99993857186435386</v>
      </c>
      <c r="BLE31" s="117">
        <f>MAX(BLF14:BLG15)</f>
        <v>0.99118694917578787</v>
      </c>
      <c r="BLF31" s="205">
        <f>MAX(BLH14:BLI15)</f>
        <v>0.17874690975412413</v>
      </c>
      <c r="BLG31" s="46"/>
      <c r="BLH31" s="46"/>
      <c r="BLI31" s="46"/>
      <c r="BLJ31" s="46"/>
      <c r="BLK31" s="46"/>
      <c r="BLL31" s="131"/>
      <c r="BLM31" s="204">
        <f>MAX(BLM14:BLN15)</f>
        <v>0.99455345740535606</v>
      </c>
      <c r="BLN31" s="117">
        <f>MAX(BLO14:BLP15)</f>
        <v>0.99991801848712247</v>
      </c>
      <c r="BLO31" s="205">
        <f>MAX(BLQ14:BLR15)</f>
        <v>0.90185819550657564</v>
      </c>
      <c r="BLP31" s="46"/>
      <c r="BLQ31" s="46"/>
      <c r="BLR31" s="46"/>
      <c r="BLS31" s="46"/>
      <c r="BLT31" s="46"/>
      <c r="BLU31" s="131"/>
      <c r="BLV31" s="204">
        <f>MAX(BLV14:BLW15)</f>
        <v>0.9998829626469784</v>
      </c>
      <c r="BLW31" s="117">
        <f>MAX(BLX14:BLY15)</f>
        <v>0.99124183486821338</v>
      </c>
      <c r="BLX31" s="205">
        <f>MAX(BLZ14:BMA15)</f>
        <v>0.31788045634666767</v>
      </c>
      <c r="BLY31" s="46"/>
      <c r="BLZ31" s="46"/>
      <c r="BMA31" s="46"/>
      <c r="BMB31" s="46"/>
      <c r="BMC31" s="46"/>
      <c r="BMD31" s="131"/>
      <c r="BME31" s="204">
        <f>MAX(BME14:BMF15)</f>
        <v>0.99984039100202227</v>
      </c>
      <c r="BMF31" s="117">
        <f>MAX(BMG14:BMH15)</f>
        <v>0.99995989020202125</v>
      </c>
      <c r="BMG31" s="205">
        <f>MAX(BMI14:BMJ15)</f>
        <v>0.18980674975917308</v>
      </c>
      <c r="BMH31" s="46"/>
      <c r="BMI31" s="46"/>
      <c r="BMJ31" s="46"/>
      <c r="BMK31" s="46"/>
      <c r="BML31" s="46"/>
      <c r="BMM31" s="131"/>
      <c r="BMN31" s="204">
        <f>MAX(BMN14:BMO15)</f>
        <v>0.99996875883305436</v>
      </c>
      <c r="BMO31" s="117">
        <f>MAX(BMP14:BMQ15)</f>
        <v>0.99796542754040396</v>
      </c>
      <c r="BMP31" s="205">
        <f>MAX(BMR14:BMS15)</f>
        <v>0.98104647095928577</v>
      </c>
      <c r="BMQ31" s="46"/>
      <c r="BMR31" s="46"/>
      <c r="BMS31" s="46"/>
      <c r="BMT31" s="46"/>
      <c r="BMU31" s="46"/>
      <c r="BMV31" s="131"/>
      <c r="BMW31" s="204">
        <f>MAX(BMW14:BMX15)</f>
        <v>0.99990502041082119</v>
      </c>
      <c r="BMX31" s="117">
        <f>MAX(BMY14:BMZ15)</f>
        <v>0.31148211611298315</v>
      </c>
      <c r="BMY31" s="205">
        <f>MAX(BNA14:BNB15)</f>
        <v>0.17874690975412413</v>
      </c>
      <c r="BMZ31" s="46"/>
      <c r="BNA31" s="46"/>
      <c r="BNB31" s="46"/>
      <c r="BNC31" s="46"/>
      <c r="BND31" s="46"/>
      <c r="BNE31" s="131"/>
      <c r="BNF31" s="46"/>
      <c r="BNG31" s="46"/>
      <c r="BNH31" s="46"/>
      <c r="BNI31" s="46"/>
      <c r="BNJ31" s="46"/>
      <c r="BNK31" s="46"/>
      <c r="BNL31" s="46"/>
      <c r="BNM31" s="46"/>
      <c r="BNN31" s="46"/>
      <c r="BNO31" s="46"/>
      <c r="BNP31" s="46"/>
      <c r="BNQ31" s="46"/>
      <c r="BNR31" s="46"/>
      <c r="BNS31" s="46"/>
      <c r="BNT31" s="46"/>
    </row>
    <row r="32" spans="2:1737" s="22" customFormat="1" x14ac:dyDescent="0.15">
      <c r="B32" s="286"/>
      <c r="C32" s="212"/>
      <c r="D32" s="212"/>
      <c r="E32" s="58">
        <v>0</v>
      </c>
      <c r="F32" s="55">
        <v>0</v>
      </c>
      <c r="G32" s="56">
        <v>0</v>
      </c>
      <c r="I32" s="117"/>
      <c r="J32" s="286"/>
      <c r="K32" s="132"/>
      <c r="L32" s="113">
        <f>MAX(L16:M17)</f>
        <v>0.99717864435311454</v>
      </c>
      <c r="M32" s="114">
        <f>MAX(N16:O17)</f>
        <v>0.17874690975412413</v>
      </c>
      <c r="N32" s="115">
        <f>MAX(P16:Q17)</f>
        <v>0.17874690975412413</v>
      </c>
      <c r="O32" s="46"/>
      <c r="P32" s="46"/>
      <c r="Q32" s="46"/>
      <c r="R32" s="46"/>
      <c r="S32" s="46"/>
      <c r="T32" s="131"/>
      <c r="U32" s="113">
        <f>MAX(U16:V17)</f>
        <v>0.99984563401889792</v>
      </c>
      <c r="V32" s="114">
        <f>MAX(W16:X17)</f>
        <v>0.22747939685021143</v>
      </c>
      <c r="W32" s="115">
        <f>MAX(Y16:Z17)</f>
        <v>0.17874690975412413</v>
      </c>
      <c r="X32" s="46"/>
      <c r="Y32" s="46"/>
      <c r="Z32" s="46"/>
      <c r="AA32" s="46"/>
      <c r="AB32" s="46"/>
      <c r="AC32" s="131"/>
      <c r="AD32" s="113">
        <f>MAX(AD16:AE17)</f>
        <v>0.99992042550032312</v>
      </c>
      <c r="AE32" s="114">
        <f>MAX(AF16:AG17)</f>
        <v>0.30269229687775157</v>
      </c>
      <c r="AF32" s="115">
        <f>MAX(AH16:AI17)</f>
        <v>0.17874690975412413</v>
      </c>
      <c r="AG32" s="46"/>
      <c r="AH32" s="46"/>
      <c r="AI32" s="46"/>
      <c r="AJ32" s="46"/>
      <c r="AK32" s="46"/>
      <c r="AL32" s="131"/>
      <c r="AM32" s="113">
        <f>MAX(AM16:AN17)</f>
        <v>0.9934626174795419</v>
      </c>
      <c r="AN32" s="114">
        <f>MAX(AO16:AP17)</f>
        <v>0.1976055406969727</v>
      </c>
      <c r="AO32" s="115">
        <f>MAX(AQ16:AR17)</f>
        <v>0.17874690975412413</v>
      </c>
      <c r="AP32" s="46"/>
      <c r="AQ32" s="46"/>
      <c r="AR32" s="46"/>
      <c r="AS32" s="46"/>
      <c r="AT32" s="46"/>
      <c r="AU32" s="131"/>
      <c r="AV32" s="113">
        <f>MAX(AV16:AW17)</f>
        <v>0.99997921659838751</v>
      </c>
      <c r="AW32" s="114">
        <f>MAX(AX16:AY17)</f>
        <v>0.99700788485068581</v>
      </c>
      <c r="AX32" s="115">
        <f>MAX(AZ16:BA17)</f>
        <v>0.9376616421852213</v>
      </c>
      <c r="AY32" s="46"/>
      <c r="AZ32" s="46"/>
      <c r="BA32" s="46"/>
      <c r="BB32" s="46"/>
      <c r="BC32" s="46"/>
      <c r="BD32" s="131"/>
      <c r="BE32" s="113">
        <f>MAX(BE16:BF17)</f>
        <v>0.99953762410974067</v>
      </c>
      <c r="BF32" s="114">
        <f>MAX(BG16:BH17)</f>
        <v>0.91405696310936302</v>
      </c>
      <c r="BG32" s="115">
        <f>MAX(BI16:BJ17)</f>
        <v>0.28814402624981916</v>
      </c>
      <c r="BH32" s="46"/>
      <c r="BI32" s="46"/>
      <c r="BJ32" s="46"/>
      <c r="BK32" s="46"/>
      <c r="BL32" s="46"/>
      <c r="BM32" s="131"/>
      <c r="BN32" s="113">
        <f>MAX(BN16:BO17)</f>
        <v>0.99995621022135084</v>
      </c>
      <c r="BO32" s="114">
        <f>MAX(BP16:BQ17)</f>
        <v>0.9846445444054065</v>
      </c>
      <c r="BP32" s="115">
        <f>MAX(BR16:BS17)</f>
        <v>0.84139013074552527</v>
      </c>
      <c r="BQ32" s="46"/>
      <c r="BR32" s="46"/>
      <c r="BS32" s="46"/>
      <c r="BT32" s="46"/>
      <c r="BU32" s="46"/>
      <c r="BV32" s="131"/>
      <c r="BW32" s="113">
        <f>MAX(BW16:BX17)</f>
        <v>0.99981111622500918</v>
      </c>
      <c r="BX32" s="114">
        <f>MAX(BY16:BZ17)</f>
        <v>0.90054920763310931</v>
      </c>
      <c r="BY32" s="115">
        <f>MAX(CA16:CB17)</f>
        <v>0.17874690975412413</v>
      </c>
      <c r="BZ32" s="46"/>
      <c r="CA32" s="46"/>
      <c r="CB32" s="46"/>
      <c r="CC32" s="46"/>
      <c r="CD32" s="46"/>
      <c r="CE32" s="131"/>
      <c r="CF32" s="113">
        <f>MAX(CF16:CG17)</f>
        <v>0.99978691693260802</v>
      </c>
      <c r="CG32" s="114">
        <f>MAX(CH16:CI17)</f>
        <v>0.99405170799466336</v>
      </c>
      <c r="CH32" s="115">
        <f>MAX(CJ16:CK17)</f>
        <v>0.17874690975412413</v>
      </c>
      <c r="CI32" s="46"/>
      <c r="CJ32" s="46"/>
      <c r="CK32" s="46"/>
      <c r="CL32" s="46"/>
      <c r="CM32" s="46"/>
      <c r="CN32" s="131"/>
      <c r="CO32" s="113">
        <f>MAX(CO16:CP17)</f>
        <v>0.99923991881876428</v>
      </c>
      <c r="CP32" s="114">
        <f>MAX(CQ16:CR17)</f>
        <v>0.22837803928616865</v>
      </c>
      <c r="CQ32" s="115">
        <f>MAX(CS16:CT17)</f>
        <v>0.17874690975412413</v>
      </c>
      <c r="CR32" s="46"/>
      <c r="CS32" s="46"/>
      <c r="CT32" s="46"/>
      <c r="CU32" s="46"/>
      <c r="CV32" s="46"/>
      <c r="CW32" s="131"/>
      <c r="CX32" s="113">
        <f>MAX(CX16:CY17)</f>
        <v>0.99847259207918138</v>
      </c>
      <c r="CY32" s="114">
        <f>MAX(CZ16:DA17)</f>
        <v>0.17874690975412413</v>
      </c>
      <c r="CZ32" s="115">
        <f>MAX(DB16:DC17)</f>
        <v>0.17874690975412413</v>
      </c>
      <c r="DA32" s="46"/>
      <c r="DB32" s="46"/>
      <c r="DC32" s="46"/>
      <c r="DD32" s="46"/>
      <c r="DE32" s="46"/>
      <c r="DF32" s="131"/>
      <c r="DG32" s="113">
        <f>MAX(DG16:DH17)</f>
        <v>0.99997973507415017</v>
      </c>
      <c r="DH32" s="114">
        <f>MAX(DI16:DJ17)</f>
        <v>0.30355161918139822</v>
      </c>
      <c r="DI32" s="115">
        <f>MAX(DK16:DL17)</f>
        <v>0.17874690975412413</v>
      </c>
      <c r="DJ32" s="46"/>
      <c r="DK32" s="46"/>
      <c r="DL32" s="46"/>
      <c r="DM32" s="46"/>
      <c r="DN32" s="46"/>
      <c r="DO32" s="131"/>
      <c r="DP32" s="113">
        <f>MAX(DP16:DQ17)</f>
        <v>0.97099883602382042</v>
      </c>
      <c r="DQ32" s="114">
        <f>MAX(DR16:DS17)</f>
        <v>0.92075011009585594</v>
      </c>
      <c r="DR32" s="115">
        <f>MAX(DT16:DU17)</f>
        <v>0.6138460598979586</v>
      </c>
      <c r="DS32" s="46"/>
      <c r="DT32" s="46"/>
      <c r="DU32" s="46"/>
      <c r="DV32" s="46"/>
      <c r="DW32" s="46"/>
      <c r="DX32" s="131"/>
      <c r="DY32" s="113">
        <f>MAX(DY16:DZ17)</f>
        <v>0.99992335832427315</v>
      </c>
      <c r="DZ32" s="114">
        <f>MAX(EA16:EB17)</f>
        <v>0.89488507075192614</v>
      </c>
      <c r="EA32" s="115">
        <f>MAX(EC16:ED17)</f>
        <v>0.17874690975412413</v>
      </c>
      <c r="EB32" s="46"/>
      <c r="EC32" s="46"/>
      <c r="ED32" s="46"/>
      <c r="EE32" s="46"/>
      <c r="EF32" s="46"/>
      <c r="EG32" s="131"/>
      <c r="EH32" s="113">
        <f>MAX(EH16:EI17)</f>
        <v>0.92155751738650893</v>
      </c>
      <c r="EI32" s="114">
        <f>MAX(EJ16:EK17)</f>
        <v>0.45969905482534235</v>
      </c>
      <c r="EJ32" s="115">
        <f>MAX(EL16:EM17)</f>
        <v>0.35505702591099786</v>
      </c>
      <c r="EK32" s="46"/>
      <c r="EL32" s="46"/>
      <c r="EM32" s="46"/>
      <c r="EN32" s="46"/>
      <c r="EO32" s="46"/>
      <c r="EP32" s="131"/>
      <c r="EQ32" s="113">
        <f>MAX(EQ16:ER17)</f>
        <v>0.98760099333730256</v>
      </c>
      <c r="ER32" s="114">
        <f>MAX(ES16:ET17)</f>
        <v>0.95731278680315912</v>
      </c>
      <c r="ES32" s="115">
        <f>MAX(EU16:EV17)</f>
        <v>0.80994105620165424</v>
      </c>
      <c r="ET32" s="46"/>
      <c r="EU32" s="46"/>
      <c r="EV32" s="46"/>
      <c r="EW32" s="46"/>
      <c r="EX32" s="46"/>
      <c r="EY32" s="131"/>
      <c r="EZ32" s="113">
        <f>MAX(EZ16:FA17)</f>
        <v>0.99994658365968359</v>
      </c>
      <c r="FA32" s="114">
        <f>MAX(FB16:FC17)</f>
        <v>0.18224584176164293</v>
      </c>
      <c r="FB32" s="115">
        <f>MAX(FD16:FE17)</f>
        <v>0.17874690975412413</v>
      </c>
      <c r="FC32" s="46"/>
      <c r="FD32" s="46"/>
      <c r="FE32" s="46"/>
      <c r="FF32" s="46"/>
      <c r="FG32" s="46"/>
      <c r="FH32" s="131"/>
      <c r="FI32" s="113">
        <f>MAX(FI16:FJ17)</f>
        <v>0.98259557648371521</v>
      </c>
      <c r="FJ32" s="114">
        <f>MAX(FK16:FL17)</f>
        <v>0.17874690975412413</v>
      </c>
      <c r="FK32" s="115">
        <f>MAX(FM16:FN17)</f>
        <v>0.17874690975412413</v>
      </c>
      <c r="FL32" s="46"/>
      <c r="FM32" s="46"/>
      <c r="FN32" s="46"/>
      <c r="FO32" s="46"/>
      <c r="FP32" s="46"/>
      <c r="FQ32" s="131"/>
      <c r="FR32" s="113">
        <f>MAX(FR16:FS17)</f>
        <v>0.99969859675282591</v>
      </c>
      <c r="FS32" s="114">
        <f>MAX(FT16:FU17)</f>
        <v>0.17874690975412413</v>
      </c>
      <c r="FT32" s="115">
        <f>MAX(FV16:FW17)</f>
        <v>0.17874690975412413</v>
      </c>
      <c r="FU32" s="46"/>
      <c r="FV32" s="46"/>
      <c r="FW32" s="46"/>
      <c r="FX32" s="46"/>
      <c r="FY32" s="46"/>
      <c r="FZ32" s="131"/>
      <c r="GA32" s="113">
        <f>MAX(GA16:GB17)</f>
        <v>0.99504646834004151</v>
      </c>
      <c r="GB32" s="114">
        <f>MAX(GC16:GD17)</f>
        <v>0.99997897606184938</v>
      </c>
      <c r="GC32" s="115">
        <f>MAX(GE16:GF17)</f>
        <v>0.97995950645736873</v>
      </c>
      <c r="GD32" s="46"/>
      <c r="GE32" s="46"/>
      <c r="GF32" s="46"/>
      <c r="GG32" s="46"/>
      <c r="GH32" s="46"/>
      <c r="GI32" s="131"/>
      <c r="GJ32" s="113">
        <f>MAX(GJ16:GK17)</f>
        <v>0.99848360766308919</v>
      </c>
      <c r="GK32" s="114">
        <f>MAX(GL16:GM17)</f>
        <v>0.25637466964717104</v>
      </c>
      <c r="GL32" s="115">
        <f>MAX(GN16:GO17)</f>
        <v>0.17874690975412413</v>
      </c>
      <c r="GM32" s="46"/>
      <c r="GN32" s="46"/>
      <c r="GO32" s="46"/>
      <c r="GP32" s="46"/>
      <c r="GQ32" s="46"/>
      <c r="GR32" s="131"/>
      <c r="GS32" s="113">
        <f>MAX(GS16:GT17)</f>
        <v>0.99994255096775375</v>
      </c>
      <c r="GT32" s="114">
        <f>MAX(GU16:GV17)</f>
        <v>0.17874690975412413</v>
      </c>
      <c r="GU32" s="115">
        <f>MAX(GW16:GX17)</f>
        <v>0.17874690975412413</v>
      </c>
      <c r="GV32" s="46"/>
      <c r="GW32" s="46"/>
      <c r="GX32" s="46"/>
      <c r="GY32" s="46"/>
      <c r="GZ32" s="46"/>
      <c r="HA32" s="131"/>
      <c r="HB32" s="113">
        <f>MAX(HB16:HC17)</f>
        <v>0.95958554207401803</v>
      </c>
      <c r="HC32" s="114">
        <f>MAX(HD16:HE17)</f>
        <v>0.26979614104208471</v>
      </c>
      <c r="HD32" s="115">
        <f>MAX(HF16:HG17)</f>
        <v>0.17874690975412413</v>
      </c>
      <c r="HE32" s="46"/>
      <c r="HF32" s="46"/>
      <c r="HG32" s="46"/>
      <c r="HH32" s="46"/>
      <c r="HI32" s="46"/>
      <c r="HJ32" s="131"/>
      <c r="HK32" s="113">
        <f>MAX(HK16:HL17)</f>
        <v>0.99955095527678517</v>
      </c>
      <c r="HL32" s="114">
        <f>MAX(HM16:HN17)</f>
        <v>0.18342391903982352</v>
      </c>
      <c r="HM32" s="115">
        <f>MAX(HO16:HP17)</f>
        <v>0.17874690975412413</v>
      </c>
      <c r="HN32" s="46"/>
      <c r="HO32" s="46"/>
      <c r="HP32" s="46"/>
      <c r="HQ32" s="46"/>
      <c r="HR32" s="46"/>
      <c r="HS32" s="131"/>
      <c r="HT32" s="113">
        <f>MAX(HT16:HU17)</f>
        <v>0.99990748635146387</v>
      </c>
      <c r="HU32" s="114">
        <f>MAX(HV16:HW17)</f>
        <v>0.99175025838723407</v>
      </c>
      <c r="HV32" s="115">
        <f>MAX(HX16:HY17)</f>
        <v>0.99261969480129175</v>
      </c>
      <c r="HW32" s="46"/>
      <c r="HX32" s="46"/>
      <c r="HY32" s="46"/>
      <c r="HZ32" s="46"/>
      <c r="IA32" s="46"/>
      <c r="IB32" s="131"/>
      <c r="IC32" s="113">
        <f>MAX(IC16:ID17)</f>
        <v>0.99498888316577971</v>
      </c>
      <c r="ID32" s="114">
        <f>MAX(IE16:IF17)</f>
        <v>0.9943956930027722</v>
      </c>
      <c r="IE32" s="115">
        <f>MAX(IG16:IH17)</f>
        <v>0.99263943382740327</v>
      </c>
      <c r="IF32" s="46"/>
      <c r="IG32" s="46"/>
      <c r="IH32" s="46"/>
      <c r="II32" s="46"/>
      <c r="IJ32" s="46"/>
      <c r="IK32" s="131"/>
      <c r="IL32" s="113">
        <f>MAX(IL16:IM17)</f>
        <v>0.97077898235817817</v>
      </c>
      <c r="IM32" s="114">
        <f>MAX(IN16:IO17)</f>
        <v>0.99889972717046616</v>
      </c>
      <c r="IN32" s="115">
        <f>MAX(IP16:IQ17)</f>
        <v>0.23590038951380921</v>
      </c>
      <c r="IO32" s="46"/>
      <c r="IP32" s="46"/>
      <c r="IQ32" s="46"/>
      <c r="IR32" s="46"/>
      <c r="IS32" s="46"/>
      <c r="IT32" s="131"/>
      <c r="IU32" s="113">
        <f>MAX(IU16:IV17)</f>
        <v>0.99991858829729008</v>
      </c>
      <c r="IV32" s="114">
        <f>MAX(IW16:IX17)</f>
        <v>0.84896811602869815</v>
      </c>
      <c r="IW32" s="115">
        <f>MAX(IY16:IZ17)</f>
        <v>0.17874690975412413</v>
      </c>
      <c r="IX32" s="46"/>
      <c r="IY32" s="46"/>
      <c r="IZ32" s="46"/>
      <c r="JA32" s="46"/>
      <c r="JB32" s="46"/>
      <c r="JC32" s="131"/>
      <c r="JD32" s="113">
        <f>MAX(JD16:JE17)</f>
        <v>0.9999760228103769</v>
      </c>
      <c r="JE32" s="114">
        <f>MAX(JF16:JG17)</f>
        <v>0.48057519248621439</v>
      </c>
      <c r="JF32" s="115">
        <f>MAX(JH16:JI17)</f>
        <v>0.17874690975412413</v>
      </c>
      <c r="JG32" s="46"/>
      <c r="JH32" s="46"/>
      <c r="JI32" s="46"/>
      <c r="JJ32" s="46"/>
      <c r="JK32" s="46"/>
      <c r="JL32" s="131"/>
      <c r="JM32" s="113">
        <f>MAX(JM16:JN17)</f>
        <v>0.99996036895842921</v>
      </c>
      <c r="JN32" s="114">
        <f>MAX(JO16:JP17)</f>
        <v>0.17913306955548308</v>
      </c>
      <c r="JO32" s="115">
        <f>MAX(JQ16:JR17)</f>
        <v>0.17874690975412413</v>
      </c>
      <c r="JP32" s="46"/>
      <c r="JQ32" s="46"/>
      <c r="JR32" s="46"/>
      <c r="JS32" s="46"/>
      <c r="JT32" s="46"/>
      <c r="JU32" s="131"/>
      <c r="JV32" s="113">
        <f>MAX(JV16:JW17)</f>
        <v>0.99435242345162367</v>
      </c>
      <c r="JW32" s="114">
        <f>MAX(JX16:JY17)</f>
        <v>0.17874690975412413</v>
      </c>
      <c r="JX32" s="115">
        <f>MAX(JZ16:KA17)</f>
        <v>0.17874690975412413</v>
      </c>
      <c r="JY32" s="46"/>
      <c r="JZ32" s="46"/>
      <c r="KA32" s="46"/>
      <c r="KB32" s="46"/>
      <c r="KC32" s="46"/>
      <c r="KD32" s="131"/>
      <c r="KE32" s="113">
        <f>MAX(KE16:KF17)</f>
        <v>0.99998097828663812</v>
      </c>
      <c r="KF32" s="114">
        <f>MAX(KG16:KH17)</f>
        <v>0.86767338827143559</v>
      </c>
      <c r="KG32" s="115">
        <f>MAX(KI16:KJ17)</f>
        <v>0.17874690975412413</v>
      </c>
      <c r="KH32" s="46"/>
      <c r="KI32" s="46"/>
      <c r="KJ32" s="46"/>
      <c r="KK32" s="46"/>
      <c r="KL32" s="46"/>
      <c r="KM32" s="131"/>
      <c r="KN32" s="113">
        <f>MAX(KN16:KO17)</f>
        <v>0.99057994394135873</v>
      </c>
      <c r="KO32" s="114">
        <f>MAX(KP16:KQ17)</f>
        <v>0.17874690975412413</v>
      </c>
      <c r="KP32" s="115">
        <f>MAX(KR16:KS17)</f>
        <v>0.17874690975412413</v>
      </c>
      <c r="KQ32" s="46"/>
      <c r="KR32" s="46"/>
      <c r="KS32" s="46"/>
      <c r="KT32" s="46"/>
      <c r="KU32" s="46"/>
      <c r="KV32" s="131"/>
      <c r="KW32" s="113">
        <f>MAX(KW16:KX17)</f>
        <v>0.99624778383461965</v>
      </c>
      <c r="KX32" s="114">
        <f>MAX(KY16:KZ17)</f>
        <v>0.96549150287581165</v>
      </c>
      <c r="KY32" s="115">
        <f>MAX(LA16:LB17)</f>
        <v>0.96710078096074203</v>
      </c>
      <c r="KZ32" s="46"/>
      <c r="LA32" s="46"/>
      <c r="LB32" s="46"/>
      <c r="LC32" s="46"/>
      <c r="LD32" s="46"/>
      <c r="LE32" s="131"/>
      <c r="LF32" s="113">
        <f>MAX(LF16:LG17)</f>
        <v>0.99600662303082332</v>
      </c>
      <c r="LG32" s="114">
        <f>MAX(LH16:LI17)</f>
        <v>0.99996144929943975</v>
      </c>
      <c r="LH32" s="115">
        <f>MAX(LJ16:LK17)</f>
        <v>0.2233492194150386</v>
      </c>
      <c r="LI32" s="46"/>
      <c r="LJ32" s="46"/>
      <c r="LK32" s="46"/>
      <c r="LL32" s="46"/>
      <c r="LM32" s="46"/>
      <c r="LN32" s="131"/>
      <c r="LO32" s="113">
        <f>MAX(LO16:LP17)</f>
        <v>0.9976686398755783</v>
      </c>
      <c r="LP32" s="114">
        <f>MAX(LQ16:LR17)</f>
        <v>0.21790028331543376</v>
      </c>
      <c r="LQ32" s="115">
        <f>MAX(LS16:LT17)</f>
        <v>0.17874690975412413</v>
      </c>
      <c r="LR32" s="46"/>
      <c r="LS32" s="46"/>
      <c r="LT32" s="46"/>
      <c r="LU32" s="46"/>
      <c r="LV32" s="46"/>
      <c r="LW32" s="131"/>
      <c r="LX32" s="113">
        <f>MAX(LX16:LY17)</f>
        <v>0.99997825816108898</v>
      </c>
      <c r="LY32" s="114">
        <f>MAX(LZ16:MA17)</f>
        <v>0.228395455959573</v>
      </c>
      <c r="LZ32" s="115">
        <f>MAX(MB16:MC17)</f>
        <v>0.17874690975412413</v>
      </c>
      <c r="MA32" s="46"/>
      <c r="MB32" s="46"/>
      <c r="MC32" s="46"/>
      <c r="MD32" s="46"/>
      <c r="ME32" s="46"/>
      <c r="MF32" s="131"/>
      <c r="MG32" s="113">
        <f>MAX(MG16:MH17)</f>
        <v>0.99030269822433947</v>
      </c>
      <c r="MH32" s="114">
        <f>MAX(MI16:MJ17)</f>
        <v>0.99989785894093475</v>
      </c>
      <c r="MI32" s="115">
        <f>MAX(MK16:ML17)</f>
        <v>0.1951169809026555</v>
      </c>
      <c r="MJ32" s="46"/>
      <c r="MK32" s="46"/>
      <c r="ML32" s="46"/>
      <c r="MM32" s="46"/>
      <c r="MN32" s="46"/>
      <c r="MO32" s="131"/>
      <c r="MP32" s="113">
        <f>MAX(MP16:MQ17)</f>
        <v>0.99955061350809349</v>
      </c>
      <c r="MQ32" s="114">
        <f>MAX(MR16:MS17)</f>
        <v>0.96098362206164711</v>
      </c>
      <c r="MR32" s="115">
        <f>MAX(MT16:MU17)</f>
        <v>0.46998486605658896</v>
      </c>
      <c r="MS32" s="46"/>
      <c r="MT32" s="46"/>
      <c r="MU32" s="46"/>
      <c r="MV32" s="46"/>
      <c r="MW32" s="46"/>
      <c r="MX32" s="131"/>
      <c r="MY32" s="113">
        <f>MAX(MY16:MZ17)</f>
        <v>0.99996520488479446</v>
      </c>
      <c r="MZ32" s="114">
        <f>MAX(NA16:NB17)</f>
        <v>0.45300724239736689</v>
      </c>
      <c r="NA32" s="115">
        <f>MAX(NC16:ND17)</f>
        <v>0.17874690975412413</v>
      </c>
      <c r="NB32" s="46"/>
      <c r="NC32" s="46"/>
      <c r="ND32" s="46"/>
      <c r="NE32" s="46"/>
      <c r="NF32" s="46"/>
      <c r="NG32" s="131"/>
      <c r="NH32" s="113">
        <f>MAX(NH16:NI17)</f>
        <v>0.99982555397615902</v>
      </c>
      <c r="NI32" s="114">
        <f>MAX(NJ16:NK17)</f>
        <v>0.19922992028708023</v>
      </c>
      <c r="NJ32" s="115">
        <f>MAX(NL16:NM17)</f>
        <v>0.17874690975412413</v>
      </c>
      <c r="NK32" s="46"/>
      <c r="NL32" s="46"/>
      <c r="NM32" s="46"/>
      <c r="NN32" s="46"/>
      <c r="NO32" s="46"/>
      <c r="NP32" s="131"/>
      <c r="NQ32" s="113">
        <f>MAX(NQ16:NR17)</f>
        <v>0.99815133385011301</v>
      </c>
      <c r="NR32" s="114">
        <f>MAX(NS16:NT17)</f>
        <v>0.17874690975412413</v>
      </c>
      <c r="NS32" s="115">
        <f>MAX(NU16:NV17)</f>
        <v>0.17874690975412413</v>
      </c>
      <c r="NT32" s="46"/>
      <c r="NU32" s="46"/>
      <c r="NV32" s="46"/>
      <c r="NW32" s="46"/>
      <c r="NX32" s="46"/>
      <c r="NY32" s="131"/>
      <c r="NZ32" s="113">
        <f>MAX(NZ16:OA17)</f>
        <v>0.95741302300138564</v>
      </c>
      <c r="OA32" s="114">
        <f>MAX(OB16:OC17)</f>
        <v>0.94008158764085048</v>
      </c>
      <c r="OB32" s="115">
        <f>MAX(OD16:OE17)</f>
        <v>0.79208700633864915</v>
      </c>
      <c r="OC32" s="46"/>
      <c r="OD32" s="46"/>
      <c r="OE32" s="46"/>
      <c r="OF32" s="46"/>
      <c r="OG32" s="46"/>
      <c r="OH32" s="131"/>
      <c r="OI32" s="113">
        <f>MAX(OI16:OJ17)</f>
        <v>0.87855644244842945</v>
      </c>
      <c r="OJ32" s="114">
        <f>MAX(OK16:OL17)</f>
        <v>0.58776261440488686</v>
      </c>
      <c r="OK32" s="115">
        <f>MAX(OM16:ON17)</f>
        <v>0.24538193218650134</v>
      </c>
      <c r="OL32" s="46"/>
      <c r="OM32" s="46"/>
      <c r="ON32" s="46"/>
      <c r="OO32" s="46"/>
      <c r="OP32" s="46"/>
      <c r="OQ32" s="131"/>
      <c r="OR32" s="113">
        <f>MAX(OR16:OS17)</f>
        <v>0.91711273327771703</v>
      </c>
      <c r="OS32" s="114">
        <f>MAX(OT16:OU17)</f>
        <v>0.91097108617004396</v>
      </c>
      <c r="OT32" s="115">
        <f>MAX(OV16:OW17)</f>
        <v>0.17874690975412413</v>
      </c>
      <c r="OU32" s="46"/>
      <c r="OV32" s="46"/>
      <c r="OW32" s="46"/>
      <c r="OX32" s="46"/>
      <c r="OY32" s="46"/>
      <c r="OZ32" s="131"/>
      <c r="PA32" s="113">
        <f>MAX(PA16:PB17)</f>
        <v>0.99998150241629413</v>
      </c>
      <c r="PB32" s="114">
        <f>MAX(PC16:PD17)</f>
        <v>0.99873451363371524</v>
      </c>
      <c r="PC32" s="115">
        <f>MAX(PE16:PF17)</f>
        <v>0.98948456632323545</v>
      </c>
      <c r="PD32" s="46"/>
      <c r="PE32" s="46"/>
      <c r="PF32" s="46"/>
      <c r="PG32" s="46"/>
      <c r="PH32" s="46"/>
      <c r="PI32" s="131"/>
      <c r="PJ32" s="113">
        <f>MAX(PJ16:PK17)</f>
        <v>0.9878084678052893</v>
      </c>
      <c r="PK32" s="114">
        <f>MAX(PL16:PM17)</f>
        <v>0.96747978845856553</v>
      </c>
      <c r="PL32" s="115">
        <f>MAX(PN16:PO17)</f>
        <v>0.18263787951811206</v>
      </c>
      <c r="PM32" s="46"/>
      <c r="PN32" s="46"/>
      <c r="PO32" s="46"/>
      <c r="PP32" s="46"/>
      <c r="PQ32" s="46"/>
      <c r="PR32" s="131"/>
      <c r="PS32" s="113">
        <f>MAX(PS16:PT17)</f>
        <v>0.99973784869229065</v>
      </c>
      <c r="PT32" s="114">
        <f>MAX(PU16:PV17)</f>
        <v>0.9823653223822213</v>
      </c>
      <c r="PU32" s="115">
        <f>MAX(PW16:PX17)</f>
        <v>0.93414917442523238</v>
      </c>
      <c r="PV32" s="46"/>
      <c r="PW32" s="46"/>
      <c r="PX32" s="46"/>
      <c r="PY32" s="46"/>
      <c r="PZ32" s="46"/>
      <c r="QA32" s="131"/>
      <c r="QB32" s="113">
        <f>MAX(QB16:QC17)</f>
        <v>0.98834630350029018</v>
      </c>
      <c r="QC32" s="114">
        <f>MAX(QD16:QE17)</f>
        <v>0.17874690975412413</v>
      </c>
      <c r="QD32" s="115">
        <f>MAX(QF16:QG17)</f>
        <v>0.17874690975412413</v>
      </c>
      <c r="QE32" s="46"/>
      <c r="QF32" s="46"/>
      <c r="QG32" s="46"/>
      <c r="QH32" s="46"/>
      <c r="QI32" s="46"/>
      <c r="QJ32" s="131"/>
      <c r="QK32" s="113">
        <f>MAX(QK16:QL17)</f>
        <v>0.94538516791859017</v>
      </c>
      <c r="QL32" s="114">
        <f>MAX(QM16:QN17)</f>
        <v>0.17874690975412413</v>
      </c>
      <c r="QM32" s="115">
        <f>MAX(QO16:QP17)</f>
        <v>0.17874690975412413</v>
      </c>
      <c r="QN32" s="46"/>
      <c r="QO32" s="46"/>
      <c r="QP32" s="46"/>
      <c r="QQ32" s="46"/>
      <c r="QR32" s="46"/>
      <c r="QS32" s="131"/>
      <c r="QT32" s="113">
        <f>MAX(QT16:QU17)</f>
        <v>0.99982187902219921</v>
      </c>
      <c r="QU32" s="114">
        <f>MAX(QV16:QW17)</f>
        <v>0.27534954148779833</v>
      </c>
      <c r="QV32" s="115">
        <f>MAX(QX16:QY17)</f>
        <v>0.17874690975412413</v>
      </c>
      <c r="QW32" s="46"/>
      <c r="QX32" s="46"/>
      <c r="QY32" s="46"/>
      <c r="QZ32" s="46"/>
      <c r="RA32" s="46"/>
      <c r="RB32" s="131"/>
      <c r="RC32" s="113">
        <f>MAX(RC16:RD17)</f>
        <v>0.99990158428164333</v>
      </c>
      <c r="RD32" s="114">
        <f>MAX(RE16:RF17)</f>
        <v>0.20736616573740757</v>
      </c>
      <c r="RE32" s="115">
        <f>MAX(RG16:RH17)</f>
        <v>0.17874690975412413</v>
      </c>
      <c r="RF32" s="46"/>
      <c r="RG32" s="46"/>
      <c r="RH32" s="46"/>
      <c r="RI32" s="46"/>
      <c r="RJ32" s="46"/>
      <c r="RK32" s="131"/>
      <c r="RL32" s="113">
        <f>MAX(RL16:RM17)</f>
        <v>0.99995618001246611</v>
      </c>
      <c r="RM32" s="114">
        <f>MAX(RN16:RO17)</f>
        <v>0.96514295202129841</v>
      </c>
      <c r="RN32" s="115">
        <f>MAX(RP16:RQ17)</f>
        <v>0.6923084026928541</v>
      </c>
      <c r="RO32" s="46"/>
      <c r="RP32" s="46"/>
      <c r="RQ32" s="46"/>
      <c r="RR32" s="46"/>
      <c r="RS32" s="46"/>
      <c r="RT32" s="131"/>
      <c r="RU32" s="113">
        <f>MAX(RU16:RV17)</f>
        <v>0.99373862765150511</v>
      </c>
      <c r="RV32" s="114">
        <f>MAX(RW16:RX17)</f>
        <v>0.994270830680127</v>
      </c>
      <c r="RW32" s="115">
        <f>MAX(RY16:RZ17)</f>
        <v>0.99323943726292374</v>
      </c>
      <c r="RX32" s="46"/>
      <c r="RY32" s="46"/>
      <c r="RZ32" s="46"/>
      <c r="SA32" s="46"/>
      <c r="SB32" s="46"/>
      <c r="SC32" s="131"/>
      <c r="SD32" s="113">
        <f>MAX(SD16:SE17)</f>
        <v>0.99987686435577194</v>
      </c>
      <c r="SE32" s="114">
        <f>MAX(SF16:SG17)</f>
        <v>0.98047114129972146</v>
      </c>
      <c r="SF32" s="115">
        <f>MAX(SH16:SI17)</f>
        <v>0.18224584176164293</v>
      </c>
      <c r="SG32" s="46"/>
      <c r="SH32" s="46"/>
      <c r="SI32" s="46"/>
      <c r="SJ32" s="46"/>
      <c r="SK32" s="46"/>
      <c r="SL32" s="131"/>
      <c r="SM32" s="113">
        <f>MAX(SM16:SN17)</f>
        <v>0.98287348056900581</v>
      </c>
      <c r="SN32" s="114">
        <f>MAX(SO16:SP17)</f>
        <v>0.98043614140871704</v>
      </c>
      <c r="SO32" s="115">
        <f>MAX(SQ16:SR17)</f>
        <v>0.94139238883710596</v>
      </c>
      <c r="SP32" s="46"/>
      <c r="SQ32" s="46"/>
      <c r="SR32" s="46"/>
      <c r="SS32" s="46"/>
      <c r="ST32" s="46"/>
      <c r="SU32" s="131"/>
      <c r="SV32" s="113">
        <f>MAX(SV16:SW17)</f>
        <v>0.94741219799216447</v>
      </c>
      <c r="SW32" s="114">
        <f>MAX(SX16:SY17)</f>
        <v>0.85302126980105075</v>
      </c>
      <c r="SX32" s="115">
        <f>MAX(SZ16:TA17)</f>
        <v>0.92627576889806795</v>
      </c>
      <c r="SY32" s="46"/>
      <c r="SZ32" s="46"/>
      <c r="TA32" s="46"/>
      <c r="TB32" s="46"/>
      <c r="TC32" s="46"/>
      <c r="TD32" s="131"/>
      <c r="TE32" s="113">
        <f>MAX(TE16:TF17)</f>
        <v>0.99932402844949642</v>
      </c>
      <c r="TF32" s="114">
        <f>MAX(TG16:TH17)</f>
        <v>0.17874690975412413</v>
      </c>
      <c r="TG32" s="115">
        <f>MAX(TI16:TJ17)</f>
        <v>0.17874690975412413</v>
      </c>
      <c r="TH32" s="46"/>
      <c r="TI32" s="46"/>
      <c r="TJ32" s="46"/>
      <c r="TK32" s="46"/>
      <c r="TL32" s="46"/>
      <c r="TM32" s="131"/>
      <c r="TN32" s="113">
        <f>MAX(TN16:TO17)</f>
        <v>0.99991897841987221</v>
      </c>
      <c r="TO32" s="114">
        <f>MAX(TP16:TQ17)</f>
        <v>0.98399455150957127</v>
      </c>
      <c r="TP32" s="115">
        <f>MAX(TR16:TS17)</f>
        <v>0.38912398612158794</v>
      </c>
      <c r="TQ32" s="46"/>
      <c r="TR32" s="46"/>
      <c r="TS32" s="46"/>
      <c r="TT32" s="46"/>
      <c r="TU32" s="46"/>
      <c r="TV32" s="131"/>
      <c r="TW32" s="113">
        <f>MAX(TW16:TX17)</f>
        <v>0.96747624139058508</v>
      </c>
      <c r="TX32" s="114">
        <f>MAX(TY16:TZ17)</f>
        <v>0.98563040949199843</v>
      </c>
      <c r="TY32" s="115">
        <f>MAX(UA16:UB17)</f>
        <v>0.74713191566180515</v>
      </c>
      <c r="TZ32" s="46"/>
      <c r="UA32" s="46"/>
      <c r="UB32" s="46"/>
      <c r="UC32" s="46"/>
      <c r="UD32" s="46"/>
      <c r="UE32" s="131"/>
      <c r="UF32" s="113">
        <f>MAX(UF16:UG17)</f>
        <v>0.95697201249221064</v>
      </c>
      <c r="UG32" s="114">
        <f>MAX(UH16:UI17)</f>
        <v>0.99732457562247834</v>
      </c>
      <c r="UH32" s="115">
        <f>MAX(UJ16:UK17)</f>
        <v>0.17874690975412413</v>
      </c>
      <c r="UI32" s="46"/>
      <c r="UJ32" s="46"/>
      <c r="UK32" s="46"/>
      <c r="UL32" s="46"/>
      <c r="UM32" s="46"/>
      <c r="UN32" s="131"/>
      <c r="UO32" s="113">
        <f>MAX(UO16:UP17)</f>
        <v>0.99992042363655198</v>
      </c>
      <c r="UP32" s="114">
        <f>MAX(UQ16:UR17)</f>
        <v>0.98418158697703872</v>
      </c>
      <c r="UQ32" s="115">
        <f>MAX(US16:UT17)</f>
        <v>0.50394568783063831</v>
      </c>
      <c r="UR32" s="46"/>
      <c r="US32" s="46"/>
      <c r="UT32" s="46"/>
      <c r="UU32" s="46"/>
      <c r="UV32" s="46"/>
      <c r="UW32" s="131"/>
      <c r="UX32" s="113">
        <f>MAX(UX16:UY17)</f>
        <v>0.98932044579166067</v>
      </c>
      <c r="UY32" s="114">
        <f>MAX(UZ16:VA17)</f>
        <v>0.96180410601956856</v>
      </c>
      <c r="UZ32" s="115">
        <f>MAX(VB16:VC17)</f>
        <v>0.99481027514477716</v>
      </c>
      <c r="VA32" s="46"/>
      <c r="VB32" s="46"/>
      <c r="VC32" s="46"/>
      <c r="VD32" s="46"/>
      <c r="VE32" s="46"/>
      <c r="VF32" s="131"/>
      <c r="VG32" s="113">
        <f>MAX(VG16:VH17)</f>
        <v>0.99719386350011041</v>
      </c>
      <c r="VH32" s="114">
        <f>MAX(VI16:VJ17)</f>
        <v>0.99336511259795846</v>
      </c>
      <c r="VI32" s="115">
        <f>MAX(VK16:VL17)</f>
        <v>0.23971153799186867</v>
      </c>
      <c r="VJ32" s="46"/>
      <c r="VK32" s="46"/>
      <c r="VL32" s="46"/>
      <c r="VM32" s="46"/>
      <c r="VN32" s="46"/>
      <c r="VO32" s="131"/>
      <c r="VP32" s="113">
        <f>MAX(VP16:VQ17)</f>
        <v>0.99030471384212126</v>
      </c>
      <c r="VQ32" s="114">
        <f>MAX(VR16:VS17)</f>
        <v>0.17874690975412413</v>
      </c>
      <c r="VR32" s="115">
        <f>MAX(VT16:VU17)</f>
        <v>0.17874690975412413</v>
      </c>
      <c r="VS32" s="46"/>
      <c r="VT32" s="46"/>
      <c r="VU32" s="46"/>
      <c r="VV32" s="46"/>
      <c r="VW32" s="46"/>
      <c r="VX32" s="131"/>
      <c r="VY32" s="113">
        <f>MAX(VY16:VZ17)</f>
        <v>0.99934471805070013</v>
      </c>
      <c r="VZ32" s="114">
        <f>MAX(WA16:WB17)</f>
        <v>0.97615412132960755</v>
      </c>
      <c r="WA32" s="115">
        <f>MAX(WC16:WD17)</f>
        <v>0.45626238870637215</v>
      </c>
      <c r="WB32" s="46"/>
      <c r="WC32" s="46"/>
      <c r="WD32" s="46"/>
      <c r="WE32" s="46"/>
      <c r="WF32" s="46"/>
      <c r="WG32" s="131"/>
      <c r="WH32" s="113">
        <f>MAX(WH16:WI17)</f>
        <v>0.99993666460923702</v>
      </c>
      <c r="WI32" s="114">
        <f>MAX(WJ16:WK17)</f>
        <v>0.95563265490896809</v>
      </c>
      <c r="WJ32" s="115">
        <f>MAX(WL16:WM17)</f>
        <v>0.17874690975412413</v>
      </c>
      <c r="WK32" s="46"/>
      <c r="WL32" s="46"/>
      <c r="WM32" s="46"/>
      <c r="WN32" s="46"/>
      <c r="WO32" s="46"/>
      <c r="WP32" s="131"/>
      <c r="WQ32" s="113">
        <f>MAX(WQ16:WR17)</f>
        <v>0.99960006463895923</v>
      </c>
      <c r="WR32" s="114">
        <f>MAX(WS16:WT17)</f>
        <v>0.97405698464668278</v>
      </c>
      <c r="WS32" s="115">
        <f>MAX(WU16:WV17)</f>
        <v>0.83952392736029668</v>
      </c>
      <c r="WT32" s="46"/>
      <c r="WU32" s="46"/>
      <c r="WV32" s="46"/>
      <c r="WW32" s="46"/>
      <c r="WX32" s="46"/>
      <c r="WY32" s="131"/>
      <c r="WZ32" s="113">
        <f>MAX(WZ16:XA17)</f>
        <v>0.97731797711800061</v>
      </c>
      <c r="XA32" s="114">
        <f>MAX(XB16:XC17)</f>
        <v>0.17874690975412413</v>
      </c>
      <c r="XB32" s="115">
        <f>MAX(XD16:XE17)</f>
        <v>0.17874690975412413</v>
      </c>
      <c r="XC32" s="46"/>
      <c r="XD32" s="46"/>
      <c r="XE32" s="46"/>
      <c r="XF32" s="46"/>
      <c r="XG32" s="46"/>
      <c r="XH32" s="131"/>
      <c r="XI32" s="113">
        <f>MAX(XI16:XJ17)</f>
        <v>0.99984588460329193</v>
      </c>
      <c r="XJ32" s="114">
        <f>MAX(XK16:XL17)</f>
        <v>0.95412191387397061</v>
      </c>
      <c r="XK32" s="115">
        <f>MAX(XM16:XN17)</f>
        <v>0.17874690975412413</v>
      </c>
      <c r="XL32" s="46"/>
      <c r="XM32" s="46"/>
      <c r="XN32" s="46"/>
      <c r="XO32" s="46"/>
      <c r="XP32" s="46"/>
      <c r="XQ32" s="131"/>
      <c r="XR32" s="113">
        <f>MAX(XR16:XS17)</f>
        <v>0.99981489889209074</v>
      </c>
      <c r="XS32" s="114">
        <f>MAX(XT16:XU17)</f>
        <v>0.9991443405699042</v>
      </c>
      <c r="XT32" s="115">
        <f>MAX(XV16:XW17)</f>
        <v>0.91399015453778376</v>
      </c>
      <c r="XU32" s="46"/>
      <c r="XV32" s="46"/>
      <c r="XW32" s="46"/>
      <c r="XX32" s="46"/>
      <c r="XY32" s="46"/>
      <c r="XZ32" s="131"/>
      <c r="YA32" s="113">
        <f>MAX(YA16:YB17)</f>
        <v>0.99901692959532362</v>
      </c>
      <c r="YB32" s="114">
        <f>MAX(YC16:YD17)</f>
        <v>0.99694336405441397</v>
      </c>
      <c r="YC32" s="115">
        <f>MAX(YE16:YF17)</f>
        <v>0.20053900390582563</v>
      </c>
      <c r="YD32" s="46"/>
      <c r="YE32" s="46"/>
      <c r="YF32" s="46"/>
      <c r="YG32" s="46"/>
      <c r="YH32" s="46"/>
      <c r="YI32" s="131"/>
      <c r="YJ32" s="113">
        <f>MAX(YJ16:YK17)</f>
        <v>0.98670005786004455</v>
      </c>
      <c r="YK32" s="114">
        <f>MAX(YL16:YM17)</f>
        <v>0.99215323482815854</v>
      </c>
      <c r="YL32" s="115">
        <f>MAX(YN16:YO17)</f>
        <v>0.18659430392379339</v>
      </c>
      <c r="YM32" s="46"/>
      <c r="YN32" s="46"/>
      <c r="YO32" s="46"/>
      <c r="YP32" s="46"/>
      <c r="YQ32" s="46"/>
      <c r="YR32" s="131"/>
      <c r="YS32" s="113">
        <f>MAX(YS16:YT17)</f>
        <v>0.99923066422356244</v>
      </c>
      <c r="YT32" s="114">
        <f>MAX(YU16:YV17)</f>
        <v>0.74649387839707249</v>
      </c>
      <c r="YU32" s="115">
        <f>MAX(YW16:YX17)</f>
        <v>0.17874690975412413</v>
      </c>
      <c r="YV32" s="46"/>
      <c r="YW32" s="46"/>
      <c r="YX32" s="46"/>
      <c r="YY32" s="46"/>
      <c r="YZ32" s="46"/>
      <c r="ZA32" s="131"/>
      <c r="ZB32" s="113">
        <f>MAX(ZB16:ZC17)</f>
        <v>0.99983842136523904</v>
      </c>
      <c r="ZC32" s="114">
        <f>MAX(ZD16:ZE17)</f>
        <v>0.98136631426171628</v>
      </c>
      <c r="ZD32" s="115">
        <f>MAX(ZF16:ZG17)</f>
        <v>0.94831398750582019</v>
      </c>
      <c r="ZE32" s="46"/>
      <c r="ZF32" s="46"/>
      <c r="ZG32" s="46"/>
      <c r="ZH32" s="46"/>
      <c r="ZI32" s="46"/>
      <c r="ZJ32" s="131"/>
      <c r="ZK32" s="113">
        <f>MAX(ZK16:ZL17)</f>
        <v>0.99958622396412322</v>
      </c>
      <c r="ZL32" s="114">
        <f>MAX(ZM16:ZN17)</f>
        <v>0.98358638580531121</v>
      </c>
      <c r="ZM32" s="115">
        <f>MAX(ZO16:ZP17)</f>
        <v>0.43548830073171652</v>
      </c>
      <c r="ZN32" s="46"/>
      <c r="ZO32" s="46"/>
      <c r="ZP32" s="46"/>
      <c r="ZQ32" s="46"/>
      <c r="ZR32" s="46"/>
      <c r="ZS32" s="131"/>
      <c r="ZT32" s="113">
        <f>MAX(ZT16:ZU17)</f>
        <v>0.99428329102662039</v>
      </c>
      <c r="ZU32" s="114">
        <f>MAX(ZV16:ZW17)</f>
        <v>0.91235434051708653</v>
      </c>
      <c r="ZV32" s="115">
        <f>MAX(ZX16:ZY17)</f>
        <v>0.9434133260605474</v>
      </c>
      <c r="ZW32" s="46"/>
      <c r="ZX32" s="46"/>
      <c r="ZY32" s="46"/>
      <c r="ZZ32" s="46"/>
      <c r="AAA32" s="46"/>
      <c r="AAB32" s="131"/>
      <c r="AAC32" s="113">
        <f>MAX(AAC16:AAD17)</f>
        <v>0.99867371447517861</v>
      </c>
      <c r="AAD32" s="114">
        <f>MAX(AAE16:AAF17)</f>
        <v>0.24864777637730218</v>
      </c>
      <c r="AAE32" s="115">
        <f>MAX(AAG16:AAH17)</f>
        <v>0.17874690975412413</v>
      </c>
      <c r="AAF32" s="46"/>
      <c r="AAG32" s="46"/>
      <c r="AAH32" s="46"/>
      <c r="AAI32" s="46"/>
      <c r="AAJ32" s="46"/>
      <c r="AAK32" s="131"/>
      <c r="AAL32" s="113">
        <f>MAX(AAL16:AAM17)</f>
        <v>0.99962904865829494</v>
      </c>
      <c r="AAM32" s="114">
        <f>MAX(AAN16:AAO17)</f>
        <v>0.17874690975412413</v>
      </c>
      <c r="AAN32" s="115">
        <f>MAX(AAP16:AAQ17)</f>
        <v>0.17874690975412413</v>
      </c>
      <c r="AAO32" s="46"/>
      <c r="AAP32" s="46"/>
      <c r="AAQ32" s="46"/>
      <c r="AAR32" s="46"/>
      <c r="AAS32" s="46"/>
      <c r="AAT32" s="131"/>
      <c r="AAU32" s="113">
        <f>MAX(AAU16:AAV17)</f>
        <v>0.94281515946999594</v>
      </c>
      <c r="AAV32" s="114">
        <f>MAX(AAW16:AAX17)</f>
        <v>0.36408078843627711</v>
      </c>
      <c r="AAW32" s="115">
        <f>MAX(AAY16:AAZ17)</f>
        <v>0.94196736752103327</v>
      </c>
      <c r="AAX32" s="46"/>
      <c r="AAY32" s="46"/>
      <c r="AAZ32" s="46"/>
      <c r="ABA32" s="46"/>
      <c r="ABB32" s="46"/>
      <c r="ABC32" s="131"/>
      <c r="ABD32" s="113">
        <f>MAX(ABD16:ABE17)</f>
        <v>0.96789241064671105</v>
      </c>
      <c r="ABE32" s="114">
        <f>MAX(ABF16:ABG17)</f>
        <v>0.99483716084278817</v>
      </c>
      <c r="ABF32" s="115">
        <f>MAX(ABH16:ABI17)</f>
        <v>0.17874690975412413</v>
      </c>
      <c r="ABG32" s="46"/>
      <c r="ABH32" s="46"/>
      <c r="ABI32" s="46"/>
      <c r="ABJ32" s="46"/>
      <c r="ABK32" s="46"/>
      <c r="ABL32" s="131"/>
      <c r="ABM32" s="113">
        <f>MAX(ABM16:ABN17)</f>
        <v>0.96068023405528347</v>
      </c>
      <c r="ABN32" s="114">
        <f>MAX(ABO16:ABP17)</f>
        <v>0.97949529171222938</v>
      </c>
      <c r="ABO32" s="115">
        <f>MAX(ABQ16:ABR17)</f>
        <v>0.1818544582965832</v>
      </c>
      <c r="ABP32" s="46"/>
      <c r="ABQ32" s="46"/>
      <c r="ABR32" s="46"/>
      <c r="ABS32" s="46"/>
      <c r="ABT32" s="46"/>
      <c r="ABU32" s="131"/>
      <c r="ABV32" s="113">
        <f>MAX(ABV16:ABW17)</f>
        <v>0.97975671676172449</v>
      </c>
      <c r="ABW32" s="114">
        <f>MAX(ABX16:ABY17)</f>
        <v>0.88166993259010606</v>
      </c>
      <c r="ABX32" s="115">
        <f>MAX(ABZ16:ACA17)</f>
        <v>0.17874690975412413</v>
      </c>
      <c r="ABY32" s="46"/>
      <c r="ABZ32" s="46"/>
      <c r="ACA32" s="46"/>
      <c r="ACB32" s="46"/>
      <c r="ACC32" s="46"/>
      <c r="ACD32" s="131"/>
      <c r="ACE32" s="113">
        <f>MAX(ACE16:ACF17)</f>
        <v>0.99966587412800956</v>
      </c>
      <c r="ACF32" s="114">
        <f>MAX(ACG16:ACH17)</f>
        <v>0.19342470029156245</v>
      </c>
      <c r="ACG32" s="115">
        <f>MAX(ACI16:ACJ17)</f>
        <v>0.17874690975412413</v>
      </c>
      <c r="ACH32" s="46"/>
      <c r="ACI32" s="46"/>
      <c r="ACJ32" s="46"/>
      <c r="ACK32" s="46"/>
      <c r="ACL32" s="46"/>
      <c r="ACM32" s="131"/>
      <c r="ACN32" s="113">
        <f>MAX(ACN16:ACO17)</f>
        <v>0.98458416743444022</v>
      </c>
      <c r="ACO32" s="114">
        <f>MAX(ACP16:ACQ17)</f>
        <v>0.9745083075994051</v>
      </c>
      <c r="ACP32" s="115">
        <f>MAX(ACR16:ACS17)</f>
        <v>0.98798879758081537</v>
      </c>
      <c r="ACQ32" s="46"/>
      <c r="ACR32" s="46"/>
      <c r="ACS32" s="46"/>
      <c r="ACT32" s="46"/>
      <c r="ACU32" s="46"/>
      <c r="ACV32" s="131"/>
      <c r="ACW32" s="113">
        <f>MAX(ACW16:ACX17)</f>
        <v>0.96252439216362584</v>
      </c>
      <c r="ACX32" s="114">
        <f>MAX(ACY16:ACZ17)</f>
        <v>0.98916760884317767</v>
      </c>
      <c r="ACY32" s="115">
        <f>MAX(ADA16:ADB17)</f>
        <v>0.83498895657700212</v>
      </c>
      <c r="ACZ32" s="46"/>
      <c r="ADA32" s="46"/>
      <c r="ADB32" s="46"/>
      <c r="ADC32" s="46"/>
      <c r="ADD32" s="46"/>
      <c r="ADE32" s="131"/>
      <c r="ADF32" s="113">
        <f>MAX(ADF16:ADG17)</f>
        <v>0.81560118997708686</v>
      </c>
      <c r="ADG32" s="114">
        <f>MAX(ADH16:ADI17)</f>
        <v>0.94088125210694562</v>
      </c>
      <c r="ADH32" s="115">
        <f>MAX(ADJ16:ADK17)</f>
        <v>0.17874690975412413</v>
      </c>
      <c r="ADI32" s="46"/>
      <c r="ADJ32" s="46"/>
      <c r="ADK32" s="46"/>
      <c r="ADL32" s="46"/>
      <c r="ADM32" s="46"/>
      <c r="ADN32" s="131"/>
      <c r="ADO32" s="113">
        <f>MAX(ADO16:ADP17)</f>
        <v>0.99951664886521796</v>
      </c>
      <c r="ADP32" s="114">
        <f>MAX(ADQ16:ADR17)</f>
        <v>0.24942254283918075</v>
      </c>
      <c r="ADQ32" s="115">
        <f>MAX(ADS16:ADT17)</f>
        <v>0.17874690975412413</v>
      </c>
      <c r="ADR32" s="46"/>
      <c r="ADS32" s="46"/>
      <c r="ADT32" s="46"/>
      <c r="ADU32" s="46"/>
      <c r="ADV32" s="46"/>
      <c r="ADW32" s="131"/>
      <c r="ADX32" s="113">
        <f>MAX(ADX16:ADY17)</f>
        <v>0.99956457308249358</v>
      </c>
      <c r="ADY32" s="114">
        <f>MAX(ADZ16:AEA17)</f>
        <v>0.98079098261168629</v>
      </c>
      <c r="ADZ32" s="115">
        <f>MAX(AEB16:AEC17)</f>
        <v>0.75129254697335646</v>
      </c>
      <c r="AEA32" s="46"/>
      <c r="AEB32" s="46"/>
      <c r="AEC32" s="46"/>
      <c r="AED32" s="46"/>
      <c r="AEE32" s="46"/>
      <c r="AEF32" s="131"/>
      <c r="AEG32" s="113">
        <f>MAX(AEG16:AEH17)</f>
        <v>0.99996104816530429</v>
      </c>
      <c r="AEH32" s="114">
        <f>MAX(AEI16:AEJ17)</f>
        <v>0.99732853820676748</v>
      </c>
      <c r="AEI32" s="115">
        <f>MAX(AEK16:AEL17)</f>
        <v>0.26040386715282948</v>
      </c>
      <c r="AEJ32" s="46"/>
      <c r="AEK32" s="46"/>
      <c r="AEL32" s="46"/>
      <c r="AEM32" s="46"/>
      <c r="AEN32" s="46"/>
      <c r="AEO32" s="131"/>
      <c r="AEP32" s="113">
        <f>MAX(AEP16:AEQ17)</f>
        <v>0.9993542242340806</v>
      </c>
      <c r="AEQ32" s="114">
        <f>MAX(AER16:AES17)</f>
        <v>0.99995457471106608</v>
      </c>
      <c r="AER32" s="115">
        <f>MAX(AET16:AEU17)</f>
        <v>0.40342943175252693</v>
      </c>
      <c r="AES32" s="46"/>
      <c r="AET32" s="46"/>
      <c r="AEU32" s="46"/>
      <c r="AEV32" s="46"/>
      <c r="AEW32" s="46"/>
      <c r="AEX32" s="131"/>
      <c r="AEY32" s="113">
        <f>MAX(AEY16:AEZ17)</f>
        <v>0.99994317359060103</v>
      </c>
      <c r="AEZ32" s="114">
        <f>MAX(AFA16:AFB17)</f>
        <v>0.20909952897643794</v>
      </c>
      <c r="AFA32" s="115">
        <f>MAX(AFC16:AFD17)</f>
        <v>0.17874690975412413</v>
      </c>
      <c r="AFB32" s="46"/>
      <c r="AFC32" s="46"/>
      <c r="AFD32" s="46"/>
      <c r="AFE32" s="46"/>
      <c r="AFF32" s="46"/>
      <c r="AFG32" s="131"/>
      <c r="AFH32" s="113">
        <f>MAX(AFH16:AFI17)</f>
        <v>0.99467316436293318</v>
      </c>
      <c r="AFI32" s="114">
        <f>MAX(AFJ16:AFK17)</f>
        <v>0.99996149943842461</v>
      </c>
      <c r="AFJ32" s="115">
        <f>MAX(AFL16:AFM17)</f>
        <v>0.96844868095477099</v>
      </c>
      <c r="AFK32" s="46"/>
      <c r="AFL32" s="46"/>
      <c r="AFM32" s="46"/>
      <c r="AFN32" s="46"/>
      <c r="AFO32" s="46"/>
      <c r="AFP32" s="131"/>
      <c r="AFQ32" s="113">
        <f>MAX(AFQ16:AFR17)</f>
        <v>0.99984595215347494</v>
      </c>
      <c r="AFR32" s="114">
        <f>MAX(AFS16:AFT17)</f>
        <v>0.98708018834519506</v>
      </c>
      <c r="AFS32" s="115">
        <f>MAX(AFU16:AFV17)</f>
        <v>0.98240991113773568</v>
      </c>
      <c r="AFT32" s="46"/>
      <c r="AFU32" s="46"/>
      <c r="AFV32" s="46"/>
      <c r="AFW32" s="46"/>
      <c r="AFX32" s="46"/>
      <c r="AFY32" s="131"/>
      <c r="AFZ32" s="113">
        <f>MAX(AFZ16:AGA17)</f>
        <v>0.99923838398284204</v>
      </c>
      <c r="AGA32" s="114">
        <f>MAX(AGB16:AGC17)</f>
        <v>0.99973092043371892</v>
      </c>
      <c r="AGB32" s="115">
        <f>MAX(AGD16:AGE17)</f>
        <v>0.17874690975412413</v>
      </c>
      <c r="AGC32" s="46"/>
      <c r="AGD32" s="46"/>
      <c r="AGE32" s="46"/>
      <c r="AGF32" s="46"/>
      <c r="AGG32" s="46"/>
      <c r="AGH32" s="131"/>
      <c r="AGI32" s="113">
        <f>MAX(AGI16:AGJ17)</f>
        <v>0.99936157662864133</v>
      </c>
      <c r="AGJ32" s="114">
        <f>MAX(AGK16:AGL17)</f>
        <v>0.99982895485272372</v>
      </c>
      <c r="AGK32" s="115">
        <f>MAX(AGM16:AGN17)</f>
        <v>0.99404006856139426</v>
      </c>
      <c r="AGL32" s="46"/>
      <c r="AGM32" s="46"/>
      <c r="AGN32" s="46"/>
      <c r="AGO32" s="46"/>
      <c r="AGP32" s="46"/>
      <c r="AGQ32" s="131"/>
      <c r="AGR32" s="113">
        <f>MAX(AGR16:AGS17)</f>
        <v>0.9313806921884602</v>
      </c>
      <c r="AGS32" s="114">
        <f>MAX(AGT16:AGU17)</f>
        <v>0.17874690975412413</v>
      </c>
      <c r="AGT32" s="115">
        <f>MAX(AGV16:AGW17)</f>
        <v>0.17874690975412413</v>
      </c>
      <c r="AGU32" s="46"/>
      <c r="AGV32" s="46"/>
      <c r="AGW32" s="46"/>
      <c r="AGX32" s="46"/>
      <c r="AGY32" s="46"/>
      <c r="AGZ32" s="131"/>
      <c r="AHA32" s="113">
        <f>MAX(AHA16:AHB17)</f>
        <v>0.96288538996500228</v>
      </c>
      <c r="AHB32" s="114">
        <f>MAX(AHC16:AHD17)</f>
        <v>0.93081495843924977</v>
      </c>
      <c r="AHC32" s="115">
        <f>MAX(AHE16:AHF17)</f>
        <v>0.17874690975412413</v>
      </c>
      <c r="AHD32" s="46"/>
      <c r="AHE32" s="46"/>
      <c r="AHF32" s="46"/>
      <c r="AHG32" s="46"/>
      <c r="AHH32" s="46"/>
      <c r="AHI32" s="131"/>
      <c r="AHJ32" s="113">
        <f>MAX(AHJ16:AHK17)</f>
        <v>0.99343719169647637</v>
      </c>
      <c r="AHK32" s="114">
        <f>MAX(AHL16:AHM17)</f>
        <v>0.96868063751428635</v>
      </c>
      <c r="AHL32" s="115">
        <f>MAX(AHN16:AHO17)</f>
        <v>0.26367873075434556</v>
      </c>
      <c r="AHM32" s="46"/>
      <c r="AHN32" s="46"/>
      <c r="AHO32" s="46"/>
      <c r="AHP32" s="46"/>
      <c r="AHQ32" s="46"/>
      <c r="AHR32" s="131"/>
      <c r="AHS32" s="113">
        <f>MAX(AHS16:AHT17)</f>
        <v>0.99986119207068735</v>
      </c>
      <c r="AHT32" s="114">
        <f>MAX(AHU16:AHV17)</f>
        <v>0.37436156427329303</v>
      </c>
      <c r="AHU32" s="115">
        <f>MAX(AHW16:AHX17)</f>
        <v>0.17874690975412413</v>
      </c>
      <c r="AHV32" s="46"/>
      <c r="AHW32" s="46"/>
      <c r="AHX32" s="46"/>
      <c r="AHY32" s="46"/>
      <c r="AHZ32" s="46"/>
      <c r="AIA32" s="131"/>
      <c r="AIB32" s="113">
        <f>MAX(AIB16:AIC17)</f>
        <v>0.99983076429576201</v>
      </c>
      <c r="AIC32" s="114">
        <f>MAX(AID16:AIE17)</f>
        <v>0.99887151521198569</v>
      </c>
      <c r="AID32" s="115">
        <f>MAX(AIF16:AIG17)</f>
        <v>0.99896963961710838</v>
      </c>
      <c r="AIE32" s="46"/>
      <c r="AIF32" s="46"/>
      <c r="AIG32" s="46"/>
      <c r="AIH32" s="46"/>
      <c r="AII32" s="46"/>
      <c r="AIJ32" s="131"/>
      <c r="AIK32" s="113">
        <f>MAX(AIK16:AIL17)</f>
        <v>0.99973829936801861</v>
      </c>
      <c r="AIL32" s="114">
        <f>MAX(AIM16:AIN17)</f>
        <v>0.1802954615354119</v>
      </c>
      <c r="AIM32" s="115">
        <f>MAX(AIO16:AIP17)</f>
        <v>0.17874690975412413</v>
      </c>
      <c r="AIN32" s="46"/>
      <c r="AIO32" s="46"/>
      <c r="AIP32" s="46"/>
      <c r="AIQ32" s="46"/>
      <c r="AIR32" s="46"/>
      <c r="AIS32" s="131"/>
      <c r="AIT32" s="113">
        <f>MAX(AIT16:AIU17)</f>
        <v>0.99646514599642488</v>
      </c>
      <c r="AIU32" s="114">
        <f>MAX(AIV16:AIW17)</f>
        <v>0.99991246258929756</v>
      </c>
      <c r="AIV32" s="115">
        <f>MAX(AIX16:AIY17)</f>
        <v>0.98882937116353375</v>
      </c>
      <c r="AIW32" s="46"/>
      <c r="AIX32" s="46"/>
      <c r="AIY32" s="46"/>
      <c r="AIZ32" s="46"/>
      <c r="AJA32" s="46"/>
      <c r="AJB32" s="131"/>
      <c r="AJC32" s="113">
        <f>MAX(AJC16:AJD17)</f>
        <v>0.99979001580330029</v>
      </c>
      <c r="AJD32" s="114">
        <f>MAX(AJE16:AJF17)</f>
        <v>0.17874690975412413</v>
      </c>
      <c r="AJE32" s="115">
        <f>MAX(AJG16:AJH17)</f>
        <v>0.17874690975412413</v>
      </c>
      <c r="AJF32" s="46"/>
      <c r="AJG32" s="46"/>
      <c r="AJH32" s="46"/>
      <c r="AJI32" s="46"/>
      <c r="AJJ32" s="46"/>
      <c r="AJK32" s="131"/>
      <c r="AJL32" s="113">
        <f>MAX(AJL16:AJM17)</f>
        <v>0.62125007191101245</v>
      </c>
      <c r="AJM32" s="114">
        <f>MAX(AJN16:AJO17)</f>
        <v>0.17874690975412413</v>
      </c>
      <c r="AJN32" s="115">
        <f>MAX(AJP16:AJQ17)</f>
        <v>0.17874690975412413</v>
      </c>
      <c r="AJO32" s="46"/>
      <c r="AJP32" s="46"/>
      <c r="AJQ32" s="46"/>
      <c r="AJR32" s="46"/>
      <c r="AJS32" s="46"/>
      <c r="AJT32" s="131"/>
      <c r="AJU32" s="113">
        <f>MAX(AJU16:AJV17)</f>
        <v>0.99946196237065399</v>
      </c>
      <c r="AJV32" s="114">
        <f>MAX(AJW16:AJX17)</f>
        <v>0.99959501632153835</v>
      </c>
      <c r="AJW32" s="115">
        <f>MAX(AJY16:AJZ17)</f>
        <v>0.91649698588888828</v>
      </c>
      <c r="AJX32" s="46"/>
      <c r="AJY32" s="46"/>
      <c r="AJZ32" s="46"/>
      <c r="AKA32" s="46"/>
      <c r="AKB32" s="46"/>
      <c r="AKC32" s="131"/>
      <c r="AKD32" s="113">
        <f>MAX(AKD16:AKE17)</f>
        <v>0.99479762848971376</v>
      </c>
      <c r="AKE32" s="114">
        <f>MAX(AKF16:AKG17)</f>
        <v>0.97259030003445623</v>
      </c>
      <c r="AKF32" s="115">
        <f>MAX(AKH16:AKI17)</f>
        <v>0.69778748704460392</v>
      </c>
      <c r="AKG32" s="46"/>
      <c r="AKH32" s="46"/>
      <c r="AKI32" s="46"/>
      <c r="AKJ32" s="46"/>
      <c r="AKK32" s="46"/>
      <c r="AKL32" s="131"/>
      <c r="AKM32" s="113">
        <f>MAX(AKM16:AKN17)</f>
        <v>0.96967048352355423</v>
      </c>
      <c r="AKN32" s="114">
        <f>MAX(AKO16:AKP17)</f>
        <v>0.17874690975412413</v>
      </c>
      <c r="AKO32" s="115">
        <f>MAX(AKQ16:AKR17)</f>
        <v>0.17874690975412413</v>
      </c>
      <c r="AKP32" s="46"/>
      <c r="AKQ32" s="46"/>
      <c r="AKR32" s="46"/>
      <c r="AKS32" s="46"/>
      <c r="AKT32" s="46"/>
      <c r="AKU32" s="131"/>
      <c r="AKV32" s="113">
        <f>MAX(AKV16:AKW17)</f>
        <v>0.9999719061090746</v>
      </c>
      <c r="AKW32" s="114">
        <f>MAX(AKX16:AKY17)</f>
        <v>0.23633402955323796</v>
      </c>
      <c r="AKX32" s="115">
        <f>MAX(AKZ16:ALA17)</f>
        <v>0.17874690975412413</v>
      </c>
      <c r="AKY32" s="46"/>
      <c r="AKZ32" s="46"/>
      <c r="ALA32" s="46"/>
      <c r="ALB32" s="46"/>
      <c r="ALC32" s="46"/>
      <c r="ALD32" s="131"/>
      <c r="ALE32" s="113">
        <f>MAX(ALE16:ALF17)</f>
        <v>0.9998747689054146</v>
      </c>
      <c r="ALF32" s="114">
        <f>MAX(ALG16:ALH17)</f>
        <v>0.8091948043013456</v>
      </c>
      <c r="ALG32" s="115">
        <f>MAX(ALI16:ALJ17)</f>
        <v>0.17874690975412413</v>
      </c>
      <c r="ALH32" s="46"/>
      <c r="ALI32" s="46"/>
      <c r="ALJ32" s="46"/>
      <c r="ALK32" s="46"/>
      <c r="ALL32" s="46"/>
      <c r="ALM32" s="131"/>
      <c r="ALN32" s="113">
        <f>MAX(ALN16:ALO17)</f>
        <v>0.99940500529509091</v>
      </c>
      <c r="ALO32" s="114">
        <f>MAX(ALP16:ALQ17)</f>
        <v>0.99767706717445725</v>
      </c>
      <c r="ALP32" s="115">
        <f>MAX(ALR16:ALS17)</f>
        <v>0.83191149725305213</v>
      </c>
      <c r="ALQ32" s="46"/>
      <c r="ALR32" s="46"/>
      <c r="ALS32" s="46"/>
      <c r="ALT32" s="46"/>
      <c r="ALU32" s="46"/>
      <c r="ALV32" s="131"/>
      <c r="ALW32" s="113">
        <f>MAX(ALW16:ALX17)</f>
        <v>0.99567488332284193</v>
      </c>
      <c r="ALX32" s="114">
        <f>MAX(ALY16:ALZ17)</f>
        <v>0.99495598108139904</v>
      </c>
      <c r="ALY32" s="115">
        <f>MAX(AMA16:AMB17)</f>
        <v>0.93783541313982433</v>
      </c>
      <c r="ALZ32" s="46"/>
      <c r="AMA32" s="46"/>
      <c r="AMB32" s="46"/>
      <c r="AMC32" s="46"/>
      <c r="AMD32" s="46"/>
      <c r="AME32" s="131"/>
      <c r="AMF32" s="113">
        <f>MAX(AMF16:AMG17)</f>
        <v>0.98303361075147355</v>
      </c>
      <c r="AMG32" s="114">
        <f>MAX(AMH16:AMI17)</f>
        <v>0.99656361132231064</v>
      </c>
      <c r="AMH32" s="115">
        <f>MAX(AMJ16:AMK17)</f>
        <v>0.17874690975412413</v>
      </c>
      <c r="AMI32" s="46"/>
      <c r="AMJ32" s="46"/>
      <c r="AMK32" s="46"/>
      <c r="AML32" s="46"/>
      <c r="AMM32" s="46"/>
      <c r="AMN32" s="131"/>
      <c r="AMO32" s="113">
        <f>MAX(AMO16:AMP17)</f>
        <v>0.76414643914171165</v>
      </c>
      <c r="AMP32" s="114">
        <f>MAX(AMQ16:AMR17)</f>
        <v>0.99992394427320541</v>
      </c>
      <c r="AMQ32" s="115">
        <f>MAX(AMS16:AMT17)</f>
        <v>0.23213133380948855</v>
      </c>
      <c r="AMR32" s="46"/>
      <c r="AMS32" s="46"/>
      <c r="AMT32" s="46"/>
      <c r="AMU32" s="46"/>
      <c r="AMV32" s="46"/>
      <c r="AMW32" s="131"/>
      <c r="AMX32" s="113">
        <f>MAX(AMX16:AMY17)</f>
        <v>0.99965067803776353</v>
      </c>
      <c r="AMY32" s="114">
        <f>MAX(AMZ16:ANA17)</f>
        <v>0.17874690975412413</v>
      </c>
      <c r="AMZ32" s="115">
        <f>MAX(ANB16:ANC17)</f>
        <v>0.17874690975412413</v>
      </c>
      <c r="ANA32" s="46"/>
      <c r="ANB32" s="46"/>
      <c r="ANC32" s="46"/>
      <c r="AND32" s="46"/>
      <c r="ANE32" s="46"/>
      <c r="ANF32" s="131"/>
      <c r="ANG32" s="113">
        <f>MAX(ANG16:ANH17)</f>
        <v>0.99991742951515927</v>
      </c>
      <c r="ANH32" s="114">
        <f>MAX(ANI16:ANJ17)</f>
        <v>0.98694296662966607</v>
      </c>
      <c r="ANI32" s="115">
        <f>MAX(ANK16:ANL17)</f>
        <v>0.96058737126903426</v>
      </c>
      <c r="ANJ32" s="46"/>
      <c r="ANK32" s="46"/>
      <c r="ANL32" s="46"/>
      <c r="ANM32" s="46"/>
      <c r="ANN32" s="46"/>
      <c r="ANO32" s="131"/>
      <c r="ANP32" s="113">
        <f>MAX(ANP16:ANQ17)</f>
        <v>0.99989100974387546</v>
      </c>
      <c r="ANQ32" s="114">
        <f>MAX(ANR16:ANS17)</f>
        <v>0.26601057709953296</v>
      </c>
      <c r="ANR32" s="115">
        <f>MAX(ANT16:ANU17)</f>
        <v>0.17874690975412413</v>
      </c>
      <c r="ANS32" s="46"/>
      <c r="ANT32" s="46"/>
      <c r="ANU32" s="46"/>
      <c r="ANV32" s="46"/>
      <c r="ANW32" s="46"/>
      <c r="ANX32" s="131"/>
      <c r="ANY32" s="113">
        <f>MAX(ANY16:ANZ17)</f>
        <v>0.87596119854610599</v>
      </c>
      <c r="ANZ32" s="114">
        <f>MAX(AOA16:AOB17)</f>
        <v>0.19306137484396799</v>
      </c>
      <c r="AOA32" s="115">
        <f>MAX(AOC16:AOD17)</f>
        <v>0.17874690975412413</v>
      </c>
      <c r="AOB32" s="46"/>
      <c r="AOC32" s="46"/>
      <c r="AOD32" s="46"/>
      <c r="AOE32" s="46"/>
      <c r="AOF32" s="46"/>
      <c r="AOG32" s="131"/>
      <c r="AOH32" s="113">
        <f>MAX(AOH16:AOI17)</f>
        <v>0.98257292036088817</v>
      </c>
      <c r="AOI32" s="114">
        <f>MAX(AOJ16:AOK17)</f>
        <v>0.96773849252550481</v>
      </c>
      <c r="AOJ32" s="115">
        <f>MAX(AOL16:AOM17)</f>
        <v>0.86756224865121367</v>
      </c>
      <c r="AOK32" s="46"/>
      <c r="AOL32" s="46"/>
      <c r="AOM32" s="46"/>
      <c r="AON32" s="46"/>
      <c r="AOO32" s="46"/>
      <c r="AOP32" s="131"/>
      <c r="AOQ32" s="113">
        <f>MAX(AOQ16:AOR17)</f>
        <v>0.9844053698909726</v>
      </c>
      <c r="AOR32" s="114">
        <f>MAX(AOS16:AOT17)</f>
        <v>0.17874690975412413</v>
      </c>
      <c r="AOS32" s="115">
        <f>MAX(AOU16:AOV17)</f>
        <v>0.17874690975412413</v>
      </c>
      <c r="AOT32" s="46"/>
      <c r="AOU32" s="46"/>
      <c r="AOV32" s="46"/>
      <c r="AOW32" s="46"/>
      <c r="AOX32" s="46"/>
      <c r="AOY32" s="131"/>
      <c r="AOZ32" s="113">
        <f>MAX(AOZ16:APA17)</f>
        <v>0.99516742741256303</v>
      </c>
      <c r="APA32" s="114">
        <f>MAX(APB16:APC17)</f>
        <v>0.17874690975412413</v>
      </c>
      <c r="APB32" s="115">
        <f>MAX(APD16:APE17)</f>
        <v>0.17874690975412413</v>
      </c>
      <c r="APC32" s="46"/>
      <c r="APD32" s="46"/>
      <c r="APE32" s="46"/>
      <c r="APF32" s="46"/>
      <c r="APG32" s="46"/>
      <c r="APH32" s="131"/>
      <c r="API32" s="113">
        <f>MAX(API16:APJ17)</f>
        <v>0.99173304672556373</v>
      </c>
      <c r="APJ32" s="114">
        <f>MAX(APK16:APL17)</f>
        <v>0.99675629743880312</v>
      </c>
      <c r="APK32" s="115">
        <f>MAX(APM16:APN17)</f>
        <v>0.99300505712058706</v>
      </c>
      <c r="APL32" s="46"/>
      <c r="APM32" s="46"/>
      <c r="APN32" s="46"/>
      <c r="APO32" s="46"/>
      <c r="APP32" s="46"/>
      <c r="APQ32" s="131"/>
      <c r="APR32" s="113">
        <f>MAX(APR16:APS17)</f>
        <v>0.95376366039249705</v>
      </c>
      <c r="APS32" s="114">
        <f>MAX(APT16:APU17)</f>
        <v>0.89154004032682244</v>
      </c>
      <c r="APT32" s="115">
        <f>MAX(APV16:APW17)</f>
        <v>0.77707793331372577</v>
      </c>
      <c r="APU32" s="46"/>
      <c r="APV32" s="46"/>
      <c r="APW32" s="46"/>
      <c r="APX32" s="46"/>
      <c r="APY32" s="46"/>
      <c r="APZ32" s="131"/>
      <c r="AQA32" s="113">
        <f>MAX(AQA16:AQB17)</f>
        <v>0.99978044117238951</v>
      </c>
      <c r="AQB32" s="114">
        <f>MAX(AQC16:AQD17)</f>
        <v>0.99925811244973106</v>
      </c>
      <c r="AQC32" s="115">
        <f>MAX(AQE16:AQF17)</f>
        <v>0.5020009526135234</v>
      </c>
      <c r="AQD32" s="46"/>
      <c r="AQE32" s="46"/>
      <c r="AQF32" s="46"/>
      <c r="AQG32" s="46"/>
      <c r="AQH32" s="46"/>
      <c r="AQI32" s="131"/>
      <c r="AQJ32" s="113">
        <f>MAX(AQJ16:AQK17)</f>
        <v>0.9568828888454769</v>
      </c>
      <c r="AQK32" s="114">
        <f>MAX(AQL16:AQM17)</f>
        <v>0.65213784097829786</v>
      </c>
      <c r="AQL32" s="115">
        <f>MAX(AQN16:AQO17)</f>
        <v>0.67654522437856157</v>
      </c>
      <c r="AQM32" s="46"/>
      <c r="AQN32" s="46"/>
      <c r="AQO32" s="46"/>
      <c r="AQP32" s="46"/>
      <c r="AQQ32" s="46"/>
      <c r="AQR32" s="131"/>
      <c r="AQS32" s="113">
        <f>MAX(AQS16:AQT17)</f>
        <v>0.99908682158579698</v>
      </c>
      <c r="AQT32" s="114">
        <f>MAX(AQU16:AQV17)</f>
        <v>0.99985736066349185</v>
      </c>
      <c r="AQU32" s="115">
        <f>MAX(AQW16:AQX17)</f>
        <v>0.17913306955548308</v>
      </c>
      <c r="AQV32" s="46"/>
      <c r="AQW32" s="46"/>
      <c r="AQX32" s="46"/>
      <c r="AQY32" s="46"/>
      <c r="AQZ32" s="46"/>
      <c r="ARA32" s="131"/>
      <c r="ARB32" s="113">
        <f>MAX(ARB16:ARC17)</f>
        <v>0.99982365377536164</v>
      </c>
      <c r="ARC32" s="114">
        <f>MAX(ARD16:ARE17)</f>
        <v>0.98789307449272035</v>
      </c>
      <c r="ARD32" s="115">
        <f>MAX(ARF16:ARG17)</f>
        <v>0.99656269469741121</v>
      </c>
      <c r="ARE32" s="46"/>
      <c r="ARF32" s="46"/>
      <c r="ARG32" s="46"/>
      <c r="ARH32" s="46"/>
      <c r="ARI32" s="46"/>
      <c r="ARJ32" s="131"/>
      <c r="ARK32" s="113">
        <f>MAX(ARK16:ARL17)</f>
        <v>0.98504728227466543</v>
      </c>
      <c r="ARL32" s="114">
        <f>MAX(ARM16:ARN17)</f>
        <v>0.94265082211452456</v>
      </c>
      <c r="ARM32" s="115">
        <f>MAX(ARO16:ARP17)</f>
        <v>0.87855644244842945</v>
      </c>
      <c r="ARN32" s="46"/>
      <c r="ARO32" s="46"/>
      <c r="ARP32" s="46"/>
      <c r="ARQ32" s="46"/>
      <c r="ARR32" s="46"/>
      <c r="ARS32" s="131"/>
      <c r="ART32" s="113">
        <f>MAX(ART16:ARU17)</f>
        <v>0.99177333021203906</v>
      </c>
      <c r="ARU32" s="114">
        <f>MAX(ARV16:ARW17)</f>
        <v>0.97249977445984448</v>
      </c>
      <c r="ARV32" s="115">
        <f>MAX(ARX16:ARY17)</f>
        <v>0.96035399716804482</v>
      </c>
      <c r="ARW32" s="46"/>
      <c r="ARX32" s="46"/>
      <c r="ARY32" s="46"/>
      <c r="ARZ32" s="46"/>
      <c r="ASA32" s="46"/>
      <c r="ASB32" s="131"/>
      <c r="ASC32" s="113">
        <f>MAX(ASC16:ASD17)</f>
        <v>0.99997228315876874</v>
      </c>
      <c r="ASD32" s="114">
        <f>MAX(ASE16:ASF17)</f>
        <v>0.20478605657178861</v>
      </c>
      <c r="ASE32" s="115">
        <f>MAX(ASG16:ASH17)</f>
        <v>0.17874690975412413</v>
      </c>
      <c r="ASF32" s="46"/>
      <c r="ASG32" s="46"/>
      <c r="ASH32" s="46"/>
      <c r="ASI32" s="46"/>
      <c r="ASJ32" s="46"/>
      <c r="ASK32" s="131"/>
      <c r="ASL32" s="113">
        <f>MAX(ASL16:ASM17)</f>
        <v>0.99926206518982097</v>
      </c>
      <c r="ASM32" s="114">
        <f>MAX(ASN16:ASO17)</f>
        <v>0.24160534181846793</v>
      </c>
      <c r="ASN32" s="115">
        <f>MAX(ASP16:ASQ17)</f>
        <v>0.17874690975412413</v>
      </c>
      <c r="ASO32" s="46"/>
      <c r="ASP32" s="46"/>
      <c r="ASQ32" s="46"/>
      <c r="ASR32" s="46"/>
      <c r="ASS32" s="46"/>
      <c r="AST32" s="131"/>
      <c r="ASU32" s="113">
        <f>MAX(ASU16:ASV17)</f>
        <v>0.99998285865544956</v>
      </c>
      <c r="ASV32" s="114">
        <f>MAX(ASW16:ASX17)</f>
        <v>0.45153593378593038</v>
      </c>
      <c r="ASW32" s="115">
        <f>MAX(ASY16:ASZ17)</f>
        <v>0.17874690975412413</v>
      </c>
      <c r="ASX32" s="46"/>
      <c r="ASY32" s="46"/>
      <c r="ASZ32" s="46"/>
      <c r="ATA32" s="46"/>
      <c r="ATB32" s="46"/>
      <c r="ATC32" s="131"/>
      <c r="ATD32" s="113">
        <f>MAX(ATD16:ATE17)</f>
        <v>0.99993321853130668</v>
      </c>
      <c r="ATE32" s="114">
        <f>MAX(ATF16:ATG17)</f>
        <v>0.24545124161067461</v>
      </c>
      <c r="ATF32" s="115">
        <f>MAX(ATH16:ATI17)</f>
        <v>0.17874690975412413</v>
      </c>
      <c r="ATG32" s="46"/>
      <c r="ATH32" s="46"/>
      <c r="ATI32" s="46"/>
      <c r="ATJ32" s="46"/>
      <c r="ATK32" s="46"/>
      <c r="ATL32" s="131"/>
      <c r="ATM32" s="113">
        <f>MAX(ATM16:ATN17)</f>
        <v>0.99938264255690878</v>
      </c>
      <c r="ATN32" s="114">
        <f>MAX(ATO16:ATP17)</f>
        <v>0.99988894048632837</v>
      </c>
      <c r="ATO32" s="115">
        <f>MAX(ATQ16:ATR17)</f>
        <v>0.85254111071636851</v>
      </c>
      <c r="ATP32" s="46"/>
      <c r="ATQ32" s="46"/>
      <c r="ATR32" s="46"/>
      <c r="ATS32" s="46"/>
      <c r="ATT32" s="46"/>
      <c r="ATU32" s="131"/>
      <c r="ATV32" s="113">
        <f>MAX(ATV16:ATW17)</f>
        <v>0.99868442579529459</v>
      </c>
      <c r="ATW32" s="114">
        <f>MAX(ATX16:ATY17)</f>
        <v>0.99641556298057243</v>
      </c>
      <c r="ATX32" s="115">
        <f>MAX(ATZ16:AUA17)</f>
        <v>0.46817374664228878</v>
      </c>
      <c r="ATY32" s="46"/>
      <c r="ATZ32" s="46"/>
      <c r="AUA32" s="46"/>
      <c r="AUB32" s="46"/>
      <c r="AUC32" s="46"/>
      <c r="AUD32" s="131"/>
      <c r="AUE32" s="113">
        <f>MAX(AUE16:AUF17)</f>
        <v>0.96856046487282677</v>
      </c>
      <c r="AUF32" s="114">
        <f>MAX(AUG16:AUH17)</f>
        <v>0.17874690975412413</v>
      </c>
      <c r="AUG32" s="115">
        <f>MAX(AUI16:AUJ17)</f>
        <v>0.17874690975412413</v>
      </c>
      <c r="AUH32" s="46"/>
      <c r="AUI32" s="46"/>
      <c r="AUJ32" s="46"/>
      <c r="AUK32" s="46"/>
      <c r="AUL32" s="46"/>
      <c r="AUM32" s="131"/>
      <c r="AUN32" s="113">
        <f>MAX(AUN16:AUO17)</f>
        <v>0.97917665244685104</v>
      </c>
      <c r="AUO32" s="114">
        <f>MAX(AUP16:AUQ17)</f>
        <v>0.92259053473442887</v>
      </c>
      <c r="AUP32" s="115">
        <f>MAX(AUR16:AUS17)</f>
        <v>0.18692509448348432</v>
      </c>
      <c r="AUQ32" s="46"/>
      <c r="AUR32" s="46"/>
      <c r="AUS32" s="46"/>
      <c r="AUT32" s="46"/>
      <c r="AUU32" s="46"/>
      <c r="AUV32" s="131"/>
      <c r="AUW32" s="113">
        <f>MAX(AUW16:AUX17)</f>
        <v>0.99995618950019383</v>
      </c>
      <c r="AUX32" s="114">
        <f>MAX(AUY16:AUZ17)</f>
        <v>0.99589014430188272</v>
      </c>
      <c r="AUY32" s="115">
        <f>MAX(AVA16:AVB17)</f>
        <v>0.97739282325655219</v>
      </c>
      <c r="AUZ32" s="46"/>
      <c r="AVA32" s="46"/>
      <c r="AVB32" s="46"/>
      <c r="AVC32" s="46"/>
      <c r="AVD32" s="46"/>
      <c r="AVE32" s="131"/>
      <c r="AVF32" s="113">
        <f>MAX(AVF16:AVG17)</f>
        <v>0.99407231693151432</v>
      </c>
      <c r="AVG32" s="114">
        <f>MAX(AVH16:AVI17)</f>
        <v>0.99766877251960473</v>
      </c>
      <c r="AVH32" s="115">
        <f>MAX(AVJ16:AVK17)</f>
        <v>0.64731892847685446</v>
      </c>
      <c r="AVI32" s="46"/>
      <c r="AVJ32" s="46"/>
      <c r="AVK32" s="46"/>
      <c r="AVL32" s="46"/>
      <c r="AVM32" s="46"/>
      <c r="AVN32" s="131"/>
      <c r="AVO32" s="113">
        <f>MAX(AVO16:AVP17)</f>
        <v>0.91830667490192242</v>
      </c>
      <c r="AVP32" s="114">
        <f>MAX(AVQ16:AVR17)</f>
        <v>0.17874690975412413</v>
      </c>
      <c r="AVQ32" s="115">
        <f>MAX(AVS16:AVT17)</f>
        <v>0.17874690975412413</v>
      </c>
      <c r="AVR32" s="46"/>
      <c r="AVS32" s="46"/>
      <c r="AVT32" s="46"/>
      <c r="AVU32" s="46"/>
      <c r="AVV32" s="46"/>
      <c r="AVW32" s="131"/>
      <c r="AVX32" s="113">
        <f>MAX(AVX16:AVY17)</f>
        <v>0.9998378858780621</v>
      </c>
      <c r="AVY32" s="114">
        <f>MAX(AVZ16:AWA17)</f>
        <v>0.99564171896999132</v>
      </c>
      <c r="AVZ32" s="115">
        <f>MAX(AWB16:AWC17)</f>
        <v>0.92373604961011291</v>
      </c>
      <c r="AWA32" s="46"/>
      <c r="AWB32" s="46"/>
      <c r="AWC32" s="46"/>
      <c r="AWD32" s="46"/>
      <c r="AWE32" s="46"/>
      <c r="AWF32" s="131"/>
      <c r="AWG32" s="113">
        <f>MAX(AWG16:AWH17)</f>
        <v>0.99977821031632064</v>
      </c>
      <c r="AWH32" s="114">
        <f>MAX(AWI16:AWJ17)</f>
        <v>0.17874690975412413</v>
      </c>
      <c r="AWI32" s="115">
        <f>MAX(AWK16:AWL17)</f>
        <v>0.17874690975412413</v>
      </c>
      <c r="AWJ32" s="46"/>
      <c r="AWK32" s="46"/>
      <c r="AWL32" s="46"/>
      <c r="AWM32" s="46"/>
      <c r="AWN32" s="46"/>
      <c r="AWO32" s="131"/>
      <c r="AWP32" s="113">
        <f>MAX(AWP16:AWQ17)</f>
        <v>0.99865163739361562</v>
      </c>
      <c r="AWQ32" s="114">
        <f>MAX(AWR16:AWS17)</f>
        <v>0.99945993020276702</v>
      </c>
      <c r="AWR32" s="115">
        <f>MAX(AWT16:AWU17)</f>
        <v>0.97157748116726561</v>
      </c>
      <c r="AWS32" s="46"/>
      <c r="AWT32" s="46"/>
      <c r="AWU32" s="46"/>
      <c r="AWV32" s="46"/>
      <c r="AWW32" s="46"/>
      <c r="AWX32" s="131"/>
      <c r="AWY32" s="113">
        <f>MAX(AWY16:AWZ17)</f>
        <v>0.95868123481948753</v>
      </c>
      <c r="AWZ32" s="114">
        <f>MAX(AXA16:AXB17)</f>
        <v>0.17874690975412413</v>
      </c>
      <c r="AXA32" s="115">
        <f>MAX(AXC16:AXD17)</f>
        <v>0.17874690975412413</v>
      </c>
      <c r="AXB32" s="46"/>
      <c r="AXC32" s="46"/>
      <c r="AXD32" s="46"/>
      <c r="AXE32" s="46"/>
      <c r="AXF32" s="46"/>
      <c r="AXG32" s="131"/>
      <c r="AXH32" s="113">
        <f>MAX(AXH16:AXI17)</f>
        <v>0.97172446209832264</v>
      </c>
      <c r="AXI32" s="114">
        <f>MAX(AXJ16:AXK17)</f>
        <v>0.96583669178813802</v>
      </c>
      <c r="AXJ32" s="115">
        <f>MAX(AXL16:AXM17)</f>
        <v>0.95329714375268382</v>
      </c>
      <c r="AXK32" s="46"/>
      <c r="AXL32" s="46"/>
      <c r="AXM32" s="46"/>
      <c r="AXN32" s="46"/>
      <c r="AXO32" s="46"/>
      <c r="AXP32" s="131"/>
      <c r="AXQ32" s="113">
        <f>MAX(AXQ16:AXR17)</f>
        <v>0.99491099182676634</v>
      </c>
      <c r="AXR32" s="114">
        <f>MAX(AXS16:AXT17)</f>
        <v>0.22092629171364167</v>
      </c>
      <c r="AXS32" s="115">
        <f>MAX(AXU16:AXV17)</f>
        <v>0.17874690975412413</v>
      </c>
      <c r="AXT32" s="46"/>
      <c r="AXU32" s="46"/>
      <c r="AXV32" s="46"/>
      <c r="AXW32" s="46"/>
      <c r="AXX32" s="46"/>
      <c r="AXY32" s="131"/>
      <c r="AXZ32" s="113">
        <f>MAX(AXZ16:AYA17)</f>
        <v>0.99986573352100261</v>
      </c>
      <c r="AYA32" s="114">
        <f>MAX(AYB16:AYC17)</f>
        <v>0.17874690975412413</v>
      </c>
      <c r="AYB32" s="115">
        <f>MAX(AYD16:AYE17)</f>
        <v>0.17874690975412413</v>
      </c>
      <c r="AYC32" s="46"/>
      <c r="AYD32" s="46"/>
      <c r="AYE32" s="46"/>
      <c r="AYF32" s="46"/>
      <c r="AYG32" s="46"/>
      <c r="AYH32" s="131"/>
      <c r="AYI32" s="113">
        <f>MAX(AYI16:AYJ17)</f>
        <v>0.99994773438935136</v>
      </c>
      <c r="AYJ32" s="114">
        <f>MAX(AYK16:AYL17)</f>
        <v>0.29202150581471997</v>
      </c>
      <c r="AYK32" s="115">
        <f>MAX(AYM16:AYN17)</f>
        <v>0.17874690975412413</v>
      </c>
      <c r="AYL32" s="46"/>
      <c r="AYM32" s="46"/>
      <c r="AYN32" s="46"/>
      <c r="AYO32" s="46"/>
      <c r="AYP32" s="46"/>
      <c r="AYQ32" s="131"/>
      <c r="AYR32" s="113">
        <f>MAX(AYR16:AYS17)</f>
        <v>0.99989796442823686</v>
      </c>
      <c r="AYS32" s="114">
        <f>MAX(AYT16:AYU17)</f>
        <v>0.81435154110941277</v>
      </c>
      <c r="AYT32" s="115">
        <f>MAX(AYV16:AYW17)</f>
        <v>0.17874690975412413</v>
      </c>
      <c r="AYU32" s="46"/>
      <c r="AYV32" s="46"/>
      <c r="AYW32" s="46"/>
      <c r="AYX32" s="46"/>
      <c r="AYY32" s="46"/>
      <c r="AYZ32" s="131"/>
      <c r="AZA32" s="113">
        <f>MAX(AZA16:AZB17)</f>
        <v>0.95475651235228298</v>
      </c>
      <c r="AZB32" s="114">
        <f>MAX(AZC16:AZD17)</f>
        <v>0.66426769520218465</v>
      </c>
      <c r="AZC32" s="115">
        <f>MAX(AZE16:AZF17)</f>
        <v>0.6183291944360747</v>
      </c>
      <c r="AZD32" s="46"/>
      <c r="AZE32" s="46"/>
      <c r="AZF32" s="46"/>
      <c r="AZG32" s="46"/>
      <c r="AZH32" s="46"/>
      <c r="AZI32" s="131"/>
      <c r="AZJ32" s="113">
        <f>MAX(AZJ16:AZK17)</f>
        <v>0.99944453956921331</v>
      </c>
      <c r="AZK32" s="114">
        <f>MAX(AZL16:AZM17)</f>
        <v>0.99218282329346552</v>
      </c>
      <c r="AZL32" s="115">
        <f>MAX(AZN16:AZO17)</f>
        <v>0.98233847221757775</v>
      </c>
      <c r="AZM32" s="46"/>
      <c r="AZN32" s="46"/>
      <c r="AZO32" s="46"/>
      <c r="AZP32" s="46"/>
      <c r="AZQ32" s="46"/>
      <c r="AZR32" s="131"/>
      <c r="AZS32" s="113">
        <f>MAX(AZS16:AZT17)</f>
        <v>0.99991302363160983</v>
      </c>
      <c r="AZT32" s="114">
        <f>MAX(AZU16:AZV17)</f>
        <v>0.999672983828371</v>
      </c>
      <c r="AZU32" s="115">
        <f>MAX(AZW16:AZX17)</f>
        <v>0.37149423313157426</v>
      </c>
      <c r="AZV32" s="46"/>
      <c r="AZW32" s="46"/>
      <c r="AZX32" s="46"/>
      <c r="AZY32" s="46"/>
      <c r="AZZ32" s="46"/>
      <c r="BAA32" s="131"/>
      <c r="BAB32" s="113">
        <f>MAX(BAB16:BAC17)</f>
        <v>0.99729027185312191</v>
      </c>
      <c r="BAC32" s="114">
        <f>MAX(BAD16:BAE17)</f>
        <v>0.17874690975412413</v>
      </c>
      <c r="BAD32" s="115">
        <f>MAX(BAF16:BAG17)</f>
        <v>0.17874690975412413</v>
      </c>
      <c r="BAE32" s="46"/>
      <c r="BAF32" s="46"/>
      <c r="BAG32" s="46"/>
      <c r="BAH32" s="46"/>
      <c r="BAI32" s="46"/>
      <c r="BAJ32" s="131"/>
      <c r="BAK32" s="113">
        <f>MAX(BAK16:BAL17)</f>
        <v>0.98447299172277292</v>
      </c>
      <c r="BAL32" s="114">
        <f>MAX(BAM16:BAN17)</f>
        <v>0.17874690975412413</v>
      </c>
      <c r="BAM32" s="115">
        <f>MAX(BAO16:BAP17)</f>
        <v>0.17874690975412413</v>
      </c>
      <c r="BAN32" s="46"/>
      <c r="BAO32" s="46"/>
      <c r="BAP32" s="46"/>
      <c r="BAQ32" s="46"/>
      <c r="BAR32" s="46"/>
      <c r="BAS32" s="131"/>
      <c r="BAT32" s="113">
        <f>MAX(BAT16:BAU17)</f>
        <v>0.85641141456531278</v>
      </c>
      <c r="BAU32" s="114">
        <f>MAX(BAV16:BAW17)</f>
        <v>0.99978807284627769</v>
      </c>
      <c r="BAV32" s="115">
        <f>MAX(BAX16:BAY17)</f>
        <v>0.17874690975412413</v>
      </c>
      <c r="BAW32" s="46"/>
      <c r="BAX32" s="46"/>
      <c r="BAY32" s="46"/>
      <c r="BAZ32" s="46"/>
      <c r="BBA32" s="46"/>
      <c r="BBB32" s="131"/>
      <c r="BBC32" s="113">
        <f>MAX(BBC16:BBD17)</f>
        <v>0.99562161798568349</v>
      </c>
      <c r="BBD32" s="114">
        <f>MAX(BBE16:BBF17)</f>
        <v>0.18416746040507068</v>
      </c>
      <c r="BBE32" s="115">
        <f>MAX(BBG16:BBH17)</f>
        <v>0.17874690975412413</v>
      </c>
      <c r="BBF32" s="46"/>
      <c r="BBG32" s="46"/>
      <c r="BBH32" s="46"/>
      <c r="BBI32" s="46"/>
      <c r="BBJ32" s="46"/>
      <c r="BBK32" s="131"/>
      <c r="BBL32" s="113">
        <f>MAX(BBL16:BBM17)</f>
        <v>0.98869070689203897</v>
      </c>
      <c r="BBM32" s="114">
        <f>MAX(BBN16:BBO17)</f>
        <v>0.17874690975412413</v>
      </c>
      <c r="BBN32" s="115">
        <f>MAX(BBP16:BBQ17)</f>
        <v>0.17874690975412413</v>
      </c>
      <c r="BBO32" s="46"/>
      <c r="BBP32" s="46"/>
      <c r="BBQ32" s="46"/>
      <c r="BBR32" s="46"/>
      <c r="BBS32" s="46"/>
      <c r="BBT32" s="131"/>
      <c r="BBU32" s="113">
        <f>MAX(BBU16:BBV17)</f>
        <v>0.99989472105066746</v>
      </c>
      <c r="BBV32" s="114">
        <f>MAX(BBW16:BBX17)</f>
        <v>0.17951988124498205</v>
      </c>
      <c r="BBW32" s="115">
        <f>MAX(BBY16:BBZ17)</f>
        <v>0.17874690975412413</v>
      </c>
      <c r="BBX32" s="46"/>
      <c r="BBY32" s="46"/>
      <c r="BBZ32" s="46"/>
      <c r="BCA32" s="46"/>
      <c r="BCB32" s="46"/>
      <c r="BCC32" s="131"/>
      <c r="BCD32" s="113">
        <f>MAX(BCD16:BCE17)</f>
        <v>0.99980137338759156</v>
      </c>
      <c r="BCE32" s="114">
        <f>MAX(BCF16:BCG17)</f>
        <v>0.17874690975412413</v>
      </c>
      <c r="BCF32" s="115">
        <f>MAX(BCH16:BCI17)</f>
        <v>0.17874690975412413</v>
      </c>
      <c r="BCG32" s="46"/>
      <c r="BCH32" s="46"/>
      <c r="BCI32" s="46"/>
      <c r="BCJ32" s="46"/>
      <c r="BCK32" s="46"/>
      <c r="BCL32" s="131"/>
      <c r="BCM32" s="113">
        <f>MAX(BCM16:BCN17)</f>
        <v>0.99994172340150933</v>
      </c>
      <c r="BCN32" s="114">
        <f>MAX(BCO16:BCP17)</f>
        <v>0.92834083567320835</v>
      </c>
      <c r="BCO32" s="115">
        <f>MAX(BCQ16:BCR17)</f>
        <v>0.17874690975412413</v>
      </c>
      <c r="BCP32" s="46"/>
      <c r="BCQ32" s="46"/>
      <c r="BCR32" s="46"/>
      <c r="BCS32" s="46"/>
      <c r="BCT32" s="46"/>
      <c r="BCU32" s="131"/>
      <c r="BCV32" s="113">
        <f>MAX(BCV16:BCW17)</f>
        <v>0.99097972036349224</v>
      </c>
      <c r="BCW32" s="114">
        <f>MAX(BCX16:BCY17)</f>
        <v>0.1806842307511882</v>
      </c>
      <c r="BCX32" s="115">
        <f>MAX(BCZ16:BDA17)</f>
        <v>0.17874690975412413</v>
      </c>
      <c r="BCY32" s="46"/>
      <c r="BCZ32" s="46"/>
      <c r="BDA32" s="46"/>
      <c r="BDB32" s="46"/>
      <c r="BDC32" s="46"/>
      <c r="BDD32" s="131"/>
      <c r="BDE32" s="113">
        <f>MAX(BDE16:BDF17)</f>
        <v>0.99901732954115041</v>
      </c>
      <c r="BDF32" s="114">
        <f>MAX(BDG16:BDH17)</f>
        <v>0.94569314825898765</v>
      </c>
      <c r="BDG32" s="115">
        <f>MAX(BDI16:BDJ17)</f>
        <v>0.98980224918666981</v>
      </c>
      <c r="BDH32" s="46"/>
      <c r="BDI32" s="46"/>
      <c r="BDJ32" s="46"/>
      <c r="BDK32" s="46"/>
      <c r="BDL32" s="46"/>
      <c r="BDM32" s="131"/>
      <c r="BDN32" s="113">
        <f>MAX(BDN16:BDO17)</f>
        <v>0.99290267547026978</v>
      </c>
      <c r="BDO32" s="114">
        <f>MAX(BDP16:BDQ17)</f>
        <v>0.84381028488455878</v>
      </c>
      <c r="BDP32" s="115">
        <f>MAX(BDR16:BDS17)</f>
        <v>0.17874690975412413</v>
      </c>
      <c r="BDQ32" s="46"/>
      <c r="BDR32" s="46"/>
      <c r="BDS32" s="46"/>
      <c r="BDT32" s="46"/>
      <c r="BDU32" s="46"/>
      <c r="BDV32" s="131"/>
      <c r="BDW32" s="113">
        <f>MAX(BDW16:BDX17)</f>
        <v>0.99736548163846028</v>
      </c>
      <c r="BDX32" s="114">
        <f>MAX(BDY16:BDZ17)</f>
        <v>0.99529154253470886</v>
      </c>
      <c r="BDY32" s="115">
        <f>MAX(BEA16:BEB17)</f>
        <v>0.82359104188686694</v>
      </c>
      <c r="BDZ32" s="46"/>
      <c r="BEA32" s="46"/>
      <c r="BEB32" s="46"/>
      <c r="BEC32" s="46"/>
      <c r="BED32" s="46"/>
      <c r="BEE32" s="131"/>
      <c r="BEF32" s="113">
        <f>MAX(BEF16:BEG17)</f>
        <v>0.99916481954329772</v>
      </c>
      <c r="BEG32" s="114">
        <f>MAX(BEH16:BEI17)</f>
        <v>0.97591872131496704</v>
      </c>
      <c r="BEH32" s="115">
        <f>MAX(BEJ16:BEK17)</f>
        <v>0.92928535601940565</v>
      </c>
      <c r="BEI32" s="46"/>
      <c r="BEJ32" s="46"/>
      <c r="BEK32" s="46"/>
      <c r="BEL32" s="46"/>
      <c r="BEM32" s="46"/>
      <c r="BEN32" s="131"/>
      <c r="BEO32" s="113">
        <f>MAX(BEO16:BEP17)</f>
        <v>0.99963599523526292</v>
      </c>
      <c r="BEP32" s="114">
        <f>MAX(BEQ16:BER17)</f>
        <v>0.18144143019524311</v>
      </c>
      <c r="BEQ32" s="115">
        <f>MAX(BES16:BET17)</f>
        <v>0.17874690975412413</v>
      </c>
      <c r="BER32" s="46"/>
      <c r="BES32" s="46"/>
      <c r="BET32" s="46"/>
      <c r="BEU32" s="46"/>
      <c r="BEV32" s="46"/>
      <c r="BEW32" s="131"/>
      <c r="BEX32" s="113">
        <f>MAX(BEX16:BEY17)</f>
        <v>0.99977201405622607</v>
      </c>
      <c r="BEY32" s="114">
        <f>MAX(BEZ16:BFA17)</f>
        <v>0.29027393845263416</v>
      </c>
      <c r="BEZ32" s="115">
        <f>MAX(BFB16:BFC17)</f>
        <v>0.17874690975412413</v>
      </c>
      <c r="BFA32" s="46"/>
      <c r="BFB32" s="46"/>
      <c r="BFC32" s="46"/>
      <c r="BFD32" s="46"/>
      <c r="BFE32" s="46"/>
      <c r="BFF32" s="131"/>
      <c r="BFG32" s="113">
        <f>MAX(BFG16:BFH17)</f>
        <v>0.99994383480587989</v>
      </c>
      <c r="BFH32" s="114">
        <f>MAX(BFI16:BFJ17)</f>
        <v>0.17874690975412413</v>
      </c>
      <c r="BFI32" s="115">
        <f>MAX(BFK16:BFL17)</f>
        <v>0.17874690975412413</v>
      </c>
      <c r="BFJ32" s="46"/>
      <c r="BFK32" s="46"/>
      <c r="BFL32" s="46"/>
      <c r="BFM32" s="46"/>
      <c r="BFN32" s="46"/>
      <c r="BFO32" s="131"/>
      <c r="BFP32" s="113">
        <f>MAX(BFP16:BFQ17)</f>
        <v>0.99968402666121725</v>
      </c>
      <c r="BFQ32" s="114">
        <f>MAX(BFR16:BFS17)</f>
        <v>0.99921054697037592</v>
      </c>
      <c r="BFR32" s="115">
        <f>MAX(BFT16:BFU17)</f>
        <v>0.99929058011338656</v>
      </c>
      <c r="BFS32" s="46"/>
      <c r="BFT32" s="46"/>
      <c r="BFU32" s="46"/>
      <c r="BFV32" s="46"/>
      <c r="BFW32" s="46"/>
      <c r="BFX32" s="131"/>
      <c r="BFY32" s="113">
        <f>MAX(BFY16:BFZ17)</f>
        <v>0.99984974879476785</v>
      </c>
      <c r="BFZ32" s="114">
        <f>MAX(BGA16:BGB17)</f>
        <v>0.92106514462793143</v>
      </c>
      <c r="BGA32" s="115">
        <f>MAX(BGC16:BGD17)</f>
        <v>0.17874690975412413</v>
      </c>
      <c r="BGB32" s="46"/>
      <c r="BGC32" s="46"/>
      <c r="BGD32" s="46"/>
      <c r="BGE32" s="46"/>
      <c r="BGF32" s="46"/>
      <c r="BGG32" s="131"/>
      <c r="BGH32" s="113">
        <f>MAX(BGH16:BGI17)</f>
        <v>0.99931952859686957</v>
      </c>
      <c r="BGI32" s="114">
        <f>MAX(BGJ16:BGK17)</f>
        <v>0.96041614597409297</v>
      </c>
      <c r="BGJ32" s="115">
        <f>MAX(BGL16:BGM17)</f>
        <v>0.93470400339362592</v>
      </c>
      <c r="BGK32" s="46"/>
      <c r="BGL32" s="46"/>
      <c r="BGM32" s="46"/>
      <c r="BGN32" s="46"/>
      <c r="BGO32" s="46"/>
      <c r="BGP32" s="131"/>
      <c r="BGQ32" s="113">
        <f>MAX(BGQ16:BGR17)</f>
        <v>0.99994747696870301</v>
      </c>
      <c r="BGR32" s="114">
        <f>MAX(BGS16:BGT17)</f>
        <v>0.17874690975412413</v>
      </c>
      <c r="BGS32" s="115">
        <f>MAX(BGU16:BGV17)</f>
        <v>0.17874690975412413</v>
      </c>
      <c r="BGT32" s="46"/>
      <c r="BGU32" s="46"/>
      <c r="BGV32" s="46"/>
      <c r="BGW32" s="46"/>
      <c r="BGX32" s="46"/>
      <c r="BGY32" s="131"/>
      <c r="BGZ32" s="113">
        <f>MAX(BGZ16:BHA17)</f>
        <v>0.99986444559265675</v>
      </c>
      <c r="BHA32" s="114">
        <f>MAX(BHB16:BHC17)</f>
        <v>0.99686510700351794</v>
      </c>
      <c r="BHB32" s="115">
        <f>MAX(BHD16:BHE17)</f>
        <v>0.21040653051724165</v>
      </c>
      <c r="BHC32" s="46"/>
      <c r="BHD32" s="46"/>
      <c r="BHE32" s="46"/>
      <c r="BHF32" s="46"/>
      <c r="BHG32" s="46"/>
      <c r="BHH32" s="131"/>
      <c r="BHI32" s="113">
        <f>MAX(BHI16:BHJ17)</f>
        <v>0.99631020415019333</v>
      </c>
      <c r="BHJ32" s="114">
        <f>MAX(BHK16:BHL17)</f>
        <v>0.24308070672178672</v>
      </c>
      <c r="BHK32" s="115">
        <f>MAX(BHM16:BHN17)</f>
        <v>0.17874690975412413</v>
      </c>
      <c r="BHL32" s="46"/>
      <c r="BHM32" s="46"/>
      <c r="BHN32" s="46"/>
      <c r="BHO32" s="46"/>
      <c r="BHP32" s="46"/>
      <c r="BHQ32" s="131"/>
      <c r="BHR32" s="113">
        <f>MAX(BHR16:BHS17)</f>
        <v>0.99983321364808275</v>
      </c>
      <c r="BHS32" s="114">
        <f>MAX(BHT16:BHU17)</f>
        <v>0.98055102505300795</v>
      </c>
      <c r="BHT32" s="115">
        <f>MAX(BHV16:BHW17)</f>
        <v>0.22655694369594168</v>
      </c>
      <c r="BHU32" s="46"/>
      <c r="BHV32" s="46"/>
      <c r="BHW32" s="46"/>
      <c r="BHX32" s="46"/>
      <c r="BHY32" s="46"/>
      <c r="BHZ32" s="131"/>
      <c r="BIA32" s="113">
        <f>MAX(BIA16:BIB17)</f>
        <v>0.99877863589956395</v>
      </c>
      <c r="BIB32" s="114">
        <f>MAX(BIC16:BID17)</f>
        <v>0.94484211768306237</v>
      </c>
      <c r="BIC32" s="115">
        <f>MAX(BIE16:BIF17)</f>
        <v>0.97875732103135549</v>
      </c>
      <c r="BID32" s="46"/>
      <c r="BIE32" s="46"/>
      <c r="BIF32" s="46"/>
      <c r="BIG32" s="46"/>
      <c r="BIH32" s="46"/>
      <c r="BII32" s="131"/>
      <c r="BIJ32" s="113">
        <f>MAX(BIJ16:BIK17)</f>
        <v>0.99996389324300095</v>
      </c>
      <c r="BIK32" s="114">
        <f>MAX(BIL16:BIM17)</f>
        <v>0.79561247320302997</v>
      </c>
      <c r="BIL32" s="115">
        <f>MAX(BIN16:BIO17)</f>
        <v>0.17874690975412413</v>
      </c>
      <c r="BIM32" s="46"/>
      <c r="BIN32" s="46"/>
      <c r="BIO32" s="46"/>
      <c r="BIP32" s="46"/>
      <c r="BIQ32" s="46"/>
      <c r="BIR32" s="131"/>
      <c r="BIS32" s="113">
        <f>MAX(BIS16:BIT17)</f>
        <v>0.99431710534143392</v>
      </c>
      <c r="BIT32" s="114">
        <f>MAX(BIU16:BIV17)</f>
        <v>0.9994784835773729</v>
      </c>
      <c r="BIU32" s="115">
        <f>MAX(BIW16:BIX17)</f>
        <v>0.20909952897643794</v>
      </c>
      <c r="BIV32" s="46"/>
      <c r="BIW32" s="46"/>
      <c r="BIX32" s="46"/>
      <c r="BIY32" s="46"/>
      <c r="BIZ32" s="46"/>
      <c r="BJA32" s="131"/>
      <c r="BJB32" s="113">
        <f>MAX(BJB16:BJC17)</f>
        <v>0.99016303637868297</v>
      </c>
      <c r="BJC32" s="114">
        <f>MAX(BJD16:BJE17)</f>
        <v>0.94741219799216447</v>
      </c>
      <c r="BJD32" s="115">
        <f>MAX(BJF16:BJG17)</f>
        <v>0.81185087663086897</v>
      </c>
      <c r="BJE32" s="46"/>
      <c r="BJF32" s="46"/>
      <c r="BJG32" s="46"/>
      <c r="BJH32" s="46"/>
      <c r="BJI32" s="46"/>
      <c r="BJJ32" s="131"/>
      <c r="BJK32" s="113">
        <f>MAX(BJK16:BJL17)</f>
        <v>0.98207240519856387</v>
      </c>
      <c r="BJL32" s="114">
        <f>MAX(BJM16:BJN17)</f>
        <v>0.17874690975412413</v>
      </c>
      <c r="BJM32" s="115">
        <f>MAX(BJO16:BJP17)</f>
        <v>0.17874690975412413</v>
      </c>
      <c r="BJN32" s="46"/>
      <c r="BJO32" s="46"/>
      <c r="BJP32" s="46"/>
      <c r="BJQ32" s="46"/>
      <c r="BJR32" s="46"/>
      <c r="BJS32" s="131"/>
      <c r="BJT32" s="113">
        <f>MAX(BJT16:BJU17)</f>
        <v>0.99997304508104667</v>
      </c>
      <c r="BJU32" s="114">
        <f>MAX(BJV16:BJW17)</f>
        <v>0.18859714570509997</v>
      </c>
      <c r="BJV32" s="115">
        <f>MAX(BJX16:BJY17)</f>
        <v>0.17874690975412413</v>
      </c>
      <c r="BJW32" s="46"/>
      <c r="BJX32" s="46"/>
      <c r="BJY32" s="46"/>
      <c r="BJZ32" s="46"/>
      <c r="BKA32" s="46"/>
      <c r="BKB32" s="131"/>
      <c r="BKC32" s="113">
        <f>MAX(BKC16:BKD17)</f>
        <v>0.99990919044207294</v>
      </c>
      <c r="BKD32" s="114">
        <f>MAX(BKE16:BKF17)</f>
        <v>0.27169365821893543</v>
      </c>
      <c r="BKE32" s="115">
        <f>MAX(BKG16:BKH17)</f>
        <v>0.17874690975412413</v>
      </c>
      <c r="BKF32" s="46"/>
      <c r="BKG32" s="46"/>
      <c r="BKH32" s="46"/>
      <c r="BKI32" s="46"/>
      <c r="BKJ32" s="46"/>
      <c r="BKK32" s="131"/>
      <c r="BKL32" s="113">
        <f>MAX(BKL16:BKM17)</f>
        <v>0.99953755628945784</v>
      </c>
      <c r="BKM32" s="114">
        <f>MAX(BKN16:BKO17)</f>
        <v>0.96913603085560029</v>
      </c>
      <c r="BKN32" s="115">
        <f>MAX(BKP16:BKQ17)</f>
        <v>0.90796636155096389</v>
      </c>
      <c r="BKO32" s="46"/>
      <c r="BKP32" s="46"/>
      <c r="BKQ32" s="46"/>
      <c r="BKR32" s="46"/>
      <c r="BKS32" s="46"/>
      <c r="BKT32" s="131"/>
      <c r="BKU32" s="113">
        <f>MAX(BKU16:BKV17)</f>
        <v>0.99365444403995329</v>
      </c>
      <c r="BKV32" s="114">
        <f>MAX(BKW16:BKX17)</f>
        <v>0.98931235635132408</v>
      </c>
      <c r="BKW32" s="115">
        <f>MAX(BKY16:BKZ17)</f>
        <v>0.27577182439847625</v>
      </c>
      <c r="BKX32" s="46"/>
      <c r="BKY32" s="46"/>
      <c r="BKZ32" s="46"/>
      <c r="BLA32" s="46"/>
      <c r="BLB32" s="46"/>
      <c r="BLC32" s="131"/>
      <c r="BLD32" s="113">
        <f>MAX(BLD16:BLE17)</f>
        <v>0.99938844062485066</v>
      </c>
      <c r="BLE32" s="114">
        <f>MAX(BLF16:BLG17)</f>
        <v>0.9402118443939127</v>
      </c>
      <c r="BLF32" s="115">
        <f>MAX(BLH16:BLI17)</f>
        <v>0.17874690975412413</v>
      </c>
      <c r="BLG32" s="46"/>
      <c r="BLH32" s="46"/>
      <c r="BLI32" s="46"/>
      <c r="BLJ32" s="46"/>
      <c r="BLK32" s="46"/>
      <c r="BLL32" s="131"/>
      <c r="BLM32" s="113">
        <f>MAX(BLM16:BLN17)</f>
        <v>0.99705644576237162</v>
      </c>
      <c r="BLN32" s="114">
        <f>MAX(BLO16:BLP17)</f>
        <v>0.97500614407120656</v>
      </c>
      <c r="BLO32" s="115">
        <f>MAX(BLQ16:BLR17)</f>
        <v>0.38978753364730495</v>
      </c>
      <c r="BLP32" s="46"/>
      <c r="BLQ32" s="46"/>
      <c r="BLR32" s="46"/>
      <c r="BLS32" s="46"/>
      <c r="BLT32" s="46"/>
      <c r="BLU32" s="131"/>
      <c r="BLV32" s="113">
        <f>MAX(BLV16:BLW17)</f>
        <v>0.96452581402335957</v>
      </c>
      <c r="BLW32" s="114">
        <f>MAX(BLX16:BLY17)</f>
        <v>0.8861318050118504</v>
      </c>
      <c r="BLX32" s="115">
        <f>MAX(BLZ16:BMA17)</f>
        <v>0.21317712733605171</v>
      </c>
      <c r="BLY32" s="46"/>
      <c r="BLZ32" s="46"/>
      <c r="BMA32" s="46"/>
      <c r="BMB32" s="46"/>
      <c r="BMC32" s="46"/>
      <c r="BMD32" s="131"/>
      <c r="BME32" s="113">
        <f>MAX(BME16:BMF17)</f>
        <v>0.92205881652446398</v>
      </c>
      <c r="BMF32" s="114">
        <f>MAX(BMG16:BMH17)</f>
        <v>0.99994814792180797</v>
      </c>
      <c r="BMG32" s="115">
        <f>MAX(BMI16:BMJ17)</f>
        <v>0.18579776944901397</v>
      </c>
      <c r="BMH32" s="46"/>
      <c r="BMI32" s="46"/>
      <c r="BMJ32" s="46"/>
      <c r="BMK32" s="46"/>
      <c r="BML32" s="46"/>
      <c r="BMM32" s="131"/>
      <c r="BMN32" s="113">
        <f>MAX(BMN16:BMO17)</f>
        <v>0.95908129618741045</v>
      </c>
      <c r="BMO32" s="114">
        <f>MAX(BMP16:BMQ17)</f>
        <v>0.9545668607413258</v>
      </c>
      <c r="BMP32" s="115">
        <f>MAX(BMR16:BMS17)</f>
        <v>0.19827325060730783</v>
      </c>
      <c r="BMQ32" s="46"/>
      <c r="BMR32" s="46"/>
      <c r="BMS32" s="46"/>
      <c r="BMT32" s="46"/>
      <c r="BMU32" s="46"/>
      <c r="BMV32" s="131"/>
      <c r="BMW32" s="113">
        <f>MAX(BMW16:BMX17)</f>
        <v>0.99978790554468699</v>
      </c>
      <c r="BMX32" s="114">
        <f>MAX(BMY16:BMZ17)</f>
        <v>0.28221935752492749</v>
      </c>
      <c r="BMY32" s="115">
        <f>MAX(BNA16:BNB17)</f>
        <v>0.17874690975412413</v>
      </c>
      <c r="BMZ32" s="46"/>
      <c r="BNA32" s="46"/>
      <c r="BNB32" s="46"/>
      <c r="BNC32" s="46"/>
      <c r="BND32" s="46"/>
      <c r="BNE32" s="131"/>
      <c r="BNF32" s="46"/>
      <c r="BNG32" s="46"/>
      <c r="BNH32" s="46"/>
      <c r="BNI32" s="46"/>
      <c r="BNJ32" s="46"/>
      <c r="BNK32" s="46"/>
      <c r="BNL32" s="46"/>
      <c r="BNM32" s="46"/>
      <c r="BNN32" s="46"/>
      <c r="BNO32" s="46"/>
      <c r="BNP32" s="46"/>
      <c r="BNQ32" s="46"/>
      <c r="BNR32" s="46"/>
      <c r="BNS32" s="46"/>
      <c r="BNT32" s="46"/>
    </row>
    <row r="33" spans="2:1752" s="22" customFormat="1" x14ac:dyDescent="0.15">
      <c r="B33" s="286"/>
      <c r="D33" s="132"/>
      <c r="E33" s="59">
        <v>0</v>
      </c>
      <c r="F33" s="60">
        <v>0</v>
      </c>
      <c r="G33" s="61">
        <v>0</v>
      </c>
      <c r="I33" s="117"/>
      <c r="J33" s="286"/>
      <c r="K33" s="276" t="s">
        <v>4</v>
      </c>
      <c r="L33" s="206">
        <f>MAX(L18:M19)</f>
        <v>0.17985276709206474</v>
      </c>
      <c r="M33" s="207">
        <f>MAX(N18:O19)</f>
        <v>0.46083310463727889</v>
      </c>
      <c r="N33" s="208">
        <f>MAX(P18:Q19)</f>
        <v>0.13325524790757673</v>
      </c>
      <c r="O33" s="46"/>
      <c r="P33" s="46"/>
      <c r="Q33" s="46"/>
      <c r="R33" s="46"/>
      <c r="S33" s="46"/>
      <c r="T33" s="131"/>
      <c r="U33" s="206">
        <f>MAX(U18:V19)</f>
        <v>0.69158704115612535</v>
      </c>
      <c r="V33" s="207">
        <f>MAX(W18:X19)</f>
        <v>2.1959466739364841E-2</v>
      </c>
      <c r="W33" s="208">
        <f>MAX(Y18:Z19)</f>
        <v>2.1959466739364841E-2</v>
      </c>
      <c r="X33" s="46"/>
      <c r="Y33" s="46"/>
      <c r="Z33" s="46"/>
      <c r="AA33" s="46"/>
      <c r="AB33" s="46"/>
      <c r="AC33" s="131"/>
      <c r="AD33" s="206">
        <f>MAX(AD18:AE19)</f>
        <v>0.12090730167145836</v>
      </c>
      <c r="AE33" s="207">
        <f>MAX(AF18:AG19)</f>
        <v>0.58499763070970212</v>
      </c>
      <c r="AF33" s="208">
        <f>MAX(AH18:AI19)</f>
        <v>2.1959466739364841E-2</v>
      </c>
      <c r="AG33" s="46"/>
      <c r="AH33" s="46"/>
      <c r="AI33" s="46"/>
      <c r="AJ33" s="46"/>
      <c r="AK33" s="46"/>
      <c r="AL33" s="131"/>
      <c r="AM33" s="206">
        <f>MAX(AM18:AN19)</f>
        <v>5.0017998752143092E-2</v>
      </c>
      <c r="AN33" s="207">
        <f>MAX(AO18:AP19)</f>
        <v>0.55568613164292746</v>
      </c>
      <c r="AO33" s="208">
        <f>MAX(AQ18:AR19)</f>
        <v>2.1959466739364841E-2</v>
      </c>
      <c r="AP33" s="46"/>
      <c r="AQ33" s="46"/>
      <c r="AR33" s="46"/>
      <c r="AS33" s="46"/>
      <c r="AT33" s="46"/>
      <c r="AU33" s="131"/>
      <c r="AV33" s="206">
        <f>MAX(AV18:AW19)</f>
        <v>0.83484180691791987</v>
      </c>
      <c r="AW33" s="207">
        <f>MAX(AX18:AY19)</f>
        <v>0.92356831392297456</v>
      </c>
      <c r="AX33" s="208">
        <f>MAX(AZ18:BA19)</f>
        <v>2.1959466739364841E-2</v>
      </c>
      <c r="AY33" s="46"/>
      <c r="AZ33" s="46"/>
      <c r="BA33" s="46"/>
      <c r="BB33" s="46"/>
      <c r="BC33" s="46"/>
      <c r="BD33" s="131"/>
      <c r="BE33" s="206">
        <f>MAX(BE18:BF19)</f>
        <v>0.50632627654717177</v>
      </c>
      <c r="BF33" s="207">
        <f>MAX(BG18:BH19)</f>
        <v>0.6739902201899286</v>
      </c>
      <c r="BG33" s="208">
        <f>MAX(BI18:BJ19)</f>
        <v>2.1959466739364841E-2</v>
      </c>
      <c r="BH33" s="46"/>
      <c r="BI33" s="46"/>
      <c r="BJ33" s="46"/>
      <c r="BK33" s="46"/>
      <c r="BL33" s="46"/>
      <c r="BM33" s="131"/>
      <c r="BN33" s="206">
        <f>MAX(BN18:BO19)</f>
        <v>0.3792401806892593</v>
      </c>
      <c r="BO33" s="207">
        <f>MAX(BP18:BQ19)</f>
        <v>0.83623467280674824</v>
      </c>
      <c r="BP33" s="208">
        <f>MAX(BR18:BS19)</f>
        <v>2.1959466739364841E-2</v>
      </c>
      <c r="BQ33" s="46"/>
      <c r="BR33" s="46"/>
      <c r="BS33" s="46"/>
      <c r="BT33" s="46"/>
      <c r="BU33" s="46"/>
      <c r="BV33" s="131"/>
      <c r="BW33" s="206">
        <f>MAX(BW18:BX19)</f>
        <v>0.24496777608742973</v>
      </c>
      <c r="BX33" s="207">
        <f>MAX(BY18:BZ19)</f>
        <v>5.7626341604433272E-2</v>
      </c>
      <c r="BY33" s="208">
        <f>MAX(CA18:CB19)</f>
        <v>2.2658172143048716E-2</v>
      </c>
      <c r="BZ33" s="46"/>
      <c r="CA33" s="46"/>
      <c r="CB33" s="46"/>
      <c r="CC33" s="46"/>
      <c r="CD33" s="46"/>
      <c r="CE33" s="131"/>
      <c r="CF33" s="206">
        <f>MAX(CF18:CG19)</f>
        <v>0.51902673096085306</v>
      </c>
      <c r="CG33" s="207">
        <f>MAX(CH18:CI19)</f>
        <v>2.1959466739364841E-2</v>
      </c>
      <c r="CH33" s="208">
        <f>MAX(CJ18:CK19)</f>
        <v>2.1959466739364841E-2</v>
      </c>
      <c r="CI33" s="46"/>
      <c r="CJ33" s="46"/>
      <c r="CK33" s="46"/>
      <c r="CL33" s="46"/>
      <c r="CM33" s="46"/>
      <c r="CN33" s="131"/>
      <c r="CO33" s="206">
        <f>MAX(CO18:CP19)</f>
        <v>0.16938667688267009</v>
      </c>
      <c r="CP33" s="207">
        <f>MAX(CQ18:CR19)</f>
        <v>0.64418483945210248</v>
      </c>
      <c r="CQ33" s="208">
        <f>MAX(CS18:CT19)</f>
        <v>2.1959466739364841E-2</v>
      </c>
      <c r="CR33" s="46"/>
      <c r="CS33" s="46"/>
      <c r="CT33" s="46"/>
      <c r="CU33" s="46"/>
      <c r="CV33" s="46"/>
      <c r="CW33" s="131"/>
      <c r="CX33" s="206">
        <f>MAX(CX18:CY19)</f>
        <v>0.54629862962222653</v>
      </c>
      <c r="CY33" s="207">
        <f>MAX(CZ18:DA19)</f>
        <v>0.1797138576504613</v>
      </c>
      <c r="CZ33" s="208">
        <f>MAX(DB18:DC19)</f>
        <v>2.1959466739364841E-2</v>
      </c>
      <c r="DA33" s="46"/>
      <c r="DB33" s="46"/>
      <c r="DC33" s="46"/>
      <c r="DD33" s="46"/>
      <c r="DE33" s="46"/>
      <c r="DF33" s="131"/>
      <c r="DG33" s="206">
        <f>MAX(DG18:DH19)</f>
        <v>0.88763054639495975</v>
      </c>
      <c r="DH33" s="207">
        <f>MAX(DI18:DJ19)</f>
        <v>8.8662461014745036E-2</v>
      </c>
      <c r="DI33" s="208">
        <f>MAX(DK18:DL19)</f>
        <v>2.1959466739364841E-2</v>
      </c>
      <c r="DJ33" s="46"/>
      <c r="DK33" s="46"/>
      <c r="DL33" s="46"/>
      <c r="DM33" s="46"/>
      <c r="DN33" s="46"/>
      <c r="DO33" s="131"/>
      <c r="DP33" s="206">
        <f>MAX(DP18:DQ19)</f>
        <v>0.38302728420070298</v>
      </c>
      <c r="DQ33" s="207">
        <f>MAX(DR18:DS19)</f>
        <v>2.1959466739364841E-2</v>
      </c>
      <c r="DR33" s="208">
        <f>MAX(DT18:DU19)</f>
        <v>2.1959466739364841E-2</v>
      </c>
      <c r="DS33" s="46"/>
      <c r="DT33" s="46"/>
      <c r="DU33" s="46"/>
      <c r="DV33" s="46"/>
      <c r="DW33" s="46"/>
      <c r="DX33" s="131"/>
      <c r="DY33" s="206">
        <f>MAX(DY18:DZ19)</f>
        <v>0.16208693114404343</v>
      </c>
      <c r="DZ33" s="207">
        <f>MAX(EA18:EB19)</f>
        <v>0.69364543203819928</v>
      </c>
      <c r="EA33" s="208">
        <f>MAX(EC18:ED19)</f>
        <v>2.1959466739364841E-2</v>
      </c>
      <c r="EB33" s="46"/>
      <c r="EC33" s="46"/>
      <c r="ED33" s="46"/>
      <c r="EE33" s="46"/>
      <c r="EF33" s="46"/>
      <c r="EG33" s="131"/>
      <c r="EH33" s="206">
        <f>MAX(EH18:EI19)</f>
        <v>0.14025446488091745</v>
      </c>
      <c r="EI33" s="207">
        <f>MAX(EJ18:EK19)</f>
        <v>2.1959466739364841E-2</v>
      </c>
      <c r="EJ33" s="208">
        <f>MAX(EL18:EM19)</f>
        <v>2.1959466739364841E-2</v>
      </c>
      <c r="EK33" s="46"/>
      <c r="EL33" s="46"/>
      <c r="EM33" s="46"/>
      <c r="EN33" s="46"/>
      <c r="EO33" s="46"/>
      <c r="EP33" s="131"/>
      <c r="EQ33" s="206">
        <f>MAX(EQ18:ER19)</f>
        <v>0.15040894178389255</v>
      </c>
      <c r="ER33" s="207">
        <f>MAX(ES18:ET19)</f>
        <v>0.61276428862744425</v>
      </c>
      <c r="ES33" s="208">
        <f>MAX(EU18:EV19)</f>
        <v>2.1959466739364841E-2</v>
      </c>
      <c r="ET33" s="46"/>
      <c r="EU33" s="46"/>
      <c r="EV33" s="46"/>
      <c r="EW33" s="46"/>
      <c r="EX33" s="46"/>
      <c r="EY33" s="131"/>
      <c r="EZ33" s="206">
        <f>MAX(EZ18:FA19)</f>
        <v>0.71988187919934388</v>
      </c>
      <c r="FA33" s="207">
        <f>MAX(FB18:FC19)</f>
        <v>5.6823917887410286E-2</v>
      </c>
      <c r="FB33" s="208">
        <f>MAX(FD18:FE19)</f>
        <v>2.1959466739364841E-2</v>
      </c>
      <c r="FC33" s="46"/>
      <c r="FD33" s="46"/>
      <c r="FE33" s="46"/>
      <c r="FF33" s="46"/>
      <c r="FG33" s="46"/>
      <c r="FH33" s="131"/>
      <c r="FI33" s="206">
        <f>MAX(FI18:FJ19)</f>
        <v>3.2337732494705576E-2</v>
      </c>
      <c r="FJ33" s="207">
        <f>MAX(FK18:FL19)</f>
        <v>0.41171706549204984</v>
      </c>
      <c r="FK33" s="208">
        <f>MAX(FM18:FN19)</f>
        <v>0.45410292650471729</v>
      </c>
      <c r="FL33" s="46"/>
      <c r="FM33" s="46"/>
      <c r="FN33" s="46"/>
      <c r="FO33" s="46"/>
      <c r="FP33" s="46"/>
      <c r="FQ33" s="131"/>
      <c r="FR33" s="206">
        <f>MAX(FR18:FS19)</f>
        <v>0.59514395363322281</v>
      </c>
      <c r="FS33" s="207">
        <f>MAX(FT18:FU19)</f>
        <v>0.8909999691093744</v>
      </c>
      <c r="FT33" s="208">
        <f>MAX(FV18:FW19)</f>
        <v>2.1959466739364841E-2</v>
      </c>
      <c r="FU33" s="46"/>
      <c r="FV33" s="46"/>
      <c r="FW33" s="46"/>
      <c r="FX33" s="46"/>
      <c r="FY33" s="46"/>
      <c r="FZ33" s="131"/>
      <c r="GA33" s="206">
        <f>MAX(GA18:GB19)</f>
        <v>0.448452505621737</v>
      </c>
      <c r="GB33" s="207">
        <f>MAX(GC18:GD19)</f>
        <v>0.90960367265153597</v>
      </c>
      <c r="GC33" s="208">
        <f>MAX(GE18:GF19)</f>
        <v>7.7617459386486315E-2</v>
      </c>
      <c r="GD33" s="46"/>
      <c r="GE33" s="46"/>
      <c r="GF33" s="46"/>
      <c r="GG33" s="46"/>
      <c r="GH33" s="46"/>
      <c r="GI33" s="131"/>
      <c r="GJ33" s="206">
        <f>MAX(GJ18:GK19)</f>
        <v>0.73370358913500988</v>
      </c>
      <c r="GK33" s="207">
        <f>MAX(GL18:GM19)</f>
        <v>6.489277232700183E-2</v>
      </c>
      <c r="GL33" s="208">
        <f>MAX(GN18:GO19)</f>
        <v>2.1959466739364841E-2</v>
      </c>
      <c r="GM33" s="46"/>
      <c r="GN33" s="46"/>
      <c r="GO33" s="46"/>
      <c r="GP33" s="46"/>
      <c r="GQ33" s="46"/>
      <c r="GR33" s="131"/>
      <c r="GS33" s="206">
        <f>MAX(GS18:GT19)</f>
        <v>0.84577030480494753</v>
      </c>
      <c r="GT33" s="207">
        <f>MAX(GU18:GV19)</f>
        <v>0.396751723838218</v>
      </c>
      <c r="GU33" s="208">
        <f>MAX(GW18:GX19)</f>
        <v>2.1959466739364841E-2</v>
      </c>
      <c r="GV33" s="46"/>
      <c r="GW33" s="46"/>
      <c r="GX33" s="46"/>
      <c r="GY33" s="46"/>
      <c r="GZ33" s="46"/>
      <c r="HA33" s="131"/>
      <c r="HB33" s="206">
        <f>MAX(HB18:HC19)</f>
        <v>0.21146716552117809</v>
      </c>
      <c r="HC33" s="207">
        <f>MAX(HD18:HE19)</f>
        <v>0.82824445316349771</v>
      </c>
      <c r="HD33" s="208">
        <f>MAX(HF18:HG19)</f>
        <v>2.1959466739364841E-2</v>
      </c>
      <c r="HE33" s="46"/>
      <c r="HF33" s="46"/>
      <c r="HG33" s="46"/>
      <c r="HH33" s="46"/>
      <c r="HI33" s="46"/>
      <c r="HJ33" s="131"/>
      <c r="HK33" s="206">
        <f>MAX(HK18:HL19)</f>
        <v>0.72110322013458872</v>
      </c>
      <c r="HL33" s="207">
        <f>MAX(HM18:HN19)</f>
        <v>0.12996260076111368</v>
      </c>
      <c r="HM33" s="208">
        <f>MAX(HO18:HP19)</f>
        <v>2.1959466739364841E-2</v>
      </c>
      <c r="HN33" s="46"/>
      <c r="HO33" s="46"/>
      <c r="HP33" s="46"/>
      <c r="HQ33" s="46"/>
      <c r="HR33" s="46"/>
      <c r="HS33" s="131"/>
      <c r="HT33" s="206">
        <f>MAX(HT18:HU19)</f>
        <v>0.27323903316301307</v>
      </c>
      <c r="HU33" s="207">
        <f>MAX(HV18:HW19)</f>
        <v>0.71195322589692689</v>
      </c>
      <c r="HV33" s="208">
        <f>MAX(HX18:HY19)</f>
        <v>2.74953224113305E-2</v>
      </c>
      <c r="HW33" s="46"/>
      <c r="HX33" s="46"/>
      <c r="HY33" s="46"/>
      <c r="HZ33" s="46"/>
      <c r="IA33" s="46"/>
      <c r="IB33" s="131"/>
      <c r="IC33" s="206">
        <f>MAX(IC18:ID19)</f>
        <v>0.28878845558477556</v>
      </c>
      <c r="ID33" s="207">
        <f>MAX(IE18:IF19)</f>
        <v>0.88331045135164055</v>
      </c>
      <c r="IE33" s="208">
        <f>MAX(IG18:IH19)</f>
        <v>2.1959466739364841E-2</v>
      </c>
      <c r="IF33" s="46"/>
      <c r="IG33" s="46"/>
      <c r="IH33" s="46"/>
      <c r="II33" s="46"/>
      <c r="IJ33" s="46"/>
      <c r="IK33" s="131"/>
      <c r="IL33" s="206">
        <f>MAX(IL18:IM19)</f>
        <v>0.11584353644651653</v>
      </c>
      <c r="IM33" s="207">
        <f>MAX(IN18:IO19)</f>
        <v>0.46373280114436444</v>
      </c>
      <c r="IN33" s="208">
        <f>MAX(IP18:IQ19)</f>
        <v>0.68317568993531519</v>
      </c>
      <c r="IO33" s="46"/>
      <c r="IP33" s="46"/>
      <c r="IQ33" s="46"/>
      <c r="IR33" s="46"/>
      <c r="IS33" s="46"/>
      <c r="IT33" s="131"/>
      <c r="IU33" s="206">
        <f>MAX(IU18:IV19)</f>
        <v>0.46833489607250472</v>
      </c>
      <c r="IV33" s="207">
        <f>MAX(IW18:IX19)</f>
        <v>2.7559325751396902E-2</v>
      </c>
      <c r="IW33" s="208">
        <f>MAX(IY18:IZ19)</f>
        <v>2.1959466739364841E-2</v>
      </c>
      <c r="IX33" s="46"/>
      <c r="IY33" s="46"/>
      <c r="IZ33" s="46"/>
      <c r="JA33" s="46"/>
      <c r="JB33" s="46"/>
      <c r="JC33" s="131"/>
      <c r="JD33" s="206">
        <f>MAX(JD18:JE19)</f>
        <v>0.92238070606378131</v>
      </c>
      <c r="JE33" s="207">
        <f>MAX(JF18:JG19)</f>
        <v>2.2499723068116002E-2</v>
      </c>
      <c r="JF33" s="208">
        <f>MAX(JH18:JI19)</f>
        <v>2.1959466739364841E-2</v>
      </c>
      <c r="JG33" s="46"/>
      <c r="JH33" s="46"/>
      <c r="JI33" s="46"/>
      <c r="JJ33" s="46"/>
      <c r="JK33" s="46"/>
      <c r="JL33" s="131"/>
      <c r="JM33" s="206">
        <f>MAX(JM18:JN19)</f>
        <v>5.3709691885597481E-2</v>
      </c>
      <c r="JN33" s="207">
        <f>MAX(JO18:JP19)</f>
        <v>0.78574038522631695</v>
      </c>
      <c r="JO33" s="208">
        <f>MAX(JQ18:JR19)</f>
        <v>0.4074903118696272</v>
      </c>
      <c r="JP33" s="46"/>
      <c r="JQ33" s="46"/>
      <c r="JR33" s="46"/>
      <c r="JS33" s="46"/>
      <c r="JT33" s="46"/>
      <c r="JU33" s="131"/>
      <c r="JV33" s="206">
        <f>MAX(JV18:JW19)</f>
        <v>0.30629641434196714</v>
      </c>
      <c r="JW33" s="207">
        <f>MAX(JX18:JY19)</f>
        <v>0.89668076514650241</v>
      </c>
      <c r="JX33" s="208">
        <f>MAX(JZ18:KA19)</f>
        <v>2.1959466739364841E-2</v>
      </c>
      <c r="JY33" s="46"/>
      <c r="JZ33" s="46"/>
      <c r="KA33" s="46"/>
      <c r="KB33" s="46"/>
      <c r="KC33" s="46"/>
      <c r="KD33" s="131"/>
      <c r="KE33" s="206">
        <f>MAX(KE18:KF19)</f>
        <v>0.88584220888524823</v>
      </c>
      <c r="KF33" s="207">
        <f>MAX(KG18:KH19)</f>
        <v>0.62321043499867834</v>
      </c>
      <c r="KG33" s="208">
        <f>MAX(KI18:KJ19)</f>
        <v>2.1959466739364841E-2</v>
      </c>
      <c r="KH33" s="46"/>
      <c r="KI33" s="46"/>
      <c r="KJ33" s="46"/>
      <c r="KK33" s="46"/>
      <c r="KL33" s="46"/>
      <c r="KM33" s="131"/>
      <c r="KN33" s="206">
        <f>MAX(KN18:KO19)</f>
        <v>0.86967166248403494</v>
      </c>
      <c r="KO33" s="207">
        <f>MAX(KP18:KQ19)</f>
        <v>0.84312955146149449</v>
      </c>
      <c r="KP33" s="208">
        <f>MAX(KR18:KS19)</f>
        <v>2.1959466739364841E-2</v>
      </c>
      <c r="KQ33" s="46"/>
      <c r="KR33" s="46"/>
      <c r="KS33" s="46"/>
      <c r="KT33" s="46"/>
      <c r="KU33" s="46"/>
      <c r="KV33" s="131"/>
      <c r="KW33" s="206">
        <f>MAX(KW18:KX19)</f>
        <v>0.36061705654707527</v>
      </c>
      <c r="KX33" s="207">
        <f>MAX(KY18:KZ19)</f>
        <v>0.92194656720581114</v>
      </c>
      <c r="KY33" s="208">
        <f>MAX(LA18:LB19)</f>
        <v>8.7500251643279889E-2</v>
      </c>
      <c r="KZ33" s="46"/>
      <c r="LA33" s="46"/>
      <c r="LB33" s="46"/>
      <c r="LC33" s="46"/>
      <c r="LD33" s="46"/>
      <c r="LE33" s="131"/>
      <c r="LF33" s="206">
        <f>MAX(LF18:LG19)</f>
        <v>0.45849231035581545</v>
      </c>
      <c r="LG33" s="207">
        <f>MAX(LH18:LI19)</f>
        <v>0.49933179937214861</v>
      </c>
      <c r="LH33" s="208">
        <f>MAX(LJ18:LK19)</f>
        <v>2.1959466739364841E-2</v>
      </c>
      <c r="LI33" s="46"/>
      <c r="LJ33" s="46"/>
      <c r="LK33" s="46"/>
      <c r="LL33" s="46"/>
      <c r="LM33" s="46"/>
      <c r="LN33" s="131"/>
      <c r="LO33" s="206">
        <f>MAX(LO18:LP19)</f>
        <v>2.2626722302974578E-2</v>
      </c>
      <c r="LP33" s="207">
        <f>MAX(LQ18:LR19)</f>
        <v>0.48241758445995786</v>
      </c>
      <c r="LQ33" s="208">
        <f>MAX(LS18:LT19)</f>
        <v>2.1959466739364841E-2</v>
      </c>
      <c r="LR33" s="46"/>
      <c r="LS33" s="46"/>
      <c r="LT33" s="46"/>
      <c r="LU33" s="46"/>
      <c r="LV33" s="46"/>
      <c r="LW33" s="131"/>
      <c r="LX33" s="206">
        <f>MAX(LX18:LY19)</f>
        <v>0.13061194778881646</v>
      </c>
      <c r="LY33" s="207">
        <f>MAX(LZ18:MA19)</f>
        <v>0.82618284619256166</v>
      </c>
      <c r="LZ33" s="208">
        <f>MAX(MB18:MC19)</f>
        <v>2.2336032142316036E-2</v>
      </c>
      <c r="MA33" s="46"/>
      <c r="MB33" s="46"/>
      <c r="MC33" s="46"/>
      <c r="MD33" s="46"/>
      <c r="ME33" s="46"/>
      <c r="MF33" s="131"/>
      <c r="MG33" s="206">
        <f>MAX(MG18:MH19)</f>
        <v>0.35039008971905444</v>
      </c>
      <c r="MH33" s="207">
        <f>MAX(MI18:MJ19)</f>
        <v>0.61962886755071656</v>
      </c>
      <c r="MI33" s="208">
        <f>MAX(MK18:ML19)</f>
        <v>2.1959466739364841E-2</v>
      </c>
      <c r="MJ33" s="46"/>
      <c r="MK33" s="46"/>
      <c r="ML33" s="46"/>
      <c r="MM33" s="46"/>
      <c r="MN33" s="46"/>
      <c r="MO33" s="131"/>
      <c r="MP33" s="206">
        <f>MAX(MP18:MQ19)</f>
        <v>0.57188670666740027</v>
      </c>
      <c r="MQ33" s="207">
        <f>MAX(MR18:MS19)</f>
        <v>0.90530330228417188</v>
      </c>
      <c r="MR33" s="208">
        <f>MAX(MT18:MU19)</f>
        <v>2.1959466739364841E-2</v>
      </c>
      <c r="MS33" s="46"/>
      <c r="MT33" s="46"/>
      <c r="MU33" s="46"/>
      <c r="MV33" s="46"/>
      <c r="MW33" s="46"/>
      <c r="MX33" s="131"/>
      <c r="MY33" s="206">
        <f>MAX(MY18:MZ19)</f>
        <v>0.57373684387128754</v>
      </c>
      <c r="MZ33" s="207">
        <f>MAX(NA18:NB19)</f>
        <v>2.1959466739364841E-2</v>
      </c>
      <c r="NA33" s="208">
        <f>MAX(NC18:ND19)</f>
        <v>2.1959466739364841E-2</v>
      </c>
      <c r="NB33" s="46"/>
      <c r="NC33" s="46"/>
      <c r="ND33" s="46"/>
      <c r="NE33" s="46"/>
      <c r="NF33" s="46"/>
      <c r="NG33" s="131"/>
      <c r="NH33" s="206">
        <f>MAX(NH18:NI19)</f>
        <v>0.30953876467343411</v>
      </c>
      <c r="NI33" s="207">
        <f>MAX(NJ18:NK19)</f>
        <v>0.68907307497527304</v>
      </c>
      <c r="NJ33" s="208">
        <f>MAX(NL18:NM19)</f>
        <v>2.1959466739364841E-2</v>
      </c>
      <c r="NK33" s="46"/>
      <c r="NL33" s="46"/>
      <c r="NM33" s="46"/>
      <c r="NN33" s="46"/>
      <c r="NO33" s="46"/>
      <c r="NP33" s="131"/>
      <c r="NQ33" s="206">
        <f>MAX(NQ18:NR19)</f>
        <v>0.91548960452553763</v>
      </c>
      <c r="NR33" s="207">
        <f>MAX(NS18:NT19)</f>
        <v>0.34911778665084636</v>
      </c>
      <c r="NS33" s="208">
        <f>MAX(NU18:NV19)</f>
        <v>2.1959466739364841E-2</v>
      </c>
      <c r="NT33" s="46"/>
      <c r="NU33" s="46"/>
      <c r="NV33" s="46"/>
      <c r="NW33" s="46"/>
      <c r="NX33" s="46"/>
      <c r="NY33" s="131"/>
      <c r="NZ33" s="206">
        <f>MAX(NZ18:OA19)</f>
        <v>0.36511391233195767</v>
      </c>
      <c r="OA33" s="207">
        <f>MAX(OB18:OC19)</f>
        <v>0.34335424353738925</v>
      </c>
      <c r="OB33" s="208">
        <f>MAX(OD18:OE19)</f>
        <v>2.1959466739364841E-2</v>
      </c>
      <c r="OC33" s="46"/>
      <c r="OD33" s="46"/>
      <c r="OE33" s="46"/>
      <c r="OF33" s="46"/>
      <c r="OG33" s="46"/>
      <c r="OH33" s="131"/>
      <c r="OI33" s="206">
        <f>MAX(OI18:OJ19)</f>
        <v>0.162234977363893</v>
      </c>
      <c r="OJ33" s="207">
        <f>MAX(OK18:OL19)</f>
        <v>2.1968103057903761E-2</v>
      </c>
      <c r="OK33" s="208">
        <f>MAX(OM18:ON19)</f>
        <v>2.1973326628596548E-2</v>
      </c>
      <c r="OL33" s="46"/>
      <c r="OM33" s="46"/>
      <c r="ON33" s="46"/>
      <c r="OO33" s="46"/>
      <c r="OP33" s="46"/>
      <c r="OQ33" s="131"/>
      <c r="OR33" s="206">
        <f>MAX(OR18:OS19)</f>
        <v>0.36528407937739993</v>
      </c>
      <c r="OS33" s="207">
        <f>MAX(OT18:OU19)</f>
        <v>0.2469387842892681</v>
      </c>
      <c r="OT33" s="208">
        <f>MAX(OV18:OW19)</f>
        <v>2.1959466739364841E-2</v>
      </c>
      <c r="OU33" s="46"/>
      <c r="OV33" s="46"/>
      <c r="OW33" s="46"/>
      <c r="OX33" s="46"/>
      <c r="OY33" s="46"/>
      <c r="OZ33" s="131"/>
      <c r="PA33" s="206">
        <f>MAX(PA18:PB19)</f>
        <v>0.92369438952100191</v>
      </c>
      <c r="PB33" s="207">
        <f>MAX(PC18:PD19)</f>
        <v>0.11416965354724845</v>
      </c>
      <c r="PC33" s="208">
        <f>MAX(PE18:PF19)</f>
        <v>2.1959466739364841E-2</v>
      </c>
      <c r="PD33" s="46"/>
      <c r="PE33" s="46"/>
      <c r="PF33" s="46"/>
      <c r="PG33" s="46"/>
      <c r="PH33" s="46"/>
      <c r="PI33" s="131"/>
      <c r="PJ33" s="206">
        <f>MAX(PJ18:PK19)</f>
        <v>0.25973097414080776</v>
      </c>
      <c r="PK33" s="207">
        <f>MAX(PL18:PM19)</f>
        <v>0.86683966158072345</v>
      </c>
      <c r="PL33" s="208">
        <f>MAX(PN18:PO19)</f>
        <v>0.20627570888011573</v>
      </c>
      <c r="PM33" s="46"/>
      <c r="PN33" s="46"/>
      <c r="PO33" s="46"/>
      <c r="PP33" s="46"/>
      <c r="PQ33" s="46"/>
      <c r="PR33" s="131"/>
      <c r="PS33" s="206">
        <f>MAX(PS18:PT19)</f>
        <v>0.17036801417095443</v>
      </c>
      <c r="PT33" s="207">
        <f>MAX(PU18:PV19)</f>
        <v>0.91695864149042328</v>
      </c>
      <c r="PU33" s="208">
        <f>MAX(PW18:PX19)</f>
        <v>2.1959466739364841E-2</v>
      </c>
      <c r="PV33" s="46"/>
      <c r="PW33" s="46"/>
      <c r="PX33" s="46"/>
      <c r="PY33" s="46"/>
      <c r="PZ33" s="46"/>
      <c r="QA33" s="131"/>
      <c r="QB33" s="206">
        <f>MAX(QB18:QC19)</f>
        <v>5.9469119427477603E-2</v>
      </c>
      <c r="QC33" s="207">
        <f>MAX(QD18:QE19)</f>
        <v>0.56826707223157058</v>
      </c>
      <c r="QD33" s="208">
        <f>MAX(QF18:QG19)</f>
        <v>2.8842931837712357E-2</v>
      </c>
      <c r="QE33" s="46"/>
      <c r="QF33" s="46"/>
      <c r="QG33" s="46"/>
      <c r="QH33" s="46"/>
      <c r="QI33" s="46"/>
      <c r="QJ33" s="131"/>
      <c r="QK33" s="206">
        <f>MAX(QK18:QL19)</f>
        <v>0.17856903833112206</v>
      </c>
      <c r="QL33" s="207">
        <f>MAX(QM18:QN19)</f>
        <v>0.18837292001940772</v>
      </c>
      <c r="QM33" s="208">
        <f>MAX(QO18:QP19)</f>
        <v>2.2527871365828067E-2</v>
      </c>
      <c r="QN33" s="46"/>
      <c r="QO33" s="46"/>
      <c r="QP33" s="46"/>
      <c r="QQ33" s="46"/>
      <c r="QR33" s="46"/>
      <c r="QS33" s="131"/>
      <c r="QT33" s="206">
        <f>MAX(QT18:QU19)</f>
        <v>0.62804258450473605</v>
      </c>
      <c r="QU33" s="207">
        <f>MAX(QV18:QW19)</f>
        <v>2.1959466739364841E-2</v>
      </c>
      <c r="QV33" s="208">
        <f>MAX(QX18:QY19)</f>
        <v>2.1959466739364841E-2</v>
      </c>
      <c r="QW33" s="46"/>
      <c r="QX33" s="46"/>
      <c r="QY33" s="46"/>
      <c r="QZ33" s="46"/>
      <c r="RA33" s="46"/>
      <c r="RB33" s="131"/>
      <c r="RC33" s="206">
        <f>MAX(RC18:RD19)</f>
        <v>0.36871017801339934</v>
      </c>
      <c r="RD33" s="207">
        <f>MAX(RE18:RF19)</f>
        <v>0.89606091381795838</v>
      </c>
      <c r="RE33" s="208">
        <f>MAX(RG18:RH19)</f>
        <v>2.1959466739364841E-2</v>
      </c>
      <c r="RF33" s="46"/>
      <c r="RG33" s="46"/>
      <c r="RH33" s="46"/>
      <c r="RI33" s="46"/>
      <c r="RJ33" s="46"/>
      <c r="RK33" s="131"/>
      <c r="RL33" s="206">
        <f>MAX(RL18:RM19)</f>
        <v>0.29522066070938624</v>
      </c>
      <c r="RM33" s="207">
        <f>MAX(RN18:RO19)</f>
        <v>0.75858104349515321</v>
      </c>
      <c r="RN33" s="208">
        <f>MAX(RP18:RQ19)</f>
        <v>2.1959466739364841E-2</v>
      </c>
      <c r="RO33" s="46"/>
      <c r="RP33" s="46"/>
      <c r="RQ33" s="46"/>
      <c r="RR33" s="46"/>
      <c r="RS33" s="46"/>
      <c r="RT33" s="131"/>
      <c r="RU33" s="206">
        <f>MAX(RU18:RV19)</f>
        <v>0.91219057060439812</v>
      </c>
      <c r="RV33" s="207">
        <f>MAX(RW18:RX19)</f>
        <v>0.62217985217241656</v>
      </c>
      <c r="RW33" s="208">
        <f>MAX(RY18:RZ19)</f>
        <v>2.1959466739364841E-2</v>
      </c>
      <c r="RX33" s="46"/>
      <c r="RY33" s="46"/>
      <c r="RZ33" s="46"/>
      <c r="SA33" s="46"/>
      <c r="SB33" s="46"/>
      <c r="SC33" s="131"/>
      <c r="SD33" s="206">
        <f>MAX(SD18:SE19)</f>
        <v>0.27728244922392054</v>
      </c>
      <c r="SE33" s="207">
        <f>MAX(SF18:SG19)</f>
        <v>0.78106008037619823</v>
      </c>
      <c r="SF33" s="208">
        <f>MAX(SH18:SI19)</f>
        <v>2.1959466739364841E-2</v>
      </c>
      <c r="SG33" s="46"/>
      <c r="SH33" s="46"/>
      <c r="SI33" s="46"/>
      <c r="SJ33" s="46"/>
      <c r="SK33" s="46"/>
      <c r="SL33" s="131"/>
      <c r="SM33" s="206">
        <f>MAX(SM18:SN19)</f>
        <v>0.14704247774735441</v>
      </c>
      <c r="SN33" s="207">
        <f>MAX(SO18:SP19)</f>
        <v>0.1147879022245424</v>
      </c>
      <c r="SO33" s="208">
        <f>MAX(SQ18:SR19)</f>
        <v>0.87289846882277145</v>
      </c>
      <c r="SP33" s="46"/>
      <c r="SQ33" s="46"/>
      <c r="SR33" s="46"/>
      <c r="SS33" s="46"/>
      <c r="ST33" s="46"/>
      <c r="SU33" s="131"/>
      <c r="SV33" s="206">
        <f>MAX(SV18:SW19)</f>
        <v>0.51455761939418942</v>
      </c>
      <c r="SW33" s="207">
        <f>MAX(SX18:SY19)</f>
        <v>2.1959466739364841E-2</v>
      </c>
      <c r="SX33" s="208">
        <f>MAX(SZ18:TA19)</f>
        <v>2.1959466739364841E-2</v>
      </c>
      <c r="SY33" s="46"/>
      <c r="SZ33" s="46"/>
      <c r="TA33" s="46"/>
      <c r="TB33" s="46"/>
      <c r="TC33" s="46"/>
      <c r="TD33" s="131"/>
      <c r="TE33" s="206">
        <f>MAX(TE18:TF19)</f>
        <v>0.68772824540618427</v>
      </c>
      <c r="TF33" s="207">
        <f>MAX(TG18:TH19)</f>
        <v>0.45724049607913136</v>
      </c>
      <c r="TG33" s="208">
        <f>MAX(TI18:TJ19)</f>
        <v>2.1959466739364841E-2</v>
      </c>
      <c r="TH33" s="46"/>
      <c r="TI33" s="46"/>
      <c r="TJ33" s="46"/>
      <c r="TK33" s="46"/>
      <c r="TL33" s="46"/>
      <c r="TM33" s="131"/>
      <c r="TN33" s="206">
        <f>MAX(TN18:TO19)</f>
        <v>0.16490888461811234</v>
      </c>
      <c r="TO33" s="207">
        <f>MAX(TP18:TQ19)</f>
        <v>0.26806822559704863</v>
      </c>
      <c r="TP33" s="208">
        <f>MAX(TR18:TS19)</f>
        <v>2.1959466739364841E-2</v>
      </c>
      <c r="TQ33" s="46"/>
      <c r="TR33" s="46"/>
      <c r="TS33" s="46"/>
      <c r="TT33" s="46"/>
      <c r="TU33" s="46"/>
      <c r="TV33" s="131"/>
      <c r="TW33" s="206">
        <f>MAX(TW18:TX19)</f>
        <v>0.24244705247761558</v>
      </c>
      <c r="TX33" s="207">
        <f>MAX(TY18:TZ19)</f>
        <v>0.24780831124148692</v>
      </c>
      <c r="TY33" s="208">
        <f>MAX(UA18:UB19)</f>
        <v>2.1959466739364841E-2</v>
      </c>
      <c r="TZ33" s="46"/>
      <c r="UA33" s="46"/>
      <c r="UB33" s="46"/>
      <c r="UC33" s="46"/>
      <c r="UD33" s="46"/>
      <c r="UE33" s="131"/>
      <c r="UF33" s="206">
        <f>MAX(UF18:UG19)</f>
        <v>0.89658853442124598</v>
      </c>
      <c r="UG33" s="207">
        <f>MAX(UH18:UI19)</f>
        <v>2.8233371975420002E-2</v>
      </c>
      <c r="UH33" s="208">
        <f>MAX(UJ18:UK19)</f>
        <v>2.1959466739364841E-2</v>
      </c>
      <c r="UI33" s="46"/>
      <c r="UJ33" s="46"/>
      <c r="UK33" s="46"/>
      <c r="UL33" s="46"/>
      <c r="UM33" s="46"/>
      <c r="UN33" s="131"/>
      <c r="UO33" s="206">
        <f>MAX(UO18:UP19)</f>
        <v>0.5240636165524184</v>
      </c>
      <c r="UP33" s="207">
        <f>MAX(UQ18:UR19)</f>
        <v>0.89808378558086743</v>
      </c>
      <c r="UQ33" s="208">
        <f>MAX(US18:UT19)</f>
        <v>2.2336032142316036E-2</v>
      </c>
      <c r="UR33" s="46"/>
      <c r="US33" s="46"/>
      <c r="UT33" s="46"/>
      <c r="UU33" s="46"/>
      <c r="UV33" s="46"/>
      <c r="UW33" s="131"/>
      <c r="UX33" s="206">
        <f>MAX(UX18:UY19)</f>
        <v>0.84392793439808578</v>
      </c>
      <c r="UY33" s="207">
        <f>MAX(UZ18:VA19)</f>
        <v>0.11145046105649632</v>
      </c>
      <c r="UZ33" s="208">
        <f>MAX(VB18:VC19)</f>
        <v>2.1959466739364841E-2</v>
      </c>
      <c r="VA33" s="46"/>
      <c r="VB33" s="46"/>
      <c r="VC33" s="46"/>
      <c r="VD33" s="46"/>
      <c r="VE33" s="46"/>
      <c r="VF33" s="131"/>
      <c r="VG33" s="206">
        <f>MAX(VG18:VH19)</f>
        <v>0.24645909224221488</v>
      </c>
      <c r="VH33" s="207">
        <f>MAX(VI18:VJ19)</f>
        <v>0.27158519294714156</v>
      </c>
      <c r="VI33" s="208">
        <f>MAX(VK18:VL19)</f>
        <v>6.9968804665110448E-2</v>
      </c>
      <c r="VJ33" s="46"/>
      <c r="VK33" s="46"/>
      <c r="VL33" s="46"/>
      <c r="VM33" s="46"/>
      <c r="VN33" s="46"/>
      <c r="VO33" s="131"/>
      <c r="VP33" s="206">
        <f>MAX(VP18:VQ19)</f>
        <v>0.23385842905820459</v>
      </c>
      <c r="VQ33" s="207">
        <f>MAX(VR18:VS19)</f>
        <v>0.84132743107595809</v>
      </c>
      <c r="VR33" s="208">
        <f>MAX(VT18:VU19)</f>
        <v>2.1959466739364841E-2</v>
      </c>
      <c r="VS33" s="46"/>
      <c r="VT33" s="46"/>
      <c r="VU33" s="46"/>
      <c r="VV33" s="46"/>
      <c r="VW33" s="46"/>
      <c r="VX33" s="131"/>
      <c r="VY33" s="206">
        <f>MAX(VY18:VZ19)</f>
        <v>0.17559634282482547</v>
      </c>
      <c r="VZ33" s="207">
        <f>MAX(WA18:WB19)</f>
        <v>0.85033142145832197</v>
      </c>
      <c r="WA33" s="208">
        <f>MAX(WC18:WD19)</f>
        <v>6.128258544115673E-2</v>
      </c>
      <c r="WB33" s="46"/>
      <c r="WC33" s="46"/>
      <c r="WD33" s="46"/>
      <c r="WE33" s="46"/>
      <c r="WF33" s="46"/>
      <c r="WG33" s="131"/>
      <c r="WH33" s="206">
        <f>MAX(WH18:WI19)</f>
        <v>0.92705012084232197</v>
      </c>
      <c r="WI33" s="207">
        <f>MAX(WJ18:WK19)</f>
        <v>2.230811807483862E-2</v>
      </c>
      <c r="WJ33" s="208">
        <f>MAX(WL18:WM19)</f>
        <v>2.1959466739364841E-2</v>
      </c>
      <c r="WK33" s="46"/>
      <c r="WL33" s="46"/>
      <c r="WM33" s="46"/>
      <c r="WN33" s="46"/>
      <c r="WO33" s="46"/>
      <c r="WP33" s="131"/>
      <c r="WQ33" s="206">
        <f>MAX(WQ18:WR19)</f>
        <v>0.71189967667816789</v>
      </c>
      <c r="WR33" s="207">
        <f>MAX(WS18:WT19)</f>
        <v>0.39142307792476178</v>
      </c>
      <c r="WS33" s="208">
        <f>MAX(WU18:WV19)</f>
        <v>0.70859469152975263</v>
      </c>
      <c r="WT33" s="46"/>
      <c r="WU33" s="46"/>
      <c r="WV33" s="46"/>
      <c r="WW33" s="46"/>
      <c r="WX33" s="46"/>
      <c r="WY33" s="131"/>
      <c r="WZ33" s="206">
        <f>MAX(WZ18:XA19)</f>
        <v>2.2140289105920755E-2</v>
      </c>
      <c r="XA33" s="207">
        <f>MAX(XB18:XC19)</f>
        <v>0.22720448316810693</v>
      </c>
      <c r="XB33" s="208">
        <f>MAX(XD18:XE19)</f>
        <v>4.5849188783186667E-2</v>
      </c>
      <c r="XC33" s="46"/>
      <c r="XD33" s="46"/>
      <c r="XE33" s="46"/>
      <c r="XF33" s="46"/>
      <c r="XG33" s="46"/>
      <c r="XH33" s="131"/>
      <c r="XI33" s="206">
        <f>MAX(XI18:XJ19)</f>
        <v>0.57741720384027506</v>
      </c>
      <c r="XJ33" s="207">
        <f>MAX(XK18:XL19)</f>
        <v>9.7263388961305486E-2</v>
      </c>
      <c r="XK33" s="208">
        <f>MAX(XM18:XN19)</f>
        <v>2.1959466739364841E-2</v>
      </c>
      <c r="XL33" s="46"/>
      <c r="XM33" s="46"/>
      <c r="XN33" s="46"/>
      <c r="XO33" s="46"/>
      <c r="XP33" s="46"/>
      <c r="XQ33" s="131"/>
      <c r="XR33" s="206">
        <f>MAX(XR18:XS19)</f>
        <v>0.30139370886246392</v>
      </c>
      <c r="XS33" s="207">
        <f>MAX(XT18:XU19)</f>
        <v>0.12636380210247841</v>
      </c>
      <c r="XT33" s="208">
        <f>MAX(XV18:XW19)</f>
        <v>0.44948275252397657</v>
      </c>
      <c r="XU33" s="46"/>
      <c r="XV33" s="46"/>
      <c r="XW33" s="46"/>
      <c r="XX33" s="46"/>
      <c r="XY33" s="46"/>
      <c r="XZ33" s="131"/>
      <c r="YA33" s="206">
        <f>MAX(YA18:YB19)</f>
        <v>0.66502328967001156</v>
      </c>
      <c r="YB33" s="207">
        <f>MAX(YC18:YD19)</f>
        <v>0.83418312344665402</v>
      </c>
      <c r="YC33" s="208">
        <f>MAX(YE18:YF19)</f>
        <v>2.1959466739364841E-2</v>
      </c>
      <c r="YD33" s="46"/>
      <c r="YE33" s="46"/>
      <c r="YF33" s="46"/>
      <c r="YG33" s="46"/>
      <c r="YH33" s="46"/>
      <c r="YI33" s="131"/>
      <c r="YJ33" s="206">
        <f>MAX(YJ18:YK19)</f>
        <v>0.22783193964651752</v>
      </c>
      <c r="YK33" s="207">
        <f>MAX(YL18:YM19)</f>
        <v>0.78400818098961689</v>
      </c>
      <c r="YL33" s="208">
        <f>MAX(YN18:YO19)</f>
        <v>3.6142872217196982E-2</v>
      </c>
      <c r="YM33" s="46"/>
      <c r="YN33" s="46"/>
      <c r="YO33" s="46"/>
      <c r="YP33" s="46"/>
      <c r="YQ33" s="46"/>
      <c r="YR33" s="131"/>
      <c r="YS33" s="206">
        <f>MAX(YS18:YT19)</f>
        <v>0.4946637444137979</v>
      </c>
      <c r="YT33" s="207">
        <f>MAX(YU18:YV19)</f>
        <v>2.1959466739364841E-2</v>
      </c>
      <c r="YU33" s="208">
        <f>MAX(YW18:YX19)</f>
        <v>2.1959466739364841E-2</v>
      </c>
      <c r="YV33" s="46"/>
      <c r="YW33" s="46"/>
      <c r="YX33" s="46"/>
      <c r="YY33" s="46"/>
      <c r="YZ33" s="46"/>
      <c r="ZA33" s="131"/>
      <c r="ZB33" s="206">
        <f>MAX(ZB18:ZC19)</f>
        <v>0.37684415848186692</v>
      </c>
      <c r="ZC33" s="207">
        <f>MAX(ZD18:ZE19)</f>
        <v>0.74697935452982767</v>
      </c>
      <c r="ZD33" s="208">
        <f>MAX(ZF18:ZG19)</f>
        <v>2.2145789540502059E-2</v>
      </c>
      <c r="ZE33" s="46"/>
      <c r="ZF33" s="46"/>
      <c r="ZG33" s="46"/>
      <c r="ZH33" s="46"/>
      <c r="ZI33" s="46"/>
      <c r="ZJ33" s="131"/>
      <c r="ZK33" s="206">
        <f>MAX(ZK18:ZL19)</f>
        <v>0.21347588218880667</v>
      </c>
      <c r="ZL33" s="207">
        <f>MAX(ZM18:ZN19)</f>
        <v>0.78151843724163672</v>
      </c>
      <c r="ZM33" s="208">
        <f>MAX(ZO18:ZP19)</f>
        <v>0.14283448731342011</v>
      </c>
      <c r="ZN33" s="46"/>
      <c r="ZO33" s="46"/>
      <c r="ZP33" s="46"/>
      <c r="ZQ33" s="46"/>
      <c r="ZR33" s="46"/>
      <c r="ZS33" s="131"/>
      <c r="ZT33" s="206">
        <f>MAX(ZT18:ZU19)</f>
        <v>0.19851487418343175</v>
      </c>
      <c r="ZU33" s="207">
        <f>MAX(ZV18:ZW19)</f>
        <v>0.24587268235408344</v>
      </c>
      <c r="ZV33" s="208">
        <f>MAX(ZX18:ZY19)</f>
        <v>2.1959466739364841E-2</v>
      </c>
      <c r="ZW33" s="46"/>
      <c r="ZX33" s="46"/>
      <c r="ZY33" s="46"/>
      <c r="ZZ33" s="46"/>
      <c r="AAA33" s="46"/>
      <c r="AAB33" s="131"/>
      <c r="AAC33" s="206">
        <f>MAX(AAC18:AAD19)</f>
        <v>0.33773709730748525</v>
      </c>
      <c r="AAD33" s="207">
        <f>MAX(AAE18:AAF19)</f>
        <v>2.1959466739364841E-2</v>
      </c>
      <c r="AAE33" s="208">
        <f>MAX(AAG18:AAH19)</f>
        <v>2.1959466739364841E-2</v>
      </c>
      <c r="AAF33" s="46"/>
      <c r="AAG33" s="46"/>
      <c r="AAH33" s="46"/>
      <c r="AAI33" s="46"/>
      <c r="AAJ33" s="46"/>
      <c r="AAK33" s="131"/>
      <c r="AAL33" s="206">
        <f>MAX(AAL18:AAM19)</f>
        <v>0.25603973038543665</v>
      </c>
      <c r="AAM33" s="207">
        <f>MAX(AAN18:AAO19)</f>
        <v>0.76699423470647743</v>
      </c>
      <c r="AAN33" s="208">
        <f>MAX(AAP18:AAQ19)</f>
        <v>2.1959466739364841E-2</v>
      </c>
      <c r="AAO33" s="46"/>
      <c r="AAP33" s="46"/>
      <c r="AAQ33" s="46"/>
      <c r="AAR33" s="46"/>
      <c r="AAS33" s="46"/>
      <c r="AAT33" s="131"/>
      <c r="AAU33" s="206">
        <f>MAX(AAU18:AAV19)</f>
        <v>0.1187562203028381</v>
      </c>
      <c r="AAV33" s="207">
        <f>MAX(AAW18:AAX19)</f>
        <v>0.59555486106828059</v>
      </c>
      <c r="AAW33" s="208">
        <f>MAX(AAY18:AAZ19)</f>
        <v>2.2725908870495408E-2</v>
      </c>
      <c r="AAX33" s="46"/>
      <c r="AAY33" s="46"/>
      <c r="AAZ33" s="46"/>
      <c r="ABA33" s="46"/>
      <c r="ABB33" s="46"/>
      <c r="ABC33" s="131"/>
      <c r="ABD33" s="206">
        <f>MAX(ABD18:ABE19)</f>
        <v>0.51412481821970568</v>
      </c>
      <c r="ABE33" s="207">
        <f>MAX(ABF18:ABG19)</f>
        <v>8.1794591693123891E-2</v>
      </c>
      <c r="ABF33" s="208">
        <f>MAX(ABH18:ABI19)</f>
        <v>2.1959466739364841E-2</v>
      </c>
      <c r="ABG33" s="46"/>
      <c r="ABH33" s="46"/>
      <c r="ABI33" s="46"/>
      <c r="ABJ33" s="46"/>
      <c r="ABK33" s="46"/>
      <c r="ABL33" s="131"/>
      <c r="ABM33" s="206">
        <f>MAX(ABM18:ABN19)</f>
        <v>0.11248346915100414</v>
      </c>
      <c r="ABN33" s="207">
        <f>MAX(ABO18:ABP19)</f>
        <v>0.68662121850705038</v>
      </c>
      <c r="ABO33" s="208">
        <f>MAX(ABQ18:ABR19)</f>
        <v>0.66174453963382451</v>
      </c>
      <c r="ABP33" s="46"/>
      <c r="ABQ33" s="46"/>
      <c r="ABR33" s="46"/>
      <c r="ABS33" s="46"/>
      <c r="ABT33" s="46"/>
      <c r="ABU33" s="131"/>
      <c r="ABV33" s="206">
        <f>MAX(ABV18:ABW19)</f>
        <v>0.80755177975549719</v>
      </c>
      <c r="ABW33" s="207">
        <f>MAX(ABX18:ABY19)</f>
        <v>2.1959466739364841E-2</v>
      </c>
      <c r="ABX33" s="208">
        <f>MAX(ABZ18:ACA19)</f>
        <v>2.1959466739364841E-2</v>
      </c>
      <c r="ABY33" s="46"/>
      <c r="ABZ33" s="46"/>
      <c r="ACA33" s="46"/>
      <c r="ACB33" s="46"/>
      <c r="ACC33" s="46"/>
      <c r="ACD33" s="131"/>
      <c r="ACE33" s="206">
        <f>MAX(ACE18:ACF19)</f>
        <v>0.53702740975964902</v>
      </c>
      <c r="ACF33" s="207">
        <f>MAX(ACG18:ACH19)</f>
        <v>0.38702433294033439</v>
      </c>
      <c r="ACG33" s="208">
        <f>MAX(ACI18:ACJ19)</f>
        <v>2.1959466739364841E-2</v>
      </c>
      <c r="ACH33" s="46"/>
      <c r="ACI33" s="46"/>
      <c r="ACJ33" s="46"/>
      <c r="ACK33" s="46"/>
      <c r="ACL33" s="46"/>
      <c r="ACM33" s="131"/>
      <c r="ACN33" s="206">
        <f>MAX(ACN18:ACO19)</f>
        <v>0.92535177083240949</v>
      </c>
      <c r="ACO33" s="207">
        <f>MAX(ACP18:ACQ19)</f>
        <v>0.14639537562774477</v>
      </c>
      <c r="ACP33" s="208">
        <f>MAX(ACR18:ACS19)</f>
        <v>2.1970312881960892E-2</v>
      </c>
      <c r="ACQ33" s="46"/>
      <c r="ACR33" s="46"/>
      <c r="ACS33" s="46"/>
      <c r="ACT33" s="46"/>
      <c r="ACU33" s="46"/>
      <c r="ACV33" s="131"/>
      <c r="ACW33" s="206">
        <f>MAX(ACW18:ACX19)</f>
        <v>0.61852085970322435</v>
      </c>
      <c r="ACX33" s="207">
        <f>MAX(ACY18:ACZ19)</f>
        <v>0.42977042489671419</v>
      </c>
      <c r="ACY33" s="208">
        <f>MAX(ADA18:ADB19)</f>
        <v>2.1959466739364841E-2</v>
      </c>
      <c r="ACZ33" s="46"/>
      <c r="ADA33" s="46"/>
      <c r="ADB33" s="46"/>
      <c r="ADC33" s="46"/>
      <c r="ADD33" s="46"/>
      <c r="ADE33" s="131"/>
      <c r="ADF33" s="206">
        <f>MAX(ADF18:ADG19)</f>
        <v>0.10255889132274187</v>
      </c>
      <c r="ADG33" s="207">
        <f>MAX(ADH18:ADI19)</f>
        <v>8.5453717349812761E-2</v>
      </c>
      <c r="ADH33" s="208">
        <f>MAX(ADJ18:ADK19)</f>
        <v>2.1959466739364841E-2</v>
      </c>
      <c r="ADI33" s="46"/>
      <c r="ADJ33" s="46"/>
      <c r="ADK33" s="46"/>
      <c r="ADL33" s="46"/>
      <c r="ADM33" s="46"/>
      <c r="ADN33" s="131"/>
      <c r="ADO33" s="206">
        <f>MAX(ADO18:ADP19)</f>
        <v>0.77170973750383143</v>
      </c>
      <c r="ADP33" s="207">
        <f>MAX(ADQ18:ADR19)</f>
        <v>0.58412500636625586</v>
      </c>
      <c r="ADQ33" s="208">
        <f>MAX(ADS18:ADT19)</f>
        <v>2.1959466739364841E-2</v>
      </c>
      <c r="ADR33" s="46"/>
      <c r="ADS33" s="46"/>
      <c r="ADT33" s="46"/>
      <c r="ADU33" s="46"/>
      <c r="ADV33" s="46"/>
      <c r="ADW33" s="131"/>
      <c r="ADX33" s="206">
        <f>MAX(ADX18:ADY19)</f>
        <v>0.33233745777882689</v>
      </c>
      <c r="ADY33" s="207">
        <f>MAX(ADZ18:AEA19)</f>
        <v>0.30669038056482156</v>
      </c>
      <c r="ADZ33" s="208">
        <f>MAX(AEB18:AEC19)</f>
        <v>2.1959466739364841E-2</v>
      </c>
      <c r="AEA33" s="46"/>
      <c r="AEB33" s="46"/>
      <c r="AEC33" s="46"/>
      <c r="AED33" s="46"/>
      <c r="AEE33" s="46"/>
      <c r="AEF33" s="131"/>
      <c r="AEG33" s="206">
        <f>MAX(AEG18:AEH19)</f>
        <v>0.70193192182613295</v>
      </c>
      <c r="AEH33" s="207">
        <f>MAX(AEI18:AEJ19)</f>
        <v>0.85981963438339293</v>
      </c>
      <c r="AEI33" s="208">
        <f>MAX(AEK18:AEL19)</f>
        <v>2.1959466739364841E-2</v>
      </c>
      <c r="AEJ33" s="46"/>
      <c r="AEK33" s="46"/>
      <c r="AEL33" s="46"/>
      <c r="AEM33" s="46"/>
      <c r="AEN33" s="46"/>
      <c r="AEO33" s="131"/>
      <c r="AEP33" s="206">
        <f>MAX(AEP18:AEQ19)</f>
        <v>0.17785753952135791</v>
      </c>
      <c r="AEQ33" s="207">
        <f>MAX(AER18:AES19)</f>
        <v>0.88503275307767382</v>
      </c>
      <c r="AER33" s="208">
        <f>MAX(AET18:AEU19)</f>
        <v>0.59823581805837045</v>
      </c>
      <c r="AES33" s="46"/>
      <c r="AET33" s="46"/>
      <c r="AEU33" s="46"/>
      <c r="AEV33" s="46"/>
      <c r="AEW33" s="46"/>
      <c r="AEX33" s="131"/>
      <c r="AEY33" s="206">
        <f>MAX(AEY18:AEZ19)</f>
        <v>0.90520161555823142</v>
      </c>
      <c r="AEZ33" s="207">
        <f>MAX(AFA18:AFB19)</f>
        <v>4.9344801401647868E-2</v>
      </c>
      <c r="AFA33" s="208">
        <f>MAX(AFC18:AFD19)</f>
        <v>2.1959466739364841E-2</v>
      </c>
      <c r="AFB33" s="46"/>
      <c r="AFC33" s="46"/>
      <c r="AFD33" s="46"/>
      <c r="AFE33" s="46"/>
      <c r="AFF33" s="46"/>
      <c r="AFG33" s="131"/>
      <c r="AFH33" s="206">
        <f>MAX(AFH18:AFI19)</f>
        <v>0.3597790247299803</v>
      </c>
      <c r="AFI33" s="207">
        <f>MAX(AFJ18:AFK19)</f>
        <v>0.37136849242858039</v>
      </c>
      <c r="AFJ33" s="208">
        <f>MAX(AFL18:AFM19)</f>
        <v>2.1959466739364841E-2</v>
      </c>
      <c r="AFK33" s="46"/>
      <c r="AFL33" s="46"/>
      <c r="AFM33" s="46"/>
      <c r="AFN33" s="46"/>
      <c r="AFO33" s="46"/>
      <c r="AFP33" s="131"/>
      <c r="AFQ33" s="206">
        <f>MAX(AFQ18:AFR19)</f>
        <v>0.15245907610794374</v>
      </c>
      <c r="AFR33" s="207">
        <f>MAX(AFS18:AFT19)</f>
        <v>0.20905352233555927</v>
      </c>
      <c r="AFS33" s="208">
        <f>MAX(AFU18:AFV19)</f>
        <v>2.1959466739364841E-2</v>
      </c>
      <c r="AFT33" s="46"/>
      <c r="AFU33" s="46"/>
      <c r="AFV33" s="46"/>
      <c r="AFW33" s="46"/>
      <c r="AFX33" s="46"/>
      <c r="AFY33" s="131"/>
      <c r="AFZ33" s="206">
        <f>MAX(AFZ18:AGA19)</f>
        <v>0.2369727080767188</v>
      </c>
      <c r="AGA33" s="207">
        <f>MAX(AGB18:AGC19)</f>
        <v>0.69191573907719661</v>
      </c>
      <c r="AGB33" s="208">
        <f>MAX(AGD18:AGE19)</f>
        <v>2.249951743634919E-2</v>
      </c>
      <c r="AGC33" s="46"/>
      <c r="AGD33" s="46"/>
      <c r="AGE33" s="46"/>
      <c r="AGF33" s="46"/>
      <c r="AGG33" s="46"/>
      <c r="AGH33" s="131"/>
      <c r="AGI33" s="206">
        <f>MAX(AGI18:AGJ19)</f>
        <v>0.81721401664070603</v>
      </c>
      <c r="AGJ33" s="207">
        <f>MAX(AGK18:AGL19)</f>
        <v>0.31851129416445623</v>
      </c>
      <c r="AGK33" s="208">
        <f>MAX(AGM18:AGN19)</f>
        <v>2.1959466739364841E-2</v>
      </c>
      <c r="AGL33" s="46"/>
      <c r="AGM33" s="46"/>
      <c r="AGN33" s="46"/>
      <c r="AGO33" s="46"/>
      <c r="AGP33" s="46"/>
      <c r="AGQ33" s="131"/>
      <c r="AGR33" s="206">
        <f>MAX(AGR18:AGS19)</f>
        <v>7.7909291106516537E-2</v>
      </c>
      <c r="AGS33" s="207">
        <f>MAX(AGT18:AGU19)</f>
        <v>0.58171937156815046</v>
      </c>
      <c r="AGT33" s="208">
        <f>MAX(AGV18:AGW19)</f>
        <v>2.1959466739364841E-2</v>
      </c>
      <c r="AGU33" s="46"/>
      <c r="AGV33" s="46"/>
      <c r="AGW33" s="46"/>
      <c r="AGX33" s="46"/>
      <c r="AGY33" s="46"/>
      <c r="AGZ33" s="131"/>
      <c r="AHA33" s="206">
        <f>MAX(AHA18:AHB19)</f>
        <v>0.17164607103952456</v>
      </c>
      <c r="AHB33" s="207">
        <f>MAX(AHC18:AHD19)</f>
        <v>0.31464568442085533</v>
      </c>
      <c r="AHC33" s="208">
        <f>MAX(AHE18:AHF19)</f>
        <v>0.82991648267378448</v>
      </c>
      <c r="AHD33" s="46"/>
      <c r="AHE33" s="46"/>
      <c r="AHF33" s="46"/>
      <c r="AHG33" s="46"/>
      <c r="AHH33" s="46"/>
      <c r="AHI33" s="131"/>
      <c r="AHJ33" s="206">
        <f>MAX(AHJ18:AHK19)</f>
        <v>0.18833959711553316</v>
      </c>
      <c r="AHK33" s="207">
        <f>MAX(AHL18:AHM19)</f>
        <v>0.46844139560171499</v>
      </c>
      <c r="AHL33" s="208">
        <f>MAX(AHN18:AHO19)</f>
        <v>2.1959466739364841E-2</v>
      </c>
      <c r="AHM33" s="46"/>
      <c r="AHN33" s="46"/>
      <c r="AHO33" s="46"/>
      <c r="AHP33" s="46"/>
      <c r="AHQ33" s="46"/>
      <c r="AHR33" s="131"/>
      <c r="AHS33" s="206">
        <f>MAX(AHS18:AHT19)</f>
        <v>0.7309042124083609</v>
      </c>
      <c r="AHT33" s="207">
        <f>MAX(AHU18:AHV19)</f>
        <v>0.52312032392401675</v>
      </c>
      <c r="AHU33" s="208">
        <f>MAX(AHW18:AHX19)</f>
        <v>2.1959466739364841E-2</v>
      </c>
      <c r="AHV33" s="46"/>
      <c r="AHW33" s="46"/>
      <c r="AHX33" s="46"/>
      <c r="AHY33" s="46"/>
      <c r="AHZ33" s="46"/>
      <c r="AIA33" s="131"/>
      <c r="AIB33" s="206">
        <f>MAX(AIB18:AIC19)</f>
        <v>0.91508795852041958</v>
      </c>
      <c r="AIC33" s="207">
        <f>MAX(AID18:AIE19)</f>
        <v>0.32972868856632082</v>
      </c>
      <c r="AID33" s="208">
        <f>MAX(AIF18:AIG19)</f>
        <v>2.1959466739364841E-2</v>
      </c>
      <c r="AIE33" s="46"/>
      <c r="AIF33" s="46"/>
      <c r="AIG33" s="46"/>
      <c r="AIH33" s="46"/>
      <c r="AII33" s="46"/>
      <c r="AIJ33" s="131"/>
      <c r="AIK33" s="206">
        <f>MAX(AIK18:AIL19)</f>
        <v>0.37901948138864766</v>
      </c>
      <c r="AIL33" s="207">
        <f>MAX(AIM18:AIN19)</f>
        <v>0.75576122822010483</v>
      </c>
      <c r="AIM33" s="208">
        <f>MAX(AIO18:AIP19)</f>
        <v>2.1959466739364841E-2</v>
      </c>
      <c r="AIN33" s="46"/>
      <c r="AIO33" s="46"/>
      <c r="AIP33" s="46"/>
      <c r="AIQ33" s="46"/>
      <c r="AIR33" s="46"/>
      <c r="AIS33" s="131"/>
      <c r="AIT33" s="206">
        <f>MAX(AIT18:AIU19)</f>
        <v>0.21287131120865502</v>
      </c>
      <c r="AIU33" s="207">
        <f>MAX(AIV18:AIW19)</f>
        <v>0.78000452680522303</v>
      </c>
      <c r="AIV33" s="208">
        <f>MAX(AIX18:AIY19)</f>
        <v>2.1959466739364841E-2</v>
      </c>
      <c r="AIW33" s="46"/>
      <c r="AIX33" s="46"/>
      <c r="AIY33" s="46"/>
      <c r="AIZ33" s="46"/>
      <c r="AJA33" s="46"/>
      <c r="AJB33" s="131"/>
      <c r="AJC33" s="206">
        <f>MAX(AJC18:AJD19)</f>
        <v>8.5636242339346955E-2</v>
      </c>
      <c r="AJD33" s="207">
        <f>MAX(AJE18:AJF19)</f>
        <v>0.59390290776155796</v>
      </c>
      <c r="AJE33" s="208">
        <f>MAX(AJG18:AJH19)</f>
        <v>2.1959466739364841E-2</v>
      </c>
      <c r="AJF33" s="46"/>
      <c r="AJG33" s="46"/>
      <c r="AJH33" s="46"/>
      <c r="AJI33" s="46"/>
      <c r="AJJ33" s="46"/>
      <c r="AJK33" s="131"/>
      <c r="AJL33" s="206">
        <f>MAX(AJL18:AJM19)</f>
        <v>0.63344877964360191</v>
      </c>
      <c r="AJM33" s="207">
        <f>MAX(AJN18:AJO19)</f>
        <v>2.1959466739364841E-2</v>
      </c>
      <c r="AJN33" s="208">
        <f>MAX(AJP18:AJQ19)</f>
        <v>2.1959466739364841E-2</v>
      </c>
      <c r="AJO33" s="46"/>
      <c r="AJP33" s="46"/>
      <c r="AJQ33" s="46"/>
      <c r="AJR33" s="46"/>
      <c r="AJS33" s="46"/>
      <c r="AJT33" s="131"/>
      <c r="AJU33" s="206">
        <f>MAX(AJU18:AJV19)</f>
        <v>0.56750908132949285</v>
      </c>
      <c r="AJV33" s="207">
        <f>MAX(AJW18:AJX19)</f>
        <v>0.42761772592350078</v>
      </c>
      <c r="AJW33" s="208">
        <f>MAX(AJY18:AJZ19)</f>
        <v>0.84412229680285644</v>
      </c>
      <c r="AJX33" s="46"/>
      <c r="AJY33" s="46"/>
      <c r="AJZ33" s="46"/>
      <c r="AKA33" s="46"/>
      <c r="AKB33" s="46"/>
      <c r="AKC33" s="131"/>
      <c r="AKD33" s="206">
        <f>MAX(AKD18:AKE19)</f>
        <v>0.45549830765471389</v>
      </c>
      <c r="AKE33" s="207">
        <f>MAX(AKF18:AKG19)</f>
        <v>0.77766530798336531</v>
      </c>
      <c r="AKF33" s="208">
        <f>MAX(AKH18:AKI19)</f>
        <v>2.1959466739364841E-2</v>
      </c>
      <c r="AKG33" s="46"/>
      <c r="AKH33" s="46"/>
      <c r="AKI33" s="46"/>
      <c r="AKJ33" s="46"/>
      <c r="AKK33" s="46"/>
      <c r="AKL33" s="131"/>
      <c r="AKM33" s="206">
        <f>MAX(AKM18:AKN19)</f>
        <v>0.49580722675019484</v>
      </c>
      <c r="AKN33" s="207">
        <f>MAX(AKO18:AKP19)</f>
        <v>0.46958825667303455</v>
      </c>
      <c r="AKO33" s="208">
        <f>MAX(AKQ18:AKR19)</f>
        <v>2.1959466739364841E-2</v>
      </c>
      <c r="AKP33" s="46"/>
      <c r="AKQ33" s="46"/>
      <c r="AKR33" s="46"/>
      <c r="AKS33" s="46"/>
      <c r="AKT33" s="46"/>
      <c r="AKU33" s="131"/>
      <c r="AKV33" s="206">
        <f>MAX(AKV18:AKW19)</f>
        <v>0.89773322480511986</v>
      </c>
      <c r="AKW33" s="207">
        <f>MAX(AKX18:AKY19)</f>
        <v>0.92123931469889908</v>
      </c>
      <c r="AKX33" s="208">
        <f>MAX(AKZ18:ALA19)</f>
        <v>2.2148144995073074E-2</v>
      </c>
      <c r="AKY33" s="46"/>
      <c r="AKZ33" s="46"/>
      <c r="ALA33" s="46"/>
      <c r="ALB33" s="46"/>
      <c r="ALC33" s="46"/>
      <c r="ALD33" s="131"/>
      <c r="ALE33" s="206">
        <f>MAX(ALE18:ALF19)</f>
        <v>0.13504551538701587</v>
      </c>
      <c r="ALF33" s="207">
        <f>MAX(ALG18:ALH19)</f>
        <v>0.34424928780516928</v>
      </c>
      <c r="ALG33" s="208">
        <f>MAX(ALI18:ALJ19)</f>
        <v>2.1959466739364841E-2</v>
      </c>
      <c r="ALH33" s="46"/>
      <c r="ALI33" s="46"/>
      <c r="ALJ33" s="46"/>
      <c r="ALK33" s="46"/>
      <c r="ALL33" s="46"/>
      <c r="ALM33" s="131"/>
      <c r="ALN33" s="206">
        <f>MAX(ALN18:ALO19)</f>
        <v>0.24749095545718272</v>
      </c>
      <c r="ALO33" s="207">
        <f>MAX(ALP18:ALQ19)</f>
        <v>0.60651979119020527</v>
      </c>
      <c r="ALP33" s="208">
        <f>MAX(ALR18:ALS19)</f>
        <v>2.1959466739364841E-2</v>
      </c>
      <c r="ALQ33" s="46"/>
      <c r="ALR33" s="46"/>
      <c r="ALS33" s="46"/>
      <c r="ALT33" s="46"/>
      <c r="ALU33" s="46"/>
      <c r="ALV33" s="131"/>
      <c r="ALW33" s="206">
        <f>MAX(ALW18:ALX19)</f>
        <v>0.60285986344038278</v>
      </c>
      <c r="ALX33" s="207">
        <f>MAX(ALY18:ALZ19)</f>
        <v>0.85091283420600072</v>
      </c>
      <c r="ALY33" s="208">
        <f>MAX(AMA18:AMB19)</f>
        <v>2.1959466739364841E-2</v>
      </c>
      <c r="ALZ33" s="46"/>
      <c r="AMA33" s="46"/>
      <c r="AMB33" s="46"/>
      <c r="AMC33" s="46"/>
      <c r="AMD33" s="46"/>
      <c r="AME33" s="131"/>
      <c r="AMF33" s="206">
        <f>MAX(AMF18:AMG19)</f>
        <v>0.32267545167125516</v>
      </c>
      <c r="AMG33" s="207">
        <f>MAX(AMH18:AMI19)</f>
        <v>0.77942834127378768</v>
      </c>
      <c r="AMH33" s="208">
        <f>MAX(AMJ18:AMK19)</f>
        <v>2.1959466739364841E-2</v>
      </c>
      <c r="AMI33" s="46"/>
      <c r="AMJ33" s="46"/>
      <c r="AMK33" s="46"/>
      <c r="AML33" s="46"/>
      <c r="AMM33" s="46"/>
      <c r="AMN33" s="131"/>
      <c r="AMO33" s="206">
        <f>MAX(AMO18:AMP19)</f>
        <v>0.52973294643842317</v>
      </c>
      <c r="AMP33" s="207">
        <f>MAX(AMQ18:AMR19)</f>
        <v>0.78060549490401843</v>
      </c>
      <c r="AMQ33" s="208">
        <f>MAX(AMS18:AMT19)</f>
        <v>2.1959466739364841E-2</v>
      </c>
      <c r="AMR33" s="46"/>
      <c r="AMS33" s="46"/>
      <c r="AMT33" s="46"/>
      <c r="AMU33" s="46"/>
      <c r="AMV33" s="46"/>
      <c r="AMW33" s="131"/>
      <c r="AMX33" s="206">
        <f>MAX(AMX18:AMY19)</f>
        <v>0.73440676872601562</v>
      </c>
      <c r="AMY33" s="207">
        <f>MAX(AMZ18:ANA19)</f>
        <v>0.40007212553901472</v>
      </c>
      <c r="AMZ33" s="208">
        <f>MAX(ANB18:ANC19)</f>
        <v>2.1959466739364841E-2</v>
      </c>
      <c r="ANA33" s="46"/>
      <c r="ANB33" s="46"/>
      <c r="ANC33" s="46"/>
      <c r="AND33" s="46"/>
      <c r="ANE33" s="46"/>
      <c r="ANF33" s="131"/>
      <c r="ANG33" s="206">
        <f>MAX(ANG18:ANH19)</f>
        <v>0.37583482113967931</v>
      </c>
      <c r="ANH33" s="207">
        <f>MAX(ANI18:ANJ19)</f>
        <v>0.78852464983477488</v>
      </c>
      <c r="ANI33" s="208">
        <f>MAX(ANK18:ANL19)</f>
        <v>2.1959466739364841E-2</v>
      </c>
      <c r="ANJ33" s="46"/>
      <c r="ANK33" s="46"/>
      <c r="ANL33" s="46"/>
      <c r="ANM33" s="46"/>
      <c r="ANN33" s="46"/>
      <c r="ANO33" s="131"/>
      <c r="ANP33" s="206">
        <f>MAX(ANP18:ANQ19)</f>
        <v>0.9081386948354212</v>
      </c>
      <c r="ANQ33" s="207">
        <f>MAX(ANR18:ANS19)</f>
        <v>2.1959466739364841E-2</v>
      </c>
      <c r="ANR33" s="208">
        <f>MAX(ANT18:ANU19)</f>
        <v>2.1959466739364841E-2</v>
      </c>
      <c r="ANS33" s="46"/>
      <c r="ANT33" s="46"/>
      <c r="ANU33" s="46"/>
      <c r="ANV33" s="46"/>
      <c r="ANW33" s="46"/>
      <c r="ANX33" s="131"/>
      <c r="ANY33" s="206">
        <f>MAX(ANY18:ANZ19)</f>
        <v>0.58722561551454244</v>
      </c>
      <c r="ANZ33" s="207">
        <f>MAX(AOA18:AOB19)</f>
        <v>2.1959466739364841E-2</v>
      </c>
      <c r="AOA33" s="208">
        <f>MAX(AOC18:AOD19)</f>
        <v>2.1959466739364841E-2</v>
      </c>
      <c r="AOB33" s="46"/>
      <c r="AOC33" s="46"/>
      <c r="AOD33" s="46"/>
      <c r="AOE33" s="46"/>
      <c r="AOF33" s="46"/>
      <c r="AOG33" s="131"/>
      <c r="AOH33" s="206">
        <f>MAX(AOH18:AOI19)</f>
        <v>0.49193887900312711</v>
      </c>
      <c r="AOI33" s="207">
        <f>MAX(AOJ18:AOK19)</f>
        <v>0.86184992645732539</v>
      </c>
      <c r="AOJ33" s="208">
        <f>MAX(AOL18:AOM19)</f>
        <v>2.3105730533062002E-2</v>
      </c>
      <c r="AOK33" s="46"/>
      <c r="AOL33" s="46"/>
      <c r="AOM33" s="46"/>
      <c r="AON33" s="46"/>
      <c r="AOO33" s="46"/>
      <c r="AOP33" s="131"/>
      <c r="AOQ33" s="206">
        <f>MAX(AOQ18:AOR19)</f>
        <v>0.19237023729138775</v>
      </c>
      <c r="AOR33" s="207">
        <f>MAX(AOS18:AOT19)</f>
        <v>0.44336757510112479</v>
      </c>
      <c r="AOS33" s="208">
        <f>MAX(AOU18:AOV19)</f>
        <v>2.1959466739364841E-2</v>
      </c>
      <c r="AOT33" s="46"/>
      <c r="AOU33" s="46"/>
      <c r="AOV33" s="46"/>
      <c r="AOW33" s="46"/>
      <c r="AOX33" s="46"/>
      <c r="AOY33" s="131"/>
      <c r="AOZ33" s="206">
        <f>MAX(AOZ18:APA19)</f>
        <v>0.84720622452725536</v>
      </c>
      <c r="APA33" s="207">
        <f>MAX(APB18:APC19)</f>
        <v>2.1959466739364841E-2</v>
      </c>
      <c r="APB33" s="208">
        <f>MAX(APD18:APE19)</f>
        <v>2.1959466739364841E-2</v>
      </c>
      <c r="APC33" s="46"/>
      <c r="APD33" s="46"/>
      <c r="APE33" s="46"/>
      <c r="APF33" s="46"/>
      <c r="APG33" s="46"/>
      <c r="APH33" s="131"/>
      <c r="API33" s="206">
        <f>MAX(API18:APJ19)</f>
        <v>0.3735628935005692</v>
      </c>
      <c r="APJ33" s="207">
        <f>MAX(APK18:APL19)</f>
        <v>0.89529496689442589</v>
      </c>
      <c r="APK33" s="208">
        <f>MAX(APM18:APN19)</f>
        <v>2.1959466739364841E-2</v>
      </c>
      <c r="APL33" s="46"/>
      <c r="APM33" s="46"/>
      <c r="APN33" s="46"/>
      <c r="APO33" s="46"/>
      <c r="APP33" s="46"/>
      <c r="APQ33" s="131"/>
      <c r="APR33" s="206">
        <f>MAX(APR18:APS19)</f>
        <v>0.19638128575991609</v>
      </c>
      <c r="APS33" s="207">
        <f>MAX(APT18:APU19)</f>
        <v>0.66621481648369518</v>
      </c>
      <c r="APT33" s="208">
        <f>MAX(APV18:APW19)</f>
        <v>2.1959466739364841E-2</v>
      </c>
      <c r="APU33" s="46"/>
      <c r="APV33" s="46"/>
      <c r="APW33" s="46"/>
      <c r="APX33" s="46"/>
      <c r="APY33" s="46"/>
      <c r="APZ33" s="131"/>
      <c r="AQA33" s="206">
        <f>MAX(AQA18:AQB19)</f>
        <v>0.24356275239552735</v>
      </c>
      <c r="AQB33" s="207">
        <f>MAX(AQC18:AQD19)</f>
        <v>0.17894307417570801</v>
      </c>
      <c r="AQC33" s="208">
        <f>MAX(AQE18:AQF19)</f>
        <v>0.72239625725045142</v>
      </c>
      <c r="AQD33" s="46"/>
      <c r="AQE33" s="46"/>
      <c r="AQF33" s="46"/>
      <c r="AQG33" s="46"/>
      <c r="AQH33" s="46"/>
      <c r="AQI33" s="131"/>
      <c r="AQJ33" s="206">
        <f>MAX(AQJ18:AQK19)</f>
        <v>0.40308759434529773</v>
      </c>
      <c r="AQK33" s="207">
        <f>MAX(AQL18:AQM19)</f>
        <v>0.55754807337768286</v>
      </c>
      <c r="AQL33" s="208">
        <f>MAX(AQN18:AQO19)</f>
        <v>2.1965893451123757E-2</v>
      </c>
      <c r="AQM33" s="46"/>
      <c r="AQN33" s="46"/>
      <c r="AQO33" s="46"/>
      <c r="AQP33" s="46"/>
      <c r="AQQ33" s="46"/>
      <c r="AQR33" s="131"/>
      <c r="AQS33" s="206">
        <f>MAX(AQS18:AQT19)</f>
        <v>0.13302929232262309</v>
      </c>
      <c r="AQT33" s="207">
        <f>MAX(AQU18:AQV19)</f>
        <v>0.80908006896968054</v>
      </c>
      <c r="AQU33" s="208">
        <f>MAX(AQW18:AQX19)</f>
        <v>2.1959466739364841E-2</v>
      </c>
      <c r="AQV33" s="46"/>
      <c r="AQW33" s="46"/>
      <c r="AQX33" s="46"/>
      <c r="AQY33" s="46"/>
      <c r="AQZ33" s="46"/>
      <c r="ARA33" s="131"/>
      <c r="ARB33" s="206">
        <f>MAX(ARB18:ARC19)</f>
        <v>0.20548432230669486</v>
      </c>
      <c r="ARC33" s="207">
        <f>MAX(ARD18:ARE19)</f>
        <v>0.72051653314633024</v>
      </c>
      <c r="ARD33" s="208">
        <f>MAX(ARF18:ARG19)</f>
        <v>0.81084821116139816</v>
      </c>
      <c r="ARE33" s="46"/>
      <c r="ARF33" s="46"/>
      <c r="ARG33" s="46"/>
      <c r="ARH33" s="46"/>
      <c r="ARI33" s="46"/>
      <c r="ARJ33" s="131"/>
      <c r="ARK33" s="206">
        <f>MAX(ARK18:ARL19)</f>
        <v>0.53113781618649569</v>
      </c>
      <c r="ARL33" s="207">
        <f>MAX(ARM18:ARN19)</f>
        <v>4.0083872784498785E-2</v>
      </c>
      <c r="ARM33" s="208">
        <f>MAX(ARO18:ARP19)</f>
        <v>2.1959466739364841E-2</v>
      </c>
      <c r="ARN33" s="46"/>
      <c r="ARO33" s="46"/>
      <c r="ARP33" s="46"/>
      <c r="ARQ33" s="46"/>
      <c r="ARR33" s="46"/>
      <c r="ARS33" s="131"/>
      <c r="ART33" s="206">
        <f>MAX(ART18:ARU19)</f>
        <v>0.19078819774325048</v>
      </c>
      <c r="ARU33" s="207">
        <f>MAX(ARV18:ARW19)</f>
        <v>0.65616856077818975</v>
      </c>
      <c r="ARV33" s="208">
        <f>MAX(ARX18:ARY19)</f>
        <v>0.23897037789704398</v>
      </c>
      <c r="ARW33" s="46"/>
      <c r="ARX33" s="46"/>
      <c r="ARY33" s="46"/>
      <c r="ARZ33" s="46"/>
      <c r="ASA33" s="46"/>
      <c r="ASB33" s="131"/>
      <c r="ASC33" s="206">
        <f>MAX(ASC18:ASD19)</f>
        <v>0.90269166710792104</v>
      </c>
      <c r="ASD33" s="207">
        <f>MAX(ASE18:ASF19)</f>
        <v>2.2148144995073074E-2</v>
      </c>
      <c r="ASE33" s="208">
        <f>MAX(ASG18:ASH19)</f>
        <v>2.1959466739364841E-2</v>
      </c>
      <c r="ASF33" s="46"/>
      <c r="ASG33" s="46"/>
      <c r="ASH33" s="46"/>
      <c r="ASI33" s="46"/>
      <c r="ASJ33" s="46"/>
      <c r="ASK33" s="131"/>
      <c r="ASL33" s="206">
        <f>MAX(ASL18:ASM19)</f>
        <v>2.5274286281449017E-2</v>
      </c>
      <c r="ASM33" s="207">
        <f>MAX(ASN18:ASO19)</f>
        <v>0.69532037245391598</v>
      </c>
      <c r="ASN33" s="208">
        <f>MAX(ASP18:ASQ19)</f>
        <v>2.1959466739364841E-2</v>
      </c>
      <c r="ASO33" s="46"/>
      <c r="ASP33" s="46"/>
      <c r="ASQ33" s="46"/>
      <c r="ASR33" s="46"/>
      <c r="ASS33" s="46"/>
      <c r="AST33" s="131"/>
      <c r="ASU33" s="206">
        <f>MAX(ASU18:ASV19)</f>
        <v>0.32449007758374365</v>
      </c>
      <c r="ASV33" s="207">
        <f>MAX(ASW18:ASX19)</f>
        <v>0.84962828067749596</v>
      </c>
      <c r="ASW33" s="208">
        <f>MAX(ASY18:ASZ19)</f>
        <v>2.1959466739364841E-2</v>
      </c>
      <c r="ASX33" s="46"/>
      <c r="ASY33" s="46"/>
      <c r="ASZ33" s="46"/>
      <c r="ATA33" s="46"/>
      <c r="ATB33" s="46"/>
      <c r="ATC33" s="131"/>
      <c r="ATD33" s="206">
        <f>MAX(ATD18:ATE19)</f>
        <v>0.89163902832784692</v>
      </c>
      <c r="ATE33" s="207">
        <f>MAX(ATF18:ATG19)</f>
        <v>0.43006831243374438</v>
      </c>
      <c r="ATF33" s="208">
        <f>MAX(ATH18:ATI19)</f>
        <v>2.1959466739364841E-2</v>
      </c>
      <c r="ATG33" s="46"/>
      <c r="ATH33" s="46"/>
      <c r="ATI33" s="46"/>
      <c r="ATJ33" s="46"/>
      <c r="ATK33" s="46"/>
      <c r="ATL33" s="131"/>
      <c r="ATM33" s="206">
        <f>MAX(ATM18:ATN19)</f>
        <v>0.58916616702454627</v>
      </c>
      <c r="ATN33" s="207">
        <f>MAX(ATO18:ATP19)</f>
        <v>0.69727036017778954</v>
      </c>
      <c r="ATO33" s="208">
        <f>MAX(ATQ18:ATR19)</f>
        <v>2.1959466739364841E-2</v>
      </c>
      <c r="ATP33" s="46"/>
      <c r="ATQ33" s="46"/>
      <c r="ATR33" s="46"/>
      <c r="ATS33" s="46"/>
      <c r="ATT33" s="46"/>
      <c r="ATU33" s="131"/>
      <c r="ATV33" s="206">
        <f>MAX(ATV18:ATW19)</f>
        <v>0.13500940285430094</v>
      </c>
      <c r="ATW33" s="207">
        <f>MAX(ATX18:ATY19)</f>
        <v>0.42031757812998727</v>
      </c>
      <c r="ATX33" s="208">
        <f>MAX(ATZ18:AUA19)</f>
        <v>2.1959466739364841E-2</v>
      </c>
      <c r="ATY33" s="46"/>
      <c r="ATZ33" s="46"/>
      <c r="AUA33" s="46"/>
      <c r="AUB33" s="46"/>
      <c r="AUC33" s="46"/>
      <c r="AUD33" s="131"/>
      <c r="AUE33" s="206">
        <f>MAX(AUE18:AUF19)</f>
        <v>3.1640408944289031E-2</v>
      </c>
      <c r="AUF33" s="207">
        <f>MAX(AUG18:AUH19)</f>
        <v>0.30512360416390522</v>
      </c>
      <c r="AUG33" s="208">
        <f>MAX(AUI18:AUJ19)</f>
        <v>2.1959466739364841E-2</v>
      </c>
      <c r="AUH33" s="46"/>
      <c r="AUI33" s="46"/>
      <c r="AUJ33" s="46"/>
      <c r="AUK33" s="46"/>
      <c r="AUL33" s="46"/>
      <c r="AUM33" s="131"/>
      <c r="AUN33" s="206">
        <f>MAX(AUN18:AUO19)</f>
        <v>8.6146251885849762E-2</v>
      </c>
      <c r="AUO33" s="207">
        <f>MAX(AUP18:AUQ19)</f>
        <v>0.51205680450111257</v>
      </c>
      <c r="AUP33" s="208">
        <f>MAX(AUR18:AUS19)</f>
        <v>2.1959466739364841E-2</v>
      </c>
      <c r="AUQ33" s="46"/>
      <c r="AUR33" s="46"/>
      <c r="AUS33" s="46"/>
      <c r="AUT33" s="46"/>
      <c r="AUU33" s="46"/>
      <c r="AUV33" s="131"/>
      <c r="AUW33" s="206">
        <f>MAX(AUW18:AUX19)</f>
        <v>0.65505710755401536</v>
      </c>
      <c r="AUX33" s="207">
        <f>MAX(AUY18:AUZ19)</f>
        <v>9.2430622723753617E-2</v>
      </c>
      <c r="AUY33" s="208">
        <f>MAX(AVA18:AVB19)</f>
        <v>2.1959466739364841E-2</v>
      </c>
      <c r="AUZ33" s="46"/>
      <c r="AVA33" s="46"/>
      <c r="AVB33" s="46"/>
      <c r="AVC33" s="46"/>
      <c r="AVD33" s="46"/>
      <c r="AVE33" s="131"/>
      <c r="AVF33" s="206">
        <f>MAX(AVF18:AVG19)</f>
        <v>0.18073909555052045</v>
      </c>
      <c r="AVG33" s="207">
        <f>MAX(AVH18:AVI19)</f>
        <v>0.37022429875004709</v>
      </c>
      <c r="AVH33" s="208">
        <f>MAX(AVJ18:AVK19)</f>
        <v>2.1959466739364841E-2</v>
      </c>
      <c r="AVI33" s="46"/>
      <c r="AVJ33" s="46"/>
      <c r="AVK33" s="46"/>
      <c r="AVL33" s="46"/>
      <c r="AVM33" s="46"/>
      <c r="AVN33" s="131"/>
      <c r="AVO33" s="206">
        <f>MAX(AVO18:AVP19)</f>
        <v>0.2147391785554694</v>
      </c>
      <c r="AVP33" s="207">
        <f>MAX(AVQ18:AVR19)</f>
        <v>0.63079906497190075</v>
      </c>
      <c r="AVQ33" s="208">
        <f>MAX(AVS18:AVT19)</f>
        <v>0.21858111652379261</v>
      </c>
      <c r="AVR33" s="46"/>
      <c r="AVS33" s="46"/>
      <c r="AVT33" s="46"/>
      <c r="AVU33" s="46"/>
      <c r="AVV33" s="46"/>
      <c r="AVW33" s="131"/>
      <c r="AVX33" s="206">
        <f>MAX(AVX18:AVY19)</f>
        <v>0.2605135507400036</v>
      </c>
      <c r="AVY33" s="207">
        <f>MAX(AVZ18:AWA19)</f>
        <v>0.24228188614990062</v>
      </c>
      <c r="AVZ33" s="208">
        <f>MAX(AWB18:AWC19)</f>
        <v>2.1959466739364841E-2</v>
      </c>
      <c r="AWA33" s="46"/>
      <c r="AWB33" s="46"/>
      <c r="AWC33" s="46"/>
      <c r="AWD33" s="46"/>
      <c r="AWE33" s="46"/>
      <c r="AWF33" s="131"/>
      <c r="AWG33" s="206">
        <f>MAX(AWG18:AWH19)</f>
        <v>0.52044874735963198</v>
      </c>
      <c r="AWH33" s="207">
        <f>MAX(AWI18:AWJ19)</f>
        <v>0.82704712587147144</v>
      </c>
      <c r="AWI33" s="208">
        <f>MAX(AWK18:AWL19)</f>
        <v>2.1959466739364841E-2</v>
      </c>
      <c r="AWJ33" s="46"/>
      <c r="AWK33" s="46"/>
      <c r="AWL33" s="46"/>
      <c r="AWM33" s="46"/>
      <c r="AWN33" s="46"/>
      <c r="AWO33" s="131"/>
      <c r="AWP33" s="206">
        <f>MAX(AWP18:AWQ19)</f>
        <v>0.46707002866701086</v>
      </c>
      <c r="AWQ33" s="207">
        <f>MAX(AWR18:AWS19)</f>
        <v>0.87171527372697277</v>
      </c>
      <c r="AWR33" s="208">
        <f>MAX(AWT18:AWU19)</f>
        <v>0.17563268757078171</v>
      </c>
      <c r="AWS33" s="46"/>
      <c r="AWT33" s="46"/>
      <c r="AWU33" s="46"/>
      <c r="AWV33" s="46"/>
      <c r="AWW33" s="46"/>
      <c r="AWX33" s="131"/>
      <c r="AWY33" s="206">
        <f>MAX(AWY18:AWZ19)</f>
        <v>0.14998892325642799</v>
      </c>
      <c r="AWZ33" s="207">
        <f>MAX(AXA18:AXB19)</f>
        <v>0.33857658476714786</v>
      </c>
      <c r="AXA33" s="208">
        <f>MAX(AXC18:AXD19)</f>
        <v>2.1959466739364841E-2</v>
      </c>
      <c r="AXB33" s="46"/>
      <c r="AXC33" s="46"/>
      <c r="AXD33" s="46"/>
      <c r="AXE33" s="46"/>
      <c r="AXF33" s="46"/>
      <c r="AXG33" s="131"/>
      <c r="AXH33" s="206">
        <f>MAX(AXH18:AXI19)</f>
        <v>0.65306383442276605</v>
      </c>
      <c r="AXI33" s="207">
        <f>MAX(AXJ18:AXK19)</f>
        <v>0.50251321024964191</v>
      </c>
      <c r="AXJ33" s="208">
        <f>MAX(AXL18:AXM19)</f>
        <v>2.2145789540502059E-2</v>
      </c>
      <c r="AXK33" s="46"/>
      <c r="AXL33" s="46"/>
      <c r="AXM33" s="46"/>
      <c r="AXN33" s="46"/>
      <c r="AXO33" s="46"/>
      <c r="AXP33" s="131"/>
      <c r="AXQ33" s="206">
        <f>MAX(AXQ18:AXR19)</f>
        <v>0.18305148013805447</v>
      </c>
      <c r="AXR33" s="207">
        <f>MAX(AXS18:AXT19)</f>
        <v>0.57696528857887308</v>
      </c>
      <c r="AXS33" s="208">
        <f>MAX(AXU18:AXV19)</f>
        <v>0.39632533577893747</v>
      </c>
      <c r="AXT33" s="46"/>
      <c r="AXU33" s="46"/>
      <c r="AXV33" s="46"/>
      <c r="AXW33" s="46"/>
      <c r="AXX33" s="46"/>
      <c r="AXY33" s="131"/>
      <c r="AXZ33" s="206">
        <f>MAX(AXZ18:AYA19)</f>
        <v>0.36985877224910063</v>
      </c>
      <c r="AYA33" s="207">
        <f>MAX(AYB18:AYC19)</f>
        <v>0.89986772208859445</v>
      </c>
      <c r="AYB33" s="208">
        <f>MAX(AYD18:AYE19)</f>
        <v>2.1959466739364841E-2</v>
      </c>
      <c r="AYC33" s="46"/>
      <c r="AYD33" s="46"/>
      <c r="AYE33" s="46"/>
      <c r="AYF33" s="46"/>
      <c r="AYG33" s="46"/>
      <c r="AYH33" s="131"/>
      <c r="AYI33" s="206">
        <f>MAX(AYI18:AYJ19)</f>
        <v>0.91778820395046878</v>
      </c>
      <c r="AYJ33" s="207">
        <f>MAX(AYK18:AYL19)</f>
        <v>2.2307914154244379E-2</v>
      </c>
      <c r="AYK33" s="208">
        <f>MAX(AYM18:AYN19)</f>
        <v>2.1959466739364841E-2</v>
      </c>
      <c r="AYL33" s="46"/>
      <c r="AYM33" s="46"/>
      <c r="AYN33" s="46"/>
      <c r="AYO33" s="46"/>
      <c r="AYP33" s="46"/>
      <c r="AYQ33" s="131"/>
      <c r="AYR33" s="206">
        <f>MAX(AYR18:AYS19)</f>
        <v>6.0226702509432878E-2</v>
      </c>
      <c r="AYS33" s="207">
        <f>MAX(AYT18:AYU19)</f>
        <v>0.61572886294814499</v>
      </c>
      <c r="AYT33" s="208">
        <f>MAX(AYV18:AYW19)</f>
        <v>2.1959466739364841E-2</v>
      </c>
      <c r="AYU33" s="46"/>
      <c r="AYV33" s="46"/>
      <c r="AYW33" s="46"/>
      <c r="AYX33" s="46"/>
      <c r="AYY33" s="46"/>
      <c r="AYZ33" s="131"/>
      <c r="AZA33" s="206">
        <f>MAX(AZA18:AZB19)</f>
        <v>0.79258341552325051</v>
      </c>
      <c r="AZB33" s="207">
        <f>MAX(AZC18:AZD19)</f>
        <v>2.2307914154244379E-2</v>
      </c>
      <c r="AZC33" s="208">
        <f>MAX(AZE18:AZF19)</f>
        <v>2.1959466739364841E-2</v>
      </c>
      <c r="AZD33" s="46"/>
      <c r="AZE33" s="46"/>
      <c r="AZF33" s="46"/>
      <c r="AZG33" s="46"/>
      <c r="AZH33" s="46"/>
      <c r="AZI33" s="131"/>
      <c r="AZJ33" s="206">
        <f>MAX(AZJ18:AZK19)</f>
        <v>0.91667611144334249</v>
      </c>
      <c r="AZK33" s="207">
        <f>MAX(AZL18:AZM19)</f>
        <v>0.92534660395379942</v>
      </c>
      <c r="AZL33" s="208">
        <f>MAX(AZN18:AZO19)</f>
        <v>2.1959466739364841E-2</v>
      </c>
      <c r="AZM33" s="46"/>
      <c r="AZN33" s="46"/>
      <c r="AZO33" s="46"/>
      <c r="AZP33" s="46"/>
      <c r="AZQ33" s="46"/>
      <c r="AZR33" s="131"/>
      <c r="AZS33" s="206">
        <f>MAX(AZS18:AZT19)</f>
        <v>0.15117665263014954</v>
      </c>
      <c r="AZT33" s="207">
        <f>MAX(AZU18:AZV19)</f>
        <v>0.70749760440341491</v>
      </c>
      <c r="AZU33" s="208">
        <f>MAX(AZW18:AZX19)</f>
        <v>2.1959466739364841E-2</v>
      </c>
      <c r="AZV33" s="46"/>
      <c r="AZW33" s="46"/>
      <c r="AZX33" s="46"/>
      <c r="AZY33" s="46"/>
      <c r="AZZ33" s="46"/>
      <c r="BAA33" s="131"/>
      <c r="BAB33" s="206">
        <f>MAX(BAB18:BAC19)</f>
        <v>7.7216620426163812E-2</v>
      </c>
      <c r="BAC33" s="207">
        <f>MAX(BAD18:BAE19)</f>
        <v>0.89230913313780535</v>
      </c>
      <c r="BAD33" s="208">
        <f>MAX(BAF18:BAG19)</f>
        <v>2.1959466739364841E-2</v>
      </c>
      <c r="BAE33" s="46"/>
      <c r="BAF33" s="46"/>
      <c r="BAG33" s="46"/>
      <c r="BAH33" s="46"/>
      <c r="BAI33" s="46"/>
      <c r="BAJ33" s="131"/>
      <c r="BAK33" s="206">
        <f>MAX(BAK18:BAL19)</f>
        <v>9.7152466043296623E-2</v>
      </c>
      <c r="BAL33" s="207">
        <f>MAX(BAM18:BAN19)</f>
        <v>0.48057179802577349</v>
      </c>
      <c r="BAM33" s="208">
        <f>MAX(BAO18:BAP19)</f>
        <v>2.1959466739364841E-2</v>
      </c>
      <c r="BAN33" s="46"/>
      <c r="BAO33" s="46"/>
      <c r="BAP33" s="46"/>
      <c r="BAQ33" s="46"/>
      <c r="BAR33" s="46"/>
      <c r="BAS33" s="131"/>
      <c r="BAT33" s="206">
        <f>MAX(BAT18:BAU19)</f>
        <v>0.86512273349909674</v>
      </c>
      <c r="BAU33" s="207">
        <f>MAX(BAV18:BAW19)</f>
        <v>8.537665867616738E-2</v>
      </c>
      <c r="BAV33" s="208">
        <f>MAX(BAX18:BAY19)</f>
        <v>2.1959466739364841E-2</v>
      </c>
      <c r="BAW33" s="46"/>
      <c r="BAX33" s="46"/>
      <c r="BAY33" s="46"/>
      <c r="BAZ33" s="46"/>
      <c r="BBA33" s="46"/>
      <c r="BBB33" s="131"/>
      <c r="BBC33" s="206">
        <f>MAX(BBC18:BBD19)</f>
        <v>9.7731932880174011E-2</v>
      </c>
      <c r="BBD33" s="207">
        <f>MAX(BBE18:BBF19)</f>
        <v>0.6704081233377992</v>
      </c>
      <c r="BBE33" s="208">
        <f>MAX(BBG18:BBH19)</f>
        <v>0.53224116795934895</v>
      </c>
      <c r="BBF33" s="46"/>
      <c r="BBG33" s="46"/>
      <c r="BBH33" s="46"/>
      <c r="BBI33" s="46"/>
      <c r="BBJ33" s="46"/>
      <c r="BBK33" s="131"/>
      <c r="BBL33" s="206">
        <f>MAX(BBL18:BBM19)</f>
        <v>0.45212000379506961</v>
      </c>
      <c r="BBM33" s="207">
        <f>MAX(BBN18:BBO19)</f>
        <v>0.54555292986334358</v>
      </c>
      <c r="BBN33" s="208">
        <f>MAX(BBP18:BBQ19)</f>
        <v>2.1959466739364841E-2</v>
      </c>
      <c r="BBO33" s="46"/>
      <c r="BBP33" s="46"/>
      <c r="BBQ33" s="46"/>
      <c r="BBR33" s="46"/>
      <c r="BBS33" s="46"/>
      <c r="BBT33" s="131"/>
      <c r="BBU33" s="206">
        <f>MAX(BBU18:BBV19)</f>
        <v>0.9253375611250988</v>
      </c>
      <c r="BBV33" s="207">
        <f>MAX(BBW18:BBX19)</f>
        <v>2.1959466739364841E-2</v>
      </c>
      <c r="BBW33" s="208">
        <f>MAX(BBY18:BBZ19)</f>
        <v>2.1959466739364841E-2</v>
      </c>
      <c r="BBX33" s="46"/>
      <c r="BBY33" s="46"/>
      <c r="BBZ33" s="46"/>
      <c r="BCA33" s="46"/>
      <c r="BCB33" s="46"/>
      <c r="BCC33" s="131"/>
      <c r="BCD33" s="206">
        <f>MAX(BCD18:BCE19)</f>
        <v>0.28612157154229595</v>
      </c>
      <c r="BCE33" s="207">
        <f>MAX(BCF18:BCG19)</f>
        <v>0.80850394574800255</v>
      </c>
      <c r="BCF33" s="208">
        <f>MAX(BCH18:BCI19)</f>
        <v>2.1959466739364841E-2</v>
      </c>
      <c r="BCG33" s="46"/>
      <c r="BCH33" s="46"/>
      <c r="BCI33" s="46"/>
      <c r="BCJ33" s="46"/>
      <c r="BCK33" s="46"/>
      <c r="BCL33" s="131"/>
      <c r="BCM33" s="206">
        <f>MAX(BCM18:BCN19)</f>
        <v>0.92184358283104872</v>
      </c>
      <c r="BCN33" s="207">
        <f>MAX(BCO18:BCP19)</f>
        <v>0.89964953228704803</v>
      </c>
      <c r="BCO33" s="208">
        <f>MAX(BCQ18:BCR19)</f>
        <v>2.1959466739364841E-2</v>
      </c>
      <c r="BCP33" s="46"/>
      <c r="BCQ33" s="46"/>
      <c r="BCR33" s="46"/>
      <c r="BCS33" s="46"/>
      <c r="BCT33" s="46"/>
      <c r="BCU33" s="131"/>
      <c r="BCV33" s="206">
        <f>MAX(BCV18:BCW19)</f>
        <v>0.73709596072739414</v>
      </c>
      <c r="BCW33" s="207">
        <f>MAX(BCX18:BCY19)</f>
        <v>0.14077109163309934</v>
      </c>
      <c r="BCX33" s="208">
        <f>MAX(BCZ18:BDA19)</f>
        <v>2.1959466739364841E-2</v>
      </c>
      <c r="BCY33" s="46"/>
      <c r="BCZ33" s="46"/>
      <c r="BDA33" s="46"/>
      <c r="BDB33" s="46"/>
      <c r="BDC33" s="46"/>
      <c r="BDD33" s="131"/>
      <c r="BDE33" s="206">
        <f>MAX(BDE18:BDF19)</f>
        <v>0.29622381871741699</v>
      </c>
      <c r="BDF33" s="207">
        <f>MAX(BDG18:BDH19)</f>
        <v>0.77284582682727443</v>
      </c>
      <c r="BDG33" s="208">
        <f>MAX(BDI18:BDJ19)</f>
        <v>2.1959466739364841E-2</v>
      </c>
      <c r="BDH33" s="46"/>
      <c r="BDI33" s="46"/>
      <c r="BDJ33" s="46"/>
      <c r="BDK33" s="46"/>
      <c r="BDL33" s="46"/>
      <c r="BDM33" s="131"/>
      <c r="BDN33" s="206">
        <f>MAX(BDN18:BDO19)</f>
        <v>2.2473217369461049E-2</v>
      </c>
      <c r="BDO33" s="207">
        <f>MAX(BDP18:BDQ19)</f>
        <v>0.90241198257404387</v>
      </c>
      <c r="BDP33" s="208">
        <f>MAX(BDR18:BDS19)</f>
        <v>6.8585146225546539E-2</v>
      </c>
      <c r="BDQ33" s="46"/>
      <c r="BDR33" s="46"/>
      <c r="BDS33" s="46"/>
      <c r="BDT33" s="46"/>
      <c r="BDU33" s="46"/>
      <c r="BDV33" s="131"/>
      <c r="BDW33" s="206">
        <f>MAX(BDW18:BDX19)</f>
        <v>0.62016706397822108</v>
      </c>
      <c r="BDX33" s="207">
        <f>MAX(BDY18:BDZ19)</f>
        <v>0.89811055739764856</v>
      </c>
      <c r="BDY33" s="208">
        <f>MAX(BEA18:BEB19)</f>
        <v>2.2307914154244379E-2</v>
      </c>
      <c r="BDZ33" s="46"/>
      <c r="BEA33" s="46"/>
      <c r="BEB33" s="46"/>
      <c r="BEC33" s="46"/>
      <c r="BED33" s="46"/>
      <c r="BEE33" s="131"/>
      <c r="BEF33" s="206">
        <f>MAX(BEF18:BEG19)</f>
        <v>0.21457140809145164</v>
      </c>
      <c r="BEG33" s="207">
        <f>MAX(BEH18:BEI19)</f>
        <v>0.89259749137829092</v>
      </c>
      <c r="BEH33" s="208">
        <f>MAX(BEJ18:BEK19)</f>
        <v>3.4982063468918856E-2</v>
      </c>
      <c r="BEI33" s="46"/>
      <c r="BEJ33" s="46"/>
      <c r="BEK33" s="46"/>
      <c r="BEL33" s="46"/>
      <c r="BEM33" s="46"/>
      <c r="BEN33" s="131"/>
      <c r="BEO33" s="206">
        <f>MAX(BEO18:BEP19)</f>
        <v>2.5444068173302345E-2</v>
      </c>
      <c r="BEP33" s="207">
        <f>MAX(BEQ18:BER19)</f>
        <v>0.5076549763745386</v>
      </c>
      <c r="BEQ33" s="208">
        <f>MAX(BES18:BET19)</f>
        <v>2.4720955364176029E-2</v>
      </c>
      <c r="BER33" s="46"/>
      <c r="BES33" s="46"/>
      <c r="BET33" s="46"/>
      <c r="BEU33" s="46"/>
      <c r="BEV33" s="46"/>
      <c r="BEW33" s="131"/>
      <c r="BEX33" s="206">
        <f>MAX(BEX18:BEY19)</f>
        <v>0.66969993941475714</v>
      </c>
      <c r="BEY33" s="207">
        <f>MAX(BEZ18:BFA19)</f>
        <v>2.1959466739364841E-2</v>
      </c>
      <c r="BEZ33" s="208">
        <f>MAX(BFB18:BFC19)</f>
        <v>2.1959466739364841E-2</v>
      </c>
      <c r="BFA33" s="46"/>
      <c r="BFB33" s="46"/>
      <c r="BFC33" s="46"/>
      <c r="BFD33" s="46"/>
      <c r="BFE33" s="46"/>
      <c r="BFF33" s="131"/>
      <c r="BFG33" s="206">
        <f>MAX(BFG18:BFH19)</f>
        <v>9.6594945717551034E-2</v>
      </c>
      <c r="BFH33" s="207">
        <f>MAX(BFI18:BFJ19)</f>
        <v>0.69434946174961554</v>
      </c>
      <c r="BFI33" s="208">
        <f>MAX(BFK18:BFL19)</f>
        <v>2.1959466739364841E-2</v>
      </c>
      <c r="BFJ33" s="46"/>
      <c r="BFK33" s="46"/>
      <c r="BFL33" s="46"/>
      <c r="BFM33" s="46"/>
      <c r="BFN33" s="46"/>
      <c r="BFO33" s="131"/>
      <c r="BFP33" s="206">
        <f>MAX(BFP18:BFQ19)</f>
        <v>0.28173486972521317</v>
      </c>
      <c r="BFQ33" s="207">
        <f>MAX(BFR18:BFS19)</f>
        <v>0.3656049061349872</v>
      </c>
      <c r="BFR33" s="208">
        <f>MAX(BFT18:BFU19)</f>
        <v>2.1979556318970906E-2</v>
      </c>
      <c r="BFS33" s="46"/>
      <c r="BFT33" s="46"/>
      <c r="BFU33" s="46"/>
      <c r="BFV33" s="46"/>
      <c r="BFW33" s="46"/>
      <c r="BFX33" s="131"/>
      <c r="BFY33" s="206">
        <f>MAX(BFY18:BFZ19)</f>
        <v>9.7956371900878886E-2</v>
      </c>
      <c r="BFZ33" s="207">
        <f>MAX(BGA18:BGB19)</f>
        <v>0.91852956014865972</v>
      </c>
      <c r="BGA33" s="208">
        <f>MAX(BGC18:BGD19)</f>
        <v>2.1959466739364841E-2</v>
      </c>
      <c r="BGB33" s="46"/>
      <c r="BGC33" s="46"/>
      <c r="BGD33" s="46"/>
      <c r="BGE33" s="46"/>
      <c r="BGF33" s="46"/>
      <c r="BGG33" s="131"/>
      <c r="BGH33" s="206">
        <f>MAX(BGH18:BGI19)</f>
        <v>0.20479032480782589</v>
      </c>
      <c r="BGI33" s="207">
        <f>MAX(BGJ18:BGK19)</f>
        <v>0.87356244547919371</v>
      </c>
      <c r="BGJ33" s="208">
        <f>MAX(BGL18:BGM19)</f>
        <v>2.5559850530198495E-2</v>
      </c>
      <c r="BGK33" s="46"/>
      <c r="BGL33" s="46"/>
      <c r="BGM33" s="46"/>
      <c r="BGN33" s="46"/>
      <c r="BGO33" s="46"/>
      <c r="BGP33" s="131"/>
      <c r="BGQ33" s="206">
        <f>MAX(BGQ18:BGR19)</f>
        <v>0.86644225550288345</v>
      </c>
      <c r="BGR33" s="207">
        <f>MAX(BGS18:BGT19)</f>
        <v>2.1959466739364841E-2</v>
      </c>
      <c r="BGS33" s="208">
        <f>MAX(BGU18:BGV19)</f>
        <v>2.1959466739364841E-2</v>
      </c>
      <c r="BGT33" s="46"/>
      <c r="BGU33" s="46"/>
      <c r="BGV33" s="46"/>
      <c r="BGW33" s="46"/>
      <c r="BGX33" s="46"/>
      <c r="BGY33" s="131"/>
      <c r="BGZ33" s="206">
        <f>MAX(BGZ18:BHA19)</f>
        <v>0.42622039856340277</v>
      </c>
      <c r="BHA33" s="207">
        <f>MAX(BHB18:BHC19)</f>
        <v>0.51736845473592341</v>
      </c>
      <c r="BHB33" s="208">
        <f>MAX(BHD18:BHE19)</f>
        <v>0.52322517029197013</v>
      </c>
      <c r="BHC33" s="46"/>
      <c r="BHD33" s="46"/>
      <c r="BHE33" s="46"/>
      <c r="BHF33" s="46"/>
      <c r="BHG33" s="46"/>
      <c r="BHH33" s="131"/>
      <c r="BHI33" s="206">
        <f>MAX(BHI18:BHJ19)</f>
        <v>0.80697314687288335</v>
      </c>
      <c r="BHJ33" s="207">
        <f>MAX(BHK18:BHL19)</f>
        <v>2.1959466739364841E-2</v>
      </c>
      <c r="BHK33" s="208">
        <f>MAX(BHM18:BHN19)</f>
        <v>2.1959466739364841E-2</v>
      </c>
      <c r="BHL33" s="46"/>
      <c r="BHM33" s="46"/>
      <c r="BHN33" s="46"/>
      <c r="BHO33" s="46"/>
      <c r="BHP33" s="46"/>
      <c r="BHQ33" s="131"/>
      <c r="BHR33" s="206">
        <f>MAX(BHR18:BHS19)</f>
        <v>0.16853980346564376</v>
      </c>
      <c r="BHS33" s="207">
        <f>MAX(BHT18:BHU19)</f>
        <v>0.76012593653096183</v>
      </c>
      <c r="BHT33" s="208">
        <f>MAX(BHV18:BHW19)</f>
        <v>2.1959466739364841E-2</v>
      </c>
      <c r="BHU33" s="46"/>
      <c r="BHV33" s="46"/>
      <c r="BHW33" s="46"/>
      <c r="BHX33" s="46"/>
      <c r="BHY33" s="46"/>
      <c r="BHZ33" s="131"/>
      <c r="BIA33" s="206">
        <f>MAX(BIA18:BIB19)</f>
        <v>0.22236011836466724</v>
      </c>
      <c r="BIB33" s="207">
        <f>MAX(BIC18:BID19)</f>
        <v>0.35086204875167498</v>
      </c>
      <c r="BIC33" s="208">
        <f>MAX(BIE18:BIF19)</f>
        <v>2.1959466739364841E-2</v>
      </c>
      <c r="BID33" s="46"/>
      <c r="BIE33" s="46"/>
      <c r="BIF33" s="46"/>
      <c r="BIG33" s="46"/>
      <c r="BIH33" s="46"/>
      <c r="BII33" s="131"/>
      <c r="BIJ33" s="206">
        <f>MAX(BIJ18:BIK19)</f>
        <v>0.81988027202637992</v>
      </c>
      <c r="BIK33" s="207">
        <f>MAX(BIL18:BIM19)</f>
        <v>0.89654659835386219</v>
      </c>
      <c r="BIL33" s="208">
        <f>MAX(BIN18:BIO19)</f>
        <v>2.1959466739364841E-2</v>
      </c>
      <c r="BIM33" s="46"/>
      <c r="BIN33" s="46"/>
      <c r="BIO33" s="46"/>
      <c r="BIP33" s="46"/>
      <c r="BIQ33" s="46"/>
      <c r="BIR33" s="131"/>
      <c r="BIS33" s="206">
        <f>MAX(BIS18:BIT19)</f>
        <v>0.35532106522458684</v>
      </c>
      <c r="BIT33" s="207">
        <f>MAX(BIU18:BIV19)</f>
        <v>0.90514309436098295</v>
      </c>
      <c r="BIU33" s="208">
        <f>MAX(BIW18:BIX19)</f>
        <v>8.1739280537931128E-2</v>
      </c>
      <c r="BIV33" s="46"/>
      <c r="BIW33" s="46"/>
      <c r="BIX33" s="46"/>
      <c r="BIY33" s="46"/>
      <c r="BIZ33" s="46"/>
      <c r="BJA33" s="131"/>
      <c r="BJB33" s="206">
        <f>MAX(BJB18:BJC19)</f>
        <v>0.75348722803312718</v>
      </c>
      <c r="BJC33" s="207">
        <f>MAX(BJD18:BJE19)</f>
        <v>6.5335499368048833E-2</v>
      </c>
      <c r="BJD33" s="208">
        <f>MAX(BJF18:BJG19)</f>
        <v>2.1959466739364841E-2</v>
      </c>
      <c r="BJE33" s="46"/>
      <c r="BJF33" s="46"/>
      <c r="BJG33" s="46"/>
      <c r="BJH33" s="46"/>
      <c r="BJI33" s="46"/>
      <c r="BJJ33" s="131"/>
      <c r="BJK33" s="206">
        <f>MAX(BJK18:BJL19)</f>
        <v>3.4745907513875129E-2</v>
      </c>
      <c r="BJL33" s="207">
        <f>MAX(BJM18:BJN19)</f>
        <v>0.4391879988910401</v>
      </c>
      <c r="BJM33" s="208">
        <f>MAX(BJO18:BJP19)</f>
        <v>9.7053677592854909E-2</v>
      </c>
      <c r="BJN33" s="46"/>
      <c r="BJO33" s="46"/>
      <c r="BJP33" s="46"/>
      <c r="BJQ33" s="46"/>
      <c r="BJR33" s="46"/>
      <c r="BJS33" s="131"/>
      <c r="BJT33" s="206">
        <f>MAX(BJT18:BJU19)</f>
        <v>0.83238625313648296</v>
      </c>
      <c r="BJU33" s="207">
        <f>MAX(BJV18:BJW19)</f>
        <v>2.2499723068116002E-2</v>
      </c>
      <c r="BJV33" s="208">
        <f>MAX(BJX18:BJY19)</f>
        <v>2.1959466739364841E-2</v>
      </c>
      <c r="BJW33" s="46"/>
      <c r="BJX33" s="46"/>
      <c r="BJY33" s="46"/>
      <c r="BJZ33" s="46"/>
      <c r="BKA33" s="46"/>
      <c r="BKB33" s="131"/>
      <c r="BKC33" s="206">
        <f>MAX(BKC18:BKD19)</f>
        <v>0.87549221108030084</v>
      </c>
      <c r="BKD33" s="207">
        <f>MAX(BKE18:BKF19)</f>
        <v>0.3368997070616267</v>
      </c>
      <c r="BKE33" s="208">
        <f>MAX(BKG18:BKH19)</f>
        <v>2.1959466739364841E-2</v>
      </c>
      <c r="BKF33" s="46"/>
      <c r="BKG33" s="46"/>
      <c r="BKH33" s="46"/>
      <c r="BKI33" s="46"/>
      <c r="BKJ33" s="46"/>
      <c r="BKK33" s="131"/>
      <c r="BKL33" s="206">
        <f>MAX(BKL18:BKM19)</f>
        <v>0.69741605974907983</v>
      </c>
      <c r="BKM33" s="207">
        <f>MAX(BKN18:BKO19)</f>
        <v>0.42732594415292169</v>
      </c>
      <c r="BKN33" s="208">
        <f>MAX(BKP18:BKQ19)</f>
        <v>2.1959466739364841E-2</v>
      </c>
      <c r="BKO33" s="46"/>
      <c r="BKP33" s="46"/>
      <c r="BKQ33" s="46"/>
      <c r="BKR33" s="46"/>
      <c r="BKS33" s="46"/>
      <c r="BKT33" s="131"/>
      <c r="BKU33" s="206">
        <f>MAX(BKU18:BKV19)</f>
        <v>0.60213425764464457</v>
      </c>
      <c r="BKV33" s="207">
        <f>MAX(BKW18:BKX19)</f>
        <v>0.32666137418620705</v>
      </c>
      <c r="BKW33" s="208">
        <f>MAX(BKY18:BKZ19)</f>
        <v>2.1959466739364841E-2</v>
      </c>
      <c r="BKX33" s="46"/>
      <c r="BKY33" s="46"/>
      <c r="BKZ33" s="46"/>
      <c r="BLA33" s="46"/>
      <c r="BLB33" s="46"/>
      <c r="BLC33" s="131"/>
      <c r="BLD33" s="206">
        <f>MAX(BLD18:BLE19)</f>
        <v>0.48852583204744676</v>
      </c>
      <c r="BLE33" s="207">
        <f>MAX(BLF18:BLG19)</f>
        <v>0.88767534165254736</v>
      </c>
      <c r="BLF33" s="208">
        <f>MAX(BLH18:BLI19)</f>
        <v>2.1959466739364841E-2</v>
      </c>
      <c r="BLG33" s="46"/>
      <c r="BLH33" s="46"/>
      <c r="BLI33" s="46"/>
      <c r="BLJ33" s="46"/>
      <c r="BLK33" s="46"/>
      <c r="BLL33" s="131"/>
      <c r="BLM33" s="206">
        <f>MAX(BLM18:BLN19)</f>
        <v>0.27133033245086968</v>
      </c>
      <c r="BLN33" s="207">
        <f>MAX(BLO18:BLP19)</f>
        <v>0.64766712904045332</v>
      </c>
      <c r="BLO33" s="208">
        <f>MAX(BLQ18:BLR19)</f>
        <v>0.2868832364014785</v>
      </c>
      <c r="BLP33" s="46"/>
      <c r="BLQ33" s="46"/>
      <c r="BLR33" s="46"/>
      <c r="BLS33" s="46"/>
      <c r="BLT33" s="46"/>
      <c r="BLU33" s="131"/>
      <c r="BLV33" s="206">
        <f>MAX(BLV18:BLW19)</f>
        <v>0.19834902373214786</v>
      </c>
      <c r="BLW33" s="207">
        <f>MAX(BLX18:BLY19)</f>
        <v>0.23917528002101626</v>
      </c>
      <c r="BLX33" s="208">
        <f>MAX(BLZ18:BMA19)</f>
        <v>0.72154247387682469</v>
      </c>
      <c r="BLY33" s="46"/>
      <c r="BLZ33" s="46"/>
      <c r="BMA33" s="46"/>
      <c r="BMB33" s="46"/>
      <c r="BMC33" s="46"/>
      <c r="BMD33" s="131"/>
      <c r="BME33" s="206">
        <f>MAX(BME18:BMF19)</f>
        <v>0.92305864643461455</v>
      </c>
      <c r="BMF33" s="207">
        <f>MAX(BMG18:BMH19)</f>
        <v>0.10917997933716271</v>
      </c>
      <c r="BMG33" s="208">
        <f>MAX(BMI18:BMJ19)</f>
        <v>2.1959466739364841E-2</v>
      </c>
      <c r="BMH33" s="46"/>
      <c r="BMI33" s="46"/>
      <c r="BMJ33" s="46"/>
      <c r="BMK33" s="46"/>
      <c r="BML33" s="46"/>
      <c r="BMM33" s="131"/>
      <c r="BMN33" s="206">
        <f>MAX(BMN18:BMO19)</f>
        <v>0.90302484712418241</v>
      </c>
      <c r="BMO33" s="207">
        <f>MAX(BMP18:BMQ19)</f>
        <v>5.6063934306247939E-2</v>
      </c>
      <c r="BMP33" s="208">
        <f>MAX(BMR18:BMS19)</f>
        <v>8.9110103294240059E-2</v>
      </c>
      <c r="BMQ33" s="46"/>
      <c r="BMR33" s="46"/>
      <c r="BMS33" s="46"/>
      <c r="BMT33" s="46"/>
      <c r="BMU33" s="46"/>
      <c r="BMV33" s="131"/>
      <c r="BMW33" s="206">
        <f>MAX(BMW18:BMX19)</f>
        <v>0.84669917150394503</v>
      </c>
      <c r="BMX33" s="207">
        <f>MAX(BMY18:BMZ19)</f>
        <v>9.5309618726901121E-2</v>
      </c>
      <c r="BMY33" s="208">
        <f>MAX(BNA18:BNB19)</f>
        <v>2.1959466739364841E-2</v>
      </c>
      <c r="BMZ33" s="46"/>
      <c r="BNA33" s="46"/>
      <c r="BNB33" s="46"/>
      <c r="BNC33" s="46"/>
      <c r="BND33" s="46"/>
      <c r="BNE33" s="131"/>
      <c r="BNF33" s="46"/>
      <c r="BNG33" s="46"/>
      <c r="BNH33" s="46"/>
      <c r="BNI33" s="46"/>
      <c r="BNJ33" s="46"/>
      <c r="BNK33" s="46"/>
      <c r="BNL33" s="46"/>
      <c r="BNM33" s="46"/>
      <c r="BNN33" s="46"/>
      <c r="BNO33" s="46"/>
      <c r="BNP33" s="46"/>
      <c r="BNQ33" s="46"/>
      <c r="BNR33" s="46"/>
      <c r="BNS33" s="46"/>
      <c r="BNT33" s="46"/>
    </row>
    <row r="34" spans="2:1752" s="22" customFormat="1" x14ac:dyDescent="0.15">
      <c r="B34" s="286"/>
      <c r="C34" s="274" t="s">
        <v>19</v>
      </c>
      <c r="D34" s="276" t="s">
        <v>3</v>
      </c>
      <c r="E34" s="57">
        <v>0</v>
      </c>
      <c r="F34" s="53">
        <v>1.1757545760982261E-2</v>
      </c>
      <c r="G34" s="54">
        <v>0.26736095640748353</v>
      </c>
      <c r="I34" s="117"/>
      <c r="J34" s="286"/>
      <c r="K34" s="212"/>
      <c r="L34" s="204">
        <f>MAX(L20:M21)</f>
        <v>0.60445488035409178</v>
      </c>
      <c r="M34" s="117">
        <f>MAX(N20:O21)</f>
        <v>0.41339763382949507</v>
      </c>
      <c r="N34" s="205">
        <f>MAX(P20:Q21)</f>
        <v>2.1959466739364841E-2</v>
      </c>
      <c r="O34" s="46"/>
      <c r="P34" s="46"/>
      <c r="Q34" s="46"/>
      <c r="R34" s="46"/>
      <c r="S34" s="46"/>
      <c r="T34" s="131"/>
      <c r="U34" s="204">
        <f>MAX(U20:V21)</f>
        <v>0.5018840745224683</v>
      </c>
      <c r="V34" s="117">
        <f>MAX(W20:X21)</f>
        <v>2.1959466739364841E-2</v>
      </c>
      <c r="W34" s="205">
        <f>MAX(Y20:Z21)</f>
        <v>2.1959466739364841E-2</v>
      </c>
      <c r="X34" s="46"/>
      <c r="Y34" s="46"/>
      <c r="Z34" s="46"/>
      <c r="AA34" s="46"/>
      <c r="AB34" s="46"/>
      <c r="AC34" s="131"/>
      <c r="AD34" s="204">
        <f>MAX(AD20:AE21)</f>
        <v>0.71702509272811255</v>
      </c>
      <c r="AE34" s="117">
        <f>MAX(AF20:AG21)</f>
        <v>0.37604623877783283</v>
      </c>
      <c r="AF34" s="205">
        <f>MAX(AH20:AI21)</f>
        <v>2.1959466739364841E-2</v>
      </c>
      <c r="AG34" s="46"/>
      <c r="AH34" s="46"/>
      <c r="AI34" s="46"/>
      <c r="AJ34" s="46"/>
      <c r="AK34" s="46"/>
      <c r="AL34" s="131"/>
      <c r="AM34" s="204">
        <f>MAX(AM20:AN21)</f>
        <v>0.66593703919644787</v>
      </c>
      <c r="AN34" s="117">
        <f>MAX(AO20:AP21)</f>
        <v>0.18190990798321852</v>
      </c>
      <c r="AO34" s="205">
        <f>MAX(AQ20:AR21)</f>
        <v>2.1959466739364841E-2</v>
      </c>
      <c r="AP34" s="46"/>
      <c r="AQ34" s="46"/>
      <c r="AR34" s="46"/>
      <c r="AS34" s="46"/>
      <c r="AT34" s="46"/>
      <c r="AU34" s="131"/>
      <c r="AV34" s="204">
        <f>MAX(AV20:AW21)</f>
        <v>0.90648390037278492</v>
      </c>
      <c r="AW34" s="117">
        <f>MAX(AX20:AY21)</f>
        <v>0.8757787764085766</v>
      </c>
      <c r="AX34" s="205">
        <f>MAX(AZ20:BA21)</f>
        <v>2.19996638640854E-2</v>
      </c>
      <c r="AY34" s="46"/>
      <c r="AZ34" s="46"/>
      <c r="BA34" s="46"/>
      <c r="BB34" s="46"/>
      <c r="BC34" s="46"/>
      <c r="BD34" s="131"/>
      <c r="BE34" s="204">
        <f>MAX(BE20:BF21)</f>
        <v>0.55167635675840432</v>
      </c>
      <c r="BF34" s="117">
        <f>MAX(BG20:BH21)</f>
        <v>8.1971681707971603E-2</v>
      </c>
      <c r="BG34" s="205">
        <f>MAX(BI20:BJ21)</f>
        <v>2.1966295181650834E-2</v>
      </c>
      <c r="BH34" s="46"/>
      <c r="BI34" s="46"/>
      <c r="BJ34" s="46"/>
      <c r="BK34" s="46"/>
      <c r="BL34" s="46"/>
      <c r="BM34" s="131"/>
      <c r="BN34" s="204">
        <f>MAX(BN20:BO21)</f>
        <v>0.45996894168803348</v>
      </c>
      <c r="BO34" s="117">
        <f>MAX(BP20:BQ21)</f>
        <v>0.45570797078465025</v>
      </c>
      <c r="BP34" s="205">
        <f>MAX(BR20:BS21)</f>
        <v>2.4714076673368807E-2</v>
      </c>
      <c r="BQ34" s="46"/>
      <c r="BR34" s="46"/>
      <c r="BS34" s="46"/>
      <c r="BT34" s="46"/>
      <c r="BU34" s="46"/>
      <c r="BV34" s="131"/>
      <c r="BW34" s="204">
        <f>MAX(BW20:BX21)</f>
        <v>0.68801463699197007</v>
      </c>
      <c r="BX34" s="117">
        <f>MAX(BY20:BZ21)</f>
        <v>0.72234936642138148</v>
      </c>
      <c r="BY34" s="205">
        <f>MAX(CA20:CB21)</f>
        <v>0.15045232482885221</v>
      </c>
      <c r="BZ34" s="46"/>
      <c r="CA34" s="46"/>
      <c r="CB34" s="46"/>
      <c r="CC34" s="46"/>
      <c r="CD34" s="46"/>
      <c r="CE34" s="131"/>
      <c r="CF34" s="204">
        <f>MAX(CF20:CG21)</f>
        <v>0.40993304912247064</v>
      </c>
      <c r="CG34" s="117">
        <f>MAX(CH20:CI21)</f>
        <v>2.1959466739364841E-2</v>
      </c>
      <c r="CH34" s="205">
        <f>MAX(CJ20:CK21)</f>
        <v>2.1959466739364841E-2</v>
      </c>
      <c r="CI34" s="46"/>
      <c r="CJ34" s="46"/>
      <c r="CK34" s="46"/>
      <c r="CL34" s="46"/>
      <c r="CM34" s="46"/>
      <c r="CN34" s="131"/>
      <c r="CO34" s="204">
        <f>MAX(CO20:CP21)</f>
        <v>0.84840344413745106</v>
      </c>
      <c r="CP34" s="117">
        <f>MAX(CQ20:CR21)</f>
        <v>0.12313635025848485</v>
      </c>
      <c r="CQ34" s="205">
        <f>MAX(CS20:CT21)</f>
        <v>2.1959466739364841E-2</v>
      </c>
      <c r="CR34" s="46"/>
      <c r="CS34" s="46"/>
      <c r="CT34" s="46"/>
      <c r="CU34" s="46"/>
      <c r="CV34" s="46"/>
      <c r="CW34" s="131"/>
      <c r="CX34" s="204">
        <f>MAX(CX20:CY21)</f>
        <v>0.77780622252756215</v>
      </c>
      <c r="CY34" s="117">
        <f>MAX(CZ20:DA21)</f>
        <v>3.5944726021830915E-2</v>
      </c>
      <c r="CZ34" s="205">
        <f>MAX(DB20:DC21)</f>
        <v>2.1959466739364841E-2</v>
      </c>
      <c r="DA34" s="46"/>
      <c r="DB34" s="46"/>
      <c r="DC34" s="46"/>
      <c r="DD34" s="46"/>
      <c r="DE34" s="46"/>
      <c r="DF34" s="131"/>
      <c r="DG34" s="204">
        <f>MAX(DG20:DH21)</f>
        <v>0.90457197887223406</v>
      </c>
      <c r="DH34" s="117">
        <f>MAX(DI20:DJ21)</f>
        <v>7.1157267708139918E-2</v>
      </c>
      <c r="DI34" s="205">
        <f>MAX(DK20:DL21)</f>
        <v>2.1959466739364841E-2</v>
      </c>
      <c r="DJ34" s="46"/>
      <c r="DK34" s="46"/>
      <c r="DL34" s="46"/>
      <c r="DM34" s="46"/>
      <c r="DN34" s="46"/>
      <c r="DO34" s="131"/>
      <c r="DP34" s="204">
        <f>MAX(DP20:DQ21)</f>
        <v>0.78632078874029243</v>
      </c>
      <c r="DQ34" s="117">
        <f>MAX(DR20:DS21)</f>
        <v>8.7197736395148773E-2</v>
      </c>
      <c r="DR34" s="205">
        <f>MAX(DT20:DU21)</f>
        <v>4.0641570138916491E-2</v>
      </c>
      <c r="DS34" s="46"/>
      <c r="DT34" s="46"/>
      <c r="DU34" s="46"/>
      <c r="DV34" s="46"/>
      <c r="DW34" s="46"/>
      <c r="DX34" s="131"/>
      <c r="DY34" s="204">
        <f>MAX(DY20:DZ21)</f>
        <v>0.737180055074389</v>
      </c>
      <c r="DZ34" s="117">
        <f>MAX(EA20:EB21)</f>
        <v>0.22507835333918239</v>
      </c>
      <c r="EA34" s="205">
        <f>MAX(EC20:ED21)</f>
        <v>2.1959466739364841E-2</v>
      </c>
      <c r="EB34" s="46"/>
      <c r="EC34" s="46"/>
      <c r="ED34" s="46"/>
      <c r="EE34" s="46"/>
      <c r="EF34" s="46"/>
      <c r="EG34" s="131"/>
      <c r="EH34" s="204">
        <f>MAX(EH20:EI21)</f>
        <v>0.48388093040350566</v>
      </c>
      <c r="EI34" s="117">
        <f>MAX(EJ20:EK21)</f>
        <v>3.6735792664799226E-2</v>
      </c>
      <c r="EJ34" s="205">
        <f>MAX(EL20:EM21)</f>
        <v>3.1123239687219691E-2</v>
      </c>
      <c r="EK34" s="46"/>
      <c r="EL34" s="46"/>
      <c r="EM34" s="46"/>
      <c r="EN34" s="46"/>
      <c r="EO34" s="46"/>
      <c r="EP34" s="131"/>
      <c r="EQ34" s="204">
        <f>MAX(EQ20:ER21)</f>
        <v>0.22550405979590019</v>
      </c>
      <c r="ER34" s="117">
        <f>MAX(ES20:ET21)</f>
        <v>0.69002328937681845</v>
      </c>
      <c r="ES34" s="205">
        <f>MAX(EU20:EV21)</f>
        <v>2.365527769953174E-2</v>
      </c>
      <c r="ET34" s="46"/>
      <c r="EU34" s="46"/>
      <c r="EV34" s="46"/>
      <c r="EW34" s="46"/>
      <c r="EX34" s="46"/>
      <c r="EY34" s="131"/>
      <c r="EZ34" s="204">
        <f>MAX(EZ20:FA21)</f>
        <v>0.71299618719313984</v>
      </c>
      <c r="FA34" s="117">
        <f>MAX(FB20:FC21)</f>
        <v>2.2527871365828067E-2</v>
      </c>
      <c r="FB34" s="205">
        <f>MAX(FD20:FE21)</f>
        <v>2.1959466739364841E-2</v>
      </c>
      <c r="FC34" s="46"/>
      <c r="FD34" s="46"/>
      <c r="FE34" s="46"/>
      <c r="FF34" s="46"/>
      <c r="FG34" s="46"/>
      <c r="FH34" s="131"/>
      <c r="FI34" s="204">
        <f>MAX(FI20:FJ21)</f>
        <v>0.51795067638703463</v>
      </c>
      <c r="FJ34" s="117">
        <f>MAX(FK20:FL21)</f>
        <v>0.4843913168110634</v>
      </c>
      <c r="FK34" s="205">
        <f>MAX(FM20:FN21)</f>
        <v>0.15259966952784493</v>
      </c>
      <c r="FL34" s="46"/>
      <c r="FM34" s="46"/>
      <c r="FN34" s="46"/>
      <c r="FO34" s="46"/>
      <c r="FP34" s="46"/>
      <c r="FQ34" s="131"/>
      <c r="FR34" s="204">
        <f>MAX(FR20:FS21)</f>
        <v>0.90620348201576906</v>
      </c>
      <c r="FS34" s="117">
        <f>MAX(FT20:FU21)</f>
        <v>0.26346185784411552</v>
      </c>
      <c r="FT34" s="205">
        <f>MAX(FV20:FW21)</f>
        <v>2.1959466739364841E-2</v>
      </c>
      <c r="FU34" s="46"/>
      <c r="FV34" s="46"/>
      <c r="FW34" s="46"/>
      <c r="FX34" s="46"/>
      <c r="FY34" s="46"/>
      <c r="FZ34" s="131"/>
      <c r="GA34" s="204">
        <f>MAX(GA20:GB21)</f>
        <v>6.3324700366655981E-2</v>
      </c>
      <c r="GB34" s="117">
        <f>MAX(GC20:GD21)</f>
        <v>0.9236158200048602</v>
      </c>
      <c r="GC34" s="205">
        <f>MAX(GE20:GF21)</f>
        <v>0.75865911360420069</v>
      </c>
      <c r="GD34" s="46"/>
      <c r="GE34" s="46"/>
      <c r="GF34" s="46"/>
      <c r="GG34" s="46"/>
      <c r="GH34" s="46"/>
      <c r="GI34" s="131"/>
      <c r="GJ34" s="204">
        <f>MAX(GJ20:GK21)</f>
        <v>0.64070133775687721</v>
      </c>
      <c r="GK34" s="117">
        <f>MAX(GL20:GM21)</f>
        <v>2.1959466739364841E-2</v>
      </c>
      <c r="GL34" s="205">
        <f>MAX(GN20:GO21)</f>
        <v>2.1959466739364841E-2</v>
      </c>
      <c r="GM34" s="46"/>
      <c r="GN34" s="46"/>
      <c r="GO34" s="46"/>
      <c r="GP34" s="46"/>
      <c r="GQ34" s="46"/>
      <c r="GR34" s="131"/>
      <c r="GS34" s="204">
        <f>MAX(GS20:GT21)</f>
        <v>0.88802982560909349</v>
      </c>
      <c r="GT34" s="117">
        <f>MAX(GU20:GV21)</f>
        <v>3.4176632888001157E-2</v>
      </c>
      <c r="GU34" s="205">
        <f>MAX(GW20:GX21)</f>
        <v>2.1959466739364841E-2</v>
      </c>
      <c r="GV34" s="46"/>
      <c r="GW34" s="46"/>
      <c r="GX34" s="46"/>
      <c r="GY34" s="46"/>
      <c r="GZ34" s="46"/>
      <c r="HA34" s="131"/>
      <c r="HB34" s="204">
        <f>MAX(HB20:HC21)</f>
        <v>0.1978493204801825</v>
      </c>
      <c r="HC34" s="117">
        <f>MAX(HD20:HE21)</f>
        <v>0.43619823830211674</v>
      </c>
      <c r="HD34" s="205">
        <f>MAX(HF20:HG21)</f>
        <v>2.1959466739364841E-2</v>
      </c>
      <c r="HE34" s="46"/>
      <c r="HF34" s="46"/>
      <c r="HG34" s="46"/>
      <c r="HH34" s="46"/>
      <c r="HI34" s="46"/>
      <c r="HJ34" s="131"/>
      <c r="HK34" s="204">
        <f>MAX(HK20:HL21)</f>
        <v>0.8407708669048678</v>
      </c>
      <c r="HL34" s="117">
        <f>MAX(HM20:HN21)</f>
        <v>3.2211899472545692E-2</v>
      </c>
      <c r="HM34" s="205">
        <f>MAX(HO20:HP21)</f>
        <v>2.1959466739364841E-2</v>
      </c>
      <c r="HN34" s="46"/>
      <c r="HO34" s="46"/>
      <c r="HP34" s="46"/>
      <c r="HQ34" s="46"/>
      <c r="HR34" s="46"/>
      <c r="HS34" s="131"/>
      <c r="HT34" s="204">
        <f>MAX(HT20:HU21)</f>
        <v>0.11400045246676623</v>
      </c>
      <c r="HU34" s="117">
        <f>MAX(HV20:HW21)</f>
        <v>0.83832572529205396</v>
      </c>
      <c r="HV34" s="205">
        <f>MAX(HX20:HY21)</f>
        <v>2.8072254765105061E-2</v>
      </c>
      <c r="HW34" s="46"/>
      <c r="HX34" s="46"/>
      <c r="HY34" s="46"/>
      <c r="HZ34" s="46"/>
      <c r="IA34" s="46"/>
      <c r="IB34" s="131"/>
      <c r="IC34" s="204">
        <f>MAX(IC20:ID21)</f>
        <v>0.60279849125815632</v>
      </c>
      <c r="ID34" s="117">
        <f>MAX(IE20:IF21)</f>
        <v>0.31789607327811226</v>
      </c>
      <c r="IE34" s="205">
        <f>MAX(IG20:IH21)</f>
        <v>2.1973728492013483E-2</v>
      </c>
      <c r="IF34" s="46"/>
      <c r="IG34" s="46"/>
      <c r="IH34" s="46"/>
      <c r="II34" s="46"/>
      <c r="IJ34" s="46"/>
      <c r="IK34" s="131"/>
      <c r="IL34" s="204">
        <f>MAX(IL20:IM21)</f>
        <v>0.50243379968422419</v>
      </c>
      <c r="IM34" s="117">
        <f>MAX(IN20:IO21)</f>
        <v>0.47105835581517597</v>
      </c>
      <c r="IN34" s="205">
        <f>MAX(IP20:IQ21)</f>
        <v>0.48772961843165197</v>
      </c>
      <c r="IO34" s="46"/>
      <c r="IP34" s="46"/>
      <c r="IQ34" s="46"/>
      <c r="IR34" s="46"/>
      <c r="IS34" s="46"/>
      <c r="IT34" s="131"/>
      <c r="IU34" s="204">
        <f>MAX(IU20:IV21)</f>
        <v>0.62357758575766464</v>
      </c>
      <c r="IV34" s="117">
        <f>MAX(IW20:IX21)</f>
        <v>0.32655021770428344</v>
      </c>
      <c r="IW34" s="205">
        <f>MAX(IY20:IZ21)</f>
        <v>2.1959466739364841E-2</v>
      </c>
      <c r="IX34" s="46"/>
      <c r="IY34" s="46"/>
      <c r="IZ34" s="46"/>
      <c r="JA34" s="46"/>
      <c r="JB34" s="46"/>
      <c r="JC34" s="131"/>
      <c r="JD34" s="204">
        <f>MAX(JD20:JE21)</f>
        <v>0.92422311293939419</v>
      </c>
      <c r="JE34" s="117">
        <f>MAX(JF20:JG21)</f>
        <v>2.2506715640763016E-2</v>
      </c>
      <c r="JF34" s="205">
        <f>MAX(JH20:JI21)</f>
        <v>2.1959466739364841E-2</v>
      </c>
      <c r="JG34" s="46"/>
      <c r="JH34" s="46"/>
      <c r="JI34" s="46"/>
      <c r="JJ34" s="46"/>
      <c r="JK34" s="46"/>
      <c r="JL34" s="131"/>
      <c r="JM34" s="204">
        <f>MAX(JM20:JN21)</f>
        <v>0.76543155865859258</v>
      </c>
      <c r="JN34" s="117">
        <f>MAX(JO20:JP21)</f>
        <v>0.69448480334475804</v>
      </c>
      <c r="JO34" s="205">
        <f>MAX(JQ20:JR21)</f>
        <v>7.5746256698548398E-2</v>
      </c>
      <c r="JP34" s="46"/>
      <c r="JQ34" s="46"/>
      <c r="JR34" s="46"/>
      <c r="JS34" s="46"/>
      <c r="JT34" s="46"/>
      <c r="JU34" s="131"/>
      <c r="JV34" s="204">
        <f>MAX(JV20:JW21)</f>
        <v>0.80553660508650649</v>
      </c>
      <c r="JW34" s="117">
        <f>MAX(JX20:JY21)</f>
        <v>0.64535019359490242</v>
      </c>
      <c r="JX34" s="205">
        <f>MAX(JZ20:KA21)</f>
        <v>2.1959466739364841E-2</v>
      </c>
      <c r="JY34" s="46"/>
      <c r="JZ34" s="46"/>
      <c r="KA34" s="46"/>
      <c r="KB34" s="46"/>
      <c r="KC34" s="46"/>
      <c r="KD34" s="131"/>
      <c r="KE34" s="204">
        <f>MAX(KE20:KF21)</f>
        <v>0.8947324274899674</v>
      </c>
      <c r="KF34" s="117">
        <f>MAX(KG20:KH21)</f>
        <v>0.66544847546863195</v>
      </c>
      <c r="KG34" s="205">
        <f>MAX(KI20:KJ21)</f>
        <v>2.1959466739364841E-2</v>
      </c>
      <c r="KH34" s="46"/>
      <c r="KI34" s="46"/>
      <c r="KJ34" s="46"/>
      <c r="KK34" s="46"/>
      <c r="KL34" s="46"/>
      <c r="KM34" s="131"/>
      <c r="KN34" s="204">
        <f>MAX(KN20:KO21)</f>
        <v>0.92046512654696166</v>
      </c>
      <c r="KO34" s="117">
        <f>MAX(KP20:KQ21)</f>
        <v>8.4770321737887067E-2</v>
      </c>
      <c r="KP34" s="205">
        <f>MAX(KR20:KS21)</f>
        <v>2.1959466739364841E-2</v>
      </c>
      <c r="KQ34" s="46"/>
      <c r="KR34" s="46"/>
      <c r="KS34" s="46"/>
      <c r="KT34" s="46"/>
      <c r="KU34" s="46"/>
      <c r="KV34" s="131"/>
      <c r="KW34" s="204">
        <f>MAX(KW20:KX21)</f>
        <v>0.39814455046027691</v>
      </c>
      <c r="KX34" s="117">
        <f>MAX(KY20:KZ21)</f>
        <v>0.83631885522754223</v>
      </c>
      <c r="KY34" s="205">
        <f>MAX(LA20:LB21)</f>
        <v>0.16784773002355638</v>
      </c>
      <c r="KZ34" s="46"/>
      <c r="LA34" s="46"/>
      <c r="LB34" s="46"/>
      <c r="LC34" s="46"/>
      <c r="LD34" s="46"/>
      <c r="LE34" s="131"/>
      <c r="LF34" s="204">
        <f>MAX(LF20:LG21)</f>
        <v>8.8897245199976369E-2</v>
      </c>
      <c r="LG34" s="117">
        <f>MAX(LH20:LI21)</f>
        <v>0.9212987435636284</v>
      </c>
      <c r="LH34" s="205">
        <f>MAX(LJ20:LK21)</f>
        <v>2.1959466739364841E-2</v>
      </c>
      <c r="LI34" s="46"/>
      <c r="LJ34" s="46"/>
      <c r="LK34" s="46"/>
      <c r="LL34" s="46"/>
      <c r="LM34" s="46"/>
      <c r="LN34" s="131"/>
      <c r="LO34" s="204">
        <f>MAX(LO20:LP21)</f>
        <v>0.1964793242468241</v>
      </c>
      <c r="LP34" s="117">
        <f>MAX(LQ20:LR21)</f>
        <v>0.71171721918626329</v>
      </c>
      <c r="LQ34" s="205">
        <f>MAX(LS20:LT21)</f>
        <v>2.1959466739364841E-2</v>
      </c>
      <c r="LR34" s="46"/>
      <c r="LS34" s="46"/>
      <c r="LT34" s="46"/>
      <c r="LU34" s="46"/>
      <c r="LV34" s="46"/>
      <c r="LW34" s="131"/>
      <c r="LX34" s="204">
        <f>MAX(LX20:LY21)</f>
        <v>0.80378061445223226</v>
      </c>
      <c r="LY34" s="117">
        <f>MAX(LZ20:MA21)</f>
        <v>0.77990816513658401</v>
      </c>
      <c r="LZ34" s="205">
        <f>MAX(MB20:MC21)</f>
        <v>2.1959466739364841E-2</v>
      </c>
      <c r="MA34" s="46"/>
      <c r="MB34" s="46"/>
      <c r="MC34" s="46"/>
      <c r="MD34" s="46"/>
      <c r="ME34" s="46"/>
      <c r="MF34" s="131"/>
      <c r="MG34" s="204">
        <f>MAX(MG20:MH21)</f>
        <v>0.49172994016557825</v>
      </c>
      <c r="MH34" s="117">
        <f>MAX(MI20:MJ21)</f>
        <v>0.88537236638917027</v>
      </c>
      <c r="MI34" s="205">
        <f>MAX(MK20:ML21)</f>
        <v>2.1959466739364841E-2</v>
      </c>
      <c r="MJ34" s="46"/>
      <c r="MK34" s="46"/>
      <c r="ML34" s="46"/>
      <c r="MM34" s="46"/>
      <c r="MN34" s="46"/>
      <c r="MO34" s="131"/>
      <c r="MP34" s="204">
        <f>MAX(MP20:MQ21)</f>
        <v>0.14072610989304674</v>
      </c>
      <c r="MQ34" s="117">
        <f>MAX(MR20:MS21)</f>
        <v>0.91514616263335313</v>
      </c>
      <c r="MR34" s="205">
        <f>MAX(MT20:MU21)</f>
        <v>3.4198602405984921E-2</v>
      </c>
      <c r="MS34" s="46"/>
      <c r="MT34" s="46"/>
      <c r="MU34" s="46"/>
      <c r="MV34" s="46"/>
      <c r="MW34" s="46"/>
      <c r="MX34" s="131"/>
      <c r="MY34" s="204">
        <f>MAX(MY20:MZ21)</f>
        <v>0.85508541185857212</v>
      </c>
      <c r="MZ34" s="117">
        <f>MAX(NA20:NB21)</f>
        <v>2.1959466739364841E-2</v>
      </c>
      <c r="NA34" s="205">
        <f>MAX(NC20:ND21)</f>
        <v>2.1959466739364841E-2</v>
      </c>
      <c r="NB34" s="46"/>
      <c r="NC34" s="46"/>
      <c r="ND34" s="46"/>
      <c r="NE34" s="46"/>
      <c r="NF34" s="46"/>
      <c r="NG34" s="131"/>
      <c r="NH34" s="204">
        <f>MAX(NH20:NI21)</f>
        <v>0.89743986733933434</v>
      </c>
      <c r="NI34" s="117">
        <f>MAX(NJ20:NK21)</f>
        <v>0.10438544229985203</v>
      </c>
      <c r="NJ34" s="205">
        <f>MAX(NL20:NM21)</f>
        <v>2.1959466739364841E-2</v>
      </c>
      <c r="NK34" s="46"/>
      <c r="NL34" s="46"/>
      <c r="NM34" s="46"/>
      <c r="NN34" s="46"/>
      <c r="NO34" s="46"/>
      <c r="NP34" s="131"/>
      <c r="NQ34" s="204">
        <f>MAX(NQ20:NR21)</f>
        <v>0.90910750383906003</v>
      </c>
      <c r="NR34" s="117">
        <f>MAX(NS20:NT21)</f>
        <v>5.2796520278155429E-2</v>
      </c>
      <c r="NS34" s="205">
        <f>MAX(NU20:NV21)</f>
        <v>2.1959466739364841E-2</v>
      </c>
      <c r="NT34" s="46"/>
      <c r="NU34" s="46"/>
      <c r="NV34" s="46"/>
      <c r="NW34" s="46"/>
      <c r="NX34" s="46"/>
      <c r="NY34" s="131"/>
      <c r="NZ34" s="204">
        <f>MAX(NZ20:OA21)</f>
        <v>0.55081256644095256</v>
      </c>
      <c r="OA34" s="117">
        <f>MAX(OB20:OC21)</f>
        <v>0.84866189978571704</v>
      </c>
      <c r="OB34" s="205">
        <f>MAX(OD20:OE21)</f>
        <v>2.1959466739364841E-2</v>
      </c>
      <c r="OC34" s="46"/>
      <c r="OD34" s="46"/>
      <c r="OE34" s="46"/>
      <c r="OF34" s="46"/>
      <c r="OG34" s="46"/>
      <c r="OH34" s="131"/>
      <c r="OI34" s="204">
        <f>MAX(OI20:OJ21)</f>
        <v>8.5955766653101104E-2</v>
      </c>
      <c r="OJ34" s="117">
        <f>MAX(OK20:OL21)</f>
        <v>5.2662756517445494E-2</v>
      </c>
      <c r="OK34" s="205">
        <f>MAX(OM20:ON21)</f>
        <v>4.5821243851427038E-2</v>
      </c>
      <c r="OL34" s="46"/>
      <c r="OM34" s="46"/>
      <c r="ON34" s="46"/>
      <c r="OO34" s="46"/>
      <c r="OP34" s="46"/>
      <c r="OQ34" s="131"/>
      <c r="OR34" s="204">
        <f>MAX(OR20:OS21)</f>
        <v>0.14019968032990482</v>
      </c>
      <c r="OS34" s="117">
        <f>MAX(OT20:OU21)</f>
        <v>2.2148144995073074E-2</v>
      </c>
      <c r="OT34" s="205">
        <f>MAX(OV20:OW21)</f>
        <v>2.1959466739364841E-2</v>
      </c>
      <c r="OU34" s="46"/>
      <c r="OV34" s="46"/>
      <c r="OW34" s="46"/>
      <c r="OX34" s="46"/>
      <c r="OY34" s="46"/>
      <c r="OZ34" s="131"/>
      <c r="PA34" s="204">
        <f>MAX(PA20:PB21)</f>
        <v>0.91971382418008385</v>
      </c>
      <c r="PB34" s="117">
        <f>MAX(PC20:PD21)</f>
        <v>6.0469500046006867E-2</v>
      </c>
      <c r="PC34" s="205">
        <f>MAX(PE20:PF21)</f>
        <v>6.8159043681642328E-2</v>
      </c>
      <c r="PD34" s="46"/>
      <c r="PE34" s="46"/>
      <c r="PF34" s="46"/>
      <c r="PG34" s="46"/>
      <c r="PH34" s="46"/>
      <c r="PI34" s="131"/>
      <c r="PJ34" s="204">
        <f>MAX(PJ20:PK21)</f>
        <v>0.49871860612606783</v>
      </c>
      <c r="PK34" s="117">
        <f>MAX(PL20:PM21)</f>
        <v>0.86068000667900935</v>
      </c>
      <c r="PL34" s="205">
        <f>MAX(PN20:PO21)</f>
        <v>4.2179334588756424E-2</v>
      </c>
      <c r="PM34" s="46"/>
      <c r="PN34" s="46"/>
      <c r="PO34" s="46"/>
      <c r="PP34" s="46"/>
      <c r="PQ34" s="46"/>
      <c r="PR34" s="131"/>
      <c r="PS34" s="204">
        <f>MAX(PS20:PT21)</f>
        <v>0.28962102540276652</v>
      </c>
      <c r="PT34" s="117">
        <f>MAX(PU20:PV21)</f>
        <v>0.81033826712894497</v>
      </c>
      <c r="PU34" s="205">
        <f>MAX(PW20:PX21)</f>
        <v>2.1973326628596548E-2</v>
      </c>
      <c r="PV34" s="46"/>
      <c r="PW34" s="46"/>
      <c r="PX34" s="46"/>
      <c r="PY34" s="46"/>
      <c r="PZ34" s="46"/>
      <c r="QA34" s="131"/>
      <c r="QB34" s="204">
        <f>MAX(QB20:QC21)</f>
        <v>0.68520944020040064</v>
      </c>
      <c r="QC34" s="117">
        <f>MAX(QD20:QE21)</f>
        <v>0.55687817723273003</v>
      </c>
      <c r="QD34" s="205">
        <f>MAX(QF20:QG21)</f>
        <v>2.1959466739364841E-2</v>
      </c>
      <c r="QE34" s="46"/>
      <c r="QF34" s="46"/>
      <c r="QG34" s="46"/>
      <c r="QH34" s="46"/>
      <c r="QI34" s="46"/>
      <c r="QJ34" s="131"/>
      <c r="QK34" s="204">
        <f>MAX(QK20:QL21)</f>
        <v>0.33707276325637087</v>
      </c>
      <c r="QL34" s="117">
        <f>MAX(QM20:QN21)</f>
        <v>6.4879573555363751E-2</v>
      </c>
      <c r="QM34" s="205">
        <f>MAX(QO20:QP21)</f>
        <v>2.1959466739364841E-2</v>
      </c>
      <c r="QN34" s="46"/>
      <c r="QO34" s="46"/>
      <c r="QP34" s="46"/>
      <c r="QQ34" s="46"/>
      <c r="QR34" s="46"/>
      <c r="QS34" s="131"/>
      <c r="QT34" s="204">
        <f>MAX(QT20:QU21)</f>
        <v>0.71637329099918101</v>
      </c>
      <c r="QU34" s="117">
        <f>MAX(QV20:QW21)</f>
        <v>2.1959466739364841E-2</v>
      </c>
      <c r="QV34" s="205">
        <f>MAX(QX20:QY21)</f>
        <v>2.1959466739364841E-2</v>
      </c>
      <c r="QW34" s="46"/>
      <c r="QX34" s="46"/>
      <c r="QY34" s="46"/>
      <c r="QZ34" s="46"/>
      <c r="RA34" s="46"/>
      <c r="RB34" s="131"/>
      <c r="RC34" s="204">
        <f>MAX(RC20:RD21)</f>
        <v>0.89438500431086254</v>
      </c>
      <c r="RD34" s="117">
        <f>MAX(RE20:RF21)</f>
        <v>0.48184944753815434</v>
      </c>
      <c r="RE34" s="205">
        <f>MAX(RG20:RH21)</f>
        <v>2.1959466739364841E-2</v>
      </c>
      <c r="RF34" s="46"/>
      <c r="RG34" s="46"/>
      <c r="RH34" s="46"/>
      <c r="RI34" s="46"/>
      <c r="RJ34" s="46"/>
      <c r="RK34" s="131"/>
      <c r="RL34" s="204">
        <f>MAX(RL20:RM21)</f>
        <v>0.32732032956943785</v>
      </c>
      <c r="RM34" s="117">
        <f>MAX(RN20:RO21)</f>
        <v>0.57928756838910722</v>
      </c>
      <c r="RN34" s="205">
        <f>MAX(RP20:RQ21)</f>
        <v>2.8981757842570986E-2</v>
      </c>
      <c r="RO34" s="46"/>
      <c r="RP34" s="46"/>
      <c r="RQ34" s="46"/>
      <c r="RR34" s="46"/>
      <c r="RS34" s="46"/>
      <c r="RT34" s="131"/>
      <c r="RU34" s="204">
        <f>MAX(RU20:RV21)</f>
        <v>0.65796192907028717</v>
      </c>
      <c r="RV34" s="117">
        <f>MAX(RW20:RX21)</f>
        <v>0.15697836955560152</v>
      </c>
      <c r="RW34" s="205">
        <f>MAX(RY20:RZ21)</f>
        <v>2.196308153852447E-2</v>
      </c>
      <c r="RX34" s="46"/>
      <c r="RY34" s="46"/>
      <c r="RZ34" s="46"/>
      <c r="SA34" s="46"/>
      <c r="SB34" s="46"/>
      <c r="SC34" s="131"/>
      <c r="SD34" s="204">
        <f>MAX(SD20:SE21)</f>
        <v>0.32608614038000222</v>
      </c>
      <c r="SE34" s="117">
        <f>MAX(SF20:SG21)</f>
        <v>0.35590841949290208</v>
      </c>
      <c r="SF34" s="205">
        <f>MAX(SH20:SI21)</f>
        <v>2.1959466739364841E-2</v>
      </c>
      <c r="SG34" s="46"/>
      <c r="SH34" s="46"/>
      <c r="SI34" s="46"/>
      <c r="SJ34" s="46"/>
      <c r="SK34" s="46"/>
      <c r="SL34" s="131"/>
      <c r="SM34" s="204">
        <f>MAX(SM20:SN21)</f>
        <v>5.8857414445470262E-2</v>
      </c>
      <c r="SN34" s="117">
        <f>MAX(SO20:SP21)</f>
        <v>0.6527615407149806</v>
      </c>
      <c r="SO34" s="205">
        <f>MAX(SQ20:SR21)</f>
        <v>0.4260397994011581</v>
      </c>
      <c r="SP34" s="46"/>
      <c r="SQ34" s="46"/>
      <c r="SR34" s="46"/>
      <c r="SS34" s="46"/>
      <c r="ST34" s="46"/>
      <c r="SU34" s="131"/>
      <c r="SV34" s="204">
        <f>MAX(SV20:SW21)</f>
        <v>0.24635624492232117</v>
      </c>
      <c r="SW34" s="117">
        <f>MAX(SX20:SY21)</f>
        <v>5.7583198785507446E-2</v>
      </c>
      <c r="SX34" s="205">
        <f>MAX(SZ20:TA21)</f>
        <v>9.0822158969269082E-2</v>
      </c>
      <c r="SY34" s="46"/>
      <c r="SZ34" s="46"/>
      <c r="TA34" s="46"/>
      <c r="TB34" s="46"/>
      <c r="TC34" s="46"/>
      <c r="TD34" s="131"/>
      <c r="TE34" s="204">
        <f>MAX(TE20:TF21)</f>
        <v>0.81850757487859538</v>
      </c>
      <c r="TF34" s="117">
        <f>MAX(TG20:TH21)</f>
        <v>3.0356563875510671E-2</v>
      </c>
      <c r="TG34" s="205">
        <f>MAX(TI20:TJ21)</f>
        <v>2.1959466739364841E-2</v>
      </c>
      <c r="TH34" s="46"/>
      <c r="TI34" s="46"/>
      <c r="TJ34" s="46"/>
      <c r="TK34" s="46"/>
      <c r="TL34" s="46"/>
      <c r="TM34" s="131"/>
      <c r="TN34" s="204">
        <f>MAX(TN20:TO21)</f>
        <v>0.26111014767152685</v>
      </c>
      <c r="TO34" s="117">
        <f>MAX(TP20:TQ21)</f>
        <v>8.2648918352166506E-2</v>
      </c>
      <c r="TP34" s="205">
        <f>MAX(TR20:TS21)</f>
        <v>2.1961474889313642E-2</v>
      </c>
      <c r="TQ34" s="46"/>
      <c r="TR34" s="46"/>
      <c r="TS34" s="46"/>
      <c r="TT34" s="46"/>
      <c r="TU34" s="46"/>
      <c r="TV34" s="131"/>
      <c r="TW34" s="204">
        <f>MAX(TW20:TX21)</f>
        <v>9.925442250053701E-2</v>
      </c>
      <c r="TX34" s="117">
        <f>MAX(TY20:TZ21)</f>
        <v>0.69058607465649569</v>
      </c>
      <c r="TY34" s="205">
        <f>MAX(UA20:UB21)</f>
        <v>2.1959466739364841E-2</v>
      </c>
      <c r="TZ34" s="46"/>
      <c r="UA34" s="46"/>
      <c r="UB34" s="46"/>
      <c r="UC34" s="46"/>
      <c r="UD34" s="46"/>
      <c r="UE34" s="131"/>
      <c r="UF34" s="204">
        <f>MAX(UF20:UG21)</f>
        <v>0.91878481550539082</v>
      </c>
      <c r="UG34" s="117">
        <f>MAX(UH20:UI21)</f>
        <v>3.4053231527548432E-2</v>
      </c>
      <c r="UH34" s="205">
        <f>MAX(UJ20:UK21)</f>
        <v>2.1959466739364841E-2</v>
      </c>
      <c r="UI34" s="46"/>
      <c r="UJ34" s="46"/>
      <c r="UK34" s="46"/>
      <c r="UL34" s="46"/>
      <c r="UM34" s="46"/>
      <c r="UN34" s="131"/>
      <c r="UO34" s="204">
        <f>MAX(UO20:UP21)</f>
        <v>0.19623452742963807</v>
      </c>
      <c r="UP34" s="117">
        <f>MAX(UQ20:UR21)</f>
        <v>0.72109877570071301</v>
      </c>
      <c r="UQ34" s="205">
        <f>MAX(US20:UT21)</f>
        <v>2.2148144995073074E-2</v>
      </c>
      <c r="UR34" s="46"/>
      <c r="US34" s="46"/>
      <c r="UT34" s="46"/>
      <c r="UU34" s="46"/>
      <c r="UV34" s="46"/>
      <c r="UW34" s="131"/>
      <c r="UX34" s="204">
        <f>MAX(UX20:UY21)</f>
        <v>0.90661285154309335</v>
      </c>
      <c r="UY34" s="117">
        <f>MAX(UZ20:VA21)</f>
        <v>0.18707717612479471</v>
      </c>
      <c r="UZ34" s="205">
        <f>MAX(VB20:VC21)</f>
        <v>2.1971317419274057E-2</v>
      </c>
      <c r="VA34" s="46"/>
      <c r="VB34" s="46"/>
      <c r="VC34" s="46"/>
      <c r="VD34" s="46"/>
      <c r="VE34" s="46"/>
      <c r="VF34" s="131"/>
      <c r="VG34" s="204">
        <f>MAX(VG20:VH21)</f>
        <v>3.9765183473345678E-2</v>
      </c>
      <c r="VH34" s="117">
        <f>MAX(VI20:VJ21)</f>
        <v>0.39191346909986768</v>
      </c>
      <c r="VI34" s="205">
        <f>MAX(VK20:VL21)</f>
        <v>6.8299839182412392E-2</v>
      </c>
      <c r="VJ34" s="46"/>
      <c r="VK34" s="46"/>
      <c r="VL34" s="46"/>
      <c r="VM34" s="46"/>
      <c r="VN34" s="46"/>
      <c r="VO34" s="131"/>
      <c r="VP34" s="204">
        <f>MAX(VP20:VQ21)</f>
        <v>0.36364782643775834</v>
      </c>
      <c r="VQ34" s="117">
        <f>MAX(VR20:VS21)</f>
        <v>0.467336300055127</v>
      </c>
      <c r="VR34" s="205">
        <f>MAX(VT20:VU21)</f>
        <v>2.1959466739364841E-2</v>
      </c>
      <c r="VS34" s="46"/>
      <c r="VT34" s="46"/>
      <c r="VU34" s="46"/>
      <c r="VV34" s="46"/>
      <c r="VW34" s="46"/>
      <c r="VX34" s="131"/>
      <c r="VY34" s="204">
        <f>MAX(VY20:VZ21)</f>
        <v>0.16854437841413747</v>
      </c>
      <c r="VZ34" s="117">
        <f>MAX(WA20:WB21)</f>
        <v>0.67621096571418993</v>
      </c>
      <c r="WA34" s="205">
        <f>MAX(WC20:WD21)</f>
        <v>5.4902991373381657E-2</v>
      </c>
      <c r="WB34" s="46"/>
      <c r="WC34" s="46"/>
      <c r="WD34" s="46"/>
      <c r="WE34" s="46"/>
      <c r="WF34" s="46"/>
      <c r="WG34" s="131"/>
      <c r="WH34" s="204">
        <f>MAX(WH20:WI21)</f>
        <v>0.92705012084232197</v>
      </c>
      <c r="WI34" s="117">
        <f>MAX(WJ20:WK21)</f>
        <v>3.4562960763358623E-2</v>
      </c>
      <c r="WJ34" s="205">
        <f>MAX(WL20:WM21)</f>
        <v>2.1959466739364841E-2</v>
      </c>
      <c r="WK34" s="46"/>
      <c r="WL34" s="46"/>
      <c r="WM34" s="46"/>
      <c r="WN34" s="46"/>
      <c r="WO34" s="46"/>
      <c r="WP34" s="131"/>
      <c r="WQ34" s="204">
        <f>MAX(WQ20:WR21)</f>
        <v>0.27004976914596573</v>
      </c>
      <c r="WR34" s="117">
        <f>MAX(WS20:WT21)</f>
        <v>0.3965945512952771</v>
      </c>
      <c r="WS34" s="205">
        <f>MAX(WU20:WV21)</f>
        <v>0.48535649361335753</v>
      </c>
      <c r="WT34" s="46"/>
      <c r="WU34" s="46"/>
      <c r="WV34" s="46"/>
      <c r="WW34" s="46"/>
      <c r="WX34" s="46"/>
      <c r="WY34" s="131"/>
      <c r="WZ34" s="204">
        <f>MAX(WZ20:XA21)</f>
        <v>0.16530132905529479</v>
      </c>
      <c r="XA34" s="117">
        <f>MAX(XB20:XC21)</f>
        <v>0.24587652533876656</v>
      </c>
      <c r="XB34" s="205">
        <f>MAX(XD20:XE21)</f>
        <v>2.2338407369092077E-2</v>
      </c>
      <c r="XC34" s="46"/>
      <c r="XD34" s="46"/>
      <c r="XE34" s="46"/>
      <c r="XF34" s="46"/>
      <c r="XG34" s="46"/>
      <c r="XH34" s="131"/>
      <c r="XI34" s="204">
        <f>MAX(XI20:XJ21)</f>
        <v>0.81794999580404104</v>
      </c>
      <c r="XJ34" s="117">
        <f>MAX(XK20:XL21)</f>
        <v>9.2416837655465378E-2</v>
      </c>
      <c r="XK34" s="205">
        <f>MAX(XM20:XN21)</f>
        <v>2.1959466739364841E-2</v>
      </c>
      <c r="XL34" s="46"/>
      <c r="XM34" s="46"/>
      <c r="XN34" s="46"/>
      <c r="XO34" s="46"/>
      <c r="XP34" s="46"/>
      <c r="XQ34" s="131"/>
      <c r="XR34" s="204">
        <f>MAX(XR20:XS21)</f>
        <v>0.16416944434979169</v>
      </c>
      <c r="XS34" s="117">
        <f>MAX(XT20:XU21)</f>
        <v>0.13055458349332466</v>
      </c>
      <c r="XT34" s="205">
        <f>MAX(XV20:XW21)</f>
        <v>0.64280612378010926</v>
      </c>
      <c r="XU34" s="46"/>
      <c r="XV34" s="46"/>
      <c r="XW34" s="46"/>
      <c r="XX34" s="46"/>
      <c r="XY34" s="46"/>
      <c r="XZ34" s="131"/>
      <c r="YA34" s="204">
        <f>MAX(YA20:YB21)</f>
        <v>0.19372744520032195</v>
      </c>
      <c r="YB34" s="117">
        <f>MAX(YC20:YD21)</f>
        <v>0.87362006011146309</v>
      </c>
      <c r="YC34" s="205">
        <f>MAX(YE20:YF21)</f>
        <v>2.1959466739364841E-2</v>
      </c>
      <c r="YD34" s="46"/>
      <c r="YE34" s="46"/>
      <c r="YF34" s="46"/>
      <c r="YG34" s="46"/>
      <c r="YH34" s="46"/>
      <c r="YI34" s="131"/>
      <c r="YJ34" s="204">
        <f>MAX(YJ20:YK21)</f>
        <v>0.12927236804618539</v>
      </c>
      <c r="YK34" s="117">
        <f>MAX(YL20:YM21)</f>
        <v>0.52494614006054807</v>
      </c>
      <c r="YL34" s="205">
        <f>MAX(YN20:YO21)</f>
        <v>2.8362845346085876E-2</v>
      </c>
      <c r="YM34" s="46"/>
      <c r="YN34" s="46"/>
      <c r="YO34" s="46"/>
      <c r="YP34" s="46"/>
      <c r="YQ34" s="46"/>
      <c r="YR34" s="131"/>
      <c r="YS34" s="204">
        <f>MAX(YS20:YT21)</f>
        <v>0.74009117729383422</v>
      </c>
      <c r="YT34" s="117">
        <f>MAX(YU20:YV21)</f>
        <v>5.9141808427411582E-2</v>
      </c>
      <c r="YU34" s="205">
        <f>MAX(YW20:YX21)</f>
        <v>2.1959466739364841E-2</v>
      </c>
      <c r="YV34" s="46"/>
      <c r="YW34" s="46"/>
      <c r="YX34" s="46"/>
      <c r="YY34" s="46"/>
      <c r="YZ34" s="46"/>
      <c r="ZA34" s="131"/>
      <c r="ZB34" s="204">
        <f>MAX(ZB20:ZC21)</f>
        <v>0.13020512891019262</v>
      </c>
      <c r="ZC34" s="117">
        <f>MAX(ZD20:ZE21)</f>
        <v>0.91959953118022719</v>
      </c>
      <c r="ZD34" s="205">
        <f>MAX(ZF20:ZG21)</f>
        <v>3.2103365792759908E-2</v>
      </c>
      <c r="ZE34" s="46"/>
      <c r="ZF34" s="46"/>
      <c r="ZG34" s="46"/>
      <c r="ZH34" s="46"/>
      <c r="ZI34" s="46"/>
      <c r="ZJ34" s="131"/>
      <c r="ZK34" s="204">
        <f>MAX(ZK20:ZL21)</f>
        <v>0.32470860853028072</v>
      </c>
      <c r="ZL34" s="117">
        <f>MAX(ZM20:ZN21)</f>
        <v>0.71576890562513551</v>
      </c>
      <c r="ZM34" s="205">
        <f>MAX(ZO20:ZP21)</f>
        <v>0.16332959079697726</v>
      </c>
      <c r="ZN34" s="46"/>
      <c r="ZO34" s="46"/>
      <c r="ZP34" s="46"/>
      <c r="ZQ34" s="46"/>
      <c r="ZR34" s="46"/>
      <c r="ZS34" s="131"/>
      <c r="ZT34" s="204">
        <f>MAX(ZT20:ZU21)</f>
        <v>0.43373406305182738</v>
      </c>
      <c r="ZU34" s="117">
        <f>MAX(ZV20:ZW21)</f>
        <v>0.19339224437740443</v>
      </c>
      <c r="ZV34" s="205">
        <f>MAX(ZX20:ZY21)</f>
        <v>2.1959466739364841E-2</v>
      </c>
      <c r="ZW34" s="46"/>
      <c r="ZX34" s="46"/>
      <c r="ZY34" s="46"/>
      <c r="ZZ34" s="46"/>
      <c r="AAA34" s="46"/>
      <c r="AAB34" s="131"/>
      <c r="AAC34" s="204">
        <f>MAX(AAC20:AAD21)</f>
        <v>0.84736674266798218</v>
      </c>
      <c r="AAD34" s="117">
        <f>MAX(AAE20:AAF21)</f>
        <v>2.1959667546281873E-2</v>
      </c>
      <c r="AAE34" s="205">
        <f>MAX(AAG20:AAH21)</f>
        <v>2.1959466739364841E-2</v>
      </c>
      <c r="AAF34" s="46"/>
      <c r="AAG34" s="46"/>
      <c r="AAH34" s="46"/>
      <c r="AAI34" s="46"/>
      <c r="AAJ34" s="46"/>
      <c r="AAK34" s="131"/>
      <c r="AAL34" s="204">
        <f>MAX(AAL20:AAM21)</f>
        <v>0.80432779520103015</v>
      </c>
      <c r="AAM34" s="117">
        <f>MAX(AAN20:AAO21)</f>
        <v>0.31890860554155559</v>
      </c>
      <c r="AAN34" s="205">
        <f>MAX(AAP20:AAQ21)</f>
        <v>2.1959466739364841E-2</v>
      </c>
      <c r="AAO34" s="46"/>
      <c r="AAP34" s="46"/>
      <c r="AAQ34" s="46"/>
      <c r="AAR34" s="46"/>
      <c r="AAS34" s="46"/>
      <c r="AAT34" s="131"/>
      <c r="AAU34" s="204">
        <f>MAX(AAU20:AAV21)</f>
        <v>0.44272763964665096</v>
      </c>
      <c r="AAV34" s="117">
        <f>MAX(AAW20:AAX21)</f>
        <v>0.87012405771832302</v>
      </c>
      <c r="AAW34" s="205">
        <f>MAX(AAY20:AAZ21)</f>
        <v>0.17604972128882604</v>
      </c>
      <c r="AAX34" s="46"/>
      <c r="AAY34" s="46"/>
      <c r="AAZ34" s="46"/>
      <c r="ABA34" s="46"/>
      <c r="ABB34" s="46"/>
      <c r="ABC34" s="131"/>
      <c r="ABD34" s="204">
        <f>MAX(ABD20:ABE21)</f>
        <v>0.51402438849201171</v>
      </c>
      <c r="ABE34" s="117">
        <f>MAX(ABF20:ABG21)</f>
        <v>0.14466380596798153</v>
      </c>
      <c r="ABF34" s="205">
        <f>MAX(ABH20:ABI21)</f>
        <v>2.1959466739364841E-2</v>
      </c>
      <c r="ABG34" s="46"/>
      <c r="ABH34" s="46"/>
      <c r="ABI34" s="46"/>
      <c r="ABJ34" s="46"/>
      <c r="ABK34" s="46"/>
      <c r="ABL34" s="131"/>
      <c r="ABM34" s="204">
        <f>MAX(ABM20:ABN21)</f>
        <v>0.76219931558802967</v>
      </c>
      <c r="ABN34" s="117">
        <f>MAX(ABO20:ABP21)</f>
        <v>0.54219777763105159</v>
      </c>
      <c r="ABO34" s="205">
        <f>MAX(ABQ20:ABR21)</f>
        <v>0.18523052196419651</v>
      </c>
      <c r="ABP34" s="46"/>
      <c r="ABQ34" s="46"/>
      <c r="ABR34" s="46"/>
      <c r="ABS34" s="46"/>
      <c r="ABT34" s="46"/>
      <c r="ABU34" s="131"/>
      <c r="ABV34" s="204">
        <f>MAX(ABV20:ABW21)</f>
        <v>0.61352059118000402</v>
      </c>
      <c r="ABW34" s="117">
        <f>MAX(ABX20:ABY21)</f>
        <v>2.1959466739364841E-2</v>
      </c>
      <c r="ABX34" s="205">
        <f>MAX(ABZ20:ACA21)</f>
        <v>2.1959466739364841E-2</v>
      </c>
      <c r="ABY34" s="46"/>
      <c r="ABZ34" s="46"/>
      <c r="ACA34" s="46"/>
      <c r="ACB34" s="46"/>
      <c r="ACC34" s="46"/>
      <c r="ACD34" s="131"/>
      <c r="ACE34" s="204">
        <f>MAX(ACE20:ACF21)</f>
        <v>0.75931338925184044</v>
      </c>
      <c r="ACF34" s="117">
        <f>MAX(ACG20:ACH21)</f>
        <v>3.2468653669933886E-2</v>
      </c>
      <c r="ACG34" s="205">
        <f>MAX(ACI20:ACJ21)</f>
        <v>2.1959466739364841E-2</v>
      </c>
      <c r="ACH34" s="46"/>
      <c r="ACI34" s="46"/>
      <c r="ACJ34" s="46"/>
      <c r="ACK34" s="46"/>
      <c r="ACL34" s="46"/>
      <c r="ACM34" s="131"/>
      <c r="ACN34" s="204">
        <f>MAX(ACN20:ACO21)</f>
        <v>0.92588928995061648</v>
      </c>
      <c r="ACO34" s="117">
        <f>MAX(ACP20:ACQ21)</f>
        <v>0.16850769665870072</v>
      </c>
      <c r="ACP34" s="205">
        <f>MAX(ACR20:ACS21)</f>
        <v>0.18577854850801007</v>
      </c>
      <c r="ACQ34" s="46"/>
      <c r="ACR34" s="46"/>
      <c r="ACS34" s="46"/>
      <c r="ACT34" s="46"/>
      <c r="ACU34" s="46"/>
      <c r="ACV34" s="131"/>
      <c r="ACW34" s="204">
        <f>MAX(ACW20:ACX21)</f>
        <v>0.33160603639457903</v>
      </c>
      <c r="ACX34" s="117">
        <f>MAX(ACY20:ACZ21)</f>
        <v>0.78912459133330615</v>
      </c>
      <c r="ACY34" s="205">
        <f>MAX(ADA20:ADB21)</f>
        <v>2.4532218855876919E-2</v>
      </c>
      <c r="ACZ34" s="46"/>
      <c r="ADA34" s="46"/>
      <c r="ADB34" s="46"/>
      <c r="ADC34" s="46"/>
      <c r="ADD34" s="46"/>
      <c r="ADE34" s="131"/>
      <c r="ADF34" s="204">
        <f>MAX(ADF20:ADG21)</f>
        <v>0.13378467393450086</v>
      </c>
      <c r="ADG34" s="117">
        <f>MAX(ADH20:ADI21)</f>
        <v>8.8278026669625836E-2</v>
      </c>
      <c r="ADH34" s="205">
        <f>MAX(ADJ20:ADK21)</f>
        <v>2.1959466739364841E-2</v>
      </c>
      <c r="ADI34" s="46"/>
      <c r="ADJ34" s="46"/>
      <c r="ADK34" s="46"/>
      <c r="ADL34" s="46"/>
      <c r="ADM34" s="46"/>
      <c r="ADN34" s="131"/>
      <c r="ADO34" s="204">
        <f>MAX(ADO20:ADP21)</f>
        <v>0.9072810335847219</v>
      </c>
      <c r="ADP34" s="117">
        <f>MAX(ADQ20:ADR21)</f>
        <v>7.4365513330381036E-2</v>
      </c>
      <c r="ADQ34" s="205">
        <f>MAX(ADS20:ADT21)</f>
        <v>2.1959466739364841E-2</v>
      </c>
      <c r="ADR34" s="46"/>
      <c r="ADS34" s="46"/>
      <c r="ADT34" s="46"/>
      <c r="ADU34" s="46"/>
      <c r="ADV34" s="46"/>
      <c r="ADW34" s="131"/>
      <c r="ADX34" s="204">
        <f>MAX(ADX20:ADY21)</f>
        <v>0.58940116847785984</v>
      </c>
      <c r="ADY34" s="117">
        <f>MAX(ADZ20:AEA21)</f>
        <v>0.14262291677507916</v>
      </c>
      <c r="ADZ34" s="205">
        <f>MAX(AEB20:AEC21)</f>
        <v>2.1975135070550891E-2</v>
      </c>
      <c r="AEA34" s="46"/>
      <c r="AEB34" s="46"/>
      <c r="AEC34" s="46"/>
      <c r="AED34" s="46"/>
      <c r="AEE34" s="46"/>
      <c r="AEF34" s="131"/>
      <c r="AEG34" s="204">
        <f>MAX(AEG20:AEH21)</f>
        <v>0.29294927492864747</v>
      </c>
      <c r="AEH34" s="117">
        <f>MAX(AEI20:AEJ21)</f>
        <v>0.85269532560039485</v>
      </c>
      <c r="AEI34" s="205">
        <f>MAX(AEK20:AEL21)</f>
        <v>2.1959466739364841E-2</v>
      </c>
      <c r="AEJ34" s="46"/>
      <c r="AEK34" s="46"/>
      <c r="AEL34" s="46"/>
      <c r="AEM34" s="46"/>
      <c r="AEN34" s="46"/>
      <c r="AEO34" s="131"/>
      <c r="AEP34" s="204">
        <f>MAX(AEP20:AEQ21)</f>
        <v>0.10103234394664182</v>
      </c>
      <c r="AEQ34" s="117">
        <f>MAX(AER20:AES21)</f>
        <v>0.87344654028069335</v>
      </c>
      <c r="AER34" s="205">
        <f>MAX(AET20:AEU21)</f>
        <v>0.18376698003983452</v>
      </c>
      <c r="AES34" s="46"/>
      <c r="AET34" s="46"/>
      <c r="AEU34" s="46"/>
      <c r="AEV34" s="46"/>
      <c r="AEW34" s="46"/>
      <c r="AEX34" s="131"/>
      <c r="AEY34" s="204">
        <f>MAX(AEY20:AEZ21)</f>
        <v>0.92188949155088706</v>
      </c>
      <c r="AEZ34" s="117">
        <f>MAX(AFA20:AFB21)</f>
        <v>3.2645466456549845E-2</v>
      </c>
      <c r="AFA34" s="205">
        <f>MAX(AFC20:AFD21)</f>
        <v>2.1959466739364841E-2</v>
      </c>
      <c r="AFB34" s="46"/>
      <c r="AFC34" s="46"/>
      <c r="AFD34" s="46"/>
      <c r="AFE34" s="46"/>
      <c r="AFF34" s="46"/>
      <c r="AFG34" s="131"/>
      <c r="AFH34" s="204">
        <f>MAX(AFH20:AFI21)</f>
        <v>8.0146426772452803E-2</v>
      </c>
      <c r="AFI34" s="117">
        <f>MAX(AFJ20:AFK21)</f>
        <v>0.7286573839605659</v>
      </c>
      <c r="AFJ34" s="205">
        <f>MAX(AFL20:AFM21)</f>
        <v>2.1959466739364841E-2</v>
      </c>
      <c r="AFK34" s="46"/>
      <c r="AFL34" s="46"/>
      <c r="AFM34" s="46"/>
      <c r="AFN34" s="46"/>
      <c r="AFO34" s="46"/>
      <c r="AFP34" s="131"/>
      <c r="AFQ34" s="204">
        <f>MAX(AFQ20:AFR21)</f>
        <v>5.885689653713818E-2</v>
      </c>
      <c r="AFR34" s="117">
        <f>MAX(AFS20:AFT21)</f>
        <v>0.48545196642084826</v>
      </c>
      <c r="AFS34" s="205">
        <f>MAX(AFU20:AFV21)</f>
        <v>2.1970714691498503E-2</v>
      </c>
      <c r="AFT34" s="46"/>
      <c r="AFU34" s="46"/>
      <c r="AFV34" s="46"/>
      <c r="AFW34" s="46"/>
      <c r="AFX34" s="46"/>
      <c r="AFY34" s="131"/>
      <c r="AFZ34" s="204">
        <f>MAX(AFZ20:AGA21)</f>
        <v>0.21350552453604429</v>
      </c>
      <c r="AGA34" s="117">
        <f>MAX(AGB20:AGC21)</f>
        <v>0.64447266365975897</v>
      </c>
      <c r="AGB34" s="205">
        <f>MAX(AGD20:AGE21)</f>
        <v>2.2336032142316036E-2</v>
      </c>
      <c r="AGC34" s="46"/>
      <c r="AGD34" s="46"/>
      <c r="AGE34" s="46"/>
      <c r="AGF34" s="46"/>
      <c r="AGG34" s="46"/>
      <c r="AGH34" s="131"/>
      <c r="AGI34" s="204">
        <f>MAX(AGI20:AGJ21)</f>
        <v>0.52559353556455768</v>
      </c>
      <c r="AGJ34" s="117">
        <f>MAX(AGK20:AGL21)</f>
        <v>0.40360252344925629</v>
      </c>
      <c r="AGK34" s="205">
        <f>MAX(AGM20:AGN21)</f>
        <v>2.5078084665321191E-2</v>
      </c>
      <c r="AGL34" s="46"/>
      <c r="AGM34" s="46"/>
      <c r="AGN34" s="46"/>
      <c r="AGO34" s="46"/>
      <c r="AGP34" s="46"/>
      <c r="AGQ34" s="131"/>
      <c r="AGR34" s="204">
        <f>MAX(AGR20:AGS21)</f>
        <v>0.39778431378180734</v>
      </c>
      <c r="AGS34" s="117">
        <f>MAX(AGT20:AGU21)</f>
        <v>0.13378920970474661</v>
      </c>
      <c r="AGT34" s="205">
        <f>MAX(AGV20:AGW21)</f>
        <v>2.1959466739364841E-2</v>
      </c>
      <c r="AGU34" s="46"/>
      <c r="AGV34" s="46"/>
      <c r="AGW34" s="46"/>
      <c r="AGX34" s="46"/>
      <c r="AGY34" s="46"/>
      <c r="AGZ34" s="131"/>
      <c r="AHA34" s="204">
        <f>MAX(AHA20:AHB21)</f>
        <v>0.21307785281233524</v>
      </c>
      <c r="AHB34" s="117">
        <f>MAX(AHC20:AHD21)</f>
        <v>0.49568771021013031</v>
      </c>
      <c r="AHC34" s="205">
        <f>MAX(AHE20:AHF21)</f>
        <v>0.39315587896102611</v>
      </c>
      <c r="AHD34" s="46"/>
      <c r="AHE34" s="46"/>
      <c r="AHF34" s="46"/>
      <c r="AHG34" s="46"/>
      <c r="AHH34" s="46"/>
      <c r="AHI34" s="131"/>
      <c r="AHJ34" s="204">
        <f>MAX(AHJ20:AHK21)</f>
        <v>9.9262781732211244E-2</v>
      </c>
      <c r="AHK34" s="117">
        <f>MAX(AHL20:AHM21)</f>
        <v>0.87675904143667616</v>
      </c>
      <c r="AHL34" s="205">
        <f>MAX(AHN20:AHO21)</f>
        <v>2.1959466739364841E-2</v>
      </c>
      <c r="AHM34" s="46"/>
      <c r="AHN34" s="46"/>
      <c r="AHO34" s="46"/>
      <c r="AHP34" s="46"/>
      <c r="AHQ34" s="46"/>
      <c r="AHR34" s="131"/>
      <c r="AHS34" s="204">
        <f>MAX(AHS20:AHT21)</f>
        <v>0.90392319797938692</v>
      </c>
      <c r="AHT34" s="117">
        <f>MAX(AHU20:AHV21)</f>
        <v>4.6171118313589346E-2</v>
      </c>
      <c r="AHU34" s="205">
        <f>MAX(AHW20:AHX21)</f>
        <v>2.1959466739364841E-2</v>
      </c>
      <c r="AHV34" s="46"/>
      <c r="AHW34" s="46"/>
      <c r="AHX34" s="46"/>
      <c r="AHY34" s="46"/>
      <c r="AHZ34" s="46"/>
      <c r="AIA34" s="131"/>
      <c r="AIB34" s="204">
        <f>MAX(AIB20:AIC21)</f>
        <v>0.92533433129938758</v>
      </c>
      <c r="AIC34" s="117">
        <f>MAX(AID20:AIE21)</f>
        <v>0.59065375253784269</v>
      </c>
      <c r="AID34" s="205">
        <f>MAX(AIF20:AIG21)</f>
        <v>2.4374556371234733E-2</v>
      </c>
      <c r="AIE34" s="46"/>
      <c r="AIF34" s="46"/>
      <c r="AIG34" s="46"/>
      <c r="AIH34" s="46"/>
      <c r="AII34" s="46"/>
      <c r="AIJ34" s="131"/>
      <c r="AIK34" s="204">
        <f>MAX(AIK20:AIL21)</f>
        <v>0.77380239943111473</v>
      </c>
      <c r="AIL34" s="117">
        <f>MAX(AIM20:AIN21)</f>
        <v>0.40051566305644137</v>
      </c>
      <c r="AIM34" s="205">
        <f>MAX(AIO20:AIP21)</f>
        <v>2.1959466739364841E-2</v>
      </c>
      <c r="AIN34" s="46"/>
      <c r="AIO34" s="46"/>
      <c r="AIP34" s="46"/>
      <c r="AIQ34" s="46"/>
      <c r="AIR34" s="46"/>
      <c r="AIS34" s="131"/>
      <c r="AIT34" s="204">
        <f>MAX(AIT20:AIU21)</f>
        <v>7.8796041300997224E-2</v>
      </c>
      <c r="AIU34" s="117">
        <f>MAX(AIV20:AIW21)</f>
        <v>0.83138759381042326</v>
      </c>
      <c r="AIV34" s="205">
        <f>MAX(AIX20:AIY21)</f>
        <v>2.196067160779289E-2</v>
      </c>
      <c r="AIW34" s="46"/>
      <c r="AIX34" s="46"/>
      <c r="AIY34" s="46"/>
      <c r="AIZ34" s="46"/>
      <c r="AJA34" s="46"/>
      <c r="AJB34" s="131"/>
      <c r="AJC34" s="204">
        <f>MAX(AJC20:AJD21)</f>
        <v>0.56167175586305185</v>
      </c>
      <c r="AJD34" s="117">
        <f>MAX(AJE20:AJF21)</f>
        <v>0.23825103170763989</v>
      </c>
      <c r="AJE34" s="205">
        <f>MAX(AJG20:AJH21)</f>
        <v>2.1959466739364841E-2</v>
      </c>
      <c r="AJF34" s="46"/>
      <c r="AJG34" s="46"/>
      <c r="AJH34" s="46"/>
      <c r="AJI34" s="46"/>
      <c r="AJJ34" s="46"/>
      <c r="AJK34" s="131"/>
      <c r="AJL34" s="204">
        <f>MAX(AJL20:AJM21)</f>
        <v>0.75519902197391142</v>
      </c>
      <c r="AJM34" s="117">
        <f>MAX(AJN20:AJO21)</f>
        <v>2.1959466739364841E-2</v>
      </c>
      <c r="AJN34" s="205">
        <f>MAX(AJP20:AJQ21)</f>
        <v>2.1959466739364841E-2</v>
      </c>
      <c r="AJO34" s="46"/>
      <c r="AJP34" s="46"/>
      <c r="AJQ34" s="46"/>
      <c r="AJR34" s="46"/>
      <c r="AJS34" s="46"/>
      <c r="AJT34" s="131"/>
      <c r="AJU34" s="204">
        <f>MAX(AJU20:AJV21)</f>
        <v>0.55310388743779204</v>
      </c>
      <c r="AJV34" s="117">
        <f>MAX(AJW20:AJX21)</f>
        <v>0.4501545584504838</v>
      </c>
      <c r="AJW34" s="205">
        <f>MAX(AJY20:AJZ21)</f>
        <v>0.74554475636706985</v>
      </c>
      <c r="AJX34" s="46"/>
      <c r="AJY34" s="46"/>
      <c r="AJZ34" s="46"/>
      <c r="AKA34" s="46"/>
      <c r="AKB34" s="46"/>
      <c r="AKC34" s="131"/>
      <c r="AKD34" s="204">
        <f>MAX(AKD20:AKE21)</f>
        <v>0.21702096848760846</v>
      </c>
      <c r="AKE34" s="117">
        <f>MAX(AKF20:AKG21)</f>
        <v>0.9140478852775642</v>
      </c>
      <c r="AKF34" s="205">
        <f>MAX(AKH20:AKI21)</f>
        <v>5.2850079301794556E-2</v>
      </c>
      <c r="AKG34" s="46"/>
      <c r="AKH34" s="46"/>
      <c r="AKI34" s="46"/>
      <c r="AKJ34" s="46"/>
      <c r="AKK34" s="46"/>
      <c r="AKL34" s="131"/>
      <c r="AKM34" s="204">
        <f>MAX(AKM20:AKN21)</f>
        <v>0.58481338967706087</v>
      </c>
      <c r="AKN34" s="117">
        <f>MAX(AKO20:AKP21)</f>
        <v>2.6951565232298788E-2</v>
      </c>
      <c r="AKO34" s="205">
        <f>MAX(AKQ20:AKR21)</f>
        <v>2.1959466739364841E-2</v>
      </c>
      <c r="AKP34" s="46"/>
      <c r="AKQ34" s="46"/>
      <c r="AKR34" s="46"/>
      <c r="AKS34" s="46"/>
      <c r="AKT34" s="46"/>
      <c r="AKU34" s="131"/>
      <c r="AKV34" s="204">
        <f>MAX(AKV20:AKW21)</f>
        <v>0.92293143127847133</v>
      </c>
      <c r="AKW34" s="117">
        <f>MAX(AKX20:AKY21)</f>
        <v>0.85077494224641259</v>
      </c>
      <c r="AKX34" s="205">
        <f>MAX(AKZ20:ALA21)</f>
        <v>2.1959466739364841E-2</v>
      </c>
      <c r="AKY34" s="46"/>
      <c r="AKZ34" s="46"/>
      <c r="ALA34" s="46"/>
      <c r="ALB34" s="46"/>
      <c r="ALC34" s="46"/>
      <c r="ALD34" s="131"/>
      <c r="ALE34" s="204">
        <f>MAX(ALE20:ALF21)</f>
        <v>0.49384250718218747</v>
      </c>
      <c r="ALF34" s="117">
        <f>MAX(ALG20:ALH21)</f>
        <v>0.34842057330838822</v>
      </c>
      <c r="ALG34" s="205">
        <f>MAX(ALI20:ALJ21)</f>
        <v>2.1959466739364841E-2</v>
      </c>
      <c r="ALH34" s="46"/>
      <c r="ALI34" s="46"/>
      <c r="ALJ34" s="46"/>
      <c r="ALK34" s="46"/>
      <c r="ALL34" s="46"/>
      <c r="ALM34" s="131"/>
      <c r="ALN34" s="204">
        <f>MAX(ALN20:ALO21)</f>
        <v>0.13767536026956195</v>
      </c>
      <c r="ALO34" s="117">
        <f>MAX(ALP20:ALQ21)</f>
        <v>0.62558108366740395</v>
      </c>
      <c r="ALP34" s="205">
        <f>MAX(ALR20:ALS21)</f>
        <v>2.1959466739364841E-2</v>
      </c>
      <c r="ALQ34" s="46"/>
      <c r="ALR34" s="46"/>
      <c r="ALS34" s="46"/>
      <c r="ALT34" s="46"/>
      <c r="ALU34" s="46"/>
      <c r="ALV34" s="131"/>
      <c r="ALW34" s="204">
        <f>MAX(ALW20:ALX21)</f>
        <v>0.39464785462161106</v>
      </c>
      <c r="ALX34" s="117">
        <f>MAX(ALY20:ALZ21)</f>
        <v>0.4427346840383678</v>
      </c>
      <c r="ALY34" s="205">
        <f>MAX(AMA20:AMB21)</f>
        <v>2.1980561269418594E-2</v>
      </c>
      <c r="ALZ34" s="46"/>
      <c r="AMA34" s="46"/>
      <c r="AMB34" s="46"/>
      <c r="AMC34" s="46"/>
      <c r="AMD34" s="46"/>
      <c r="AME34" s="131"/>
      <c r="AMF34" s="204">
        <f>MAX(AMF20:AMG21)</f>
        <v>0.56330920779607252</v>
      </c>
      <c r="AMG34" s="117">
        <f>MAX(AMH20:AMI21)</f>
        <v>0.85975216388691711</v>
      </c>
      <c r="AMH34" s="205">
        <f>MAX(AMJ20:AMK21)</f>
        <v>2.1959466739364841E-2</v>
      </c>
      <c r="AMI34" s="46"/>
      <c r="AMJ34" s="46"/>
      <c r="AMK34" s="46"/>
      <c r="AML34" s="46"/>
      <c r="AMM34" s="46"/>
      <c r="AMN34" s="131"/>
      <c r="AMO34" s="204">
        <f>MAX(AMO20:AMP21)</f>
        <v>0.82238079251226159</v>
      </c>
      <c r="AMP34" s="117">
        <f>MAX(AMQ20:AMR21)</f>
        <v>0.66415523581821923</v>
      </c>
      <c r="AMQ34" s="205">
        <f>MAX(AMS20:AMT21)</f>
        <v>2.1959466739364841E-2</v>
      </c>
      <c r="AMR34" s="46"/>
      <c r="AMS34" s="46"/>
      <c r="AMT34" s="46"/>
      <c r="AMU34" s="46"/>
      <c r="AMV34" s="46"/>
      <c r="AMW34" s="131"/>
      <c r="AMX34" s="204">
        <f>MAX(AMX20:AMY21)</f>
        <v>0.85436220372764138</v>
      </c>
      <c r="AMY34" s="117">
        <f>MAX(AMZ20:ANA21)</f>
        <v>5.0651342909552012E-2</v>
      </c>
      <c r="AMZ34" s="205">
        <f>MAX(ANB20:ANC21)</f>
        <v>2.1959466739364841E-2</v>
      </c>
      <c r="ANA34" s="46"/>
      <c r="ANB34" s="46"/>
      <c r="ANC34" s="46"/>
      <c r="AND34" s="46"/>
      <c r="ANE34" s="46"/>
      <c r="ANF34" s="131"/>
      <c r="ANG34" s="204">
        <f>MAX(ANG20:ANH21)</f>
        <v>0.47903524373798673</v>
      </c>
      <c r="ANH34" s="117">
        <f>MAX(ANI20:ANJ21)</f>
        <v>0.81195518087697927</v>
      </c>
      <c r="ANI34" s="205">
        <f>MAX(ANK20:ANL21)</f>
        <v>2.922530769969231E-2</v>
      </c>
      <c r="ANJ34" s="46"/>
      <c r="ANK34" s="46"/>
      <c r="ANL34" s="46"/>
      <c r="ANM34" s="46"/>
      <c r="ANN34" s="46"/>
      <c r="ANO34" s="131"/>
      <c r="ANP34" s="204">
        <f>MAX(ANP20:ANQ21)</f>
        <v>0.92534983329145837</v>
      </c>
      <c r="ANQ34" s="117">
        <f>MAX(ANR20:ANS21)</f>
        <v>2.1959466739364841E-2</v>
      </c>
      <c r="ANR34" s="205">
        <f>MAX(ANT20:ANU21)</f>
        <v>2.1959466739364841E-2</v>
      </c>
      <c r="ANS34" s="46"/>
      <c r="ANT34" s="46"/>
      <c r="ANU34" s="46"/>
      <c r="ANV34" s="46"/>
      <c r="ANW34" s="46"/>
      <c r="ANX34" s="131"/>
      <c r="ANY34" s="204">
        <f>MAX(ANY20:ANZ21)</f>
        <v>0.2307882621374332</v>
      </c>
      <c r="ANZ34" s="117">
        <f>MAX(AOA20:AOB21)</f>
        <v>2.1959466739364841E-2</v>
      </c>
      <c r="AOA34" s="205">
        <f>MAX(AOC20:AOD21)</f>
        <v>2.1959466739364841E-2</v>
      </c>
      <c r="AOB34" s="46"/>
      <c r="AOC34" s="46"/>
      <c r="AOD34" s="46"/>
      <c r="AOE34" s="46"/>
      <c r="AOF34" s="46"/>
      <c r="AOG34" s="131"/>
      <c r="AOH34" s="204">
        <f>MAX(AOH20:AOI21)</f>
        <v>0.39164707673582089</v>
      </c>
      <c r="AOI34" s="117">
        <f>MAX(AOJ20:AOK21)</f>
        <v>0.82836291428971753</v>
      </c>
      <c r="AOJ34" s="205">
        <f>MAX(AOL20:AOM21)</f>
        <v>2.272394284099576E-2</v>
      </c>
      <c r="AOK34" s="46"/>
      <c r="AOL34" s="46"/>
      <c r="AOM34" s="46"/>
      <c r="AON34" s="46"/>
      <c r="AOO34" s="46"/>
      <c r="AOP34" s="131"/>
      <c r="AOQ34" s="204">
        <f>MAX(AOQ20:AOR21)</f>
        <v>0.42862623720810722</v>
      </c>
      <c r="AOR34" s="117">
        <f>MAX(AOS20:AOT21)</f>
        <v>7.2696212534577032E-2</v>
      </c>
      <c r="AOS34" s="205">
        <f>MAX(AOU20:AOV21)</f>
        <v>2.1959466739364841E-2</v>
      </c>
      <c r="AOT34" s="46"/>
      <c r="AOU34" s="46"/>
      <c r="AOV34" s="46"/>
      <c r="AOW34" s="46"/>
      <c r="AOX34" s="46"/>
      <c r="AOY34" s="131"/>
      <c r="AOZ34" s="204">
        <f>MAX(AOZ20:APA21)</f>
        <v>0.63560557092009939</v>
      </c>
      <c r="APA34" s="117">
        <f>MAX(APB20:APC21)</f>
        <v>2.1959466739364841E-2</v>
      </c>
      <c r="APB34" s="205">
        <f>MAX(APD20:APE21)</f>
        <v>2.1959466739364841E-2</v>
      </c>
      <c r="APC34" s="46"/>
      <c r="APD34" s="46"/>
      <c r="APE34" s="46"/>
      <c r="APF34" s="46"/>
      <c r="APG34" s="46"/>
      <c r="APH34" s="131"/>
      <c r="API34" s="204">
        <f>MAX(API20:APJ21)</f>
        <v>0.86068701386507418</v>
      </c>
      <c r="APJ34" s="117">
        <f>MAX(APK20:APL21)</f>
        <v>0.79422495088851219</v>
      </c>
      <c r="APK34" s="205">
        <f>MAX(APM20:APN21)</f>
        <v>2.1976340779349395E-2</v>
      </c>
      <c r="APL34" s="46"/>
      <c r="APM34" s="46"/>
      <c r="APN34" s="46"/>
      <c r="APO34" s="46"/>
      <c r="APP34" s="46"/>
      <c r="APQ34" s="131"/>
      <c r="APR34" s="204">
        <f>MAX(APR20:APS21)</f>
        <v>0.12626145547435469</v>
      </c>
      <c r="APS34" s="117">
        <f>MAX(APT20:APU21)</f>
        <v>0.56001090510944895</v>
      </c>
      <c r="APT34" s="205">
        <f>MAX(APV20:APW21)</f>
        <v>6.2561176557648257E-2</v>
      </c>
      <c r="APU34" s="46"/>
      <c r="APV34" s="46"/>
      <c r="APW34" s="46"/>
      <c r="APX34" s="46"/>
      <c r="APY34" s="46"/>
      <c r="APZ34" s="131"/>
      <c r="AQA34" s="204">
        <f>MAX(AQA20:AQB21)</f>
        <v>0.13003084293930731</v>
      </c>
      <c r="AQB34" s="117">
        <f>MAX(AQC20:AQD21)</f>
        <v>0.1980509629510416</v>
      </c>
      <c r="AQC34" s="205">
        <f>MAX(AQE20:AQF21)</f>
        <v>0.30933711760854665</v>
      </c>
      <c r="AQD34" s="46"/>
      <c r="AQE34" s="46"/>
      <c r="AQF34" s="46"/>
      <c r="AQG34" s="46"/>
      <c r="AQH34" s="46"/>
      <c r="AQI34" s="131"/>
      <c r="AQJ34" s="204">
        <f>MAX(AQJ20:AQK21)</f>
        <v>0.45286256151758852</v>
      </c>
      <c r="AQK34" s="117">
        <f>MAX(AQL20:AQM21)</f>
        <v>0.65224309804185432</v>
      </c>
      <c r="AQL34" s="205">
        <f>MAX(AQN20:AQO21)</f>
        <v>5.9097748166959556E-2</v>
      </c>
      <c r="AQM34" s="46"/>
      <c r="AQN34" s="46"/>
      <c r="AQO34" s="46"/>
      <c r="AQP34" s="46"/>
      <c r="AQQ34" s="46"/>
      <c r="AQR34" s="131"/>
      <c r="AQS34" s="204">
        <f>MAX(AQS20:AQT21)</f>
        <v>0.10677071165521577</v>
      </c>
      <c r="AQT34" s="117">
        <f>MAX(AQU20:AQV21)</f>
        <v>0.82011958327396084</v>
      </c>
      <c r="AQU34" s="205">
        <f>MAX(AQW20:AQX21)</f>
        <v>2.1959466739364841E-2</v>
      </c>
      <c r="AQV34" s="46"/>
      <c r="AQW34" s="46"/>
      <c r="AQX34" s="46"/>
      <c r="AQY34" s="46"/>
      <c r="AQZ34" s="46"/>
      <c r="ARA34" s="131"/>
      <c r="ARB34" s="204">
        <f>MAX(ARB20:ARC21)</f>
        <v>0.16397032246349549</v>
      </c>
      <c r="ARC34" s="117">
        <f>MAX(ARD20:ARE21)</f>
        <v>0.79241166755167713</v>
      </c>
      <c r="ARD34" s="205">
        <f>MAX(ARF20:ARG21)</f>
        <v>0.36472573541805631</v>
      </c>
      <c r="ARE34" s="46"/>
      <c r="ARF34" s="46"/>
      <c r="ARG34" s="46"/>
      <c r="ARH34" s="46"/>
      <c r="ARI34" s="46"/>
      <c r="ARJ34" s="131"/>
      <c r="ARK34" s="204">
        <f>MAX(ARK20:ARL21)</f>
        <v>0.8932552298535259</v>
      </c>
      <c r="ARL34" s="117">
        <f>MAX(ARM20:ARN21)</f>
        <v>0.17713383029486823</v>
      </c>
      <c r="ARM34" s="205">
        <f>MAX(ARO20:ARP21)</f>
        <v>8.5955766653101104E-2</v>
      </c>
      <c r="ARN34" s="46"/>
      <c r="ARO34" s="46"/>
      <c r="ARP34" s="46"/>
      <c r="ARQ34" s="46"/>
      <c r="ARR34" s="46"/>
      <c r="ARS34" s="131"/>
      <c r="ART34" s="204">
        <f>MAX(ART20:ARU21)</f>
        <v>0.17100293881603773</v>
      </c>
      <c r="ARU34" s="117">
        <f>MAX(ARV20:ARW21)</f>
        <v>0.58716153187907916</v>
      </c>
      <c r="ARV34" s="205">
        <f>MAX(ARX20:ARY21)</f>
        <v>0.10701843658493757</v>
      </c>
      <c r="ARW34" s="46"/>
      <c r="ARX34" s="46"/>
      <c r="ARY34" s="46"/>
      <c r="ARZ34" s="46"/>
      <c r="ASA34" s="46"/>
      <c r="ASB34" s="131"/>
      <c r="ASC34" s="204">
        <f>MAX(ASC20:ASD21)</f>
        <v>0.92184358283104872</v>
      </c>
      <c r="ASD34" s="117">
        <f>MAX(ASE20:ASF21)</f>
        <v>2.1959466739364841E-2</v>
      </c>
      <c r="ASE34" s="205">
        <f>MAX(ASG20:ASH21)</f>
        <v>2.1959466739364841E-2</v>
      </c>
      <c r="ASF34" s="46"/>
      <c r="ASG34" s="46"/>
      <c r="ASH34" s="46"/>
      <c r="ASI34" s="46"/>
      <c r="ASJ34" s="46"/>
      <c r="ASK34" s="131"/>
      <c r="ASL34" s="204">
        <f>MAX(ASL20:ASM21)</f>
        <v>0.2756585400670043</v>
      </c>
      <c r="ASM34" s="117">
        <f>MAX(ASN20:ASO21)</f>
        <v>0.44913319495278714</v>
      </c>
      <c r="ASN34" s="205">
        <f>MAX(ASP20:ASQ21)</f>
        <v>2.1959466739364841E-2</v>
      </c>
      <c r="ASO34" s="46"/>
      <c r="ASP34" s="46"/>
      <c r="ASQ34" s="46"/>
      <c r="ASR34" s="46"/>
      <c r="ASS34" s="46"/>
      <c r="AST34" s="131"/>
      <c r="ASU34" s="204">
        <f>MAX(ASU20:ASV21)</f>
        <v>0.91807401030019042</v>
      </c>
      <c r="ASV34" s="117">
        <f>MAX(ASW20:ASX21)</f>
        <v>0.73574041173591342</v>
      </c>
      <c r="ASW34" s="205">
        <f>MAX(ASY20:ASZ21)</f>
        <v>2.1959466739364841E-2</v>
      </c>
      <c r="ASX34" s="46"/>
      <c r="ASY34" s="46"/>
      <c r="ASZ34" s="46"/>
      <c r="ATA34" s="46"/>
      <c r="ATB34" s="46"/>
      <c r="ATC34" s="131"/>
      <c r="ATD34" s="204">
        <f>MAX(ATD20:ATE21)</f>
        <v>0.92360592513860207</v>
      </c>
      <c r="ATE34" s="117">
        <f>MAX(ATF20:ATG21)</f>
        <v>0.15060774296345808</v>
      </c>
      <c r="ATF34" s="205">
        <f>MAX(ATH20:ATI21)</f>
        <v>2.1959466739364841E-2</v>
      </c>
      <c r="ATG34" s="46"/>
      <c r="ATH34" s="46"/>
      <c r="ATI34" s="46"/>
      <c r="ATJ34" s="46"/>
      <c r="ATK34" s="46"/>
      <c r="ATL34" s="131"/>
      <c r="ATM34" s="204">
        <f>MAX(ATM20:ATN21)</f>
        <v>0.15193910376677675</v>
      </c>
      <c r="ATN34" s="117">
        <f>MAX(ATO20:ATP21)</f>
        <v>0.90528486517992701</v>
      </c>
      <c r="ATO34" s="205">
        <f>MAX(ATQ20:ATR21)</f>
        <v>2.1959466739364841E-2</v>
      </c>
      <c r="ATP34" s="46"/>
      <c r="ATQ34" s="46"/>
      <c r="ATR34" s="46"/>
      <c r="ATS34" s="46"/>
      <c r="ATT34" s="46"/>
      <c r="ATU34" s="131"/>
      <c r="ATV34" s="204">
        <f>MAX(ATV20:ATW21)</f>
        <v>2.4552363709737665E-2</v>
      </c>
      <c r="ATW34" s="117">
        <f>MAX(ATX20:ATY21)</f>
        <v>0.52458312483928304</v>
      </c>
      <c r="ATX34" s="205">
        <f>MAX(ATZ20:AUA21)</f>
        <v>2.1960470791900524E-2</v>
      </c>
      <c r="ATY34" s="46"/>
      <c r="ATZ34" s="46"/>
      <c r="AUA34" s="46"/>
      <c r="AUB34" s="46"/>
      <c r="AUC34" s="46"/>
      <c r="AUD34" s="131"/>
      <c r="AUE34" s="204">
        <f>MAX(AUE20:AUF21)</f>
        <v>0.32945758669226938</v>
      </c>
      <c r="AUF34" s="117">
        <f>MAX(AUG20:AUH21)</f>
        <v>0.24502235801876504</v>
      </c>
      <c r="AUG34" s="205">
        <f>MAX(AUI20:AUJ21)</f>
        <v>2.1959466739364841E-2</v>
      </c>
      <c r="AUH34" s="46"/>
      <c r="AUI34" s="46"/>
      <c r="AUJ34" s="46"/>
      <c r="AUK34" s="46"/>
      <c r="AUL34" s="46"/>
      <c r="AUM34" s="131"/>
      <c r="AUN34" s="204">
        <f>MAX(AUN20:AUO21)</f>
        <v>0.118219873046362</v>
      </c>
      <c r="AUO34" s="117">
        <f>MAX(AUP20:AUQ21)</f>
        <v>0.62902468146838642</v>
      </c>
      <c r="AUP34" s="205">
        <f>MAX(AUR20:AUS21)</f>
        <v>2.2445300467187908E-2</v>
      </c>
      <c r="AUQ34" s="46"/>
      <c r="AUR34" s="46"/>
      <c r="AUS34" s="46"/>
      <c r="AUT34" s="46"/>
      <c r="AUU34" s="46"/>
      <c r="AUV34" s="131"/>
      <c r="AUW34" s="204">
        <f>MAX(AUW20:AUX21)</f>
        <v>0.64249261244171474</v>
      </c>
      <c r="AUX34" s="117">
        <f>MAX(AUY20:AUZ21)</f>
        <v>0.11525329237292552</v>
      </c>
      <c r="AUY34" s="205">
        <f>MAX(AVA20:AVB21)</f>
        <v>2.1959466739364841E-2</v>
      </c>
      <c r="AUZ34" s="46"/>
      <c r="AVA34" s="46"/>
      <c r="AVB34" s="46"/>
      <c r="AVC34" s="46"/>
      <c r="AVD34" s="46"/>
      <c r="AVE34" s="131"/>
      <c r="AVF34" s="204">
        <f>MAX(AVF20:AVG21)</f>
        <v>9.7766729993101598E-2</v>
      </c>
      <c r="AVG34" s="117">
        <f>MAX(AVH20:AVI21)</f>
        <v>0.85099197699291373</v>
      </c>
      <c r="AVH34" s="205">
        <f>MAX(AVJ20:AVK21)</f>
        <v>2.1980762264897952E-2</v>
      </c>
      <c r="AVI34" s="46"/>
      <c r="AVJ34" s="46"/>
      <c r="AVK34" s="46"/>
      <c r="AVL34" s="46"/>
      <c r="AVM34" s="46"/>
      <c r="AVN34" s="131"/>
      <c r="AVO34" s="204">
        <f>MAX(AVO20:AVP21)</f>
        <v>0.60284298379660761</v>
      </c>
      <c r="AVP34" s="117">
        <f>MAX(AVQ20:AVR21)</f>
        <v>0.5081171875986632</v>
      </c>
      <c r="AVQ34" s="205">
        <f>MAX(AVS20:AVT21)</f>
        <v>2.1959466739364841E-2</v>
      </c>
      <c r="AVR34" s="46"/>
      <c r="AVS34" s="46"/>
      <c r="AVT34" s="46"/>
      <c r="AVU34" s="46"/>
      <c r="AVV34" s="46"/>
      <c r="AVW34" s="131"/>
      <c r="AVX34" s="204">
        <f>MAX(AVX20:AVY21)</f>
        <v>0.23189084011296654</v>
      </c>
      <c r="AVY34" s="117">
        <f>MAX(AVZ20:AWA21)</f>
        <v>0.54030237563973404</v>
      </c>
      <c r="AVZ34" s="205">
        <f>MAX(AWB20:AWC21)</f>
        <v>2.1998456904472059E-2</v>
      </c>
      <c r="AWA34" s="46"/>
      <c r="AWB34" s="46"/>
      <c r="AWC34" s="46"/>
      <c r="AWD34" s="46"/>
      <c r="AWE34" s="46"/>
      <c r="AWF34" s="131"/>
      <c r="AWG34" s="204">
        <f>MAX(AWG20:AWH21)</f>
        <v>0.8123318133688604</v>
      </c>
      <c r="AWH34" s="117">
        <f>MAX(AWI20:AWJ21)</f>
        <v>0.11888299186677145</v>
      </c>
      <c r="AWI34" s="205">
        <f>MAX(AWK20:AWL21)</f>
        <v>2.1959466739364841E-2</v>
      </c>
      <c r="AWJ34" s="46"/>
      <c r="AWK34" s="46"/>
      <c r="AWL34" s="46"/>
      <c r="AWM34" s="46"/>
      <c r="AWN34" s="46"/>
      <c r="AWO34" s="131"/>
      <c r="AWP34" s="204">
        <f>MAX(AWP20:AWQ21)</f>
        <v>0.53395501016842706</v>
      </c>
      <c r="AWQ34" s="117">
        <f>MAX(AWR20:AWS21)</f>
        <v>0.86258649259888509</v>
      </c>
      <c r="AWR34" s="205">
        <f>MAX(AWT20:AWU21)</f>
        <v>2.2338407369092077E-2</v>
      </c>
      <c r="AWS34" s="46"/>
      <c r="AWT34" s="46"/>
      <c r="AWU34" s="46"/>
      <c r="AWV34" s="46"/>
      <c r="AWW34" s="46"/>
      <c r="AWX34" s="131"/>
      <c r="AWY34" s="204">
        <f>MAX(AWY20:AWZ21)</f>
        <v>0.43026868073162916</v>
      </c>
      <c r="AWZ34" s="117">
        <f>MAX(AXA20:AXB21)</f>
        <v>0.11071905428193221</v>
      </c>
      <c r="AXA34" s="205">
        <f>MAX(AXC20:AXD21)</f>
        <v>2.1959466739364841E-2</v>
      </c>
      <c r="AXB34" s="46"/>
      <c r="AXC34" s="46"/>
      <c r="AXD34" s="46"/>
      <c r="AXE34" s="46"/>
      <c r="AXF34" s="46"/>
      <c r="AXG34" s="131"/>
      <c r="AXH34" s="204">
        <f>MAX(AXH20:AXI21)</f>
        <v>0.66550166384897758</v>
      </c>
      <c r="AXI34" s="117">
        <f>MAX(AXJ20:AXK21)</f>
        <v>0.72403383032009927</v>
      </c>
      <c r="AXJ34" s="205">
        <f>MAX(AXL20:AXM21)</f>
        <v>2.2825002905514463E-2</v>
      </c>
      <c r="AXK34" s="46"/>
      <c r="AXL34" s="46"/>
      <c r="AXM34" s="46"/>
      <c r="AXN34" s="46"/>
      <c r="AXO34" s="46"/>
      <c r="AXP34" s="131"/>
      <c r="AXQ34" s="204">
        <f>MAX(AXQ20:AXR21)</f>
        <v>0.17351346616482788</v>
      </c>
      <c r="AXR34" s="117">
        <f>MAX(AXS20:AXT21)</f>
        <v>0.1728492590772677</v>
      </c>
      <c r="AXS34" s="205">
        <f>MAX(AXU20:AXV21)</f>
        <v>0.16295803201181047</v>
      </c>
      <c r="AXT34" s="46"/>
      <c r="AXU34" s="46"/>
      <c r="AXV34" s="46"/>
      <c r="AXW34" s="46"/>
      <c r="AXX34" s="46"/>
      <c r="AXY34" s="131"/>
      <c r="AXZ34" s="204">
        <f>MAX(AXZ20:AYA21)</f>
        <v>0.8402652445815636</v>
      </c>
      <c r="AYA34" s="117">
        <f>MAX(AYB20:AYC21)</f>
        <v>0.72282340074615159</v>
      </c>
      <c r="AYB34" s="205">
        <f>MAX(AYD20:AYE21)</f>
        <v>2.1959466739364841E-2</v>
      </c>
      <c r="AYC34" s="46"/>
      <c r="AYD34" s="46"/>
      <c r="AYE34" s="46"/>
      <c r="AYF34" s="46"/>
      <c r="AYG34" s="46"/>
      <c r="AYH34" s="131"/>
      <c r="AYI34" s="204">
        <f>MAX(AYI20:AYJ21)</f>
        <v>0.92028896570783125</v>
      </c>
      <c r="AYJ34" s="117">
        <f>MAX(AYK20:AYL21)</f>
        <v>2.2336032142316036E-2</v>
      </c>
      <c r="AYK34" s="205">
        <f>MAX(AYM20:AYN21)</f>
        <v>2.1959466739364841E-2</v>
      </c>
      <c r="AYL34" s="46"/>
      <c r="AYM34" s="46"/>
      <c r="AYN34" s="46"/>
      <c r="AYO34" s="46"/>
      <c r="AYP34" s="46"/>
      <c r="AYQ34" s="131"/>
      <c r="AYR34" s="204">
        <f>MAX(AYR20:AYS21)</f>
        <v>0.4631721295596905</v>
      </c>
      <c r="AYS34" s="117">
        <f>MAX(AYT20:AYU21)</f>
        <v>0.21757069885930672</v>
      </c>
      <c r="AYT34" s="205">
        <f>MAX(AYV20:AYW21)</f>
        <v>2.1959466739364841E-2</v>
      </c>
      <c r="AYU34" s="46"/>
      <c r="AYV34" s="46"/>
      <c r="AYW34" s="46"/>
      <c r="AYX34" s="46"/>
      <c r="AYY34" s="46"/>
      <c r="AYZ34" s="131"/>
      <c r="AZA34" s="204">
        <f>MAX(AZA20:AZB21)</f>
        <v>0.72196696560111284</v>
      </c>
      <c r="AZB34" s="117">
        <f>MAX(AZC20:AZD21)</f>
        <v>4.3384943055371369E-2</v>
      </c>
      <c r="AZC34" s="205">
        <f>MAX(AZE20:AZF21)</f>
        <v>3.4215282180290241E-2</v>
      </c>
      <c r="AZD34" s="46"/>
      <c r="AZE34" s="46"/>
      <c r="AZF34" s="46"/>
      <c r="AZG34" s="46"/>
      <c r="AZH34" s="46"/>
      <c r="AZI34" s="131"/>
      <c r="AZJ34" s="204">
        <f>MAX(AZJ20:AZK21)</f>
        <v>0.91522308027606181</v>
      </c>
      <c r="AZK34" s="117">
        <f>MAX(AZL20:AZM21)</f>
        <v>0.92166290465644019</v>
      </c>
      <c r="AZL34" s="205">
        <f>MAX(AZN20:AZO21)</f>
        <v>0.12928154452368068</v>
      </c>
      <c r="AZM34" s="46"/>
      <c r="AZN34" s="46"/>
      <c r="AZO34" s="46"/>
      <c r="AZP34" s="46"/>
      <c r="AZQ34" s="46"/>
      <c r="AZR34" s="131"/>
      <c r="AZS34" s="204">
        <f>MAX(AZS20:AZT21)</f>
        <v>7.5572429643308944E-2</v>
      </c>
      <c r="AZT34" s="117">
        <f>MAX(AZU20:AZV21)</f>
        <v>0.73696332997082559</v>
      </c>
      <c r="AZU34" s="205">
        <f>MAX(AZW20:AZX21)</f>
        <v>2.1959466739364841E-2</v>
      </c>
      <c r="AZV34" s="46"/>
      <c r="AZW34" s="46"/>
      <c r="AZX34" s="46"/>
      <c r="AZY34" s="46"/>
      <c r="AZZ34" s="46"/>
      <c r="BAA34" s="131"/>
      <c r="BAB34" s="204">
        <f>MAX(BAB20:BAC21)</f>
        <v>0.71558569508951175</v>
      </c>
      <c r="BAC34" s="117">
        <f>MAX(BAD20:BAE21)</f>
        <v>0.50679348268003532</v>
      </c>
      <c r="BAD34" s="205">
        <f>MAX(BAF20:BAG21)</f>
        <v>2.1959466739364841E-2</v>
      </c>
      <c r="BAE34" s="46"/>
      <c r="BAF34" s="46"/>
      <c r="BAG34" s="46"/>
      <c r="BAH34" s="46"/>
      <c r="BAI34" s="46"/>
      <c r="BAJ34" s="131"/>
      <c r="BAK34" s="204">
        <f>MAX(BAK20:BAL21)</f>
        <v>0.51141705243989122</v>
      </c>
      <c r="BAL34" s="117">
        <f>MAX(BAM20:BAN21)</f>
        <v>0.22614424735111546</v>
      </c>
      <c r="BAM34" s="205">
        <f>MAX(BAO20:BAP21)</f>
        <v>2.1959466739364841E-2</v>
      </c>
      <c r="BAN34" s="46"/>
      <c r="BAO34" s="46"/>
      <c r="BAP34" s="46"/>
      <c r="BAQ34" s="46"/>
      <c r="BAR34" s="46"/>
      <c r="BAS34" s="131"/>
      <c r="BAT34" s="204">
        <f>MAX(BAT20:BAU21)</f>
        <v>0.82877412293929653</v>
      </c>
      <c r="BAU34" s="117">
        <f>MAX(BAV20:BAW21)</f>
        <v>0.32693339010505373</v>
      </c>
      <c r="BAV34" s="205">
        <f>MAX(BAX20:BAY21)</f>
        <v>2.1959466739364841E-2</v>
      </c>
      <c r="BAW34" s="46"/>
      <c r="BAX34" s="46"/>
      <c r="BAY34" s="46"/>
      <c r="BAZ34" s="46"/>
      <c r="BBA34" s="46"/>
      <c r="BBB34" s="131"/>
      <c r="BBC34" s="204">
        <f>MAX(BBC20:BBD21)</f>
        <v>0.76722701357436507</v>
      </c>
      <c r="BBD34" s="117">
        <f>MAX(BBE20:BBF21)</f>
        <v>0.73356241059037564</v>
      </c>
      <c r="BBE34" s="205">
        <f>MAX(BBG20:BBH21)</f>
        <v>2.7884623158397646E-2</v>
      </c>
      <c r="BBF34" s="46"/>
      <c r="BBG34" s="46"/>
      <c r="BBH34" s="46"/>
      <c r="BBI34" s="46"/>
      <c r="BBJ34" s="46"/>
      <c r="BBK34" s="131"/>
      <c r="BBL34" s="204">
        <f>MAX(BBL20:BBM21)</f>
        <v>0.64939858933754968</v>
      </c>
      <c r="BBM34" s="117">
        <f>MAX(BBN20:BBO21)</f>
        <v>4.07880253008822E-2</v>
      </c>
      <c r="BBN34" s="205">
        <f>MAX(BBP20:BBQ21)</f>
        <v>2.1959466739364841E-2</v>
      </c>
      <c r="BBO34" s="46"/>
      <c r="BBP34" s="46"/>
      <c r="BBQ34" s="46"/>
      <c r="BBR34" s="46"/>
      <c r="BBS34" s="46"/>
      <c r="BBT34" s="131"/>
      <c r="BBU34" s="204">
        <f>MAX(BBU20:BBV21)</f>
        <v>0.91378248920685945</v>
      </c>
      <c r="BBV34" s="117">
        <f>MAX(BBW20:BBX21)</f>
        <v>2.1959466739364841E-2</v>
      </c>
      <c r="BBW34" s="205">
        <f>MAX(BBY20:BBZ21)</f>
        <v>2.1959466739364841E-2</v>
      </c>
      <c r="BBX34" s="46"/>
      <c r="BBY34" s="46"/>
      <c r="BBZ34" s="46"/>
      <c r="BCA34" s="46"/>
      <c r="BCB34" s="46"/>
      <c r="BCC34" s="131"/>
      <c r="BCD34" s="204">
        <f>MAX(BCD20:BCE21)</f>
        <v>0.74813731375488302</v>
      </c>
      <c r="BCE34" s="117">
        <f>MAX(BCF20:BCG21)</f>
        <v>0.16948058843632235</v>
      </c>
      <c r="BCF34" s="205">
        <f>MAX(BCH20:BCI21)</f>
        <v>2.1959466739364841E-2</v>
      </c>
      <c r="BCG34" s="46"/>
      <c r="BCH34" s="46"/>
      <c r="BCI34" s="46"/>
      <c r="BCJ34" s="46"/>
      <c r="BCK34" s="46"/>
      <c r="BCL34" s="131"/>
      <c r="BCM34" s="204">
        <f>MAX(BCM20:BCN21)</f>
        <v>0.92184358283104872</v>
      </c>
      <c r="BCN34" s="117">
        <f>MAX(BCO20:BCP21)</f>
        <v>0.81410005592320556</v>
      </c>
      <c r="BCO34" s="205">
        <f>MAX(BCQ20:BCR21)</f>
        <v>2.1959466739364841E-2</v>
      </c>
      <c r="BCP34" s="46"/>
      <c r="BCQ34" s="46"/>
      <c r="BCR34" s="46"/>
      <c r="BCS34" s="46"/>
      <c r="BCT34" s="46"/>
      <c r="BCU34" s="131"/>
      <c r="BCV34" s="204">
        <f>MAX(BCV20:BCW21)</f>
        <v>0.87638881916164824</v>
      </c>
      <c r="BCW34" s="117">
        <f>MAX(BCX20:BCY21)</f>
        <v>5.6332841336336349E-2</v>
      </c>
      <c r="BCX34" s="205">
        <f>MAX(BCZ20:BDA21)</f>
        <v>2.1959466739364841E-2</v>
      </c>
      <c r="BCY34" s="46"/>
      <c r="BCZ34" s="46"/>
      <c r="BDA34" s="46"/>
      <c r="BDB34" s="46"/>
      <c r="BDC34" s="46"/>
      <c r="BDD34" s="131"/>
      <c r="BDE34" s="204">
        <f>MAX(BDE20:BDF21)</f>
        <v>0.15317586871331271</v>
      </c>
      <c r="BDF34" s="117">
        <f>MAX(BDG20:BDH21)</f>
        <v>0.85167412159773759</v>
      </c>
      <c r="BDG34" s="205">
        <f>MAX(BDI20:BDJ21)</f>
        <v>2.5262272548465754E-2</v>
      </c>
      <c r="BDH34" s="46"/>
      <c r="BDI34" s="46"/>
      <c r="BDJ34" s="46"/>
      <c r="BDK34" s="46"/>
      <c r="BDL34" s="46"/>
      <c r="BDM34" s="131"/>
      <c r="BDN34" s="204">
        <f>MAX(BDN20:BDO21)</f>
        <v>0.33037678969601741</v>
      </c>
      <c r="BDO34" s="117">
        <f>MAX(BDP20:BDQ21)</f>
        <v>0.8195522038987727</v>
      </c>
      <c r="BDP34" s="205">
        <f>MAX(BDR20:BDS21)</f>
        <v>3.2754941033406815E-2</v>
      </c>
      <c r="BDQ34" s="46"/>
      <c r="BDR34" s="46"/>
      <c r="BDS34" s="46"/>
      <c r="BDT34" s="46"/>
      <c r="BDU34" s="46"/>
      <c r="BDV34" s="131"/>
      <c r="BDW34" s="204">
        <f>MAX(BDW20:BDX21)</f>
        <v>0.23203596604127602</v>
      </c>
      <c r="BDX34" s="117">
        <f>MAX(BDY20:BDZ21)</f>
        <v>0.90884776350415875</v>
      </c>
      <c r="BDY34" s="205">
        <f>MAX(BEA20:BEB21)</f>
        <v>2.2336032142316036E-2</v>
      </c>
      <c r="BDZ34" s="46"/>
      <c r="BEA34" s="46"/>
      <c r="BEB34" s="46"/>
      <c r="BEC34" s="46"/>
      <c r="BED34" s="46"/>
      <c r="BEE34" s="131"/>
      <c r="BEF34" s="204">
        <f>MAX(BEF20:BEG21)</f>
        <v>0.16599174441893025</v>
      </c>
      <c r="BEG34" s="117">
        <f>MAX(BEH20:BEI21)</f>
        <v>0.90219269841417171</v>
      </c>
      <c r="BEH34" s="205">
        <f>MAX(BEJ20:BEK21)</f>
        <v>0.49243343889806457</v>
      </c>
      <c r="BEI34" s="46"/>
      <c r="BEJ34" s="46"/>
      <c r="BEK34" s="46"/>
      <c r="BEL34" s="46"/>
      <c r="BEM34" s="46"/>
      <c r="BEN34" s="131"/>
      <c r="BEO34" s="204">
        <f>MAX(BEO20:BEP21)</f>
        <v>0.37683816742715737</v>
      </c>
      <c r="BEP34" s="117">
        <f>MAX(BEQ20:BER21)</f>
        <v>0.60651573456519803</v>
      </c>
      <c r="BEQ34" s="205">
        <f>MAX(BES20:BET21)</f>
        <v>2.1959466739364841E-2</v>
      </c>
      <c r="BER34" s="46"/>
      <c r="BES34" s="46"/>
      <c r="BET34" s="46"/>
      <c r="BEU34" s="46"/>
      <c r="BEV34" s="46"/>
      <c r="BEW34" s="131"/>
      <c r="BEX34" s="204">
        <f>MAX(BEX20:BEY21)</f>
        <v>0.39396755040411391</v>
      </c>
      <c r="BEY34" s="117">
        <f>MAX(BEZ20:BFA21)</f>
        <v>2.1959466739364841E-2</v>
      </c>
      <c r="BEZ34" s="205">
        <f>MAX(BFB20:BFC21)</f>
        <v>2.1959466739364841E-2</v>
      </c>
      <c r="BFA34" s="46"/>
      <c r="BFB34" s="46"/>
      <c r="BFC34" s="46"/>
      <c r="BFD34" s="46"/>
      <c r="BFE34" s="46"/>
      <c r="BFF34" s="131"/>
      <c r="BFG34" s="204">
        <f>MAX(BFG20:BFH21)</f>
        <v>0.73167566651239524</v>
      </c>
      <c r="BFH34" s="117">
        <f>MAX(BFI20:BFJ21)</f>
        <v>0.52838880527478371</v>
      </c>
      <c r="BFI34" s="205">
        <f>MAX(BFK20:BFL21)</f>
        <v>2.1959466739364841E-2</v>
      </c>
      <c r="BFJ34" s="46"/>
      <c r="BFK34" s="46"/>
      <c r="BFL34" s="46"/>
      <c r="BFM34" s="46"/>
      <c r="BFN34" s="46"/>
      <c r="BFO34" s="131"/>
      <c r="BFP34" s="204">
        <f>MAX(BFP20:BFQ21)</f>
        <v>0.36782218596318517</v>
      </c>
      <c r="BFQ34" s="117">
        <f>MAX(BFR20:BFS21)</f>
        <v>0.90149708943725237</v>
      </c>
      <c r="BFR34" s="205">
        <f>MAX(BFT20:BFU21)</f>
        <v>0.11031070910822562</v>
      </c>
      <c r="BFS34" s="46"/>
      <c r="BFT34" s="46"/>
      <c r="BFU34" s="46"/>
      <c r="BFV34" s="46"/>
      <c r="BFW34" s="46"/>
      <c r="BFX34" s="131"/>
      <c r="BFY34" s="204">
        <f>MAX(BFY20:BFZ21)</f>
        <v>0.84277647053629301</v>
      </c>
      <c r="BFZ34" s="117">
        <f>MAX(BGA20:BGB21)</f>
        <v>0.92356897391521398</v>
      </c>
      <c r="BGA34" s="205">
        <f>MAX(BGC20:BGD21)</f>
        <v>2.1959466739364841E-2</v>
      </c>
      <c r="BGB34" s="46"/>
      <c r="BGC34" s="46"/>
      <c r="BGD34" s="46"/>
      <c r="BGE34" s="46"/>
      <c r="BGF34" s="46"/>
      <c r="BGG34" s="131"/>
      <c r="BGH34" s="204">
        <f>MAX(BGH20:BGI21)</f>
        <v>0.14995217688556606</v>
      </c>
      <c r="BGI34" s="117">
        <f>MAX(BGJ20:BGK21)</f>
        <v>0.64488798776421308</v>
      </c>
      <c r="BGJ34" s="205">
        <f>MAX(BGL20:BGM21)</f>
        <v>2.5608656877431236E-2</v>
      </c>
      <c r="BGK34" s="46"/>
      <c r="BGL34" s="46"/>
      <c r="BGM34" s="46"/>
      <c r="BGN34" s="46"/>
      <c r="BGO34" s="46"/>
      <c r="BGP34" s="131"/>
      <c r="BGQ34" s="204">
        <f>MAX(BGQ20:BGR21)</f>
        <v>0.90220276533196397</v>
      </c>
      <c r="BGR34" s="117">
        <f>MAX(BGS20:BGT21)</f>
        <v>2.1959466739364841E-2</v>
      </c>
      <c r="BGS34" s="205">
        <f>MAX(BGU20:BGV21)</f>
        <v>2.1959466739364841E-2</v>
      </c>
      <c r="BGT34" s="46"/>
      <c r="BGU34" s="46"/>
      <c r="BGV34" s="46"/>
      <c r="BGW34" s="46"/>
      <c r="BGX34" s="46"/>
      <c r="BGY34" s="131"/>
      <c r="BGZ34" s="204">
        <f>MAX(BGZ20:BHA21)</f>
        <v>0.30944829893735537</v>
      </c>
      <c r="BHA34" s="117">
        <f>MAX(BHB20:BHC21)</f>
        <v>0.69724567769572243</v>
      </c>
      <c r="BHB34" s="205">
        <f>MAX(BHD20:BHE21)</f>
        <v>0.45631323670398882</v>
      </c>
      <c r="BHC34" s="46"/>
      <c r="BHD34" s="46"/>
      <c r="BHE34" s="46"/>
      <c r="BHF34" s="46"/>
      <c r="BHG34" s="46"/>
      <c r="BHH34" s="131"/>
      <c r="BHI34" s="204">
        <f>MAX(BHI20:BHJ21)</f>
        <v>0.54684835271899346</v>
      </c>
      <c r="BHJ34" s="117">
        <f>MAX(BHK20:BHL21)</f>
        <v>2.1959466739364841E-2</v>
      </c>
      <c r="BHK34" s="205">
        <f>MAX(BHM20:BHN21)</f>
        <v>2.1959466739364841E-2</v>
      </c>
      <c r="BHL34" s="46"/>
      <c r="BHM34" s="46"/>
      <c r="BHN34" s="46"/>
      <c r="BHO34" s="46"/>
      <c r="BHP34" s="46"/>
      <c r="BHQ34" s="131"/>
      <c r="BHR34" s="204">
        <f>MAX(BHR20:BHS21)</f>
        <v>0.10587719106777942</v>
      </c>
      <c r="BHS34" s="117">
        <f>MAX(BHT20:BHU21)</f>
        <v>0.8400862756850751</v>
      </c>
      <c r="BHT34" s="205">
        <f>MAX(BHV20:BHW21)</f>
        <v>2.1959466739364841E-2</v>
      </c>
      <c r="BHU34" s="46"/>
      <c r="BHV34" s="46"/>
      <c r="BHW34" s="46"/>
      <c r="BHX34" s="46"/>
      <c r="BHY34" s="46"/>
      <c r="BHZ34" s="131"/>
      <c r="BIA34" s="204">
        <f>MAX(BIA20:BIB21)</f>
        <v>0.28031586694671506</v>
      </c>
      <c r="BIB34" s="117">
        <f>MAX(BIC20:BID21)</f>
        <v>0.7245175284760873</v>
      </c>
      <c r="BIC34" s="205">
        <f>MAX(BIE20:BIF21)</f>
        <v>2.1959466739364841E-2</v>
      </c>
      <c r="BID34" s="46"/>
      <c r="BIE34" s="46"/>
      <c r="BIF34" s="46"/>
      <c r="BIG34" s="46"/>
      <c r="BIH34" s="46"/>
      <c r="BII34" s="131"/>
      <c r="BIJ34" s="204">
        <f>MAX(BIJ20:BIK21)</f>
        <v>0.64520377122724826</v>
      </c>
      <c r="BIK34" s="117">
        <f>MAX(BIL20:BIM21)</f>
        <v>0.87739484501881693</v>
      </c>
      <c r="BIL34" s="205">
        <f>MAX(BIN20:BIO21)</f>
        <v>2.1959466739364841E-2</v>
      </c>
      <c r="BIM34" s="46"/>
      <c r="BIN34" s="46"/>
      <c r="BIO34" s="46"/>
      <c r="BIP34" s="46"/>
      <c r="BIQ34" s="46"/>
      <c r="BIR34" s="131"/>
      <c r="BIS34" s="204">
        <f>MAX(BIS20:BIT21)</f>
        <v>0.17070129428448852</v>
      </c>
      <c r="BIT34" s="117">
        <f>MAX(BIU20:BIV21)</f>
        <v>0.71144076081146368</v>
      </c>
      <c r="BIU34" s="205">
        <f>MAX(BIW20:BIX21)</f>
        <v>3.4462963852097787E-2</v>
      </c>
      <c r="BIV34" s="46"/>
      <c r="BIW34" s="46"/>
      <c r="BIX34" s="46"/>
      <c r="BIY34" s="46"/>
      <c r="BIZ34" s="46"/>
      <c r="BJA34" s="131"/>
      <c r="BJB34" s="204">
        <f>MAX(BJB20:BJC21)</f>
        <v>0.52222753067284644</v>
      </c>
      <c r="BJC34" s="117">
        <f>MAX(BJD20:BJE21)</f>
        <v>4.9020219645953066E-2</v>
      </c>
      <c r="BJD34" s="205">
        <f>MAX(BJF20:BJG21)</f>
        <v>6.1717840654241088E-2</v>
      </c>
      <c r="BJE34" s="46"/>
      <c r="BJF34" s="46"/>
      <c r="BJG34" s="46"/>
      <c r="BJH34" s="46"/>
      <c r="BJI34" s="46"/>
      <c r="BJJ34" s="131"/>
      <c r="BJK34" s="204">
        <f>MAX(BJK20:BJL21)</f>
        <v>0.51049591332944477</v>
      </c>
      <c r="BJL34" s="117">
        <f>MAX(BJM20:BJN21)</f>
        <v>0.60423507983141589</v>
      </c>
      <c r="BJM34" s="205">
        <f>MAX(BJO20:BJP21)</f>
        <v>2.1959466739364841E-2</v>
      </c>
      <c r="BJN34" s="46"/>
      <c r="BJO34" s="46"/>
      <c r="BJP34" s="46"/>
      <c r="BJQ34" s="46"/>
      <c r="BJR34" s="46"/>
      <c r="BJS34" s="131"/>
      <c r="BJT34" s="204">
        <f>MAX(BJT20:BJU21)</f>
        <v>0.89297457124373458</v>
      </c>
      <c r="BJU34" s="117">
        <f>MAX(BJV20:BJW21)</f>
        <v>2.2336032142316036E-2</v>
      </c>
      <c r="BJV34" s="205">
        <f>MAX(BJX20:BJY21)</f>
        <v>2.1959466739364841E-2</v>
      </c>
      <c r="BJW34" s="46"/>
      <c r="BJX34" s="46"/>
      <c r="BJY34" s="46"/>
      <c r="BJZ34" s="46"/>
      <c r="BKA34" s="46"/>
      <c r="BKB34" s="131"/>
      <c r="BKC34" s="204">
        <f>MAX(BKC20:BKD21)</f>
        <v>0.91257193833615691</v>
      </c>
      <c r="BKD34" s="117">
        <f>MAX(BKE20:BKF21)</f>
        <v>7.9509743620577625E-2</v>
      </c>
      <c r="BKE34" s="205">
        <f>MAX(BKG20:BKH21)</f>
        <v>2.1959466739364841E-2</v>
      </c>
      <c r="BKF34" s="46"/>
      <c r="BKG34" s="46"/>
      <c r="BKH34" s="46"/>
      <c r="BKI34" s="46"/>
      <c r="BKJ34" s="46"/>
      <c r="BKK34" s="131"/>
      <c r="BKL34" s="204">
        <f>MAX(BKL20:BKM21)</f>
        <v>0.23922514019294069</v>
      </c>
      <c r="BKM34" s="117">
        <f>MAX(BKN20:BKO21)</f>
        <v>0.79376569955195986</v>
      </c>
      <c r="BKN34" s="205">
        <f>MAX(BKP20:BKQ21)</f>
        <v>2.2001474424876946E-2</v>
      </c>
      <c r="BKO34" s="46"/>
      <c r="BKP34" s="46"/>
      <c r="BKQ34" s="46"/>
      <c r="BKR34" s="46"/>
      <c r="BKS34" s="46"/>
      <c r="BKT34" s="131"/>
      <c r="BKU34" s="204">
        <f>MAX(BKU20:BKV21)</f>
        <v>0.71074096157373656</v>
      </c>
      <c r="BKV34" s="117">
        <f>MAX(BKW20:BKX21)</f>
        <v>4.5472712183775854E-2</v>
      </c>
      <c r="BKW34" s="205">
        <f>MAX(BKY20:BKZ21)</f>
        <v>2.1961474889313642E-2</v>
      </c>
      <c r="BKX34" s="46"/>
      <c r="BKY34" s="46"/>
      <c r="BKZ34" s="46"/>
      <c r="BLA34" s="46"/>
      <c r="BLB34" s="46"/>
      <c r="BLC34" s="131"/>
      <c r="BLD34" s="204">
        <f>MAX(BLD20:BLE21)</f>
        <v>0.82823351490924058</v>
      </c>
      <c r="BLE34" s="117">
        <f>MAX(BLF20:BLG21)</f>
        <v>0.44875838395883888</v>
      </c>
      <c r="BLF34" s="205">
        <f>MAX(BLH20:BLI21)</f>
        <v>2.1959466739364841E-2</v>
      </c>
      <c r="BLG34" s="46"/>
      <c r="BLH34" s="46"/>
      <c r="BLI34" s="46"/>
      <c r="BLJ34" s="46"/>
      <c r="BLK34" s="46"/>
      <c r="BLL34" s="131"/>
      <c r="BLM34" s="204">
        <f>MAX(BLM20:BLN21)</f>
        <v>0.15375218611472391</v>
      </c>
      <c r="BLN34" s="117">
        <f>MAX(BLO20:BLP21)</f>
        <v>0.78929054867573778</v>
      </c>
      <c r="BLO34" s="205">
        <f>MAX(BLQ20:BLR21)</f>
        <v>0.34984714026350283</v>
      </c>
      <c r="BLP34" s="46"/>
      <c r="BLQ34" s="46"/>
      <c r="BLR34" s="46"/>
      <c r="BLS34" s="46"/>
      <c r="BLT34" s="46"/>
      <c r="BLU34" s="131"/>
      <c r="BLV34" s="204">
        <f>MAX(BLV20:BLW21)</f>
        <v>0.13805333645325588</v>
      </c>
      <c r="BLW34" s="117">
        <f>MAX(BLX20:BLY21)</f>
        <v>0.21486164659103846</v>
      </c>
      <c r="BLX34" s="205">
        <f>MAX(BLZ20:BMA21)</f>
        <v>0.14487544867834551</v>
      </c>
      <c r="BLY34" s="46"/>
      <c r="BLZ34" s="46"/>
      <c r="BMA34" s="46"/>
      <c r="BMB34" s="46"/>
      <c r="BMC34" s="46"/>
      <c r="BMD34" s="131"/>
      <c r="BME34" s="204">
        <f>MAX(BME20:BMF21)</f>
        <v>0.89613933792037959</v>
      </c>
      <c r="BMF34" s="117">
        <f>MAX(BMG20:BMH21)</f>
        <v>0.81750009070567509</v>
      </c>
      <c r="BMG34" s="205">
        <f>MAX(BMI20:BMJ21)</f>
        <v>2.1959466739364841E-2</v>
      </c>
      <c r="BMH34" s="46"/>
      <c r="BMI34" s="46"/>
      <c r="BMJ34" s="46"/>
      <c r="BMK34" s="46"/>
      <c r="BML34" s="46"/>
      <c r="BMM34" s="131"/>
      <c r="BMN34" s="204">
        <f>MAX(BMN20:BMO21)</f>
        <v>0.84525380166723885</v>
      </c>
      <c r="BMO34" s="117">
        <f>MAX(BMP20:BMQ21)</f>
        <v>0.36497941212667395</v>
      </c>
      <c r="BMP34" s="205">
        <f>MAX(BMR20:BMS21)</f>
        <v>0.50239808725981216</v>
      </c>
      <c r="BMQ34" s="46"/>
      <c r="BMR34" s="46"/>
      <c r="BMS34" s="46"/>
      <c r="BMT34" s="46"/>
      <c r="BMU34" s="46"/>
      <c r="BMV34" s="131"/>
      <c r="BMW34" s="204">
        <f>MAX(BMW20:BMX21)</f>
        <v>0.88876593945937743</v>
      </c>
      <c r="BMX34" s="117">
        <f>MAX(BMY20:BMZ21)</f>
        <v>3.3282317473449848E-2</v>
      </c>
      <c r="BMY34" s="205">
        <f>MAX(BNA20:BNB21)</f>
        <v>2.1959466739364841E-2</v>
      </c>
      <c r="BMZ34" s="46"/>
      <c r="BNA34" s="46"/>
      <c r="BNB34" s="46"/>
      <c r="BNC34" s="46"/>
      <c r="BND34" s="46"/>
      <c r="BNE34" s="131"/>
      <c r="BNF34" s="46"/>
      <c r="BNG34" s="46"/>
      <c r="BNH34" s="46"/>
      <c r="BNI34" s="46"/>
      <c r="BNJ34" s="46"/>
      <c r="BNK34" s="46"/>
      <c r="BNL34" s="46"/>
      <c r="BNM34" s="46"/>
      <c r="BNN34" s="46"/>
      <c r="BNO34" s="46"/>
      <c r="BNP34" s="46"/>
      <c r="BNQ34" s="46"/>
      <c r="BNR34" s="46"/>
      <c r="BNS34" s="46"/>
      <c r="BNT34" s="46"/>
    </row>
    <row r="35" spans="2:1752" s="22" customFormat="1" x14ac:dyDescent="0.15">
      <c r="B35" s="286"/>
      <c r="C35" s="268"/>
      <c r="D35" s="212"/>
      <c r="E35" s="58">
        <v>5.505245930267022E-3</v>
      </c>
      <c r="F35" s="55">
        <v>1.8811747093781157E-2</v>
      </c>
      <c r="G35" s="56">
        <v>0.86515899895688408</v>
      </c>
      <c r="I35" s="117"/>
      <c r="J35" s="286"/>
      <c r="K35" s="132"/>
      <c r="L35" s="132">
        <f>MAX(L22:M23)</f>
        <v>0.58834222490999732</v>
      </c>
      <c r="M35" s="133">
        <f>MAX(N22:O23)</f>
        <v>2.2148144995073074E-2</v>
      </c>
      <c r="N35" s="134">
        <f>MAX(P22:Q23)</f>
        <v>2.1959466739364841E-2</v>
      </c>
      <c r="O35" s="46"/>
      <c r="P35" s="46"/>
      <c r="Q35" s="46"/>
      <c r="R35" s="46"/>
      <c r="S35" s="46"/>
      <c r="T35" s="131"/>
      <c r="U35" s="132">
        <f>MAX(U22:V23)</f>
        <v>0.83744554285054162</v>
      </c>
      <c r="V35" s="133">
        <f>MAX(W22:X23)</f>
        <v>2.1959466739364841E-2</v>
      </c>
      <c r="W35" s="134">
        <f>MAX(Y22:Z23)</f>
        <v>2.1959466739364841E-2</v>
      </c>
      <c r="X35" s="46"/>
      <c r="Y35" s="46"/>
      <c r="Z35" s="46"/>
      <c r="AA35" s="46"/>
      <c r="AB35" s="46"/>
      <c r="AC35" s="131"/>
      <c r="AD35" s="132">
        <f>MAX(AD22:AE23)</f>
        <v>0.9017791588226447</v>
      </c>
      <c r="AE35" s="133">
        <f>MAX(AF22:AG23)</f>
        <v>6.3359277546214676E-2</v>
      </c>
      <c r="AF35" s="134">
        <f>MAX(AH22:AI23)</f>
        <v>2.1959466739364841E-2</v>
      </c>
      <c r="AG35" s="46"/>
      <c r="AH35" s="46"/>
      <c r="AI35" s="46"/>
      <c r="AJ35" s="46"/>
      <c r="AK35" s="46"/>
      <c r="AL35" s="131"/>
      <c r="AM35" s="132">
        <f>MAX(AM22:AN23)</f>
        <v>0.78425145067817059</v>
      </c>
      <c r="AN35" s="133">
        <f>MAX(AO22:AP23)</f>
        <v>2.2148144995073074E-2</v>
      </c>
      <c r="AO35" s="134">
        <f>MAX(AQ22:AR23)</f>
        <v>2.1959466739364841E-2</v>
      </c>
      <c r="AP35" s="46"/>
      <c r="AQ35" s="46"/>
      <c r="AR35" s="46"/>
      <c r="AS35" s="46"/>
      <c r="AT35" s="46"/>
      <c r="AU35" s="131"/>
      <c r="AV35" s="132">
        <f>MAX(AV22:AW23)</f>
        <v>0.91572080108541276</v>
      </c>
      <c r="AW35" s="133">
        <f>MAX(AX22:AY23)</f>
        <v>0.30537648917931781</v>
      </c>
      <c r="AX35" s="134">
        <f>MAX(AZ22:BA23)</f>
        <v>0.2166759005748031</v>
      </c>
      <c r="AY35" s="46"/>
      <c r="AZ35" s="46"/>
      <c r="BA35" s="46"/>
      <c r="BB35" s="46"/>
      <c r="BC35" s="46"/>
      <c r="BD35" s="131"/>
      <c r="BE35" s="132">
        <f>MAX(BE22:BF23)</f>
        <v>0.5827346066537572</v>
      </c>
      <c r="BF35" s="133">
        <f>MAX(BG22:BH23)</f>
        <v>0.15573121320357758</v>
      </c>
      <c r="BG35" s="134">
        <f>MAX(BI22:BJ23)</f>
        <v>2.9238144137025354E-2</v>
      </c>
      <c r="BH35" s="46"/>
      <c r="BI35" s="46"/>
      <c r="BJ35" s="46"/>
      <c r="BK35" s="46"/>
      <c r="BL35" s="46"/>
      <c r="BM35" s="131"/>
      <c r="BN35" s="132">
        <f>MAX(BN22:BO23)</f>
        <v>0.83759051993396472</v>
      </c>
      <c r="BO35" s="133">
        <f>MAX(BP22:BQ23)</f>
        <v>0.18089592645860716</v>
      </c>
      <c r="BP35" s="134">
        <f>MAX(BR22:BS23)</f>
        <v>0.10485075202097544</v>
      </c>
      <c r="BQ35" s="46"/>
      <c r="BR35" s="46"/>
      <c r="BS35" s="46"/>
      <c r="BT35" s="46"/>
      <c r="BU35" s="46"/>
      <c r="BV35" s="131"/>
      <c r="BW35" s="132">
        <f>MAX(BW22:BX23)</f>
        <v>0.80614185721121456</v>
      </c>
      <c r="BX35" s="133">
        <f>MAX(BY22:BZ23)</f>
        <v>0.54912033878843858</v>
      </c>
      <c r="BY35" s="134">
        <f>MAX(CA22:CB23)</f>
        <v>0.14925050962194164</v>
      </c>
      <c r="BZ35" s="46"/>
      <c r="CA35" s="46"/>
      <c r="CB35" s="46"/>
      <c r="CC35" s="46"/>
      <c r="CD35" s="46"/>
      <c r="CE35" s="131"/>
      <c r="CF35" s="132">
        <f>MAX(CF22:CG23)</f>
        <v>0.80085143857672214</v>
      </c>
      <c r="CG35" s="133">
        <f>MAX(CH22:CI23)</f>
        <v>0.12746774601443894</v>
      </c>
      <c r="CH35" s="134">
        <f>MAX(CJ22:CK23)</f>
        <v>2.1959466739364841E-2</v>
      </c>
      <c r="CI35" s="46"/>
      <c r="CJ35" s="46"/>
      <c r="CK35" s="46"/>
      <c r="CL35" s="46"/>
      <c r="CM35" s="46"/>
      <c r="CN35" s="131"/>
      <c r="CO35" s="132">
        <f>MAX(CO22:CP23)</f>
        <v>0.87683234340226335</v>
      </c>
      <c r="CP35" s="133">
        <f>MAX(CQ22:CR23)</f>
        <v>2.717906816729827E-2</v>
      </c>
      <c r="CQ35" s="134">
        <f>MAX(CS22:CT23)</f>
        <v>2.1959466739364841E-2</v>
      </c>
      <c r="CR35" s="46"/>
      <c r="CS35" s="46"/>
      <c r="CT35" s="46"/>
      <c r="CU35" s="46"/>
      <c r="CV35" s="46"/>
      <c r="CW35" s="131"/>
      <c r="CX35" s="132">
        <f>MAX(CX22:CY23)</f>
        <v>0.75636005138756113</v>
      </c>
      <c r="CY35" s="133">
        <f>MAX(CZ22:DA23)</f>
        <v>2.1959466739364841E-2</v>
      </c>
      <c r="CZ35" s="134">
        <f>MAX(DB22:DC23)</f>
        <v>2.1959466739364841E-2</v>
      </c>
      <c r="DA35" s="46"/>
      <c r="DB35" s="46"/>
      <c r="DC35" s="46"/>
      <c r="DD35" s="46"/>
      <c r="DE35" s="46"/>
      <c r="DF35" s="131"/>
      <c r="DG35" s="132">
        <f>MAX(DG22:DH23)</f>
        <v>0.92348511306466352</v>
      </c>
      <c r="DH35" s="133">
        <f>MAX(DI22:DJ23)</f>
        <v>2.7849972366722438E-2</v>
      </c>
      <c r="DI35" s="134">
        <f>MAX(DK22:DL23)</f>
        <v>2.1959466739364841E-2</v>
      </c>
      <c r="DJ35" s="46"/>
      <c r="DK35" s="46"/>
      <c r="DL35" s="46"/>
      <c r="DM35" s="46"/>
      <c r="DN35" s="46"/>
      <c r="DO35" s="131"/>
      <c r="DP35" s="132">
        <f>MAX(DP22:DQ23)</f>
        <v>0.76598796639422562</v>
      </c>
      <c r="DQ35" s="133">
        <f>MAX(DR22:DS23)</f>
        <v>0.2020631969463007</v>
      </c>
      <c r="DR35" s="134">
        <f>MAX(DT22:DU23)</f>
        <v>8.8909877577818194E-2</v>
      </c>
      <c r="DS35" s="46"/>
      <c r="DT35" s="46"/>
      <c r="DU35" s="46"/>
      <c r="DV35" s="46"/>
      <c r="DW35" s="46"/>
      <c r="DX35" s="131"/>
      <c r="DY35" s="132">
        <f>MAX(DY22:DZ23)</f>
        <v>0.87696447912316855</v>
      </c>
      <c r="DZ35" s="133">
        <f>MAX(EA22:EB23)</f>
        <v>6.9640109802884154E-2</v>
      </c>
      <c r="EA35" s="134">
        <f>MAX(EC22:ED23)</f>
        <v>2.1959466739364841E-2</v>
      </c>
      <c r="EB35" s="46"/>
      <c r="EC35" s="46"/>
      <c r="ED35" s="46"/>
      <c r="EE35" s="46"/>
      <c r="EF35" s="46"/>
      <c r="EG35" s="131"/>
      <c r="EH35" s="132">
        <f>MAX(EH22:EI23)</f>
        <v>0.27474507080493898</v>
      </c>
      <c r="EI35" s="133">
        <f>MAX(EJ22:EK23)</f>
        <v>4.46635571404808E-2</v>
      </c>
      <c r="EJ35" s="134">
        <f>MAX(EL22:EM23)</f>
        <v>3.591458634235193E-2</v>
      </c>
      <c r="EK35" s="46"/>
      <c r="EL35" s="46"/>
      <c r="EM35" s="46"/>
      <c r="EN35" s="46"/>
      <c r="EO35" s="46"/>
      <c r="EP35" s="131"/>
      <c r="EQ35" s="132">
        <f>MAX(EQ22:ER23)</f>
        <v>0.64426764925842228</v>
      </c>
      <c r="ER35" s="133">
        <f>MAX(ES22:ET23)</f>
        <v>0.21748249729427843</v>
      </c>
      <c r="ES35" s="134">
        <f>MAX(EU22:EV23)</f>
        <v>9.1071826119119084E-2</v>
      </c>
      <c r="ET35" s="46"/>
      <c r="EU35" s="46"/>
      <c r="EV35" s="46"/>
      <c r="EW35" s="46"/>
      <c r="EX35" s="46"/>
      <c r="EY35" s="131"/>
      <c r="EZ35" s="132">
        <f>MAX(EZ22:FA23)</f>
        <v>0.89930074920029002</v>
      </c>
      <c r="FA35" s="133">
        <f>MAX(FB22:FC23)</f>
        <v>2.1959466739364841E-2</v>
      </c>
      <c r="FB35" s="134">
        <f>MAX(FD22:FE23)</f>
        <v>2.1959466739364841E-2</v>
      </c>
      <c r="FC35" s="46"/>
      <c r="FD35" s="46"/>
      <c r="FE35" s="46"/>
      <c r="FF35" s="46"/>
      <c r="FG35" s="46"/>
      <c r="FH35" s="131"/>
      <c r="FI35" s="132">
        <f>MAX(FI22:FJ23)</f>
        <v>0.4584547432981988</v>
      </c>
      <c r="FJ35" s="133">
        <f>MAX(FK22:FL23)</f>
        <v>9.4777910799579687E-2</v>
      </c>
      <c r="FK35" s="134">
        <f>MAX(FM22:FN23)</f>
        <v>2.1959466739364841E-2</v>
      </c>
      <c r="FL35" s="46"/>
      <c r="FM35" s="46"/>
      <c r="FN35" s="46"/>
      <c r="FO35" s="46"/>
      <c r="FP35" s="46"/>
      <c r="FQ35" s="131"/>
      <c r="FR35" s="132">
        <f>MAX(FR22:FS23)</f>
        <v>0.82805671712294715</v>
      </c>
      <c r="FS35" s="133">
        <f>MAX(FT22:FU23)</f>
        <v>2.433098810732498E-2</v>
      </c>
      <c r="FT35" s="134">
        <f>MAX(FV22:FW23)</f>
        <v>2.1959466739364841E-2</v>
      </c>
      <c r="FU35" s="46"/>
      <c r="FV35" s="46"/>
      <c r="FW35" s="46"/>
      <c r="FX35" s="46"/>
      <c r="FY35" s="46"/>
      <c r="FZ35" s="131"/>
      <c r="GA35" s="132">
        <f>MAX(GA22:GB23)</f>
        <v>0.13933480184476027</v>
      </c>
      <c r="GB35" s="133">
        <f>MAX(GC22:GD23)</f>
        <v>0.92360394602426354</v>
      </c>
      <c r="GC35" s="134">
        <f>MAX(GE22:GF23)</f>
        <v>0.68117935691915721</v>
      </c>
      <c r="GD35" s="46"/>
      <c r="GE35" s="46"/>
      <c r="GF35" s="46"/>
      <c r="GG35" s="46"/>
      <c r="GH35" s="46"/>
      <c r="GI35" s="131"/>
      <c r="GJ35" s="132">
        <f>MAX(GJ22:GK23)</f>
        <v>0.63196676506624361</v>
      </c>
      <c r="GK35" s="133">
        <f>MAX(GL22:GM23)</f>
        <v>2.1959466739364841E-2</v>
      </c>
      <c r="GL35" s="134">
        <f>MAX(GN22:GO23)</f>
        <v>2.1959466739364841E-2</v>
      </c>
      <c r="GM35" s="46"/>
      <c r="GN35" s="46"/>
      <c r="GO35" s="46"/>
      <c r="GP35" s="46"/>
      <c r="GQ35" s="46"/>
      <c r="GR35" s="131"/>
      <c r="GS35" s="132">
        <f>MAX(GS22:GT23)</f>
        <v>0.90346222877899174</v>
      </c>
      <c r="GT35" s="133">
        <f>MAX(GU22:GV23)</f>
        <v>2.1959466739364841E-2</v>
      </c>
      <c r="GU35" s="134">
        <f>MAX(GW22:GX23)</f>
        <v>2.1959466739364841E-2</v>
      </c>
      <c r="GV35" s="46"/>
      <c r="GW35" s="46"/>
      <c r="GX35" s="46"/>
      <c r="GY35" s="46"/>
      <c r="GZ35" s="46"/>
      <c r="HA35" s="131"/>
      <c r="HB35" s="132">
        <f>MAX(HB22:HC23)</f>
        <v>0.5560278163719381</v>
      </c>
      <c r="HC35" s="133">
        <f>MAX(HD22:HE23)</f>
        <v>3.1331668259329648E-2</v>
      </c>
      <c r="HD35" s="134">
        <f>MAX(HF22:HG23)</f>
        <v>2.1959466739364841E-2</v>
      </c>
      <c r="HE35" s="46"/>
      <c r="HF35" s="46"/>
      <c r="HG35" s="46"/>
      <c r="HH35" s="46"/>
      <c r="HI35" s="46"/>
      <c r="HJ35" s="131"/>
      <c r="HK35" s="132">
        <f>MAX(HK22:HL23)</f>
        <v>0.70126795508695716</v>
      </c>
      <c r="HL35" s="133">
        <f>MAX(HM22:HN23)</f>
        <v>2.1959466739364841E-2</v>
      </c>
      <c r="HM35" s="134">
        <f>MAX(HO22:HP23)</f>
        <v>2.1959466739364841E-2</v>
      </c>
      <c r="HN35" s="46"/>
      <c r="HO35" s="46"/>
      <c r="HP35" s="46"/>
      <c r="HQ35" s="46"/>
      <c r="HR35" s="46"/>
      <c r="HS35" s="131"/>
      <c r="HT35" s="132">
        <f>MAX(HT22:HU23)</f>
        <v>0.68114351383467719</v>
      </c>
      <c r="HU35" s="133">
        <f>MAX(HV22:HW23)</f>
        <v>0.71664648878184012</v>
      </c>
      <c r="HV35" s="134">
        <f>MAX(HX22:HY23)</f>
        <v>0.13457793176649926</v>
      </c>
      <c r="HW35" s="46"/>
      <c r="HX35" s="46"/>
      <c r="HY35" s="46"/>
      <c r="HZ35" s="46"/>
      <c r="IA35" s="46"/>
      <c r="IB35" s="131"/>
      <c r="IC35" s="132">
        <f>MAX(IC22:ID23)</f>
        <v>0.89830402826453271</v>
      </c>
      <c r="ID35" s="133">
        <f>MAX(IE22:IF23)</f>
        <v>0.16771812381524689</v>
      </c>
      <c r="IE35" s="134">
        <f>MAX(IG22:IH23)</f>
        <v>0.17955312564463416</v>
      </c>
      <c r="IF35" s="46"/>
      <c r="IG35" s="46"/>
      <c r="IH35" s="46"/>
      <c r="II35" s="46"/>
      <c r="IJ35" s="46"/>
      <c r="IK35" s="131"/>
      <c r="IL35" s="132">
        <f>MAX(IL22:IM23)</f>
        <v>0.71523125950166244</v>
      </c>
      <c r="IM35" s="133">
        <f>MAX(IN22:IO23)</f>
        <v>0.84846438903190635</v>
      </c>
      <c r="IN35" s="134">
        <f>MAX(IP22:IQ23)</f>
        <v>2.1959466739364841E-2</v>
      </c>
      <c r="IO35" s="46"/>
      <c r="IP35" s="46"/>
      <c r="IQ35" s="46"/>
      <c r="IR35" s="46"/>
      <c r="IS35" s="46"/>
      <c r="IT35" s="131"/>
      <c r="IU35" s="132">
        <f>MAX(IU22:IV23)</f>
        <v>0.69851843109482037</v>
      </c>
      <c r="IV35" s="133">
        <f>MAX(IW22:IX23)</f>
        <v>0.317909940081751</v>
      </c>
      <c r="IW35" s="134">
        <f>MAX(IY22:IZ23)</f>
        <v>2.1959466739364841E-2</v>
      </c>
      <c r="IX35" s="46"/>
      <c r="IY35" s="46"/>
      <c r="IZ35" s="46"/>
      <c r="JA35" s="46"/>
      <c r="JB35" s="46"/>
      <c r="JC35" s="131"/>
      <c r="JD35" s="132">
        <f>MAX(JD22:JE23)</f>
        <v>0.92423072987754473</v>
      </c>
      <c r="JE35" s="133">
        <f>MAX(JF22:JG23)</f>
        <v>3.5359760376867062E-2</v>
      </c>
      <c r="JF35" s="134">
        <f>MAX(JH22:JI23)</f>
        <v>2.1959466739364841E-2</v>
      </c>
      <c r="JG35" s="46"/>
      <c r="JH35" s="46"/>
      <c r="JI35" s="46"/>
      <c r="JJ35" s="46"/>
      <c r="JK35" s="46"/>
      <c r="JL35" s="131"/>
      <c r="JM35" s="132">
        <f>MAX(JM22:JN23)</f>
        <v>0.89623774423046776</v>
      </c>
      <c r="JN35" s="133">
        <f>MAX(JO22:JP23)</f>
        <v>0.12450409758592484</v>
      </c>
      <c r="JO35" s="134">
        <f>MAX(JQ22:JR23)</f>
        <v>2.1959466739364841E-2</v>
      </c>
      <c r="JP35" s="46"/>
      <c r="JQ35" s="46"/>
      <c r="JR35" s="46"/>
      <c r="JS35" s="46"/>
      <c r="JT35" s="46"/>
      <c r="JU35" s="131"/>
      <c r="JV35" s="132">
        <f>MAX(JV22:JW23)</f>
        <v>0.68736725543907073</v>
      </c>
      <c r="JW35" s="133">
        <f>MAX(JX22:JY23)</f>
        <v>3.7185017252672398E-2</v>
      </c>
      <c r="JX35" s="134">
        <f>MAX(JZ22:KA23)</f>
        <v>2.1959466739364841E-2</v>
      </c>
      <c r="JY35" s="46"/>
      <c r="JZ35" s="46"/>
      <c r="KA35" s="46"/>
      <c r="KB35" s="46"/>
      <c r="KC35" s="46"/>
      <c r="KD35" s="131"/>
      <c r="KE35" s="132">
        <f>MAX(KE22:KF23)</f>
        <v>0.9259050919282793</v>
      </c>
      <c r="KF35" s="133">
        <f>MAX(KG22:KH23)</f>
        <v>0.19770370904112478</v>
      </c>
      <c r="KG35" s="134">
        <f>MAX(KI22:KJ23)</f>
        <v>2.1959466739364841E-2</v>
      </c>
      <c r="KH35" s="46"/>
      <c r="KI35" s="46"/>
      <c r="KJ35" s="46"/>
      <c r="KK35" s="46"/>
      <c r="KL35" s="46"/>
      <c r="KM35" s="131"/>
      <c r="KN35" s="132">
        <f>MAX(KN22:KO23)</f>
        <v>0.86814108247431132</v>
      </c>
      <c r="KO35" s="133">
        <f>MAX(KP22:KQ23)</f>
        <v>2.1959466739364841E-2</v>
      </c>
      <c r="KP35" s="134">
        <f>MAX(KR22:KS23)</f>
        <v>2.1959466739364841E-2</v>
      </c>
      <c r="KQ35" s="46"/>
      <c r="KR35" s="46"/>
      <c r="KS35" s="46"/>
      <c r="KT35" s="46"/>
      <c r="KU35" s="46"/>
      <c r="KV35" s="131"/>
      <c r="KW35" s="132">
        <f>MAX(KW22:KX23)</f>
        <v>0.7817393606488684</v>
      </c>
      <c r="KX35" s="133">
        <f>MAX(KY22:KZ23)</f>
        <v>0.63828034286260926</v>
      </c>
      <c r="KY35" s="134">
        <f>MAX(LA22:LB23)</f>
        <v>0.25312122269609399</v>
      </c>
      <c r="KZ35" s="46"/>
      <c r="LA35" s="46"/>
      <c r="LB35" s="46"/>
      <c r="LC35" s="46"/>
      <c r="LD35" s="46"/>
      <c r="LE35" s="131"/>
      <c r="LF35" s="132">
        <f>MAX(LF22:LG23)</f>
        <v>0.19385177010221602</v>
      </c>
      <c r="LG35" s="133">
        <f>MAX(LH22:LI23)</f>
        <v>0.90893832908474703</v>
      </c>
      <c r="LH35" s="134">
        <f>MAX(LJ22:LK23)</f>
        <v>2.1959466739364841E-2</v>
      </c>
      <c r="LI35" s="46"/>
      <c r="LJ35" s="46"/>
      <c r="LK35" s="46"/>
      <c r="LL35" s="46"/>
      <c r="LM35" s="46"/>
      <c r="LN35" s="131"/>
      <c r="LO35" s="132">
        <f>MAX(LO22:LP23)</f>
        <v>0.67094332014640579</v>
      </c>
      <c r="LP35" s="133">
        <f>MAX(LQ22:LR23)</f>
        <v>0.10498488556133916</v>
      </c>
      <c r="LQ35" s="134">
        <f>MAX(LS22:LT23)</f>
        <v>2.1959466739364841E-2</v>
      </c>
      <c r="LR35" s="46"/>
      <c r="LS35" s="46"/>
      <c r="LT35" s="46"/>
      <c r="LU35" s="46"/>
      <c r="LV35" s="46"/>
      <c r="LW35" s="131"/>
      <c r="LX35" s="132">
        <f>MAX(LX22:LY23)</f>
        <v>0.91457744458878609</v>
      </c>
      <c r="LY35" s="133">
        <f>MAX(LZ22:MA23)</f>
        <v>5.3640580376390037E-2</v>
      </c>
      <c r="LZ35" s="134">
        <f>MAX(MB22:MC23)</f>
        <v>2.1959466739364841E-2</v>
      </c>
      <c r="MA35" s="46"/>
      <c r="MB35" s="46"/>
      <c r="MC35" s="46"/>
      <c r="MD35" s="46"/>
      <c r="ME35" s="46"/>
      <c r="MF35" s="131"/>
      <c r="MG35" s="132">
        <f>MAX(MG22:MH23)</f>
        <v>0.84794125799358555</v>
      </c>
      <c r="MH35" s="133">
        <f>MAX(MI22:MJ23)</f>
        <v>0.81765671532310336</v>
      </c>
      <c r="MI35" s="134">
        <f>MAX(MK22:ML23)</f>
        <v>2.1959466739364841E-2</v>
      </c>
      <c r="MJ35" s="46"/>
      <c r="MK35" s="46"/>
      <c r="ML35" s="46"/>
      <c r="MM35" s="46"/>
      <c r="MN35" s="46"/>
      <c r="MO35" s="131"/>
      <c r="MP35" s="132">
        <f>MAX(MP22:MQ23)</f>
        <v>0.73592670064382648</v>
      </c>
      <c r="MQ35" s="133">
        <f>MAX(MR22:MS23)</f>
        <v>0.65436066870174125</v>
      </c>
      <c r="MR35" s="134">
        <f>MAX(MT22:MU23)</f>
        <v>5.8475795200082045E-2</v>
      </c>
      <c r="MS35" s="46"/>
      <c r="MT35" s="46"/>
      <c r="MU35" s="46"/>
      <c r="MV35" s="46"/>
      <c r="MW35" s="46"/>
      <c r="MX35" s="131"/>
      <c r="MY35" s="132">
        <f>MAX(MY22:MZ23)</f>
        <v>0.92474367786642808</v>
      </c>
      <c r="MZ35" s="133">
        <f>MAX(NA22:NB23)</f>
        <v>2.7119326735215138E-2</v>
      </c>
      <c r="NA35" s="134">
        <f>MAX(NC22:ND23)</f>
        <v>2.1959466739364841E-2</v>
      </c>
      <c r="NB35" s="46"/>
      <c r="NC35" s="46"/>
      <c r="ND35" s="46"/>
      <c r="NE35" s="46"/>
      <c r="NF35" s="46"/>
      <c r="NG35" s="131"/>
      <c r="NH35" s="132">
        <f>MAX(NH22:NI23)</f>
        <v>0.82514313649100379</v>
      </c>
      <c r="NI35" s="133">
        <f>MAX(NJ22:NK23)</f>
        <v>2.5170331452163405E-2</v>
      </c>
      <c r="NJ35" s="134">
        <f>MAX(NL22:NM23)</f>
        <v>2.1959466739364841E-2</v>
      </c>
      <c r="NK35" s="46"/>
      <c r="NL35" s="46"/>
      <c r="NM35" s="46"/>
      <c r="NN35" s="46"/>
      <c r="NO35" s="46"/>
      <c r="NP35" s="131"/>
      <c r="NQ35" s="132">
        <f>MAX(NQ22:NR23)</f>
        <v>0.91710632415049864</v>
      </c>
      <c r="NR35" s="133">
        <f>MAX(NS22:NT23)</f>
        <v>2.1959466739364841E-2</v>
      </c>
      <c r="NS35" s="134">
        <f>MAX(NU22:NV23)</f>
        <v>2.1959466739364841E-2</v>
      </c>
      <c r="NT35" s="46"/>
      <c r="NU35" s="46"/>
      <c r="NV35" s="46"/>
      <c r="NW35" s="46"/>
      <c r="NX35" s="46"/>
      <c r="NY35" s="131"/>
      <c r="NZ35" s="132">
        <f>MAX(NZ22:OA23)</f>
        <v>0.65898435190758442</v>
      </c>
      <c r="OA35" s="133">
        <f>MAX(OB22:OC23)</f>
        <v>0.5917044382530432</v>
      </c>
      <c r="OB35" s="134">
        <f>MAX(OD22:OE23)</f>
        <v>4.9576975829087419E-2</v>
      </c>
      <c r="OC35" s="46"/>
      <c r="OD35" s="46"/>
      <c r="OE35" s="46"/>
      <c r="OF35" s="46"/>
      <c r="OG35" s="46"/>
      <c r="OH35" s="131"/>
      <c r="OI35" s="132">
        <f>MAX(OI22:OJ23)</f>
        <v>0.10748707269778926</v>
      </c>
      <c r="OJ35" s="133">
        <f>MAX(OK22:OL23)</f>
        <v>5.9161395605455393E-2</v>
      </c>
      <c r="OK35" s="134">
        <f>MAX(OM22:ON23)</f>
        <v>4.7306472374886659E-2</v>
      </c>
      <c r="OL35" s="46"/>
      <c r="OM35" s="46"/>
      <c r="ON35" s="46"/>
      <c r="OO35" s="46"/>
      <c r="OP35" s="46"/>
      <c r="OQ35" s="131"/>
      <c r="OR35" s="132">
        <f>MAX(OR22:OS23)</f>
        <v>0.12659759491314876</v>
      </c>
      <c r="OS35" s="133">
        <f>MAX(OT22:OU23)</f>
        <v>0.1220240400219017</v>
      </c>
      <c r="OT35" s="134">
        <f>MAX(OV22:OW23)</f>
        <v>2.1959466739364841E-2</v>
      </c>
      <c r="OU35" s="46"/>
      <c r="OV35" s="46"/>
      <c r="OW35" s="46"/>
      <c r="OX35" s="46"/>
      <c r="OY35" s="46"/>
      <c r="OZ35" s="131"/>
      <c r="PA35" s="132">
        <f>MAX(PA22:PB23)</f>
        <v>0.91305114807919929</v>
      </c>
      <c r="PB35" s="133">
        <f>MAX(PC22:PD23)</f>
        <v>0.45242688313850771</v>
      </c>
      <c r="PC35" s="134">
        <f>MAX(PE22:PF23)</f>
        <v>0.53611111974924908</v>
      </c>
      <c r="PD35" s="46"/>
      <c r="PE35" s="46"/>
      <c r="PF35" s="46"/>
      <c r="PG35" s="46"/>
      <c r="PH35" s="46"/>
      <c r="PI35" s="131"/>
      <c r="PJ35" s="132">
        <f>MAX(PJ22:PK23)</f>
        <v>0.73453080724852104</v>
      </c>
      <c r="PK35" s="133">
        <f>MAX(PL22:PM23)</f>
        <v>0.73439339883775279</v>
      </c>
      <c r="PL35" s="134">
        <f>MAX(PN22:PO23)</f>
        <v>2.1959466739364841E-2</v>
      </c>
      <c r="PM35" s="46"/>
      <c r="PN35" s="46"/>
      <c r="PO35" s="46"/>
      <c r="PP35" s="46"/>
      <c r="PQ35" s="46"/>
      <c r="PR35" s="131"/>
      <c r="PS35" s="132">
        <f>MAX(PS22:PT23)</f>
        <v>0.54352816607501331</v>
      </c>
      <c r="PT35" s="133">
        <f>MAX(PU22:PV23)</f>
        <v>9.4523990117392931E-2</v>
      </c>
      <c r="PU35" s="134">
        <f>MAX(PW22:PX23)</f>
        <v>0.10240795482935527</v>
      </c>
      <c r="PV35" s="46"/>
      <c r="PW35" s="46"/>
      <c r="PX35" s="46"/>
      <c r="PY35" s="46"/>
      <c r="PZ35" s="46"/>
      <c r="QA35" s="131"/>
      <c r="QB35" s="132">
        <f>MAX(QB22:QC23)</f>
        <v>0.49753030875568488</v>
      </c>
      <c r="QC35" s="133">
        <f>MAX(QD22:QE23)</f>
        <v>2.8362845346085876E-2</v>
      </c>
      <c r="QD35" s="134">
        <f>MAX(QF22:QG23)</f>
        <v>2.1959466739364841E-2</v>
      </c>
      <c r="QE35" s="46"/>
      <c r="QF35" s="46"/>
      <c r="QG35" s="46"/>
      <c r="QH35" s="46"/>
      <c r="QI35" s="46"/>
      <c r="QJ35" s="131"/>
      <c r="QK35" s="132">
        <f>MAX(QK22:QL23)</f>
        <v>0.356369400852171</v>
      </c>
      <c r="QL35" s="133">
        <f>MAX(QM22:QN23)</f>
        <v>2.1959466739364841E-2</v>
      </c>
      <c r="QM35" s="134">
        <f>MAX(QO22:QP23)</f>
        <v>2.1959466739364841E-2</v>
      </c>
      <c r="QN35" s="46"/>
      <c r="QO35" s="46"/>
      <c r="QP35" s="46"/>
      <c r="QQ35" s="46"/>
      <c r="QR35" s="46"/>
      <c r="QS35" s="131"/>
      <c r="QT35" s="132">
        <f>MAX(QT22:QU23)</f>
        <v>0.82598893547950436</v>
      </c>
      <c r="QU35" s="133">
        <f>MAX(QV22:QW23)</f>
        <v>2.1959466739364841E-2</v>
      </c>
      <c r="QV35" s="134">
        <f>MAX(QX22:QY23)</f>
        <v>2.1959466739364841E-2</v>
      </c>
      <c r="QW35" s="46"/>
      <c r="QX35" s="46"/>
      <c r="QY35" s="46"/>
      <c r="QZ35" s="46"/>
      <c r="RA35" s="46"/>
      <c r="RB35" s="131"/>
      <c r="RC35" s="132">
        <f>MAX(RC22:RD23)</f>
        <v>0.87757009937788788</v>
      </c>
      <c r="RD35" s="133">
        <f>MAX(RE22:RF23)</f>
        <v>2.6723085303115623E-2</v>
      </c>
      <c r="RE35" s="134">
        <f>MAX(RG22:RH23)</f>
        <v>2.1959466739364841E-2</v>
      </c>
      <c r="RF35" s="46"/>
      <c r="RG35" s="46"/>
      <c r="RH35" s="46"/>
      <c r="RI35" s="46"/>
      <c r="RJ35" s="46"/>
      <c r="RK35" s="131"/>
      <c r="RL35" s="132">
        <f>MAX(RL22:RM23)</f>
        <v>0.69888045961264311</v>
      </c>
      <c r="RM35" s="133">
        <f>MAX(RN22:RO23)</f>
        <v>0.3452309695864097</v>
      </c>
      <c r="RN35" s="134">
        <f>MAX(RP22:RQ23)</f>
        <v>8.6428098469552989E-2</v>
      </c>
      <c r="RO35" s="46"/>
      <c r="RP35" s="46"/>
      <c r="RQ35" s="46"/>
      <c r="RR35" s="46"/>
      <c r="RS35" s="46"/>
      <c r="RT35" s="131"/>
      <c r="RU35" s="132">
        <f>MAX(RU22:RV23)</f>
        <v>0.24425156135765896</v>
      </c>
      <c r="RV35" s="133">
        <f>MAX(RW22:RX23)</f>
        <v>0.17059017494960185</v>
      </c>
      <c r="RW35" s="134">
        <f>MAX(RY22:RZ23)</f>
        <v>0.13494603303111685</v>
      </c>
      <c r="RX35" s="46"/>
      <c r="RY35" s="46"/>
      <c r="RZ35" s="46"/>
      <c r="SA35" s="46"/>
      <c r="SB35" s="46"/>
      <c r="SC35" s="131"/>
      <c r="SD35" s="132">
        <f>MAX(SD22:SE23)</f>
        <v>0.68441844813336516</v>
      </c>
      <c r="SE35" s="133">
        <f>MAX(SF22:SG23)</f>
        <v>9.0148209538354354E-2</v>
      </c>
      <c r="SF35" s="134">
        <f>MAX(SH22:SI23)</f>
        <v>2.1959466739364841E-2</v>
      </c>
      <c r="SG35" s="46"/>
      <c r="SH35" s="46"/>
      <c r="SI35" s="46"/>
      <c r="SJ35" s="46"/>
      <c r="SK35" s="46"/>
      <c r="SL35" s="131"/>
      <c r="SM35" s="132">
        <f>MAX(SM22:SN23)</f>
        <v>0.49584033178681919</v>
      </c>
      <c r="SN35" s="133">
        <f>MAX(SO22:SP23)</f>
        <v>0.7112172726963224</v>
      </c>
      <c r="SO35" s="134">
        <f>MAX(SQ22:SR23)</f>
        <v>0.1505963818905105</v>
      </c>
      <c r="SP35" s="46"/>
      <c r="SQ35" s="46"/>
      <c r="SR35" s="46"/>
      <c r="SS35" s="46"/>
      <c r="ST35" s="46"/>
      <c r="SU35" s="131"/>
      <c r="SV35" s="132">
        <f>MAX(SV22:SW23)</f>
        <v>0.2299686364699334</v>
      </c>
      <c r="SW35" s="133">
        <f>MAX(SX22:SY23)</f>
        <v>0.2299686364699334</v>
      </c>
      <c r="SX35" s="134">
        <f>MAX(SZ22:TA23)</f>
        <v>0.2021684363264083</v>
      </c>
      <c r="SY35" s="46"/>
      <c r="SZ35" s="46"/>
      <c r="TA35" s="46"/>
      <c r="TB35" s="46"/>
      <c r="TC35" s="46"/>
      <c r="TD35" s="131"/>
      <c r="TE35" s="132">
        <f>MAX(TE22:TF23)</f>
        <v>0.77604517982614762</v>
      </c>
      <c r="TF35" s="133">
        <f>MAX(TG22:TH23)</f>
        <v>2.1959466739364841E-2</v>
      </c>
      <c r="TG35" s="134">
        <f>MAX(TI22:TJ23)</f>
        <v>2.1959466739364841E-2</v>
      </c>
      <c r="TH35" s="46"/>
      <c r="TI35" s="46"/>
      <c r="TJ35" s="46"/>
      <c r="TK35" s="46"/>
      <c r="TL35" s="46"/>
      <c r="TM35" s="131"/>
      <c r="TN35" s="132">
        <f>MAX(TN22:TO23)</f>
        <v>0.56466843667143995</v>
      </c>
      <c r="TO35" s="133">
        <f>MAX(TP22:TQ23)</f>
        <v>0.11469887900151066</v>
      </c>
      <c r="TP35" s="134">
        <f>MAX(TR22:TS23)</f>
        <v>2.8860429033898703E-2</v>
      </c>
      <c r="TQ35" s="46"/>
      <c r="TR35" s="46"/>
      <c r="TS35" s="46"/>
      <c r="TT35" s="46"/>
      <c r="TU35" s="46"/>
      <c r="TV35" s="131"/>
      <c r="TW35" s="132">
        <f>MAX(TW22:TX23)</f>
        <v>0.44464827741880747</v>
      </c>
      <c r="TX35" s="133">
        <f>MAX(TY22:TZ23)</f>
        <v>0.5724213375945979</v>
      </c>
      <c r="TY35" s="134">
        <f>MAX(UA22:UB23)</f>
        <v>3.6760945646997417E-2</v>
      </c>
      <c r="TZ35" s="46"/>
      <c r="UA35" s="46"/>
      <c r="UB35" s="46"/>
      <c r="UC35" s="46"/>
      <c r="UD35" s="46"/>
      <c r="UE35" s="131"/>
      <c r="UF35" s="132">
        <f>MAX(UF22:UG23)</f>
        <v>0.56116149657931724</v>
      </c>
      <c r="UG35" s="133">
        <f>MAX(UH22:UI23)</f>
        <v>0.3945842829047933</v>
      </c>
      <c r="UH35" s="134">
        <f>MAX(UJ22:UK23)</f>
        <v>2.1959466739364841E-2</v>
      </c>
      <c r="UI35" s="46"/>
      <c r="UJ35" s="46"/>
      <c r="UK35" s="46"/>
      <c r="UL35" s="46"/>
      <c r="UM35" s="46"/>
      <c r="UN35" s="131"/>
      <c r="UO35" s="132">
        <f>MAX(UO22:UP23)</f>
        <v>0.85341342580028023</v>
      </c>
      <c r="UP35" s="133">
        <f>MAX(UQ22:UR23)</f>
        <v>0.86279695604385398</v>
      </c>
      <c r="UQ35" s="134">
        <f>MAX(US22:UT23)</f>
        <v>4.5565512247274877E-2</v>
      </c>
      <c r="UR35" s="46"/>
      <c r="US35" s="46"/>
      <c r="UT35" s="46"/>
      <c r="UU35" s="46"/>
      <c r="UV35" s="46"/>
      <c r="UW35" s="131"/>
      <c r="UX35" s="132">
        <f>MAX(UX22:UY23)</f>
        <v>0.64201403607707486</v>
      </c>
      <c r="UY35" s="133">
        <f>MAX(UZ22:VA23)</f>
        <v>0.23556469608271463</v>
      </c>
      <c r="UZ35" s="134">
        <f>MAX(VB22:VC23)</f>
        <v>0.19702028997781132</v>
      </c>
      <c r="VA35" s="46"/>
      <c r="VB35" s="46"/>
      <c r="VC35" s="46"/>
      <c r="VD35" s="46"/>
      <c r="VE35" s="46"/>
      <c r="VF35" s="131"/>
      <c r="VG35" s="132">
        <f>MAX(VG22:VH23)</f>
        <v>0.40420356316996015</v>
      </c>
      <c r="VH35" s="133">
        <f>MAX(VI22:VJ23)</f>
        <v>0.3616299602224578</v>
      </c>
      <c r="VI35" s="134">
        <f>MAX(VK22:VL23)</f>
        <v>2.1959466739364841E-2</v>
      </c>
      <c r="VJ35" s="46"/>
      <c r="VK35" s="46"/>
      <c r="VL35" s="46"/>
      <c r="VM35" s="46"/>
      <c r="VN35" s="46"/>
      <c r="VO35" s="131"/>
      <c r="VP35" s="132">
        <f>MAX(VP22:VQ23)</f>
        <v>0.47696876356368667</v>
      </c>
      <c r="VQ35" s="133">
        <f>MAX(VR22:VS23)</f>
        <v>2.433098810732498E-2</v>
      </c>
      <c r="VR35" s="134">
        <f>MAX(VT22:VU23)</f>
        <v>2.1959466739364841E-2</v>
      </c>
      <c r="VS35" s="46"/>
      <c r="VT35" s="46"/>
      <c r="VU35" s="46"/>
      <c r="VV35" s="46"/>
      <c r="VW35" s="46"/>
      <c r="VX35" s="131"/>
      <c r="VY35" s="132">
        <f>MAX(VY22:VZ23)</f>
        <v>0.63065910076270204</v>
      </c>
      <c r="VZ35" s="133">
        <f>MAX(WA22:WB23)</f>
        <v>0.22047156081868013</v>
      </c>
      <c r="WA35" s="134">
        <f>MAX(WC22:WD23)</f>
        <v>2.8948886219150087E-2</v>
      </c>
      <c r="WB35" s="46"/>
      <c r="WC35" s="46"/>
      <c r="WD35" s="46"/>
      <c r="WE35" s="46"/>
      <c r="WF35" s="46"/>
      <c r="WG35" s="131"/>
      <c r="WH35" s="132">
        <f>MAX(WH22:WI23)</f>
        <v>0.92702482464562852</v>
      </c>
      <c r="WI35" s="133">
        <f>MAX(WJ22:WK23)</f>
        <v>0.2339915304267258</v>
      </c>
      <c r="WJ35" s="134">
        <f>MAX(WL22:WM23)</f>
        <v>2.1959466739364841E-2</v>
      </c>
      <c r="WK35" s="46"/>
      <c r="WL35" s="46"/>
      <c r="WM35" s="46"/>
      <c r="WN35" s="46"/>
      <c r="WO35" s="46"/>
      <c r="WP35" s="131"/>
      <c r="WQ35" s="132">
        <f>MAX(WQ22:WR23)</f>
        <v>0.81239935958648923</v>
      </c>
      <c r="WR35" s="133">
        <f>MAX(WS22:WT23)</f>
        <v>0.83153716138066491</v>
      </c>
      <c r="WS35" s="134">
        <f>MAX(WU22:WV23)</f>
        <v>0.10043209372182572</v>
      </c>
      <c r="WT35" s="46"/>
      <c r="WU35" s="46"/>
      <c r="WV35" s="46"/>
      <c r="WW35" s="46"/>
      <c r="WX35" s="46"/>
      <c r="WY35" s="131"/>
      <c r="WZ35" s="132">
        <f>MAX(WZ22:XA23)</f>
        <v>0.30801058329375097</v>
      </c>
      <c r="XA35" s="133">
        <f>MAX(XB22:XC23)</f>
        <v>3.9773490408048472E-2</v>
      </c>
      <c r="XB35" s="134">
        <f>MAX(XD22:XE23)</f>
        <v>2.1959466739364841E-2</v>
      </c>
      <c r="XC35" s="46"/>
      <c r="XD35" s="46"/>
      <c r="XE35" s="46"/>
      <c r="XF35" s="46"/>
      <c r="XG35" s="46"/>
      <c r="XH35" s="131"/>
      <c r="XI35" s="132">
        <f>MAX(XI22:XJ23)</f>
        <v>0.7963394215714571</v>
      </c>
      <c r="XJ35" s="133">
        <f>MAX(XK22:XL23)</f>
        <v>0.22856305936177343</v>
      </c>
      <c r="XK35" s="134">
        <f>MAX(XM22:XN23)</f>
        <v>2.1959466739364841E-2</v>
      </c>
      <c r="XL35" s="46"/>
      <c r="XM35" s="46"/>
      <c r="XN35" s="46"/>
      <c r="XO35" s="46"/>
      <c r="XP35" s="46"/>
      <c r="XQ35" s="131"/>
      <c r="XR35" s="132">
        <f>MAX(XR22:XS23)</f>
        <v>0.4882087280365191</v>
      </c>
      <c r="XS35" s="133">
        <f>MAX(XT22:XU23)</f>
        <v>0.76511201735589562</v>
      </c>
      <c r="XT35" s="134">
        <f>MAX(XV22:XW23)</f>
        <v>0.48503141079640394</v>
      </c>
      <c r="XU35" s="46"/>
      <c r="XV35" s="46"/>
      <c r="XW35" s="46"/>
      <c r="XX35" s="46"/>
      <c r="XY35" s="46"/>
      <c r="XZ35" s="131"/>
      <c r="YA35" s="132">
        <f>MAX(YA22:YB23)</f>
        <v>0.70794557067382868</v>
      </c>
      <c r="YB35" s="133">
        <f>MAX(YC22:YD23)</f>
        <v>0.75132139648224672</v>
      </c>
      <c r="YC35" s="134">
        <f>MAX(YE22:YF23)</f>
        <v>2.1959466739364841E-2</v>
      </c>
      <c r="YD35" s="46"/>
      <c r="YE35" s="46"/>
      <c r="YF35" s="46"/>
      <c r="YG35" s="46"/>
      <c r="YH35" s="46"/>
      <c r="YI35" s="131"/>
      <c r="YJ35" s="132">
        <f>MAX(YJ22:YK23)</f>
        <v>0.61550130204469045</v>
      </c>
      <c r="YK35" s="133">
        <f>MAX(YL22:YM23)</f>
        <v>0.23346575016889271</v>
      </c>
      <c r="YL35" s="134">
        <f>MAX(YN22:YO23)</f>
        <v>2.1959466739364841E-2</v>
      </c>
      <c r="YM35" s="46"/>
      <c r="YN35" s="46"/>
      <c r="YO35" s="46"/>
      <c r="YP35" s="46"/>
      <c r="YQ35" s="46"/>
      <c r="YR35" s="131"/>
      <c r="YS35" s="132">
        <f>MAX(YS22:YT23)</f>
        <v>0.44333175276098585</v>
      </c>
      <c r="YT35" s="133">
        <f>MAX(YU22:YV23)</f>
        <v>7.1547189291113353E-2</v>
      </c>
      <c r="YU35" s="134">
        <f>MAX(YW22:YX23)</f>
        <v>2.1959466739364841E-2</v>
      </c>
      <c r="YV35" s="46"/>
      <c r="YW35" s="46"/>
      <c r="YX35" s="46"/>
      <c r="YY35" s="46"/>
      <c r="YZ35" s="46"/>
      <c r="ZA35" s="131"/>
      <c r="ZB35" s="132">
        <f>MAX(ZB22:ZC23)</f>
        <v>0.8678508370895377</v>
      </c>
      <c r="ZC35" s="133">
        <f>MAX(ZD22:ZE23)</f>
        <v>0.82055799461444312</v>
      </c>
      <c r="ZD35" s="134">
        <f>MAX(ZF22:ZG23)</f>
        <v>0.22408447330734799</v>
      </c>
      <c r="ZE35" s="46"/>
      <c r="ZF35" s="46"/>
      <c r="ZG35" s="46"/>
      <c r="ZH35" s="46"/>
      <c r="ZI35" s="46"/>
      <c r="ZJ35" s="131"/>
      <c r="ZK35" s="132">
        <f>MAX(ZK22:ZL23)</f>
        <v>0.34760517656295564</v>
      </c>
      <c r="ZL35" s="133">
        <f>MAX(ZM22:ZN23)</f>
        <v>9.975782386712588E-2</v>
      </c>
      <c r="ZM35" s="134">
        <f>MAX(ZO22:ZP23)</f>
        <v>2.7119326735215138E-2</v>
      </c>
      <c r="ZN35" s="46"/>
      <c r="ZO35" s="46"/>
      <c r="ZP35" s="46"/>
      <c r="ZQ35" s="46"/>
      <c r="ZR35" s="46"/>
      <c r="ZS35" s="131"/>
      <c r="ZT35" s="132">
        <f>MAX(ZT22:ZU23)</f>
        <v>0.43542227121044713</v>
      </c>
      <c r="ZU35" s="133">
        <f>MAX(ZV22:ZW23)</f>
        <v>4.0078562925796646E-2</v>
      </c>
      <c r="ZV35" s="134">
        <f>MAX(ZX22:ZY23)</f>
        <v>7.3950058777625907E-2</v>
      </c>
      <c r="ZW35" s="46"/>
      <c r="ZX35" s="46"/>
      <c r="ZY35" s="46"/>
      <c r="ZZ35" s="46"/>
      <c r="AAA35" s="46"/>
      <c r="AAB35" s="131"/>
      <c r="AAC35" s="132">
        <f>MAX(AAC22:AAD23)</f>
        <v>0.77261431035796901</v>
      </c>
      <c r="AAD35" s="133">
        <f>MAX(AAE22:AAF23)</f>
        <v>2.2471403752060241E-2</v>
      </c>
      <c r="AAE35" s="134">
        <f>MAX(AAG22:AAH23)</f>
        <v>2.1959466739364841E-2</v>
      </c>
      <c r="AAF35" s="46"/>
      <c r="AAG35" s="46"/>
      <c r="AAH35" s="46"/>
      <c r="AAI35" s="46"/>
      <c r="AAJ35" s="46"/>
      <c r="AAK35" s="131"/>
      <c r="AAL35" s="132">
        <f>MAX(AAL22:AAM23)</f>
        <v>0.80933760357683471</v>
      </c>
      <c r="AAM35" s="133">
        <f>MAX(AAN22:AAO23)</f>
        <v>2.2530266522774969E-2</v>
      </c>
      <c r="AAN35" s="134">
        <f>MAX(AAP22:AAQ23)</f>
        <v>2.1959466739364841E-2</v>
      </c>
      <c r="AAO35" s="46"/>
      <c r="AAP35" s="46"/>
      <c r="AAQ35" s="46"/>
      <c r="AAR35" s="46"/>
      <c r="AAS35" s="46"/>
      <c r="AAT35" s="131"/>
      <c r="AAU35" s="132">
        <f>MAX(AAU22:AAV23)</f>
        <v>0.52518675397069858</v>
      </c>
      <c r="AAV35" s="133">
        <f>MAX(AAW22:AAX23)</f>
        <v>0.24506216051092961</v>
      </c>
      <c r="AAW35" s="134">
        <f>MAX(AAY22:AAZ23)</f>
        <v>0.23257651853471653</v>
      </c>
      <c r="AAX35" s="46"/>
      <c r="AAY35" s="46"/>
      <c r="AAZ35" s="46"/>
      <c r="ABA35" s="46"/>
      <c r="ABB35" s="46"/>
      <c r="ABC35" s="131"/>
      <c r="ABD35" s="132">
        <f>MAX(ABD22:ABE23)</f>
        <v>0.30834727464529238</v>
      </c>
      <c r="ABE35" s="133">
        <f>MAX(ABF22:ABG23)</f>
        <v>0.41865355534230653</v>
      </c>
      <c r="ABF35" s="134">
        <f>MAX(ABH22:ABI23)</f>
        <v>2.1959466739364841E-2</v>
      </c>
      <c r="ABG35" s="46"/>
      <c r="ABH35" s="46"/>
      <c r="ABI35" s="46"/>
      <c r="ABJ35" s="46"/>
      <c r="ABK35" s="46"/>
      <c r="ABL35" s="131"/>
      <c r="ABM35" s="132">
        <f>MAX(ABM22:ABN23)</f>
        <v>0.61168212828778679</v>
      </c>
      <c r="ABN35" s="133">
        <f>MAX(ABO22:ABP23)</f>
        <v>0.88114947084291606</v>
      </c>
      <c r="ABO35" s="134">
        <f>MAX(ABQ22:ABR23)</f>
        <v>2.1959466739364841E-2</v>
      </c>
      <c r="ABP35" s="46"/>
      <c r="ABQ35" s="46"/>
      <c r="ABR35" s="46"/>
      <c r="ABS35" s="46"/>
      <c r="ABT35" s="46"/>
      <c r="ABU35" s="131"/>
      <c r="ABV35" s="132">
        <f>MAX(ABV22:ABW23)</f>
        <v>0.40414325817382463</v>
      </c>
      <c r="ABW35" s="133">
        <f>MAX(ABX22:ABY23)</f>
        <v>5.6698298531177166E-2</v>
      </c>
      <c r="ABX35" s="134">
        <f>MAX(ABZ22:ACA23)</f>
        <v>2.1959466739364841E-2</v>
      </c>
      <c r="ABY35" s="46"/>
      <c r="ABZ35" s="46"/>
      <c r="ACA35" s="46"/>
      <c r="ACB35" s="46"/>
      <c r="ACC35" s="46"/>
      <c r="ACD35" s="131"/>
      <c r="ACE35" s="132">
        <f>MAX(ACE22:ACF23)</f>
        <v>0.82294067830484752</v>
      </c>
      <c r="ACF35" s="133">
        <f>MAX(ACG22:ACH23)</f>
        <v>2.2609567038964822E-2</v>
      </c>
      <c r="ACG35" s="134">
        <f>MAX(ACI22:ACJ23)</f>
        <v>2.1959466739364841E-2</v>
      </c>
      <c r="ACH35" s="46"/>
      <c r="ACI35" s="46"/>
      <c r="ACJ35" s="46"/>
      <c r="ACK35" s="46"/>
      <c r="ACL35" s="46"/>
      <c r="ACM35" s="131"/>
      <c r="ACN35" s="132">
        <f>MAX(ACN22:ACO23)</f>
        <v>0.86614944521791537</v>
      </c>
      <c r="ACO35" s="133">
        <f>MAX(ACP22:ACQ23)</f>
        <v>0.39711003348905555</v>
      </c>
      <c r="ACP35" s="134">
        <f>MAX(ACR22:ACS23)</f>
        <v>0.6165185789088764</v>
      </c>
      <c r="ACQ35" s="46"/>
      <c r="ACR35" s="46"/>
      <c r="ACS35" s="46"/>
      <c r="ACT35" s="46"/>
      <c r="ACU35" s="46"/>
      <c r="ACV35" s="131"/>
      <c r="ACW35" s="132">
        <f>MAX(ACW22:ACX23)</f>
        <v>0.78574180183923237</v>
      </c>
      <c r="ACX35" s="133">
        <f>MAX(ACY22:ACZ23)</f>
        <v>0.64895453132951175</v>
      </c>
      <c r="ACY35" s="134">
        <f>MAX(ADA22:ADB23)</f>
        <v>0.1180842528891551</v>
      </c>
      <c r="ACZ35" s="46"/>
      <c r="ADA35" s="46"/>
      <c r="ADB35" s="46"/>
      <c r="ADC35" s="46"/>
      <c r="ADD35" s="46"/>
      <c r="ADE35" s="131"/>
      <c r="ADF35" s="132">
        <f>MAX(ADF22:ADG23)</f>
        <v>0.13620717978292352</v>
      </c>
      <c r="ADG35" s="133">
        <f>MAX(ADH22:ADI23)</f>
        <v>0.13061733221132801</v>
      </c>
      <c r="ADH35" s="134">
        <f>MAX(ADJ22:ADK23)</f>
        <v>2.1959466739364841E-2</v>
      </c>
      <c r="ADI35" s="46"/>
      <c r="ADJ35" s="46"/>
      <c r="ADK35" s="46"/>
      <c r="ADL35" s="46"/>
      <c r="ADM35" s="46"/>
      <c r="ADN35" s="131"/>
      <c r="ADO35" s="132">
        <f>MAX(ADO22:ADP23)</f>
        <v>0.70165624715019637</v>
      </c>
      <c r="ADP35" s="133">
        <f>MAX(ADQ22:ADR23)</f>
        <v>2.1959466739364841E-2</v>
      </c>
      <c r="ADQ35" s="134">
        <f>MAX(ADS22:ADT23)</f>
        <v>2.1959466739364841E-2</v>
      </c>
      <c r="ADR35" s="46"/>
      <c r="ADS35" s="46"/>
      <c r="ADT35" s="46"/>
      <c r="ADU35" s="46"/>
      <c r="ADV35" s="46"/>
      <c r="ADW35" s="131"/>
      <c r="ADX35" s="132">
        <f>MAX(ADX22:ADY23)</f>
        <v>0.72685953223309141</v>
      </c>
      <c r="ADY35" s="133">
        <f>MAX(ADZ22:AEA23)</f>
        <v>0.11829837599113756</v>
      </c>
      <c r="ADZ35" s="134">
        <f>MAX(AEB22:AEC23)</f>
        <v>7.3061147563825327E-2</v>
      </c>
      <c r="AEA35" s="46"/>
      <c r="AEB35" s="46"/>
      <c r="AEC35" s="46"/>
      <c r="AED35" s="46"/>
      <c r="AEE35" s="46"/>
      <c r="AEF35" s="131"/>
      <c r="AEG35" s="132">
        <f>MAX(AEG22:AEH23)</f>
        <v>0.87598541488849602</v>
      </c>
      <c r="AEH35" s="133">
        <f>MAX(AEI22:AEJ23)</f>
        <v>0.71040872059515225</v>
      </c>
      <c r="AEI35" s="134">
        <f>MAX(AEK22:AEL23)</f>
        <v>2.1959466739364841E-2</v>
      </c>
      <c r="AEJ35" s="46"/>
      <c r="AEK35" s="46"/>
      <c r="AEL35" s="46"/>
      <c r="AEM35" s="46"/>
      <c r="AEN35" s="46"/>
      <c r="AEO35" s="131"/>
      <c r="AEP35" s="132">
        <f>MAX(AEP22:AEQ23)</f>
        <v>0.70038556542487018</v>
      </c>
      <c r="AEQ35" s="133">
        <f>MAX(AER22:AES23)</f>
        <v>0.71292651696128606</v>
      </c>
      <c r="AER35" s="134">
        <f>MAX(AET22:AEU23)</f>
        <v>2.6152384906118598E-2</v>
      </c>
      <c r="AES35" s="46"/>
      <c r="AET35" s="46"/>
      <c r="AEU35" s="46"/>
      <c r="AEV35" s="46"/>
      <c r="AEW35" s="46"/>
      <c r="AEX35" s="131"/>
      <c r="AEY35" s="132">
        <f>MAX(AEY22:AEZ23)</f>
        <v>0.88884450427928596</v>
      </c>
      <c r="AEZ35" s="133">
        <f>MAX(AFA22:AFB23)</f>
        <v>2.4961858349782148E-2</v>
      </c>
      <c r="AFA35" s="134">
        <f>MAX(AFC22:AFD23)</f>
        <v>2.1959466739364841E-2</v>
      </c>
      <c r="AFB35" s="46"/>
      <c r="AFC35" s="46"/>
      <c r="AFD35" s="46"/>
      <c r="AFE35" s="46"/>
      <c r="AFF35" s="46"/>
      <c r="AFG35" s="131"/>
      <c r="AFH35" s="132">
        <f>MAX(AFH22:AFI23)</f>
        <v>6.6282283397757727E-2</v>
      </c>
      <c r="AFI35" s="133">
        <f>MAX(AFJ22:AFK23)</f>
        <v>0.6861588087844831</v>
      </c>
      <c r="AFJ35" s="134">
        <f>MAX(AFL22:AFM23)</f>
        <v>2.1995640917087143E-2</v>
      </c>
      <c r="AFK35" s="46"/>
      <c r="AFL35" s="46"/>
      <c r="AFM35" s="46"/>
      <c r="AFN35" s="46"/>
      <c r="AFO35" s="46"/>
      <c r="AFP35" s="131"/>
      <c r="AFQ35" s="132">
        <f>MAX(AFQ22:AFR23)</f>
        <v>0.75120214272279628</v>
      </c>
      <c r="AFR35" s="133">
        <f>MAX(AFS22:AFT23)</f>
        <v>0.56251014649723829</v>
      </c>
      <c r="AFS35" s="134">
        <f>MAX(AFU22:AFV23)</f>
        <v>0.14761751569216142</v>
      </c>
      <c r="AFT35" s="46"/>
      <c r="AFU35" s="46"/>
      <c r="AFV35" s="46"/>
      <c r="AFW35" s="46"/>
      <c r="AFX35" s="46"/>
      <c r="AFY35" s="131"/>
      <c r="AFZ35" s="132">
        <f>MAX(AFZ22:AGA23)</f>
        <v>0.37369908591553697</v>
      </c>
      <c r="AGA35" s="133">
        <f>MAX(AGB22:AGC23)</f>
        <v>0.6393664253446667</v>
      </c>
      <c r="AGB35" s="134">
        <f>MAX(AGD22:AGE23)</f>
        <v>2.1959466739364841E-2</v>
      </c>
      <c r="AGC35" s="46"/>
      <c r="AGD35" s="46"/>
      <c r="AGE35" s="46"/>
      <c r="AGF35" s="46"/>
      <c r="AGG35" s="46"/>
      <c r="AGH35" s="131"/>
      <c r="AGI35" s="132">
        <f>MAX(AGI22:AGJ23)</f>
        <v>0.68360527424435236</v>
      </c>
      <c r="AGJ35" s="133">
        <f>MAX(AGK22:AGL23)</f>
        <v>0.82286504759041024</v>
      </c>
      <c r="AGK35" s="134">
        <f>MAX(AGM22:AGN23)</f>
        <v>0.44224720008619467</v>
      </c>
      <c r="AGL35" s="46"/>
      <c r="AGM35" s="46"/>
      <c r="AGN35" s="46"/>
      <c r="AGO35" s="46"/>
      <c r="AGP35" s="46"/>
      <c r="AGQ35" s="131"/>
      <c r="AGR35" s="132">
        <f>MAX(AGR22:AGS23)</f>
        <v>0.32665266269020432</v>
      </c>
      <c r="AGS35" s="133">
        <f>MAX(AGT22:AGU23)</f>
        <v>2.1959466739364841E-2</v>
      </c>
      <c r="AGT35" s="134">
        <f>MAX(AGV22:AGW23)</f>
        <v>2.1959466739364841E-2</v>
      </c>
      <c r="AGU35" s="46"/>
      <c r="AGV35" s="46"/>
      <c r="AGW35" s="46"/>
      <c r="AGX35" s="46"/>
      <c r="AGY35" s="46"/>
      <c r="AGZ35" s="131"/>
      <c r="AHA35" s="132">
        <f>MAX(AHA22:AHB23)</f>
        <v>0.6033449417867458</v>
      </c>
      <c r="AHB35" s="133">
        <f>MAX(AHC22:AHD23)</f>
        <v>0.31886068942566709</v>
      </c>
      <c r="AHC35" s="134">
        <f>MAX(AHE22:AHF23)</f>
        <v>2.1959466739364841E-2</v>
      </c>
      <c r="AHD35" s="46"/>
      <c r="AHE35" s="46"/>
      <c r="AHF35" s="46"/>
      <c r="AHG35" s="46"/>
      <c r="AHH35" s="46"/>
      <c r="AHI35" s="131"/>
      <c r="AHJ35" s="132">
        <f>MAX(AHJ22:AHK23)</f>
        <v>0.50891309227061099</v>
      </c>
      <c r="AHK35" s="133">
        <f>MAX(AHL22:AHM23)</f>
        <v>0.78460241118631624</v>
      </c>
      <c r="AHL35" s="134">
        <f>MAX(AHN22:AHO23)</f>
        <v>2.2282200142697065E-2</v>
      </c>
      <c r="AHM35" s="46"/>
      <c r="AHN35" s="46"/>
      <c r="AHO35" s="46"/>
      <c r="AHP35" s="46"/>
      <c r="AHQ35" s="46"/>
      <c r="AHR35" s="131"/>
      <c r="AHS35" s="132">
        <f>MAX(AHS22:AHT23)</f>
        <v>0.84343027408084514</v>
      </c>
      <c r="AHT35" s="133">
        <f>MAX(AHU22:AHV23)</f>
        <v>2.4855290206908066E-2</v>
      </c>
      <c r="AHU35" s="134">
        <f>MAX(AHW22:AHX23)</f>
        <v>2.1959466739364841E-2</v>
      </c>
      <c r="AHV35" s="46"/>
      <c r="AHW35" s="46"/>
      <c r="AHX35" s="46"/>
      <c r="AHY35" s="46"/>
      <c r="AHZ35" s="46"/>
      <c r="AIA35" s="131"/>
      <c r="AIB35" s="132">
        <f>MAX(AIB22:AIC23)</f>
        <v>0.90822484135950077</v>
      </c>
      <c r="AIC35" s="133">
        <f>MAX(AID22:AIE23)</f>
        <v>0.56038544440965599</v>
      </c>
      <c r="AID35" s="134">
        <f>MAX(AIF22:AIG23)</f>
        <v>0.60238423180450817</v>
      </c>
      <c r="AIE35" s="46"/>
      <c r="AIF35" s="46"/>
      <c r="AIG35" s="46"/>
      <c r="AIH35" s="46"/>
      <c r="AII35" s="46"/>
      <c r="AIJ35" s="131"/>
      <c r="AIK35" s="132">
        <f>MAX(AIK22:AIL23)</f>
        <v>0.79548441810130865</v>
      </c>
      <c r="AIL35" s="133">
        <f>MAX(AIM22:AIN23)</f>
        <v>2.3919073033391192E-2</v>
      </c>
      <c r="AIM35" s="134">
        <f>MAX(AIO22:AIP23)</f>
        <v>2.1959466739364841E-2</v>
      </c>
      <c r="AIN35" s="46"/>
      <c r="AIO35" s="46"/>
      <c r="AIP35" s="46"/>
      <c r="AIQ35" s="46"/>
      <c r="AIR35" s="46"/>
      <c r="AIS35" s="131"/>
      <c r="AIT35" s="132">
        <f>MAX(AIT22:AIU23)</f>
        <v>0.60532825633786147</v>
      </c>
      <c r="AIU35" s="133">
        <f>MAX(AIV22:AIW23)</f>
        <v>0.84253277808363014</v>
      </c>
      <c r="AIV35" s="134">
        <f>MAX(AIX22:AIY23)</f>
        <v>0.1094988181706042</v>
      </c>
      <c r="AIW35" s="46"/>
      <c r="AIX35" s="46"/>
      <c r="AIY35" s="46"/>
      <c r="AIZ35" s="46"/>
      <c r="AJA35" s="46"/>
      <c r="AJB35" s="131"/>
      <c r="AJC35" s="132">
        <f>MAX(AJC22:AJD23)</f>
        <v>0.79566795011419034</v>
      </c>
      <c r="AJD35" s="133">
        <f>MAX(AJE22:AJF23)</f>
        <v>2.1959466739364841E-2</v>
      </c>
      <c r="AJE35" s="134">
        <f>MAX(AJG22:AJH23)</f>
        <v>2.1959466739364841E-2</v>
      </c>
      <c r="AJF35" s="46"/>
      <c r="AJG35" s="46"/>
      <c r="AJH35" s="46"/>
      <c r="AJI35" s="46"/>
      <c r="AJJ35" s="46"/>
      <c r="AJK35" s="131"/>
      <c r="AJL35" s="132">
        <f>MAX(AJL22:AJM23)</f>
        <v>0.29161989297619095</v>
      </c>
      <c r="AJM35" s="133">
        <f>MAX(AJN22:AJO23)</f>
        <v>2.1959466739364841E-2</v>
      </c>
      <c r="AJN35" s="134">
        <f>MAX(AJP22:AJQ23)</f>
        <v>2.1959466739364841E-2</v>
      </c>
      <c r="AJO35" s="46"/>
      <c r="AJP35" s="46"/>
      <c r="AJQ35" s="46"/>
      <c r="AJR35" s="46"/>
      <c r="AJS35" s="46"/>
      <c r="AJT35" s="131"/>
      <c r="AJU35" s="132">
        <f>MAX(AJU22:AJV23)</f>
        <v>0.68398693250241349</v>
      </c>
      <c r="AJV35" s="133">
        <f>MAX(AJW22:AJX23)</f>
        <v>0.73198385249326847</v>
      </c>
      <c r="AJW35" s="134">
        <f>MAX(AJY22:AJZ23)</f>
        <v>0.3160253310056978</v>
      </c>
      <c r="AJX35" s="46"/>
      <c r="AJY35" s="46"/>
      <c r="AJZ35" s="46"/>
      <c r="AKA35" s="46"/>
      <c r="AKB35" s="46"/>
      <c r="AKC35" s="131"/>
      <c r="AKD35" s="132">
        <f>MAX(AKD22:AKE23)</f>
        <v>0.66318764821675702</v>
      </c>
      <c r="AKE35" s="133">
        <f>MAX(AKF22:AKG23)</f>
        <v>0.72854787749864336</v>
      </c>
      <c r="AKF35" s="134">
        <f>MAX(AKH22:AKI23)</f>
        <v>7.5548518028959732E-2</v>
      </c>
      <c r="AKG35" s="46"/>
      <c r="AKH35" s="46"/>
      <c r="AKI35" s="46"/>
      <c r="AKJ35" s="46"/>
      <c r="AKK35" s="46"/>
      <c r="AKL35" s="131"/>
      <c r="AKM35" s="132">
        <f>MAX(AKM22:AKN23)</f>
        <v>0.58848698446045256</v>
      </c>
      <c r="AKN35" s="133">
        <f>MAX(AKO22:AKP23)</f>
        <v>2.1959466739364841E-2</v>
      </c>
      <c r="AKO35" s="134">
        <f>MAX(AKQ22:AKR23)</f>
        <v>2.1959466739364841E-2</v>
      </c>
      <c r="AKP35" s="46"/>
      <c r="AKQ35" s="46"/>
      <c r="AKR35" s="46"/>
      <c r="AKS35" s="46"/>
      <c r="AKT35" s="46"/>
      <c r="AKU35" s="131"/>
      <c r="AKV35" s="132">
        <f>MAX(AKV22:AKW23)</f>
        <v>0.90291608056001915</v>
      </c>
      <c r="AKW35" s="133">
        <f>MAX(AKX22:AKY23)</f>
        <v>9.3854105920768455E-2</v>
      </c>
      <c r="AKX35" s="134">
        <f>MAX(AKZ22:ALA23)</f>
        <v>2.1959466739364841E-2</v>
      </c>
      <c r="AKY35" s="46"/>
      <c r="AKZ35" s="46"/>
      <c r="ALA35" s="46"/>
      <c r="ALB35" s="46"/>
      <c r="ALC35" s="46"/>
      <c r="ALD35" s="131"/>
      <c r="ALE35" s="132">
        <f>MAX(ALE22:ALF23)</f>
        <v>0.82176256678468684</v>
      </c>
      <c r="ALF35" s="133">
        <f>MAX(ALG22:ALH23)</f>
        <v>0.16019366245176198</v>
      </c>
      <c r="ALG35" s="134">
        <f>MAX(ALI22:ALJ23)</f>
        <v>2.1959466739364841E-2</v>
      </c>
      <c r="ALH35" s="46"/>
      <c r="ALI35" s="46"/>
      <c r="ALJ35" s="46"/>
      <c r="ALK35" s="46"/>
      <c r="ALL35" s="46"/>
      <c r="ALM35" s="131"/>
      <c r="ALN35" s="132">
        <f>MAX(ALN22:ALO23)</f>
        <v>0.78533690239991971</v>
      </c>
      <c r="ALO35" s="133">
        <f>MAX(ALP22:ALQ23)</f>
        <v>0.53152397612467817</v>
      </c>
      <c r="ALP35" s="134">
        <f>MAX(ALR22:ALS23)</f>
        <v>4.5873574746581221E-2</v>
      </c>
      <c r="ALQ35" s="46"/>
      <c r="ALR35" s="46"/>
      <c r="ALS35" s="46"/>
      <c r="ALT35" s="46"/>
      <c r="ALU35" s="46"/>
      <c r="ALV35" s="131"/>
      <c r="ALW35" s="132">
        <f>MAX(ALW22:ALX23)</f>
        <v>0.73356698987177171</v>
      </c>
      <c r="ALX35" s="133">
        <f>MAX(ALY22:ALZ23)</f>
        <v>0.14127443037450457</v>
      </c>
      <c r="ALY35" s="134">
        <f>MAX(AMA22:AMB23)</f>
        <v>0.12382403603216251</v>
      </c>
      <c r="ALZ35" s="46"/>
      <c r="AMA35" s="46"/>
      <c r="AMB35" s="46"/>
      <c r="AMC35" s="46"/>
      <c r="AMD35" s="46"/>
      <c r="AME35" s="131"/>
      <c r="AMF35" s="132">
        <f>MAX(AMF22:AMG23)</f>
        <v>0.81672658961480571</v>
      </c>
      <c r="AMG35" s="133">
        <f>MAX(AMH22:AMI23)</f>
        <v>0.8328456205348187</v>
      </c>
      <c r="AMH35" s="134">
        <f>MAX(AMJ22:AMK23)</f>
        <v>2.1959466739364841E-2</v>
      </c>
      <c r="AMI35" s="46"/>
      <c r="AMJ35" s="46"/>
      <c r="AMK35" s="46"/>
      <c r="AML35" s="46"/>
      <c r="AMM35" s="46"/>
      <c r="AMN35" s="131"/>
      <c r="AMO35" s="132">
        <f>MAX(AMO22:AMP23)</f>
        <v>0.35586041179508909</v>
      </c>
      <c r="AMP35" s="133">
        <f>MAX(AMQ22:AMR23)</f>
        <v>0.86499280419513591</v>
      </c>
      <c r="AMQ35" s="134">
        <f>MAX(AMS22:AMT23)</f>
        <v>2.1959466739364841E-2</v>
      </c>
      <c r="AMR35" s="46"/>
      <c r="AMS35" s="46"/>
      <c r="AMT35" s="46"/>
      <c r="AMU35" s="46"/>
      <c r="AMV35" s="46"/>
      <c r="AMW35" s="131"/>
      <c r="AMX35" s="132">
        <f>MAX(AMX22:AMY23)</f>
        <v>0.7929053050087761</v>
      </c>
      <c r="AMY35" s="133">
        <f>MAX(AMZ22:ANA23)</f>
        <v>2.1959466739364841E-2</v>
      </c>
      <c r="AMZ35" s="134">
        <f>MAX(ANB22:ANC23)</f>
        <v>2.1959466739364841E-2</v>
      </c>
      <c r="ANA35" s="46"/>
      <c r="ANB35" s="46"/>
      <c r="ANC35" s="46"/>
      <c r="AND35" s="46"/>
      <c r="ANE35" s="46"/>
      <c r="ANF35" s="131"/>
      <c r="ANG35" s="132">
        <f>MAX(ANG22:ANH23)</f>
        <v>0.86387049149286643</v>
      </c>
      <c r="ANH35" s="133">
        <f>MAX(ANI22:ANJ23)</f>
        <v>0.38648182578743001</v>
      </c>
      <c r="ANI35" s="134">
        <f>MAX(ANK22:ANL23)</f>
        <v>0.24853995446118901</v>
      </c>
      <c r="ANJ35" s="46"/>
      <c r="ANK35" s="46"/>
      <c r="ANL35" s="46"/>
      <c r="ANM35" s="46"/>
      <c r="ANN35" s="46"/>
      <c r="ANO35" s="131"/>
      <c r="ANP35" s="132">
        <f>MAX(ANP22:ANQ23)</f>
        <v>0.92427469718885402</v>
      </c>
      <c r="ANQ35" s="133">
        <f>MAX(ANR22:ANS23)</f>
        <v>2.1959466739364841E-2</v>
      </c>
      <c r="ANR35" s="134">
        <f>MAX(ANT22:ANU23)</f>
        <v>2.1959466739364841E-2</v>
      </c>
      <c r="ANS35" s="46"/>
      <c r="ANT35" s="46"/>
      <c r="ANU35" s="46"/>
      <c r="ANV35" s="46"/>
      <c r="ANW35" s="46"/>
      <c r="ANX35" s="131"/>
      <c r="ANY35" s="132">
        <f>MAX(ANY22:ANZ23)</f>
        <v>0.21061467476511575</v>
      </c>
      <c r="ANZ35" s="133">
        <f>MAX(AOA22:AOB23)</f>
        <v>2.1959466739364841E-2</v>
      </c>
      <c r="AOA35" s="134">
        <f>MAX(AOC22:AOD23)</f>
        <v>2.1959466739364841E-2</v>
      </c>
      <c r="AOB35" s="46"/>
      <c r="AOC35" s="46"/>
      <c r="AOD35" s="46"/>
      <c r="AOE35" s="46"/>
      <c r="AOF35" s="46"/>
      <c r="AOG35" s="131"/>
      <c r="AOH35" s="132">
        <f>MAX(AOH22:AOI23)</f>
        <v>0.6708613692063442</v>
      </c>
      <c r="AOI35" s="133">
        <f>MAX(AOJ22:AOK23)</f>
        <v>0.79875623630578607</v>
      </c>
      <c r="AOJ35" s="134">
        <f>MAX(AOL22:AOM23)</f>
        <v>0.11295548021909996</v>
      </c>
      <c r="AOK35" s="46"/>
      <c r="AOL35" s="46"/>
      <c r="AOM35" s="46"/>
      <c r="AON35" s="46"/>
      <c r="AOO35" s="46"/>
      <c r="AOP35" s="131"/>
      <c r="AOQ35" s="132">
        <f>MAX(AOQ22:AOR23)</f>
        <v>0.51670265728772868</v>
      </c>
      <c r="AOR35" s="133">
        <f>MAX(AOS22:AOT23)</f>
        <v>2.1959466739364841E-2</v>
      </c>
      <c r="AOS35" s="134">
        <f>MAX(AOU22:AOV23)</f>
        <v>2.1959466739364841E-2</v>
      </c>
      <c r="AOT35" s="46"/>
      <c r="AOU35" s="46"/>
      <c r="AOV35" s="46"/>
      <c r="AOW35" s="46"/>
      <c r="AOX35" s="46"/>
      <c r="AOY35" s="131"/>
      <c r="AOZ35" s="132">
        <f>MAX(AOZ22:APA23)</f>
        <v>0.77676765233351197</v>
      </c>
      <c r="APA35" s="133">
        <f>MAX(APB22:APC23)</f>
        <v>2.1959466739364841E-2</v>
      </c>
      <c r="APB35" s="134">
        <f>MAX(APD22:APE23)</f>
        <v>2.1959466739364841E-2</v>
      </c>
      <c r="APC35" s="46"/>
      <c r="APD35" s="46"/>
      <c r="APE35" s="46"/>
      <c r="APF35" s="46"/>
      <c r="APG35" s="46"/>
      <c r="APH35" s="131"/>
      <c r="API35" s="132">
        <f>MAX(API22:APJ23)</f>
        <v>0.90577689895102764</v>
      </c>
      <c r="APJ35" s="133">
        <f>MAX(APK22:APL23)</f>
        <v>0.4729409924767744</v>
      </c>
      <c r="APK35" s="134">
        <f>MAX(APM22:APN23)</f>
        <v>0.19555981623450483</v>
      </c>
      <c r="APL35" s="46"/>
      <c r="APM35" s="46"/>
      <c r="APN35" s="46"/>
      <c r="APO35" s="46"/>
      <c r="APP35" s="46"/>
      <c r="APQ35" s="131"/>
      <c r="APR35" s="132">
        <f>MAX(APR22:APS23)</f>
        <v>0.18278309198526796</v>
      </c>
      <c r="APS35" s="133">
        <f>MAX(APT22:APU23)</f>
        <v>0.39645284122613833</v>
      </c>
      <c r="APT35" s="134">
        <f>MAX(APV22:APW23)</f>
        <v>8.8051382939289463E-2</v>
      </c>
      <c r="APU35" s="46"/>
      <c r="APV35" s="46"/>
      <c r="APW35" s="46"/>
      <c r="APX35" s="46"/>
      <c r="APY35" s="46"/>
      <c r="APZ35" s="131"/>
      <c r="AQA35" s="132">
        <f>MAX(AQA22:AQB23)</f>
        <v>0.48054908865145118</v>
      </c>
      <c r="AQB35" s="133">
        <f>MAX(AQC22:AQD23)</f>
        <v>0.30383374443261263</v>
      </c>
      <c r="AQC35" s="134">
        <f>MAX(AQE22:AQF23)</f>
        <v>2.874017752649061E-2</v>
      </c>
      <c r="AQD35" s="46"/>
      <c r="AQE35" s="46"/>
      <c r="AQF35" s="46"/>
      <c r="AQG35" s="46"/>
      <c r="AQH35" s="46"/>
      <c r="AQI35" s="131"/>
      <c r="AQJ35" s="132">
        <f>MAX(AQJ22:AQK23)</f>
        <v>0.34988138569565774</v>
      </c>
      <c r="AQK35" s="133">
        <f>MAX(AQL22:AQM23)</f>
        <v>0.10722649688271089</v>
      </c>
      <c r="AQL35" s="134">
        <f>MAX(AQN22:AQO23)</f>
        <v>6.7858209914438888E-2</v>
      </c>
      <c r="AQM35" s="46"/>
      <c r="AQN35" s="46"/>
      <c r="AQO35" s="46"/>
      <c r="AQP35" s="46"/>
      <c r="AQQ35" s="46"/>
      <c r="AQR35" s="131"/>
      <c r="AQS35" s="132">
        <f>MAX(AQS22:AQT23)</f>
        <v>0.4861180096113415</v>
      </c>
      <c r="AQT35" s="133">
        <f>MAX(AQU22:AQV23)</f>
        <v>0.86618051259150108</v>
      </c>
      <c r="AQU35" s="134">
        <f>MAX(AQW22:AQX23)</f>
        <v>2.1959466739364841E-2</v>
      </c>
      <c r="AQV35" s="46"/>
      <c r="AQW35" s="46"/>
      <c r="AQX35" s="46"/>
      <c r="AQY35" s="46"/>
      <c r="AQZ35" s="46"/>
      <c r="ARA35" s="131"/>
      <c r="ARB35" s="132">
        <f>MAX(ARB22:ARC23)</f>
        <v>0.84528826298552018</v>
      </c>
      <c r="ARC35" s="133">
        <f>MAX(ARD22:ARE23)</f>
        <v>0.88966186804140313</v>
      </c>
      <c r="ARD35" s="134">
        <f>MAX(ARF22:ARG23)</f>
        <v>0.34158435317970798</v>
      </c>
      <c r="ARE35" s="46"/>
      <c r="ARF35" s="46"/>
      <c r="ARG35" s="46"/>
      <c r="ARH35" s="46"/>
      <c r="ARI35" s="46"/>
      <c r="ARJ35" s="131"/>
      <c r="ARK35" s="132">
        <f>MAX(ARK22:ARL23)</f>
        <v>0.88086965999462719</v>
      </c>
      <c r="ARL35" s="133">
        <f>MAX(ARM22:ARN23)</f>
        <v>0.20114525296037608</v>
      </c>
      <c r="ARM35" s="134">
        <f>MAX(ARO22:ARP23)</f>
        <v>0.10748707269778926</v>
      </c>
      <c r="ARN35" s="46"/>
      <c r="ARO35" s="46"/>
      <c r="ARP35" s="46"/>
      <c r="ARQ35" s="46"/>
      <c r="ARR35" s="46"/>
      <c r="ARS35" s="131"/>
      <c r="ART35" s="132">
        <f>MAX(ART22:ARU23)</f>
        <v>0.61036386044797974</v>
      </c>
      <c r="ARU35" s="133">
        <f>MAX(ARV22:ARW23)</f>
        <v>0.58554373234953783</v>
      </c>
      <c r="ARV35" s="134">
        <f>MAX(ARX22:ARY23)</f>
        <v>0.28987026202378319</v>
      </c>
      <c r="ARW35" s="46"/>
      <c r="ARX35" s="46"/>
      <c r="ARY35" s="46"/>
      <c r="ARZ35" s="46"/>
      <c r="ASA35" s="46"/>
      <c r="ASB35" s="131"/>
      <c r="ASC35" s="132">
        <f>MAX(ASC22:ASD23)</f>
        <v>0.92184358283104872</v>
      </c>
      <c r="ASD35" s="133">
        <f>MAX(ASE22:ASF23)</f>
        <v>2.1959466739364841E-2</v>
      </c>
      <c r="ASE35" s="134">
        <f>MAX(ASG22:ASH23)</f>
        <v>2.1959466739364841E-2</v>
      </c>
      <c r="ASF35" s="46"/>
      <c r="ASG35" s="46"/>
      <c r="ASH35" s="46"/>
      <c r="ASI35" s="46"/>
      <c r="ASJ35" s="46"/>
      <c r="ASK35" s="131"/>
      <c r="ASL35" s="132">
        <f>MAX(ASL22:ASM23)</f>
        <v>0.72917421175423069</v>
      </c>
      <c r="ASM35" s="133">
        <f>MAX(ASN22:ASO23)</f>
        <v>3.0353362553420027E-2</v>
      </c>
      <c r="ASN35" s="134">
        <f>MAX(ASP22:ASQ23)</f>
        <v>2.1959466739364841E-2</v>
      </c>
      <c r="ASO35" s="46"/>
      <c r="ASP35" s="46"/>
      <c r="ASQ35" s="46"/>
      <c r="ASR35" s="46"/>
      <c r="ASS35" s="46"/>
      <c r="AST35" s="131"/>
      <c r="ASU35" s="132">
        <f>MAX(ASU22:ASV23)</f>
        <v>0.92121816679674196</v>
      </c>
      <c r="ASV35" s="133">
        <f>MAX(ASW22:ASX23)</f>
        <v>6.5210116529654819E-2</v>
      </c>
      <c r="ASW35" s="134">
        <f>MAX(ASY22:ASZ23)</f>
        <v>2.1959466739364841E-2</v>
      </c>
      <c r="ASX35" s="46"/>
      <c r="ASY35" s="46"/>
      <c r="ASZ35" s="46"/>
      <c r="ATA35" s="46"/>
      <c r="ATB35" s="46"/>
      <c r="ATC35" s="131"/>
      <c r="ATD35" s="132">
        <f>MAX(ATD22:ATE23)</f>
        <v>0.87803417485571589</v>
      </c>
      <c r="ATE35" s="133">
        <f>MAX(ATF22:ATG23)</f>
        <v>2.4956564513331038E-2</v>
      </c>
      <c r="ATF35" s="134">
        <f>MAX(ATH22:ATI23)</f>
        <v>2.1959466739364841E-2</v>
      </c>
      <c r="ATG35" s="46"/>
      <c r="ATH35" s="46"/>
      <c r="ATI35" s="46"/>
      <c r="ATJ35" s="46"/>
      <c r="ATK35" s="46"/>
      <c r="ATL35" s="131"/>
      <c r="ATM35" s="132">
        <f>MAX(ATM22:ATN23)</f>
        <v>0.76134336809594771</v>
      </c>
      <c r="ATN35" s="133">
        <f>MAX(ATO22:ATP23)</f>
        <v>0.65552287163512912</v>
      </c>
      <c r="ATO35" s="134">
        <f>MAX(ATQ22:ATR23)</f>
        <v>4.7549749473429027E-2</v>
      </c>
      <c r="ATP35" s="46"/>
      <c r="ATQ35" s="46"/>
      <c r="ATR35" s="46"/>
      <c r="ATS35" s="46"/>
      <c r="ATT35" s="46"/>
      <c r="ATU35" s="131"/>
      <c r="ATV35" s="132">
        <f>MAX(ATV22:ATW23)</f>
        <v>0.53767922745514862</v>
      </c>
      <c r="ATW35" s="133">
        <f>MAX(ATX22:ATY23)</f>
        <v>0.77584708760664334</v>
      </c>
      <c r="ATX35" s="134">
        <f>MAX(ATZ22:AUA23)</f>
        <v>3.1525728193556854E-2</v>
      </c>
      <c r="ATY35" s="46"/>
      <c r="ATZ35" s="46"/>
      <c r="AUA35" s="46"/>
      <c r="AUB35" s="46"/>
      <c r="AUC35" s="46"/>
      <c r="AUD35" s="131"/>
      <c r="AUE35" s="132">
        <f>MAX(AUE22:AUF23)</f>
        <v>0.38234897880846203</v>
      </c>
      <c r="AUF35" s="133">
        <f>MAX(AUG22:AUH23)</f>
        <v>2.2148144995073074E-2</v>
      </c>
      <c r="AUG35" s="134">
        <f>MAX(AUI22:AUJ23)</f>
        <v>2.1959466739364841E-2</v>
      </c>
      <c r="AUH35" s="46"/>
      <c r="AUI35" s="46"/>
      <c r="AUJ35" s="46"/>
      <c r="AUK35" s="46"/>
      <c r="AUL35" s="46"/>
      <c r="AUM35" s="131"/>
      <c r="AUN35" s="132">
        <f>MAX(AUN22:AUO23)</f>
        <v>0.45783789012669934</v>
      </c>
      <c r="AUO35" s="133">
        <f>MAX(AUP22:AUQ23)</f>
        <v>0.73913024248428638</v>
      </c>
      <c r="AUP35" s="134">
        <f>MAX(AUR22:AUS23)</f>
        <v>2.2530266522774969E-2</v>
      </c>
      <c r="AUQ35" s="46"/>
      <c r="AUR35" s="46"/>
      <c r="AUS35" s="46"/>
      <c r="AUT35" s="46"/>
      <c r="AUU35" s="46"/>
      <c r="AUV35" s="131"/>
      <c r="AUW35" s="132">
        <f>MAX(AUW22:AUX23)</f>
        <v>0.8254129432455074</v>
      </c>
      <c r="AUX35" s="133">
        <f>MAX(AUY22:AUZ23)</f>
        <v>0.18306030202744067</v>
      </c>
      <c r="AUY35" s="134">
        <f>MAX(AVA22:AVB23)</f>
        <v>8.7731206971382009E-2</v>
      </c>
      <c r="AUZ35" s="46"/>
      <c r="AVA35" s="46"/>
      <c r="AVB35" s="46"/>
      <c r="AVC35" s="46"/>
      <c r="AVD35" s="46"/>
      <c r="AVE35" s="131"/>
      <c r="AVF35" s="132">
        <f>MAX(AVF22:AVG23)</f>
        <v>0.32421550318937714</v>
      </c>
      <c r="AVG35" s="133">
        <f>MAX(AVH22:AVI23)</f>
        <v>0.88307545972269086</v>
      </c>
      <c r="AVH35" s="134">
        <f>MAX(AVJ22:AVK23)</f>
        <v>6.9326595204029423E-2</v>
      </c>
      <c r="AVI35" s="46"/>
      <c r="AVJ35" s="46"/>
      <c r="AVK35" s="46"/>
      <c r="AVL35" s="46"/>
      <c r="AVM35" s="46"/>
      <c r="AVN35" s="131"/>
      <c r="AVO35" s="132">
        <f>MAX(AVO22:AVP23)</f>
        <v>0.57614328505315149</v>
      </c>
      <c r="AVP35" s="133">
        <f>MAX(AVQ22:AVR23)</f>
        <v>2.1959466739364841E-2</v>
      </c>
      <c r="AVQ35" s="134">
        <f>MAX(AVS22:AVT23)</f>
        <v>2.1959466739364841E-2</v>
      </c>
      <c r="AVR35" s="46"/>
      <c r="AVS35" s="46"/>
      <c r="AVT35" s="46"/>
      <c r="AVU35" s="46"/>
      <c r="AVV35" s="46"/>
      <c r="AVW35" s="131"/>
      <c r="AVX35" s="132">
        <f>MAX(AVX22:AVY23)</f>
        <v>0.79390180546498956</v>
      </c>
      <c r="AVY35" s="133">
        <f>MAX(AVZ22:AWA23)</f>
        <v>0.17053138008847876</v>
      </c>
      <c r="AVZ35" s="134">
        <f>MAX(AWB22:AWC23)</f>
        <v>0.19248235456570159</v>
      </c>
      <c r="AWA35" s="46"/>
      <c r="AWB35" s="46"/>
      <c r="AWC35" s="46"/>
      <c r="AWD35" s="46"/>
      <c r="AWE35" s="46"/>
      <c r="AWF35" s="131"/>
      <c r="AWG35" s="132">
        <f>MAX(AWG22:AWH23)</f>
        <v>0.90954056528740579</v>
      </c>
      <c r="AWH35" s="133">
        <f>MAX(AWI22:AWJ23)</f>
        <v>2.1959466739364841E-2</v>
      </c>
      <c r="AWI35" s="134">
        <f>MAX(AWK22:AWL23)</f>
        <v>2.1959466739364841E-2</v>
      </c>
      <c r="AWJ35" s="46"/>
      <c r="AWK35" s="46"/>
      <c r="AWL35" s="46"/>
      <c r="AWM35" s="46"/>
      <c r="AWN35" s="46"/>
      <c r="AWO35" s="131"/>
      <c r="AWP35" s="132">
        <f>MAX(AWP22:AWQ23)</f>
        <v>0.57091174445848147</v>
      </c>
      <c r="AWQ35" s="133">
        <f>MAX(AWR22:AWS23)</f>
        <v>0.83107460552097234</v>
      </c>
      <c r="AWR35" s="134">
        <f>MAX(AWT22:AWU23)</f>
        <v>0.15700438462344002</v>
      </c>
      <c r="AWS35" s="46"/>
      <c r="AWT35" s="46"/>
      <c r="AWU35" s="46"/>
      <c r="AWV35" s="46"/>
      <c r="AWW35" s="46"/>
      <c r="AWX35" s="131"/>
      <c r="AWY35" s="132">
        <f>MAX(AWY22:AWZ23)</f>
        <v>0.30996186799354036</v>
      </c>
      <c r="AWZ35" s="133">
        <f>MAX(AXA22:AXB23)</f>
        <v>2.1959466739364841E-2</v>
      </c>
      <c r="AXA35" s="134">
        <f>MAX(AXC22:AXD23)</f>
        <v>2.1959466739364841E-2</v>
      </c>
      <c r="AXB35" s="46"/>
      <c r="AXC35" s="46"/>
      <c r="AXD35" s="46"/>
      <c r="AXE35" s="46"/>
      <c r="AXF35" s="46"/>
      <c r="AXG35" s="131"/>
      <c r="AXH35" s="132">
        <f>MAX(AXH22:AXI23)</f>
        <v>0.86634193679675864</v>
      </c>
      <c r="AXI35" s="133">
        <f>MAX(AXJ22:AXK23)</f>
        <v>0.67937675378604712</v>
      </c>
      <c r="AXJ35" s="134">
        <f>MAX(AXL22:AXM23)</f>
        <v>0.19033210177127916</v>
      </c>
      <c r="AXK35" s="46"/>
      <c r="AXL35" s="46"/>
      <c r="AXM35" s="46"/>
      <c r="AXN35" s="46"/>
      <c r="AXO35" s="46"/>
      <c r="AXP35" s="131"/>
      <c r="AXQ35" s="132">
        <f>MAX(AXQ22:AXR23)</f>
        <v>0.24294071097327666</v>
      </c>
      <c r="AXR35" s="133">
        <f>MAX(AXS22:AXT23)</f>
        <v>0.10090574598398362</v>
      </c>
      <c r="AXS35" s="134">
        <f>MAX(AXU22:AXV23)</f>
        <v>2.1959466739364841E-2</v>
      </c>
      <c r="AXT35" s="46"/>
      <c r="AXU35" s="46"/>
      <c r="AXV35" s="46"/>
      <c r="AXW35" s="46"/>
      <c r="AXX35" s="46"/>
      <c r="AXY35" s="131"/>
      <c r="AXZ35" s="132">
        <f>MAX(AXZ22:AYA23)</f>
        <v>0.91978515835626029</v>
      </c>
      <c r="AYA35" s="133">
        <f>MAX(AYB22:AYC23)</f>
        <v>3.3603775378983333E-2</v>
      </c>
      <c r="AYB35" s="134">
        <f>MAX(AYD22:AYE23)</f>
        <v>2.1959466739364841E-2</v>
      </c>
      <c r="AYC35" s="46"/>
      <c r="AYD35" s="46"/>
      <c r="AYE35" s="46"/>
      <c r="AYF35" s="46"/>
      <c r="AYG35" s="46"/>
      <c r="AYH35" s="131"/>
      <c r="AYI35" s="132">
        <f>MAX(AYI22:AYJ23)</f>
        <v>0.90794401217375653</v>
      </c>
      <c r="AYJ35" s="133">
        <f>MAX(AYK22:AYL23)</f>
        <v>2.2120258179537444E-2</v>
      </c>
      <c r="AYK35" s="134">
        <f>MAX(AYM22:AYN23)</f>
        <v>2.1959466739364841E-2</v>
      </c>
      <c r="AYL35" s="46"/>
      <c r="AYM35" s="46"/>
      <c r="AYN35" s="46"/>
      <c r="AYO35" s="46"/>
      <c r="AYP35" s="46"/>
      <c r="AYQ35" s="131"/>
      <c r="AYR35" s="132">
        <f>MAX(AYR22:AYS23)</f>
        <v>0.85411414203141889</v>
      </c>
      <c r="AYS35" s="133">
        <f>MAX(AYT22:AYU23)</f>
        <v>6.5636142502826358E-2</v>
      </c>
      <c r="AYT35" s="134">
        <f>MAX(AYV22:AYW23)</f>
        <v>2.1959466739364841E-2</v>
      </c>
      <c r="AYU35" s="46"/>
      <c r="AYV35" s="46"/>
      <c r="AYW35" s="46"/>
      <c r="AYX35" s="46"/>
      <c r="AYY35" s="46"/>
      <c r="AYZ35" s="131"/>
      <c r="AZA35" s="132">
        <f>MAX(AZA22:AZB23)</f>
        <v>0.61592278743859974</v>
      </c>
      <c r="AZB35" s="133">
        <f>MAX(AZC22:AZD23)</f>
        <v>0.10563939722053907</v>
      </c>
      <c r="AZC35" s="134">
        <f>MAX(AZE22:AZF23)</f>
        <v>9.0105311006681607E-2</v>
      </c>
      <c r="AZD35" s="46"/>
      <c r="AZE35" s="46"/>
      <c r="AZF35" s="46"/>
      <c r="AZG35" s="46"/>
      <c r="AZH35" s="46"/>
      <c r="AZI35" s="131"/>
      <c r="AZJ35" s="132">
        <f>MAX(AZJ22:AZK23)</f>
        <v>0.92522250019473973</v>
      </c>
      <c r="AZK35" s="133">
        <f>MAX(AZL22:AZM23)</f>
        <v>0.92084380724315551</v>
      </c>
      <c r="AZL35" s="134">
        <f>MAX(AZN22:AZO23)</f>
        <v>0.48870795451266869</v>
      </c>
      <c r="AZM35" s="46"/>
      <c r="AZN35" s="46"/>
      <c r="AZO35" s="46"/>
      <c r="AZP35" s="46"/>
      <c r="AZQ35" s="46"/>
      <c r="AZR35" s="131"/>
      <c r="AZS35" s="132">
        <f>MAX(AZS22:AZT23)</f>
        <v>0.76305150186395621</v>
      </c>
      <c r="AZT35" s="133">
        <f>MAX(AZU22:AZV23)</f>
        <v>0.41433676709885792</v>
      </c>
      <c r="AZU35" s="134">
        <f>MAX(AZW22:AZX23)</f>
        <v>2.4318145713440355E-2</v>
      </c>
      <c r="AZV35" s="46"/>
      <c r="AZW35" s="46"/>
      <c r="AZX35" s="46"/>
      <c r="AZY35" s="46"/>
      <c r="AZZ35" s="46"/>
      <c r="BAA35" s="131"/>
      <c r="BAB35" s="132">
        <f>MAX(BAB22:BAC23)</f>
        <v>0.63552390085808197</v>
      </c>
      <c r="BAC35" s="133">
        <f>MAX(BAD22:BAE23)</f>
        <v>2.7414236711674402E-2</v>
      </c>
      <c r="BAD35" s="134">
        <f>MAX(BAF22:BAG23)</f>
        <v>2.1959466739364841E-2</v>
      </c>
      <c r="BAE35" s="46"/>
      <c r="BAF35" s="46"/>
      <c r="BAG35" s="46"/>
      <c r="BAH35" s="46"/>
      <c r="BAI35" s="46"/>
      <c r="BAJ35" s="131"/>
      <c r="BAK35" s="132">
        <f>MAX(BAK22:BAL23)</f>
        <v>0.42883506275385619</v>
      </c>
      <c r="BAL35" s="133">
        <f>MAX(BAM22:BAN23)</f>
        <v>2.1959466739364841E-2</v>
      </c>
      <c r="BAM35" s="134">
        <f>MAX(BAO22:BAP23)</f>
        <v>2.1959466739364841E-2</v>
      </c>
      <c r="BAN35" s="46"/>
      <c r="BAO35" s="46"/>
      <c r="BAP35" s="46"/>
      <c r="BAQ35" s="46"/>
      <c r="BAR35" s="46"/>
      <c r="BAS35" s="131"/>
      <c r="BAT35" s="132">
        <f>MAX(BAT22:BAU23)</f>
        <v>0.41102278793853414</v>
      </c>
      <c r="BAU35" s="133">
        <f>MAX(BAV22:BAW23)</f>
        <v>0.74108857119735216</v>
      </c>
      <c r="BAV35" s="134">
        <f>MAX(BAX22:BAY23)</f>
        <v>2.1959466739364841E-2</v>
      </c>
      <c r="BAW35" s="46"/>
      <c r="BAX35" s="46"/>
      <c r="BAY35" s="46"/>
      <c r="BAZ35" s="46"/>
      <c r="BBA35" s="46"/>
      <c r="BBB35" s="131"/>
      <c r="BBC35" s="132">
        <f>MAX(BBC22:BBD23)</f>
        <v>0.70154105861055593</v>
      </c>
      <c r="BBD35" s="133">
        <f>MAX(BBE22:BBF23)</f>
        <v>5.0247891137344076E-2</v>
      </c>
      <c r="BBE35" s="134">
        <f>MAX(BBG22:BBH23)</f>
        <v>2.1959466739364841E-2</v>
      </c>
      <c r="BBF35" s="46"/>
      <c r="BBG35" s="46"/>
      <c r="BBH35" s="46"/>
      <c r="BBI35" s="46"/>
      <c r="BBJ35" s="46"/>
      <c r="BBK35" s="131"/>
      <c r="BBL35" s="132">
        <f>MAX(BBL22:BBM23)</f>
        <v>0.7457155579098812</v>
      </c>
      <c r="BBM35" s="133">
        <f>MAX(BBN22:BBO23)</f>
        <v>2.1959466739364841E-2</v>
      </c>
      <c r="BBN35" s="134">
        <f>MAX(BBP22:BBQ23)</f>
        <v>2.1959466739364841E-2</v>
      </c>
      <c r="BBO35" s="46"/>
      <c r="BBP35" s="46"/>
      <c r="BBQ35" s="46"/>
      <c r="BBR35" s="46"/>
      <c r="BBS35" s="46"/>
      <c r="BBT35" s="131"/>
      <c r="BBU35" s="132">
        <f>MAX(BBU22:BBV23)</f>
        <v>0.91158239748401759</v>
      </c>
      <c r="BBV35" s="133">
        <f>MAX(BBW22:BBX23)</f>
        <v>2.1959466739364841E-2</v>
      </c>
      <c r="BBW35" s="134">
        <f>MAX(BBY22:BBZ23)</f>
        <v>2.1959466739364841E-2</v>
      </c>
      <c r="BBX35" s="46"/>
      <c r="BBY35" s="46"/>
      <c r="BBZ35" s="46"/>
      <c r="BCA35" s="46"/>
      <c r="BCB35" s="46"/>
      <c r="BCC35" s="131"/>
      <c r="BCD35" s="132">
        <f>MAX(BCD22:BCE23)</f>
        <v>0.83255374349927636</v>
      </c>
      <c r="BCE35" s="133">
        <f>MAX(BCF22:BCG23)</f>
        <v>2.2148144995073074E-2</v>
      </c>
      <c r="BCF35" s="134">
        <f>MAX(BCH22:BCI23)</f>
        <v>2.1959466739364841E-2</v>
      </c>
      <c r="BCG35" s="46"/>
      <c r="BCH35" s="46"/>
      <c r="BCI35" s="46"/>
      <c r="BCJ35" s="46"/>
      <c r="BCK35" s="46"/>
      <c r="BCL35" s="131"/>
      <c r="BCM35" s="132">
        <f>MAX(BCM22:BCN23)</f>
        <v>0.9218200026052441</v>
      </c>
      <c r="BCN35" s="133">
        <f>MAX(BCO22:BCP23)</f>
        <v>0.23384149625607459</v>
      </c>
      <c r="BCO35" s="134">
        <f>MAX(BCQ22:BCR23)</f>
        <v>2.1959466739364841E-2</v>
      </c>
      <c r="BCP35" s="46"/>
      <c r="BCQ35" s="46"/>
      <c r="BCR35" s="46"/>
      <c r="BCS35" s="46"/>
      <c r="BCT35" s="46"/>
      <c r="BCU35" s="131"/>
      <c r="BCV35" s="132">
        <f>MAX(BCV22:BCW23)</f>
        <v>0.63618687065713919</v>
      </c>
      <c r="BCW35" s="133">
        <f>MAX(BCX22:BCY23)</f>
        <v>2.1959466739364841E-2</v>
      </c>
      <c r="BCX35" s="134">
        <f>MAX(BCZ22:BDA23)</f>
        <v>2.1959466739364841E-2</v>
      </c>
      <c r="BCY35" s="46"/>
      <c r="BCZ35" s="46"/>
      <c r="BDA35" s="46"/>
      <c r="BDB35" s="46"/>
      <c r="BDC35" s="46"/>
      <c r="BDD35" s="131"/>
      <c r="BDE35" s="132">
        <f>MAX(BDE22:BDF23)</f>
        <v>0.64595365013999284</v>
      </c>
      <c r="BDF35" s="133">
        <f>MAX(BDG22:BDH23)</f>
        <v>0.43938245550215382</v>
      </c>
      <c r="BDG35" s="134">
        <f>MAX(BDI22:BDJ23)</f>
        <v>0.36905182443189366</v>
      </c>
      <c r="BDH35" s="46"/>
      <c r="BDI35" s="46"/>
      <c r="BDJ35" s="46"/>
      <c r="BDK35" s="46"/>
      <c r="BDL35" s="46"/>
      <c r="BDM35" s="131"/>
      <c r="BDN35" s="132">
        <f>MAX(BDN22:BDO23)</f>
        <v>0.64594149156664338</v>
      </c>
      <c r="BDO35" s="133">
        <f>MAX(BDP22:BDQ23)</f>
        <v>0.4843913168110634</v>
      </c>
      <c r="BDP35" s="134">
        <f>MAX(BDR22:BDS23)</f>
        <v>2.1959466739364841E-2</v>
      </c>
      <c r="BDQ35" s="46"/>
      <c r="BDR35" s="46"/>
      <c r="BDS35" s="46"/>
      <c r="BDT35" s="46"/>
      <c r="BDU35" s="46"/>
      <c r="BDV35" s="131"/>
      <c r="BDW35" s="132">
        <f>MAX(BDW22:BDX23)</f>
        <v>0.45137189061818678</v>
      </c>
      <c r="BDX35" s="133">
        <f>MAX(BDY22:BDZ23)</f>
        <v>0.74238730126252539</v>
      </c>
      <c r="BDY35" s="134">
        <f>MAX(BEA22:BEB23)</f>
        <v>8.7471752238775125E-2</v>
      </c>
      <c r="BDZ35" s="46"/>
      <c r="BEA35" s="46"/>
      <c r="BEB35" s="46"/>
      <c r="BEC35" s="46"/>
      <c r="BED35" s="46"/>
      <c r="BEE35" s="131"/>
      <c r="BEF35" s="132">
        <f>MAX(BEF22:BEG23)</f>
        <v>0.52944490711662873</v>
      </c>
      <c r="BEG35" s="133">
        <f>MAX(BEH22:BEI23)</f>
        <v>0.81756495742666757</v>
      </c>
      <c r="BEH35" s="134">
        <f>MAX(BEJ22:BEK23)</f>
        <v>0.51397829146185026</v>
      </c>
      <c r="BEI35" s="46"/>
      <c r="BEJ35" s="46"/>
      <c r="BEK35" s="46"/>
      <c r="BEL35" s="46"/>
      <c r="BEM35" s="46"/>
      <c r="BEN35" s="131"/>
      <c r="BEO35" s="132">
        <f>MAX(BEO22:BEP23)</f>
        <v>0.73488417416327823</v>
      </c>
      <c r="BEP35" s="133">
        <f>MAX(BEQ22:BER23)</f>
        <v>5.689884606075768E-2</v>
      </c>
      <c r="BEQ35" s="134">
        <f>MAX(BES22:BET23)</f>
        <v>2.1959466739364841E-2</v>
      </c>
      <c r="BER35" s="46"/>
      <c r="BES35" s="46"/>
      <c r="BET35" s="46"/>
      <c r="BEU35" s="46"/>
      <c r="BEV35" s="46"/>
      <c r="BEW35" s="131"/>
      <c r="BEX35" s="132">
        <f>MAX(BEX22:BEY23)</f>
        <v>0.76734728204530134</v>
      </c>
      <c r="BEY35" s="133">
        <f>MAX(BEZ22:BFA23)</f>
        <v>2.1959466739364841E-2</v>
      </c>
      <c r="BEZ35" s="134">
        <f>MAX(BFB22:BFC23)</f>
        <v>2.1959466739364841E-2</v>
      </c>
      <c r="BFA35" s="46"/>
      <c r="BFB35" s="46"/>
      <c r="BFC35" s="46"/>
      <c r="BFD35" s="46"/>
      <c r="BFE35" s="46"/>
      <c r="BFF35" s="131"/>
      <c r="BFG35" s="132">
        <f>MAX(BFG22:BFH23)</f>
        <v>0.87991711175229526</v>
      </c>
      <c r="BFH35" s="133">
        <f>MAX(BFI22:BFJ23)</f>
        <v>2.433098810732498E-2</v>
      </c>
      <c r="BFI35" s="134">
        <f>MAX(BFK22:BFL23)</f>
        <v>2.1959466739364841E-2</v>
      </c>
      <c r="BFJ35" s="46"/>
      <c r="BFK35" s="46"/>
      <c r="BFL35" s="46"/>
      <c r="BFM35" s="46"/>
      <c r="BFN35" s="46"/>
      <c r="BFO35" s="131"/>
      <c r="BFP35" s="132">
        <f>MAX(BFP22:BFQ23)</f>
        <v>0.84250988605249921</v>
      </c>
      <c r="BFQ35" s="133">
        <f>MAX(BFR22:BFS23)</f>
        <v>0.92223800641333709</v>
      </c>
      <c r="BFR35" s="134">
        <f>MAX(BFT22:BFU23)</f>
        <v>0.64990720895264109</v>
      </c>
      <c r="BFS35" s="46"/>
      <c r="BFT35" s="46"/>
      <c r="BFU35" s="46"/>
      <c r="BFV35" s="46"/>
      <c r="BFW35" s="46"/>
      <c r="BFX35" s="131"/>
      <c r="BFY35" s="132">
        <f>MAX(BFY22:BFZ23)</f>
        <v>0.92293251722219949</v>
      </c>
      <c r="BFZ35" s="133">
        <f>MAX(BGA22:BGB23)</f>
        <v>0.55125874591290158</v>
      </c>
      <c r="BGA35" s="134">
        <f>MAX(BGC22:BGD23)</f>
        <v>2.1959466739364841E-2</v>
      </c>
      <c r="BGB35" s="46"/>
      <c r="BGC35" s="46"/>
      <c r="BGD35" s="46"/>
      <c r="BGE35" s="46"/>
      <c r="BGF35" s="46"/>
      <c r="BGG35" s="131"/>
      <c r="BGH35" s="132">
        <f>MAX(BGH22:BGI23)</f>
        <v>0.50215671423631125</v>
      </c>
      <c r="BGI35" s="133">
        <f>MAX(BGJ22:BGK23)</f>
        <v>0.17534136104417131</v>
      </c>
      <c r="BGJ35" s="134">
        <f>MAX(BGL22:BGM23)</f>
        <v>6.944428094693271E-2</v>
      </c>
      <c r="BGK35" s="46"/>
      <c r="BGL35" s="46"/>
      <c r="BGM35" s="46"/>
      <c r="BGN35" s="46"/>
      <c r="BGO35" s="46"/>
      <c r="BGP35" s="131"/>
      <c r="BGQ35" s="132">
        <f>MAX(BGQ22:BGR23)</f>
        <v>0.91043994924002059</v>
      </c>
      <c r="BGR35" s="133">
        <f>MAX(BGS22:BGT23)</f>
        <v>2.1959466739364841E-2</v>
      </c>
      <c r="BGS35" s="134">
        <f>MAX(BGU22:BGV23)</f>
        <v>2.1959466739364841E-2</v>
      </c>
      <c r="BGT35" s="46"/>
      <c r="BGU35" s="46"/>
      <c r="BGV35" s="46"/>
      <c r="BGW35" s="46"/>
      <c r="BGX35" s="46"/>
      <c r="BGY35" s="131"/>
      <c r="BGZ35" s="132">
        <f>MAX(BGZ22:BHA23)</f>
        <v>0.65676393478927586</v>
      </c>
      <c r="BHA35" s="133">
        <f>MAX(BHB22:BHC23)</f>
        <v>0.67476900324580891</v>
      </c>
      <c r="BHB35" s="134">
        <f>MAX(BHD22:BHE23)</f>
        <v>2.8849025666783119E-2</v>
      </c>
      <c r="BHC35" s="46"/>
      <c r="BHD35" s="46"/>
      <c r="BHE35" s="46"/>
      <c r="BHF35" s="46"/>
      <c r="BHG35" s="46"/>
      <c r="BHH35" s="131"/>
      <c r="BHI35" s="132">
        <f>MAX(BHI22:BHJ23)</f>
        <v>0.51353813201541054</v>
      </c>
      <c r="BHJ35" s="133">
        <f>MAX(BHK22:BHL23)</f>
        <v>2.1959466739364841E-2</v>
      </c>
      <c r="BHK35" s="134">
        <f>MAX(BHM22:BHN23)</f>
        <v>2.1959466739364841E-2</v>
      </c>
      <c r="BHL35" s="46"/>
      <c r="BHM35" s="46"/>
      <c r="BHN35" s="46"/>
      <c r="BHO35" s="46"/>
      <c r="BHP35" s="46"/>
      <c r="BHQ35" s="131"/>
      <c r="BHR35" s="132">
        <f>MAX(BHR22:BHS23)</f>
        <v>0.29375925685456056</v>
      </c>
      <c r="BHS35" s="133">
        <f>MAX(BHT22:BHU23)</f>
        <v>0.23107572030060908</v>
      </c>
      <c r="BHT35" s="134">
        <f>MAX(BHV22:BHW23)</f>
        <v>2.1959466739364841E-2</v>
      </c>
      <c r="BHU35" s="46"/>
      <c r="BHV35" s="46"/>
      <c r="BHW35" s="46"/>
      <c r="BHX35" s="46"/>
      <c r="BHY35" s="46"/>
      <c r="BHZ35" s="131"/>
      <c r="BIA35" s="132">
        <f>MAX(BIA22:BIB23)</f>
        <v>0.75835175530155086</v>
      </c>
      <c r="BIB35" s="133">
        <f>MAX(BIC22:BID23)</f>
        <v>0.53089638115755144</v>
      </c>
      <c r="BIC35" s="134">
        <f>MAX(BIE22:BIF23)</f>
        <v>9.3887429037970552E-2</v>
      </c>
      <c r="BID35" s="46"/>
      <c r="BIE35" s="46"/>
      <c r="BIF35" s="46"/>
      <c r="BIG35" s="46"/>
      <c r="BIH35" s="46"/>
      <c r="BII35" s="131"/>
      <c r="BIJ35" s="132">
        <f>MAX(BIJ22:BIK23)</f>
        <v>0.90282871094272288</v>
      </c>
      <c r="BIK35" s="133">
        <f>MAX(BIL22:BIM23)</f>
        <v>0.11412355931804616</v>
      </c>
      <c r="BIL35" s="134">
        <f>MAX(BIN22:BIO23)</f>
        <v>2.1959466739364841E-2</v>
      </c>
      <c r="BIM35" s="46"/>
      <c r="BIN35" s="46"/>
      <c r="BIO35" s="46"/>
      <c r="BIP35" s="46"/>
      <c r="BIQ35" s="46"/>
      <c r="BIR35" s="131"/>
      <c r="BIS35" s="132">
        <f>MAX(BIS22:BIT23)</f>
        <v>0.6628685114192826</v>
      </c>
      <c r="BIT35" s="133">
        <f>MAX(BIU22:BIV23)</f>
        <v>0.68926718433666445</v>
      </c>
      <c r="BIU35" s="134">
        <f>MAX(BIW22:BIX23)</f>
        <v>2.1959466739364841E-2</v>
      </c>
      <c r="BIV35" s="46"/>
      <c r="BIW35" s="46"/>
      <c r="BIX35" s="46"/>
      <c r="BIY35" s="46"/>
      <c r="BIZ35" s="46"/>
      <c r="BJA35" s="131"/>
      <c r="BJB35" s="132">
        <f>MAX(BJB22:BJC23)</f>
        <v>0.11791347451897666</v>
      </c>
      <c r="BJC35" s="133">
        <f>MAX(BJD22:BJE23)</f>
        <v>0.17536029302852005</v>
      </c>
      <c r="BJD35" s="134">
        <f>MAX(BJF22:BJG23)</f>
        <v>0.12559734060713734</v>
      </c>
      <c r="BJE35" s="46"/>
      <c r="BJF35" s="46"/>
      <c r="BJG35" s="46"/>
      <c r="BJH35" s="46"/>
      <c r="BJI35" s="46"/>
      <c r="BJJ35" s="131"/>
      <c r="BJK35" s="132">
        <f>MAX(BJK22:BJL23)</f>
        <v>0.45812723048263615</v>
      </c>
      <c r="BJL35" s="133">
        <f>MAX(BJM22:BJN23)</f>
        <v>4.2891894765169747E-2</v>
      </c>
      <c r="BJM35" s="134">
        <f>MAX(BJO22:BJP23)</f>
        <v>2.1959466739364841E-2</v>
      </c>
      <c r="BJN35" s="46"/>
      <c r="BJO35" s="46"/>
      <c r="BJP35" s="46"/>
      <c r="BJQ35" s="46"/>
      <c r="BJR35" s="46"/>
      <c r="BJS35" s="131"/>
      <c r="BJT35" s="132">
        <f>MAX(BJT22:BJU23)</f>
        <v>0.92423029747665375</v>
      </c>
      <c r="BJU35" s="133">
        <f>MAX(BJV22:BJW23)</f>
        <v>2.1959466739364841E-2</v>
      </c>
      <c r="BJV35" s="134">
        <f>MAX(BJX22:BJY23)</f>
        <v>2.1959466739364841E-2</v>
      </c>
      <c r="BJW35" s="46"/>
      <c r="BJX35" s="46"/>
      <c r="BJY35" s="46"/>
      <c r="BJZ35" s="46"/>
      <c r="BKA35" s="46"/>
      <c r="BKB35" s="131"/>
      <c r="BKC35" s="132">
        <f>MAX(BKC22:BKD23)</f>
        <v>0.86541319761404545</v>
      </c>
      <c r="BKD35" s="133">
        <f>MAX(BKE22:BKF23)</f>
        <v>2.2338407369092077E-2</v>
      </c>
      <c r="BKE35" s="134">
        <f>MAX(BKG22:BKH23)</f>
        <v>2.1959466739364841E-2</v>
      </c>
      <c r="BKF35" s="46"/>
      <c r="BKG35" s="46"/>
      <c r="BKH35" s="46"/>
      <c r="BKI35" s="46"/>
      <c r="BKJ35" s="46"/>
      <c r="BKK35" s="131"/>
      <c r="BKL35" s="132">
        <f>MAX(BKL22:BKM23)</f>
        <v>0.68043773454722833</v>
      </c>
      <c r="BKM35" s="133">
        <f>MAX(BKN22:BKO23)</f>
        <v>0.72451870991911294</v>
      </c>
      <c r="BKN35" s="134">
        <f>MAX(BKP22:BKQ23)</f>
        <v>0.12018490855148714</v>
      </c>
      <c r="BKO35" s="46"/>
      <c r="BKP35" s="46"/>
      <c r="BKQ35" s="46"/>
      <c r="BKR35" s="46"/>
      <c r="BKS35" s="46"/>
      <c r="BKT35" s="131"/>
      <c r="BKU35" s="132">
        <f>MAX(BKU22:BKV23)</f>
        <v>0.79461774918867023</v>
      </c>
      <c r="BKV35" s="133">
        <f>MAX(BKW22:BKX23)</f>
        <v>0.25553839502643716</v>
      </c>
      <c r="BKW35" s="134">
        <f>MAX(BKY22:BKZ23)</f>
        <v>2.3893693000044593E-2</v>
      </c>
      <c r="BKX35" s="46"/>
      <c r="BKY35" s="46"/>
      <c r="BKZ35" s="46"/>
      <c r="BLA35" s="46"/>
      <c r="BLB35" s="46"/>
      <c r="BLC35" s="131"/>
      <c r="BLD35" s="132">
        <f>MAX(BLD22:BLE23)</f>
        <v>0.86479186918769868</v>
      </c>
      <c r="BLE35" s="133">
        <f>MAX(BLF22:BLG23)</f>
        <v>0.29137527624812071</v>
      </c>
      <c r="BLF35" s="134">
        <f>MAX(BLH22:BLI23)</f>
        <v>2.1959466739364841E-2</v>
      </c>
      <c r="BLG35" s="46"/>
      <c r="BLH35" s="46"/>
      <c r="BLI35" s="46"/>
      <c r="BLJ35" s="46"/>
      <c r="BLK35" s="46"/>
      <c r="BLL35" s="131"/>
      <c r="BLM35" s="132">
        <f>MAX(BLM22:BLN23)</f>
        <v>0.51423283710150447</v>
      </c>
      <c r="BLN35" s="133">
        <f>MAX(BLO22:BLP23)</f>
        <v>0.8435847477827727</v>
      </c>
      <c r="BLO35" s="134">
        <f>MAX(BLQ22:BLR23)</f>
        <v>4.4467020356580081E-2</v>
      </c>
      <c r="BLP35" s="46"/>
      <c r="BLQ35" s="46"/>
      <c r="BLR35" s="46"/>
      <c r="BLS35" s="46"/>
      <c r="BLT35" s="46"/>
      <c r="BLU35" s="131"/>
      <c r="BLV35" s="132">
        <f>MAX(BLV22:BLW23)</f>
        <v>0.48179413966061868</v>
      </c>
      <c r="BLW35" s="133">
        <f>MAX(BLX22:BLY23)</f>
        <v>0.20151020440081119</v>
      </c>
      <c r="BLX35" s="134">
        <f>MAX(BLZ22:BMA23)</f>
        <v>2.433098810732498E-2</v>
      </c>
      <c r="BLY35" s="46"/>
      <c r="BLZ35" s="46"/>
      <c r="BMA35" s="46"/>
      <c r="BMB35" s="46"/>
      <c r="BMC35" s="46"/>
      <c r="BMD35" s="131"/>
      <c r="BME35" s="132">
        <f>MAX(BME22:BMF23)</f>
        <v>0.61021713216882545</v>
      </c>
      <c r="BMF35" s="133">
        <f>MAX(BMG22:BMH23)</f>
        <v>0.90175873796457495</v>
      </c>
      <c r="BMG35" s="134">
        <f>MAX(BMI22:BMJ23)</f>
        <v>2.1959466739364841E-2</v>
      </c>
      <c r="BMH35" s="46"/>
      <c r="BMI35" s="46"/>
      <c r="BMJ35" s="46"/>
      <c r="BMK35" s="46"/>
      <c r="BML35" s="46"/>
      <c r="BMM35" s="131"/>
      <c r="BMN35" s="132">
        <f>MAX(BMN22:BMO23)</f>
        <v>0.48497980426746706</v>
      </c>
      <c r="BMO35" s="133">
        <f>MAX(BMP22:BMQ23)</f>
        <v>0.21030516912490652</v>
      </c>
      <c r="BMP35" s="134">
        <f>MAX(BMR22:BMS23)</f>
        <v>0.15709355166194547</v>
      </c>
      <c r="BMQ35" s="46"/>
      <c r="BMR35" s="46"/>
      <c r="BMS35" s="46"/>
      <c r="BMT35" s="46"/>
      <c r="BMU35" s="46"/>
      <c r="BMV35" s="131"/>
      <c r="BMW35" s="132">
        <f>MAX(BMW22:BMX23)</f>
        <v>0.75615213459562047</v>
      </c>
      <c r="BMX35" s="133">
        <f>MAX(BMY22:BMZ23)</f>
        <v>2.1959466739364841E-2</v>
      </c>
      <c r="BMY35" s="134">
        <f>MAX(BNA22:BNB23)</f>
        <v>2.1959466739364841E-2</v>
      </c>
      <c r="BMZ35" s="46"/>
      <c r="BNA35" s="46"/>
      <c r="BNB35" s="46"/>
      <c r="BNC35" s="46"/>
      <c r="BND35" s="46"/>
      <c r="BNE35" s="131"/>
      <c r="BNF35" s="46"/>
      <c r="BNG35" s="46"/>
      <c r="BNH35" s="46"/>
      <c r="BNI35" s="46"/>
      <c r="BNJ35" s="46"/>
      <c r="BNK35" s="46"/>
      <c r="BNL35" s="46"/>
      <c r="BNM35" s="46"/>
      <c r="BNN35" s="46"/>
      <c r="BNO35" s="46"/>
      <c r="BNP35" s="46"/>
      <c r="BNQ35" s="46"/>
      <c r="BNR35" s="46"/>
      <c r="BNS35" s="46"/>
      <c r="BNT35" s="46"/>
    </row>
    <row r="36" spans="2:1752" s="22" customFormat="1" x14ac:dyDescent="0.15">
      <c r="B36" s="286"/>
      <c r="C36" s="211"/>
      <c r="D36" s="132"/>
      <c r="E36" s="59">
        <v>8.1706277785570933E-4</v>
      </c>
      <c r="F36" s="60">
        <v>2.2155301235928042</v>
      </c>
      <c r="G36" s="61">
        <v>0.48516647120670514</v>
      </c>
      <c r="I36" s="117"/>
      <c r="J36" s="286"/>
      <c r="K36" s="276" t="s">
        <v>11</v>
      </c>
      <c r="L36" s="206">
        <f>MAX(L24:M25)</f>
        <v>6.6896173780350815E-2</v>
      </c>
      <c r="M36" s="207">
        <f>MAX(N24:O25)</f>
        <v>0.83610845036387149</v>
      </c>
      <c r="N36" s="208">
        <f>MAX(P24:Q25)</f>
        <v>0.99957959471899649</v>
      </c>
      <c r="O36" s="46"/>
      <c r="P36" s="46"/>
      <c r="Q36" s="46"/>
      <c r="R36" s="46"/>
      <c r="S36" s="46"/>
      <c r="T36" s="131"/>
      <c r="U36" s="206">
        <f>MAX(U24:V25)</f>
        <v>0.31918725428159139</v>
      </c>
      <c r="V36" s="207">
        <f>MAX(W24:X25)</f>
        <v>0.98490959226112995</v>
      </c>
      <c r="W36" s="208">
        <f>MAX(Y24:Z25)</f>
        <v>0.30605746852907106</v>
      </c>
      <c r="X36" s="46"/>
      <c r="Y36" s="46"/>
      <c r="Z36" s="46"/>
      <c r="AA36" s="46"/>
      <c r="AB36" s="46"/>
      <c r="AC36" s="131"/>
      <c r="AD36" s="206">
        <f>MAX(AD24:AE25)</f>
        <v>6.8663759554387249E-2</v>
      </c>
      <c r="AE36" s="207">
        <f>MAX(AF24:AG25)</f>
        <v>0.77665372767758767</v>
      </c>
      <c r="AF36" s="208">
        <f>MAX(AH24:AI25)</f>
        <v>0.98657934710075867</v>
      </c>
      <c r="AG36" s="46"/>
      <c r="AH36" s="46"/>
      <c r="AI36" s="46"/>
      <c r="AJ36" s="46"/>
      <c r="AK36" s="46"/>
      <c r="AL36" s="131"/>
      <c r="AM36" s="206">
        <f>MAX(AM24:AN25)</f>
        <v>6.6656254361900258E-2</v>
      </c>
      <c r="AN36" s="207">
        <f>MAX(AO24:AP25)</f>
        <v>0.39678990573827866</v>
      </c>
      <c r="AO36" s="208">
        <f>MAX(AQ24:AR25)</f>
        <v>0.98747481526132308</v>
      </c>
      <c r="AP36" s="46"/>
      <c r="AQ36" s="46"/>
      <c r="AR36" s="46"/>
      <c r="AS36" s="46"/>
      <c r="AT36" s="46"/>
      <c r="AU36" s="131"/>
      <c r="AV36" s="206">
        <f>MAX(AV24:AW25)</f>
        <v>0.99871024452154444</v>
      </c>
      <c r="AW36" s="207">
        <f>MAX(AX24:AY25)</f>
        <v>0.99994948042173282</v>
      </c>
      <c r="AX36" s="208">
        <f>MAX(AZ24:BA25)</f>
        <v>0.99991542063061434</v>
      </c>
      <c r="AY36" s="46"/>
      <c r="AZ36" s="46"/>
      <c r="BA36" s="46"/>
      <c r="BB36" s="46"/>
      <c r="BC36" s="46"/>
      <c r="BD36" s="131"/>
      <c r="BE36" s="206">
        <f>MAX(BE24:BF25)</f>
        <v>0.99573661478848052</v>
      </c>
      <c r="BF36" s="207">
        <f>MAX(BG24:BH25)</f>
        <v>0.97544187640612701</v>
      </c>
      <c r="BG36" s="208">
        <f>MAX(BI24:BJ25)</f>
        <v>0.99806831249229677</v>
      </c>
      <c r="BH36" s="46"/>
      <c r="BI36" s="46"/>
      <c r="BJ36" s="46"/>
      <c r="BK36" s="46"/>
      <c r="BL36" s="46"/>
      <c r="BM36" s="131"/>
      <c r="BN36" s="206">
        <f>MAX(BN24:BO25)</f>
        <v>0.99886877443326194</v>
      </c>
      <c r="BO36" s="207">
        <f>MAX(BP24:BQ25)</f>
        <v>0.99784561532443405</v>
      </c>
      <c r="BP36" s="208">
        <f>MAX(BR24:BS25)</f>
        <v>0.99793371584742052</v>
      </c>
      <c r="BQ36" s="46"/>
      <c r="BR36" s="46"/>
      <c r="BS36" s="46"/>
      <c r="BT36" s="46"/>
      <c r="BU36" s="46"/>
      <c r="BV36" s="131"/>
      <c r="BW36" s="206">
        <f>MAX(BW24:BX25)</f>
        <v>0.99830516407169489</v>
      </c>
      <c r="BX36" s="207">
        <f>MAX(BY24:BZ25)</f>
        <v>0.99609274449490126</v>
      </c>
      <c r="BY36" s="208">
        <f>MAX(CA24:CB25)</f>
        <v>0.49255149368403472</v>
      </c>
      <c r="BZ36" s="46"/>
      <c r="CA36" s="46"/>
      <c r="CB36" s="46"/>
      <c r="CC36" s="46"/>
      <c r="CD36" s="46"/>
      <c r="CE36" s="131"/>
      <c r="CF36" s="206">
        <f>MAX(CF24:CG25)</f>
        <v>0.32488730711831892</v>
      </c>
      <c r="CG36" s="207">
        <f>MAX(CH24:CI25)</f>
        <v>0.9499882216896488</v>
      </c>
      <c r="CH36" s="208">
        <f>MAX(CJ24:CK25)</f>
        <v>0.15242228736823191</v>
      </c>
      <c r="CI36" s="46"/>
      <c r="CJ36" s="46"/>
      <c r="CK36" s="46"/>
      <c r="CL36" s="46"/>
      <c r="CM36" s="46"/>
      <c r="CN36" s="131"/>
      <c r="CO36" s="206">
        <f>MAX(CO24:CP25)</f>
        <v>7.7808937634075037E-2</v>
      </c>
      <c r="CP36" s="207">
        <f>MAX(CQ24:CR25)</f>
        <v>0.66012210085676271</v>
      </c>
      <c r="CQ36" s="208">
        <f>MAX(CS24:CT25)</f>
        <v>0.99267004333279663</v>
      </c>
      <c r="CR36" s="46"/>
      <c r="CS36" s="46"/>
      <c r="CT36" s="46"/>
      <c r="CU36" s="46"/>
      <c r="CV36" s="46"/>
      <c r="CW36" s="131"/>
      <c r="CX36" s="206">
        <f>MAX(CX24:CY25)</f>
        <v>6.8949783631036043E-2</v>
      </c>
      <c r="CY36" s="207">
        <f>MAX(CZ24:DA25)</f>
        <v>0.97240722576251248</v>
      </c>
      <c r="CZ36" s="208">
        <f>MAX(DB24:DC25)</f>
        <v>0.95292012891738143</v>
      </c>
      <c r="DA36" s="46"/>
      <c r="DB36" s="46"/>
      <c r="DC36" s="46"/>
      <c r="DD36" s="46"/>
      <c r="DE36" s="46"/>
      <c r="DF36" s="131"/>
      <c r="DG36" s="206">
        <f>MAX(DG24:DH25)</f>
        <v>7.4339106612923742E-2</v>
      </c>
      <c r="DH36" s="207">
        <f>MAX(DI24:DJ25)</f>
        <v>0.99172708658357012</v>
      </c>
      <c r="DI36" s="208">
        <f>MAX(DK24:DL25)</f>
        <v>0.8991948751709512</v>
      </c>
      <c r="DJ36" s="46"/>
      <c r="DK36" s="46"/>
      <c r="DL36" s="46"/>
      <c r="DM36" s="46"/>
      <c r="DN36" s="46"/>
      <c r="DO36" s="131"/>
      <c r="DP36" s="206">
        <f>MAX(DP24:DQ25)</f>
        <v>0.87872311833951122</v>
      </c>
      <c r="DQ36" s="207">
        <f>MAX(DR24:DS25)</f>
        <v>0.99235883208714615</v>
      </c>
      <c r="DR36" s="208">
        <f>MAX(DT24:DU25)</f>
        <v>0.55892710690070413</v>
      </c>
      <c r="DS36" s="46"/>
      <c r="DT36" s="46"/>
      <c r="DU36" s="46"/>
      <c r="DV36" s="46"/>
      <c r="DW36" s="46"/>
      <c r="DX36" s="131"/>
      <c r="DY36" s="206">
        <f>MAX(DY24:DZ25)</f>
        <v>6.7703655053825224E-2</v>
      </c>
      <c r="DZ36" s="207">
        <f>MAX(EA24:EB25)</f>
        <v>0.77243286608518524</v>
      </c>
      <c r="EA36" s="208">
        <f>MAX(EC24:ED25)</f>
        <v>0.9934571314623365</v>
      </c>
      <c r="EB36" s="46"/>
      <c r="EC36" s="46"/>
      <c r="ED36" s="46"/>
      <c r="EE36" s="46"/>
      <c r="EF36" s="46"/>
      <c r="EG36" s="131"/>
      <c r="EH36" s="206">
        <f>MAX(EH24:EI25)</f>
        <v>0.90702162652517027</v>
      </c>
      <c r="EI36" s="207">
        <f>MAX(EJ24:EK25)</f>
        <v>0.6252401525089949</v>
      </c>
      <c r="EJ36" s="208">
        <f>MAX(EL24:EM25)</f>
        <v>6.6656254361900258E-2</v>
      </c>
      <c r="EK36" s="46"/>
      <c r="EL36" s="46"/>
      <c r="EM36" s="46"/>
      <c r="EN36" s="46"/>
      <c r="EO36" s="46"/>
      <c r="EP36" s="131"/>
      <c r="EQ36" s="206">
        <f>MAX(EQ24:ER25)</f>
        <v>0.99640929385769228</v>
      </c>
      <c r="ER36" s="207">
        <f>MAX(ES24:ET25)</f>
        <v>0.99427558292998419</v>
      </c>
      <c r="ES36" s="208">
        <f>MAX(EU24:EV25)</f>
        <v>0.97913398090816939</v>
      </c>
      <c r="ET36" s="46"/>
      <c r="EU36" s="46"/>
      <c r="EV36" s="46"/>
      <c r="EW36" s="46"/>
      <c r="EX36" s="46"/>
      <c r="EY36" s="131"/>
      <c r="EZ36" s="206">
        <f>MAX(EZ24:FA25)</f>
        <v>7.0949569963063813E-2</v>
      </c>
      <c r="FA36" s="207">
        <f>MAX(FB24:FC25)</f>
        <v>0.98258554124353792</v>
      </c>
      <c r="FB36" s="208">
        <f>MAX(FD24:FE25)</f>
        <v>0.96110410768724353</v>
      </c>
      <c r="FC36" s="46"/>
      <c r="FD36" s="46"/>
      <c r="FE36" s="46"/>
      <c r="FF36" s="46"/>
      <c r="FG36" s="46"/>
      <c r="FH36" s="131"/>
      <c r="FI36" s="206">
        <f>MAX(FI24:FJ25)</f>
        <v>6.6656254361900258E-2</v>
      </c>
      <c r="FJ36" s="207">
        <f>MAX(FK24:FL25)</f>
        <v>0.10052557459939915</v>
      </c>
      <c r="FK36" s="208">
        <f>MAX(FM24:FN25)</f>
        <v>0.9999029797972474</v>
      </c>
      <c r="FL36" s="46"/>
      <c r="FM36" s="46"/>
      <c r="FN36" s="46"/>
      <c r="FO36" s="46"/>
      <c r="FP36" s="46"/>
      <c r="FQ36" s="131"/>
      <c r="FR36" s="206">
        <f>MAX(FR24:FS25)</f>
        <v>6.8846775387143219E-2</v>
      </c>
      <c r="FS36" s="207">
        <f>MAX(FT24:FU25)</f>
        <v>0.99731459328908612</v>
      </c>
      <c r="FT36" s="208">
        <f>MAX(FV24:FW25)</f>
        <v>0.99944383939946879</v>
      </c>
      <c r="FU36" s="46"/>
      <c r="FV36" s="46"/>
      <c r="FW36" s="46"/>
      <c r="FX36" s="46"/>
      <c r="FY36" s="46"/>
      <c r="FZ36" s="131"/>
      <c r="GA36" s="206">
        <f>MAX(GA24:GB25)</f>
        <v>0.95857835104712252</v>
      </c>
      <c r="GB36" s="207">
        <f>MAX(GC24:GD25)</f>
        <v>0.99972029287132369</v>
      </c>
      <c r="GC36" s="208">
        <f>MAX(GE24:GF25)</f>
        <v>0.99955550163583629</v>
      </c>
      <c r="GD36" s="46"/>
      <c r="GE36" s="46"/>
      <c r="GF36" s="46"/>
      <c r="GG36" s="46"/>
      <c r="GH36" s="46"/>
      <c r="GI36" s="131"/>
      <c r="GJ36" s="206">
        <f>MAX(GJ24:GK25)</f>
        <v>7.5147343752982709E-2</v>
      </c>
      <c r="GK36" s="207">
        <f>MAX(GL24:GM25)</f>
        <v>0.97629923439794619</v>
      </c>
      <c r="GL36" s="208">
        <f>MAX(GN24:GO25)</f>
        <v>0.57932323885555781</v>
      </c>
      <c r="GM36" s="46"/>
      <c r="GN36" s="46"/>
      <c r="GO36" s="46"/>
      <c r="GP36" s="46"/>
      <c r="GQ36" s="46"/>
      <c r="GR36" s="131"/>
      <c r="GS36" s="206">
        <f>MAX(GS24:GT25)</f>
        <v>7.2184906099964224E-2</v>
      </c>
      <c r="GT36" s="207">
        <f>MAX(GU24:GV25)</f>
        <v>0.99757819346821808</v>
      </c>
      <c r="GU36" s="208">
        <f>MAX(GW24:GX25)</f>
        <v>0.99675739544764108</v>
      </c>
      <c r="GV36" s="46"/>
      <c r="GW36" s="46"/>
      <c r="GX36" s="46"/>
      <c r="GY36" s="46"/>
      <c r="GZ36" s="46"/>
      <c r="HA36" s="131"/>
      <c r="HB36" s="206">
        <f>MAX(HB24:HC25)</f>
        <v>0.12892686872713557</v>
      </c>
      <c r="HC36" s="207">
        <f>MAX(HD24:HE25)</f>
        <v>0.73732375479081025</v>
      </c>
      <c r="HD36" s="208">
        <f>MAX(HF24:HG25)</f>
        <v>0.98638615934663809</v>
      </c>
      <c r="HE36" s="46"/>
      <c r="HF36" s="46"/>
      <c r="HG36" s="46"/>
      <c r="HH36" s="46"/>
      <c r="HI36" s="46"/>
      <c r="HJ36" s="131"/>
      <c r="HK36" s="206">
        <f>MAX(HK24:HL25)</f>
        <v>7.1065258935331749E-2</v>
      </c>
      <c r="HL36" s="207">
        <f>MAX(HM24:HN25)</f>
        <v>0.97872775929157763</v>
      </c>
      <c r="HM36" s="208">
        <f>MAX(HO24:HP25)</f>
        <v>0.97968001201263821</v>
      </c>
      <c r="HN36" s="46"/>
      <c r="HO36" s="46"/>
      <c r="HP36" s="46"/>
      <c r="HQ36" s="46"/>
      <c r="HR36" s="46"/>
      <c r="HS36" s="131"/>
      <c r="HT36" s="206">
        <f>MAX(HT24:HU25)</f>
        <v>0.99969599524270303</v>
      </c>
      <c r="HU36" s="207">
        <f>MAX(HV24:HW25)</f>
        <v>0.54257514366864601</v>
      </c>
      <c r="HV36" s="208">
        <f>MAX(HX24:HY25)</f>
        <v>0.98627917704055834</v>
      </c>
      <c r="HW36" s="46"/>
      <c r="HX36" s="46"/>
      <c r="HY36" s="46"/>
      <c r="HZ36" s="46"/>
      <c r="IA36" s="46"/>
      <c r="IB36" s="131"/>
      <c r="IC36" s="206">
        <f>MAX(IC24:ID25)</f>
        <v>0.27226889362978329</v>
      </c>
      <c r="ID36" s="207">
        <f>MAX(IE24:IF25)</f>
        <v>0.94691207047991044</v>
      </c>
      <c r="IE36" s="208">
        <f>MAX(IG24:IH25)</f>
        <v>0.99932980117991665</v>
      </c>
      <c r="IF36" s="46"/>
      <c r="IG36" s="46"/>
      <c r="IH36" s="46"/>
      <c r="II36" s="46"/>
      <c r="IJ36" s="46"/>
      <c r="IK36" s="131"/>
      <c r="IL36" s="206">
        <f>MAX(IL24:IM25)</f>
        <v>9.4454640837520434E-2</v>
      </c>
      <c r="IM36" s="207">
        <f>MAX(IN24:IO25)</f>
        <v>0.9836239610479125</v>
      </c>
      <c r="IN36" s="208">
        <f>MAX(IP24:IQ25)</f>
        <v>0.99942171662077939</v>
      </c>
      <c r="IO36" s="46"/>
      <c r="IP36" s="46"/>
      <c r="IQ36" s="46"/>
      <c r="IR36" s="46"/>
      <c r="IS36" s="46"/>
      <c r="IT36" s="131"/>
      <c r="IU36" s="206">
        <f>MAX(IU24:IV25)</f>
        <v>0.93654107494371186</v>
      </c>
      <c r="IV36" s="207">
        <f>MAX(IW24:IX25)</f>
        <v>0.97996834260629884</v>
      </c>
      <c r="IW36" s="208">
        <f>MAX(IY24:IZ25)</f>
        <v>0.61842525955360061</v>
      </c>
      <c r="IX36" s="46"/>
      <c r="IY36" s="46"/>
      <c r="IZ36" s="46"/>
      <c r="JA36" s="46"/>
      <c r="JB36" s="46"/>
      <c r="JC36" s="131"/>
      <c r="JD36" s="206">
        <f>MAX(JD24:JE25)</f>
        <v>8.9817636037210852E-2</v>
      </c>
      <c r="JE36" s="207">
        <f>MAX(JF24:JG25)</f>
        <v>0.99353970595477248</v>
      </c>
      <c r="JF36" s="208">
        <f>MAX(JH24:JI25)</f>
        <v>0.67426738681926235</v>
      </c>
      <c r="JG36" s="46"/>
      <c r="JH36" s="46"/>
      <c r="JI36" s="46"/>
      <c r="JJ36" s="46"/>
      <c r="JK36" s="46"/>
      <c r="JL36" s="131"/>
      <c r="JM36" s="206">
        <f>MAX(JM24:JN25)</f>
        <v>6.6656254361900258E-2</v>
      </c>
      <c r="JN36" s="207">
        <f>MAX(JO24:JP25)</f>
        <v>0.23006943986992417</v>
      </c>
      <c r="JO36" s="208">
        <f>MAX(JQ24:JR25)</f>
        <v>0.99986950704052369</v>
      </c>
      <c r="JP36" s="46"/>
      <c r="JQ36" s="46"/>
      <c r="JR36" s="46"/>
      <c r="JS36" s="46"/>
      <c r="JT36" s="46"/>
      <c r="JU36" s="131"/>
      <c r="JV36" s="206">
        <f>MAX(JV24:JW25)</f>
        <v>6.7933046862947044E-2</v>
      </c>
      <c r="JW36" s="207">
        <f>MAX(JX24:JY25)</f>
        <v>0.96290658610039881</v>
      </c>
      <c r="JX36" s="208">
        <f>MAX(JZ24:KA25)</f>
        <v>0.99976142178531768</v>
      </c>
      <c r="JY36" s="46"/>
      <c r="JZ36" s="46"/>
      <c r="KA36" s="46"/>
      <c r="KB36" s="46"/>
      <c r="KC36" s="46"/>
      <c r="KD36" s="131"/>
      <c r="KE36" s="206">
        <f>MAX(KE24:KF25)</f>
        <v>7.464208421064944E-2</v>
      </c>
      <c r="KF36" s="207">
        <f>MAX(KG24:KH25)</f>
        <v>0.99841355960992195</v>
      </c>
      <c r="KG36" s="208">
        <f>MAX(KI24:KJ25)</f>
        <v>0.99778436699958395</v>
      </c>
      <c r="KH36" s="46"/>
      <c r="KI36" s="46"/>
      <c r="KJ36" s="46"/>
      <c r="KK36" s="46"/>
      <c r="KL36" s="46"/>
      <c r="KM36" s="131"/>
      <c r="KN36" s="206">
        <f>MAX(KN24:KO25)</f>
        <v>9.6416189413479958E-2</v>
      </c>
      <c r="KO36" s="207">
        <f>MAX(KP24:KQ25)</f>
        <v>0.99985459591842363</v>
      </c>
      <c r="KP36" s="208">
        <f>MAX(KR24:KS25)</f>
        <v>0.99955951439172674</v>
      </c>
      <c r="KQ36" s="46"/>
      <c r="KR36" s="46"/>
      <c r="KS36" s="46"/>
      <c r="KT36" s="46"/>
      <c r="KU36" s="46"/>
      <c r="KV36" s="131"/>
      <c r="KW36" s="206">
        <f>MAX(KW24:KX25)</f>
        <v>0.99876316542811572</v>
      </c>
      <c r="KX36" s="207">
        <f>MAX(KY24:KZ25)</f>
        <v>0.99367897767670488</v>
      </c>
      <c r="KY36" s="208">
        <f>MAX(LA24:LB25)</f>
        <v>0.99903669929168648</v>
      </c>
      <c r="KZ36" s="46"/>
      <c r="LA36" s="46"/>
      <c r="LB36" s="46"/>
      <c r="LC36" s="46"/>
      <c r="LD36" s="46"/>
      <c r="LE36" s="131"/>
      <c r="LF36" s="206">
        <f>MAX(LF24:LG25)</f>
        <v>0.97043767441751894</v>
      </c>
      <c r="LG36" s="207">
        <f>MAX(LH24:LI25)</f>
        <v>0.98611427301635102</v>
      </c>
      <c r="LH36" s="208">
        <f>MAX(LJ24:LK25)</f>
        <v>0.9477704349767121</v>
      </c>
      <c r="LI36" s="46"/>
      <c r="LJ36" s="46"/>
      <c r="LK36" s="46"/>
      <c r="LL36" s="46"/>
      <c r="LM36" s="46"/>
      <c r="LN36" s="131"/>
      <c r="LO36" s="206">
        <f>MAX(LO24:LP25)</f>
        <v>6.6656254361900258E-2</v>
      </c>
      <c r="LP36" s="207">
        <f>MAX(LQ24:LR25)</f>
        <v>0.23267288024593435</v>
      </c>
      <c r="LQ36" s="208">
        <f>MAX(LS24:LT25)</f>
        <v>0.98191530309821506</v>
      </c>
      <c r="LR36" s="46"/>
      <c r="LS36" s="46"/>
      <c r="LT36" s="46"/>
      <c r="LU36" s="46"/>
      <c r="LV36" s="46"/>
      <c r="LW36" s="131"/>
      <c r="LX36" s="206">
        <f>MAX(LX24:LY25)</f>
        <v>6.684535483481778E-2</v>
      </c>
      <c r="LY36" s="207">
        <f>MAX(LZ24:MA25)</f>
        <v>0.80315582509311367</v>
      </c>
      <c r="LZ36" s="208">
        <f>MAX(MB24:MC25)</f>
        <v>0.99979569914084576</v>
      </c>
      <c r="MA36" s="46"/>
      <c r="MB36" s="46"/>
      <c r="MC36" s="46"/>
      <c r="MD36" s="46"/>
      <c r="ME36" s="46"/>
      <c r="MF36" s="131"/>
      <c r="MG36" s="206">
        <f>MAX(MG24:MH25)</f>
        <v>0.16040325927420632</v>
      </c>
      <c r="MH36" s="207">
        <f>MAX(MI24:MJ25)</f>
        <v>0.99726598966175084</v>
      </c>
      <c r="MI36" s="208">
        <f>MAX(MK24:ML25)</f>
        <v>0.98581620570480866</v>
      </c>
      <c r="MJ36" s="46"/>
      <c r="MK36" s="46"/>
      <c r="ML36" s="46"/>
      <c r="MM36" s="46"/>
      <c r="MN36" s="46"/>
      <c r="MO36" s="131"/>
      <c r="MP36" s="206">
        <f>MAX(MP24:MQ25)</f>
        <v>0.99985541571850511</v>
      </c>
      <c r="MQ36" s="207">
        <f>MAX(MR24:MS25)</f>
        <v>0.99991212806963548</v>
      </c>
      <c r="MR36" s="208">
        <f>MAX(MT24:MU25)</f>
        <v>0.99343533239336734</v>
      </c>
      <c r="MS36" s="46"/>
      <c r="MT36" s="46"/>
      <c r="MU36" s="46"/>
      <c r="MV36" s="46"/>
      <c r="MW36" s="46"/>
      <c r="MX36" s="131"/>
      <c r="MY36" s="206">
        <f>MAX(MY24:MZ25)</f>
        <v>0.29979720268805421</v>
      </c>
      <c r="MZ36" s="207">
        <f>MAX(NA24:NB25)</f>
        <v>0.97964208343867931</v>
      </c>
      <c r="NA36" s="208">
        <f>MAX(NC24:ND25)</f>
        <v>0.40216647950830925</v>
      </c>
      <c r="NB36" s="46"/>
      <c r="NC36" s="46"/>
      <c r="ND36" s="46"/>
      <c r="NE36" s="46"/>
      <c r="NF36" s="46"/>
      <c r="NG36" s="131"/>
      <c r="NH36" s="206">
        <f>MAX(NH24:NI25)</f>
        <v>6.8662153022698513E-2</v>
      </c>
      <c r="NI36" s="207">
        <f>MAX(NJ24:NK25)</f>
        <v>0.74648675245180018</v>
      </c>
      <c r="NJ36" s="208">
        <f>MAX(NL24:NM25)</f>
        <v>0.98046242311923582</v>
      </c>
      <c r="NK36" s="46"/>
      <c r="NL36" s="46"/>
      <c r="NM36" s="46"/>
      <c r="NN36" s="46"/>
      <c r="NO36" s="46"/>
      <c r="NP36" s="131"/>
      <c r="NQ36" s="206">
        <f>MAX(NQ24:NR25)</f>
        <v>0.16969681641560935</v>
      </c>
      <c r="NR36" s="207">
        <f>MAX(NS24:NT25)</f>
        <v>0.99981710315338312</v>
      </c>
      <c r="NS36" s="208">
        <f>MAX(NU24:NV25)</f>
        <v>0.98812780688586777</v>
      </c>
      <c r="NT36" s="46"/>
      <c r="NU36" s="46"/>
      <c r="NV36" s="46"/>
      <c r="NW36" s="46"/>
      <c r="NX36" s="46"/>
      <c r="NY36" s="131"/>
      <c r="NZ36" s="206">
        <f>MAX(NZ24:OA25)</f>
        <v>0.43017872411564462</v>
      </c>
      <c r="OA36" s="207">
        <f>MAX(OB24:OC25)</f>
        <v>0.97879612237238589</v>
      </c>
      <c r="OB36" s="208">
        <f>MAX(OD24:OE25)</f>
        <v>0.94263578080309118</v>
      </c>
      <c r="OC36" s="46"/>
      <c r="OD36" s="46"/>
      <c r="OE36" s="46"/>
      <c r="OF36" s="46"/>
      <c r="OG36" s="46"/>
      <c r="OH36" s="131"/>
      <c r="OI36" s="206">
        <f>MAX(OI24:OJ25)</f>
        <v>0.97262053560786066</v>
      </c>
      <c r="OJ36" s="207">
        <f>MAX(OK24:OL25)</f>
        <v>0.97098966801878051</v>
      </c>
      <c r="OK36" s="208">
        <f>MAX(OM24:ON25)</f>
        <v>6.9738702934636937E-2</v>
      </c>
      <c r="OL36" s="46"/>
      <c r="OM36" s="46"/>
      <c r="ON36" s="46"/>
      <c r="OO36" s="46"/>
      <c r="OP36" s="46"/>
      <c r="OQ36" s="131"/>
      <c r="OR36" s="206">
        <f>MAX(OR24:OS25)</f>
        <v>0.98669070176344253</v>
      </c>
      <c r="OS36" s="207">
        <f>MAX(OT24:OU25)</f>
        <v>0.98103307859970068</v>
      </c>
      <c r="OT36" s="208">
        <f>MAX(OV24:OW25)</f>
        <v>0.95316867443510878</v>
      </c>
      <c r="OU36" s="46"/>
      <c r="OV36" s="46"/>
      <c r="OW36" s="46"/>
      <c r="OX36" s="46"/>
      <c r="OY36" s="46"/>
      <c r="OZ36" s="131"/>
      <c r="PA36" s="206">
        <f>MAX(PA24:PB25)</f>
        <v>0.99970989686650624</v>
      </c>
      <c r="PB36" s="207">
        <f>MAX(PC24:PD25)</f>
        <v>0.99985634926573286</v>
      </c>
      <c r="PC36" s="208">
        <f>MAX(PE24:PF25)</f>
        <v>0.95710578369230415</v>
      </c>
      <c r="PD36" s="46"/>
      <c r="PE36" s="46"/>
      <c r="PF36" s="46"/>
      <c r="PG36" s="46"/>
      <c r="PH36" s="46"/>
      <c r="PI36" s="131"/>
      <c r="PJ36" s="206">
        <f>MAX(PJ24:PK25)</f>
        <v>0.13244684903301801</v>
      </c>
      <c r="PK36" s="207">
        <f>MAX(PL24:PM25)</f>
        <v>0.37219946420934658</v>
      </c>
      <c r="PL36" s="208">
        <f>MAX(PN24:PO25)</f>
        <v>0.9993505519531648</v>
      </c>
      <c r="PM36" s="46"/>
      <c r="PN36" s="46"/>
      <c r="PO36" s="46"/>
      <c r="PP36" s="46"/>
      <c r="PQ36" s="46"/>
      <c r="PR36" s="131"/>
      <c r="PS36" s="206">
        <f>MAX(PS24:PT25)</f>
        <v>0.6523786678399921</v>
      </c>
      <c r="PT36" s="207">
        <f>MAX(PU24:PV25)</f>
        <v>0.49193885945808297</v>
      </c>
      <c r="PU36" s="208">
        <f>MAX(PW24:PX25)</f>
        <v>0.98909012604798363</v>
      </c>
      <c r="PV36" s="46"/>
      <c r="PW36" s="46"/>
      <c r="PX36" s="46"/>
      <c r="PY36" s="46"/>
      <c r="PZ36" s="46"/>
      <c r="QA36" s="131"/>
      <c r="QB36" s="206">
        <f>MAX(QB24:QC25)</f>
        <v>6.6670074121360445E-2</v>
      </c>
      <c r="QC36" s="207">
        <f>MAX(QD24:QE25)</f>
        <v>0.53967196705236131</v>
      </c>
      <c r="QD36" s="208">
        <f>MAX(QF24:QG25)</f>
        <v>0.9987568472268582</v>
      </c>
      <c r="QE36" s="46"/>
      <c r="QF36" s="46"/>
      <c r="QG36" s="46"/>
      <c r="QH36" s="46"/>
      <c r="QI36" s="46"/>
      <c r="QJ36" s="131"/>
      <c r="QK36" s="206">
        <f>MAX(QK24:QL25)</f>
        <v>6.6956278772600047E-2</v>
      </c>
      <c r="QL36" s="207">
        <f>MAX(QM24:QN25)</f>
        <v>0.74489357842425097</v>
      </c>
      <c r="QM36" s="208">
        <f>MAX(QO24:QP25)</f>
        <v>0.97839102960703195</v>
      </c>
      <c r="QN36" s="46"/>
      <c r="QO36" s="46"/>
      <c r="QP36" s="46"/>
      <c r="QQ36" s="46"/>
      <c r="QR36" s="46"/>
      <c r="QS36" s="131"/>
      <c r="QT36" s="206">
        <f>MAX(QT24:QU25)</f>
        <v>0.39522180648746991</v>
      </c>
      <c r="QU36" s="207">
        <f>MAX(QV24:QW25)</f>
        <v>0.98227157654912545</v>
      </c>
      <c r="QV36" s="208">
        <f>MAX(QX24:QY25)</f>
        <v>0.35564004185592685</v>
      </c>
      <c r="QW36" s="46"/>
      <c r="QX36" s="46"/>
      <c r="QY36" s="46"/>
      <c r="QZ36" s="46"/>
      <c r="RA36" s="46"/>
      <c r="RB36" s="131"/>
      <c r="RC36" s="206">
        <f>MAX(RC24:RD25)</f>
        <v>6.7795466615930153E-2</v>
      </c>
      <c r="RD36" s="207">
        <f>MAX(RE24:RF25)</f>
        <v>0.98462275502624663</v>
      </c>
      <c r="RE36" s="208">
        <f>MAX(RG24:RH25)</f>
        <v>0.99946350898811198</v>
      </c>
      <c r="RF36" s="46"/>
      <c r="RG36" s="46"/>
      <c r="RH36" s="46"/>
      <c r="RI36" s="46"/>
      <c r="RJ36" s="46"/>
      <c r="RK36" s="131"/>
      <c r="RL36" s="206">
        <f>MAX(RL24:RM25)</f>
        <v>0.35561795727985401</v>
      </c>
      <c r="RM36" s="207">
        <f>MAX(RN24:RO25)</f>
        <v>0.96260941635054154</v>
      </c>
      <c r="RN36" s="208">
        <f>MAX(RP24:RQ25)</f>
        <v>0.99747913760728246</v>
      </c>
      <c r="RO36" s="46"/>
      <c r="RP36" s="46"/>
      <c r="RQ36" s="46"/>
      <c r="RR36" s="46"/>
      <c r="RS36" s="46"/>
      <c r="RT36" s="131"/>
      <c r="RU36" s="206">
        <f>MAX(RU24:RV25)</f>
        <v>0.98769650122983288</v>
      </c>
      <c r="RV36" s="207">
        <f>MAX(RW24:RX25)</f>
        <v>0.99995157204930718</v>
      </c>
      <c r="RW36" s="208">
        <f>MAX(RY24:RZ25)</f>
        <v>0.99959974003008079</v>
      </c>
      <c r="RX36" s="46"/>
      <c r="RY36" s="46"/>
      <c r="RZ36" s="46"/>
      <c r="SA36" s="46"/>
      <c r="SB36" s="46"/>
      <c r="SC36" s="131"/>
      <c r="SD36" s="206">
        <f>MAX(SD24:SE25)</f>
        <v>0.16139412240998183</v>
      </c>
      <c r="SE36" s="207">
        <f>MAX(SF24:SG25)</f>
        <v>0.94659386949283819</v>
      </c>
      <c r="SF36" s="208">
        <f>MAX(SH24:SI25)</f>
        <v>0.99378802450291537</v>
      </c>
      <c r="SG36" s="46"/>
      <c r="SH36" s="46"/>
      <c r="SI36" s="46"/>
      <c r="SJ36" s="46"/>
      <c r="SK36" s="46"/>
      <c r="SL36" s="131"/>
      <c r="SM36" s="206">
        <f>MAX(SM24:SN25)</f>
        <v>0.19272060186306555</v>
      </c>
      <c r="SN36" s="207">
        <f>MAX(SO24:SP25)</f>
        <v>0.29241111546343451</v>
      </c>
      <c r="SO36" s="208">
        <f>MAX(SQ24:SR25)</f>
        <v>0.57079700381505272</v>
      </c>
      <c r="SP36" s="46"/>
      <c r="SQ36" s="46"/>
      <c r="SR36" s="46"/>
      <c r="SS36" s="46"/>
      <c r="ST36" s="46"/>
      <c r="SU36" s="131"/>
      <c r="SV36" s="206">
        <f>MAX(SV24:SW25)</f>
        <v>0.99017946747474028</v>
      </c>
      <c r="SW36" s="207">
        <f>MAX(SX24:SY25)</f>
        <v>0.99324551979139886</v>
      </c>
      <c r="SX36" s="208">
        <f>MAX(SZ24:TA25)</f>
        <v>0.38954684066854411</v>
      </c>
      <c r="SY36" s="46"/>
      <c r="SZ36" s="46"/>
      <c r="TA36" s="46"/>
      <c r="TB36" s="46"/>
      <c r="TC36" s="46"/>
      <c r="TD36" s="131"/>
      <c r="TE36" s="206">
        <f>MAX(TE24:TF25)</f>
        <v>7.0048302585584449E-2</v>
      </c>
      <c r="TF36" s="207">
        <f>MAX(TG24:TH25)</f>
        <v>0.98951335452428024</v>
      </c>
      <c r="TG36" s="208">
        <f>MAX(TI24:TJ25)</f>
        <v>0.99313241980453582</v>
      </c>
      <c r="TH36" s="46"/>
      <c r="TI36" s="46"/>
      <c r="TJ36" s="46"/>
      <c r="TK36" s="46"/>
      <c r="TL36" s="46"/>
      <c r="TM36" s="131"/>
      <c r="TN36" s="206">
        <f>MAX(TN24:TO25)</f>
        <v>0.97756152632246285</v>
      </c>
      <c r="TO36" s="207">
        <f>MAX(TP24:TQ25)</f>
        <v>0.7038046544850729</v>
      </c>
      <c r="TP36" s="208">
        <f>MAX(TR24:TS25)</f>
        <v>0.97445110898993725</v>
      </c>
      <c r="TQ36" s="46"/>
      <c r="TR36" s="46"/>
      <c r="TS36" s="46"/>
      <c r="TT36" s="46"/>
      <c r="TU36" s="46"/>
      <c r="TV36" s="131"/>
      <c r="TW36" s="206">
        <f>MAX(TW24:TX25)</f>
        <v>0.4593407672224043</v>
      </c>
      <c r="TX36" s="207">
        <f>MAX(TY24:TZ25)</f>
        <v>0.98212580501952629</v>
      </c>
      <c r="TY36" s="208">
        <f>MAX(UA24:UB25)</f>
        <v>0.73451920106525814</v>
      </c>
      <c r="TZ36" s="46"/>
      <c r="UA36" s="46"/>
      <c r="UB36" s="46"/>
      <c r="UC36" s="46"/>
      <c r="UD36" s="46"/>
      <c r="UE36" s="131"/>
      <c r="UF36" s="206">
        <f>MAX(UF24:UG25)</f>
        <v>7.3741462984934739E-2</v>
      </c>
      <c r="UG36" s="207">
        <f>MAX(UH24:UI25)</f>
        <v>0.99203838303424086</v>
      </c>
      <c r="UH36" s="208">
        <f>MAX(UJ24:UK25)</f>
        <v>0.75897364098426634</v>
      </c>
      <c r="UI36" s="46"/>
      <c r="UJ36" s="46"/>
      <c r="UK36" s="46"/>
      <c r="UL36" s="46"/>
      <c r="UM36" s="46"/>
      <c r="UN36" s="131"/>
      <c r="UO36" s="206">
        <f>MAX(UO24:UP25)</f>
        <v>0.49206180558084162</v>
      </c>
      <c r="UP36" s="207">
        <f>MAX(UQ24:UR25)</f>
        <v>0.99992991812446153</v>
      </c>
      <c r="UQ36" s="208">
        <f>MAX(US24:UT25)</f>
        <v>0.99851712682352634</v>
      </c>
      <c r="UR36" s="46"/>
      <c r="US36" s="46"/>
      <c r="UT36" s="46"/>
      <c r="UU36" s="46"/>
      <c r="UV36" s="46"/>
      <c r="UW36" s="131"/>
      <c r="UX36" s="206">
        <f>MAX(UX24:UY25)</f>
        <v>0.99829639049411756</v>
      </c>
      <c r="UY36" s="207">
        <f>MAX(UZ24:VA25)</f>
        <v>0.99991940638081345</v>
      </c>
      <c r="UZ36" s="208">
        <f>MAX(VB24:VC25)</f>
        <v>0.97167209724164627</v>
      </c>
      <c r="VA36" s="46"/>
      <c r="VB36" s="46"/>
      <c r="VC36" s="46"/>
      <c r="VD36" s="46"/>
      <c r="VE36" s="46"/>
      <c r="VF36" s="131"/>
      <c r="VG36" s="206">
        <f>MAX(VG24:VH25)</f>
        <v>0.89622236034250768</v>
      </c>
      <c r="VH36" s="207">
        <f>MAX(VI24:VJ25)</f>
        <v>0.99675181337924845</v>
      </c>
      <c r="VI36" s="208">
        <f>MAX(VK24:VL25)</f>
        <v>0.96634765047684024</v>
      </c>
      <c r="VJ36" s="46"/>
      <c r="VK36" s="46"/>
      <c r="VL36" s="46"/>
      <c r="VM36" s="46"/>
      <c r="VN36" s="46"/>
      <c r="VO36" s="131"/>
      <c r="VP36" s="206">
        <f>MAX(VP24:VQ25)</f>
        <v>0.24723435043773836</v>
      </c>
      <c r="VQ36" s="207">
        <f>MAX(VR24:VS25)</f>
        <v>0.99636962527308803</v>
      </c>
      <c r="VR36" s="208">
        <f>MAX(VT24:VU25)</f>
        <v>0.99920150872027247</v>
      </c>
      <c r="VS36" s="46"/>
      <c r="VT36" s="46"/>
      <c r="VU36" s="46"/>
      <c r="VV36" s="46"/>
      <c r="VW36" s="46"/>
      <c r="VX36" s="131"/>
      <c r="VY36" s="206">
        <f>MAX(VY24:VZ25)</f>
        <v>0.34514170732773758</v>
      </c>
      <c r="VZ36" s="207">
        <f>MAX(WA24:WB25)</f>
        <v>0.99680696273871694</v>
      </c>
      <c r="WA36" s="208">
        <f>MAX(WC24:WD25)</f>
        <v>0.99761962292448347</v>
      </c>
      <c r="WB36" s="46"/>
      <c r="WC36" s="46"/>
      <c r="WD36" s="46"/>
      <c r="WE36" s="46"/>
      <c r="WF36" s="46"/>
      <c r="WG36" s="131"/>
      <c r="WH36" s="206">
        <f>MAX(WH24:WI25)</f>
        <v>9.8896554104903028E-2</v>
      </c>
      <c r="WI36" s="207">
        <f>MAX(WJ24:WK25)</f>
        <v>0.99443413152543481</v>
      </c>
      <c r="WJ36" s="208">
        <f>MAX(WL24:WM25)</f>
        <v>0.67982648498668341</v>
      </c>
      <c r="WK36" s="46"/>
      <c r="WL36" s="46"/>
      <c r="WM36" s="46"/>
      <c r="WN36" s="46"/>
      <c r="WO36" s="46"/>
      <c r="WP36" s="131"/>
      <c r="WQ36" s="206">
        <f>MAX(WQ24:WR25)</f>
        <v>9.7917326956370579E-2</v>
      </c>
      <c r="WR36" s="207">
        <f>MAX(WS24:WT25)</f>
        <v>0.99856015437693568</v>
      </c>
      <c r="WS36" s="208">
        <f>MAX(WU24:WV25)</f>
        <v>0.99988531338198317</v>
      </c>
      <c r="WT36" s="46"/>
      <c r="WU36" s="46"/>
      <c r="WV36" s="46"/>
      <c r="WW36" s="46"/>
      <c r="WX36" s="46"/>
      <c r="WY36" s="131"/>
      <c r="WZ36" s="206">
        <f>MAX(WZ24:XA25)</f>
        <v>6.6656254361900258E-2</v>
      </c>
      <c r="XA36" s="207">
        <f>MAX(XB24:XC25)</f>
        <v>9.2141581724919513E-2</v>
      </c>
      <c r="XB36" s="208">
        <f>MAX(XD24:XE25)</f>
        <v>0.99781633394922487</v>
      </c>
      <c r="XC36" s="46"/>
      <c r="XD36" s="46"/>
      <c r="XE36" s="46"/>
      <c r="XF36" s="46"/>
      <c r="XG36" s="46"/>
      <c r="XH36" s="131"/>
      <c r="XI36" s="206">
        <f>MAX(XI24:XJ25)</f>
        <v>0.99646724714755686</v>
      </c>
      <c r="XJ36" s="207">
        <f>MAX(XK24:XL25)</f>
        <v>0.98496364474345954</v>
      </c>
      <c r="XK36" s="208">
        <f>MAX(XM24:XN25)</f>
        <v>0.94519076126546797</v>
      </c>
      <c r="XL36" s="46"/>
      <c r="XM36" s="46"/>
      <c r="XN36" s="46"/>
      <c r="XO36" s="46"/>
      <c r="XP36" s="46"/>
      <c r="XQ36" s="131"/>
      <c r="XR36" s="206">
        <f>MAX(XR24:XS25)</f>
        <v>7.4520517859181221E-2</v>
      </c>
      <c r="XS36" s="207">
        <f>MAX(XT24:XU25)</f>
        <v>0.52265810304333782</v>
      </c>
      <c r="XT36" s="208">
        <f>MAX(XV24:XW25)</f>
        <v>0.42889182947265325</v>
      </c>
      <c r="XU36" s="46"/>
      <c r="XV36" s="46"/>
      <c r="XW36" s="46"/>
      <c r="XX36" s="46"/>
      <c r="XY36" s="46"/>
      <c r="XZ36" s="131"/>
      <c r="YA36" s="206">
        <f>MAX(YA24:YB25)</f>
        <v>0.99923845372745446</v>
      </c>
      <c r="YB36" s="207">
        <f>MAX(YC24:YD25)</f>
        <v>0.99994097017307892</v>
      </c>
      <c r="YC36" s="208">
        <f>MAX(YE24:YF25)</f>
        <v>0.99398383685262215</v>
      </c>
      <c r="YD36" s="46"/>
      <c r="YE36" s="46"/>
      <c r="YF36" s="46"/>
      <c r="YG36" s="46"/>
      <c r="YH36" s="46"/>
      <c r="YI36" s="131"/>
      <c r="YJ36" s="206">
        <f>MAX(YJ24:YK25)</f>
        <v>0.97736757994617518</v>
      </c>
      <c r="YK36" s="207">
        <f>MAX(YL24:YM25)</f>
        <v>0.99921601858693498</v>
      </c>
      <c r="YL36" s="208">
        <f>MAX(YN24:YO25)</f>
        <v>0.99137208182390757</v>
      </c>
      <c r="YM36" s="46"/>
      <c r="YN36" s="46"/>
      <c r="YO36" s="46"/>
      <c r="YP36" s="46"/>
      <c r="YQ36" s="46"/>
      <c r="YR36" s="131"/>
      <c r="YS36" s="206">
        <f>MAX(YS24:YT25)</f>
        <v>0.89716834258147504</v>
      </c>
      <c r="YT36" s="207">
        <f>MAX(YU24:YV25)</f>
        <v>0.97793548179815104</v>
      </c>
      <c r="YU36" s="208">
        <f>MAX(YW24:YX25)</f>
        <v>0.27877535070943793</v>
      </c>
      <c r="YV36" s="46"/>
      <c r="YW36" s="46"/>
      <c r="YX36" s="46"/>
      <c r="YY36" s="46"/>
      <c r="YZ36" s="46"/>
      <c r="ZA36" s="131"/>
      <c r="ZB36" s="206">
        <f>MAX(ZB24:ZC25)</f>
        <v>0.44787336924470589</v>
      </c>
      <c r="ZC36" s="207">
        <f>MAX(ZD24:ZE25)</f>
        <v>0.99970842847228869</v>
      </c>
      <c r="ZD36" s="208">
        <f>MAX(ZF24:ZG25)</f>
        <v>0.99734315723033351</v>
      </c>
      <c r="ZE36" s="46"/>
      <c r="ZF36" s="46"/>
      <c r="ZG36" s="46"/>
      <c r="ZH36" s="46"/>
      <c r="ZI36" s="46"/>
      <c r="ZJ36" s="131"/>
      <c r="ZK36" s="206">
        <f>MAX(ZK24:ZL25)</f>
        <v>0.99597285599081009</v>
      </c>
      <c r="ZL36" s="207">
        <f>MAX(ZM24:ZN25)</f>
        <v>0.99819350464270518</v>
      </c>
      <c r="ZM36" s="208">
        <f>MAX(ZO24:ZP25)</f>
        <v>0.99981701981416937</v>
      </c>
      <c r="ZN36" s="46"/>
      <c r="ZO36" s="46"/>
      <c r="ZP36" s="46"/>
      <c r="ZQ36" s="46"/>
      <c r="ZR36" s="46"/>
      <c r="ZS36" s="131"/>
      <c r="ZT36" s="206">
        <f>MAX(ZT24:ZU25)</f>
        <v>0.97919084882238783</v>
      </c>
      <c r="ZU36" s="207">
        <f>MAX(ZV24:ZW25)</f>
        <v>0.92786017303954715</v>
      </c>
      <c r="ZV36" s="208">
        <f>MAX(ZX24:ZY25)</f>
        <v>0.97892941859144156</v>
      </c>
      <c r="ZW36" s="46"/>
      <c r="ZX36" s="46"/>
      <c r="ZY36" s="46"/>
      <c r="ZZ36" s="46"/>
      <c r="AAA36" s="46"/>
      <c r="AAB36" s="131"/>
      <c r="AAC36" s="206">
        <f>MAX(AAC24:AAD25)</f>
        <v>0.10587992788745619</v>
      </c>
      <c r="AAD36" s="207">
        <f>MAX(AAE24:AAF25)</f>
        <v>0.81818760166488225</v>
      </c>
      <c r="AAE36" s="208">
        <f>MAX(AAG24:AAH25)</f>
        <v>0.54587999097074436</v>
      </c>
      <c r="AAF36" s="46"/>
      <c r="AAG36" s="46"/>
      <c r="AAH36" s="46"/>
      <c r="AAI36" s="46"/>
      <c r="AAJ36" s="46"/>
      <c r="AAK36" s="131"/>
      <c r="AAL36" s="206">
        <f>MAX(AAL24:AAM25)</f>
        <v>6.7141531752989786E-2</v>
      </c>
      <c r="AAM36" s="207">
        <f>MAX(AAN24:AAO25)</f>
        <v>0.94949277919232489</v>
      </c>
      <c r="AAN36" s="208">
        <f>MAX(AAP24:AAQ25)</f>
        <v>0.99919225778452347</v>
      </c>
      <c r="AAO36" s="46"/>
      <c r="AAP36" s="46"/>
      <c r="AAQ36" s="46"/>
      <c r="AAR36" s="46"/>
      <c r="AAS36" s="46"/>
      <c r="AAT36" s="131"/>
      <c r="AAU36" s="206">
        <f>MAX(AAU24:AAV25)</f>
        <v>0.99677263237404468</v>
      </c>
      <c r="AAV36" s="207">
        <f>MAX(AAW24:AAX25)</f>
        <v>0.98283562272597103</v>
      </c>
      <c r="AAW36" s="208">
        <f>MAX(AAY24:AAZ25)</f>
        <v>0.98475372800416872</v>
      </c>
      <c r="AAX36" s="46"/>
      <c r="AAY36" s="46"/>
      <c r="AAZ36" s="46"/>
      <c r="ABA36" s="46"/>
      <c r="ABB36" s="46"/>
      <c r="ABC36" s="131"/>
      <c r="ABD36" s="206">
        <f>MAX(ABD24:ABE25)</f>
        <v>7.1578945517312767E-2</v>
      </c>
      <c r="ABE36" s="207">
        <f>MAX(ABF24:ABG25)</f>
        <v>0.91865087643423937</v>
      </c>
      <c r="ABF36" s="208">
        <f>MAX(ABH24:ABI25)</f>
        <v>0.76014015972530025</v>
      </c>
      <c r="ABG36" s="46"/>
      <c r="ABH36" s="46"/>
      <c r="ABI36" s="46"/>
      <c r="ABJ36" s="46"/>
      <c r="ABK36" s="46"/>
      <c r="ABL36" s="131"/>
      <c r="ABM36" s="206">
        <f>MAX(ABM24:ABN25)</f>
        <v>9.9931561221806145E-2</v>
      </c>
      <c r="ABN36" s="207">
        <f>MAX(ABO24:ABP25)</f>
        <v>0.728488201193356</v>
      </c>
      <c r="ABO36" s="208">
        <f>MAX(ABQ24:ABR25)</f>
        <v>0.99904650025605146</v>
      </c>
      <c r="ABP36" s="46"/>
      <c r="ABQ36" s="46"/>
      <c r="ABR36" s="46"/>
      <c r="ABS36" s="46"/>
      <c r="ABT36" s="46"/>
      <c r="ABU36" s="131"/>
      <c r="ABV36" s="206">
        <f>MAX(ABV24:ABW25)</f>
        <v>0.36856708755633705</v>
      </c>
      <c r="ABW36" s="207">
        <f>MAX(ABX24:ABY25)</f>
        <v>0.9885806801465038</v>
      </c>
      <c r="ABX36" s="208">
        <f>MAX(ABZ24:ACA25)</f>
        <v>0.37089612787842824</v>
      </c>
      <c r="ABY36" s="46"/>
      <c r="ABZ36" s="46"/>
      <c r="ACA36" s="46"/>
      <c r="ACB36" s="46"/>
      <c r="ACC36" s="46"/>
      <c r="ACD36" s="131"/>
      <c r="ACE36" s="206">
        <f>MAX(ACE24:ACF25)</f>
        <v>6.9071975026497229E-2</v>
      </c>
      <c r="ACF36" s="207">
        <f>MAX(ACG24:ACH25)</f>
        <v>0.95802219383474385</v>
      </c>
      <c r="ACG36" s="208">
        <f>MAX(ACI24:ACJ25)</f>
        <v>0.96760800527703883</v>
      </c>
      <c r="ACH36" s="46"/>
      <c r="ACI36" s="46"/>
      <c r="ACJ36" s="46"/>
      <c r="ACK36" s="46"/>
      <c r="ACL36" s="46"/>
      <c r="ACM36" s="131"/>
      <c r="ACN36" s="206">
        <f>MAX(ACN24:ACO25)</f>
        <v>0.99983716900341102</v>
      </c>
      <c r="ACO36" s="207">
        <f>MAX(ACP24:ACQ25)</f>
        <v>0.99991433879836666</v>
      </c>
      <c r="ACP36" s="208">
        <f>MAX(ACR24:ACS25)</f>
        <v>0.98910373322436362</v>
      </c>
      <c r="ACQ36" s="46"/>
      <c r="ACR36" s="46"/>
      <c r="ACS36" s="46"/>
      <c r="ACT36" s="46"/>
      <c r="ACU36" s="46"/>
      <c r="ACV36" s="131"/>
      <c r="ACW36" s="206">
        <f>MAX(ACW24:ACX25)</f>
        <v>0.35816989234675439</v>
      </c>
      <c r="ACX36" s="207">
        <f>MAX(ACY24:ACZ25)</f>
        <v>0.99917053980839243</v>
      </c>
      <c r="ACY36" s="208">
        <f>MAX(ADA24:ADB25)</f>
        <v>0.98696824809987249</v>
      </c>
      <c r="ACZ36" s="46"/>
      <c r="ADA36" s="46"/>
      <c r="ADB36" s="46"/>
      <c r="ADC36" s="46"/>
      <c r="ADD36" s="46"/>
      <c r="ADE36" s="131"/>
      <c r="ADF36" s="206">
        <f>MAX(ADF24:ADG25)</f>
        <v>6.8806020717474117E-2</v>
      </c>
      <c r="ADG36" s="207">
        <f>MAX(ADH24:ADI25)</f>
        <v>0.45463613290511962</v>
      </c>
      <c r="ADH36" s="208">
        <f>MAX(ADJ24:ADK25)</f>
        <v>0.49681933763062341</v>
      </c>
      <c r="ADI36" s="46"/>
      <c r="ADJ36" s="46"/>
      <c r="ADK36" s="46"/>
      <c r="ADL36" s="46"/>
      <c r="ADM36" s="46"/>
      <c r="ADN36" s="131"/>
      <c r="ADO36" s="206">
        <f>MAX(ADO24:ADP25)</f>
        <v>7.1928120841167176E-2</v>
      </c>
      <c r="ADP36" s="207">
        <f>MAX(ADQ24:ADR25)</f>
        <v>0.99449530217682647</v>
      </c>
      <c r="ADQ36" s="208">
        <f>MAX(ADS24:ADT25)</f>
        <v>0.99220359517319245</v>
      </c>
      <c r="ADR36" s="46"/>
      <c r="ADS36" s="46"/>
      <c r="ADT36" s="46"/>
      <c r="ADU36" s="46"/>
      <c r="ADV36" s="46"/>
      <c r="ADW36" s="131"/>
      <c r="ADX36" s="206">
        <f>MAX(ADX24:ADY25)</f>
        <v>0.18109891336862585</v>
      </c>
      <c r="ADY36" s="207">
        <f>MAX(ADZ24:AEA25)</f>
        <v>0.70893289905441792</v>
      </c>
      <c r="ADZ36" s="208">
        <f>MAX(AEB24:AEC25)</f>
        <v>0.94342263860349407</v>
      </c>
      <c r="AEA36" s="46"/>
      <c r="AEB36" s="46"/>
      <c r="AEC36" s="46"/>
      <c r="AED36" s="46"/>
      <c r="AEE36" s="46"/>
      <c r="AEF36" s="131"/>
      <c r="AEG36" s="206">
        <f>MAX(AEG24:AEH25)</f>
        <v>0.74194290782476935</v>
      </c>
      <c r="AEH36" s="207">
        <f>MAX(AEI24:AEJ25)</f>
        <v>0.99992134176643455</v>
      </c>
      <c r="AEI36" s="208">
        <f>MAX(AEK24:AEL25)</f>
        <v>0.99963246699275066</v>
      </c>
      <c r="AEJ36" s="46"/>
      <c r="AEK36" s="46"/>
      <c r="AEL36" s="46"/>
      <c r="AEM36" s="46"/>
      <c r="AEN36" s="46"/>
      <c r="AEO36" s="131"/>
      <c r="AEP36" s="206">
        <f>MAX(AEP24:AEQ25)</f>
        <v>0.99039627637789029</v>
      </c>
      <c r="AEQ36" s="207">
        <f>MAX(AER24:AES25)</f>
        <v>0.99978239556625714</v>
      </c>
      <c r="AER36" s="208">
        <f>MAX(AET24:AEU25)</f>
        <v>0.99850829129213969</v>
      </c>
      <c r="AES36" s="46"/>
      <c r="AET36" s="46"/>
      <c r="AEU36" s="46"/>
      <c r="AEV36" s="46"/>
      <c r="AEW36" s="46"/>
      <c r="AEX36" s="131"/>
      <c r="AEY36" s="206">
        <f>MAX(AEY24:AEZ25)</f>
        <v>7.4104904539404728E-2</v>
      </c>
      <c r="AEZ36" s="207">
        <f>MAX(AFA24:AFB25)</f>
        <v>0.99818135387667617</v>
      </c>
      <c r="AFA36" s="208">
        <f>MAX(AFC24:AFD25)</f>
        <v>0.90522661531115467</v>
      </c>
      <c r="AFB36" s="46"/>
      <c r="AFC36" s="46"/>
      <c r="AFD36" s="46"/>
      <c r="AFE36" s="46"/>
      <c r="AFF36" s="46"/>
      <c r="AFG36" s="131"/>
      <c r="AFH36" s="206">
        <f>MAX(AFH24:AFI25)</f>
        <v>0.99982494320567517</v>
      </c>
      <c r="AFI36" s="207">
        <f>MAX(AFJ24:AFK25)</f>
        <v>0.99991990638367567</v>
      </c>
      <c r="AFJ36" s="208">
        <f>MAX(AFL24:AFM25)</f>
        <v>0.86878961557418344</v>
      </c>
      <c r="AFK36" s="46"/>
      <c r="AFL36" s="46"/>
      <c r="AFM36" s="46"/>
      <c r="AFN36" s="46"/>
      <c r="AFO36" s="46"/>
      <c r="AFP36" s="131"/>
      <c r="AFQ36" s="206">
        <f>MAX(AFQ24:AFR25)</f>
        <v>0.99978807211170828</v>
      </c>
      <c r="AFR36" s="207">
        <f>MAX(AFS24:AFT25)</f>
        <v>0.99955730283784749</v>
      </c>
      <c r="AFS36" s="208">
        <f>MAX(AFU24:AFV25)</f>
        <v>0.85652294450357103</v>
      </c>
      <c r="AFT36" s="46"/>
      <c r="AFU36" s="46"/>
      <c r="AFV36" s="46"/>
      <c r="AFW36" s="46"/>
      <c r="AFX36" s="46"/>
      <c r="AFY36" s="131"/>
      <c r="AFZ36" s="206">
        <f>MAX(AFZ24:AGA25)</f>
        <v>0.32942407014627817</v>
      </c>
      <c r="AGA36" s="207">
        <f>MAX(AGB24:AGC25)</f>
        <v>0.99400642621903967</v>
      </c>
      <c r="AGB36" s="208">
        <f>MAX(AGD24:AGE25)</f>
        <v>0.95575821386503546</v>
      </c>
      <c r="AGC36" s="46"/>
      <c r="AGD36" s="46"/>
      <c r="AGE36" s="46"/>
      <c r="AGF36" s="46"/>
      <c r="AGG36" s="46"/>
      <c r="AGH36" s="131"/>
      <c r="AGI36" s="206">
        <f>MAX(AGI24:AGJ25)</f>
        <v>0.89190285936561631</v>
      </c>
      <c r="AGJ36" s="207">
        <f>MAX(AGK24:AGL25)</f>
        <v>0.99994375054876938</v>
      </c>
      <c r="AGK36" s="208">
        <f>MAX(AGM24:AGN25)</f>
        <v>0.99739246672180581</v>
      </c>
      <c r="AGL36" s="46"/>
      <c r="AGM36" s="46"/>
      <c r="AGN36" s="46"/>
      <c r="AGO36" s="46"/>
      <c r="AGP36" s="46"/>
      <c r="AGQ36" s="131"/>
      <c r="AGR36" s="206">
        <f>MAX(AGR24:AGS25)</f>
        <v>6.6813034168743027E-2</v>
      </c>
      <c r="AGS36" s="207">
        <f>MAX(AGT24:AGU25)</f>
        <v>0.5674618465143848</v>
      </c>
      <c r="AGT36" s="208">
        <f>MAX(AGV24:AGW25)</f>
        <v>0.98214734105415036</v>
      </c>
      <c r="AGU36" s="46"/>
      <c r="AGV36" s="46"/>
      <c r="AGW36" s="46"/>
      <c r="AGX36" s="46"/>
      <c r="AGY36" s="46"/>
      <c r="AGZ36" s="131"/>
      <c r="AHA36" s="206">
        <f>MAX(AHA24:AHB25)</f>
        <v>0.28872043448144691</v>
      </c>
      <c r="AHB36" s="207">
        <f>MAX(AHC24:AHD25)</f>
        <v>0.99580319758312597</v>
      </c>
      <c r="AHC36" s="208">
        <f>MAX(AHE24:AHF25)</f>
        <v>0.95915494191175055</v>
      </c>
      <c r="AHD36" s="46"/>
      <c r="AHE36" s="46"/>
      <c r="AHF36" s="46"/>
      <c r="AHG36" s="46"/>
      <c r="AHH36" s="46"/>
      <c r="AHI36" s="131"/>
      <c r="AHJ36" s="206">
        <f>MAX(AHJ24:AHK25)</f>
        <v>7.2149099787853221E-2</v>
      </c>
      <c r="AHK36" s="207">
        <f>MAX(AHL24:AHM25)</f>
        <v>0.94850018306393857</v>
      </c>
      <c r="AHL36" s="208">
        <f>MAX(AHN24:AHO25)</f>
        <v>0.93412927378927402</v>
      </c>
      <c r="AHM36" s="46"/>
      <c r="AHN36" s="46"/>
      <c r="AHO36" s="46"/>
      <c r="AHP36" s="46"/>
      <c r="AHQ36" s="46"/>
      <c r="AHR36" s="131"/>
      <c r="AHS36" s="206">
        <f>MAX(AHS24:AHT25)</f>
        <v>7.0383592234268919E-2</v>
      </c>
      <c r="AHT36" s="207">
        <f>MAX(AHU24:AHV25)</f>
        <v>0.99226418297429486</v>
      </c>
      <c r="AHU36" s="208">
        <f>MAX(AHW24:AHX25)</f>
        <v>0.99849256785980545</v>
      </c>
      <c r="AHV36" s="46"/>
      <c r="AHW36" s="46"/>
      <c r="AHX36" s="46"/>
      <c r="AHY36" s="46"/>
      <c r="AHZ36" s="46"/>
      <c r="AIA36" s="131"/>
      <c r="AIB36" s="206">
        <f>MAX(AIB24:AIC25)</f>
        <v>0.9992678543863619</v>
      </c>
      <c r="AIC36" s="207">
        <f>MAX(AID24:AIE25)</f>
        <v>0.99981367405549082</v>
      </c>
      <c r="AID36" s="208">
        <f>MAX(AIF24:AIG25)</f>
        <v>0.99201578456947104</v>
      </c>
      <c r="AIE36" s="46"/>
      <c r="AIF36" s="46"/>
      <c r="AIG36" s="46"/>
      <c r="AIH36" s="46"/>
      <c r="AII36" s="46"/>
      <c r="AIJ36" s="131"/>
      <c r="AIK36" s="206">
        <f>MAX(AIK24:AIL25)</f>
        <v>0.98912351413167487</v>
      </c>
      <c r="AIL36" s="207">
        <f>MAX(AIM24:AIN25)</f>
        <v>0.99344193565869099</v>
      </c>
      <c r="AIM36" s="208">
        <f>MAX(AIO24:AIP25)</f>
        <v>0.99887989598715266</v>
      </c>
      <c r="AIN36" s="46"/>
      <c r="AIO36" s="46"/>
      <c r="AIP36" s="46"/>
      <c r="AIQ36" s="46"/>
      <c r="AIR36" s="46"/>
      <c r="AIS36" s="131"/>
      <c r="AIT36" s="206">
        <f>MAX(AIT24:AIU25)</f>
        <v>0.96100221979594613</v>
      </c>
      <c r="AIU36" s="207">
        <f>MAX(AIV24:AIW25)</f>
        <v>0.99955358234989777</v>
      </c>
      <c r="AIV36" s="208">
        <f>MAX(AIX24:AIY25)</f>
        <v>0.9957820363624903</v>
      </c>
      <c r="AIW36" s="46"/>
      <c r="AIX36" s="46"/>
      <c r="AIY36" s="46"/>
      <c r="AIZ36" s="46"/>
      <c r="AJA36" s="46"/>
      <c r="AJB36" s="131"/>
      <c r="AJC36" s="206">
        <f>MAX(AJC24:AJD25)</f>
        <v>6.6660860652799636E-2</v>
      </c>
      <c r="AJD36" s="207">
        <f>MAX(AJE24:AJF25)</f>
        <v>0.49803536946962867</v>
      </c>
      <c r="AJE36" s="208">
        <f>MAX(AJG24:AJH25)</f>
        <v>0.99774149347157337</v>
      </c>
      <c r="AJF36" s="46"/>
      <c r="AJG36" s="46"/>
      <c r="AJH36" s="46"/>
      <c r="AJI36" s="46"/>
      <c r="AJJ36" s="46"/>
      <c r="AJK36" s="131"/>
      <c r="AJL36" s="206">
        <f>MAX(AJL24:AJM25)</f>
        <v>0.24502994527141914</v>
      </c>
      <c r="AJM36" s="207">
        <f>MAX(AJN24:AJO25)</f>
        <v>0.99080167524071394</v>
      </c>
      <c r="AJN36" s="208">
        <f>MAX(AJP24:AJQ25)</f>
        <v>0.20218163614663051</v>
      </c>
      <c r="AJO36" s="46"/>
      <c r="AJP36" s="46"/>
      <c r="AJQ36" s="46"/>
      <c r="AJR36" s="46"/>
      <c r="AJS36" s="46"/>
      <c r="AJT36" s="131"/>
      <c r="AJU36" s="206">
        <f>MAX(AJU24:AJV25)</f>
        <v>6.9441781022246934E-2</v>
      </c>
      <c r="AJV36" s="207">
        <f>MAX(AJW24:AJX25)</f>
        <v>0.9971943713904704</v>
      </c>
      <c r="AJW36" s="208">
        <f>MAX(AJY24:AJZ25)</f>
        <v>0.9998703068108844</v>
      </c>
      <c r="AJX36" s="46"/>
      <c r="AJY36" s="46"/>
      <c r="AJZ36" s="46"/>
      <c r="AKA36" s="46"/>
      <c r="AKB36" s="46"/>
      <c r="AKC36" s="131"/>
      <c r="AKD36" s="206">
        <f>MAX(AKD24:AKE25)</f>
        <v>0.98800779493533553</v>
      </c>
      <c r="AKE36" s="207">
        <f>MAX(AKF24:AKG25)</f>
        <v>0.80885407303866697</v>
      </c>
      <c r="AKF36" s="208">
        <f>MAX(AKH24:AKI25)</f>
        <v>0.9928911733850373</v>
      </c>
      <c r="AKG36" s="46"/>
      <c r="AKH36" s="46"/>
      <c r="AKI36" s="46"/>
      <c r="AKJ36" s="46"/>
      <c r="AKK36" s="46"/>
      <c r="AKL36" s="131"/>
      <c r="AKM36" s="206">
        <f>MAX(AKM24:AKN25)</f>
        <v>6.8499368087862764E-2</v>
      </c>
      <c r="AKN36" s="207">
        <f>MAX(AKO24:AKP25)</f>
        <v>0.97664680559994232</v>
      </c>
      <c r="AKO36" s="208">
        <f>MAX(AKQ24:AKR25)</f>
        <v>0.99569891828434887</v>
      </c>
      <c r="AKP36" s="46"/>
      <c r="AKQ36" s="46"/>
      <c r="AKR36" s="46"/>
      <c r="AKS36" s="46"/>
      <c r="AKT36" s="46"/>
      <c r="AKU36" s="131"/>
      <c r="AKV36" s="206">
        <f>MAX(AKV24:AKW25)</f>
        <v>7.941823721807216E-2</v>
      </c>
      <c r="AKW36" s="207">
        <f>MAX(AKX24:AKY25)</f>
        <v>0.99918197144536502</v>
      </c>
      <c r="AKX36" s="208">
        <f>MAX(AKZ24:ALA25)</f>
        <v>0.99995913730971908</v>
      </c>
      <c r="AKY36" s="46"/>
      <c r="AKZ36" s="46"/>
      <c r="ALA36" s="46"/>
      <c r="ALB36" s="46"/>
      <c r="ALC36" s="46"/>
      <c r="ALD36" s="131"/>
      <c r="ALE36" s="206">
        <f>MAX(ALE24:ALF25)</f>
        <v>6.8224530393438565E-2</v>
      </c>
      <c r="ALF36" s="207">
        <f>MAX(ALG24:ALH25)</f>
        <v>0.66922550881751186</v>
      </c>
      <c r="ALG36" s="208">
        <f>MAX(ALI24:ALJ25)</f>
        <v>0.93571048416406644</v>
      </c>
      <c r="ALH36" s="46"/>
      <c r="ALI36" s="46"/>
      <c r="ALJ36" s="46"/>
      <c r="ALK36" s="46"/>
      <c r="ALL36" s="46"/>
      <c r="ALM36" s="131"/>
      <c r="ALN36" s="206">
        <f>MAX(ALN24:ALO25)</f>
        <v>0.98397987715449931</v>
      </c>
      <c r="ALO36" s="207">
        <f>MAX(ALP24:ALQ25)</f>
        <v>0.99519063376547023</v>
      </c>
      <c r="ALP36" s="208">
        <f>MAX(ALR24:ALS25)</f>
        <v>0.99531879381354305</v>
      </c>
      <c r="ALQ36" s="46"/>
      <c r="ALR36" s="46"/>
      <c r="ALS36" s="46"/>
      <c r="ALT36" s="46"/>
      <c r="ALU36" s="46"/>
      <c r="ALV36" s="131"/>
      <c r="ALW36" s="206">
        <f>MAX(ALW24:ALX25)</f>
        <v>0.9962608701341602</v>
      </c>
      <c r="ALX36" s="207">
        <f>MAX(ALY24:ALZ25)</f>
        <v>0.99884082953886044</v>
      </c>
      <c r="ALY36" s="208">
        <f>MAX(AMA24:AMB25)</f>
        <v>0.9998585027211524</v>
      </c>
      <c r="ALZ36" s="46"/>
      <c r="AMA36" s="46"/>
      <c r="AMB36" s="46"/>
      <c r="AMC36" s="46"/>
      <c r="AMD36" s="46"/>
      <c r="AME36" s="131"/>
      <c r="AMF36" s="206">
        <f>MAX(AMF24:AMG25)</f>
        <v>0.71316889754903134</v>
      </c>
      <c r="AMG36" s="207">
        <f>MAX(AMH24:AMI25)</f>
        <v>0.99800066204939963</v>
      </c>
      <c r="AMH36" s="208">
        <f>MAX(AMJ24:AMK25)</f>
        <v>0.99716122621561698</v>
      </c>
      <c r="AMI36" s="46"/>
      <c r="AMJ36" s="46"/>
      <c r="AMK36" s="46"/>
      <c r="AML36" s="46"/>
      <c r="AMM36" s="46"/>
      <c r="AMN36" s="131"/>
      <c r="AMO36" s="206">
        <f>MAX(AMO24:AMP25)</f>
        <v>8.4838980270325007E-2</v>
      </c>
      <c r="AMP36" s="207">
        <f>MAX(AMQ24:AMR25)</f>
        <v>0.99661304977075704</v>
      </c>
      <c r="AMQ36" s="208">
        <f>MAX(AMS24:AMT25)</f>
        <v>0.99893162504293476</v>
      </c>
      <c r="AMR36" s="46"/>
      <c r="AMS36" s="46"/>
      <c r="AMT36" s="46"/>
      <c r="AMU36" s="46"/>
      <c r="AMV36" s="46"/>
      <c r="AMW36" s="131"/>
      <c r="AMX36" s="206">
        <f>MAX(AMX24:AMY25)</f>
        <v>7.0842235262818395E-2</v>
      </c>
      <c r="AMY36" s="207">
        <f>MAX(AMZ24:ANA25)</f>
        <v>0.99315906199006221</v>
      </c>
      <c r="AMZ36" s="208">
        <f>MAX(ANB24:ANC25)</f>
        <v>0.99682670945906782</v>
      </c>
      <c r="ANA36" s="46"/>
      <c r="ANB36" s="46"/>
      <c r="ANC36" s="46"/>
      <c r="AND36" s="46"/>
      <c r="ANE36" s="46"/>
      <c r="ANF36" s="131"/>
      <c r="ANG36" s="206">
        <f>MAX(ANG24:ANH25)</f>
        <v>0.45661403666717326</v>
      </c>
      <c r="ANH36" s="207">
        <f>MAX(ANI24:ANJ25)</f>
        <v>0.99621066911953338</v>
      </c>
      <c r="ANI36" s="208">
        <f>MAX(ANK24:ANL25)</f>
        <v>0.99146662463189261</v>
      </c>
      <c r="ANJ36" s="46"/>
      <c r="ANK36" s="46"/>
      <c r="ANL36" s="46"/>
      <c r="ANM36" s="46"/>
      <c r="ANN36" s="46"/>
      <c r="ANO36" s="131"/>
      <c r="ANP36" s="206">
        <f>MAX(ANP24:ANQ25)</f>
        <v>7.7062937487197641E-2</v>
      </c>
      <c r="ANQ36" s="207">
        <f>MAX(ANR24:ANS25)</f>
        <v>0.99268906685219582</v>
      </c>
      <c r="ANR36" s="208">
        <f>MAX(ANT24:ANU25)</f>
        <v>0.67078778368440461</v>
      </c>
      <c r="ANS36" s="46"/>
      <c r="ANT36" s="46"/>
      <c r="ANU36" s="46"/>
      <c r="ANV36" s="46"/>
      <c r="ANW36" s="46"/>
      <c r="ANX36" s="131"/>
      <c r="ANY36" s="206">
        <f>MAX(ANY24:ANZ25)</f>
        <v>0.26211523521182611</v>
      </c>
      <c r="ANZ36" s="207">
        <f>MAX(AOA24:AOB25)</f>
        <v>0.89827812833652421</v>
      </c>
      <c r="AOA36" s="208">
        <f>MAX(AOC24:AOD25)</f>
        <v>9.2539144954832106E-2</v>
      </c>
      <c r="AOB36" s="46"/>
      <c r="AOC36" s="46"/>
      <c r="AOD36" s="46"/>
      <c r="AOE36" s="46"/>
      <c r="AOF36" s="46"/>
      <c r="AOG36" s="131"/>
      <c r="AOH36" s="206">
        <f>MAX(AOH24:AOI25)</f>
        <v>0.98564095531072071</v>
      </c>
      <c r="AOI36" s="207">
        <f>MAX(AOJ24:AOK25)</f>
        <v>0.98125376549334131</v>
      </c>
      <c r="AOJ36" s="208">
        <f>MAX(AOL24:AOM25)</f>
        <v>0.99858818338531907</v>
      </c>
      <c r="AOK36" s="46"/>
      <c r="AOL36" s="46"/>
      <c r="AOM36" s="46"/>
      <c r="AON36" s="46"/>
      <c r="AOO36" s="46"/>
      <c r="AOP36" s="131"/>
      <c r="AOQ36" s="206">
        <f>MAX(AOQ24:AOR25)</f>
        <v>6.6960904309268404E-2</v>
      </c>
      <c r="AOR36" s="207">
        <f>MAX(AOS24:AOT25)</f>
        <v>0.68057109225509482</v>
      </c>
      <c r="AOS36" s="208">
        <f>MAX(AOU24:AOV25)</f>
        <v>0.98966470454847388</v>
      </c>
      <c r="AOT36" s="46"/>
      <c r="AOU36" s="46"/>
      <c r="AOV36" s="46"/>
      <c r="AOW36" s="46"/>
      <c r="AOX36" s="46"/>
      <c r="AOY36" s="131"/>
      <c r="AOZ36" s="206">
        <f>MAX(AOZ24:APA25)</f>
        <v>7.6915574346369947E-2</v>
      </c>
      <c r="APA36" s="207">
        <f>MAX(APB24:APC25)</f>
        <v>0.99331565747283046</v>
      </c>
      <c r="APB36" s="208">
        <f>MAX(APD24:APE25)</f>
        <v>0.60384412084158123</v>
      </c>
      <c r="APC36" s="46"/>
      <c r="APD36" s="46"/>
      <c r="APE36" s="46"/>
      <c r="APF36" s="46"/>
      <c r="APG36" s="46"/>
      <c r="APH36" s="131"/>
      <c r="API36" s="206">
        <f>MAX(API24:APJ25)</f>
        <v>0.9937802918345735</v>
      </c>
      <c r="APJ36" s="207">
        <f>MAX(APK24:APL25)</f>
        <v>0.99465671951841628</v>
      </c>
      <c r="APK36" s="208">
        <f>MAX(APM24:APN25)</f>
        <v>0.99886827335017514</v>
      </c>
      <c r="APL36" s="46"/>
      <c r="APM36" s="46"/>
      <c r="APN36" s="46"/>
      <c r="APO36" s="46"/>
      <c r="APP36" s="46"/>
      <c r="APQ36" s="131"/>
      <c r="APR36" s="206">
        <f>MAX(APR24:APS25)</f>
        <v>0.97917723995683947</v>
      </c>
      <c r="APS36" s="207">
        <f>MAX(APT24:APU25)</f>
        <v>0.99922507280922035</v>
      </c>
      <c r="APT36" s="208">
        <f>MAX(APV24:APW25)</f>
        <v>0.99002680897514606</v>
      </c>
      <c r="APU36" s="46"/>
      <c r="APV36" s="46"/>
      <c r="APW36" s="46"/>
      <c r="APX36" s="46"/>
      <c r="APY36" s="46"/>
      <c r="APZ36" s="131"/>
      <c r="AQA36" s="206">
        <f>MAX(AQA24:AQB25)</f>
        <v>0.99982978363871911</v>
      </c>
      <c r="AQB36" s="207">
        <f>MAX(AQC24:AQD25)</f>
        <v>0.99982660626570818</v>
      </c>
      <c r="AQC36" s="208">
        <f>MAX(AQE24:AQF25)</f>
        <v>0.99676675101187762</v>
      </c>
      <c r="AQD36" s="46"/>
      <c r="AQE36" s="46"/>
      <c r="AQF36" s="46"/>
      <c r="AQG36" s="46"/>
      <c r="AQH36" s="46"/>
      <c r="AQI36" s="131"/>
      <c r="AQJ36" s="206">
        <f>MAX(AQJ24:AQK25)</f>
        <v>0.56136790617351473</v>
      </c>
      <c r="AQK36" s="207">
        <f>MAX(AQL24:AQM25)</f>
        <v>0.99906904442839695</v>
      </c>
      <c r="AQL36" s="208">
        <f>MAX(AQN24:AQO25)</f>
        <v>0.99264042788710016</v>
      </c>
      <c r="AQM36" s="46"/>
      <c r="AQN36" s="46"/>
      <c r="AQO36" s="46"/>
      <c r="AQP36" s="46"/>
      <c r="AQQ36" s="46"/>
      <c r="AQR36" s="131"/>
      <c r="AQS36" s="206">
        <f>MAX(AQS24:AQT25)</f>
        <v>0.33932478437037911</v>
      </c>
      <c r="AQT36" s="207">
        <f>MAX(AQU24:AQV25)</f>
        <v>0.53919740520813242</v>
      </c>
      <c r="AQU36" s="208">
        <f>MAX(AQW24:AQX25)</f>
        <v>0.97558437107073237</v>
      </c>
      <c r="AQV36" s="46"/>
      <c r="AQW36" s="46"/>
      <c r="AQX36" s="46"/>
      <c r="AQY36" s="46"/>
      <c r="AQZ36" s="46"/>
      <c r="ARA36" s="131"/>
      <c r="ARB36" s="206">
        <f>MAX(ARB24:ARC25)</f>
        <v>0.99629316721436989</v>
      </c>
      <c r="ARC36" s="207">
        <f>MAX(ARD24:ARE25)</f>
        <v>0.90051210101145696</v>
      </c>
      <c r="ARD36" s="208">
        <f>MAX(ARF24:ARG25)</f>
        <v>0.99142920876807084</v>
      </c>
      <c r="ARE36" s="46"/>
      <c r="ARF36" s="46"/>
      <c r="ARG36" s="46"/>
      <c r="ARH36" s="46"/>
      <c r="ARI36" s="46"/>
      <c r="ARJ36" s="131"/>
      <c r="ARK36" s="206">
        <f>MAX(ARK24:ARL25)</f>
        <v>0.99899618555411251</v>
      </c>
      <c r="ARL36" s="207">
        <f>MAX(ARM24:ARN25)</f>
        <v>0.98435447162717304</v>
      </c>
      <c r="ARM36" s="208">
        <f>MAX(ARO24:ARP25)</f>
        <v>0.77992799850965766</v>
      </c>
      <c r="ARN36" s="46"/>
      <c r="ARO36" s="46"/>
      <c r="ARP36" s="46"/>
      <c r="ARQ36" s="46"/>
      <c r="ARR36" s="46"/>
      <c r="ARS36" s="131"/>
      <c r="ART36" s="206">
        <f>MAX(ART24:ARU25)</f>
        <v>7.3632542160514541E-2</v>
      </c>
      <c r="ARU36" s="207">
        <f>MAX(ARV24:ARW25)</f>
        <v>0.14747122904895937</v>
      </c>
      <c r="ARV36" s="208">
        <f>MAX(ARX24:ARY25)</f>
        <v>0.98414482014653759</v>
      </c>
      <c r="ARW36" s="46"/>
      <c r="ARX36" s="46"/>
      <c r="ARY36" s="46"/>
      <c r="ARZ36" s="46"/>
      <c r="ASA36" s="46"/>
      <c r="ASB36" s="131"/>
      <c r="ASC36" s="206">
        <f>MAX(ASC24:ASD25)</f>
        <v>0.41325871928558627</v>
      </c>
      <c r="ASD36" s="207">
        <f>MAX(ASE24:ASF25)</f>
        <v>0.99958721197719502</v>
      </c>
      <c r="ASE36" s="208">
        <f>MAX(ASG24:ASH25)</f>
        <v>0.67073349945338534</v>
      </c>
      <c r="ASF36" s="46"/>
      <c r="ASG36" s="46"/>
      <c r="ASH36" s="46"/>
      <c r="ASI36" s="46"/>
      <c r="ASJ36" s="46"/>
      <c r="ASK36" s="131"/>
      <c r="ASL36" s="206">
        <f>MAX(ASL24:ASM25)</f>
        <v>6.6660860652799636E-2</v>
      </c>
      <c r="ASM36" s="207">
        <f>MAX(ASN24:ASO25)</f>
        <v>0.41867625075411846</v>
      </c>
      <c r="ASN36" s="208">
        <f>MAX(ASP24:ASQ25)</f>
        <v>0.97826373037071035</v>
      </c>
      <c r="ASO36" s="46"/>
      <c r="ASP36" s="46"/>
      <c r="ASQ36" s="46"/>
      <c r="ASR36" s="46"/>
      <c r="ASS36" s="46"/>
      <c r="AST36" s="131"/>
      <c r="ASU36" s="206">
        <f>MAX(ASU24:ASV25)</f>
        <v>6.7308666017177748E-2</v>
      </c>
      <c r="ASV36" s="207">
        <f>MAX(ASW24:ASX25)</f>
        <v>0.98846709967759461</v>
      </c>
      <c r="ASW36" s="208">
        <f>MAX(ASY24:ASZ25)</f>
        <v>0.99966048497727067</v>
      </c>
      <c r="ASX36" s="46"/>
      <c r="ASY36" s="46"/>
      <c r="ASZ36" s="46"/>
      <c r="ATA36" s="46"/>
      <c r="ATB36" s="46"/>
      <c r="ATC36" s="131"/>
      <c r="ATD36" s="206">
        <f>MAX(ATD24:ATE25)</f>
        <v>7.3593184048809129E-2</v>
      </c>
      <c r="ATE36" s="207">
        <f>MAX(ATF24:ATG25)</f>
        <v>0.99859984440235128</v>
      </c>
      <c r="ATF36" s="208">
        <f>MAX(ATH24:ATI25)</f>
        <v>0.99703703685585354</v>
      </c>
      <c r="ATG36" s="46"/>
      <c r="ATH36" s="46"/>
      <c r="ATI36" s="46"/>
      <c r="ATJ36" s="46"/>
      <c r="ATK36" s="46"/>
      <c r="ATL36" s="131"/>
      <c r="ATM36" s="206">
        <f>MAX(ATM24:ATN25)</f>
        <v>0.38256943173417746</v>
      </c>
      <c r="ATN36" s="207">
        <f>MAX(ATO24:ATP25)</f>
        <v>0.99914376971193342</v>
      </c>
      <c r="ATO36" s="208">
        <f>MAX(ATQ24:ATR25)</f>
        <v>0.98809092969317491</v>
      </c>
      <c r="ATP36" s="46"/>
      <c r="ATQ36" s="46"/>
      <c r="ATR36" s="46"/>
      <c r="ATS36" s="46"/>
      <c r="ATT36" s="46"/>
      <c r="ATU36" s="131"/>
      <c r="ATV36" s="206">
        <f>MAX(ATV24:ATW25)</f>
        <v>0.23341072690077799</v>
      </c>
      <c r="ATW36" s="207">
        <f>MAX(ATX24:ATY25)</f>
        <v>0.81722061331467499</v>
      </c>
      <c r="ATX36" s="208">
        <f>MAX(ATZ24:AUA25)</f>
        <v>0.98836345571273876</v>
      </c>
      <c r="ATY36" s="46"/>
      <c r="ATZ36" s="46"/>
      <c r="AUA36" s="46"/>
      <c r="AUB36" s="46"/>
      <c r="AUC36" s="46"/>
      <c r="AUD36" s="131"/>
      <c r="AUE36" s="206">
        <f>MAX(AUE24:AUF25)</f>
        <v>6.6656254361900258E-2</v>
      </c>
      <c r="AUF36" s="207">
        <f>MAX(AUG24:AUH25)</f>
        <v>0.2218993202398736</v>
      </c>
      <c r="AUG36" s="208">
        <f>MAX(AUI24:AUJ25)</f>
        <v>0.99322785411849857</v>
      </c>
      <c r="AUH36" s="46"/>
      <c r="AUI36" s="46"/>
      <c r="AUJ36" s="46"/>
      <c r="AUK36" s="46"/>
      <c r="AUL36" s="46"/>
      <c r="AUM36" s="131"/>
      <c r="AUN36" s="206">
        <f>MAX(AUN24:AUO25)</f>
        <v>7.4337992005351114E-2</v>
      </c>
      <c r="AUO36" s="207">
        <f>MAX(AUP24:AUQ25)</f>
        <v>0.26627365404763864</v>
      </c>
      <c r="AUP36" s="208">
        <f>MAX(AUR24:AUS25)</f>
        <v>0.92078447539839048</v>
      </c>
      <c r="AUQ36" s="46"/>
      <c r="AUR36" s="46"/>
      <c r="AUS36" s="46"/>
      <c r="AUT36" s="46"/>
      <c r="AUU36" s="46"/>
      <c r="AUV36" s="131"/>
      <c r="AUW36" s="206">
        <f>MAX(AUW24:AUX25)</f>
        <v>0.99670621736212373</v>
      </c>
      <c r="AUX36" s="207">
        <f>MAX(AUY24:AUZ25)</f>
        <v>0.99921352979447298</v>
      </c>
      <c r="AUY36" s="208">
        <f>MAX(AVA24:AVB25)</f>
        <v>0.65265523920567192</v>
      </c>
      <c r="AUZ36" s="46"/>
      <c r="AVA36" s="46"/>
      <c r="AVB36" s="46"/>
      <c r="AVC36" s="46"/>
      <c r="AVD36" s="46"/>
      <c r="AVE36" s="131"/>
      <c r="AVF36" s="206">
        <f>MAX(AVF24:AVG25)</f>
        <v>0.99485230845197437</v>
      </c>
      <c r="AVG36" s="207">
        <f>MAX(AVH24:AVI25)</f>
        <v>0.99244370542291249</v>
      </c>
      <c r="AVH36" s="208">
        <f>MAX(AVJ24:AVK25)</f>
        <v>0.98112112075601743</v>
      </c>
      <c r="AVI36" s="46"/>
      <c r="AVJ36" s="46"/>
      <c r="AVK36" s="46"/>
      <c r="AVL36" s="46"/>
      <c r="AVM36" s="46"/>
      <c r="AVN36" s="131"/>
      <c r="AVO36" s="206">
        <f>MAX(AVO24:AVP25)</f>
        <v>6.944077850456748E-2</v>
      </c>
      <c r="AVP36" s="207">
        <f>MAX(AVQ24:AVR25)</f>
        <v>0.94854235222850103</v>
      </c>
      <c r="AVQ36" s="208">
        <f>MAX(AVS24:AVT25)</f>
        <v>0.99985997387064673</v>
      </c>
      <c r="AVR36" s="46"/>
      <c r="AVS36" s="46"/>
      <c r="AVT36" s="46"/>
      <c r="AVU36" s="46"/>
      <c r="AVV36" s="46"/>
      <c r="AVW36" s="131"/>
      <c r="AVX36" s="206">
        <f>MAX(AVX24:AVY25)</f>
        <v>0.99211812795793508</v>
      </c>
      <c r="AVY36" s="207">
        <f>MAX(AVZ24:AWA25)</f>
        <v>0.99319500354156942</v>
      </c>
      <c r="AVZ36" s="208">
        <f>MAX(AWB24:AWC25)</f>
        <v>0.90873729115523771</v>
      </c>
      <c r="AWA36" s="46"/>
      <c r="AWB36" s="46"/>
      <c r="AWC36" s="46"/>
      <c r="AWD36" s="46"/>
      <c r="AWE36" s="46"/>
      <c r="AWF36" s="131"/>
      <c r="AWG36" s="206">
        <f>MAX(AWG24:AWH25)</f>
        <v>6.8161394572067685E-2</v>
      </c>
      <c r="AWH36" s="207">
        <f>MAX(AWI24:AWJ25)</f>
        <v>0.99754241275665401</v>
      </c>
      <c r="AWI36" s="208">
        <f>MAX(AWK24:AWL25)</f>
        <v>0.99938892733736573</v>
      </c>
      <c r="AWJ36" s="46"/>
      <c r="AWK36" s="46"/>
      <c r="AWL36" s="46"/>
      <c r="AWM36" s="46"/>
      <c r="AWN36" s="46"/>
      <c r="AWO36" s="131"/>
      <c r="AWP36" s="206">
        <f>MAX(AWP24:AWQ25)</f>
        <v>0.24047879606041039</v>
      </c>
      <c r="AWQ36" s="207">
        <f>MAX(AWR24:AWS25)</f>
        <v>0.99994746628796216</v>
      </c>
      <c r="AWR36" s="208">
        <f>MAX(AWT24:AWU25)</f>
        <v>0.99990839970567735</v>
      </c>
      <c r="AWS36" s="46"/>
      <c r="AWT36" s="46"/>
      <c r="AWU36" s="46"/>
      <c r="AWV36" s="46"/>
      <c r="AWW36" s="46"/>
      <c r="AWX36" s="131"/>
      <c r="AWY36" s="206">
        <f>MAX(AWY24:AWZ25)</f>
        <v>6.6836118877957054E-2</v>
      </c>
      <c r="AWZ36" s="207">
        <f>MAX(AXA24:AXB25)</f>
        <v>0.61377334976317532</v>
      </c>
      <c r="AXA36" s="208">
        <f>MAX(AXC24:AXD25)</f>
        <v>0.99495965595962266</v>
      </c>
      <c r="AXB36" s="46"/>
      <c r="AXC36" s="46"/>
      <c r="AXD36" s="46"/>
      <c r="AXE36" s="46"/>
      <c r="AXF36" s="46"/>
      <c r="AXG36" s="131"/>
      <c r="AXH36" s="206">
        <f>MAX(AXH24:AXI25)</f>
        <v>0.99990409984449813</v>
      </c>
      <c r="AXI36" s="207">
        <f>MAX(AXJ24:AXK25)</f>
        <v>0.99995000875364948</v>
      </c>
      <c r="AXJ36" s="208">
        <f>MAX(AXL24:AXM25)</f>
        <v>0.99874449469590953</v>
      </c>
      <c r="AXK36" s="46"/>
      <c r="AXL36" s="46"/>
      <c r="AXM36" s="46"/>
      <c r="AXN36" s="46"/>
      <c r="AXO36" s="46"/>
      <c r="AXP36" s="131"/>
      <c r="AXQ36" s="206">
        <f>MAX(AXQ24:AXR25)</f>
        <v>0.49951400999132817</v>
      </c>
      <c r="AXR36" s="207">
        <f>MAX(AXS24:AXT25)</f>
        <v>0.99965130119924717</v>
      </c>
      <c r="AXS36" s="208">
        <f>MAX(AXU24:AXV25)</f>
        <v>0.99839805901881551</v>
      </c>
      <c r="AXT36" s="46"/>
      <c r="AXU36" s="46"/>
      <c r="AXV36" s="46"/>
      <c r="AXW36" s="46"/>
      <c r="AXX36" s="46"/>
      <c r="AXY36" s="131"/>
      <c r="AXZ36" s="206">
        <f>MAX(AXZ24:AYA25)</f>
        <v>6.7414110585143405E-2</v>
      </c>
      <c r="AYA36" s="207">
        <f>MAX(AYB24:AYC25)</f>
        <v>0.99777177407868012</v>
      </c>
      <c r="AYB36" s="208">
        <f>MAX(AYD24:AYE25)</f>
        <v>0.99985727943595837</v>
      </c>
      <c r="AYC36" s="46"/>
      <c r="AYD36" s="46"/>
      <c r="AYE36" s="46"/>
      <c r="AYF36" s="46"/>
      <c r="AYG36" s="46"/>
      <c r="AYH36" s="131"/>
      <c r="AYI36" s="206">
        <f>MAX(AYI24:AYJ25)</f>
        <v>0.10810280136102371</v>
      </c>
      <c r="AYJ36" s="207">
        <f>MAX(AYK24:AYL25)</f>
        <v>0.99328534883882114</v>
      </c>
      <c r="AYK36" s="208">
        <f>MAX(AYM24:AYN25)</f>
        <v>0.67670133305652325</v>
      </c>
      <c r="AYL36" s="46"/>
      <c r="AYM36" s="46"/>
      <c r="AYN36" s="46"/>
      <c r="AYO36" s="46"/>
      <c r="AYP36" s="46"/>
      <c r="AYQ36" s="131"/>
      <c r="AYR36" s="206">
        <f>MAX(AYR24:AYS25)</f>
        <v>6.7160291336788511E-2</v>
      </c>
      <c r="AYS36" s="207">
        <f>MAX(AYT24:AYU25)</f>
        <v>0.5414183422375255</v>
      </c>
      <c r="AYT36" s="208">
        <f>MAX(AYV24:AYW25)</f>
        <v>0.98682540767774407</v>
      </c>
      <c r="AYU36" s="46"/>
      <c r="AYV36" s="46"/>
      <c r="AYW36" s="46"/>
      <c r="AYX36" s="46"/>
      <c r="AYY36" s="46"/>
      <c r="AYZ36" s="131"/>
      <c r="AZA36" s="206">
        <f>MAX(AZA24:AZB25)</f>
        <v>0.99494447406829745</v>
      </c>
      <c r="AZB36" s="207">
        <f>MAX(AZC24:AZD25)</f>
        <v>0.99404518556759802</v>
      </c>
      <c r="AZC36" s="208">
        <f>MAX(AZE24:AZF25)</f>
        <v>0.59127886121813655</v>
      </c>
      <c r="AZD36" s="46"/>
      <c r="AZE36" s="46"/>
      <c r="AZF36" s="46"/>
      <c r="AZG36" s="46"/>
      <c r="AZH36" s="46"/>
      <c r="AZI36" s="131"/>
      <c r="AZJ36" s="206">
        <f>MAX(AZJ24:AZK25)</f>
        <v>0.99907674410828129</v>
      </c>
      <c r="AZK36" s="207">
        <f>MAX(AZL24:AZM25)</f>
        <v>0.99996887603692242</v>
      </c>
      <c r="AZL36" s="208">
        <f>MAX(AZN24:AZO25)</f>
        <v>0.99988406872411073</v>
      </c>
      <c r="AZM36" s="46"/>
      <c r="AZN36" s="46"/>
      <c r="AZO36" s="46"/>
      <c r="AZP36" s="46"/>
      <c r="AZQ36" s="46"/>
      <c r="AZR36" s="131"/>
      <c r="AZS36" s="206">
        <f>MAX(AZS24:AZT25)</f>
        <v>0.10361288912374939</v>
      </c>
      <c r="AZT36" s="207">
        <f>MAX(AZU24:AZV25)</f>
        <v>0.98937861079452527</v>
      </c>
      <c r="AZU36" s="208">
        <f>MAX(AZW24:AZX25)</f>
        <v>0.98541564718763608</v>
      </c>
      <c r="AZV36" s="46"/>
      <c r="AZW36" s="46"/>
      <c r="AZX36" s="46"/>
      <c r="AZY36" s="46"/>
      <c r="AZZ36" s="46"/>
      <c r="BAA36" s="131"/>
      <c r="BAB36" s="206">
        <f>MAX(BAB24:BAC25)</f>
        <v>6.7643011612384354E-2</v>
      </c>
      <c r="BAC36" s="207">
        <f>MAX(BAD24:BAE25)</f>
        <v>0.68866267527153802</v>
      </c>
      <c r="BAD36" s="208">
        <f>MAX(BAF24:BAG25)</f>
        <v>0.99669941402417617</v>
      </c>
      <c r="BAE36" s="46"/>
      <c r="BAF36" s="46"/>
      <c r="BAG36" s="46"/>
      <c r="BAH36" s="46"/>
      <c r="BAI36" s="46"/>
      <c r="BAJ36" s="131"/>
      <c r="BAK36" s="206">
        <f>MAX(BAK24:BAL25)</f>
        <v>6.6679288772376236E-2</v>
      </c>
      <c r="BAL36" s="207">
        <f>MAX(BAM24:BAN25)</f>
        <v>0.55495627311558449</v>
      </c>
      <c r="BAM36" s="208">
        <f>MAX(BAO24:BAP25)</f>
        <v>0.99859988860721793</v>
      </c>
      <c r="BAN36" s="46"/>
      <c r="BAO36" s="46"/>
      <c r="BAP36" s="46"/>
      <c r="BAQ36" s="46"/>
      <c r="BAR36" s="46"/>
      <c r="BAS36" s="131"/>
      <c r="BAT36" s="206">
        <f>MAX(BAT24:BAU25)</f>
        <v>7.4403727084106724E-2</v>
      </c>
      <c r="BAU36" s="207">
        <f>MAX(BAV24:BAW25)</f>
        <v>0.98646725753720832</v>
      </c>
      <c r="BAV36" s="208">
        <f>MAX(BAX24:BAY25)</f>
        <v>0.880790894524899</v>
      </c>
      <c r="BAW36" s="46"/>
      <c r="BAX36" s="46"/>
      <c r="BAY36" s="46"/>
      <c r="BAZ36" s="46"/>
      <c r="BBA36" s="46"/>
      <c r="BBB36" s="131"/>
      <c r="BBC36" s="206">
        <f>MAX(BBC24:BBD25)</f>
        <v>6.6674681299053559E-2</v>
      </c>
      <c r="BBD36" s="207">
        <f>MAX(BBE24:BBF25)</f>
        <v>0.52429009886767564</v>
      </c>
      <c r="BBE36" s="208">
        <f>MAX(BBG24:BBH25)</f>
        <v>0.99980401105499928</v>
      </c>
      <c r="BBF36" s="46"/>
      <c r="BBG36" s="46"/>
      <c r="BBH36" s="46"/>
      <c r="BBI36" s="46"/>
      <c r="BBJ36" s="46"/>
      <c r="BBK36" s="131"/>
      <c r="BBL36" s="206">
        <f>MAX(BBL24:BBM25)</f>
        <v>6.8142586749606701E-2</v>
      </c>
      <c r="BBM36" s="207">
        <f>MAX(BBN24:BBO25)</f>
        <v>0.98171418109978137</v>
      </c>
      <c r="BBN36" s="208">
        <f>MAX(BBP24:BBQ25)</f>
        <v>0.99549707054355885</v>
      </c>
      <c r="BBO36" s="46"/>
      <c r="BBP36" s="46"/>
      <c r="BBQ36" s="46"/>
      <c r="BBR36" s="46"/>
      <c r="BBS36" s="46"/>
      <c r="BBT36" s="131"/>
      <c r="BBU36" s="206">
        <f>MAX(BBU24:BBV25)</f>
        <v>0.44822943834405665</v>
      </c>
      <c r="BBV36" s="207">
        <f>MAX(BBW24:BBX25)</f>
        <v>0.99483784812891551</v>
      </c>
      <c r="BBW36" s="208">
        <f>MAX(BBY24:BBZ25)</f>
        <v>0.14409436544326881</v>
      </c>
      <c r="BBX36" s="46"/>
      <c r="BBY36" s="46"/>
      <c r="BBZ36" s="46"/>
      <c r="BCA36" s="46"/>
      <c r="BCB36" s="46"/>
      <c r="BCC36" s="131"/>
      <c r="BCD36" s="206">
        <f>MAX(BCD24:BCE25)</f>
        <v>7.5016331631734753E-2</v>
      </c>
      <c r="BCE36" s="207">
        <f>MAX(BCF24:BCG25)</f>
        <v>0.95019047300441817</v>
      </c>
      <c r="BCF36" s="208">
        <f>MAX(BCH24:BCI25)</f>
        <v>0.99775536650459329</v>
      </c>
      <c r="BCG36" s="46"/>
      <c r="BCH36" s="46"/>
      <c r="BCI36" s="46"/>
      <c r="BCJ36" s="46"/>
      <c r="BCK36" s="46"/>
      <c r="BCL36" s="131"/>
      <c r="BCM36" s="206">
        <f>MAX(BCM24:BCN25)</f>
        <v>0.10483878336390939</v>
      </c>
      <c r="BCN36" s="207">
        <f>MAX(BCO24:BCP25)</f>
        <v>0.99979074151632052</v>
      </c>
      <c r="BCO36" s="208">
        <f>MAX(BCQ24:BCR25)</f>
        <v>0.99948294294240836</v>
      </c>
      <c r="BCP36" s="46"/>
      <c r="BCQ36" s="46"/>
      <c r="BCR36" s="46"/>
      <c r="BCS36" s="46"/>
      <c r="BCT36" s="46"/>
      <c r="BCU36" s="131"/>
      <c r="BCV36" s="206">
        <f>MAX(BCV24:BCW25)</f>
        <v>7.1555840704720777E-2</v>
      </c>
      <c r="BCW36" s="207">
        <f>MAX(BCX24:BCY25)</f>
        <v>0.98622261508578868</v>
      </c>
      <c r="BCX36" s="208">
        <f>MAX(BCZ24:BDA25)</f>
        <v>0.96423598213810979</v>
      </c>
      <c r="BCY36" s="46"/>
      <c r="BCZ36" s="46"/>
      <c r="BDA36" s="46"/>
      <c r="BDB36" s="46"/>
      <c r="BDC36" s="46"/>
      <c r="BDD36" s="131"/>
      <c r="BDE36" s="206">
        <f>MAX(BDE24:BDF25)</f>
        <v>0.99163500001981242</v>
      </c>
      <c r="BDF36" s="207">
        <f>MAX(BDG24:BDH25)</f>
        <v>0.91049254219846509</v>
      </c>
      <c r="BDG36" s="208">
        <f>MAX(BDI24:BDJ25)</f>
        <v>0.94895546219184568</v>
      </c>
      <c r="BDH36" s="46"/>
      <c r="BDI36" s="46"/>
      <c r="BDJ36" s="46"/>
      <c r="BDK36" s="46"/>
      <c r="BDL36" s="46"/>
      <c r="BDM36" s="131"/>
      <c r="BDN36" s="206">
        <f>MAX(BDN24:BDO25)</f>
        <v>6.6656254361900258E-2</v>
      </c>
      <c r="BDO36" s="207">
        <f>MAX(BDP24:BDQ25)</f>
        <v>9.7713775491221067E-2</v>
      </c>
      <c r="BDP36" s="208">
        <f>MAX(BDR24:BDS25)</f>
        <v>0.99952666145267111</v>
      </c>
      <c r="BDQ36" s="46"/>
      <c r="BDR36" s="46"/>
      <c r="BDS36" s="46"/>
      <c r="BDT36" s="46"/>
      <c r="BDU36" s="46"/>
      <c r="BDV36" s="131"/>
      <c r="BDW36" s="206">
        <f>MAX(BDW24:BDX25)</f>
        <v>0.67009390218067277</v>
      </c>
      <c r="BDX36" s="207">
        <f>MAX(BDY24:BDZ25)</f>
        <v>0.99575316323859986</v>
      </c>
      <c r="BDY36" s="208">
        <f>MAX(BEA24:BEB25)</f>
        <v>0.9890636533309447</v>
      </c>
      <c r="BDZ36" s="46"/>
      <c r="BEA36" s="46"/>
      <c r="BEB36" s="46"/>
      <c r="BEC36" s="46"/>
      <c r="BED36" s="46"/>
      <c r="BEE36" s="131"/>
      <c r="BEF36" s="206">
        <f>MAX(BEF24:BEG25)</f>
        <v>0.99926513178401699</v>
      </c>
      <c r="BEG36" s="207">
        <f>MAX(BEH24:BEI25)</f>
        <v>0.9997710741951098</v>
      </c>
      <c r="BEH36" s="208">
        <f>MAX(BEJ24:BEK25)</f>
        <v>0.99192423784752337</v>
      </c>
      <c r="BEI36" s="46"/>
      <c r="BEJ36" s="46"/>
      <c r="BEK36" s="46"/>
      <c r="BEL36" s="46"/>
      <c r="BEM36" s="46"/>
      <c r="BEN36" s="131"/>
      <c r="BEO36" s="206">
        <f>MAX(BEO24:BEP25)</f>
        <v>6.6656254361900258E-2</v>
      </c>
      <c r="BEP36" s="207">
        <f>MAX(BEQ24:BER25)</f>
        <v>0.27712302772007008</v>
      </c>
      <c r="BEQ36" s="208">
        <f>MAX(BES24:BET25)</f>
        <v>0.99776047243437627</v>
      </c>
      <c r="BER36" s="46"/>
      <c r="BES36" s="46"/>
      <c r="BET36" s="46"/>
      <c r="BEU36" s="46"/>
      <c r="BEV36" s="46"/>
      <c r="BEW36" s="131"/>
      <c r="BEX36" s="206">
        <f>MAX(BEX24:BEY25)</f>
        <v>0.38344534971620881</v>
      </c>
      <c r="BEY36" s="207">
        <f>MAX(BEZ24:BFA25)</f>
        <v>0.97321838812193862</v>
      </c>
      <c r="BEZ36" s="208">
        <f>MAX(BFB24:BFC25)</f>
        <v>0.1145030023386282</v>
      </c>
      <c r="BFA36" s="46"/>
      <c r="BFB36" s="46"/>
      <c r="BFC36" s="46"/>
      <c r="BFD36" s="46"/>
      <c r="BFE36" s="46"/>
      <c r="BFF36" s="131"/>
      <c r="BFG36" s="206">
        <f>MAX(BFG24:BFH25)</f>
        <v>6.6711549364592004E-2</v>
      </c>
      <c r="BFH36" s="207">
        <f>MAX(BFI24:BFJ25)</f>
        <v>0.6532023285405979</v>
      </c>
      <c r="BFI36" s="208">
        <f>MAX(BFK24:BFL25)</f>
        <v>0.99983015391180297</v>
      </c>
      <c r="BFJ36" s="46"/>
      <c r="BFK36" s="46"/>
      <c r="BFL36" s="46"/>
      <c r="BFM36" s="46"/>
      <c r="BFN36" s="46"/>
      <c r="BFO36" s="131"/>
      <c r="BFP36" s="206">
        <f>MAX(BFP24:BFQ25)</f>
        <v>0.99807559623704567</v>
      </c>
      <c r="BFQ36" s="207">
        <f>MAX(BFR24:BFS25)</f>
        <v>0.9980876836027458</v>
      </c>
      <c r="BFR36" s="208">
        <f>MAX(BFT24:BFU25)</f>
        <v>0.98560315534428788</v>
      </c>
      <c r="BFS36" s="46"/>
      <c r="BFT36" s="46"/>
      <c r="BFU36" s="46"/>
      <c r="BFV36" s="46"/>
      <c r="BFW36" s="46"/>
      <c r="BFX36" s="131"/>
      <c r="BFY36" s="206">
        <f>MAX(BFY24:BFZ25)</f>
        <v>6.7113879923543132E-2</v>
      </c>
      <c r="BFZ36" s="207">
        <f>MAX(BGA24:BGB25)</f>
        <v>0.73583144666321698</v>
      </c>
      <c r="BGA36" s="208">
        <f>MAX(BGC24:BGD25)</f>
        <v>0.99934145552017695</v>
      </c>
      <c r="BGB36" s="46"/>
      <c r="BGC36" s="46"/>
      <c r="BGD36" s="46"/>
      <c r="BGE36" s="46"/>
      <c r="BGF36" s="46"/>
      <c r="BGG36" s="131"/>
      <c r="BGH36" s="206">
        <f>MAX(BGH24:BGI25)</f>
        <v>0.99943143152958758</v>
      </c>
      <c r="BGI36" s="207">
        <f>MAX(BGJ24:BGK25)</f>
        <v>0.996194359170679</v>
      </c>
      <c r="BGJ36" s="208">
        <f>MAX(BGL24:BGM25)</f>
        <v>0.9953159079090016</v>
      </c>
      <c r="BGK36" s="46"/>
      <c r="BGL36" s="46"/>
      <c r="BGM36" s="46"/>
      <c r="BGN36" s="46"/>
      <c r="BGO36" s="46"/>
      <c r="BGP36" s="131"/>
      <c r="BGQ36" s="206">
        <f>MAX(BGQ24:BGR25)</f>
        <v>0.94407083227289501</v>
      </c>
      <c r="BGR36" s="207">
        <f>MAX(BGS24:BGT25)</f>
        <v>0.99626511305861143</v>
      </c>
      <c r="BGS36" s="208">
        <f>MAX(BGU24:BGV25)</f>
        <v>6.6656254361900258E-2</v>
      </c>
      <c r="BGT36" s="46"/>
      <c r="BGU36" s="46"/>
      <c r="BGV36" s="46"/>
      <c r="BGW36" s="46"/>
      <c r="BGX36" s="46"/>
      <c r="BGY36" s="131"/>
      <c r="BGZ36" s="206">
        <f>MAX(BGZ24:BHA25)</f>
        <v>0.30956209469594698</v>
      </c>
      <c r="BHA36" s="207">
        <f>MAX(BHB24:BHC25)</f>
        <v>0.99921431596460319</v>
      </c>
      <c r="BHB36" s="208">
        <f>MAX(BHD24:BHE25)</f>
        <v>0.98068127866495092</v>
      </c>
      <c r="BHC36" s="46"/>
      <c r="BHD36" s="46"/>
      <c r="BHE36" s="46"/>
      <c r="BHF36" s="46"/>
      <c r="BHG36" s="46"/>
      <c r="BHH36" s="131"/>
      <c r="BHI36" s="206">
        <f>MAX(BHI24:BHJ25)</f>
        <v>0.67759997334867306</v>
      </c>
      <c r="BHJ36" s="207">
        <f>MAX(BHK24:BHL25)</f>
        <v>0.98682271616987105</v>
      </c>
      <c r="BHK36" s="208">
        <f>MAX(BHM24:BHN25)</f>
        <v>0.17212991976541167</v>
      </c>
      <c r="BHL36" s="46"/>
      <c r="BHM36" s="46"/>
      <c r="BHN36" s="46"/>
      <c r="BHO36" s="46"/>
      <c r="BHP36" s="46"/>
      <c r="BHQ36" s="131"/>
      <c r="BHR36" s="206">
        <f>MAX(BHR24:BHS25)</f>
        <v>0.38498935521637556</v>
      </c>
      <c r="BHS36" s="207">
        <f>MAX(BHT24:BHU25)</f>
        <v>0.99758544262850446</v>
      </c>
      <c r="BHT36" s="208">
        <f>MAX(BHV24:BHW25)</f>
        <v>0.97179257635703153</v>
      </c>
      <c r="BHU36" s="46"/>
      <c r="BHV36" s="46"/>
      <c r="BHW36" s="46"/>
      <c r="BHX36" s="46"/>
      <c r="BHY36" s="46"/>
      <c r="BHZ36" s="131"/>
      <c r="BIA36" s="206">
        <f>MAX(BIA24:BIB25)</f>
        <v>0.99985083245895634</v>
      </c>
      <c r="BIB36" s="207">
        <f>MAX(BIC24:BID25)</f>
        <v>0.99846416389479697</v>
      </c>
      <c r="BIC36" s="208">
        <f>MAX(BIE24:BIF25)</f>
        <v>0.93912130178737541</v>
      </c>
      <c r="BID36" s="46"/>
      <c r="BIE36" s="46"/>
      <c r="BIF36" s="46"/>
      <c r="BIG36" s="46"/>
      <c r="BIH36" s="46"/>
      <c r="BII36" s="131"/>
      <c r="BIJ36" s="206">
        <f>MAX(BIJ24:BIK25)</f>
        <v>0.36611582580139729</v>
      </c>
      <c r="BIK36" s="207">
        <f>MAX(BIL24:BIM25)</f>
        <v>0.99837823414945648</v>
      </c>
      <c r="BIL36" s="208">
        <f>MAX(BIN24:BIO25)</f>
        <v>0.9969021044442018</v>
      </c>
      <c r="BIM36" s="46"/>
      <c r="BIN36" s="46"/>
      <c r="BIO36" s="46"/>
      <c r="BIP36" s="46"/>
      <c r="BIQ36" s="46"/>
      <c r="BIR36" s="131"/>
      <c r="BIS36" s="206">
        <f>MAX(BIS24:BIT25)</f>
        <v>0.99331783484048353</v>
      </c>
      <c r="BIT36" s="207">
        <f>MAX(BIU24:BIV25)</f>
        <v>0.99992992206544062</v>
      </c>
      <c r="BIU36" s="208">
        <f>MAX(BIW24:BIX25)</f>
        <v>0.99861044047197578</v>
      </c>
      <c r="BIV36" s="46"/>
      <c r="BIW36" s="46"/>
      <c r="BIX36" s="46"/>
      <c r="BIY36" s="46"/>
      <c r="BIZ36" s="46"/>
      <c r="BJA36" s="131"/>
      <c r="BJB36" s="206">
        <f>MAX(BJB24:BJC25)</f>
        <v>0.99912619245721412</v>
      </c>
      <c r="BJC36" s="207">
        <f>MAX(BJD24:BJE25)</f>
        <v>0.99974454423612236</v>
      </c>
      <c r="BJD36" s="208">
        <f>MAX(BJF24:BJG25)</f>
        <v>0.94912628672233601</v>
      </c>
      <c r="BJE36" s="46"/>
      <c r="BJF36" s="46"/>
      <c r="BJG36" s="46"/>
      <c r="BJH36" s="46"/>
      <c r="BJI36" s="46"/>
      <c r="BJJ36" s="131"/>
      <c r="BJK36" s="206">
        <f>MAX(BJK24:BJL25)</f>
        <v>6.6656254361900258E-2</v>
      </c>
      <c r="BJL36" s="207">
        <f>MAX(BJM24:BJN25)</f>
        <v>0.35434821677551487</v>
      </c>
      <c r="BJM36" s="208">
        <f>MAX(BJO24:BJP25)</f>
        <v>0.99912994541024058</v>
      </c>
      <c r="BJN36" s="46"/>
      <c r="BJO36" s="46"/>
      <c r="BJP36" s="46"/>
      <c r="BJQ36" s="46"/>
      <c r="BJR36" s="46"/>
      <c r="BJS36" s="131"/>
      <c r="BJT36" s="206">
        <f>MAX(BJT24:BJU25)</f>
        <v>7.2962826121519414E-2</v>
      </c>
      <c r="BJU36" s="207">
        <f>MAX(BJV24:BJW25)</f>
        <v>0.97079425336291436</v>
      </c>
      <c r="BJV36" s="208">
        <f>MAX(BJX24:BJY25)</f>
        <v>0.67979008594790102</v>
      </c>
      <c r="BJW36" s="46"/>
      <c r="BJX36" s="46"/>
      <c r="BJY36" s="46"/>
      <c r="BJZ36" s="46"/>
      <c r="BKA36" s="46"/>
      <c r="BKB36" s="131"/>
      <c r="BKC36" s="206">
        <f>MAX(BKC24:BKD25)</f>
        <v>7.3173436479432197E-2</v>
      </c>
      <c r="BKD36" s="207">
        <f>MAX(BKE24:BKF25)</f>
        <v>0.99595161664138077</v>
      </c>
      <c r="BKE36" s="208">
        <f>MAX(BKG24:BKH25)</f>
        <v>0.99825768857446062</v>
      </c>
      <c r="BKF36" s="46"/>
      <c r="BKG36" s="46"/>
      <c r="BKH36" s="46"/>
      <c r="BKI36" s="46"/>
      <c r="BKJ36" s="46"/>
      <c r="BKK36" s="131"/>
      <c r="BKL36" s="206">
        <f>MAX(BKL24:BKM25)</f>
        <v>0.99247186675076771</v>
      </c>
      <c r="BKM36" s="207">
        <f>MAX(BKN24:BKO25)</f>
        <v>0.99982312379612204</v>
      </c>
      <c r="BKN36" s="208">
        <f>MAX(BKP24:BKQ25)</f>
        <v>0.98871709535644592</v>
      </c>
      <c r="BKO36" s="46"/>
      <c r="BKP36" s="46"/>
      <c r="BKQ36" s="46"/>
      <c r="BKR36" s="46"/>
      <c r="BKS36" s="46"/>
      <c r="BKT36" s="131"/>
      <c r="BKU36" s="206">
        <f>MAX(BKU24:BKV25)</f>
        <v>0.98524773422801915</v>
      </c>
      <c r="BKV36" s="207">
        <f>MAX(BKW24:BKX25)</f>
        <v>0.97747027442228773</v>
      </c>
      <c r="BKW36" s="208">
        <f>MAX(BKY24:BKZ25)</f>
        <v>0.99097323169615348</v>
      </c>
      <c r="BKX36" s="46"/>
      <c r="BKY36" s="46"/>
      <c r="BKZ36" s="46"/>
      <c r="BLA36" s="46"/>
      <c r="BLB36" s="46"/>
      <c r="BLC36" s="131"/>
      <c r="BLD36" s="206">
        <f>MAX(BLD24:BLE25)</f>
        <v>7.0196668942365134E-2</v>
      </c>
      <c r="BLE36" s="207">
        <f>MAX(BLF24:BLG25)</f>
        <v>0.9654930855412801</v>
      </c>
      <c r="BLF36" s="208">
        <f>MAX(BLH24:BLI25)</f>
        <v>0.99824740484023466</v>
      </c>
      <c r="BLG36" s="46"/>
      <c r="BLH36" s="46"/>
      <c r="BLI36" s="46"/>
      <c r="BLJ36" s="46"/>
      <c r="BLK36" s="46"/>
      <c r="BLL36" s="131"/>
      <c r="BLM36" s="206">
        <f>MAX(BLM24:BLN25)</f>
        <v>0.10801035345692879</v>
      </c>
      <c r="BLN36" s="207">
        <f>MAX(BLO24:BLP25)</f>
        <v>0.98965907808138442</v>
      </c>
      <c r="BLO36" s="208">
        <f>MAX(BLQ24:BLR25)</f>
        <v>0.99993304869446731</v>
      </c>
      <c r="BLP36" s="46"/>
      <c r="BLQ36" s="46"/>
      <c r="BLR36" s="46"/>
      <c r="BLS36" s="46"/>
      <c r="BLT36" s="46"/>
      <c r="BLU36" s="131"/>
      <c r="BLV36" s="206">
        <f>MAX(BLV24:BLW25)</f>
        <v>0.11028259550724931</v>
      </c>
      <c r="BLW36" s="207">
        <f>MAX(BLX24:BLY25)</f>
        <v>0.32385604102912507</v>
      </c>
      <c r="BLX36" s="208">
        <f>MAX(BLZ24:BMA25)</f>
        <v>0.98250134981140114</v>
      </c>
      <c r="BLY36" s="46"/>
      <c r="BLZ36" s="46"/>
      <c r="BMA36" s="46"/>
      <c r="BMB36" s="46"/>
      <c r="BMC36" s="46"/>
      <c r="BMD36" s="131"/>
      <c r="BME36" s="206">
        <f>MAX(BME24:BMF25)</f>
        <v>0.2046557938956011</v>
      </c>
      <c r="BMF36" s="207">
        <f>MAX(BMG24:BMH25)</f>
        <v>0.99772511142244802</v>
      </c>
      <c r="BMG36" s="208">
        <f>MAX(BMI24:BMJ25)</f>
        <v>0.87173901147281097</v>
      </c>
      <c r="BMH36" s="46"/>
      <c r="BMI36" s="46"/>
      <c r="BMJ36" s="46"/>
      <c r="BMK36" s="46"/>
      <c r="BML36" s="46"/>
      <c r="BMM36" s="131"/>
      <c r="BMN36" s="206">
        <f>MAX(BMN24:BMO25)</f>
        <v>0.99509494778975349</v>
      </c>
      <c r="BMO36" s="207">
        <f>MAX(BMP24:BMQ25)</f>
        <v>0.9969403950859681</v>
      </c>
      <c r="BMP36" s="208">
        <f>MAX(BMR24:BMS25)</f>
        <v>0.93246514134029024</v>
      </c>
      <c r="BMQ36" s="46"/>
      <c r="BMR36" s="46"/>
      <c r="BMS36" s="46"/>
      <c r="BMT36" s="46"/>
      <c r="BMU36" s="46"/>
      <c r="BMV36" s="131"/>
      <c r="BMW36" s="206">
        <f>MAX(BMW24:BMX25)</f>
        <v>7.2897660650955737E-2</v>
      </c>
      <c r="BMX36" s="207">
        <f>MAX(BMY24:BMZ25)</f>
        <v>0.98677868036140526</v>
      </c>
      <c r="BMY36" s="208">
        <f>MAX(BNA24:BNB25)</f>
        <v>0.87918093169497513</v>
      </c>
      <c r="BMZ36" s="46"/>
      <c r="BNA36" s="46"/>
      <c r="BNB36" s="46"/>
      <c r="BNC36" s="46"/>
      <c r="BND36" s="46"/>
      <c r="BNE36" s="131"/>
      <c r="BNF36" s="117"/>
      <c r="BNG36" s="117"/>
      <c r="BNH36" s="117"/>
      <c r="BNI36" s="46"/>
      <c r="BNJ36" s="46"/>
      <c r="BNK36" s="46"/>
      <c r="BNL36" s="46"/>
      <c r="BNM36" s="46"/>
      <c r="BNN36" s="46"/>
      <c r="BNO36" s="46"/>
      <c r="BNP36" s="46"/>
      <c r="BNQ36" s="46"/>
      <c r="BNR36" s="46"/>
      <c r="BNS36" s="46"/>
      <c r="BNT36" s="46"/>
    </row>
    <row r="37" spans="2:1752" s="22" customFormat="1" x14ac:dyDescent="0.15">
      <c r="B37" s="286"/>
      <c r="C37" s="268"/>
      <c r="D37" s="276" t="s">
        <v>4</v>
      </c>
      <c r="E37" s="57">
        <v>0</v>
      </c>
      <c r="F37" s="53">
        <v>4.938243937257664E-3</v>
      </c>
      <c r="G37" s="54">
        <v>0.18782605145760914</v>
      </c>
      <c r="I37" s="117"/>
      <c r="J37" s="286"/>
      <c r="K37" s="212"/>
      <c r="L37" s="204">
        <f>MAX(L26:M27)</f>
        <v>0.32689035466979022</v>
      </c>
      <c r="M37" s="117">
        <f>MAX(N26:O27)</f>
        <v>0.99949171354407662</v>
      </c>
      <c r="N37" s="205">
        <f>MAX(P26:Q27)</f>
        <v>0.9891116258193613</v>
      </c>
      <c r="O37" s="46"/>
      <c r="P37" s="46"/>
      <c r="Q37" s="46"/>
      <c r="R37" s="46"/>
      <c r="S37" s="46"/>
      <c r="T37" s="131"/>
      <c r="U37" s="204">
        <f>MAX(U26:V27)</f>
        <v>0.32321422141383427</v>
      </c>
      <c r="V37" s="117">
        <f>MAX(W26:X27)</f>
        <v>0.98528809413532292</v>
      </c>
      <c r="W37" s="205">
        <f>MAX(Y26:Z27)</f>
        <v>0.30605746852907106</v>
      </c>
      <c r="X37" s="46"/>
      <c r="Y37" s="46"/>
      <c r="Z37" s="46"/>
      <c r="AA37" s="46"/>
      <c r="AB37" s="46"/>
      <c r="AC37" s="131"/>
      <c r="AD37" s="204">
        <f>MAX(AD26:AE27)</f>
        <v>8.5174732031207942E-2</v>
      </c>
      <c r="AE37" s="117">
        <f>MAX(AF26:AG27)</f>
        <v>0.99619374204755584</v>
      </c>
      <c r="AF37" s="205">
        <f>MAX(AH26:AI27)</f>
        <v>0.98882304570314461</v>
      </c>
      <c r="AG37" s="46"/>
      <c r="AH37" s="46"/>
      <c r="AI37" s="46"/>
      <c r="AJ37" s="46"/>
      <c r="AK37" s="46"/>
      <c r="AL37" s="131"/>
      <c r="AM37" s="204">
        <f>MAX(AM26:AN27)</f>
        <v>7.0657223940809866E-2</v>
      </c>
      <c r="AN37" s="117">
        <f>MAX(AO26:AP27)</f>
        <v>0.95516466644700337</v>
      </c>
      <c r="AO37" s="205">
        <f>MAX(AQ26:AR27)</f>
        <v>0.85502928629791863</v>
      </c>
      <c r="AP37" s="46"/>
      <c r="AQ37" s="46"/>
      <c r="AR37" s="46"/>
      <c r="AS37" s="46"/>
      <c r="AT37" s="46"/>
      <c r="AU37" s="131"/>
      <c r="AV37" s="204">
        <f>MAX(AV26:AW27)</f>
        <v>0.3070577235629483</v>
      </c>
      <c r="AW37" s="117">
        <f>MAX(AX26:AY27)</f>
        <v>0.99993584799684654</v>
      </c>
      <c r="AX37" s="205">
        <f>MAX(AZ26:BA27)</f>
        <v>0.99983820983650518</v>
      </c>
      <c r="AY37" s="46"/>
      <c r="AZ37" s="46"/>
      <c r="BA37" s="46"/>
      <c r="BB37" s="46"/>
      <c r="BC37" s="46"/>
      <c r="BD37" s="131"/>
      <c r="BE37" s="204">
        <f>MAX(BE26:BF27)</f>
        <v>0.46855445625026765</v>
      </c>
      <c r="BF37" s="117">
        <f>MAX(BG26:BH27)</f>
        <v>0.99887587013194779</v>
      </c>
      <c r="BG37" s="205">
        <f>MAX(BI26:BJ27)</f>
        <v>0.25565509282082455</v>
      </c>
      <c r="BH37" s="46"/>
      <c r="BI37" s="46"/>
      <c r="BJ37" s="46"/>
      <c r="BK37" s="46"/>
      <c r="BL37" s="46"/>
      <c r="BM37" s="131"/>
      <c r="BN37" s="204">
        <f>MAX(BN26:BO27)</f>
        <v>0.12092797102387107</v>
      </c>
      <c r="BO37" s="117">
        <f>MAX(BP26:BQ27)</f>
        <v>0.9993359146416797</v>
      </c>
      <c r="BP37" s="205">
        <f>MAX(BR26:BS27)</f>
        <v>0.99549687652050489</v>
      </c>
      <c r="BQ37" s="46"/>
      <c r="BR37" s="46"/>
      <c r="BS37" s="46"/>
      <c r="BT37" s="46"/>
      <c r="BU37" s="46"/>
      <c r="BV37" s="131"/>
      <c r="BW37" s="204">
        <f>MAX(BW26:BX27)</f>
        <v>0.24381095063211283</v>
      </c>
      <c r="BX37" s="117">
        <f>MAX(BY26:BZ27)</f>
        <v>0.99959982044607276</v>
      </c>
      <c r="BY37" s="205">
        <f>MAX(CA26:CB27)</f>
        <v>0.99986448343603107</v>
      </c>
      <c r="BZ37" s="46"/>
      <c r="CA37" s="46"/>
      <c r="CB37" s="46"/>
      <c r="CC37" s="46"/>
      <c r="CD37" s="46"/>
      <c r="CE37" s="131"/>
      <c r="CF37" s="204">
        <f>MAX(CF26:CG27)</f>
        <v>0.16611577382205481</v>
      </c>
      <c r="CG37" s="117">
        <f>MAX(CH26:CI27)</f>
        <v>0.91792762173030129</v>
      </c>
      <c r="CH37" s="205">
        <f>MAX(CJ26:CK27)</f>
        <v>0.51302442993616715</v>
      </c>
      <c r="CI37" s="46"/>
      <c r="CJ37" s="46"/>
      <c r="CK37" s="46"/>
      <c r="CL37" s="46"/>
      <c r="CM37" s="46"/>
      <c r="CN37" s="131"/>
      <c r="CO37" s="204">
        <f>MAX(CO26:CP27)</f>
        <v>7.3022898477585585E-2</v>
      </c>
      <c r="CP37" s="117">
        <f>MAX(CQ26:CR27)</f>
        <v>0.98829251743378133</v>
      </c>
      <c r="CQ37" s="205">
        <f>MAX(CS26:CT27)</f>
        <v>0.92514351142006734</v>
      </c>
      <c r="CR37" s="46"/>
      <c r="CS37" s="46"/>
      <c r="CT37" s="46"/>
      <c r="CU37" s="46"/>
      <c r="CV37" s="46"/>
      <c r="CW37" s="131"/>
      <c r="CX37" s="204">
        <f>MAX(CX26:CY27)</f>
        <v>0.24680412117082046</v>
      </c>
      <c r="CY37" s="117">
        <f>MAX(CZ26:DA27)</f>
        <v>0.99706952962295015</v>
      </c>
      <c r="CZ37" s="205">
        <f>MAX(DB26:DC27)</f>
        <v>0.40229980883292643</v>
      </c>
      <c r="DA37" s="46"/>
      <c r="DB37" s="46"/>
      <c r="DC37" s="46"/>
      <c r="DD37" s="46"/>
      <c r="DE37" s="46"/>
      <c r="DF37" s="131"/>
      <c r="DG37" s="204">
        <f>MAX(DG26:DH27)</f>
        <v>7.438497250518436E-2</v>
      </c>
      <c r="DH37" s="117">
        <f>MAX(DI26:DJ27)</f>
        <v>0.99228756061303802</v>
      </c>
      <c r="DI37" s="205">
        <f>MAX(DK26:DL27)</f>
        <v>0.89410919501558173</v>
      </c>
      <c r="DJ37" s="46"/>
      <c r="DK37" s="46"/>
      <c r="DL37" s="46"/>
      <c r="DM37" s="46"/>
      <c r="DN37" s="46"/>
      <c r="DO37" s="131"/>
      <c r="DP37" s="204">
        <f>MAX(DP26:DQ27)</f>
        <v>0.73422571166213169</v>
      </c>
      <c r="DQ37" s="117">
        <f>MAX(DR26:DS27)</f>
        <v>0.99956977593183316</v>
      </c>
      <c r="DR37" s="205">
        <f>MAX(DT26:DU27)</f>
        <v>0.64226799293083603</v>
      </c>
      <c r="DS37" s="46"/>
      <c r="DT37" s="46"/>
      <c r="DU37" s="46"/>
      <c r="DV37" s="46"/>
      <c r="DW37" s="46"/>
      <c r="DX37" s="131"/>
      <c r="DY37" s="204">
        <f>MAX(DY26:DZ27)</f>
        <v>7.2461707173173365E-2</v>
      </c>
      <c r="DZ37" s="117">
        <f>MAX(EA26:EB27)</f>
        <v>0.97562531580662148</v>
      </c>
      <c r="EA37" s="205">
        <f>MAX(EC26:ED27)</f>
        <v>0.90492586533624642</v>
      </c>
      <c r="EB37" s="46"/>
      <c r="EC37" s="46"/>
      <c r="ED37" s="46"/>
      <c r="EE37" s="46"/>
      <c r="EF37" s="46"/>
      <c r="EG37" s="131"/>
      <c r="EH37" s="204">
        <f>MAX(EH26:EI27)</f>
        <v>0.77514515164886122</v>
      </c>
      <c r="EI37" s="117">
        <f>MAX(EJ26:EK27)</f>
        <v>0.97192707795719768</v>
      </c>
      <c r="EJ37" s="205">
        <f>MAX(EL26:EM27)</f>
        <v>0.17108006794145333</v>
      </c>
      <c r="EK37" s="46"/>
      <c r="EL37" s="46"/>
      <c r="EM37" s="46"/>
      <c r="EN37" s="46"/>
      <c r="EO37" s="46"/>
      <c r="EP37" s="131"/>
      <c r="EQ37" s="204">
        <f>MAX(EQ26:ER27)</f>
        <v>0.1370247860690694</v>
      </c>
      <c r="ER37" s="117">
        <f>MAX(ES26:ET27)</f>
        <v>0.99970027224996416</v>
      </c>
      <c r="ES37" s="205">
        <f>MAX(EU26:EV27)</f>
        <v>0.99946593716307841</v>
      </c>
      <c r="ET37" s="46"/>
      <c r="EU37" s="46"/>
      <c r="EV37" s="46"/>
      <c r="EW37" s="46"/>
      <c r="EX37" s="46"/>
      <c r="EY37" s="131"/>
      <c r="EZ37" s="204">
        <f>MAX(EZ26:FA27)</f>
        <v>0.18113035354857318</v>
      </c>
      <c r="FA37" s="117">
        <f>MAX(FB26:FC27)</f>
        <v>0.99461238193656942</v>
      </c>
      <c r="FB37" s="205">
        <f>MAX(FD26:FE27)</f>
        <v>0.20674598083567089</v>
      </c>
      <c r="FC37" s="46"/>
      <c r="FD37" s="46"/>
      <c r="FE37" s="46"/>
      <c r="FF37" s="46"/>
      <c r="FG37" s="46"/>
      <c r="FH37" s="131"/>
      <c r="FI37" s="204">
        <f>MAX(FI26:FJ27)</f>
        <v>0.12706932933888132</v>
      </c>
      <c r="FJ37" s="117">
        <f>MAX(FK26:FL27)</f>
        <v>0.99988739661531711</v>
      </c>
      <c r="FK37" s="205">
        <f>MAX(FM26:FN27)</f>
        <v>0.9998963427117733</v>
      </c>
      <c r="FL37" s="46"/>
      <c r="FM37" s="46"/>
      <c r="FN37" s="46"/>
      <c r="FO37" s="46"/>
      <c r="FP37" s="46"/>
      <c r="FQ37" s="131"/>
      <c r="FR37" s="204">
        <f>MAX(FR26:FS27)</f>
        <v>0.12520319233448987</v>
      </c>
      <c r="FS37" s="117">
        <f>MAX(FT26:FU27)</f>
        <v>0.99893391347818306</v>
      </c>
      <c r="FT37" s="205">
        <f>MAX(FV26:FW27)</f>
        <v>0.93007292732145008</v>
      </c>
      <c r="FU37" s="46"/>
      <c r="FV37" s="46"/>
      <c r="FW37" s="46"/>
      <c r="FX37" s="46"/>
      <c r="FY37" s="46"/>
      <c r="FZ37" s="131"/>
      <c r="GA37" s="204">
        <f>MAX(GA26:GB27)</f>
        <v>7.0023161483329238E-2</v>
      </c>
      <c r="GB37" s="117">
        <f>MAX(GC26:GD27)</f>
        <v>0.32191376846653658</v>
      </c>
      <c r="GC37" s="205">
        <f>MAX(GE26:GF27)</f>
        <v>0.99982748077361439</v>
      </c>
      <c r="GD37" s="46"/>
      <c r="GE37" s="46"/>
      <c r="GF37" s="46"/>
      <c r="GG37" s="46"/>
      <c r="GH37" s="46"/>
      <c r="GI37" s="131"/>
      <c r="GJ37" s="204">
        <f>MAX(GJ26:GK27)</f>
        <v>8.9515302850644907E-2</v>
      </c>
      <c r="GK37" s="117">
        <f>MAX(GL26:GM27)</f>
        <v>0.91381760118671607</v>
      </c>
      <c r="GL37" s="205">
        <f>MAX(GN26:GO27)</f>
        <v>0.34067166609487021</v>
      </c>
      <c r="GM37" s="46"/>
      <c r="GN37" s="46"/>
      <c r="GO37" s="46"/>
      <c r="GP37" s="46"/>
      <c r="GQ37" s="46"/>
      <c r="GR37" s="131"/>
      <c r="GS37" s="204">
        <f>MAX(GS26:GT27)</f>
        <v>0.39324410247467667</v>
      </c>
      <c r="GT37" s="117">
        <f>MAX(GU26:GV27)</f>
        <v>0.99933166837073961</v>
      </c>
      <c r="GU37" s="205">
        <f>MAX(GW26:GX27)</f>
        <v>0.48594595895521059</v>
      </c>
      <c r="GV37" s="46"/>
      <c r="GW37" s="46"/>
      <c r="GX37" s="46"/>
      <c r="GY37" s="46"/>
      <c r="GZ37" s="46"/>
      <c r="HA37" s="131"/>
      <c r="HB37" s="204">
        <f>MAX(HB26:HC27)</f>
        <v>8.635604544376764E-2</v>
      </c>
      <c r="HC37" s="117">
        <f>MAX(HD26:HE27)</f>
        <v>0.74279469682206045</v>
      </c>
      <c r="HD37" s="205">
        <f>MAX(HF26:HG27)</f>
        <v>0.95391417609430629</v>
      </c>
      <c r="HE37" s="46"/>
      <c r="HF37" s="46"/>
      <c r="HG37" s="46"/>
      <c r="HH37" s="46"/>
      <c r="HI37" s="46"/>
      <c r="HJ37" s="131"/>
      <c r="HK37" s="204">
        <f>MAX(HK26:HL27)</f>
        <v>9.487068381741165E-2</v>
      </c>
      <c r="HL37" s="117">
        <f>MAX(HM26:HN27)</f>
        <v>0.98998941620597247</v>
      </c>
      <c r="HM37" s="205">
        <f>MAX(HO26:HP27)</f>
        <v>0.52052915524209242</v>
      </c>
      <c r="HN37" s="46"/>
      <c r="HO37" s="46"/>
      <c r="HP37" s="46"/>
      <c r="HQ37" s="46"/>
      <c r="HR37" s="46"/>
      <c r="HS37" s="131"/>
      <c r="HT37" s="204">
        <f>MAX(HT26:HU27)</f>
        <v>0.16074158033074132</v>
      </c>
      <c r="HU37" s="117">
        <f>MAX(HV26:HW27)</f>
        <v>0.87411187678542912</v>
      </c>
      <c r="HV37" s="205">
        <f>MAX(HX26:HY27)</f>
        <v>0.99826068954422587</v>
      </c>
      <c r="HW37" s="46"/>
      <c r="HX37" s="46"/>
      <c r="HY37" s="46"/>
      <c r="HZ37" s="46"/>
      <c r="IA37" s="46"/>
      <c r="IB37" s="131"/>
      <c r="IC37" s="204">
        <f>MAX(IC26:ID27)</f>
        <v>0.69601245334306427</v>
      </c>
      <c r="ID37" s="117">
        <f>MAX(IE26:IF27)</f>
        <v>0.9998919051651759</v>
      </c>
      <c r="IE37" s="205">
        <f>MAX(IG26:IH27)</f>
        <v>0.92696512702125577</v>
      </c>
      <c r="IF37" s="46"/>
      <c r="IG37" s="46"/>
      <c r="IH37" s="46"/>
      <c r="II37" s="46"/>
      <c r="IJ37" s="46"/>
      <c r="IK37" s="131"/>
      <c r="IL37" s="204">
        <f>MAX(IL26:IM27)</f>
        <v>0.99967576027856364</v>
      </c>
      <c r="IM37" s="117">
        <f>MAX(IN26:IO27)</f>
        <v>0.99916055511842139</v>
      </c>
      <c r="IN37" s="205">
        <f>MAX(IP26:IQ27)</f>
        <v>0.9998291708256356</v>
      </c>
      <c r="IO37" s="46"/>
      <c r="IP37" s="46"/>
      <c r="IQ37" s="46"/>
      <c r="IR37" s="46"/>
      <c r="IS37" s="46"/>
      <c r="IT37" s="131"/>
      <c r="IU37" s="204">
        <f>MAX(IU26:IV27)</f>
        <v>0.54309650866387704</v>
      </c>
      <c r="IV37" s="117">
        <f>MAX(IW26:IX27)</f>
        <v>0.99314875672288905</v>
      </c>
      <c r="IW37" s="205">
        <f>MAX(IY26:IZ27)</f>
        <v>0.99531113505920932</v>
      </c>
      <c r="IX37" s="46"/>
      <c r="IY37" s="46"/>
      <c r="IZ37" s="46"/>
      <c r="JA37" s="46"/>
      <c r="JB37" s="46"/>
      <c r="JC37" s="131"/>
      <c r="JD37" s="204">
        <f>MAX(JD26:JE27)</f>
        <v>9.8815169422761098E-2</v>
      </c>
      <c r="JE37" s="117">
        <f>MAX(JF26:JG27)</f>
        <v>0.99586241182070057</v>
      </c>
      <c r="JF37" s="205">
        <f>MAX(JH26:JI27)</f>
        <v>0.68263554642929025</v>
      </c>
      <c r="JG37" s="46"/>
      <c r="JH37" s="46"/>
      <c r="JI37" s="46"/>
      <c r="JJ37" s="46"/>
      <c r="JK37" s="46"/>
      <c r="JL37" s="131"/>
      <c r="JM37" s="204">
        <f>MAX(JM26:JN27)</f>
        <v>0.16529456169404552</v>
      </c>
      <c r="JN37" s="117">
        <f>MAX(JO26:JP27)</f>
        <v>0.99993627416391051</v>
      </c>
      <c r="JO37" s="205">
        <f>MAX(JQ26:JR27)</f>
        <v>0.99991033766413995</v>
      </c>
      <c r="JP37" s="46"/>
      <c r="JQ37" s="46"/>
      <c r="JR37" s="46"/>
      <c r="JS37" s="46"/>
      <c r="JT37" s="46"/>
      <c r="JU37" s="131"/>
      <c r="JV37" s="204">
        <f>MAX(JV26:JW27)</f>
        <v>0.20942565467033841</v>
      </c>
      <c r="JW37" s="117">
        <f>MAX(JX26:JY27)</f>
        <v>0.99966713463740253</v>
      </c>
      <c r="JX37" s="205">
        <f>MAX(JZ26:KA27)</f>
        <v>0.99801608360667415</v>
      </c>
      <c r="JY37" s="46"/>
      <c r="JZ37" s="46"/>
      <c r="KA37" s="46"/>
      <c r="KB37" s="46"/>
      <c r="KC37" s="46"/>
      <c r="KD37" s="131"/>
      <c r="KE37" s="204">
        <f>MAX(KE26:KF27)</f>
        <v>7.4386747993984148E-2</v>
      </c>
      <c r="KF37" s="117">
        <f>MAX(KG26:KH27)</f>
        <v>0.99804364100010157</v>
      </c>
      <c r="KG37" s="205">
        <f>MAX(KI26:KJ27)</f>
        <v>0.99811922606537795</v>
      </c>
      <c r="KH37" s="46"/>
      <c r="KI37" s="46"/>
      <c r="KJ37" s="46"/>
      <c r="KK37" s="46"/>
      <c r="KL37" s="46"/>
      <c r="KM37" s="131"/>
      <c r="KN37" s="204">
        <f>MAX(KN26:KO27)</f>
        <v>0.56151566202879388</v>
      </c>
      <c r="KO37" s="117">
        <f>MAX(KP26:KQ27)</f>
        <v>0.99981216608337942</v>
      </c>
      <c r="KP37" s="205">
        <f>MAX(KR26:KS27)</f>
        <v>0.7039605163476953</v>
      </c>
      <c r="KQ37" s="46"/>
      <c r="KR37" s="46"/>
      <c r="KS37" s="46"/>
      <c r="KT37" s="46"/>
      <c r="KU37" s="46"/>
      <c r="KV37" s="131"/>
      <c r="KW37" s="204">
        <f>MAX(KW26:KX27)</f>
        <v>0.88308193975671767</v>
      </c>
      <c r="KX37" s="117">
        <f>MAX(KY26:KZ27)</f>
        <v>0.99967352399509601</v>
      </c>
      <c r="KY37" s="205">
        <f>MAX(LA26:LB27)</f>
        <v>0.99986513375001473</v>
      </c>
      <c r="KZ37" s="46"/>
      <c r="LA37" s="46"/>
      <c r="LB37" s="46"/>
      <c r="LC37" s="46"/>
      <c r="LD37" s="46"/>
      <c r="LE37" s="131"/>
      <c r="LF37" s="204">
        <f>MAX(LF26:LG27)</f>
        <v>7.1065785322057415E-2</v>
      </c>
      <c r="LG37" s="117">
        <f>MAX(LH26:LI27)</f>
        <v>0.51268319638698601</v>
      </c>
      <c r="LH37" s="205">
        <f>MAX(LJ26:LK27)</f>
        <v>0.99263151040019038</v>
      </c>
      <c r="LI37" s="46"/>
      <c r="LJ37" s="46"/>
      <c r="LK37" s="46"/>
      <c r="LL37" s="46"/>
      <c r="LM37" s="46"/>
      <c r="LN37" s="131"/>
      <c r="LO37" s="204">
        <f>MAX(LO26:LP27)</f>
        <v>6.7144678822717255E-2</v>
      </c>
      <c r="LP37" s="117">
        <f>MAX(LQ26:LR27)</f>
        <v>0.85233489050887956</v>
      </c>
      <c r="LQ37" s="205">
        <f>MAX(LS26:LT27)</f>
        <v>0.99551027418639371</v>
      </c>
      <c r="LR37" s="46"/>
      <c r="LS37" s="46"/>
      <c r="LT37" s="46"/>
      <c r="LU37" s="46"/>
      <c r="LV37" s="46"/>
      <c r="LW37" s="131"/>
      <c r="LX37" s="204">
        <f>MAX(LX26:LY27)</f>
        <v>0.2086681786208896</v>
      </c>
      <c r="LY37" s="117">
        <f>MAX(LZ26:MA27)</f>
        <v>0.99984024203695354</v>
      </c>
      <c r="LZ37" s="205">
        <f>MAX(MB26:MC27)</f>
        <v>0.99935473853804313</v>
      </c>
      <c r="MA37" s="46"/>
      <c r="MB37" s="46"/>
      <c r="MC37" s="46"/>
      <c r="MD37" s="46"/>
      <c r="ME37" s="46"/>
      <c r="MF37" s="131"/>
      <c r="MG37" s="204">
        <f>MAX(MG26:MH27)</f>
        <v>0.77685127450989189</v>
      </c>
      <c r="MH37" s="117">
        <f>MAX(MI26:MJ27)</f>
        <v>0.99982412628313011</v>
      </c>
      <c r="MI37" s="205">
        <f>MAX(MK26:ML27)</f>
        <v>0.9994441930826462</v>
      </c>
      <c r="MJ37" s="46"/>
      <c r="MK37" s="46"/>
      <c r="ML37" s="46"/>
      <c r="MM37" s="46"/>
      <c r="MN37" s="46"/>
      <c r="MO37" s="131"/>
      <c r="MP37" s="204">
        <f>MAX(MP26:MQ27)</f>
        <v>0.99245348716660708</v>
      </c>
      <c r="MQ37" s="117">
        <f>MAX(MR26:MS27)</f>
        <v>0.88756115804757707</v>
      </c>
      <c r="MR37" s="205">
        <f>MAX(MT26:MU27)</f>
        <v>0.99934290678575211</v>
      </c>
      <c r="MS37" s="46"/>
      <c r="MT37" s="46"/>
      <c r="MU37" s="46"/>
      <c r="MV37" s="46"/>
      <c r="MW37" s="46"/>
      <c r="MX37" s="131"/>
      <c r="MY37" s="204">
        <f>MAX(MY26:MZ27)</f>
        <v>0.35875868034525876</v>
      </c>
      <c r="MZ37" s="117">
        <f>MAX(NA26:NB27)</f>
        <v>0.99802756904227052</v>
      </c>
      <c r="NA37" s="205">
        <f>MAX(NC26:ND27)</f>
        <v>0.67078778368440461</v>
      </c>
      <c r="NB37" s="46"/>
      <c r="NC37" s="46"/>
      <c r="ND37" s="46"/>
      <c r="NE37" s="46"/>
      <c r="NF37" s="46"/>
      <c r="NG37" s="131"/>
      <c r="NH37" s="204">
        <f>MAX(NH26:NI27)</f>
        <v>9.9067084385064841E-2</v>
      </c>
      <c r="NI37" s="117">
        <f>MAX(NJ26:NK27)</f>
        <v>0.99900365873901542</v>
      </c>
      <c r="NJ37" s="205">
        <f>MAX(NL26:NM27)</f>
        <v>0.90146996985351158</v>
      </c>
      <c r="NK37" s="46"/>
      <c r="NL37" s="46"/>
      <c r="NM37" s="46"/>
      <c r="NN37" s="46"/>
      <c r="NO37" s="46"/>
      <c r="NP37" s="131"/>
      <c r="NQ37" s="204">
        <f>MAX(NQ26:NR27)</f>
        <v>0.62838218659363632</v>
      </c>
      <c r="NR37" s="117">
        <f>MAX(NS26:NT27)</f>
        <v>0.99966724171955745</v>
      </c>
      <c r="NS37" s="205">
        <f>MAX(NU26:NV27)</f>
        <v>0.5331585407808902</v>
      </c>
      <c r="NT37" s="46"/>
      <c r="NU37" s="46"/>
      <c r="NV37" s="46"/>
      <c r="NW37" s="46"/>
      <c r="NX37" s="46"/>
      <c r="NY37" s="131"/>
      <c r="NZ37" s="204">
        <f>MAX(NZ26:OA27)</f>
        <v>0.18804152717904346</v>
      </c>
      <c r="OA37" s="117">
        <f>MAX(OB26:OC27)</f>
        <v>0.99989524378541761</v>
      </c>
      <c r="OB37" s="205">
        <f>MAX(OD26:OE27)</f>
        <v>0.99928904449759193</v>
      </c>
      <c r="OC37" s="46"/>
      <c r="OD37" s="46"/>
      <c r="OE37" s="46"/>
      <c r="OF37" s="46"/>
      <c r="OG37" s="46"/>
      <c r="OH37" s="131"/>
      <c r="OI37" s="204">
        <f>MAX(OI26:OJ27)</f>
        <v>0.90795673419020473</v>
      </c>
      <c r="OJ37" s="117">
        <f>MAX(OK26:OL27)</f>
        <v>0.54624367442281163</v>
      </c>
      <c r="OK37" s="205">
        <f>MAX(OM26:ON27)</f>
        <v>0.65304219544614373</v>
      </c>
      <c r="OL37" s="46"/>
      <c r="OM37" s="46"/>
      <c r="ON37" s="46"/>
      <c r="OO37" s="46"/>
      <c r="OP37" s="46"/>
      <c r="OQ37" s="131"/>
      <c r="OR37" s="204">
        <f>MAX(OR26:OS27)</f>
        <v>0.51141488779662481</v>
      </c>
      <c r="OS37" s="117">
        <f>MAX(OT26:OU27)</f>
        <v>0.93669259456375431</v>
      </c>
      <c r="OT37" s="205">
        <f>MAX(OV26:OW27)</f>
        <v>8.30839328867191E-2</v>
      </c>
      <c r="OU37" s="46"/>
      <c r="OV37" s="46"/>
      <c r="OW37" s="46"/>
      <c r="OX37" s="46"/>
      <c r="OY37" s="46"/>
      <c r="OZ37" s="131"/>
      <c r="PA37" s="204">
        <f>MAX(PA26:PB27)</f>
        <v>0.46159812914418896</v>
      </c>
      <c r="PB37" s="117">
        <f>MAX(PC26:PD27)</f>
        <v>0.99951757850293155</v>
      </c>
      <c r="PC37" s="205">
        <f>MAX(PE26:PF27)</f>
        <v>0.87883368877390211</v>
      </c>
      <c r="PD37" s="46"/>
      <c r="PE37" s="46"/>
      <c r="PF37" s="46"/>
      <c r="PG37" s="46"/>
      <c r="PH37" s="46"/>
      <c r="PI37" s="131"/>
      <c r="PJ37" s="204">
        <f>MAX(PJ26:PK27)</f>
        <v>0.9803687585481955</v>
      </c>
      <c r="PK37" s="117">
        <f>MAX(PL26:PM27)</f>
        <v>0.99991401480203912</v>
      </c>
      <c r="PL37" s="205">
        <f>MAX(PN26:PO27)</f>
        <v>0.99954071530738697</v>
      </c>
      <c r="PM37" s="46"/>
      <c r="PN37" s="46"/>
      <c r="PO37" s="46"/>
      <c r="PP37" s="46"/>
      <c r="PQ37" s="46"/>
      <c r="PR37" s="131"/>
      <c r="PS37" s="204">
        <f>MAX(PS26:PT27)</f>
        <v>7.0947511937556204E-2</v>
      </c>
      <c r="PT37" s="117">
        <f>MAX(PU26:PV27)</f>
        <v>0.94725247557537096</v>
      </c>
      <c r="PU37" s="205">
        <f>MAX(PW26:PX27)</f>
        <v>0.99768117775613996</v>
      </c>
      <c r="PV37" s="46"/>
      <c r="PW37" s="46"/>
      <c r="PX37" s="46"/>
      <c r="PY37" s="46"/>
      <c r="PZ37" s="46"/>
      <c r="QA37" s="131"/>
      <c r="QB37" s="204">
        <f>MAX(QB26:QC27)</f>
        <v>8.3262177461567638E-2</v>
      </c>
      <c r="QC37" s="117">
        <f>MAX(QD26:QE27)</f>
        <v>0.99905860260785617</v>
      </c>
      <c r="QD37" s="205">
        <f>MAX(QF26:QG27)</f>
        <v>0.99800348019860663</v>
      </c>
      <c r="QE37" s="46"/>
      <c r="QF37" s="46"/>
      <c r="QG37" s="46"/>
      <c r="QH37" s="46"/>
      <c r="QI37" s="46"/>
      <c r="QJ37" s="131"/>
      <c r="QK37" s="204">
        <f>MAX(QK26:QL27)</f>
        <v>0.27498689225946221</v>
      </c>
      <c r="QL37" s="117">
        <f>MAX(QM26:QN27)</f>
        <v>0.99536190542746228</v>
      </c>
      <c r="QM37" s="205">
        <f>MAX(QO26:QP27)</f>
        <v>0.13024314064253503</v>
      </c>
      <c r="QN37" s="46"/>
      <c r="QO37" s="46"/>
      <c r="QP37" s="46"/>
      <c r="QQ37" s="46"/>
      <c r="QR37" s="46"/>
      <c r="QS37" s="131"/>
      <c r="QT37" s="204">
        <f>MAX(QT26:QU27)</f>
        <v>0.10308640565342224</v>
      </c>
      <c r="QU37" s="117">
        <f>MAX(QV26:QW27)</f>
        <v>0.9799188402544261</v>
      </c>
      <c r="QV37" s="205">
        <f>MAX(QX26:QY27)</f>
        <v>0.52948414917440145</v>
      </c>
      <c r="QW37" s="46"/>
      <c r="QX37" s="46"/>
      <c r="QY37" s="46"/>
      <c r="QZ37" s="46"/>
      <c r="RA37" s="46"/>
      <c r="RB37" s="131"/>
      <c r="RC37" s="204">
        <f>MAX(RC26:RD27)</f>
        <v>0.12761855565862562</v>
      </c>
      <c r="RD37" s="117">
        <f>MAX(RE26:RF27)</f>
        <v>0.99921056319016777</v>
      </c>
      <c r="RE37" s="205">
        <f>MAX(RG26:RH27)</f>
        <v>0.99377706148744349</v>
      </c>
      <c r="RF37" s="46"/>
      <c r="RG37" s="46"/>
      <c r="RH37" s="46"/>
      <c r="RI37" s="46"/>
      <c r="RJ37" s="46"/>
      <c r="RK37" s="131"/>
      <c r="RL37" s="204">
        <f>MAX(RL26:RM27)</f>
        <v>0.15968791477093258</v>
      </c>
      <c r="RM37" s="117">
        <f>MAX(RN26:RO27)</f>
        <v>0.99982982150751687</v>
      </c>
      <c r="RN37" s="205">
        <f>MAX(RP26:RQ27)</f>
        <v>0.99976143740447354</v>
      </c>
      <c r="RO37" s="46"/>
      <c r="RP37" s="46"/>
      <c r="RQ37" s="46"/>
      <c r="RR37" s="46"/>
      <c r="RS37" s="46"/>
      <c r="RT37" s="131"/>
      <c r="RU37" s="204">
        <f>MAX(RU26:RV27)</f>
        <v>0.99994436810753162</v>
      </c>
      <c r="RV37" s="117">
        <f>MAX(RW26:RX27)</f>
        <v>0.99995240724947843</v>
      </c>
      <c r="RW37" s="205">
        <f>MAX(RY26:RZ27)</f>
        <v>0.131946850862279</v>
      </c>
      <c r="RX37" s="46"/>
      <c r="RY37" s="46"/>
      <c r="RZ37" s="46"/>
      <c r="SA37" s="46"/>
      <c r="SB37" s="46"/>
      <c r="SC37" s="131"/>
      <c r="SD37" s="204">
        <f>MAX(SD26:SE27)</f>
        <v>0.100983695548278</v>
      </c>
      <c r="SE37" s="117">
        <f>MAX(SF26:SG27)</f>
        <v>0.99633998532174173</v>
      </c>
      <c r="SF37" s="205">
        <f>MAX(SH26:SI27)</f>
        <v>0.98664643581334999</v>
      </c>
      <c r="SG37" s="46"/>
      <c r="SH37" s="46"/>
      <c r="SI37" s="46"/>
      <c r="SJ37" s="46"/>
      <c r="SK37" s="46"/>
      <c r="SL37" s="131"/>
      <c r="SM37" s="204">
        <f>MAX(SM26:SN27)</f>
        <v>0.10364244078394266</v>
      </c>
      <c r="SN37" s="117">
        <f>MAX(SO26:SP27)</f>
        <v>0.50883931566713725</v>
      </c>
      <c r="SO37" s="205">
        <f>MAX(SQ26:SR27)</f>
        <v>0.99959471220288743</v>
      </c>
      <c r="SP37" s="46"/>
      <c r="SQ37" s="46"/>
      <c r="SR37" s="46"/>
      <c r="SS37" s="46"/>
      <c r="ST37" s="46"/>
      <c r="SU37" s="131"/>
      <c r="SV37" s="204">
        <f>MAX(SV26:SW27)</f>
        <v>0.99940703654853513</v>
      </c>
      <c r="SW37" s="117">
        <f>MAX(SX26:SY27)</f>
        <v>0.99874489595491012</v>
      </c>
      <c r="SX37" s="205">
        <f>MAX(SZ26:TA27)</f>
        <v>0.32344241847451327</v>
      </c>
      <c r="SY37" s="46"/>
      <c r="SZ37" s="46"/>
      <c r="TA37" s="46"/>
      <c r="TB37" s="46"/>
      <c r="TC37" s="46"/>
      <c r="TD37" s="131"/>
      <c r="TE37" s="204">
        <f>MAX(TE26:TF27)</f>
        <v>0.31085436184552873</v>
      </c>
      <c r="TF37" s="117">
        <f>MAX(TG26:TH27)</f>
        <v>0.99843279371995164</v>
      </c>
      <c r="TG37" s="205">
        <f>MAX(TI26:TJ27)</f>
        <v>0.36405214313199441</v>
      </c>
      <c r="TH37" s="46"/>
      <c r="TI37" s="46"/>
      <c r="TJ37" s="46"/>
      <c r="TK37" s="46"/>
      <c r="TL37" s="46"/>
      <c r="TM37" s="131"/>
      <c r="TN37" s="204">
        <f>MAX(TN26:TO27)</f>
        <v>0.11884116294461748</v>
      </c>
      <c r="TO37" s="117">
        <f>MAX(TP26:TQ27)</f>
        <v>0.98148332905802227</v>
      </c>
      <c r="TP37" s="205">
        <f>MAX(TR26:TS27)</f>
        <v>0.40630195853825829</v>
      </c>
      <c r="TQ37" s="46"/>
      <c r="TR37" s="46"/>
      <c r="TS37" s="46"/>
      <c r="TT37" s="46"/>
      <c r="TU37" s="46"/>
      <c r="TV37" s="131"/>
      <c r="TW37" s="204">
        <f>MAX(TW26:TX27)</f>
        <v>8.8908981453763011E-2</v>
      </c>
      <c r="TX37" s="117">
        <f>MAX(TY26:TZ27)</f>
        <v>0.91168135640968284</v>
      </c>
      <c r="TY37" s="205">
        <f>MAX(UA26:UB27)</f>
        <v>0.99843494422140588</v>
      </c>
      <c r="TZ37" s="46"/>
      <c r="UA37" s="46"/>
      <c r="UB37" s="46"/>
      <c r="UC37" s="46"/>
      <c r="UD37" s="46"/>
      <c r="UE37" s="131"/>
      <c r="UF37" s="204">
        <f>MAX(UF26:UG27)</f>
        <v>7.4891447652877904E-2</v>
      </c>
      <c r="UG37" s="117">
        <f>MAX(UH26:UI27)</f>
        <v>0.99145819493949816</v>
      </c>
      <c r="UH37" s="205">
        <f>MAX(UJ26:UK27)</f>
        <v>0.73854246579328642</v>
      </c>
      <c r="UI37" s="46"/>
      <c r="UJ37" s="46"/>
      <c r="UK37" s="46"/>
      <c r="UL37" s="46"/>
      <c r="UM37" s="46"/>
      <c r="UN37" s="131"/>
      <c r="UO37" s="204">
        <f>MAX(UO26:UP27)</f>
        <v>0.24306477136647772</v>
      </c>
      <c r="UP37" s="117">
        <f>MAX(UQ26:UR27)</f>
        <v>0.97340513024223174</v>
      </c>
      <c r="UQ37" s="205">
        <f>MAX(US26:UT27)</f>
        <v>0.99961864188475402</v>
      </c>
      <c r="UR37" s="46"/>
      <c r="US37" s="46"/>
      <c r="UT37" s="46"/>
      <c r="UU37" s="46"/>
      <c r="UV37" s="46"/>
      <c r="UW37" s="131"/>
      <c r="UX37" s="204">
        <f>MAX(UX26:UY27)</f>
        <v>0.5790236530189089</v>
      </c>
      <c r="UY37" s="117">
        <f>MAX(UZ26:VA27)</f>
        <v>0.99960365246002159</v>
      </c>
      <c r="UZ37" s="205">
        <f>MAX(VB26:VC27)</f>
        <v>0.95834768343459609</v>
      </c>
      <c r="VA37" s="46"/>
      <c r="VB37" s="46"/>
      <c r="VC37" s="46"/>
      <c r="VD37" s="46"/>
      <c r="VE37" s="46"/>
      <c r="VF37" s="131"/>
      <c r="VG37" s="204">
        <f>MAX(VG26:VH27)</f>
        <v>0.78568483716813131</v>
      </c>
      <c r="VH37" s="117">
        <f>MAX(VI26:VJ27)</f>
        <v>0.43529136358877013</v>
      </c>
      <c r="VI37" s="205">
        <f>MAX(VK26:VL27)</f>
        <v>0.99433307492816358</v>
      </c>
      <c r="VJ37" s="46"/>
      <c r="VK37" s="46"/>
      <c r="VL37" s="46"/>
      <c r="VM37" s="46"/>
      <c r="VN37" s="46"/>
      <c r="VO37" s="131"/>
      <c r="VP37" s="204">
        <f>MAX(VP26:VQ27)</f>
        <v>0.11785102381113646</v>
      </c>
      <c r="VQ37" s="117">
        <f>MAX(VR26:VS27)</f>
        <v>0.99945547572732518</v>
      </c>
      <c r="VR37" s="205">
        <f>MAX(VT26:VU27)</f>
        <v>0.99634681932029101</v>
      </c>
      <c r="VS37" s="46"/>
      <c r="VT37" s="46"/>
      <c r="VU37" s="46"/>
      <c r="VV37" s="46"/>
      <c r="VW37" s="46"/>
      <c r="VX37" s="131"/>
      <c r="VY37" s="204">
        <f>MAX(VY26:VZ27)</f>
        <v>8.7635532740683877E-2</v>
      </c>
      <c r="VZ37" s="117">
        <f>MAX(WA26:WB27)</f>
        <v>0.97496103335370965</v>
      </c>
      <c r="WA37" s="205">
        <f>MAX(WC26:WD27)</f>
        <v>0.99954816943414904</v>
      </c>
      <c r="WB37" s="46"/>
      <c r="WC37" s="46"/>
      <c r="WD37" s="46"/>
      <c r="WE37" s="46"/>
      <c r="WF37" s="46"/>
      <c r="WG37" s="131"/>
      <c r="WH37" s="204">
        <f>MAX(WH26:WI27)</f>
        <v>9.8896554104903028E-2</v>
      </c>
      <c r="WI37" s="117">
        <f>MAX(WJ26:WK27)</f>
        <v>0.99443413152543481</v>
      </c>
      <c r="WJ37" s="205">
        <f>MAX(WL26:WM27)</f>
        <v>0.72857262001112566</v>
      </c>
      <c r="WK37" s="46"/>
      <c r="WL37" s="46"/>
      <c r="WM37" s="46"/>
      <c r="WN37" s="46"/>
      <c r="WO37" s="46"/>
      <c r="WP37" s="131"/>
      <c r="WQ37" s="204">
        <f>MAX(WQ26:WR27)</f>
        <v>0.21437183052396774</v>
      </c>
      <c r="WR37" s="117">
        <f>MAX(WS26:WT27)</f>
        <v>0.79174217953968817</v>
      </c>
      <c r="WS37" s="205">
        <f>MAX(WU26:WV27)</f>
        <v>0.99961392058544984</v>
      </c>
      <c r="WT37" s="46"/>
      <c r="WU37" s="46"/>
      <c r="WV37" s="46"/>
      <c r="WW37" s="46"/>
      <c r="WX37" s="46"/>
      <c r="WY37" s="131"/>
      <c r="WZ37" s="204">
        <f>MAX(WZ26:XA27)</f>
        <v>6.713999988708784E-2</v>
      </c>
      <c r="XA37" s="117">
        <f>MAX(XB26:XC27)</f>
        <v>0.7804477858310328</v>
      </c>
      <c r="XB37" s="205">
        <f>MAX(XD26:XE27)</f>
        <v>0.99138301212617563</v>
      </c>
      <c r="XC37" s="46"/>
      <c r="XD37" s="46"/>
      <c r="XE37" s="46"/>
      <c r="XF37" s="46"/>
      <c r="XG37" s="46"/>
      <c r="XH37" s="131"/>
      <c r="XI37" s="204">
        <f>MAX(XI26:XJ27)</f>
        <v>7.3171777787493134E-2</v>
      </c>
      <c r="XJ37" s="117">
        <f>MAX(XK26:XL27)</f>
        <v>0.99725021835798533</v>
      </c>
      <c r="XK37" s="205">
        <f>MAX(XM26:XN27)</f>
        <v>0.89734105397780661</v>
      </c>
      <c r="XL37" s="46"/>
      <c r="XM37" s="46"/>
      <c r="XN37" s="46"/>
      <c r="XO37" s="46"/>
      <c r="XP37" s="46"/>
      <c r="XQ37" s="131"/>
      <c r="XR37" s="204">
        <f>MAX(XR26:XS27)</f>
        <v>0.9292414368328894</v>
      </c>
      <c r="XS37" s="117">
        <f>MAX(XT26:XU27)</f>
        <v>0.98030012419933443</v>
      </c>
      <c r="XT37" s="205">
        <f>MAX(XV26:XW27)</f>
        <v>0.96204965143972021</v>
      </c>
      <c r="XU37" s="46"/>
      <c r="XV37" s="46"/>
      <c r="XW37" s="46"/>
      <c r="XX37" s="46"/>
      <c r="XY37" s="46"/>
      <c r="XZ37" s="131"/>
      <c r="YA37" s="204">
        <f>MAX(YA26:YB27)</f>
        <v>0.96342384570162232</v>
      </c>
      <c r="YB37" s="117">
        <f>MAX(YC26:YD27)</f>
        <v>0.69641878430990634</v>
      </c>
      <c r="YC37" s="205">
        <f>MAX(YE26:YF27)</f>
        <v>0.996954591913359</v>
      </c>
      <c r="YD37" s="46"/>
      <c r="YE37" s="46"/>
      <c r="YF37" s="46"/>
      <c r="YG37" s="46"/>
      <c r="YH37" s="46"/>
      <c r="YI37" s="131"/>
      <c r="YJ37" s="204">
        <f>MAX(YJ26:YK27)</f>
        <v>7.6843853677108193E-2</v>
      </c>
      <c r="YK37" s="117">
        <f>MAX(YL26:YM27)</f>
        <v>0.62573261146506198</v>
      </c>
      <c r="YL37" s="205">
        <f>MAX(YN26:YO27)</f>
        <v>0.99893901253808715</v>
      </c>
      <c r="YM37" s="46"/>
      <c r="YN37" s="46"/>
      <c r="YO37" s="46"/>
      <c r="YP37" s="46"/>
      <c r="YQ37" s="46"/>
      <c r="YR37" s="131"/>
      <c r="YS37" s="204">
        <f>MAX(YS26:YT27)</f>
        <v>0.61194511284007758</v>
      </c>
      <c r="YT37" s="117">
        <f>MAX(YU26:YV27)</f>
        <v>0.99829996423428735</v>
      </c>
      <c r="YU37" s="205">
        <f>MAX(YW26:YX27)</f>
        <v>0.30605746852907106</v>
      </c>
      <c r="YV37" s="46"/>
      <c r="YW37" s="46"/>
      <c r="YX37" s="46"/>
      <c r="YY37" s="46"/>
      <c r="YZ37" s="46"/>
      <c r="ZA37" s="131"/>
      <c r="ZB37" s="204">
        <f>MAX(ZB26:ZC27)</f>
        <v>0.76982264883011609</v>
      </c>
      <c r="ZC37" s="117">
        <f>MAX(ZD26:ZE27)</f>
        <v>0.93091005881446753</v>
      </c>
      <c r="ZD37" s="205">
        <f>MAX(ZF26:ZG27)</f>
        <v>0.99965902509148363</v>
      </c>
      <c r="ZE37" s="46"/>
      <c r="ZF37" s="46"/>
      <c r="ZG37" s="46"/>
      <c r="ZH37" s="46"/>
      <c r="ZI37" s="46"/>
      <c r="ZJ37" s="131"/>
      <c r="ZK37" s="204">
        <f>MAX(ZK26:ZL27)</f>
        <v>8.5633648198036788E-2</v>
      </c>
      <c r="ZL37" s="117">
        <f>MAX(ZM26:ZN27)</f>
        <v>0.99920895025523537</v>
      </c>
      <c r="ZM37" s="205">
        <f>MAX(ZO26:ZP27)</f>
        <v>0.99991104921276153</v>
      </c>
      <c r="ZN37" s="46"/>
      <c r="ZO37" s="46"/>
      <c r="ZP37" s="46"/>
      <c r="ZQ37" s="46"/>
      <c r="ZR37" s="46"/>
      <c r="ZS37" s="131"/>
      <c r="ZT37" s="204">
        <f>MAX(ZT26:ZU27)</f>
        <v>8.0585241579761158E-2</v>
      </c>
      <c r="ZU37" s="117">
        <f>MAX(ZV26:ZW27)</f>
        <v>0.99856766543878961</v>
      </c>
      <c r="ZV37" s="205">
        <f>MAX(ZX26:ZY27)</f>
        <v>0.92241495642020843</v>
      </c>
      <c r="ZW37" s="46"/>
      <c r="ZX37" s="46"/>
      <c r="ZY37" s="46"/>
      <c r="ZZ37" s="46"/>
      <c r="AAA37" s="46"/>
      <c r="AAB37" s="131"/>
      <c r="AAC37" s="204">
        <f>MAX(AAC26:AAD27)</f>
        <v>7.3625234793538302E-2</v>
      </c>
      <c r="AAD37" s="117">
        <f>MAX(AAE26:AAF27)</f>
        <v>0.98089529950596588</v>
      </c>
      <c r="AAE37" s="205">
        <f>MAX(AAG26:AAH27)</f>
        <v>0.60068389957700064</v>
      </c>
      <c r="AAF37" s="46"/>
      <c r="AAG37" s="46"/>
      <c r="AAH37" s="46"/>
      <c r="AAI37" s="46"/>
      <c r="AAJ37" s="46"/>
      <c r="AAK37" s="131"/>
      <c r="AAL37" s="204">
        <f>MAX(AAL26:AAM27)</f>
        <v>0.20438411648410193</v>
      </c>
      <c r="AAM37" s="117">
        <f>MAX(AAN26:AAO27)</f>
        <v>0.99945424946545969</v>
      </c>
      <c r="AAN37" s="205">
        <f>MAX(AAP26:AAQ27)</f>
        <v>0.97555803774203043</v>
      </c>
      <c r="AAO37" s="46"/>
      <c r="AAP37" s="46"/>
      <c r="AAQ37" s="46"/>
      <c r="AAR37" s="46"/>
      <c r="AAS37" s="46"/>
      <c r="AAT37" s="131"/>
      <c r="AAU37" s="204">
        <f>MAX(AAU26:AAV27)</f>
        <v>0.99424594911829434</v>
      </c>
      <c r="AAV37" s="117">
        <f>MAX(AAW26:AAX27)</f>
        <v>0.99930419018184879</v>
      </c>
      <c r="AAW37" s="205">
        <f>MAX(AAY26:AAZ27)</f>
        <v>0.99992119758605802</v>
      </c>
      <c r="AAX37" s="46"/>
      <c r="AAY37" s="46"/>
      <c r="AAZ37" s="46"/>
      <c r="ABA37" s="46"/>
      <c r="ABB37" s="46"/>
      <c r="ABC37" s="131"/>
      <c r="ABD37" s="204">
        <f>MAX(ABD26:ABE27)</f>
        <v>7.1578945517312767E-2</v>
      </c>
      <c r="ABE37" s="117">
        <f>MAX(ABF26:ABG27)</f>
        <v>0.92327715138787758</v>
      </c>
      <c r="ABF37" s="205">
        <f>MAX(ABH26:ABI27)</f>
        <v>0.76730737781584402</v>
      </c>
      <c r="ABG37" s="46"/>
      <c r="ABH37" s="46"/>
      <c r="ABI37" s="46"/>
      <c r="ABJ37" s="46"/>
      <c r="ABK37" s="46"/>
      <c r="ABL37" s="131"/>
      <c r="ABM37" s="204">
        <f>MAX(ABM26:ABN27)</f>
        <v>0.99939878743468502</v>
      </c>
      <c r="ABN37" s="117">
        <f>MAX(ABO26:ABP27)</f>
        <v>0.99980847032952369</v>
      </c>
      <c r="ABO37" s="205">
        <f>MAX(ABQ26:ABR27)</f>
        <v>0.99980036468632871</v>
      </c>
      <c r="ABP37" s="46"/>
      <c r="ABQ37" s="46"/>
      <c r="ABR37" s="46"/>
      <c r="ABS37" s="46"/>
      <c r="ABT37" s="46"/>
      <c r="ABU37" s="131"/>
      <c r="ABV37" s="204">
        <f>MAX(ABV26:ABW27)</f>
        <v>0.2580410724053368</v>
      </c>
      <c r="ABW37" s="117">
        <f>MAX(ABX26:ABY27)</f>
        <v>0.94526916541936479</v>
      </c>
      <c r="ABX37" s="205">
        <f>MAX(ABZ26:ACA27)</f>
        <v>0.14409436544326881</v>
      </c>
      <c r="ABY37" s="46"/>
      <c r="ABZ37" s="46"/>
      <c r="ACA37" s="46"/>
      <c r="ACB37" s="46"/>
      <c r="ACC37" s="46"/>
      <c r="ACD37" s="131"/>
      <c r="ACE37" s="204">
        <f>MAX(ACE26:ACF27)</f>
        <v>0.16474055590983852</v>
      </c>
      <c r="ACF37" s="117">
        <f>MAX(ACG26:ACH27)</f>
        <v>0.99517826555575306</v>
      </c>
      <c r="ACG37" s="205">
        <f>MAX(ACI26:ACJ27)</f>
        <v>0.4145759192656861</v>
      </c>
      <c r="ACH37" s="46"/>
      <c r="ACI37" s="46"/>
      <c r="ACJ37" s="46"/>
      <c r="ACK37" s="46"/>
      <c r="ACL37" s="46"/>
      <c r="ACM37" s="131"/>
      <c r="ACN37" s="204">
        <f>MAX(ACN26:ACO27)</f>
        <v>0.96323261636834046</v>
      </c>
      <c r="ACO37" s="117">
        <f>MAX(ACP26:ACQ27)</f>
        <v>0.99977889717385138</v>
      </c>
      <c r="ACP37" s="205">
        <f>MAX(ACR26:ACS27)</f>
        <v>0.94616770439344644</v>
      </c>
      <c r="ACQ37" s="46"/>
      <c r="ACR37" s="46"/>
      <c r="ACS37" s="46"/>
      <c r="ACT37" s="46"/>
      <c r="ACU37" s="46"/>
      <c r="ACV37" s="131"/>
      <c r="ACW37" s="204">
        <f>MAX(ACW26:ACX27)</f>
        <v>0.74841128809373825</v>
      </c>
      <c r="ACX37" s="117">
        <f>MAX(ACY26:ACZ27)</f>
        <v>0.9993477967959381</v>
      </c>
      <c r="ACY37" s="205">
        <f>MAX(ADA26:ADB27)</f>
        <v>0.99886319238629639</v>
      </c>
      <c r="ACZ37" s="46"/>
      <c r="ADA37" s="46"/>
      <c r="ADB37" s="46"/>
      <c r="ADC37" s="46"/>
      <c r="ADD37" s="46"/>
      <c r="ADE37" s="131"/>
      <c r="ADF37" s="204">
        <f>MAX(ADF26:ADG27)</f>
        <v>6.8755338707030836E-2</v>
      </c>
      <c r="ADG37" s="117">
        <f>MAX(ADH26:ADI27)</f>
        <v>0.60394657286180153</v>
      </c>
      <c r="ADH37" s="205">
        <f>MAX(ADJ26:ADK27)</f>
        <v>0.59473716522101083</v>
      </c>
      <c r="ADI37" s="46"/>
      <c r="ADJ37" s="46"/>
      <c r="ADK37" s="46"/>
      <c r="ADL37" s="46"/>
      <c r="ADM37" s="46"/>
      <c r="ADN37" s="131"/>
      <c r="ADO37" s="204">
        <f>MAX(ADO26:ADP27)</f>
        <v>0.1075960538299798</v>
      </c>
      <c r="ADP37" s="117">
        <f>MAX(ADQ26:ADR27)</f>
        <v>0.99740421946446933</v>
      </c>
      <c r="ADQ37" s="205">
        <f>MAX(ADS26:ADT27)</f>
        <v>0.803133230162411</v>
      </c>
      <c r="ADR37" s="46"/>
      <c r="ADS37" s="46"/>
      <c r="ADT37" s="46"/>
      <c r="ADU37" s="46"/>
      <c r="ADV37" s="46"/>
      <c r="ADW37" s="131"/>
      <c r="ADX37" s="204">
        <f>MAX(ADX26:ADY27)</f>
        <v>7.856751259902181E-2</v>
      </c>
      <c r="ADY37" s="117">
        <f>MAX(ADZ26:AEA27)</f>
        <v>0.99597978195684556</v>
      </c>
      <c r="ADZ37" s="205">
        <f>MAX(AEB26:AEC27)</f>
        <v>0.90008070491816772</v>
      </c>
      <c r="AEA37" s="46"/>
      <c r="AEB37" s="46"/>
      <c r="AEC37" s="46"/>
      <c r="AED37" s="46"/>
      <c r="AEE37" s="46"/>
      <c r="AEF37" s="131"/>
      <c r="AEG37" s="204">
        <f>MAX(AEG26:AEH27)</f>
        <v>0.13063890279581483</v>
      </c>
      <c r="AEH37" s="117">
        <f>MAX(AEI26:AEJ27)</f>
        <v>0.99585910881420725</v>
      </c>
      <c r="AEI37" s="205">
        <f>MAX(AEK26:AEL27)</f>
        <v>0.99956786786503993</v>
      </c>
      <c r="AEJ37" s="46"/>
      <c r="AEK37" s="46"/>
      <c r="AEL37" s="46"/>
      <c r="AEM37" s="46"/>
      <c r="AEN37" s="46"/>
      <c r="AEO37" s="131"/>
      <c r="AEP37" s="204">
        <f>MAX(AEP26:AEQ27)</f>
        <v>0.29474452309953403</v>
      </c>
      <c r="AEQ37" s="117">
        <f>MAX(AER26:AES27)</f>
        <v>0.73932770406722503</v>
      </c>
      <c r="AER37" s="205">
        <f>MAX(AET26:AEU27)</f>
        <v>0.99948232685373906</v>
      </c>
      <c r="AES37" s="46"/>
      <c r="AET37" s="46"/>
      <c r="AEU37" s="46"/>
      <c r="AEV37" s="46"/>
      <c r="AEW37" s="46"/>
      <c r="AEX37" s="131"/>
      <c r="AEY37" s="204">
        <f>MAX(AEY26:AEZ27)</f>
        <v>0.2161243584787966</v>
      </c>
      <c r="AEZ37" s="117">
        <f>MAX(AFA26:AFB27)</f>
        <v>0.99938218828758796</v>
      </c>
      <c r="AFA37" s="205">
        <f>MAX(AFC26:AFD27)</f>
        <v>0.7584750318124549</v>
      </c>
      <c r="AFB37" s="46"/>
      <c r="AFC37" s="46"/>
      <c r="AFD37" s="46"/>
      <c r="AFE37" s="46"/>
      <c r="AFF37" s="46"/>
      <c r="AFG37" s="131"/>
      <c r="AFH37" s="204">
        <f>MAX(AFH26:AFI27)</f>
        <v>0.2457714667510793</v>
      </c>
      <c r="AFI37" s="117">
        <f>MAX(AFJ26:AFK27)</f>
        <v>0.4806569521147267</v>
      </c>
      <c r="AFJ37" s="205">
        <f>MAX(AFL26:AFM27)</f>
        <v>0.99082159939832004</v>
      </c>
      <c r="AFK37" s="46"/>
      <c r="AFL37" s="46"/>
      <c r="AFM37" s="46"/>
      <c r="AFN37" s="46"/>
      <c r="AFO37" s="46"/>
      <c r="AFP37" s="131"/>
      <c r="AFQ37" s="204">
        <f>MAX(AFQ26:AFR27)</f>
        <v>0.97384597789044935</v>
      </c>
      <c r="AFR37" s="117">
        <f>MAX(AFS26:AFT27)</f>
        <v>0.52359368093154735</v>
      </c>
      <c r="AFS37" s="205">
        <f>MAX(AFU26:AFV27)</f>
        <v>0.99261411123391574</v>
      </c>
      <c r="AFT37" s="46"/>
      <c r="AFU37" s="46"/>
      <c r="AFV37" s="46"/>
      <c r="AFW37" s="46"/>
      <c r="AFX37" s="46"/>
      <c r="AFY37" s="131"/>
      <c r="AFZ37" s="204">
        <f>MAX(AFZ26:AGA27)</f>
        <v>0.17946209569539712</v>
      </c>
      <c r="AGA37" s="117">
        <f>MAX(AGB26:AGC27)</f>
        <v>0.62232073516221542</v>
      </c>
      <c r="AGB37" s="205">
        <f>MAX(AGD26:AGE27)</f>
        <v>0.9916782254588945</v>
      </c>
      <c r="AGC37" s="46"/>
      <c r="AGD37" s="46"/>
      <c r="AGE37" s="46"/>
      <c r="AGF37" s="46"/>
      <c r="AGG37" s="46"/>
      <c r="AGH37" s="131"/>
      <c r="AGI37" s="204">
        <f>MAX(AGI26:AGJ27)</f>
        <v>0.97117976024907826</v>
      </c>
      <c r="AGJ37" s="117">
        <f>MAX(AGK26:AGL27)</f>
        <v>0.94606905165521427</v>
      </c>
      <c r="AGK37" s="205">
        <f>MAX(AGM26:AGN27)</f>
        <v>0.98190289950208542</v>
      </c>
      <c r="AGL37" s="46"/>
      <c r="AGM37" s="46"/>
      <c r="AGN37" s="46"/>
      <c r="AGO37" s="46"/>
      <c r="AGP37" s="46"/>
      <c r="AGQ37" s="131"/>
      <c r="AGR37" s="204">
        <f>MAX(AGR26:AGS27)</f>
        <v>8.2165834961293704E-2</v>
      </c>
      <c r="AGS37" s="117">
        <f>MAX(AGT26:AGU27)</f>
        <v>0.99259572451995415</v>
      </c>
      <c r="AGT37" s="205">
        <f>MAX(AGV26:AGW27)</f>
        <v>0.82952170467599751</v>
      </c>
      <c r="AGU37" s="46"/>
      <c r="AGV37" s="46"/>
      <c r="AGW37" s="46"/>
      <c r="AGX37" s="46"/>
      <c r="AGY37" s="46"/>
      <c r="AGZ37" s="131"/>
      <c r="AHA37" s="204">
        <f>MAX(AHA26:AHB27)</f>
        <v>0.99887702552859037</v>
      </c>
      <c r="AHB37" s="117">
        <f>MAX(AHC26:AHD27)</f>
        <v>0.97611092465243465</v>
      </c>
      <c r="AHC37" s="205">
        <f>MAX(AHE26:AHF27)</f>
        <v>0.9984642431290518</v>
      </c>
      <c r="AHD37" s="46"/>
      <c r="AHE37" s="46"/>
      <c r="AHF37" s="46"/>
      <c r="AHG37" s="46"/>
      <c r="AHH37" s="46"/>
      <c r="AHI37" s="131"/>
      <c r="AHJ37" s="204">
        <f>MAX(AHJ26:AHK27)</f>
        <v>8.1579711833271798E-2</v>
      </c>
      <c r="AHK37" s="117">
        <f>MAX(AHL26:AHM27)</f>
        <v>0.8438222348490535</v>
      </c>
      <c r="AHL37" s="205">
        <f>MAX(AHN26:AHO27)</f>
        <v>0.99899367740567735</v>
      </c>
      <c r="AHM37" s="46"/>
      <c r="AHN37" s="46"/>
      <c r="AHO37" s="46"/>
      <c r="AHP37" s="46"/>
      <c r="AHQ37" s="46"/>
      <c r="AHR37" s="131"/>
      <c r="AHS37" s="204">
        <f>MAX(AHS26:AHT27)</f>
        <v>0.10209432072632425</v>
      </c>
      <c r="AHT37" s="117">
        <f>MAX(AHU26:AHV27)</f>
        <v>0.99455304641382891</v>
      </c>
      <c r="AHU37" s="205">
        <f>MAX(AHW26:AHX27)</f>
        <v>0.72105977722911907</v>
      </c>
      <c r="AHV37" s="46"/>
      <c r="AHW37" s="46"/>
      <c r="AHX37" s="46"/>
      <c r="AHY37" s="46"/>
      <c r="AHZ37" s="46"/>
      <c r="AIA37" s="131"/>
      <c r="AIB37" s="204">
        <f>MAX(AIB26:AIC27)</f>
        <v>0.97594397387537835</v>
      </c>
      <c r="AIC37" s="117">
        <f>MAX(AID26:AIE27)</f>
        <v>0.99989554057568997</v>
      </c>
      <c r="AID37" s="205">
        <f>MAX(AIF26:AIG27)</f>
        <v>0.9991433693272368</v>
      </c>
      <c r="AIE37" s="46"/>
      <c r="AIF37" s="46"/>
      <c r="AIG37" s="46"/>
      <c r="AIH37" s="46"/>
      <c r="AII37" s="46"/>
      <c r="AIJ37" s="131"/>
      <c r="AIK37" s="204">
        <f>MAX(AIK26:AIL27)</f>
        <v>8.3729238350073634E-2</v>
      </c>
      <c r="AIL37" s="117">
        <f>MAX(AIM26:AIN27)</f>
        <v>0.99771125760925639</v>
      </c>
      <c r="AIM37" s="205">
        <f>MAX(AIO26:AIP27)</f>
        <v>0.98745658752667431</v>
      </c>
      <c r="AIN37" s="46"/>
      <c r="AIO37" s="46"/>
      <c r="AIP37" s="46"/>
      <c r="AIQ37" s="46"/>
      <c r="AIR37" s="46"/>
      <c r="AIS37" s="131"/>
      <c r="AIT37" s="204">
        <f>MAX(AIT26:AIU27)</f>
        <v>0.10507593853475687</v>
      </c>
      <c r="AIU37" s="117">
        <f>MAX(AIV26:AIW27)</f>
        <v>0.81600555018053178</v>
      </c>
      <c r="AIV37" s="205">
        <f>MAX(AIX26:AIY27)</f>
        <v>0.99714905342210414</v>
      </c>
      <c r="AIW37" s="46"/>
      <c r="AIX37" s="46"/>
      <c r="AIY37" s="46"/>
      <c r="AIZ37" s="46"/>
      <c r="AJA37" s="46"/>
      <c r="AJB37" s="131"/>
      <c r="AJC37" s="204">
        <f>MAX(AJC26:AJD27)</f>
        <v>0.10450206837540041</v>
      </c>
      <c r="AJD37" s="117">
        <f>MAX(AJE26:AJF27)</f>
        <v>0.99874397351183153</v>
      </c>
      <c r="AJE37" s="205">
        <f>MAX(AJG26:AJH27)</f>
        <v>0.93102623814010976</v>
      </c>
      <c r="AJF37" s="46"/>
      <c r="AJG37" s="46"/>
      <c r="AJH37" s="46"/>
      <c r="AJI37" s="46"/>
      <c r="AJJ37" s="46"/>
      <c r="AJK37" s="131"/>
      <c r="AJL37" s="204">
        <f>MAX(AJL26:AJM27)</f>
        <v>0.71146514432450059</v>
      </c>
      <c r="AJM37" s="117">
        <f>MAX(AJN26:AJO27)</f>
        <v>0.99848073751241784</v>
      </c>
      <c r="AJN37" s="205">
        <f>MAX(AJP26:AJQ27)</f>
        <v>6.6656254361900258E-2</v>
      </c>
      <c r="AJO37" s="46"/>
      <c r="AJP37" s="46"/>
      <c r="AJQ37" s="46"/>
      <c r="AJR37" s="46"/>
      <c r="AJS37" s="46"/>
      <c r="AJT37" s="131"/>
      <c r="AJU37" s="204">
        <f>MAX(AJU26:AJV27)</f>
        <v>0.11676219752935274</v>
      </c>
      <c r="AJV37" s="117">
        <f>MAX(AJW26:AJX27)</f>
        <v>0.96472489261005834</v>
      </c>
      <c r="AJW37" s="205">
        <f>MAX(AJY26:AJZ27)</f>
        <v>0.99980900172704923</v>
      </c>
      <c r="AJX37" s="46"/>
      <c r="AJY37" s="46"/>
      <c r="AJZ37" s="46"/>
      <c r="AKA37" s="46"/>
      <c r="AKB37" s="46"/>
      <c r="AKC37" s="131"/>
      <c r="AKD37" s="204">
        <f>MAX(AKD26:AKE27)</f>
        <v>0.99851825030861441</v>
      </c>
      <c r="AKE37" s="117">
        <f>MAX(AKF26:AKG27)</f>
        <v>0.99927269545850483</v>
      </c>
      <c r="AKF37" s="205">
        <f>MAX(AKH26:AKI27)</f>
        <v>0.99952847710095327</v>
      </c>
      <c r="AKG37" s="46"/>
      <c r="AKH37" s="46"/>
      <c r="AKI37" s="46"/>
      <c r="AKJ37" s="46"/>
      <c r="AKK37" s="46"/>
      <c r="AKL37" s="131"/>
      <c r="AKM37" s="204">
        <f>MAX(AKM26:AKN27)</f>
        <v>0.40739986744170142</v>
      </c>
      <c r="AKN37" s="117">
        <f>MAX(AKO26:AKP27)</f>
        <v>0.99799317418130795</v>
      </c>
      <c r="AKO37" s="205">
        <f>MAX(AKQ26:AKR27)</f>
        <v>0.12100950558252119</v>
      </c>
      <c r="AKP37" s="46"/>
      <c r="AKQ37" s="46"/>
      <c r="AKR37" s="46"/>
      <c r="AKS37" s="46"/>
      <c r="AKT37" s="46"/>
      <c r="AKU37" s="131"/>
      <c r="AKV37" s="204">
        <f>MAX(AKV26:AKW27)</f>
        <v>0.2053596192534928</v>
      </c>
      <c r="AKW37" s="117">
        <f>MAX(AKX26:AKY27)</f>
        <v>0.99990981104728882</v>
      </c>
      <c r="AKX37" s="205">
        <f>MAX(AKZ26:ALA27)</f>
        <v>0.99956554388911145</v>
      </c>
      <c r="AKY37" s="46"/>
      <c r="AKZ37" s="46"/>
      <c r="ALA37" s="46"/>
      <c r="ALB37" s="46"/>
      <c r="ALC37" s="46"/>
      <c r="ALD37" s="131"/>
      <c r="ALE37" s="204">
        <f>MAX(ALE26:ALF27)</f>
        <v>8.6453003746792767E-2</v>
      </c>
      <c r="ALF37" s="117">
        <f>MAX(ALG26:ALH27)</f>
        <v>0.92758785461796245</v>
      </c>
      <c r="ALG37" s="205">
        <f>MAX(ALI26:ALJ27)</f>
        <v>0.96612439147013962</v>
      </c>
      <c r="ALH37" s="46"/>
      <c r="ALI37" s="46"/>
      <c r="ALJ37" s="46"/>
      <c r="ALK37" s="46"/>
      <c r="ALL37" s="46"/>
      <c r="ALM37" s="131"/>
      <c r="ALN37" s="204">
        <f>MAX(ALN26:ALO27)</f>
        <v>6.7114611542960695E-2</v>
      </c>
      <c r="ALO37" s="117">
        <f>MAX(ALP26:ALQ27)</f>
        <v>0.70957398469762167</v>
      </c>
      <c r="ALP37" s="205">
        <f>MAX(ALR26:ALS27)</f>
        <v>0.99943513984180588</v>
      </c>
      <c r="ALQ37" s="46"/>
      <c r="ALR37" s="46"/>
      <c r="ALS37" s="46"/>
      <c r="ALT37" s="46"/>
      <c r="ALU37" s="46"/>
      <c r="ALV37" s="131"/>
      <c r="ALW37" s="204">
        <f>MAX(ALW26:ALX27)</f>
        <v>0.99991352284912605</v>
      </c>
      <c r="ALX37" s="117">
        <f>MAX(ALY26:ALZ27)</f>
        <v>0.99987761087251648</v>
      </c>
      <c r="ALY37" s="205">
        <f>MAX(AMA26:AMB27)</f>
        <v>0.9779981828955876</v>
      </c>
      <c r="ALZ37" s="46"/>
      <c r="AMA37" s="46"/>
      <c r="AMB37" s="46"/>
      <c r="AMC37" s="46"/>
      <c r="AMD37" s="46"/>
      <c r="AME37" s="131"/>
      <c r="AMF37" s="204">
        <f>MAX(AMF26:AMG27)</f>
        <v>0.99983353285247356</v>
      </c>
      <c r="AMG37" s="117">
        <f>MAX(AMH26:AMI27)</f>
        <v>0.99987032699911194</v>
      </c>
      <c r="AMH37" s="205">
        <f>MAX(AMJ26:AMK27)</f>
        <v>0.99961318472167549</v>
      </c>
      <c r="AMI37" s="46"/>
      <c r="AMJ37" s="46"/>
      <c r="AMK37" s="46"/>
      <c r="AML37" s="46"/>
      <c r="AMM37" s="46"/>
      <c r="AMN37" s="131"/>
      <c r="AMO37" s="204">
        <f>MAX(AMO26:AMP27)</f>
        <v>0.99467278942495629</v>
      </c>
      <c r="AMP37" s="117">
        <f>MAX(AMQ26:AMR27)</f>
        <v>0.99989612489383051</v>
      </c>
      <c r="AMQ37" s="205">
        <f>MAX(AMS26:AMT27)</f>
        <v>0.98807158769366321</v>
      </c>
      <c r="AMR37" s="46"/>
      <c r="AMS37" s="46"/>
      <c r="AMT37" s="46"/>
      <c r="AMU37" s="46"/>
      <c r="AMV37" s="46"/>
      <c r="AMW37" s="131"/>
      <c r="AMX37" s="204">
        <f>MAX(AMX26:AMY27)</f>
        <v>0.26230501817540935</v>
      </c>
      <c r="AMY37" s="117">
        <f>MAX(AMZ26:ANA27)</f>
        <v>0.99800891910447165</v>
      </c>
      <c r="AMZ37" s="205">
        <f>MAX(ANB26:ANC27)</f>
        <v>0.53852589046992061</v>
      </c>
      <c r="ANA37" s="46"/>
      <c r="ANB37" s="46"/>
      <c r="ANC37" s="46"/>
      <c r="AND37" s="46"/>
      <c r="ANE37" s="46"/>
      <c r="ANF37" s="131"/>
      <c r="ANG37" s="204">
        <f>MAX(ANG26:ANH27)</f>
        <v>6.8057968915563344E-2</v>
      </c>
      <c r="ANH37" s="117">
        <f>MAX(ANI26:ANJ27)</f>
        <v>0.99823913790385987</v>
      </c>
      <c r="ANI37" s="205">
        <f>MAX(ANK26:ANL27)</f>
        <v>0.99910700229345117</v>
      </c>
      <c r="ANJ37" s="46"/>
      <c r="ANK37" s="46"/>
      <c r="ANL37" s="46"/>
      <c r="ANM37" s="46"/>
      <c r="ANN37" s="46"/>
      <c r="ANO37" s="131"/>
      <c r="ANP37" s="204">
        <f>MAX(ANP26:ANQ27)</f>
        <v>0.11612142942968538</v>
      </c>
      <c r="ANQ37" s="117">
        <f>MAX(ANR26:ANS27)</f>
        <v>0.99548328287147725</v>
      </c>
      <c r="ANR37" s="205">
        <f>MAX(ANT26:ANU27)</f>
        <v>0.67078778368440461</v>
      </c>
      <c r="ANS37" s="46"/>
      <c r="ANT37" s="46"/>
      <c r="ANU37" s="46"/>
      <c r="ANV37" s="46"/>
      <c r="ANW37" s="46"/>
      <c r="ANX37" s="131"/>
      <c r="ANY37" s="204">
        <f>MAX(ANY26:ANZ27)</f>
        <v>0.15477473960581326</v>
      </c>
      <c r="ANZ37" s="117">
        <f>MAX(AOA26:AOB27)</f>
        <v>0.55832847373314609</v>
      </c>
      <c r="AOA37" s="205">
        <f>MAX(AOC26:AOD27)</f>
        <v>6.6656254361900258E-2</v>
      </c>
      <c r="AOB37" s="46"/>
      <c r="AOC37" s="46"/>
      <c r="AOD37" s="46"/>
      <c r="AOE37" s="46"/>
      <c r="AOF37" s="46"/>
      <c r="AOG37" s="131"/>
      <c r="AOH37" s="204">
        <f>MAX(AOH26:AOI27)</f>
        <v>0.10652323193914595</v>
      </c>
      <c r="AOI37" s="117">
        <f>MAX(AOJ26:AOK27)</f>
        <v>0.99954522257322687</v>
      </c>
      <c r="AOJ37" s="205">
        <f>MAX(AOL26:AOM27)</f>
        <v>0.99960431833771757</v>
      </c>
      <c r="AOK37" s="46"/>
      <c r="AOL37" s="46"/>
      <c r="AOM37" s="46"/>
      <c r="AON37" s="46"/>
      <c r="AOO37" s="46"/>
      <c r="AOP37" s="131"/>
      <c r="AOQ37" s="204">
        <f>MAX(AOQ26:AOR27)</f>
        <v>0.1685023925273173</v>
      </c>
      <c r="AOR37" s="117">
        <f>MAX(AOS26:AOT27)</f>
        <v>0.99324453841481697</v>
      </c>
      <c r="AOS37" s="205">
        <f>MAX(AOU26:AOV27)</f>
        <v>0.30289461458122319</v>
      </c>
      <c r="AOT37" s="46"/>
      <c r="AOU37" s="46"/>
      <c r="AOV37" s="46"/>
      <c r="AOW37" s="46"/>
      <c r="AOX37" s="46"/>
      <c r="AOY37" s="131"/>
      <c r="AOZ37" s="204">
        <f>MAX(AOZ26:APA27)</f>
        <v>0.36532440957884843</v>
      </c>
      <c r="APA37" s="117">
        <f>MAX(APB26:APC27)</f>
        <v>0.99530567520316615</v>
      </c>
      <c r="APB37" s="205">
        <f>MAX(APD26:APE27)</f>
        <v>0.11857757793552669</v>
      </c>
      <c r="APC37" s="46"/>
      <c r="APD37" s="46"/>
      <c r="APE37" s="46"/>
      <c r="APF37" s="46"/>
      <c r="APG37" s="46"/>
      <c r="APH37" s="131"/>
      <c r="API37" s="204">
        <f>MAX(API26:APJ27)</f>
        <v>0.79263067727761849</v>
      </c>
      <c r="APJ37" s="117">
        <f>MAX(APK26:APL27)</f>
        <v>0.9998345996341752</v>
      </c>
      <c r="APK37" s="205">
        <f>MAX(APM26:APN27)</f>
        <v>0.99906818706782441</v>
      </c>
      <c r="APL37" s="46"/>
      <c r="APM37" s="46"/>
      <c r="APN37" s="46"/>
      <c r="APO37" s="46"/>
      <c r="APP37" s="46"/>
      <c r="APQ37" s="131"/>
      <c r="APR37" s="204">
        <f>MAX(APR26:APS27)</f>
        <v>0.28109184069514576</v>
      </c>
      <c r="APS37" s="117">
        <f>MAX(APT26:APU27)</f>
        <v>0.98371577514796138</v>
      </c>
      <c r="APT37" s="205">
        <f>MAX(APV26:APW27)</f>
        <v>0.99738459424245762</v>
      </c>
      <c r="APU37" s="46"/>
      <c r="APV37" s="46"/>
      <c r="APW37" s="46"/>
      <c r="APX37" s="46"/>
      <c r="APY37" s="46"/>
      <c r="APZ37" s="131"/>
      <c r="AQA37" s="204">
        <f>MAX(AQA26:AQB27)</f>
        <v>7.9235062969068348E-2</v>
      </c>
      <c r="AQB37" s="117">
        <f>MAX(AQC26:AQD27)</f>
        <v>0.48294212062693581</v>
      </c>
      <c r="AQC37" s="205">
        <f>MAX(AQE26:AQF27)</f>
        <v>0.9986299682584342</v>
      </c>
      <c r="AQD37" s="46"/>
      <c r="AQE37" s="46"/>
      <c r="AQF37" s="46"/>
      <c r="AQG37" s="46"/>
      <c r="AQH37" s="46"/>
      <c r="AQI37" s="131"/>
      <c r="AQJ37" s="204">
        <f>MAX(AQJ26:AQK27)</f>
        <v>0.31648905825373785</v>
      </c>
      <c r="AQK37" s="117">
        <f>MAX(AQL26:AQM27)</f>
        <v>0.9998651949500067</v>
      </c>
      <c r="AQL37" s="205">
        <f>MAX(AQN26:AQO27)</f>
        <v>0.9877309579058513</v>
      </c>
      <c r="AQM37" s="46"/>
      <c r="AQN37" s="46"/>
      <c r="AQO37" s="46"/>
      <c r="AQP37" s="46"/>
      <c r="AQQ37" s="46"/>
      <c r="AQR37" s="131"/>
      <c r="AQS37" s="204">
        <f>MAX(AQS26:AQT27)</f>
        <v>8.1709335547454562E-2</v>
      </c>
      <c r="AQT37" s="117">
        <f>MAX(AQU26:AQV27)</f>
        <v>0.91039486277924919</v>
      </c>
      <c r="AQU37" s="205">
        <f>MAX(AQW26:AQX27)</f>
        <v>0.99845235003053379</v>
      </c>
      <c r="AQV37" s="46"/>
      <c r="AQW37" s="46"/>
      <c r="AQX37" s="46"/>
      <c r="AQY37" s="46"/>
      <c r="AQZ37" s="46"/>
      <c r="ARA37" s="131"/>
      <c r="ARB37" s="204">
        <f>MAX(ARB26:ARC27)</f>
        <v>0.13010695528822877</v>
      </c>
      <c r="ARC37" s="117">
        <f>MAX(ARD26:ARE27)</f>
        <v>0.9748311897518751</v>
      </c>
      <c r="ARD37" s="205">
        <f>MAX(ARF26:ARG27)</f>
        <v>0.99988600995963262</v>
      </c>
      <c r="ARE37" s="46"/>
      <c r="ARF37" s="46"/>
      <c r="ARG37" s="46"/>
      <c r="ARH37" s="46"/>
      <c r="ARI37" s="46"/>
      <c r="ARJ37" s="131"/>
      <c r="ARK37" s="204">
        <f>MAX(ARK26:ARL27)</f>
        <v>0.96030368059872673</v>
      </c>
      <c r="ARL37" s="117">
        <f>MAX(ARM26:ARN27)</f>
        <v>0.99991550400984119</v>
      </c>
      <c r="ARM37" s="205">
        <f>MAX(ARO26:ARP27)</f>
        <v>0.89907036364069015</v>
      </c>
      <c r="ARN37" s="46"/>
      <c r="ARO37" s="46"/>
      <c r="ARP37" s="46"/>
      <c r="ARQ37" s="46"/>
      <c r="ARR37" s="46"/>
      <c r="ARS37" s="131"/>
      <c r="ART37" s="204">
        <f>MAX(ART26:ARU27)</f>
        <v>0.16253222841947901</v>
      </c>
      <c r="ARU37" s="117">
        <f>MAX(ARV26:ARW27)</f>
        <v>0.94511139613697837</v>
      </c>
      <c r="ARV37" s="205">
        <f>MAX(ARX26:ARY27)</f>
        <v>0.99823698589331555</v>
      </c>
      <c r="ARW37" s="46"/>
      <c r="ARX37" s="46"/>
      <c r="ARY37" s="46"/>
      <c r="ARZ37" s="46"/>
      <c r="ASA37" s="46"/>
      <c r="ASB37" s="131"/>
      <c r="ASC37" s="204">
        <f>MAX(ASC26:ASD27)</f>
        <v>0.46877544772848678</v>
      </c>
      <c r="ASD37" s="117">
        <f>MAX(ASE26:ASF27)</f>
        <v>0.99895405958411154</v>
      </c>
      <c r="ASE37" s="205">
        <f>MAX(ASG26:ASH27)</f>
        <v>0.20431805599327216</v>
      </c>
      <c r="ASF37" s="46"/>
      <c r="ASG37" s="46"/>
      <c r="ASH37" s="46"/>
      <c r="ASI37" s="46"/>
      <c r="ASJ37" s="46"/>
      <c r="ASK37" s="131"/>
      <c r="ASL37" s="204">
        <f>MAX(ASL26:ASM27)</f>
        <v>6.7658354353172939E-2</v>
      </c>
      <c r="ASM37" s="117">
        <f>MAX(ASN26:ASO27)</f>
        <v>0.7529072325891577</v>
      </c>
      <c r="ASN37" s="205">
        <f>MAX(ASP26:ASQ27)</f>
        <v>0.9603867598821062</v>
      </c>
      <c r="ASO37" s="46"/>
      <c r="ASP37" s="46"/>
      <c r="ASQ37" s="46"/>
      <c r="ASR37" s="46"/>
      <c r="ASS37" s="46"/>
      <c r="AST37" s="131"/>
      <c r="ASU37" s="204">
        <f>MAX(ASU26:ASV27)</f>
        <v>0.24573387800619476</v>
      </c>
      <c r="ASV37" s="117">
        <f>MAX(ASW26:ASX27)</f>
        <v>0.99982355600205086</v>
      </c>
      <c r="ASW37" s="205">
        <f>MAX(ASY26:ASZ27)</f>
        <v>0.99928609352943132</v>
      </c>
      <c r="ASX37" s="46"/>
      <c r="ASY37" s="46"/>
      <c r="ASZ37" s="46"/>
      <c r="ATA37" s="46"/>
      <c r="ATB37" s="46"/>
      <c r="ATC37" s="131"/>
      <c r="ATD37" s="204">
        <f>MAX(ATD26:ATE27)</f>
        <v>0.24642419576011432</v>
      </c>
      <c r="ATE37" s="117">
        <f>MAX(ATF26:ATG27)</f>
        <v>0.99939767079362452</v>
      </c>
      <c r="ATF37" s="205">
        <f>MAX(ATH26:ATI27)</f>
        <v>0.93646048929489145</v>
      </c>
      <c r="ATG37" s="46"/>
      <c r="ATH37" s="46"/>
      <c r="ATI37" s="46"/>
      <c r="ATJ37" s="46"/>
      <c r="ATK37" s="46"/>
      <c r="ATL37" s="131"/>
      <c r="ATM37" s="204">
        <f>MAX(ATM26:ATN27)</f>
        <v>8.6976841594509829E-2</v>
      </c>
      <c r="ATN37" s="117">
        <f>MAX(ATO26:ATP27)</f>
        <v>0.75300232447536897</v>
      </c>
      <c r="ATO37" s="205">
        <f>MAX(ATQ26:ATR27)</f>
        <v>0.9990149021322775</v>
      </c>
      <c r="ATP37" s="46"/>
      <c r="ATQ37" s="46"/>
      <c r="ATR37" s="46"/>
      <c r="ATS37" s="46"/>
      <c r="ATT37" s="46"/>
      <c r="ATU37" s="131"/>
      <c r="ATV37" s="204">
        <f>MAX(ATV26:ATW27)</f>
        <v>8.6716122525261091E-2</v>
      </c>
      <c r="ATW37" s="117">
        <f>MAX(ATX26:ATY27)</f>
        <v>0.32339118666946443</v>
      </c>
      <c r="ATX37" s="205">
        <f>MAX(ATZ26:AUA27)</f>
        <v>0.9888979351677043</v>
      </c>
      <c r="ATY37" s="46"/>
      <c r="ATZ37" s="46"/>
      <c r="AUA37" s="46"/>
      <c r="AUB37" s="46"/>
      <c r="AUC37" s="46"/>
      <c r="AUD37" s="131"/>
      <c r="AUE37" s="204">
        <f>MAX(AUE26:AUF27)</f>
        <v>7.7397270349251937E-2</v>
      </c>
      <c r="AUF37" s="117">
        <f>MAX(AUG26:AUH27)</f>
        <v>0.99647543714172249</v>
      </c>
      <c r="AUG37" s="205">
        <f>MAX(AUI26:AUJ27)</f>
        <v>0.99723972002299321</v>
      </c>
      <c r="AUH37" s="46"/>
      <c r="AUI37" s="46"/>
      <c r="AUJ37" s="46"/>
      <c r="AUK37" s="46"/>
      <c r="AUL37" s="46"/>
      <c r="AUM37" s="131"/>
      <c r="AUN37" s="204">
        <f>MAX(AUN26:AUO27)</f>
        <v>0.95597661912746379</v>
      </c>
      <c r="AUO37" s="117">
        <f>MAX(AUP26:AUQ27)</f>
        <v>0.81708883140892197</v>
      </c>
      <c r="AUP37" s="205">
        <f>MAX(AUR26:AUS27)</f>
        <v>0.99944618376905459</v>
      </c>
      <c r="AUQ37" s="46"/>
      <c r="AUR37" s="46"/>
      <c r="AUS37" s="46"/>
      <c r="AUT37" s="46"/>
      <c r="AUU37" s="46"/>
      <c r="AUV37" s="131"/>
      <c r="AUW37" s="204">
        <f>MAX(AUW26:AUX27)</f>
        <v>7.9341553494870362E-2</v>
      </c>
      <c r="AUX37" s="117">
        <f>MAX(AUY26:AUZ27)</f>
        <v>0.95855002900117992</v>
      </c>
      <c r="AUY37" s="205">
        <f>MAX(AVA26:AVB27)</f>
        <v>0.92238250529178056</v>
      </c>
      <c r="AUZ37" s="46"/>
      <c r="AVA37" s="46"/>
      <c r="AVB37" s="46"/>
      <c r="AVC37" s="46"/>
      <c r="AVD37" s="46"/>
      <c r="AVE37" s="131"/>
      <c r="AVF37" s="204">
        <f>MAX(AVF26:AVG27)</f>
        <v>0.74548378521676062</v>
      </c>
      <c r="AVG37" s="117">
        <f>MAX(AVH26:AVI27)</f>
        <v>0.66096435630766559</v>
      </c>
      <c r="AVH37" s="205">
        <f>MAX(AVJ26:AVK27)</f>
        <v>0.99114986701343621</v>
      </c>
      <c r="AVI37" s="46"/>
      <c r="AVJ37" s="46"/>
      <c r="AVK37" s="46"/>
      <c r="AVL37" s="46"/>
      <c r="AVM37" s="46"/>
      <c r="AVN37" s="131"/>
      <c r="AVO37" s="204">
        <f>MAX(AVO26:AVP27)</f>
        <v>0.79292060768077344</v>
      </c>
      <c r="AVP37" s="117">
        <f>MAX(AVQ26:AVR27)</f>
        <v>0.99990176480466908</v>
      </c>
      <c r="AVQ37" s="205">
        <f>MAX(AVS26:AVT27)</f>
        <v>0.99302144837956197</v>
      </c>
      <c r="AVR37" s="46"/>
      <c r="AVS37" s="46"/>
      <c r="AVT37" s="46"/>
      <c r="AVU37" s="46"/>
      <c r="AVV37" s="46"/>
      <c r="AVW37" s="131"/>
      <c r="AVX37" s="204">
        <f>MAX(AVX26:AVY27)</f>
        <v>6.9494155602168164E-2</v>
      </c>
      <c r="AVY37" s="117">
        <f>MAX(AVZ26:AWA27)</f>
        <v>0.78033302236515667</v>
      </c>
      <c r="AVZ37" s="205">
        <f>MAX(AWB26:AWC27)</f>
        <v>0.98711232393112958</v>
      </c>
      <c r="AWA37" s="46"/>
      <c r="AWB37" s="46"/>
      <c r="AWC37" s="46"/>
      <c r="AWD37" s="46"/>
      <c r="AWE37" s="46"/>
      <c r="AWF37" s="131"/>
      <c r="AWG37" s="204">
        <f>MAX(AWG26:AWH27)</f>
        <v>0.50218934863198983</v>
      </c>
      <c r="AWH37" s="117">
        <f>MAX(AWI26:AWJ27)</f>
        <v>0.99943875382509695</v>
      </c>
      <c r="AWI37" s="205">
        <f>MAX(AWK26:AWL27)</f>
        <v>0.44348539156353356</v>
      </c>
      <c r="AWJ37" s="46"/>
      <c r="AWK37" s="46"/>
      <c r="AWL37" s="46"/>
      <c r="AWM37" s="46"/>
      <c r="AWN37" s="46"/>
      <c r="AWO37" s="131"/>
      <c r="AWP37" s="204">
        <f>MAX(AWP26:AWQ27)</f>
        <v>0.99339386215777714</v>
      </c>
      <c r="AWQ37" s="117">
        <f>MAX(AWR26:AWS27)</f>
        <v>0.99914417149744572</v>
      </c>
      <c r="AWR37" s="205">
        <f>MAX(AWT26:AWU27)</f>
        <v>0.99897664288157095</v>
      </c>
      <c r="AWS37" s="46"/>
      <c r="AWT37" s="46"/>
      <c r="AWU37" s="46"/>
      <c r="AWV37" s="46"/>
      <c r="AWW37" s="46"/>
      <c r="AWX37" s="131"/>
      <c r="AWY37" s="204">
        <f>MAX(AWY26:AWZ27)</f>
        <v>0.20449076465745122</v>
      </c>
      <c r="AWZ37" s="117">
        <f>MAX(AXA26:AXB27)</f>
        <v>0.99305225357126348</v>
      </c>
      <c r="AXA37" s="205">
        <f>MAX(AXC26:AXD27)</f>
        <v>0.5091144056293293</v>
      </c>
      <c r="AXB37" s="46"/>
      <c r="AXC37" s="46"/>
      <c r="AXD37" s="46"/>
      <c r="AXE37" s="46"/>
      <c r="AXF37" s="46"/>
      <c r="AXG37" s="131"/>
      <c r="AXH37" s="204">
        <f>MAX(AXH26:AXI27)</f>
        <v>0.99992131206480928</v>
      </c>
      <c r="AXI37" s="117">
        <f>MAX(AXJ26:AXK27)</f>
        <v>0.99988824036256752</v>
      </c>
      <c r="AXJ37" s="205">
        <f>MAX(AXL26:AXM27)</f>
        <v>0.9996536913170726</v>
      </c>
      <c r="AXK37" s="46"/>
      <c r="AXL37" s="46"/>
      <c r="AXM37" s="46"/>
      <c r="AXN37" s="46"/>
      <c r="AXO37" s="46"/>
      <c r="AXP37" s="131"/>
      <c r="AXQ37" s="204">
        <f>MAX(AXQ26:AXR27)</f>
        <v>7.8900426124609083E-2</v>
      </c>
      <c r="AXR37" s="117">
        <f>MAX(AXS26:AXT27)</f>
        <v>0.9753285450609388</v>
      </c>
      <c r="AXS37" s="205">
        <f>MAX(AXU26:AXV27)</f>
        <v>0.99606834563422519</v>
      </c>
      <c r="AXT37" s="46"/>
      <c r="AXU37" s="46"/>
      <c r="AXV37" s="46"/>
      <c r="AXW37" s="46"/>
      <c r="AXX37" s="46"/>
      <c r="AXY37" s="131"/>
      <c r="AXZ37" s="204">
        <f>MAX(AXZ26:AYA27)</f>
        <v>0.55502827494208729</v>
      </c>
      <c r="AYA37" s="117">
        <f>MAX(AYB26:AYC27)</f>
        <v>0.9999637786934622</v>
      </c>
      <c r="AYB37" s="205">
        <f>MAX(AYD26:AYE27)</f>
        <v>0.99952197925282393</v>
      </c>
      <c r="AYC37" s="46"/>
      <c r="AYD37" s="46"/>
      <c r="AYE37" s="46"/>
      <c r="AYF37" s="46"/>
      <c r="AYG37" s="46"/>
      <c r="AYH37" s="131"/>
      <c r="AYI37" s="204">
        <f>MAX(AYI26:AYJ27)</f>
        <v>9.4666270638350272E-2</v>
      </c>
      <c r="AYJ37" s="117">
        <f>MAX(AYK26:AYL27)</f>
        <v>0.99376807388941502</v>
      </c>
      <c r="AYK37" s="205">
        <f>MAX(AYM26:AYN27)</f>
        <v>0.65919169141035916</v>
      </c>
      <c r="AYL37" s="46"/>
      <c r="AYM37" s="46"/>
      <c r="AYN37" s="46"/>
      <c r="AYO37" s="46"/>
      <c r="AYP37" s="46"/>
      <c r="AYQ37" s="131"/>
      <c r="AYR37" s="204">
        <f>MAX(AYR26:AYS27)</f>
        <v>6.9980941086158793E-2</v>
      </c>
      <c r="AYS37" s="117">
        <f>MAX(AYT26:AYU27)</f>
        <v>0.95331567721418187</v>
      </c>
      <c r="AYT37" s="205">
        <f>MAX(AYV26:AYW27)</f>
        <v>0.90464234898757767</v>
      </c>
      <c r="AYU37" s="46"/>
      <c r="AYV37" s="46"/>
      <c r="AYW37" s="46"/>
      <c r="AYX37" s="46"/>
      <c r="AYY37" s="46"/>
      <c r="AYZ37" s="131"/>
      <c r="AZA37" s="204">
        <f>MAX(AZA26:AZB27)</f>
        <v>0.43372176848733324</v>
      </c>
      <c r="AZB37" s="117">
        <f>MAX(AZC26:AZD27)</f>
        <v>0.99842292287495371</v>
      </c>
      <c r="AZC37" s="205">
        <f>MAX(AZE26:AZF27)</f>
        <v>0.29498639526142389</v>
      </c>
      <c r="AZD37" s="46"/>
      <c r="AZE37" s="46"/>
      <c r="AZF37" s="46"/>
      <c r="AZG37" s="46"/>
      <c r="AZH37" s="46"/>
      <c r="AZI37" s="131"/>
      <c r="AZJ37" s="204">
        <f>MAX(AZJ26:AZK27)</f>
        <v>0.99736939360669685</v>
      </c>
      <c r="AZK37" s="117">
        <f>MAX(AZL26:AZM27)</f>
        <v>0.99997030503513662</v>
      </c>
      <c r="AZL37" s="205">
        <f>MAX(AZN26:AZO27)</f>
        <v>0.99979609584022433</v>
      </c>
      <c r="AZM37" s="46"/>
      <c r="AZN37" s="46"/>
      <c r="AZO37" s="46"/>
      <c r="AZP37" s="46"/>
      <c r="AZQ37" s="46"/>
      <c r="AZR37" s="131"/>
      <c r="AZS37" s="204">
        <f>MAX(AZS26:AZT27)</f>
        <v>6.6656254361900258E-2</v>
      </c>
      <c r="AZT37" s="117">
        <f>MAX(AZU26:AZV27)</f>
        <v>0.51005467982893937</v>
      </c>
      <c r="AZU37" s="205">
        <f>MAX(AZW26:AZX27)</f>
        <v>0.99833050042983484</v>
      </c>
      <c r="AZV37" s="46"/>
      <c r="AZW37" s="46"/>
      <c r="AZX37" s="46"/>
      <c r="AZY37" s="46"/>
      <c r="AZZ37" s="46"/>
      <c r="BAA37" s="131"/>
      <c r="BAB37" s="204">
        <f>MAX(BAB26:BAC27)</f>
        <v>7.0892552439443368E-2</v>
      </c>
      <c r="BAC37" s="117">
        <f>MAX(BAD26:BAE27)</f>
        <v>0.99366379061659238</v>
      </c>
      <c r="BAD37" s="205">
        <f>MAX(BAF26:BAG27)</f>
        <v>0.99550170520070025</v>
      </c>
      <c r="BAE37" s="46"/>
      <c r="BAF37" s="46"/>
      <c r="BAG37" s="46"/>
      <c r="BAH37" s="46"/>
      <c r="BAI37" s="46"/>
      <c r="BAJ37" s="131"/>
      <c r="BAK37" s="204">
        <f>MAX(BAK26:BAL27)</f>
        <v>0.14426521687329036</v>
      </c>
      <c r="BAL37" s="117">
        <f>MAX(BAM26:BAN27)</f>
        <v>0.99844310905586753</v>
      </c>
      <c r="BAM37" s="205">
        <f>MAX(BAO26:BAP27)</f>
        <v>0.87050045410103138</v>
      </c>
      <c r="BAN37" s="46"/>
      <c r="BAO37" s="46"/>
      <c r="BAP37" s="46"/>
      <c r="BAQ37" s="46"/>
      <c r="BAR37" s="46"/>
      <c r="BAS37" s="131"/>
      <c r="BAT37" s="204">
        <f>MAX(BAT26:BAU27)</f>
        <v>7.3674124229659091E-2</v>
      </c>
      <c r="BAU37" s="117">
        <f>MAX(BAV26:BAW27)</f>
        <v>0.9893542451668268</v>
      </c>
      <c r="BAV37" s="205">
        <f>MAX(BAX26:BAY27)</f>
        <v>0.95069767194728327</v>
      </c>
      <c r="BAW37" s="46"/>
      <c r="BAX37" s="46"/>
      <c r="BAY37" s="46"/>
      <c r="BAZ37" s="46"/>
      <c r="BBA37" s="46"/>
      <c r="BBB37" s="131"/>
      <c r="BBC37" s="204">
        <f>MAX(BBC26:BBD27)</f>
        <v>0.17880578443983314</v>
      </c>
      <c r="BBD37" s="117">
        <f>MAX(BBE26:BBF27)</f>
        <v>0.9998319382777896</v>
      </c>
      <c r="BBE37" s="205">
        <f>MAX(BBG26:BBH27)</f>
        <v>0.9996607481735259</v>
      </c>
      <c r="BBF37" s="46"/>
      <c r="BBG37" s="46"/>
      <c r="BBH37" s="46"/>
      <c r="BBI37" s="46"/>
      <c r="BBJ37" s="46"/>
      <c r="BBK37" s="131"/>
      <c r="BBL37" s="204">
        <f>MAX(BBL26:BBM27)</f>
        <v>0.36961706106918607</v>
      </c>
      <c r="BBM37" s="117">
        <f>MAX(BBN26:BBO27)</f>
        <v>0.99760960651292563</v>
      </c>
      <c r="BBN37" s="205">
        <f>MAX(BBP26:BBQ27)</f>
        <v>0.20933387998764735</v>
      </c>
      <c r="BBO37" s="46"/>
      <c r="BBP37" s="46"/>
      <c r="BBQ37" s="46"/>
      <c r="BBR37" s="46"/>
      <c r="BBS37" s="46"/>
      <c r="BBT37" s="131"/>
      <c r="BBU37" s="204">
        <f>MAX(BBU26:BBV27)</f>
        <v>0.45052055479274367</v>
      </c>
      <c r="BBV37" s="117">
        <f>MAX(BBW26:BBX27)</f>
        <v>0.99515929698851813</v>
      </c>
      <c r="BBW37" s="205">
        <f>MAX(BBY26:BBZ27)</f>
        <v>0.13156014059183502</v>
      </c>
      <c r="BBX37" s="46"/>
      <c r="BBY37" s="46"/>
      <c r="BBZ37" s="46"/>
      <c r="BCA37" s="46"/>
      <c r="BCB37" s="46"/>
      <c r="BCC37" s="131"/>
      <c r="BCD37" s="204">
        <f>MAX(BCD26:BCE27)</f>
        <v>0.14064108329365396</v>
      </c>
      <c r="BCE37" s="117">
        <f>MAX(BCF26:BCG27)</f>
        <v>0.99924906374048639</v>
      </c>
      <c r="BCF37" s="205">
        <f>MAX(BCH26:BCI27)</f>
        <v>0.87737414274889758</v>
      </c>
      <c r="BCG37" s="46"/>
      <c r="BCH37" s="46"/>
      <c r="BCI37" s="46"/>
      <c r="BCJ37" s="46"/>
      <c r="BCK37" s="46"/>
      <c r="BCL37" s="131"/>
      <c r="BCM37" s="204">
        <f>MAX(BCM26:BCN27)</f>
        <v>0.30266818684914126</v>
      </c>
      <c r="BCN37" s="117">
        <f>MAX(BCO26:BCP27)</f>
        <v>0.9999076364282754</v>
      </c>
      <c r="BCO37" s="205">
        <f>MAX(BCQ26:BCR27)</f>
        <v>0.99942105486723054</v>
      </c>
      <c r="BCP37" s="46"/>
      <c r="BCQ37" s="46"/>
      <c r="BCR37" s="46"/>
      <c r="BCS37" s="46"/>
      <c r="BCT37" s="46"/>
      <c r="BCU37" s="131"/>
      <c r="BCV37" s="204">
        <f>MAX(BCV26:BCW27)</f>
        <v>8.4089312881030803E-2</v>
      </c>
      <c r="BCW37" s="117">
        <f>MAX(BCX26:BCY27)</f>
        <v>0.99250953912729056</v>
      </c>
      <c r="BCX37" s="205">
        <f>MAX(BCZ26:BDA27)</f>
        <v>0.78118807734089168</v>
      </c>
      <c r="BCY37" s="46"/>
      <c r="BCZ37" s="46"/>
      <c r="BDA37" s="46"/>
      <c r="BDB37" s="46"/>
      <c r="BDC37" s="46"/>
      <c r="BDD37" s="131"/>
      <c r="BDE37" s="204">
        <f>MAX(BDE26:BDF27)</f>
        <v>6.6855694719477374E-2</v>
      </c>
      <c r="BDF37" s="117">
        <f>MAX(BDG26:BDH27)</f>
        <v>0.84053690815848392</v>
      </c>
      <c r="BDG37" s="205">
        <f>MAX(BDI26:BDJ27)</f>
        <v>0.9995843377407102</v>
      </c>
      <c r="BDH37" s="46"/>
      <c r="BDI37" s="46"/>
      <c r="BDJ37" s="46"/>
      <c r="BDK37" s="46"/>
      <c r="BDL37" s="46"/>
      <c r="BDM37" s="131"/>
      <c r="BDN37" s="204">
        <f>MAX(BDN26:BDO27)</f>
        <v>8.7707790266237359E-2</v>
      </c>
      <c r="BDO37" s="117">
        <f>MAX(BDP26:BDQ27)</f>
        <v>0.99842626109112154</v>
      </c>
      <c r="BDP37" s="205">
        <f>MAX(BDR26:BDS27)</f>
        <v>0.99981853907164664</v>
      </c>
      <c r="BDQ37" s="46"/>
      <c r="BDR37" s="46"/>
      <c r="BDS37" s="46"/>
      <c r="BDT37" s="46"/>
      <c r="BDU37" s="46"/>
      <c r="BDV37" s="131"/>
      <c r="BDW37" s="204">
        <f>MAX(BDW26:BDX27)</f>
        <v>0.84707573190895658</v>
      </c>
      <c r="BDX37" s="117">
        <f>MAX(BDY26:BDZ27)</f>
        <v>0.35095685092397993</v>
      </c>
      <c r="BDY37" s="205">
        <f>MAX(BEA26:BEB27)</f>
        <v>0.99909849641302551</v>
      </c>
      <c r="BDZ37" s="46"/>
      <c r="BEA37" s="46"/>
      <c r="BEB37" s="46"/>
      <c r="BEC37" s="46"/>
      <c r="BED37" s="46"/>
      <c r="BEE37" s="131"/>
      <c r="BEF37" s="204">
        <f>MAX(BEF26:BEG27)</f>
        <v>0.62291931211823448</v>
      </c>
      <c r="BEG37" s="117">
        <f>MAX(BEH26:BEI27)</f>
        <v>0.9995731725497049</v>
      </c>
      <c r="BEH37" s="205">
        <f>MAX(BEJ26:BEK27)</f>
        <v>0.9999138665883146</v>
      </c>
      <c r="BEI37" s="46"/>
      <c r="BEJ37" s="46"/>
      <c r="BEK37" s="46"/>
      <c r="BEL37" s="46"/>
      <c r="BEM37" s="46"/>
      <c r="BEN37" s="131"/>
      <c r="BEO37" s="204">
        <f>MAX(BEO26:BEP27)</f>
        <v>6.9523541192933108E-2</v>
      </c>
      <c r="BEP37" s="117">
        <f>MAX(BEQ26:BER27)</f>
        <v>0.98842596660376758</v>
      </c>
      <c r="BEQ37" s="205">
        <f>MAX(BES26:BET27)</f>
        <v>0.99840184334437432</v>
      </c>
      <c r="BER37" s="46"/>
      <c r="BES37" s="46"/>
      <c r="BET37" s="46"/>
      <c r="BEU37" s="46"/>
      <c r="BEV37" s="46"/>
      <c r="BEW37" s="131"/>
      <c r="BEX37" s="204">
        <f>MAX(BEX26:BEY27)</f>
        <v>0.16771693170097343</v>
      </c>
      <c r="BEY37" s="117">
        <f>MAX(BEZ26:BFA27)</f>
        <v>0.7176179749762478</v>
      </c>
      <c r="BEZ37" s="205">
        <f>MAX(BFB26:BFC27)</f>
        <v>0.39268862591136444</v>
      </c>
      <c r="BFA37" s="46"/>
      <c r="BFB37" s="46"/>
      <c r="BFC37" s="46"/>
      <c r="BFD37" s="46"/>
      <c r="BFE37" s="46"/>
      <c r="BFF37" s="131"/>
      <c r="BFG37" s="204">
        <f>MAX(BFG26:BFH27)</f>
        <v>0.10542117786644302</v>
      </c>
      <c r="BFH37" s="117">
        <f>MAX(BFI26:BFJ27)</f>
        <v>0.99929727193544782</v>
      </c>
      <c r="BFI37" s="205">
        <f>MAX(BFK26:BFL27)</f>
        <v>0.9967831194201493</v>
      </c>
      <c r="BFJ37" s="46"/>
      <c r="BFK37" s="46"/>
      <c r="BFL37" s="46"/>
      <c r="BFM37" s="46"/>
      <c r="BFN37" s="46"/>
      <c r="BFO37" s="131"/>
      <c r="BFP37" s="204">
        <f>MAX(BFP26:BFQ27)</f>
        <v>0.93702648340562533</v>
      </c>
      <c r="BFQ37" s="117">
        <f>MAX(BFR26:BFS27)</f>
        <v>0.99880046935606848</v>
      </c>
      <c r="BFR37" s="205">
        <f>MAX(BFT26:BFU27)</f>
        <v>0.99983392201696764</v>
      </c>
      <c r="BFS37" s="46"/>
      <c r="BFT37" s="46"/>
      <c r="BFU37" s="46"/>
      <c r="BFV37" s="46"/>
      <c r="BFW37" s="46"/>
      <c r="BFX37" s="131"/>
      <c r="BFY37" s="204">
        <f>MAX(BFY26:BFZ27)</f>
        <v>8.1653506551780497E-2</v>
      </c>
      <c r="BFZ37" s="117">
        <f>MAX(BGA26:BGB27)</f>
        <v>0.99960160369227824</v>
      </c>
      <c r="BGA37" s="205">
        <f>MAX(BGC26:BGD27)</f>
        <v>0.99964740914319916</v>
      </c>
      <c r="BGB37" s="46"/>
      <c r="BGC37" s="46"/>
      <c r="BGD37" s="46"/>
      <c r="BGE37" s="46"/>
      <c r="BGF37" s="46"/>
      <c r="BGG37" s="131"/>
      <c r="BGH37" s="204">
        <f>MAX(BGH26:BGI27)</f>
        <v>7.4619906932289884E-2</v>
      </c>
      <c r="BGI37" s="117">
        <f>MAX(BGJ26:BGK27)</f>
        <v>0.88610202938608063</v>
      </c>
      <c r="BGJ37" s="205">
        <f>MAX(BGL26:BGM27)</f>
        <v>0.99911212949100359</v>
      </c>
      <c r="BGK37" s="46"/>
      <c r="BGL37" s="46"/>
      <c r="BGM37" s="46"/>
      <c r="BGN37" s="46"/>
      <c r="BGO37" s="46"/>
      <c r="BGP37" s="131"/>
      <c r="BGQ37" s="204">
        <f>MAX(BGQ26:BGR27)</f>
        <v>0.94471580230540686</v>
      </c>
      <c r="BGR37" s="117">
        <f>MAX(BGS26:BGT27)</f>
        <v>0.99291410903744215</v>
      </c>
      <c r="BGS37" s="205">
        <f>MAX(BGU26:BGV27)</f>
        <v>7.1753026717862559E-2</v>
      </c>
      <c r="BGT37" s="46"/>
      <c r="BGU37" s="46"/>
      <c r="BGV37" s="46"/>
      <c r="BGW37" s="46"/>
      <c r="BGX37" s="46"/>
      <c r="BGY37" s="131"/>
      <c r="BGZ37" s="204">
        <f>MAX(BGZ26:BHA27)</f>
        <v>0.41619014100951857</v>
      </c>
      <c r="BHA37" s="117">
        <f>MAX(BHB26:BHC27)</f>
        <v>0.95462068895372421</v>
      </c>
      <c r="BHB37" s="205">
        <f>MAX(BHD26:BHE27)</f>
        <v>0.98389661966524367</v>
      </c>
      <c r="BHC37" s="46"/>
      <c r="BHD37" s="46"/>
      <c r="BHE37" s="46"/>
      <c r="BHF37" s="46"/>
      <c r="BHG37" s="46"/>
      <c r="BHH37" s="131"/>
      <c r="BHI37" s="204">
        <f>MAX(BHI26:BHJ27)</f>
        <v>0.27179935035667552</v>
      </c>
      <c r="BHJ37" s="117">
        <f>MAX(BHK26:BHL27)</f>
        <v>0.95013044557884918</v>
      </c>
      <c r="BHK37" s="205">
        <f>MAX(BHM26:BHN27)</f>
        <v>0.32601453990401968</v>
      </c>
      <c r="BHL37" s="46"/>
      <c r="BHM37" s="46"/>
      <c r="BHN37" s="46"/>
      <c r="BHO37" s="46"/>
      <c r="BHP37" s="46"/>
      <c r="BHQ37" s="131"/>
      <c r="BHR37" s="204">
        <f>MAX(BHR26:BHS27)</f>
        <v>6.7682003451768197E-2</v>
      </c>
      <c r="BHS37" s="117">
        <f>MAX(BHT26:BHU27)</f>
        <v>0.56689806332073645</v>
      </c>
      <c r="BHT37" s="205">
        <f>MAX(BHV26:BHW27)</f>
        <v>0.99885474071748725</v>
      </c>
      <c r="BHU37" s="46"/>
      <c r="BHV37" s="46"/>
      <c r="BHW37" s="46"/>
      <c r="BHX37" s="46"/>
      <c r="BHY37" s="46"/>
      <c r="BHZ37" s="131"/>
      <c r="BIA37" s="204">
        <f>MAX(BIA26:BIB27)</f>
        <v>0.94449096420586376</v>
      </c>
      <c r="BIB37" s="117">
        <f>MAX(BIC26:BID27)</f>
        <v>0.91528743833312776</v>
      </c>
      <c r="BIC37" s="205">
        <f>MAX(BIE26:BIF27)</f>
        <v>0.99714625073851015</v>
      </c>
      <c r="BID37" s="46"/>
      <c r="BIE37" s="46"/>
      <c r="BIF37" s="46"/>
      <c r="BIG37" s="46"/>
      <c r="BIH37" s="46"/>
      <c r="BII37" s="131"/>
      <c r="BIJ37" s="204">
        <f>MAX(BIJ26:BIK27)</f>
        <v>0.48464632806974822</v>
      </c>
      <c r="BIK37" s="117">
        <f>MAX(BIL26:BIM27)</f>
        <v>0.99991620265041203</v>
      </c>
      <c r="BIL37" s="205">
        <f>MAX(BIN26:BIO27)</f>
        <v>0.99953442465971343</v>
      </c>
      <c r="BIM37" s="46"/>
      <c r="BIN37" s="46"/>
      <c r="BIO37" s="46"/>
      <c r="BIP37" s="46"/>
      <c r="BIQ37" s="46"/>
      <c r="BIR37" s="131"/>
      <c r="BIS37" s="204">
        <f>MAX(BIS26:BIT27)</f>
        <v>0.39521960690317626</v>
      </c>
      <c r="BIT37" s="117">
        <f>MAX(BIU26:BIV27)</f>
        <v>0.98412364885646608</v>
      </c>
      <c r="BIU37" s="205">
        <f>MAX(BIW26:BIX27)</f>
        <v>0.99973001706395137</v>
      </c>
      <c r="BIV37" s="46"/>
      <c r="BIW37" s="46"/>
      <c r="BIX37" s="46"/>
      <c r="BIY37" s="46"/>
      <c r="BIZ37" s="46"/>
      <c r="BJA37" s="131"/>
      <c r="BJB37" s="204">
        <f>MAX(BJB26:BJC27)</f>
        <v>0.99449623221143757</v>
      </c>
      <c r="BJC37" s="117">
        <f>MAX(BJD26:BJE27)</f>
        <v>0.99766779141418027</v>
      </c>
      <c r="BJD37" s="205">
        <f>MAX(BJF26:BJG27)</f>
        <v>0.10915791103409443</v>
      </c>
      <c r="BJE37" s="46"/>
      <c r="BJF37" s="46"/>
      <c r="BJG37" s="46"/>
      <c r="BJH37" s="46"/>
      <c r="BJI37" s="46"/>
      <c r="BJJ37" s="131"/>
      <c r="BJK37" s="204">
        <f>MAX(BJK26:BJL27)</f>
        <v>7.1053690911739381E-2</v>
      </c>
      <c r="BJL37" s="117">
        <f>MAX(BJM26:BJN27)</f>
        <v>0.9942864323856424</v>
      </c>
      <c r="BJM37" s="205">
        <f>MAX(BJO26:BJP27)</f>
        <v>0.99919802148168846</v>
      </c>
      <c r="BJN37" s="46"/>
      <c r="BJO37" s="46"/>
      <c r="BJP37" s="46"/>
      <c r="BJQ37" s="46"/>
      <c r="BJR37" s="46"/>
      <c r="BJS37" s="131"/>
      <c r="BJT37" s="204">
        <f>MAX(BJT26:BJU27)</f>
        <v>0.17171052626888839</v>
      </c>
      <c r="BJU37" s="117">
        <f>MAX(BJV26:BJW27)</f>
        <v>0.9995851523458541</v>
      </c>
      <c r="BJV37" s="205">
        <f>MAX(BJX26:BJY27)</f>
        <v>0.67962389215843277</v>
      </c>
      <c r="BJW37" s="46"/>
      <c r="BJX37" s="46"/>
      <c r="BJY37" s="46"/>
      <c r="BJZ37" s="46"/>
      <c r="BKA37" s="46"/>
      <c r="BKB37" s="131"/>
      <c r="BKC37" s="204">
        <f>MAX(BKC26:BKD27)</f>
        <v>0.10041165409950674</v>
      </c>
      <c r="BKD37" s="117">
        <f>MAX(BKE26:BKF27)</f>
        <v>0.9965154431570914</v>
      </c>
      <c r="BKE37" s="205">
        <f>MAX(BKG26:BKH27)</f>
        <v>0.88687808936758949</v>
      </c>
      <c r="BKF37" s="46"/>
      <c r="BKG37" s="46"/>
      <c r="BKH37" s="46"/>
      <c r="BKI37" s="46"/>
      <c r="BKJ37" s="46"/>
      <c r="BKK37" s="131"/>
      <c r="BKL37" s="204">
        <f>MAX(BKL26:BKM27)</f>
        <v>0.19919715190177356</v>
      </c>
      <c r="BKM37" s="117">
        <f>MAX(BKN26:BKO27)</f>
        <v>0.75329473875733477</v>
      </c>
      <c r="BKN37" s="205">
        <f>MAX(BKP26:BKQ27)</f>
        <v>0.99951868850676062</v>
      </c>
      <c r="BKO37" s="46"/>
      <c r="BKP37" s="46"/>
      <c r="BKQ37" s="46"/>
      <c r="BKR37" s="46"/>
      <c r="BKS37" s="46"/>
      <c r="BKT37" s="131"/>
      <c r="BKU37" s="204">
        <f>MAX(BKU26:BKV27)</f>
        <v>0.25023770161760212</v>
      </c>
      <c r="BKV37" s="117">
        <f>MAX(BKW26:BKX27)</f>
        <v>0.9970660915755164</v>
      </c>
      <c r="BKW37" s="205">
        <f>MAX(BKY26:BKZ27)</f>
        <v>0.27133923889781236</v>
      </c>
      <c r="BKX37" s="46"/>
      <c r="BKY37" s="46"/>
      <c r="BKZ37" s="46"/>
      <c r="BLA37" s="46"/>
      <c r="BLB37" s="46"/>
      <c r="BLC37" s="131"/>
      <c r="BLD37" s="204">
        <f>MAX(BLD26:BLE27)</f>
        <v>7.3606751460019063E-2</v>
      </c>
      <c r="BLE37" s="117">
        <f>MAX(BLF26:BLG27)</f>
        <v>0.99164611501725886</v>
      </c>
      <c r="BLF37" s="205">
        <f>MAX(BLH26:BLI27)</f>
        <v>0.9753375954534832</v>
      </c>
      <c r="BLG37" s="46"/>
      <c r="BLH37" s="46"/>
      <c r="BLI37" s="46"/>
      <c r="BLJ37" s="46"/>
      <c r="BLK37" s="46"/>
      <c r="BLL37" s="131"/>
      <c r="BLM37" s="204">
        <f>MAX(BLM26:BLN27)</f>
        <v>8.6498102517218345E-2</v>
      </c>
      <c r="BLN37" s="117">
        <f>MAX(BLO26:BLP27)</f>
        <v>9.6967933825606853E-2</v>
      </c>
      <c r="BLO37" s="205">
        <f>MAX(BLQ26:BLR27)</f>
        <v>0.99811952050495667</v>
      </c>
      <c r="BLP37" s="46"/>
      <c r="BLQ37" s="46"/>
      <c r="BLR37" s="46"/>
      <c r="BLS37" s="46"/>
      <c r="BLT37" s="46"/>
      <c r="BLU37" s="131"/>
      <c r="BLV37" s="204">
        <f>MAX(BLV26:BLW27)</f>
        <v>0.30614745707421526</v>
      </c>
      <c r="BLW37" s="117">
        <f>MAX(BLX26:BLY27)</f>
        <v>0.99394959333608957</v>
      </c>
      <c r="BLX37" s="205">
        <f>MAX(BLZ26:BMA27)</f>
        <v>0.99858725422586636</v>
      </c>
      <c r="BLY37" s="46"/>
      <c r="BLZ37" s="46"/>
      <c r="BMA37" s="46"/>
      <c r="BMB37" s="46"/>
      <c r="BMC37" s="46"/>
      <c r="BMD37" s="131"/>
      <c r="BME37" s="204">
        <f>MAX(BME26:BMF27)</f>
        <v>7.9590923590530049E-2</v>
      </c>
      <c r="BMF37" s="117">
        <f>MAX(BMG26:BMH27)</f>
        <v>0.99827017994310352</v>
      </c>
      <c r="BMG37" s="205">
        <f>MAX(BMI26:BMJ27)</f>
        <v>0.99812131783336211</v>
      </c>
      <c r="BMH37" s="46"/>
      <c r="BMI37" s="46"/>
      <c r="BMJ37" s="46"/>
      <c r="BMK37" s="46"/>
      <c r="BML37" s="46"/>
      <c r="BMM37" s="131"/>
      <c r="BMN37" s="204">
        <f>MAX(BMN26:BMO27)</f>
        <v>0.99991500425031021</v>
      </c>
      <c r="BMO37" s="117">
        <f>MAX(BMP26:BMQ27)</f>
        <v>0.99985931936291317</v>
      </c>
      <c r="BMP37" s="205">
        <f>MAX(BMR26:BMS27)</f>
        <v>0.99698651311908826</v>
      </c>
      <c r="BMQ37" s="46"/>
      <c r="BMR37" s="46"/>
      <c r="BMS37" s="46"/>
      <c r="BMT37" s="46"/>
      <c r="BMU37" s="46"/>
      <c r="BMV37" s="131"/>
      <c r="BMW37" s="204">
        <f>MAX(BMW26:BMX27)</f>
        <v>7.602821536586557E-2</v>
      </c>
      <c r="BMX37" s="117">
        <f>MAX(BMY26:BMZ27)</f>
        <v>0.99098567425478334</v>
      </c>
      <c r="BMY37" s="205">
        <f>MAX(BNA26:BNB27)</f>
        <v>0.66658818828663347</v>
      </c>
      <c r="BMZ37" s="46"/>
      <c r="BNA37" s="46"/>
      <c r="BNB37" s="46"/>
      <c r="BNC37" s="46"/>
      <c r="BND37" s="46"/>
      <c r="BNE37" s="131"/>
      <c r="BNF37" s="117"/>
      <c r="BNG37" s="117"/>
      <c r="BNH37" s="117"/>
      <c r="BNI37" s="46"/>
      <c r="BNJ37" s="46"/>
      <c r="BNK37" s="46"/>
      <c r="BNL37" s="46"/>
      <c r="BNM37" s="46"/>
      <c r="BNN37" s="46"/>
      <c r="BNO37" s="46"/>
      <c r="BNP37" s="46"/>
      <c r="BNQ37" s="46"/>
      <c r="BNR37" s="46"/>
      <c r="BNS37" s="46"/>
      <c r="BNT37" s="46"/>
    </row>
    <row r="38" spans="2:1752" s="22" customFormat="1" x14ac:dyDescent="0.15">
      <c r="B38" s="286"/>
      <c r="C38" s="268"/>
      <c r="D38" s="212"/>
      <c r="E38" s="58">
        <v>0</v>
      </c>
      <c r="F38" s="55">
        <v>9.9170853674733092E-2</v>
      </c>
      <c r="G38" s="56">
        <v>4.955414340117437E-4</v>
      </c>
      <c r="I38" s="117"/>
      <c r="J38" s="287"/>
      <c r="K38" s="132"/>
      <c r="L38" s="132">
        <f>MAX(L28:M29)</f>
        <v>0.99110912546956675</v>
      </c>
      <c r="M38" s="133">
        <f>MAX(N28:O29)</f>
        <v>0.99938422654247205</v>
      </c>
      <c r="N38" s="134">
        <f>MAX(P28:Q29)</f>
        <v>6.671606769577576E-2</v>
      </c>
      <c r="O38" s="46"/>
      <c r="P38" s="46"/>
      <c r="Q38" s="46"/>
      <c r="R38" s="46"/>
      <c r="S38" s="46"/>
      <c r="T38" s="131"/>
      <c r="U38" s="132">
        <f>MAX(U28:V29)</f>
        <v>0.41803021162458165</v>
      </c>
      <c r="V38" s="133">
        <f>MAX(W28:X29)</f>
        <v>0.99451382625606144</v>
      </c>
      <c r="W38" s="134">
        <f>MAX(Y28:Z29)</f>
        <v>0.30605746852907106</v>
      </c>
      <c r="X38" s="46"/>
      <c r="Y38" s="46"/>
      <c r="Z38" s="46"/>
      <c r="AA38" s="46"/>
      <c r="AB38" s="46"/>
      <c r="AC38" s="131"/>
      <c r="AD38" s="132">
        <f>MAX(AD28:AE29)</f>
        <v>7.4722302064887142E-2</v>
      </c>
      <c r="AE38" s="133">
        <f>MAX(AF28:AG29)</f>
        <v>0.98617863969977992</v>
      </c>
      <c r="AF38" s="134">
        <f>MAX(AH28:AI29)</f>
        <v>0.67019163458059661</v>
      </c>
      <c r="AG38" s="46"/>
      <c r="AH38" s="46"/>
      <c r="AI38" s="46"/>
      <c r="AJ38" s="46"/>
      <c r="AK38" s="46"/>
      <c r="AL38" s="131"/>
      <c r="AM38" s="132">
        <f>MAX(AM28:AN29)</f>
        <v>8.0067918698752572E-2</v>
      </c>
      <c r="AN38" s="133">
        <f>MAX(AO28:AP29)</f>
        <v>0.98290539002490851</v>
      </c>
      <c r="AO38" s="134">
        <f>MAX(AQ28:AR29)</f>
        <v>0.41515038763689477</v>
      </c>
      <c r="AP38" s="46"/>
      <c r="AQ38" s="46"/>
      <c r="AR38" s="46"/>
      <c r="AS38" s="46"/>
      <c r="AT38" s="46"/>
      <c r="AU38" s="131"/>
      <c r="AV38" s="132">
        <f>MAX(AV28:AW29)</f>
        <v>0.97532909646158372</v>
      </c>
      <c r="AW38" s="133">
        <f>MAX(AX28:AY29)</f>
        <v>0.99983211489673407</v>
      </c>
      <c r="AX38" s="134">
        <f>MAX(AZ28:BA29)</f>
        <v>0.99804374183330702</v>
      </c>
      <c r="AY38" s="46"/>
      <c r="AZ38" s="46"/>
      <c r="BA38" s="46"/>
      <c r="BB38" s="46"/>
      <c r="BC38" s="46"/>
      <c r="BD38" s="131"/>
      <c r="BE38" s="132">
        <f>MAX(BE28:BF29)</f>
        <v>0.99953823912121542</v>
      </c>
      <c r="BF38" s="133">
        <f>MAX(BG28:BH29)</f>
        <v>0.99914102622606604</v>
      </c>
      <c r="BG38" s="134">
        <f>MAX(BI28:BJ29)</f>
        <v>0.99754143431644915</v>
      </c>
      <c r="BH38" s="46"/>
      <c r="BI38" s="46"/>
      <c r="BJ38" s="46"/>
      <c r="BK38" s="46"/>
      <c r="BL38" s="46"/>
      <c r="BM38" s="131"/>
      <c r="BN38" s="132">
        <f>MAX(BN28:BO29)</f>
        <v>0.88033310807614495</v>
      </c>
      <c r="BO38" s="133">
        <f>MAX(BP28:BQ29)</f>
        <v>0.99759561715137979</v>
      </c>
      <c r="BP38" s="134">
        <f>MAX(BR28:BS29)</f>
        <v>0.99909077163691551</v>
      </c>
      <c r="BQ38" s="46"/>
      <c r="BR38" s="46"/>
      <c r="BS38" s="46"/>
      <c r="BT38" s="46"/>
      <c r="BU38" s="46"/>
      <c r="BV38" s="131"/>
      <c r="BW38" s="132">
        <f>MAX(BW28:BX29)</f>
        <v>0.99786502619713113</v>
      </c>
      <c r="BX38" s="133">
        <f>MAX(BY28:BZ29)</f>
        <v>0.9997681874953368</v>
      </c>
      <c r="BY38" s="134">
        <f>MAX(CA28:CB29)</f>
        <v>0.99794472291588243</v>
      </c>
      <c r="BZ38" s="46"/>
      <c r="CA38" s="46"/>
      <c r="CB38" s="46"/>
      <c r="CC38" s="46"/>
      <c r="CD38" s="46"/>
      <c r="CE38" s="131"/>
      <c r="CF38" s="132">
        <f>MAX(CF28:CG29)</f>
        <v>0.11134839722263237</v>
      </c>
      <c r="CG38" s="133">
        <f>MAX(CH28:CI29)</f>
        <v>0.96271885615601527</v>
      </c>
      <c r="CH38" s="134">
        <f>MAX(CJ28:CK29)</f>
        <v>0.66198929018881303</v>
      </c>
      <c r="CI38" s="46"/>
      <c r="CJ38" s="46"/>
      <c r="CK38" s="46"/>
      <c r="CL38" s="46"/>
      <c r="CM38" s="46"/>
      <c r="CN38" s="131"/>
      <c r="CO38" s="132">
        <f>MAX(CO28:CP29)</f>
        <v>0.19901401080862358</v>
      </c>
      <c r="CP38" s="133">
        <f>MAX(CQ28:CR29)</f>
        <v>0.99740903883273813</v>
      </c>
      <c r="CQ38" s="134">
        <f>MAX(CS28:CT29)</f>
        <v>0.56454477061842279</v>
      </c>
      <c r="CR38" s="46"/>
      <c r="CS38" s="46"/>
      <c r="CT38" s="46"/>
      <c r="CU38" s="46"/>
      <c r="CV38" s="46"/>
      <c r="CW38" s="131"/>
      <c r="CX38" s="132">
        <f>MAX(CX28:CY29)</f>
        <v>0.88688120701909334</v>
      </c>
      <c r="CY38" s="133">
        <f>MAX(CZ28:DA29)</f>
        <v>0.99834871743447784</v>
      </c>
      <c r="CZ38" s="134">
        <f>MAX(DB28:DC29)</f>
        <v>6.6656254361900258E-2</v>
      </c>
      <c r="DA38" s="46"/>
      <c r="DB38" s="46"/>
      <c r="DC38" s="46"/>
      <c r="DD38" s="46"/>
      <c r="DE38" s="46"/>
      <c r="DF38" s="131"/>
      <c r="DG38" s="132">
        <f>MAX(DG28:DH29)</f>
        <v>0.11223155237927999</v>
      </c>
      <c r="DH38" s="133">
        <f>MAX(DI28:DJ29)</f>
        <v>0.99702474905213223</v>
      </c>
      <c r="DI38" s="134">
        <f>MAX(DK28:DL29)</f>
        <v>0.67401406281137954</v>
      </c>
      <c r="DJ38" s="46"/>
      <c r="DK38" s="46"/>
      <c r="DL38" s="46"/>
      <c r="DM38" s="46"/>
      <c r="DN38" s="46"/>
      <c r="DO38" s="131"/>
      <c r="DP38" s="132">
        <f>MAX(DP28:DQ29)</f>
        <v>0.99769658213630108</v>
      </c>
      <c r="DQ38" s="133">
        <f>MAX(DR28:DS29)</f>
        <v>0.99984713313758533</v>
      </c>
      <c r="DR38" s="134">
        <f>MAX(DT28:DU29)</f>
        <v>0.99556630093833187</v>
      </c>
      <c r="DS38" s="46"/>
      <c r="DT38" s="46"/>
      <c r="DU38" s="46"/>
      <c r="DV38" s="46"/>
      <c r="DW38" s="46"/>
      <c r="DX38" s="131"/>
      <c r="DY38" s="132">
        <f>MAX(DY28:DZ29)</f>
        <v>7.3391440145895409E-2</v>
      </c>
      <c r="DZ38" s="133">
        <f>MAX(EA28:EB29)</f>
        <v>0.98843851662047211</v>
      </c>
      <c r="EA38" s="134">
        <f>MAX(EC28:ED29)</f>
        <v>0.86411107192209224</v>
      </c>
      <c r="EB38" s="46"/>
      <c r="EC38" s="46"/>
      <c r="ED38" s="46"/>
      <c r="EE38" s="46"/>
      <c r="EF38" s="46"/>
      <c r="EG38" s="131"/>
      <c r="EH38" s="132">
        <f>MAX(EH28:EI29)</f>
        <v>0.99738350927086528</v>
      </c>
      <c r="EI38" s="133">
        <f>MAX(EJ28:EK29)</f>
        <v>0.98896202832151692</v>
      </c>
      <c r="EJ38" s="134">
        <f>MAX(EL28:EM29)</f>
        <v>0.46074356046842102</v>
      </c>
      <c r="EK38" s="46"/>
      <c r="EL38" s="46"/>
      <c r="EM38" s="46"/>
      <c r="EN38" s="46"/>
      <c r="EO38" s="46"/>
      <c r="EP38" s="131"/>
      <c r="EQ38" s="132">
        <f>MAX(EQ28:ER29)</f>
        <v>0.99303507998109153</v>
      </c>
      <c r="ER38" s="133">
        <f>MAX(ES28:ET29)</f>
        <v>0.99909177497733881</v>
      </c>
      <c r="ES38" s="134">
        <f>MAX(EU28:EV29)</f>
        <v>0.99764283763971917</v>
      </c>
      <c r="ET38" s="46"/>
      <c r="EU38" s="46"/>
      <c r="EV38" s="46"/>
      <c r="EW38" s="46"/>
      <c r="EX38" s="46"/>
      <c r="EY38" s="131"/>
      <c r="EZ38" s="132">
        <f>MAX(EZ28:FA29)</f>
        <v>0.44035428655077791</v>
      </c>
      <c r="FA38" s="133">
        <f>MAX(FB28:FC29)</f>
        <v>0.99051445743585831</v>
      </c>
      <c r="FB38" s="134">
        <f>MAX(FD28:FE29)</f>
        <v>8.0074704391368615E-2</v>
      </c>
      <c r="FC38" s="46"/>
      <c r="FD38" s="46"/>
      <c r="FE38" s="46"/>
      <c r="FF38" s="46"/>
      <c r="FG38" s="46"/>
      <c r="FH38" s="131"/>
      <c r="FI38" s="132">
        <f>MAX(FI28:FJ29)</f>
        <v>0.99985194353086626</v>
      </c>
      <c r="FJ38" s="133">
        <f>MAX(FK28:FL29)</f>
        <v>0.99987684013029943</v>
      </c>
      <c r="FK38" s="134">
        <f>MAX(FM28:FN29)</f>
        <v>7.7982172948314665E-2</v>
      </c>
      <c r="FL38" s="46"/>
      <c r="FM38" s="46"/>
      <c r="FN38" s="46"/>
      <c r="FO38" s="46"/>
      <c r="FP38" s="46"/>
      <c r="FQ38" s="131"/>
      <c r="FR38" s="132">
        <f>MAX(FR28:FS29)</f>
        <v>0.42088912021117325</v>
      </c>
      <c r="FS38" s="133">
        <f>MAX(FT28:FU29)</f>
        <v>0.99864986409912126</v>
      </c>
      <c r="FT38" s="134">
        <f>MAX(FV28:FW29)</f>
        <v>0.39544227484936018</v>
      </c>
      <c r="FU38" s="46"/>
      <c r="FV38" s="46"/>
      <c r="FW38" s="46"/>
      <c r="FX38" s="46"/>
      <c r="FY38" s="46"/>
      <c r="FZ38" s="131"/>
      <c r="GA38" s="132">
        <f>MAX(GA28:GB29)</f>
        <v>0.72383974292833331</v>
      </c>
      <c r="GB38" s="133">
        <f>MAX(GC28:GD29)</f>
        <v>0.97487530939931843</v>
      </c>
      <c r="GC38" s="134">
        <f>MAX(GE28:GF29)</f>
        <v>0.99995769109338462</v>
      </c>
      <c r="GD38" s="46"/>
      <c r="GE38" s="46"/>
      <c r="GF38" s="46"/>
      <c r="GG38" s="46"/>
      <c r="GH38" s="46"/>
      <c r="GI38" s="131"/>
      <c r="GJ38" s="132">
        <f>MAX(GJ28:GK29)</f>
        <v>8.7318274054025036E-2</v>
      </c>
      <c r="GK38" s="133">
        <f>MAX(GL28:GM29)</f>
        <v>0.94481753866097484</v>
      </c>
      <c r="GL38" s="134">
        <f>MAX(GN28:GO29)</f>
        <v>0.49653641409391147</v>
      </c>
      <c r="GM38" s="46"/>
      <c r="GN38" s="46"/>
      <c r="GO38" s="46"/>
      <c r="GP38" s="46"/>
      <c r="GQ38" s="46"/>
      <c r="GR38" s="131"/>
      <c r="GS38" s="132">
        <f>MAX(GS28:GT29)</f>
        <v>0.82165103107492021</v>
      </c>
      <c r="GT38" s="133">
        <f>MAX(GU28:GV29)</f>
        <v>0.99820689320690015</v>
      </c>
      <c r="GU38" s="134">
        <f>MAX(GW28:GX29)</f>
        <v>6.748172883834172E-2</v>
      </c>
      <c r="GV38" s="46"/>
      <c r="GW38" s="46"/>
      <c r="GX38" s="46"/>
      <c r="GY38" s="46"/>
      <c r="GZ38" s="46"/>
      <c r="HA38" s="131"/>
      <c r="HB38" s="132">
        <f>MAX(HB28:HC29)</f>
        <v>0.99488884283621637</v>
      </c>
      <c r="HC38" s="133">
        <f>MAX(HD28:HE29)</f>
        <v>0.99983706926102722</v>
      </c>
      <c r="HD38" s="134">
        <f>MAX(HF28:HG29)</f>
        <v>0.54887535843718283</v>
      </c>
      <c r="HE38" s="46"/>
      <c r="HF38" s="46"/>
      <c r="HG38" s="46"/>
      <c r="HH38" s="46"/>
      <c r="HI38" s="46"/>
      <c r="HJ38" s="131"/>
      <c r="HK38" s="132">
        <f>MAX(HK28:HL29)</f>
        <v>0.42734645758677198</v>
      </c>
      <c r="HL38" s="133">
        <f>MAX(HM28:HN29)</f>
        <v>0.98668256972017387</v>
      </c>
      <c r="HM38" s="134">
        <f>MAX(HO28:HP29)</f>
        <v>8.2040003789630833E-2</v>
      </c>
      <c r="HN38" s="46"/>
      <c r="HO38" s="46"/>
      <c r="HP38" s="46"/>
      <c r="HQ38" s="46"/>
      <c r="HR38" s="46"/>
      <c r="HS38" s="131"/>
      <c r="HT38" s="132">
        <f>MAX(HT28:HU29)</f>
        <v>0.99969009837612954</v>
      </c>
      <c r="HU38" s="133">
        <f>MAX(HV28:HW29)</f>
        <v>0.9999429407458843</v>
      </c>
      <c r="HV38" s="134">
        <f>MAX(HX28:HY29)</f>
        <v>0.9993649243254612</v>
      </c>
      <c r="HW38" s="46"/>
      <c r="HX38" s="46"/>
      <c r="HY38" s="46"/>
      <c r="HZ38" s="46"/>
      <c r="IA38" s="46"/>
      <c r="IB38" s="131"/>
      <c r="IC38" s="132">
        <f>MAX(IC28:ID29)</f>
        <v>0.99980658617666107</v>
      </c>
      <c r="ID38" s="133">
        <f>MAX(IE28:IF29)</f>
        <v>0.99899502245182981</v>
      </c>
      <c r="IE38" s="134">
        <f>MAX(IG28:IH29)</f>
        <v>0.82927725181307166</v>
      </c>
      <c r="IF38" s="46"/>
      <c r="IG38" s="46"/>
      <c r="IH38" s="46"/>
      <c r="II38" s="46"/>
      <c r="IJ38" s="46"/>
      <c r="IK38" s="131"/>
      <c r="IL38" s="132">
        <f>MAX(IL28:IM29)</f>
        <v>0.99834745883663734</v>
      </c>
      <c r="IM38" s="133">
        <f>MAX(IN28:IO29)</f>
        <v>0.99993203630415739</v>
      </c>
      <c r="IN38" s="134">
        <f>MAX(IP28:IQ29)</f>
        <v>0.9939925818546983</v>
      </c>
      <c r="IO38" s="46"/>
      <c r="IP38" s="46"/>
      <c r="IQ38" s="46"/>
      <c r="IR38" s="46"/>
      <c r="IS38" s="46"/>
      <c r="IT38" s="131"/>
      <c r="IU38" s="132">
        <f>MAX(IU28:IV29)</f>
        <v>0.99979159783757432</v>
      </c>
      <c r="IV38" s="133">
        <f>MAX(IW28:IX29)</f>
        <v>0.99914966039781228</v>
      </c>
      <c r="IW38" s="134">
        <f>MAX(IY28:IZ29)</f>
        <v>0.99501404988003783</v>
      </c>
      <c r="IX38" s="46"/>
      <c r="IY38" s="46"/>
      <c r="IZ38" s="46"/>
      <c r="JA38" s="46"/>
      <c r="JB38" s="46"/>
      <c r="JC38" s="131"/>
      <c r="JD38" s="132">
        <f>MAX(JD28:JE29)</f>
        <v>0.13701246025822419</v>
      </c>
      <c r="JE38" s="133">
        <f>MAX(JF28:JG29)</f>
        <v>0.9964703359074496</v>
      </c>
      <c r="JF38" s="134">
        <f>MAX(JH28:JI29)</f>
        <v>0.83654376413628473</v>
      </c>
      <c r="JG38" s="46"/>
      <c r="JH38" s="46"/>
      <c r="JI38" s="46"/>
      <c r="JJ38" s="46"/>
      <c r="JK38" s="46"/>
      <c r="JL38" s="131"/>
      <c r="JM38" s="132">
        <f>MAX(JM28:JN29)</f>
        <v>0.91682460994921677</v>
      </c>
      <c r="JN38" s="133">
        <f>MAX(JO28:JP29)</f>
        <v>0.9995847350846917</v>
      </c>
      <c r="JO38" s="134">
        <f>MAX(JQ28:JR29)</f>
        <v>9.2950100894067467E-2</v>
      </c>
      <c r="JP38" s="46"/>
      <c r="JQ38" s="46"/>
      <c r="JR38" s="46"/>
      <c r="JS38" s="46"/>
      <c r="JT38" s="46"/>
      <c r="JU38" s="131"/>
      <c r="JV38" s="132">
        <f>MAX(JV28:JW29)</f>
        <v>0.97469138054126669</v>
      </c>
      <c r="JW38" s="133">
        <f>MAX(JX28:JY29)</f>
        <v>0.99818924113071306</v>
      </c>
      <c r="JX38" s="134">
        <f>MAX(JZ28:KA29)</f>
        <v>7.2208081323160353E-2</v>
      </c>
      <c r="JY38" s="46"/>
      <c r="JZ38" s="46"/>
      <c r="KA38" s="46"/>
      <c r="KB38" s="46"/>
      <c r="KC38" s="46"/>
      <c r="KD38" s="131"/>
      <c r="KE38" s="132">
        <f>MAX(KE28:KF29)</f>
        <v>0.12419136163550003</v>
      </c>
      <c r="KF38" s="133">
        <f>MAX(KG28:KH29)</f>
        <v>0.9986429250714548</v>
      </c>
      <c r="KG38" s="134">
        <f>MAX(KI28:KJ29)</f>
        <v>0.97894176627497476</v>
      </c>
      <c r="KH38" s="46"/>
      <c r="KI38" s="46"/>
      <c r="KJ38" s="46"/>
      <c r="KK38" s="46"/>
      <c r="KL38" s="46"/>
      <c r="KM38" s="131"/>
      <c r="KN38" s="132">
        <f>MAX(KN28:KO29)</f>
        <v>0.99712771638488606</v>
      </c>
      <c r="KO38" s="133">
        <f>MAX(KP28:KQ29)</f>
        <v>0.99980689484192609</v>
      </c>
      <c r="KP38" s="134">
        <f>MAX(KR28:KS29)</f>
        <v>6.6656254361900258E-2</v>
      </c>
      <c r="KQ38" s="46"/>
      <c r="KR38" s="46"/>
      <c r="KS38" s="46"/>
      <c r="KT38" s="46"/>
      <c r="KU38" s="46"/>
      <c r="KV38" s="131"/>
      <c r="KW38" s="132">
        <f>MAX(KW28:KX29)</f>
        <v>0.99980683801451531</v>
      </c>
      <c r="KX38" s="133">
        <f>MAX(KY28:KZ29)</f>
        <v>0.99995586188858154</v>
      </c>
      <c r="KY38" s="134">
        <f>MAX(LA28:LB29)</f>
        <v>0.99973032771014803</v>
      </c>
      <c r="KZ38" s="46"/>
      <c r="LA38" s="46"/>
      <c r="LB38" s="46"/>
      <c r="LC38" s="46"/>
      <c r="LD38" s="46"/>
      <c r="LE38" s="131"/>
      <c r="LF38" s="132">
        <f>MAX(LF28:LG29)</f>
        <v>0.59855516237627171</v>
      </c>
      <c r="LG38" s="133">
        <f>MAX(LH28:LI29)</f>
        <v>0.98723508608368793</v>
      </c>
      <c r="LH38" s="134">
        <f>MAX(LJ28:LK29)</f>
        <v>0.9992731475450588</v>
      </c>
      <c r="LI38" s="46"/>
      <c r="LJ38" s="46"/>
      <c r="LK38" s="46"/>
      <c r="LL38" s="46"/>
      <c r="LM38" s="46"/>
      <c r="LN38" s="131"/>
      <c r="LO38" s="132">
        <f>MAX(LO28:LP29)</f>
        <v>0.10968287480713744</v>
      </c>
      <c r="LP38" s="133">
        <f>MAX(LQ28:LR29)</f>
        <v>0.99371118455604401</v>
      </c>
      <c r="LQ38" s="134">
        <f>MAX(LS28:LT29)</f>
        <v>0.63087469821855169</v>
      </c>
      <c r="LR38" s="46"/>
      <c r="LS38" s="46"/>
      <c r="LT38" s="46"/>
      <c r="LU38" s="46"/>
      <c r="LV38" s="46"/>
      <c r="LW38" s="131"/>
      <c r="LX38" s="132">
        <f>MAX(LX28:LY29)</f>
        <v>0.97457674748628265</v>
      </c>
      <c r="LY38" s="133">
        <f>MAX(LZ28:MA29)</f>
        <v>0.99965918237119678</v>
      </c>
      <c r="LZ38" s="134">
        <f>MAX(MB28:MC29)</f>
        <v>0.30523582864598697</v>
      </c>
      <c r="MA38" s="46"/>
      <c r="MB38" s="46"/>
      <c r="MC38" s="46"/>
      <c r="MD38" s="46"/>
      <c r="ME38" s="46"/>
      <c r="MF38" s="131"/>
      <c r="MG38" s="132">
        <f>MAX(MG28:MH29)</f>
        <v>0.99989664867034966</v>
      </c>
      <c r="MH38" s="133">
        <f>MAX(MI28:MJ29)</f>
        <v>0.99992049683500761</v>
      </c>
      <c r="MI38" s="134">
        <f>MAX(MK28:ML29)</f>
        <v>0.99026198950567512</v>
      </c>
      <c r="MJ38" s="46"/>
      <c r="MK38" s="46"/>
      <c r="ML38" s="46"/>
      <c r="MM38" s="46"/>
      <c r="MN38" s="46"/>
      <c r="MO38" s="131"/>
      <c r="MP38" s="132">
        <f>MAX(MP28:MQ29)</f>
        <v>0.99995216805883702</v>
      </c>
      <c r="MQ38" s="133">
        <f>MAX(MR28:MS29)</f>
        <v>0.99993876284787764</v>
      </c>
      <c r="MR38" s="134">
        <f>MAX(MT28:MU29)</f>
        <v>0.99962959868483614</v>
      </c>
      <c r="MS38" s="46"/>
      <c r="MT38" s="46"/>
      <c r="MU38" s="46"/>
      <c r="MV38" s="46"/>
      <c r="MW38" s="46"/>
      <c r="MX38" s="131"/>
      <c r="MY38" s="132">
        <f>MAX(MY28:MZ29)</f>
        <v>0.20184876450060513</v>
      </c>
      <c r="MZ38" s="133">
        <f>MAX(NA28:NB29)</f>
        <v>0.99772272798617445</v>
      </c>
      <c r="NA38" s="134">
        <f>MAX(NC28:ND29)</f>
        <v>0.6779724165958565</v>
      </c>
      <c r="NB38" s="46"/>
      <c r="NC38" s="46"/>
      <c r="ND38" s="46"/>
      <c r="NE38" s="46"/>
      <c r="NF38" s="46"/>
      <c r="NG38" s="131"/>
      <c r="NH38" s="132">
        <f>MAX(NH28:NI29)</f>
        <v>0.42784081864276774</v>
      </c>
      <c r="NI38" s="133">
        <f>MAX(NJ28:NK29)</f>
        <v>0.99904393202481034</v>
      </c>
      <c r="NJ38" s="134">
        <f>MAX(NL28:NM29)</f>
        <v>0.34956448271896984</v>
      </c>
      <c r="NK38" s="46"/>
      <c r="NL38" s="46"/>
      <c r="NM38" s="46"/>
      <c r="NN38" s="46"/>
      <c r="NO38" s="46"/>
      <c r="NP38" s="131"/>
      <c r="NQ38" s="132">
        <f>MAX(NQ28:NR29)</f>
        <v>0.99860537668471883</v>
      </c>
      <c r="NR38" s="133">
        <f>MAX(NS28:NT29)</f>
        <v>0.99968869415424144</v>
      </c>
      <c r="NS38" s="134">
        <f>MAX(NU28:NV29)</f>
        <v>6.6656254361900258E-2</v>
      </c>
      <c r="NT38" s="46"/>
      <c r="NU38" s="46"/>
      <c r="NV38" s="46"/>
      <c r="NW38" s="46"/>
      <c r="NX38" s="46"/>
      <c r="NY38" s="131"/>
      <c r="NZ38" s="132">
        <f>MAX(NZ28:OA29)</f>
        <v>0.38324131790377203</v>
      </c>
      <c r="OA38" s="133">
        <f>MAX(OB28:OC29)</f>
        <v>0.99969148764543247</v>
      </c>
      <c r="OB38" s="134">
        <f>MAX(OD28:OE29)</f>
        <v>0.98247262316699424</v>
      </c>
      <c r="OC38" s="46"/>
      <c r="OD38" s="46"/>
      <c r="OE38" s="46"/>
      <c r="OF38" s="46"/>
      <c r="OG38" s="46"/>
      <c r="OH38" s="131"/>
      <c r="OI38" s="132">
        <f>MAX(OI28:OJ29)</f>
        <v>0.89623804998644496</v>
      </c>
      <c r="OJ38" s="133">
        <f>MAX(OK28:OL29)</f>
        <v>0.98421349630047827</v>
      </c>
      <c r="OK38" s="134">
        <f>MAX(OM28:ON29)</f>
        <v>0.63304232526475979</v>
      </c>
      <c r="OL38" s="46"/>
      <c r="OM38" s="46"/>
      <c r="ON38" s="46"/>
      <c r="OO38" s="46"/>
      <c r="OP38" s="46"/>
      <c r="OQ38" s="131"/>
      <c r="OR38" s="132">
        <f>MAX(OR28:OS29)</f>
        <v>0.99008422843972554</v>
      </c>
      <c r="OS38" s="133">
        <f>MAX(OT28:OU29)</f>
        <v>0.99699319285734189</v>
      </c>
      <c r="OT38" s="134">
        <f>MAX(OV28:OW29)</f>
        <v>0.95563083182965014</v>
      </c>
      <c r="OU38" s="46"/>
      <c r="OV38" s="46"/>
      <c r="OW38" s="46"/>
      <c r="OX38" s="46"/>
      <c r="OY38" s="46"/>
      <c r="OZ38" s="131"/>
      <c r="PA38" s="132">
        <f>MAX(PA28:PB29)</f>
        <v>0.99995108603993255</v>
      </c>
      <c r="PB38" s="133">
        <f>MAX(PC28:PD29)</f>
        <v>0.99976683154068413</v>
      </c>
      <c r="PC38" s="134">
        <f>MAX(PE28:PF29)</f>
        <v>0.99956104820680236</v>
      </c>
      <c r="PD38" s="46"/>
      <c r="PE38" s="46"/>
      <c r="PF38" s="46"/>
      <c r="PG38" s="46"/>
      <c r="PH38" s="46"/>
      <c r="PI38" s="131"/>
      <c r="PJ38" s="132">
        <f>MAX(PJ28:PK29)</f>
        <v>0.99996238867063592</v>
      </c>
      <c r="PK38" s="133">
        <f>MAX(PL28:PM29)</f>
        <v>0.99995565194720071</v>
      </c>
      <c r="PL38" s="134">
        <f>MAX(PN28:PO29)</f>
        <v>0.99201489046750402</v>
      </c>
      <c r="PM38" s="46"/>
      <c r="PN38" s="46"/>
      <c r="PO38" s="46"/>
      <c r="PP38" s="46"/>
      <c r="PQ38" s="46"/>
      <c r="PR38" s="131"/>
      <c r="PS38" s="132">
        <f>MAX(PS28:PT29)</f>
        <v>0.98962132124456259</v>
      </c>
      <c r="PT38" s="133">
        <f>MAX(PU28:PV29)</f>
        <v>0.9989388855276744</v>
      </c>
      <c r="PU38" s="134">
        <f>MAX(PW28:PX29)</f>
        <v>0.77574858182400686</v>
      </c>
      <c r="PV38" s="46"/>
      <c r="PW38" s="46"/>
      <c r="PX38" s="46"/>
      <c r="PY38" s="46"/>
      <c r="PZ38" s="46"/>
      <c r="QA38" s="131"/>
      <c r="QB38" s="132">
        <f>MAX(QB28:QC29)</f>
        <v>0.85703567377009915</v>
      </c>
      <c r="QC38" s="133">
        <f>MAX(QD28:QE29)</f>
        <v>0.99869364625628487</v>
      </c>
      <c r="QD38" s="134">
        <f>MAX(QF28:QG29)</f>
        <v>6.8472472573487528E-2</v>
      </c>
      <c r="QE38" s="46"/>
      <c r="QF38" s="46"/>
      <c r="QG38" s="46"/>
      <c r="QH38" s="46"/>
      <c r="QI38" s="46"/>
      <c r="QJ38" s="131"/>
      <c r="QK38" s="132">
        <f>MAX(QK28:QL29)</f>
        <v>0.90348429406626263</v>
      </c>
      <c r="QL38" s="133">
        <f>MAX(QM28:QN29)</f>
        <v>0.99315822025141831</v>
      </c>
      <c r="QM38" s="134">
        <f>MAX(QO28:QP29)</f>
        <v>6.6656254361900258E-2</v>
      </c>
      <c r="QN38" s="46"/>
      <c r="QO38" s="46"/>
      <c r="QP38" s="46"/>
      <c r="QQ38" s="46"/>
      <c r="QR38" s="46"/>
      <c r="QS38" s="131"/>
      <c r="QT38" s="132">
        <f>MAX(QT28:QU29)</f>
        <v>0.10199001658210714</v>
      </c>
      <c r="QU38" s="133">
        <f>MAX(QV28:QW29)</f>
        <v>0.97760864452757101</v>
      </c>
      <c r="QV38" s="134">
        <f>MAX(QX28:QY29)</f>
        <v>0.58155464105703214</v>
      </c>
      <c r="QW38" s="46"/>
      <c r="QX38" s="46"/>
      <c r="QY38" s="46"/>
      <c r="QZ38" s="46"/>
      <c r="RA38" s="46"/>
      <c r="RB38" s="131"/>
      <c r="RC38" s="132">
        <f>MAX(RC28:RD29)</f>
        <v>0.56009250923792864</v>
      </c>
      <c r="RD38" s="133">
        <f>MAX(RE28:RF29)</f>
        <v>0.99897427531267968</v>
      </c>
      <c r="RE38" s="134">
        <f>MAX(RG28:RH29)</f>
        <v>0.59011843500603733</v>
      </c>
      <c r="RF38" s="46"/>
      <c r="RG38" s="46"/>
      <c r="RH38" s="46"/>
      <c r="RI38" s="46"/>
      <c r="RJ38" s="46"/>
      <c r="RK38" s="131"/>
      <c r="RL38" s="132">
        <f>MAX(RL28:RM29)</f>
        <v>0.9997385080749237</v>
      </c>
      <c r="RM38" s="133">
        <f>MAX(RN28:RO29)</f>
        <v>0.99983552981302615</v>
      </c>
      <c r="RN38" s="134">
        <f>MAX(RP28:RQ29)</f>
        <v>0.99968225033180824</v>
      </c>
      <c r="RO38" s="46"/>
      <c r="RP38" s="46"/>
      <c r="RQ38" s="46"/>
      <c r="RR38" s="46"/>
      <c r="RS38" s="46"/>
      <c r="RT38" s="131"/>
      <c r="RU38" s="132">
        <f>MAX(RU28:RV29)</f>
        <v>0.99968909214920521</v>
      </c>
      <c r="RV38" s="133">
        <f>MAX(RW28:RX29)</f>
        <v>0.88414958966120594</v>
      </c>
      <c r="RW38" s="134">
        <f>MAX(RY28:RZ29)</f>
        <v>0.91562447919364398</v>
      </c>
      <c r="RX38" s="46"/>
      <c r="RY38" s="46"/>
      <c r="RZ38" s="46"/>
      <c r="SA38" s="46"/>
      <c r="SB38" s="46"/>
      <c r="SC38" s="131"/>
      <c r="SD38" s="132">
        <f>MAX(SD28:SE29)</f>
        <v>0.99374191006972445</v>
      </c>
      <c r="SE38" s="133">
        <f>MAX(SF28:SG29)</f>
        <v>0.99691298178347931</v>
      </c>
      <c r="SF38" s="134">
        <f>MAX(SH28:SI29)</f>
        <v>0.64862508226185944</v>
      </c>
      <c r="SG38" s="46"/>
      <c r="SH38" s="46"/>
      <c r="SI38" s="46"/>
      <c r="SJ38" s="46"/>
      <c r="SK38" s="46"/>
      <c r="SL38" s="131"/>
      <c r="SM38" s="132">
        <f>MAX(SM28:SN29)</f>
        <v>0.99995635521275728</v>
      </c>
      <c r="SN38" s="133">
        <f>MAX(SO28:SP29)</f>
        <v>0.99984378860071021</v>
      </c>
      <c r="SO38" s="134">
        <f>MAX(SQ28:SR29)</f>
        <v>0.99961281831504001</v>
      </c>
      <c r="SP38" s="46"/>
      <c r="SQ38" s="46"/>
      <c r="SR38" s="46"/>
      <c r="SS38" s="46"/>
      <c r="ST38" s="46"/>
      <c r="SU38" s="131"/>
      <c r="SV38" s="132">
        <f>MAX(SV28:SW29)</f>
        <v>0.99728273420277069</v>
      </c>
      <c r="SW38" s="133">
        <f>MAX(SX28:SY29)</f>
        <v>0.99559904595701543</v>
      </c>
      <c r="SX38" s="134">
        <f>MAX(SZ28:TA29)</f>
        <v>0.99458768101196737</v>
      </c>
      <c r="SY38" s="46"/>
      <c r="SZ38" s="46"/>
      <c r="TA38" s="46"/>
      <c r="TB38" s="46"/>
      <c r="TC38" s="46"/>
      <c r="TD38" s="131"/>
      <c r="TE38" s="132">
        <f>MAX(TE28:TF29)</f>
        <v>0.57814725425273905</v>
      </c>
      <c r="TF38" s="133">
        <f>MAX(TG28:TH29)</f>
        <v>0.99288384700789112</v>
      </c>
      <c r="TG38" s="134">
        <f>MAX(TI28:TJ29)</f>
        <v>6.6656254361900258E-2</v>
      </c>
      <c r="TH38" s="46"/>
      <c r="TI38" s="46"/>
      <c r="TJ38" s="46"/>
      <c r="TK38" s="46"/>
      <c r="TL38" s="46"/>
      <c r="TM38" s="131"/>
      <c r="TN38" s="132">
        <f>MAX(TN28:TO29)</f>
        <v>0.95103066984435913</v>
      </c>
      <c r="TO38" s="133">
        <f>MAX(TP28:TQ29)</f>
        <v>0.99736882866076049</v>
      </c>
      <c r="TP38" s="134">
        <f>MAX(TR28:TS29)</f>
        <v>0.81990972657050942</v>
      </c>
      <c r="TQ38" s="46"/>
      <c r="TR38" s="46"/>
      <c r="TS38" s="46"/>
      <c r="TT38" s="46"/>
      <c r="TU38" s="46"/>
      <c r="TV38" s="131"/>
      <c r="TW38" s="132">
        <f>MAX(TW28:TX29)</f>
        <v>0.99205906315767711</v>
      </c>
      <c r="TX38" s="133">
        <f>MAX(TY28:TZ29)</f>
        <v>0.99737734998876693</v>
      </c>
      <c r="TY38" s="134">
        <f>MAX(UA28:UB29)</f>
        <v>0.93317470248167378</v>
      </c>
      <c r="TZ38" s="46"/>
      <c r="UA38" s="46"/>
      <c r="UB38" s="46"/>
      <c r="UC38" s="46"/>
      <c r="UD38" s="46"/>
      <c r="UE38" s="131"/>
      <c r="UF38" s="132">
        <f>MAX(UF28:UG29)</f>
        <v>7.4179689041678168E-2</v>
      </c>
      <c r="UG38" s="133">
        <f>MAX(UH28:UI29)</f>
        <v>0.92461201047783936</v>
      </c>
      <c r="UH38" s="134">
        <f>MAX(UJ28:UK29)</f>
        <v>0.89934859014032076</v>
      </c>
      <c r="UI38" s="46"/>
      <c r="UJ38" s="46"/>
      <c r="UK38" s="46"/>
      <c r="UL38" s="46"/>
      <c r="UM38" s="46"/>
      <c r="UN38" s="131"/>
      <c r="UO38" s="132">
        <f>MAX(UO28:UP29)</f>
        <v>0.99993362049567325</v>
      </c>
      <c r="UP38" s="133">
        <f>MAX(UQ28:UR29)</f>
        <v>0.99992803228492966</v>
      </c>
      <c r="UQ38" s="134">
        <f>MAX(US28:UT29)</f>
        <v>0.99959207293989349</v>
      </c>
      <c r="UR38" s="46"/>
      <c r="US38" s="46"/>
      <c r="UT38" s="46"/>
      <c r="UU38" s="46"/>
      <c r="UV38" s="46"/>
      <c r="UW38" s="131"/>
      <c r="UX38" s="132">
        <f>MAX(UX28:UY29)</f>
        <v>0.99995030312372357</v>
      </c>
      <c r="UY38" s="133">
        <f>MAX(UZ28:VA29)</f>
        <v>0.99994881800951152</v>
      </c>
      <c r="UZ38" s="134">
        <f>MAX(VB28:VC29)</f>
        <v>0.9871648530126852</v>
      </c>
      <c r="VA38" s="46"/>
      <c r="VB38" s="46"/>
      <c r="VC38" s="46"/>
      <c r="VD38" s="46"/>
      <c r="VE38" s="46"/>
      <c r="VF38" s="131"/>
      <c r="VG38" s="132">
        <f>MAX(VG28:VH29)</f>
        <v>0.99935646116108967</v>
      </c>
      <c r="VH38" s="133">
        <f>MAX(VI28:VJ29)</f>
        <v>0.99701480761329486</v>
      </c>
      <c r="VI38" s="134">
        <f>MAX(VK28:VL29)</f>
        <v>0.99778461120527817</v>
      </c>
      <c r="VJ38" s="46"/>
      <c r="VK38" s="46"/>
      <c r="VL38" s="46"/>
      <c r="VM38" s="46"/>
      <c r="VN38" s="46"/>
      <c r="VO38" s="131"/>
      <c r="VP38" s="132">
        <f>MAX(VP28:VQ29)</f>
        <v>0.99367506694988395</v>
      </c>
      <c r="VQ38" s="133">
        <f>MAX(VR28:VS29)</f>
        <v>0.9992869755805458</v>
      </c>
      <c r="VR38" s="134">
        <f>MAX(VT28:VU29)</f>
        <v>6.7377310961994979E-2</v>
      </c>
      <c r="VS38" s="46"/>
      <c r="VT38" s="46"/>
      <c r="VU38" s="46"/>
      <c r="VV38" s="46"/>
      <c r="VW38" s="46"/>
      <c r="VX38" s="131"/>
      <c r="VY38" s="132">
        <f>MAX(VY28:VZ29)</f>
        <v>0.99990923779742902</v>
      </c>
      <c r="VZ38" s="133">
        <f>MAX(WA28:WB29)</f>
        <v>0.99978585832612588</v>
      </c>
      <c r="WA38" s="134">
        <f>MAX(WC28:WD29)</f>
        <v>0.46117839161905627</v>
      </c>
      <c r="WB38" s="46"/>
      <c r="WC38" s="46"/>
      <c r="WD38" s="46"/>
      <c r="WE38" s="46"/>
      <c r="WF38" s="46"/>
      <c r="WG38" s="131"/>
      <c r="WH38" s="132">
        <f>MAX(WH28:WI29)</f>
        <v>7.4930799096893486E-2</v>
      </c>
      <c r="WI38" s="133">
        <f>MAX(WJ28:WK29)</f>
        <v>0.99760111308546939</v>
      </c>
      <c r="WJ38" s="134">
        <f>MAX(WL28:WM29)</f>
        <v>0.99108681168785207</v>
      </c>
      <c r="WK38" s="46"/>
      <c r="WL38" s="46"/>
      <c r="WM38" s="46"/>
      <c r="WN38" s="46"/>
      <c r="WO38" s="46"/>
      <c r="WP38" s="131"/>
      <c r="WQ38" s="132">
        <f>MAX(WQ28:WR29)</f>
        <v>0.99996213825615654</v>
      </c>
      <c r="WR38" s="133">
        <f>MAX(WS28:WT29)</f>
        <v>0.99995521637446561</v>
      </c>
      <c r="WS38" s="134">
        <f>MAX(WU28:WV29)</f>
        <v>0.9998872505612092</v>
      </c>
      <c r="WT38" s="46"/>
      <c r="WU38" s="46"/>
      <c r="WV38" s="46"/>
      <c r="WW38" s="46"/>
      <c r="WX38" s="46"/>
      <c r="WY38" s="131"/>
      <c r="WZ38" s="132">
        <f>MAX(WZ28:XA29)</f>
        <v>0.38162597367973494</v>
      </c>
      <c r="XA38" s="133">
        <f>MAX(XB28:XC29)</f>
        <v>0.99097009023761662</v>
      </c>
      <c r="XB38" s="134">
        <f>MAX(XD28:XE29)</f>
        <v>7.4524365121567598E-2</v>
      </c>
      <c r="XC38" s="46"/>
      <c r="XD38" s="46"/>
      <c r="XE38" s="46"/>
      <c r="XF38" s="46"/>
      <c r="XG38" s="46"/>
      <c r="XH38" s="131"/>
      <c r="XI38" s="132">
        <f>MAX(XI28:XJ29)</f>
        <v>0.51915726554414232</v>
      </c>
      <c r="XJ38" s="133">
        <f>MAX(XK28:XL29)</f>
        <v>0.99825544900962482</v>
      </c>
      <c r="XK38" s="134">
        <f>MAX(XM28:XN29)</f>
        <v>0.99893469759275832</v>
      </c>
      <c r="XL38" s="46"/>
      <c r="XM38" s="46"/>
      <c r="XN38" s="46"/>
      <c r="XO38" s="46"/>
      <c r="XP38" s="46"/>
      <c r="XQ38" s="131"/>
      <c r="XR38" s="132">
        <f>MAX(XR28:XS29)</f>
        <v>0.99989907963639235</v>
      </c>
      <c r="XS38" s="133">
        <f>MAX(XT28:XU29)</f>
        <v>0.9949963151296678</v>
      </c>
      <c r="XT38" s="134">
        <f>MAX(XV28:XW29)</f>
        <v>0.99990946442508655</v>
      </c>
      <c r="XU38" s="46"/>
      <c r="XV38" s="46"/>
      <c r="XW38" s="46"/>
      <c r="XX38" s="46"/>
      <c r="XY38" s="46"/>
      <c r="XZ38" s="131"/>
      <c r="YA38" s="132">
        <f>MAX(YA28:YB29)</f>
        <v>0.99821470175996119</v>
      </c>
      <c r="YB38" s="133">
        <f>MAX(YC28:YD29)</f>
        <v>0.99994558522516663</v>
      </c>
      <c r="YC38" s="134">
        <f>MAX(YE28:YF29)</f>
        <v>0.99956164183783247</v>
      </c>
      <c r="YD38" s="46"/>
      <c r="YE38" s="46"/>
      <c r="YF38" s="46"/>
      <c r="YG38" s="46"/>
      <c r="YH38" s="46"/>
      <c r="YI38" s="131"/>
      <c r="YJ38" s="132">
        <f>MAX(YJ28:YK29)</f>
        <v>0.99893344723123723</v>
      </c>
      <c r="YK38" s="133">
        <f>MAX(YL28:YM29)</f>
        <v>0.99991326447687012</v>
      </c>
      <c r="YL38" s="134">
        <f>MAX(YN28:YO29)</f>
        <v>0.89751784267028911</v>
      </c>
      <c r="YM38" s="46"/>
      <c r="YN38" s="46"/>
      <c r="YO38" s="46"/>
      <c r="YP38" s="46"/>
      <c r="YQ38" s="46"/>
      <c r="YR38" s="131"/>
      <c r="YS38" s="132">
        <f>MAX(YS28:YT29)</f>
        <v>0.994103798212843</v>
      </c>
      <c r="YT38" s="133">
        <f>MAX(YU28:YV29)</f>
        <v>0.99886927437729522</v>
      </c>
      <c r="YU38" s="134">
        <f>MAX(YW28:YX29)</f>
        <v>0.98467795655564461</v>
      </c>
      <c r="YV38" s="46"/>
      <c r="YW38" s="46"/>
      <c r="YX38" s="46"/>
      <c r="YY38" s="46"/>
      <c r="YZ38" s="46"/>
      <c r="ZA38" s="131"/>
      <c r="ZB38" s="132">
        <f>MAX(ZB28:ZC29)</f>
        <v>0.99995878740637323</v>
      </c>
      <c r="ZC38" s="133">
        <f>MAX(ZD28:ZE29)</f>
        <v>0.99996411998523616</v>
      </c>
      <c r="ZD38" s="134">
        <f>MAX(ZF28:ZG29)</f>
        <v>0.99994024339912491</v>
      </c>
      <c r="ZE38" s="46"/>
      <c r="ZF38" s="46"/>
      <c r="ZG38" s="46"/>
      <c r="ZH38" s="46"/>
      <c r="ZI38" s="46"/>
      <c r="ZJ38" s="131"/>
      <c r="ZK38" s="132">
        <f>MAX(ZK28:ZL29)</f>
        <v>0.99745258797955771</v>
      </c>
      <c r="ZL38" s="133">
        <f>MAX(ZM28:ZN29)</f>
        <v>0.99763205187505033</v>
      </c>
      <c r="ZM38" s="134">
        <f>MAX(ZO28:ZP29)</f>
        <v>0.42284389745548406</v>
      </c>
      <c r="ZN38" s="46"/>
      <c r="ZO38" s="46"/>
      <c r="ZP38" s="46"/>
      <c r="ZQ38" s="46"/>
      <c r="ZR38" s="46"/>
      <c r="ZS38" s="131"/>
      <c r="ZT38" s="132">
        <f>MAX(ZT28:ZU29)</f>
        <v>0.95499832809021501</v>
      </c>
      <c r="ZU38" s="133">
        <f>MAX(ZV28:ZW29)</f>
        <v>0.99430480491287343</v>
      </c>
      <c r="ZV38" s="134">
        <f>MAX(ZX28:ZY29)</f>
        <v>0.15671948808723338</v>
      </c>
      <c r="ZW38" s="46"/>
      <c r="ZX38" s="46"/>
      <c r="ZY38" s="46"/>
      <c r="ZZ38" s="46"/>
      <c r="AAA38" s="46"/>
      <c r="AAB38" s="131"/>
      <c r="AAC38" s="132">
        <f>MAX(AAC28:AAD29)</f>
        <v>7.4057565919592755E-2</v>
      </c>
      <c r="AAD38" s="133">
        <f>MAX(AAE28:AAF29)</f>
        <v>0.97346965202228897</v>
      </c>
      <c r="AAE38" s="134">
        <f>MAX(AAG28:AAH29)</f>
        <v>0.33250854151838832</v>
      </c>
      <c r="AAF38" s="46"/>
      <c r="AAG38" s="46"/>
      <c r="AAH38" s="46"/>
      <c r="AAI38" s="46"/>
      <c r="AAJ38" s="46"/>
      <c r="AAK38" s="131"/>
      <c r="AAL38" s="132">
        <f>MAX(AAL28:AAM29)</f>
        <v>0.99661312597765672</v>
      </c>
      <c r="AAM38" s="133">
        <f>MAX(AAN28:AAO29)</f>
        <v>0.9997477431696502</v>
      </c>
      <c r="AAN38" s="134">
        <f>MAX(AAP28:AAQ29)</f>
        <v>8.8434049807444071E-2</v>
      </c>
      <c r="AAO38" s="46"/>
      <c r="AAP38" s="46"/>
      <c r="AAQ38" s="46"/>
      <c r="AAR38" s="46"/>
      <c r="AAS38" s="46"/>
      <c r="AAT38" s="131"/>
      <c r="AAU38" s="132">
        <f>MAX(AAU28:AAV29)</f>
        <v>0.99081284183582108</v>
      </c>
      <c r="AAV38" s="133">
        <f>MAX(AAW28:AAX29)</f>
        <v>0.99838304741824324</v>
      </c>
      <c r="AAW38" s="134">
        <f>MAX(AAY28:AAZ29)</f>
        <v>0.62770196602826744</v>
      </c>
      <c r="AAX38" s="46"/>
      <c r="AAY38" s="46"/>
      <c r="AAZ38" s="46"/>
      <c r="ABA38" s="46"/>
      <c r="ABB38" s="46"/>
      <c r="ABC38" s="131"/>
      <c r="ABD38" s="132">
        <f>MAX(ABD28:ABE29)</f>
        <v>7.1367664091049401E-2</v>
      </c>
      <c r="ABE38" s="133">
        <f>MAX(ABF28:ABG29)</f>
        <v>0.85046689278505128</v>
      </c>
      <c r="ABF38" s="134">
        <f>MAX(ABH28:ABI29)</f>
        <v>0.95060964130090742</v>
      </c>
      <c r="ABG38" s="46"/>
      <c r="ABH38" s="46"/>
      <c r="ABI38" s="46"/>
      <c r="ABJ38" s="46"/>
      <c r="ABK38" s="46"/>
      <c r="ABL38" s="131"/>
      <c r="ABM38" s="132">
        <f>MAX(ABM28:ABN29)</f>
        <v>0.99595261868163099</v>
      </c>
      <c r="ABN38" s="133">
        <f>MAX(ABO28:ABP29)</f>
        <v>0.99875698502066979</v>
      </c>
      <c r="ABO38" s="134">
        <f>MAX(ABQ28:ABR29)</f>
        <v>0.98448654573201655</v>
      </c>
      <c r="ABP38" s="46"/>
      <c r="ABQ38" s="46"/>
      <c r="ABR38" s="46"/>
      <c r="ABS38" s="46"/>
      <c r="ABT38" s="46"/>
      <c r="ABU38" s="131"/>
      <c r="ABV38" s="132">
        <f>MAX(ABV28:ABW29)</f>
        <v>0.25014666678499603</v>
      </c>
      <c r="ABW38" s="133">
        <f>MAX(ABX28:ABY29)</f>
        <v>0.9624862894674302</v>
      </c>
      <c r="ABX38" s="134">
        <f>MAX(ABZ28:ACA29)</f>
        <v>0.59843062828735816</v>
      </c>
      <c r="ABY38" s="46"/>
      <c r="ABZ38" s="46"/>
      <c r="ACA38" s="46"/>
      <c r="ACB38" s="46"/>
      <c r="ACC38" s="46"/>
      <c r="ACD38" s="131"/>
      <c r="ACE38" s="132">
        <f>MAX(ACE28:ACF29)</f>
        <v>0.62702387932310499</v>
      </c>
      <c r="ACF38" s="133">
        <f>MAX(ACG28:ACH29)</f>
        <v>0.99697217149095085</v>
      </c>
      <c r="ACG38" s="134">
        <f>MAX(ACI28:ACJ29)</f>
        <v>7.0015359974238037E-2</v>
      </c>
      <c r="ACH38" s="46"/>
      <c r="ACI38" s="46"/>
      <c r="ACJ38" s="46"/>
      <c r="ACK38" s="46"/>
      <c r="ACL38" s="46"/>
      <c r="ACM38" s="131"/>
      <c r="ACN38" s="132">
        <f>MAX(ACN28:ACO29)</f>
        <v>0.99984065145322476</v>
      </c>
      <c r="ACO38" s="133">
        <f>MAX(ACP28:ACQ29)</f>
        <v>0.99995035220180195</v>
      </c>
      <c r="ACP38" s="134">
        <f>MAX(ACR28:ACS29)</f>
        <v>0.9986355233004508</v>
      </c>
      <c r="ACQ38" s="46"/>
      <c r="ACR38" s="46"/>
      <c r="ACS38" s="46"/>
      <c r="ACT38" s="46"/>
      <c r="ACU38" s="46"/>
      <c r="ACV38" s="131"/>
      <c r="ACW38" s="132">
        <f>MAX(ACW28:ACX29)</f>
        <v>0.99919501959828849</v>
      </c>
      <c r="ACX38" s="133">
        <f>MAX(ACY28:ACZ29)</f>
        <v>0.9996660583871575</v>
      </c>
      <c r="ACY38" s="134">
        <f>MAX(ADA28:ADB29)</f>
        <v>0.99992940452063195</v>
      </c>
      <c r="ACZ38" s="46"/>
      <c r="ADA38" s="46"/>
      <c r="ADB38" s="46"/>
      <c r="ADC38" s="46"/>
      <c r="ADD38" s="46"/>
      <c r="ADE38" s="131"/>
      <c r="ADF38" s="132">
        <f>MAX(ADF28:ADG29)</f>
        <v>6.9471840466733215E-2</v>
      </c>
      <c r="ADG38" s="133">
        <f>MAX(ADH28:ADI29)</f>
        <v>0.5339294641802026</v>
      </c>
      <c r="ADH38" s="134">
        <f>MAX(ADJ28:ADK29)</f>
        <v>0.47672298425263737</v>
      </c>
      <c r="ADI38" s="46"/>
      <c r="ADJ38" s="46"/>
      <c r="ADK38" s="46"/>
      <c r="ADL38" s="46"/>
      <c r="ADM38" s="46"/>
      <c r="ADN38" s="131"/>
      <c r="ADO38" s="132">
        <f>MAX(ADO28:ADP29)</f>
        <v>0.36764226731057886</v>
      </c>
      <c r="ADP38" s="133">
        <f>MAX(ADQ28:ADR29)</f>
        <v>0.9978527914516141</v>
      </c>
      <c r="ADQ38" s="134">
        <f>MAX(ADS28:ADT29)</f>
        <v>0.37397964347171514</v>
      </c>
      <c r="ADR38" s="46"/>
      <c r="ADS38" s="46"/>
      <c r="ADT38" s="46"/>
      <c r="ADU38" s="46"/>
      <c r="ADV38" s="46"/>
      <c r="ADW38" s="131"/>
      <c r="ADX38" s="132">
        <f>MAX(ADX28:ADY29)</f>
        <v>0.92030346274915908</v>
      </c>
      <c r="ADY38" s="133">
        <f>MAX(ADZ28:AEA29)</f>
        <v>0.99605332309623229</v>
      </c>
      <c r="ADZ38" s="134">
        <f>MAX(AEB28:AEC29)</f>
        <v>0.91613164359176102</v>
      </c>
      <c r="AEA38" s="46"/>
      <c r="AEB38" s="46"/>
      <c r="AEC38" s="46"/>
      <c r="AED38" s="46"/>
      <c r="AEE38" s="46"/>
      <c r="AEF38" s="131"/>
      <c r="AEG38" s="132">
        <f>MAX(AEG28:AEH29)</f>
        <v>0.99937507394153391</v>
      </c>
      <c r="AEH38" s="133">
        <f>MAX(AEI28:AEJ29)</f>
        <v>0.99990047670490867</v>
      </c>
      <c r="AEI38" s="134">
        <f>MAX(AEK28:AEL29)</f>
        <v>0.97493603091121295</v>
      </c>
      <c r="AEJ38" s="46"/>
      <c r="AEK38" s="46"/>
      <c r="AEL38" s="46"/>
      <c r="AEM38" s="46"/>
      <c r="AEN38" s="46"/>
      <c r="AEO38" s="131"/>
      <c r="AEP38" s="132">
        <f>MAX(AEP28:AEQ29)</f>
        <v>0.99911099605292897</v>
      </c>
      <c r="AEQ38" s="133">
        <f>MAX(AER28:AES29)</f>
        <v>0.99986996561914598</v>
      </c>
      <c r="AER38" s="134">
        <f>MAX(AET28:AEU29)</f>
        <v>0.99961864497161224</v>
      </c>
      <c r="AES38" s="46"/>
      <c r="AET38" s="46"/>
      <c r="AEU38" s="46"/>
      <c r="AEV38" s="46"/>
      <c r="AEW38" s="46"/>
      <c r="AEX38" s="131"/>
      <c r="AEY38" s="132">
        <f>MAX(AEY28:AEZ29)</f>
        <v>0.68987822869210358</v>
      </c>
      <c r="AEZ38" s="133">
        <f>MAX(AFA28:AFB29)</f>
        <v>0.99869622961527971</v>
      </c>
      <c r="AFA38" s="134">
        <f>MAX(AFC28:AFD29)</f>
        <v>0.47377865058609808</v>
      </c>
      <c r="AFB38" s="46"/>
      <c r="AFC38" s="46"/>
      <c r="AFD38" s="46"/>
      <c r="AFE38" s="46"/>
      <c r="AFF38" s="46"/>
      <c r="AFG38" s="131"/>
      <c r="AFH38" s="132">
        <f>MAX(AFH28:AFI29)</f>
        <v>6.6656254361900258E-2</v>
      </c>
      <c r="AFI38" s="133">
        <f>MAX(AFJ28:AFK29)</f>
        <v>0.5182456124399939</v>
      </c>
      <c r="AFJ38" s="134">
        <f>MAX(AFL28:AFM29)</f>
        <v>0.99810812932768378</v>
      </c>
      <c r="AFK38" s="46"/>
      <c r="AFL38" s="46"/>
      <c r="AFM38" s="46"/>
      <c r="AFN38" s="46"/>
      <c r="AFO38" s="46"/>
      <c r="AFP38" s="131"/>
      <c r="AFQ38" s="132">
        <f>MAX(AFQ28:AFR29)</f>
        <v>0.99801219816004993</v>
      </c>
      <c r="AFR38" s="133">
        <f>MAX(AFS28:AFT29)</f>
        <v>0.99995326769264226</v>
      </c>
      <c r="AFS38" s="134">
        <f>MAX(AFU28:AFV29)</f>
        <v>0.99987106497435818</v>
      </c>
      <c r="AFT38" s="46"/>
      <c r="AFU38" s="46"/>
      <c r="AFV38" s="46"/>
      <c r="AFW38" s="46"/>
      <c r="AFX38" s="46"/>
      <c r="AFY38" s="131"/>
      <c r="AFZ38" s="132">
        <f>MAX(AFZ28:AGA29)</f>
        <v>0.9923116818562886</v>
      </c>
      <c r="AGA38" s="133">
        <f>MAX(AGB28:AGC29)</f>
        <v>0.99876637346353092</v>
      </c>
      <c r="AGB38" s="134">
        <f>MAX(AGD28:AGE29)</f>
        <v>0.99478975287343008</v>
      </c>
      <c r="AGC38" s="46"/>
      <c r="AGD38" s="46"/>
      <c r="AGE38" s="46"/>
      <c r="AGF38" s="46"/>
      <c r="AGG38" s="46"/>
      <c r="AGH38" s="131"/>
      <c r="AGI38" s="132">
        <f>MAX(AGI28:AGJ29)</f>
        <v>0.99961112869555035</v>
      </c>
      <c r="AGJ38" s="133">
        <f>MAX(AGK28:AGL29)</f>
        <v>0.99995659017577776</v>
      </c>
      <c r="AGK38" s="134">
        <f>MAX(AGM28:AGN29)</f>
        <v>0.99889674946246898</v>
      </c>
      <c r="AGL38" s="46"/>
      <c r="AGM38" s="46"/>
      <c r="AGN38" s="46"/>
      <c r="AGO38" s="46"/>
      <c r="AGP38" s="46"/>
      <c r="AGQ38" s="131"/>
      <c r="AGR38" s="132">
        <f>MAX(AGR28:AGS29)</f>
        <v>0.39647364722565659</v>
      </c>
      <c r="AGS38" s="133">
        <f>MAX(AGT28:AGU29)</f>
        <v>0.99263845815598406</v>
      </c>
      <c r="AGT38" s="134">
        <f>MAX(AGV28:AGW29)</f>
        <v>6.748172883834172E-2</v>
      </c>
      <c r="AGU38" s="46"/>
      <c r="AGV38" s="46"/>
      <c r="AGW38" s="46"/>
      <c r="AGX38" s="46"/>
      <c r="AGY38" s="46"/>
      <c r="AGZ38" s="131"/>
      <c r="AHA38" s="132">
        <f>MAX(AHA28:AHB29)</f>
        <v>0.99969910606116297</v>
      </c>
      <c r="AHB38" s="133">
        <f>MAX(AHC28:AHD29)</f>
        <v>0.99986643800813257</v>
      </c>
      <c r="AHC38" s="134">
        <f>MAX(AHE28:AHF29)</f>
        <v>0.98831645625650533</v>
      </c>
      <c r="AHD38" s="46"/>
      <c r="AHE38" s="46"/>
      <c r="AHF38" s="46"/>
      <c r="AHG38" s="46"/>
      <c r="AHH38" s="46"/>
      <c r="AHI38" s="131"/>
      <c r="AHJ38" s="132">
        <f>MAX(AHJ28:AHK29)</f>
        <v>0.99305705881093842</v>
      </c>
      <c r="AHK38" s="133">
        <f>MAX(AHL28:AHM29)</f>
        <v>0.99876676583659274</v>
      </c>
      <c r="AHL38" s="134">
        <f>MAX(AHN28:AHO29)</f>
        <v>0.99816836695682909</v>
      </c>
      <c r="AHM38" s="46"/>
      <c r="AHN38" s="46"/>
      <c r="AHO38" s="46"/>
      <c r="AHP38" s="46"/>
      <c r="AHQ38" s="46"/>
      <c r="AHR38" s="131"/>
      <c r="AHS38" s="132">
        <f>MAX(AHS28:AHT29)</f>
        <v>0.12925599460028589</v>
      </c>
      <c r="AHT38" s="133">
        <f>MAX(AHU28:AHV29)</f>
        <v>0.97224855360986528</v>
      </c>
      <c r="AHU38" s="134">
        <f>MAX(AHW28:AHX29)</f>
        <v>0.59483053969315458</v>
      </c>
      <c r="AHV38" s="46"/>
      <c r="AHW38" s="46"/>
      <c r="AHX38" s="46"/>
      <c r="AHY38" s="46"/>
      <c r="AHZ38" s="46"/>
      <c r="AIA38" s="131"/>
      <c r="AIB38" s="132">
        <f>MAX(AIB28:AIC29)</f>
        <v>0.99996686191799289</v>
      </c>
      <c r="AIC38" s="133">
        <f>MAX(AID28:AIE29)</f>
        <v>0.99995191103007164</v>
      </c>
      <c r="AID38" s="134">
        <f>MAX(AIF28:AIG29)</f>
        <v>0.99991915138177401</v>
      </c>
      <c r="AIE38" s="46"/>
      <c r="AIF38" s="46"/>
      <c r="AIG38" s="46"/>
      <c r="AIH38" s="46"/>
      <c r="AII38" s="46"/>
      <c r="AIJ38" s="131"/>
      <c r="AIK38" s="132">
        <f>MAX(AIK28:AIL29)</f>
        <v>0.46047696222968904</v>
      </c>
      <c r="AIL38" s="133">
        <f>MAX(AIM28:AIN29)</f>
        <v>0.99426555117434023</v>
      </c>
      <c r="AIM38" s="134">
        <f>MAX(AIO28:AIP29)</f>
        <v>9.6753412083037282E-2</v>
      </c>
      <c r="AIN38" s="46"/>
      <c r="AIO38" s="46"/>
      <c r="AIP38" s="46"/>
      <c r="AIQ38" s="46"/>
      <c r="AIR38" s="46"/>
      <c r="AIS38" s="131"/>
      <c r="AIT38" s="132">
        <f>MAX(AIT28:AIU29)</f>
        <v>0.99984846795186966</v>
      </c>
      <c r="AIU38" s="133">
        <f>MAX(AIV28:AIW29)</f>
        <v>0.99992816802387841</v>
      </c>
      <c r="AIV38" s="134">
        <f>MAX(AIX28:AIY29)</f>
        <v>0.99959549535832493</v>
      </c>
      <c r="AIW38" s="46"/>
      <c r="AIX38" s="46"/>
      <c r="AIY38" s="46"/>
      <c r="AIZ38" s="46"/>
      <c r="AJA38" s="46"/>
      <c r="AJB38" s="131"/>
      <c r="AJC38" s="132">
        <f>MAX(AJC28:AJD29)</f>
        <v>0.78067109260809209</v>
      </c>
      <c r="AJD38" s="133">
        <f>MAX(AJE28:AJF29)</f>
        <v>0.99785650867463749</v>
      </c>
      <c r="AJE38" s="134">
        <f>MAX(AJG28:AJH29)</f>
        <v>6.8316677774838977E-2</v>
      </c>
      <c r="AJF38" s="46"/>
      <c r="AJG38" s="46"/>
      <c r="AJH38" s="46"/>
      <c r="AJI38" s="46"/>
      <c r="AJJ38" s="46"/>
      <c r="AJK38" s="131"/>
      <c r="AJL38" s="132">
        <f>MAX(AJL28:AJM29)</f>
        <v>0.99910858339217734</v>
      </c>
      <c r="AJM38" s="133">
        <f>MAX(AJN28:AJO29)</f>
        <v>0.96516095495542364</v>
      </c>
      <c r="AJN38" s="134">
        <f>MAX(AJP28:AJQ29)</f>
        <v>6.6656254361900258E-2</v>
      </c>
      <c r="AJO38" s="46"/>
      <c r="AJP38" s="46"/>
      <c r="AJQ38" s="46"/>
      <c r="AJR38" s="46"/>
      <c r="AJS38" s="46"/>
      <c r="AJT38" s="131"/>
      <c r="AJU38" s="132">
        <f>MAX(AJU28:AJV29)</f>
        <v>0.99995798308213568</v>
      </c>
      <c r="AJV38" s="133">
        <f>MAX(AJW28:AJX29)</f>
        <v>0.99995789951147984</v>
      </c>
      <c r="AJW38" s="134">
        <f>MAX(AJY28:AJZ29)</f>
        <v>0.99983041804743911</v>
      </c>
      <c r="AJX38" s="46"/>
      <c r="AJY38" s="46"/>
      <c r="AJZ38" s="46"/>
      <c r="AKA38" s="46"/>
      <c r="AKB38" s="46"/>
      <c r="AKC38" s="131"/>
      <c r="AKD38" s="132">
        <f>MAX(AKD28:AKE29)</f>
        <v>0.99962771559954622</v>
      </c>
      <c r="AKE38" s="133">
        <f>MAX(AKF28:AKG29)</f>
        <v>0.99956498208101807</v>
      </c>
      <c r="AKF38" s="134">
        <f>MAX(AKH28:AKI29)</f>
        <v>0.99994258724529661</v>
      </c>
      <c r="AKG38" s="46"/>
      <c r="AKH38" s="46"/>
      <c r="AKI38" s="46"/>
      <c r="AKJ38" s="46"/>
      <c r="AKK38" s="46"/>
      <c r="AKL38" s="131"/>
      <c r="AKM38" s="132">
        <f>MAX(AKM28:AKN29)</f>
        <v>0.96419465731341003</v>
      </c>
      <c r="AKN38" s="133">
        <f>MAX(AKO28:AKP29)</f>
        <v>0.99738115870802024</v>
      </c>
      <c r="AKO38" s="134">
        <f>MAX(AKQ28:AKR29)</f>
        <v>6.6656254361900258E-2</v>
      </c>
      <c r="AKP38" s="46"/>
      <c r="AKQ38" s="46"/>
      <c r="AKR38" s="46"/>
      <c r="AKS38" s="46"/>
      <c r="AKT38" s="46"/>
      <c r="AKU38" s="131"/>
      <c r="AKV38" s="132">
        <f>MAX(AKV28:AKW29)</f>
        <v>0.98271248502824837</v>
      </c>
      <c r="AKW38" s="133">
        <f>MAX(AKX28:AKY29)</f>
        <v>0.99990668295938967</v>
      </c>
      <c r="AKX38" s="134">
        <f>MAX(AKZ28:ALA29)</f>
        <v>0.55244436164640798</v>
      </c>
      <c r="AKY38" s="46"/>
      <c r="AKZ38" s="46"/>
      <c r="ALA38" s="46"/>
      <c r="ALB38" s="46"/>
      <c r="ALC38" s="46"/>
      <c r="ALD38" s="131"/>
      <c r="ALE38" s="132">
        <f>MAX(ALE28:ALF29)</f>
        <v>7.2926080251026787E-2</v>
      </c>
      <c r="ALF38" s="133">
        <f>MAX(ALG28:ALH29)</f>
        <v>0.97943244560098308</v>
      </c>
      <c r="ALG38" s="134">
        <f>MAX(ALI28:ALJ29)</f>
        <v>0.90652448675039021</v>
      </c>
      <c r="ALH38" s="46"/>
      <c r="ALI38" s="46"/>
      <c r="ALJ38" s="46"/>
      <c r="ALK38" s="46"/>
      <c r="ALL38" s="46"/>
      <c r="ALM38" s="131"/>
      <c r="ALN38" s="132">
        <f>MAX(ALN28:ALO29)</f>
        <v>0.44710352604781162</v>
      </c>
      <c r="ALO38" s="133">
        <f>MAX(ALP28:ALQ29)</f>
        <v>0.99978839809837494</v>
      </c>
      <c r="ALP38" s="134">
        <f>MAX(ALR28:ALS29)</f>
        <v>0.97456285223652239</v>
      </c>
      <c r="ALQ38" s="46"/>
      <c r="ALR38" s="46"/>
      <c r="ALS38" s="46"/>
      <c r="ALT38" s="46"/>
      <c r="ALU38" s="46"/>
      <c r="ALV38" s="131"/>
      <c r="ALW38" s="132">
        <f>MAX(ALW28:ALX29)</f>
        <v>0.99994814389894859</v>
      </c>
      <c r="ALX38" s="133">
        <f>MAX(ALY28:ALZ29)</f>
        <v>0.99803122587307169</v>
      </c>
      <c r="ALY38" s="134">
        <f>MAX(AMA28:AMB29)</f>
        <v>0.89350252939785391</v>
      </c>
      <c r="ALZ38" s="46"/>
      <c r="AMA38" s="46"/>
      <c r="AMB38" s="46"/>
      <c r="AMC38" s="46"/>
      <c r="AMD38" s="46"/>
      <c r="AME38" s="131"/>
      <c r="AMF38" s="132">
        <f>MAX(AMF28:AMG29)</f>
        <v>0.9996754049007337</v>
      </c>
      <c r="AMG38" s="133">
        <f>MAX(AMH28:AMI29)</f>
        <v>0.99994976716185779</v>
      </c>
      <c r="AMH38" s="134">
        <f>MAX(AMJ28:AMK29)</f>
        <v>0.98986017695050776</v>
      </c>
      <c r="AMI38" s="46"/>
      <c r="AMJ38" s="46"/>
      <c r="AMK38" s="46"/>
      <c r="AML38" s="46"/>
      <c r="AMM38" s="46"/>
      <c r="AMN38" s="131"/>
      <c r="AMO38" s="132">
        <f>MAX(AMO28:AMP29)</f>
        <v>0.38856149871815865</v>
      </c>
      <c r="AMP38" s="133">
        <f>MAX(AMQ28:AMR29)</f>
        <v>0.9557512581296036</v>
      </c>
      <c r="AMQ38" s="134">
        <f>MAX(AMS28:AMT29)</f>
        <v>0.98024775046973556</v>
      </c>
      <c r="AMR38" s="46"/>
      <c r="AMS38" s="46"/>
      <c r="AMT38" s="46"/>
      <c r="AMU38" s="46"/>
      <c r="AMV38" s="46"/>
      <c r="AMW38" s="131"/>
      <c r="AMX38" s="132">
        <f>MAX(AMX28:AMY29)</f>
        <v>0.9893209102088244</v>
      </c>
      <c r="AMY38" s="133">
        <f>MAX(AMZ28:ANA29)</f>
        <v>0.99923602112630638</v>
      </c>
      <c r="AMZ38" s="134">
        <f>MAX(ANB28:ANC29)</f>
        <v>7.08792746821654E-2</v>
      </c>
      <c r="ANA38" s="46"/>
      <c r="ANB38" s="46"/>
      <c r="ANC38" s="46"/>
      <c r="AND38" s="46"/>
      <c r="ANE38" s="46"/>
      <c r="ANF38" s="131"/>
      <c r="ANG38" s="132">
        <f>MAX(ANG28:ANH29)</f>
        <v>0.47410480517438025</v>
      </c>
      <c r="ANH38" s="133">
        <f>MAX(ANI28:ANJ29)</f>
        <v>0.99992849455572808</v>
      </c>
      <c r="ANI38" s="134">
        <f>MAX(ANK28:ANL29)</f>
        <v>0.99983575632415389</v>
      </c>
      <c r="ANJ38" s="46"/>
      <c r="ANK38" s="46"/>
      <c r="ANL38" s="46"/>
      <c r="ANM38" s="46"/>
      <c r="ANN38" s="46"/>
      <c r="ANO38" s="131"/>
      <c r="ANP38" s="132">
        <f>MAX(ANP28:ANQ29)</f>
        <v>0.11612142942968538</v>
      </c>
      <c r="ANQ38" s="133">
        <f>MAX(ANR28:ANS29)</f>
        <v>0.99236031047815443</v>
      </c>
      <c r="ANR38" s="134">
        <f>MAX(ANT28:ANU29)</f>
        <v>0.6649349694827712</v>
      </c>
      <c r="ANS38" s="46"/>
      <c r="ANT38" s="46"/>
      <c r="ANU38" s="46"/>
      <c r="ANV38" s="46"/>
      <c r="ANW38" s="46"/>
      <c r="ANX38" s="131"/>
      <c r="ANY38" s="132">
        <f>MAX(ANY28:ANZ29)</f>
        <v>0.18099435951133822</v>
      </c>
      <c r="ANZ38" s="133">
        <f>MAX(AOA28:AOB29)</f>
        <v>0.66097617762614636</v>
      </c>
      <c r="AOA38" s="134">
        <f>MAX(AOC28:AOD29)</f>
        <v>0.10300402085072925</v>
      </c>
      <c r="AOB38" s="46"/>
      <c r="AOC38" s="46"/>
      <c r="AOD38" s="46"/>
      <c r="AOE38" s="46"/>
      <c r="AOF38" s="46"/>
      <c r="AOG38" s="131"/>
      <c r="AOH38" s="132">
        <f>MAX(AOH28:AOI29)</f>
        <v>0.99988342515396489</v>
      </c>
      <c r="AOI38" s="133">
        <f>MAX(AOJ28:AOK29)</f>
        <v>0.99993505775903713</v>
      </c>
      <c r="AOJ38" s="134">
        <f>MAX(AOL28:AOM29)</f>
        <v>0.99863008367281236</v>
      </c>
      <c r="AOK38" s="46"/>
      <c r="AOL38" s="46"/>
      <c r="AOM38" s="46"/>
      <c r="AON38" s="46"/>
      <c r="AOO38" s="46"/>
      <c r="AOP38" s="131"/>
      <c r="AOQ38" s="132">
        <f>MAX(AOQ28:AOR29)</f>
        <v>0.83780849280787595</v>
      </c>
      <c r="AOR38" s="133">
        <f>MAX(AOS28:AOT29)</f>
        <v>0.99429002898862229</v>
      </c>
      <c r="AOS38" s="134">
        <f>MAX(AOU28:AOV29)</f>
        <v>6.6656254361900258E-2</v>
      </c>
      <c r="AOT38" s="46"/>
      <c r="AOU38" s="46"/>
      <c r="AOV38" s="46"/>
      <c r="AOW38" s="46"/>
      <c r="AOX38" s="46"/>
      <c r="AOY38" s="131"/>
      <c r="AOZ38" s="132">
        <f>MAX(AOZ28:APA29)</f>
        <v>0.57460211633389424</v>
      </c>
      <c r="APA38" s="133">
        <f>MAX(APB28:APC29)</f>
        <v>0.9923854495655493</v>
      </c>
      <c r="APB38" s="134">
        <f>MAX(APD28:APE29)</f>
        <v>6.6656254361900258E-2</v>
      </c>
      <c r="APC38" s="46"/>
      <c r="APD38" s="46"/>
      <c r="APE38" s="46"/>
      <c r="APF38" s="46"/>
      <c r="APG38" s="46"/>
      <c r="APH38" s="131"/>
      <c r="API38" s="132">
        <f>MAX(API28:APJ29)</f>
        <v>0.99995900532465898</v>
      </c>
      <c r="APJ38" s="133">
        <f>MAX(APK28:APL29)</f>
        <v>0.99995108360051388</v>
      </c>
      <c r="APK38" s="134">
        <f>MAX(APM28:APN29)</f>
        <v>0.96357423745998461</v>
      </c>
      <c r="APL38" s="46"/>
      <c r="APM38" s="46"/>
      <c r="APN38" s="46"/>
      <c r="APO38" s="46"/>
      <c r="APP38" s="46"/>
      <c r="APQ38" s="131"/>
      <c r="APR38" s="132">
        <f>MAX(APR28:APS29)</f>
        <v>0.99848490568818293</v>
      </c>
      <c r="APS38" s="133">
        <f>MAX(APT28:APU29)</f>
        <v>0.99962168832426124</v>
      </c>
      <c r="APT38" s="134">
        <f>MAX(APV28:APW29)</f>
        <v>0.98117011005193455</v>
      </c>
      <c r="APU38" s="46"/>
      <c r="APV38" s="46"/>
      <c r="APW38" s="46"/>
      <c r="APX38" s="46"/>
      <c r="APY38" s="46"/>
      <c r="APZ38" s="131"/>
      <c r="AQA38" s="132">
        <f>MAX(AQA28:AQB29)</f>
        <v>0.94616410073826318</v>
      </c>
      <c r="AQB38" s="133">
        <f>MAX(AQC28:AQD29)</f>
        <v>0.99964143947417117</v>
      </c>
      <c r="AQC38" s="134">
        <f>MAX(AQE28:AQF29)</f>
        <v>0.81759918986679958</v>
      </c>
      <c r="AQD38" s="46"/>
      <c r="AQE38" s="46"/>
      <c r="AQF38" s="46"/>
      <c r="AQG38" s="46"/>
      <c r="AQH38" s="46"/>
      <c r="AQI38" s="131"/>
      <c r="AQJ38" s="132">
        <f>MAX(AQJ28:AQK29)</f>
        <v>0.99990133727602248</v>
      </c>
      <c r="AQK38" s="133">
        <f>MAX(AQL28:AQM29)</f>
        <v>0.9988571026669576</v>
      </c>
      <c r="AQL38" s="134">
        <f>MAX(AQN28:AQO29)</f>
        <v>0.84150669114548193</v>
      </c>
      <c r="AQM38" s="46"/>
      <c r="AQN38" s="46"/>
      <c r="AQO38" s="46"/>
      <c r="AQP38" s="46"/>
      <c r="AQQ38" s="46"/>
      <c r="AQR38" s="131"/>
      <c r="AQS38" s="132">
        <f>MAX(AQS28:AQT29)</f>
        <v>0.91617197824201191</v>
      </c>
      <c r="AQT38" s="133">
        <f>MAX(AQU28:AQV29)</f>
        <v>0.99941845962208153</v>
      </c>
      <c r="AQU38" s="134">
        <f>MAX(AQW28:AQX29)</f>
        <v>0.99604882229470193</v>
      </c>
      <c r="AQV38" s="46"/>
      <c r="AQW38" s="46"/>
      <c r="AQX38" s="46"/>
      <c r="AQY38" s="46"/>
      <c r="AQZ38" s="46"/>
      <c r="ARA38" s="131"/>
      <c r="ARB38" s="132">
        <f>MAX(ARB28:ARC29)</f>
        <v>0.99993389342225591</v>
      </c>
      <c r="ARC38" s="133">
        <f>MAX(ARD28:ARE29)</f>
        <v>0.99996144910980056</v>
      </c>
      <c r="ARD38" s="134">
        <f>MAX(ARF28:ARG29)</f>
        <v>0.99935689060234301</v>
      </c>
      <c r="ARE38" s="46"/>
      <c r="ARF38" s="46"/>
      <c r="ARG38" s="46"/>
      <c r="ARH38" s="46"/>
      <c r="ARI38" s="46"/>
      <c r="ARJ38" s="131"/>
      <c r="ARK38" s="132">
        <f>MAX(ARK28:ARL29)</f>
        <v>0.99995449514685875</v>
      </c>
      <c r="ARL38" s="133">
        <f>MAX(ARM28:ARN29)</f>
        <v>0.999925969305544</v>
      </c>
      <c r="ARM38" s="134">
        <f>MAX(ARO28:ARP29)</f>
        <v>0.99909122455363175</v>
      </c>
      <c r="ARN38" s="46"/>
      <c r="ARO38" s="46"/>
      <c r="ARP38" s="46"/>
      <c r="ARQ38" s="46"/>
      <c r="ARR38" s="46"/>
      <c r="ARS38" s="131"/>
      <c r="ART38" s="132">
        <f>MAX(ART28:ARU29)</f>
        <v>0.99994128020769868</v>
      </c>
      <c r="ARU38" s="133">
        <f>MAX(ARV28:ARW29)</f>
        <v>0.99995516174277288</v>
      </c>
      <c r="ARV38" s="134">
        <f>MAX(ARX28:ARY29)</f>
        <v>0.99905185555451304</v>
      </c>
      <c r="ARW38" s="46"/>
      <c r="ARX38" s="46"/>
      <c r="ARY38" s="46"/>
      <c r="ARZ38" s="46"/>
      <c r="ASA38" s="46"/>
      <c r="ASB38" s="131"/>
      <c r="ASC38" s="132">
        <f>MAX(ASC28:ASD29)</f>
        <v>0.45035609286570505</v>
      </c>
      <c r="ASD38" s="133">
        <f>MAX(ASE28:ASF29)</f>
        <v>0.99627013694685718</v>
      </c>
      <c r="ASE38" s="134">
        <f>MAX(ASG28:ASH29)</f>
        <v>0.15072571544192595</v>
      </c>
      <c r="ASF38" s="46"/>
      <c r="ASG38" s="46"/>
      <c r="ASH38" s="46"/>
      <c r="ASI38" s="46"/>
      <c r="ASJ38" s="46"/>
      <c r="ASK38" s="131"/>
      <c r="ASL38" s="132">
        <f>MAX(ASL28:ASM29)</f>
        <v>7.384284999873722E-2</v>
      </c>
      <c r="ASM38" s="133">
        <f>MAX(ASN28:ASO29)</f>
        <v>0.98365597468760202</v>
      </c>
      <c r="ASN38" s="134">
        <f>MAX(ASP28:ASQ29)</f>
        <v>0.53499092903446377</v>
      </c>
      <c r="ASO38" s="46"/>
      <c r="ASP38" s="46"/>
      <c r="ASQ38" s="46"/>
      <c r="ASR38" s="46"/>
      <c r="ASS38" s="46"/>
      <c r="AST38" s="131"/>
      <c r="ASU38" s="132">
        <f>MAX(ASU28:ASV29)</f>
        <v>0.42935508394836414</v>
      </c>
      <c r="ASV38" s="133">
        <f>MAX(ASW28:ASX29)</f>
        <v>0.9995650847035511</v>
      </c>
      <c r="ASW38" s="134">
        <f>MAX(ASY28:ASZ29)</f>
        <v>0.91309234620515523</v>
      </c>
      <c r="ASX38" s="46"/>
      <c r="ASY38" s="46"/>
      <c r="ASZ38" s="46"/>
      <c r="ATA38" s="46"/>
      <c r="ATB38" s="46"/>
      <c r="ATC38" s="131"/>
      <c r="ATD38" s="132">
        <f>MAX(ATD28:ATE29)</f>
        <v>0.4460197760871874</v>
      </c>
      <c r="ATE38" s="133">
        <f>MAX(ATF28:ATG29)</f>
        <v>0.9992936944031573</v>
      </c>
      <c r="ATF38" s="134">
        <f>MAX(ATH28:ATI29)</f>
        <v>0.51931638942042158</v>
      </c>
      <c r="ATG38" s="46"/>
      <c r="ATH38" s="46"/>
      <c r="ATI38" s="46"/>
      <c r="ATJ38" s="46"/>
      <c r="ATK38" s="46"/>
      <c r="ATL38" s="131"/>
      <c r="ATM38" s="132">
        <f>MAX(ATM28:ATN29)</f>
        <v>0.99799339325454606</v>
      </c>
      <c r="ATN38" s="133">
        <f>MAX(ATO28:ATP29)</f>
        <v>0.99956606163857553</v>
      </c>
      <c r="ATO38" s="134">
        <f>MAX(ATQ28:ATR29)</f>
        <v>0.99902138849078503</v>
      </c>
      <c r="ATP38" s="46"/>
      <c r="ATQ38" s="46"/>
      <c r="ATR38" s="46"/>
      <c r="ATS38" s="46"/>
      <c r="ATT38" s="46"/>
      <c r="ATU38" s="131"/>
      <c r="ATV38" s="132">
        <f>MAX(ATV28:ATW29)</f>
        <v>0.99846309410623091</v>
      </c>
      <c r="ATW38" s="133">
        <f>MAX(ATX28:ATY29)</f>
        <v>0.99992396200837308</v>
      </c>
      <c r="ATX38" s="134">
        <f>MAX(ATZ28:AUA29)</f>
        <v>0.99952237918664455</v>
      </c>
      <c r="ATY38" s="46"/>
      <c r="ATZ38" s="46"/>
      <c r="AUA38" s="46"/>
      <c r="AUB38" s="46"/>
      <c r="AUC38" s="46"/>
      <c r="AUD38" s="131"/>
      <c r="AUE38" s="132">
        <f>MAX(AUE28:AUF29)</f>
        <v>0.72269740344210753</v>
      </c>
      <c r="AUF38" s="133">
        <f>MAX(AUG28:AUH29)</f>
        <v>0.9982745481219667</v>
      </c>
      <c r="AUG38" s="134">
        <f>MAX(AUI28:AUJ29)</f>
        <v>6.671606769577576E-2</v>
      </c>
      <c r="AUH38" s="46"/>
      <c r="AUI38" s="46"/>
      <c r="AUJ38" s="46"/>
      <c r="AUK38" s="46"/>
      <c r="AUL38" s="46"/>
      <c r="AUM38" s="131"/>
      <c r="AUN38" s="132">
        <f>MAX(AUN28:AUO29)</f>
        <v>0.97658812662597017</v>
      </c>
      <c r="AUO38" s="133">
        <f>MAX(AUP28:AUQ29)</f>
        <v>0.99936954566292424</v>
      </c>
      <c r="AUP38" s="134">
        <f>MAX(AUR28:AUS29)</f>
        <v>0.99157046768305845</v>
      </c>
      <c r="AUQ38" s="46"/>
      <c r="AUR38" s="46"/>
      <c r="AUS38" s="46"/>
      <c r="AUT38" s="46"/>
      <c r="AUU38" s="46"/>
      <c r="AUV38" s="131"/>
      <c r="AUW38" s="132">
        <f>MAX(AUW28:AUX29)</f>
        <v>0.15996892560045797</v>
      </c>
      <c r="AUX38" s="133">
        <f>MAX(AUY28:AUZ29)</f>
        <v>0.99219357218418758</v>
      </c>
      <c r="AUY38" s="134">
        <f>MAX(AVA28:AVB29)</f>
        <v>0.82089173834224327</v>
      </c>
      <c r="AUZ38" s="46"/>
      <c r="AVA38" s="46"/>
      <c r="AVB38" s="46"/>
      <c r="AVC38" s="46"/>
      <c r="AVD38" s="46"/>
      <c r="AVE38" s="131"/>
      <c r="AVF38" s="132">
        <f>MAX(AVF28:AVG29)</f>
        <v>0.99955094876447426</v>
      </c>
      <c r="AVG38" s="133">
        <f>MAX(AVH28:AVI29)</f>
        <v>0.99087471862592713</v>
      </c>
      <c r="AVH38" s="134">
        <f>MAX(AVJ28:AVK29)</f>
        <v>0.99971375733020273</v>
      </c>
      <c r="AVI38" s="46"/>
      <c r="AVJ38" s="46"/>
      <c r="AVK38" s="46"/>
      <c r="AVL38" s="46"/>
      <c r="AVM38" s="46"/>
      <c r="AVN38" s="131"/>
      <c r="AVO38" s="132">
        <f>MAX(AVO28:AVP29)</f>
        <v>0.99984423572949377</v>
      </c>
      <c r="AVP38" s="133">
        <f>MAX(AVQ28:AVR29)</f>
        <v>0.99826899455666029</v>
      </c>
      <c r="AVQ38" s="134">
        <f>MAX(AVS28:AVT29)</f>
        <v>6.6656254361900258E-2</v>
      </c>
      <c r="AVR38" s="46"/>
      <c r="AVS38" s="46"/>
      <c r="AVT38" s="46"/>
      <c r="AVU38" s="46"/>
      <c r="AVV38" s="46"/>
      <c r="AVW38" s="131"/>
      <c r="AVX38" s="132">
        <f>MAX(AVX28:AVY29)</f>
        <v>0.11595659204614106</v>
      </c>
      <c r="AVY38" s="133">
        <f>MAX(AVZ28:AWA29)</f>
        <v>0.99848123801401167</v>
      </c>
      <c r="AVZ38" s="134">
        <f>MAX(AWB28:AWC29)</f>
        <v>0.9680807521293362</v>
      </c>
      <c r="AWA38" s="46"/>
      <c r="AWB38" s="46"/>
      <c r="AWC38" s="46"/>
      <c r="AWD38" s="46"/>
      <c r="AWE38" s="46"/>
      <c r="AWF38" s="131"/>
      <c r="AWG38" s="132">
        <f>MAX(AWG28:AWH29)</f>
        <v>0.99446531529834514</v>
      </c>
      <c r="AWH38" s="133">
        <f>MAX(AWI28:AWJ29)</f>
        <v>0.99943488452374041</v>
      </c>
      <c r="AWI38" s="134">
        <f>MAX(AWK28:AWL29)</f>
        <v>6.8316677774838977E-2</v>
      </c>
      <c r="AWJ38" s="46"/>
      <c r="AWK38" s="46"/>
      <c r="AWL38" s="46"/>
      <c r="AWM38" s="46"/>
      <c r="AWN38" s="46"/>
      <c r="AWO38" s="131"/>
      <c r="AWP38" s="132">
        <f>MAX(AWP28:AWQ29)</f>
        <v>0.99995639806044334</v>
      </c>
      <c r="AWQ38" s="133">
        <f>MAX(AWR28:AWS29)</f>
        <v>0.99995598975369449</v>
      </c>
      <c r="AWR38" s="134">
        <f>MAX(AWT28:AWU29)</f>
        <v>0.99967434249922049</v>
      </c>
      <c r="AWS38" s="46"/>
      <c r="AWT38" s="46"/>
      <c r="AWU38" s="46"/>
      <c r="AWV38" s="46"/>
      <c r="AWW38" s="46"/>
      <c r="AWX38" s="131"/>
      <c r="AWY38" s="132">
        <f>MAX(AWY28:AWZ29)</f>
        <v>0.9944023742432645</v>
      </c>
      <c r="AWZ38" s="133">
        <f>MAX(AXA28:AXB29)</f>
        <v>0.99831782071732955</v>
      </c>
      <c r="AXA38" s="134">
        <f>MAX(AXC28:AXD29)</f>
        <v>6.6656254361900258E-2</v>
      </c>
      <c r="AXB38" s="46"/>
      <c r="AXC38" s="46"/>
      <c r="AXD38" s="46"/>
      <c r="AXE38" s="46"/>
      <c r="AXF38" s="46"/>
      <c r="AXG38" s="131"/>
      <c r="AXH38" s="132">
        <f>MAX(AXH28:AXI29)</f>
        <v>0.99766913265391199</v>
      </c>
      <c r="AXI38" s="133">
        <f>MAX(AXJ28:AXK29)</f>
        <v>0.9999534901792555</v>
      </c>
      <c r="AXJ38" s="134">
        <f>MAX(AXL28:AXM29)</f>
        <v>0.99851238930414621</v>
      </c>
      <c r="AXK38" s="46"/>
      <c r="AXL38" s="46"/>
      <c r="AXM38" s="46"/>
      <c r="AXN38" s="46"/>
      <c r="AXO38" s="46"/>
      <c r="AXP38" s="131"/>
      <c r="AXQ38" s="132">
        <f>MAX(AXQ28:AXR29)</f>
        <v>0.99083977604092988</v>
      </c>
      <c r="AXR38" s="133">
        <f>MAX(AXS28:AXT29)</f>
        <v>0.99267325285652241</v>
      </c>
      <c r="AXS38" s="134">
        <f>MAX(AXU28:AXV29)</f>
        <v>9.0288575760138642E-2</v>
      </c>
      <c r="AXT38" s="46"/>
      <c r="AXU38" s="46"/>
      <c r="AXV38" s="46"/>
      <c r="AXW38" s="46"/>
      <c r="AXX38" s="46"/>
      <c r="AXY38" s="131"/>
      <c r="AXZ38" s="132">
        <f>MAX(AXZ28:AYA29)</f>
        <v>0.99728267419172789</v>
      </c>
      <c r="AYA38" s="133">
        <f>MAX(AYB28:AYC29)</f>
        <v>0.99982786981146199</v>
      </c>
      <c r="AYB38" s="134">
        <f>MAX(AYD28:AYE29)</f>
        <v>8.4703711477649921E-2</v>
      </c>
      <c r="AYC38" s="46"/>
      <c r="AYD38" s="46"/>
      <c r="AYE38" s="46"/>
      <c r="AYF38" s="46"/>
      <c r="AYG38" s="46"/>
      <c r="AYH38" s="131"/>
      <c r="AYI38" s="132">
        <f>MAX(AYI28:AYJ29)</f>
        <v>9.3616735590837913E-2</v>
      </c>
      <c r="AYJ38" s="133">
        <f>MAX(AYK28:AYL29)</f>
        <v>0.98863238819595056</v>
      </c>
      <c r="AYK38" s="134">
        <f>MAX(AYM28:AYN29)</f>
        <v>0.63519398918239067</v>
      </c>
      <c r="AYL38" s="46"/>
      <c r="AYM38" s="46"/>
      <c r="AYN38" s="46"/>
      <c r="AYO38" s="46"/>
      <c r="AYP38" s="46"/>
      <c r="AYQ38" s="131"/>
      <c r="AYR38" s="132">
        <f>MAX(AYR28:AYS29)</f>
        <v>7.2815900058796346E-2</v>
      </c>
      <c r="AYS38" s="133">
        <f>MAX(AYT28:AYU29)</f>
        <v>0.98431547161347532</v>
      </c>
      <c r="AYT38" s="134">
        <f>MAX(AYV28:AYW29)</f>
        <v>0.85281640222206212</v>
      </c>
      <c r="AYU38" s="46"/>
      <c r="AYV38" s="46"/>
      <c r="AYW38" s="46"/>
      <c r="AYX38" s="46"/>
      <c r="AYY38" s="46"/>
      <c r="AYZ38" s="131"/>
      <c r="AZA38" s="132">
        <f>MAX(AZA28:AZB29)</f>
        <v>0.99974297419050784</v>
      </c>
      <c r="AZB38" s="133">
        <f>MAX(AZC28:AZD29)</f>
        <v>0.99914570529221947</v>
      </c>
      <c r="AZC38" s="134">
        <f>MAX(AZE28:AZF29)</f>
        <v>0.8366315932745676</v>
      </c>
      <c r="AZD38" s="46"/>
      <c r="AZE38" s="46"/>
      <c r="AZF38" s="46"/>
      <c r="AZG38" s="46"/>
      <c r="AZH38" s="46"/>
      <c r="AZI38" s="131"/>
      <c r="AZJ38" s="132">
        <f>MAX(AZJ28:AZK29)</f>
        <v>0.99996470081567512</v>
      </c>
      <c r="AZK38" s="133">
        <f>MAX(AZL28:AZM29)</f>
        <v>0.99996582793064259</v>
      </c>
      <c r="AZL38" s="134">
        <f>MAX(AZN28:AZO29)</f>
        <v>0.99996339418705327</v>
      </c>
      <c r="AZM38" s="46"/>
      <c r="AZN38" s="46"/>
      <c r="AZO38" s="46"/>
      <c r="AZP38" s="46"/>
      <c r="AZQ38" s="46"/>
      <c r="AZR38" s="131"/>
      <c r="AZS38" s="132">
        <f>MAX(AZS28:AZT29)</f>
        <v>0.53462492962258157</v>
      </c>
      <c r="AZT38" s="133">
        <f>MAX(AZU28:AZV29)</f>
        <v>0.9970095640473785</v>
      </c>
      <c r="AZU38" s="134">
        <f>MAX(AZW28:AZX29)</f>
        <v>0.98565462294982853</v>
      </c>
      <c r="AZV38" s="46"/>
      <c r="AZW38" s="46"/>
      <c r="AZX38" s="46"/>
      <c r="AZY38" s="46"/>
      <c r="AZZ38" s="46"/>
      <c r="BAA38" s="131"/>
      <c r="BAB38" s="132">
        <f>MAX(BAB28:BAC29)</f>
        <v>0.33651957304353169</v>
      </c>
      <c r="BAC38" s="133">
        <f>MAX(BAD28:BAE29)</f>
        <v>0.99649384006199238</v>
      </c>
      <c r="BAD38" s="134">
        <f>MAX(BAF28:BAG29)</f>
        <v>0.11981578869679331</v>
      </c>
      <c r="BAE38" s="46"/>
      <c r="BAF38" s="46"/>
      <c r="BAG38" s="46"/>
      <c r="BAH38" s="46"/>
      <c r="BAI38" s="46"/>
      <c r="BAJ38" s="131"/>
      <c r="BAK38" s="132">
        <f>MAX(BAK28:BAL29)</f>
        <v>0.98201883565149783</v>
      </c>
      <c r="BAL38" s="133">
        <f>MAX(BAM28:BAN29)</f>
        <v>0.99836444373094868</v>
      </c>
      <c r="BAM38" s="134">
        <f>MAX(BAO28:BAP29)</f>
        <v>6.6656254361900258E-2</v>
      </c>
      <c r="BAN38" s="46"/>
      <c r="BAO38" s="46"/>
      <c r="BAP38" s="46"/>
      <c r="BAQ38" s="46"/>
      <c r="BAR38" s="46"/>
      <c r="BAS38" s="131"/>
      <c r="BAT38" s="132">
        <f>MAX(BAT28:BAU29)</f>
        <v>7.3075002769826453E-2</v>
      </c>
      <c r="BAU38" s="133">
        <f>MAX(BAV28:BAW29)</f>
        <v>0.94909357169930819</v>
      </c>
      <c r="BAV38" s="134">
        <f>MAX(BAX28:BAY29)</f>
        <v>0.97426081386392582</v>
      </c>
      <c r="BAW38" s="46"/>
      <c r="BAX38" s="46"/>
      <c r="BAY38" s="46"/>
      <c r="BAZ38" s="46"/>
      <c r="BBA38" s="46"/>
      <c r="BBB38" s="131"/>
      <c r="BBC38" s="132">
        <f>MAX(BBC28:BBD29)</f>
        <v>0.99965779934588239</v>
      </c>
      <c r="BBD38" s="133">
        <f>MAX(BBE28:BBF29)</f>
        <v>0.99985757058490554</v>
      </c>
      <c r="BBE38" s="134">
        <f>MAX(BBG28:BBH29)</f>
        <v>0.39569991953930572</v>
      </c>
      <c r="BBF38" s="46"/>
      <c r="BBG38" s="46"/>
      <c r="BBH38" s="46"/>
      <c r="BBI38" s="46"/>
      <c r="BBJ38" s="46"/>
      <c r="BBK38" s="131"/>
      <c r="BBL38" s="132">
        <f>MAX(BBL28:BBM29)</f>
        <v>0.81028705406215451</v>
      </c>
      <c r="BBM38" s="133">
        <f>MAX(BBN28:BBO29)</f>
        <v>0.99549430126858007</v>
      </c>
      <c r="BBN38" s="134">
        <f>MAX(BBP28:BBQ29)</f>
        <v>6.6656254361900258E-2</v>
      </c>
      <c r="BBO38" s="46"/>
      <c r="BBP38" s="46"/>
      <c r="BBQ38" s="46"/>
      <c r="BBR38" s="46"/>
      <c r="BBS38" s="46"/>
      <c r="BBT38" s="131"/>
      <c r="BBU38" s="132">
        <f>MAX(BBU28:BBV29)</f>
        <v>0.44990957844976048</v>
      </c>
      <c r="BBV38" s="133">
        <f>MAX(BBW28:BBX29)</f>
        <v>0.9936079799616564</v>
      </c>
      <c r="BBW38" s="134">
        <f>MAX(BBY28:BBZ29)</f>
        <v>0.10798293135678443</v>
      </c>
      <c r="BBX38" s="46"/>
      <c r="BBY38" s="46"/>
      <c r="BBZ38" s="46"/>
      <c r="BCA38" s="46"/>
      <c r="BCB38" s="46"/>
      <c r="BCC38" s="131"/>
      <c r="BCD38" s="132">
        <f>MAX(BCD28:BCE29)</f>
        <v>0.67868668273520927</v>
      </c>
      <c r="BCE38" s="133">
        <f>MAX(BCF28:BCG29)</f>
        <v>0.9986030360646253</v>
      </c>
      <c r="BCF38" s="134">
        <f>MAX(BCH28:BCI29)</f>
        <v>7.3595905088439037E-2</v>
      </c>
      <c r="BCG38" s="46"/>
      <c r="BCH38" s="46"/>
      <c r="BCI38" s="46"/>
      <c r="BCJ38" s="46"/>
      <c r="BCK38" s="46"/>
      <c r="BCL38" s="131"/>
      <c r="BCM38" s="132">
        <f>MAX(BCM28:BCN29)</f>
        <v>0.3995201846493921</v>
      </c>
      <c r="BCN38" s="133">
        <f>MAX(BCO28:BCP29)</f>
        <v>0.99981945494567948</v>
      </c>
      <c r="BCO38" s="134">
        <f>MAX(BCQ28:BCR29)</f>
        <v>0.97910144152989487</v>
      </c>
      <c r="BCP38" s="46"/>
      <c r="BCQ38" s="46"/>
      <c r="BCR38" s="46"/>
      <c r="BCS38" s="46"/>
      <c r="BCT38" s="46"/>
      <c r="BCU38" s="131"/>
      <c r="BCV38" s="132">
        <f>MAX(BCV28:BCW29)</f>
        <v>0.32840766332195254</v>
      </c>
      <c r="BCW38" s="133">
        <f>MAX(BCX28:BCY29)</f>
        <v>0.99337331015068486</v>
      </c>
      <c r="BCX38" s="134">
        <f>MAX(BCZ28:BDA29)</f>
        <v>0.15936553482459628</v>
      </c>
      <c r="BCY38" s="46"/>
      <c r="BCZ38" s="46"/>
      <c r="BDA38" s="46"/>
      <c r="BDB38" s="46"/>
      <c r="BDC38" s="46"/>
      <c r="BDD38" s="131"/>
      <c r="BDE38" s="132">
        <f>MAX(BDE28:BDF29)</f>
        <v>0.43727351769405576</v>
      </c>
      <c r="BDF38" s="133">
        <f>MAX(BDG28:BDH29)</f>
        <v>0.99981049366278862</v>
      </c>
      <c r="BDG38" s="134">
        <f>MAX(BDI28:BDJ29)</f>
        <v>0.99862407962284594</v>
      </c>
      <c r="BDH38" s="46"/>
      <c r="BDI38" s="46"/>
      <c r="BDJ38" s="46"/>
      <c r="BDK38" s="46"/>
      <c r="BDL38" s="46"/>
      <c r="BDM38" s="131"/>
      <c r="BDN38" s="132">
        <f>MAX(BDN28:BDO29)</f>
        <v>0.9992279709794134</v>
      </c>
      <c r="BDO38" s="133">
        <f>MAX(BDP28:BDQ29)</f>
        <v>0.99990492038857814</v>
      </c>
      <c r="BDP38" s="134">
        <f>MAX(BDR28:BDS29)</f>
        <v>0.98222345473802763</v>
      </c>
      <c r="BDQ38" s="46"/>
      <c r="BDR38" s="46"/>
      <c r="BDS38" s="46"/>
      <c r="BDT38" s="46"/>
      <c r="BDU38" s="46"/>
      <c r="BDV38" s="131"/>
      <c r="BDW38" s="132">
        <f>MAX(BDW28:BDX29)</f>
        <v>0.42643801096871758</v>
      </c>
      <c r="BDX38" s="133">
        <f>MAX(BDY28:BDZ29)</f>
        <v>0.99892592427381788</v>
      </c>
      <c r="BDY38" s="134">
        <f>MAX(BEA28:BEB29)</f>
        <v>0.99990133986849028</v>
      </c>
      <c r="BDZ38" s="46"/>
      <c r="BEA38" s="46"/>
      <c r="BEB38" s="46"/>
      <c r="BEC38" s="46"/>
      <c r="BED38" s="46"/>
      <c r="BEE38" s="131"/>
      <c r="BEF38" s="132">
        <f>MAX(BEF28:BEG29)</f>
        <v>0.99968373284011269</v>
      </c>
      <c r="BEG38" s="133">
        <f>MAX(BEH28:BEI29)</f>
        <v>0.99976002676871789</v>
      </c>
      <c r="BEH38" s="134">
        <f>MAX(BEJ28:BEK29)</f>
        <v>0.99973792250042304</v>
      </c>
      <c r="BEI38" s="46"/>
      <c r="BEJ38" s="46"/>
      <c r="BEK38" s="46"/>
      <c r="BEL38" s="46"/>
      <c r="BEM38" s="46"/>
      <c r="BEN38" s="131"/>
      <c r="BEO38" s="132">
        <f>MAX(BEO28:BEP29)</f>
        <v>0.67766913484613045</v>
      </c>
      <c r="BEP38" s="133">
        <f>MAX(BEQ28:BER29)</f>
        <v>0.99907673921431461</v>
      </c>
      <c r="BEQ38" s="134">
        <f>MAX(BES28:BET29)</f>
        <v>0.10075873012576388</v>
      </c>
      <c r="BER38" s="46"/>
      <c r="BES38" s="46"/>
      <c r="BET38" s="46"/>
      <c r="BEU38" s="46"/>
      <c r="BEV38" s="46"/>
      <c r="BEW38" s="131"/>
      <c r="BEX38" s="132">
        <f>MAX(BEX28:BEY29)</f>
        <v>0.1106318796938895</v>
      </c>
      <c r="BEY38" s="133">
        <f>MAX(BEZ28:BFA29)</f>
        <v>0.96006394534455242</v>
      </c>
      <c r="BEZ38" s="134">
        <f>MAX(BFB28:BFC29)</f>
        <v>0.62879500396842314</v>
      </c>
      <c r="BFA38" s="46"/>
      <c r="BFB38" s="46"/>
      <c r="BFC38" s="46"/>
      <c r="BFD38" s="46"/>
      <c r="BFE38" s="46"/>
      <c r="BFF38" s="131"/>
      <c r="BFG38" s="132">
        <f>MAX(BFG28:BFH29)</f>
        <v>0.83979637737800161</v>
      </c>
      <c r="BFH38" s="133">
        <f>MAX(BFI28:BFJ29)</f>
        <v>0.99944254139344824</v>
      </c>
      <c r="BFI38" s="134">
        <f>MAX(BFK28:BFL29)</f>
        <v>6.7377310961994979E-2</v>
      </c>
      <c r="BFJ38" s="46"/>
      <c r="BFK38" s="46"/>
      <c r="BFL38" s="46"/>
      <c r="BFM38" s="46"/>
      <c r="BFN38" s="46"/>
      <c r="BFO38" s="131"/>
      <c r="BFP38" s="132">
        <f>MAX(BFP28:BFQ29)</f>
        <v>0.99879989986089701</v>
      </c>
      <c r="BFQ38" s="133">
        <f>MAX(BFR28:BFS29)</f>
        <v>0.99996175807529508</v>
      </c>
      <c r="BFR38" s="134">
        <f>MAX(BFT28:BFU29)</f>
        <v>0.99993503856753274</v>
      </c>
      <c r="BFS38" s="46"/>
      <c r="BFT38" s="46"/>
      <c r="BFU38" s="46"/>
      <c r="BFV38" s="46"/>
      <c r="BFW38" s="46"/>
      <c r="BFX38" s="131"/>
      <c r="BFY38" s="132">
        <f>MAX(BFY28:BFZ29)</f>
        <v>0.31698044596190383</v>
      </c>
      <c r="BFZ38" s="133">
        <f>MAX(BGA28:BGB29)</f>
        <v>0.99984024372660907</v>
      </c>
      <c r="BGA38" s="134">
        <f>MAX(BGC28:BGD29)</f>
        <v>0.99674984004488398</v>
      </c>
      <c r="BGB38" s="46"/>
      <c r="BGC38" s="46"/>
      <c r="BGD38" s="46"/>
      <c r="BGE38" s="46"/>
      <c r="BGF38" s="46"/>
      <c r="BGG38" s="131"/>
      <c r="BGH38" s="132">
        <f>MAX(BGH28:BGI29)</f>
        <v>0.99590231487854652</v>
      </c>
      <c r="BGI38" s="133">
        <f>MAX(BGJ28:BGK29)</f>
        <v>0.998238369634454</v>
      </c>
      <c r="BGJ38" s="134">
        <f>MAX(BGL28:BGM29)</f>
        <v>0.43971097743449555</v>
      </c>
      <c r="BGK38" s="46"/>
      <c r="BGL38" s="46"/>
      <c r="BGM38" s="46"/>
      <c r="BGN38" s="46"/>
      <c r="BGO38" s="46"/>
      <c r="BGP38" s="131"/>
      <c r="BGQ38" s="132">
        <f>MAX(BGQ28:BGR29)</f>
        <v>0.69509320109449035</v>
      </c>
      <c r="BGR38" s="133">
        <f>MAX(BGS28:BGT29)</f>
        <v>0.99709817655058564</v>
      </c>
      <c r="BGS38" s="134">
        <f>MAX(BGU28:BGV29)</f>
        <v>6.8316677774838977E-2</v>
      </c>
      <c r="BGT38" s="46"/>
      <c r="BGU38" s="46"/>
      <c r="BGV38" s="46"/>
      <c r="BGW38" s="46"/>
      <c r="BGX38" s="46"/>
      <c r="BGY38" s="131"/>
      <c r="BGZ38" s="132">
        <f>MAX(BGZ28:BHA29)</f>
        <v>0.99975772842632127</v>
      </c>
      <c r="BHA38" s="133">
        <f>MAX(BHB28:BHC29)</f>
        <v>0.99992409695996021</v>
      </c>
      <c r="BHB38" s="134">
        <f>MAX(BHD28:BHE29)</f>
        <v>0.99951311041670887</v>
      </c>
      <c r="BHC38" s="46"/>
      <c r="BHD38" s="46"/>
      <c r="BHE38" s="46"/>
      <c r="BHF38" s="46"/>
      <c r="BHG38" s="46"/>
      <c r="BHH38" s="131"/>
      <c r="BHI38" s="132">
        <f>MAX(BHI28:BHJ29)</f>
        <v>0.15421909912152942</v>
      </c>
      <c r="BHJ38" s="133">
        <f>MAX(BHK28:BHL29)</f>
        <v>0.93865415602964719</v>
      </c>
      <c r="BHK38" s="134">
        <f>MAX(BHM28:BHN29)</f>
        <v>0.40534246267168289</v>
      </c>
      <c r="BHL38" s="46"/>
      <c r="BHM38" s="46"/>
      <c r="BHN38" s="46"/>
      <c r="BHO38" s="46"/>
      <c r="BHP38" s="46"/>
      <c r="BHQ38" s="131"/>
      <c r="BHR38" s="132">
        <f>MAX(BHR28:BHS29)</f>
        <v>0.36505343480792707</v>
      </c>
      <c r="BHS38" s="133">
        <f>MAX(BHT28:BHU29)</f>
        <v>0.9968360347961398</v>
      </c>
      <c r="BHT38" s="134">
        <f>MAX(BHV28:BHW29)</f>
        <v>0.74591597418539213</v>
      </c>
      <c r="BHU38" s="46"/>
      <c r="BHV38" s="46"/>
      <c r="BHW38" s="46"/>
      <c r="BHX38" s="46"/>
      <c r="BHY38" s="46"/>
      <c r="BHZ38" s="131"/>
      <c r="BIA38" s="132">
        <f>MAX(BIA28:BIB29)</f>
        <v>0.50328552753766131</v>
      </c>
      <c r="BIB38" s="133">
        <f>MAX(BIC28:BID29)</f>
        <v>0.9999010300990866</v>
      </c>
      <c r="BIC38" s="134">
        <f>MAX(BIE28:BIF29)</f>
        <v>0.99405472029202391</v>
      </c>
      <c r="BID38" s="46"/>
      <c r="BIE38" s="46"/>
      <c r="BIF38" s="46"/>
      <c r="BIG38" s="46"/>
      <c r="BIH38" s="46"/>
      <c r="BII38" s="131"/>
      <c r="BIJ38" s="132">
        <f>MAX(BIJ28:BIK29)</f>
        <v>0.99996247184905296</v>
      </c>
      <c r="BIK38" s="133">
        <f>MAX(BIL28:BIM29)</f>
        <v>0.99994256991923947</v>
      </c>
      <c r="BIL38" s="134">
        <f>MAX(BIN28:BIO29)</f>
        <v>0.69104890637080829</v>
      </c>
      <c r="BIM38" s="46"/>
      <c r="BIN38" s="46"/>
      <c r="BIO38" s="46"/>
      <c r="BIP38" s="46"/>
      <c r="BIQ38" s="46"/>
      <c r="BIR38" s="131"/>
      <c r="BIS38" s="132">
        <f>MAX(BIS28:BIT29)</f>
        <v>0.9998452322310053</v>
      </c>
      <c r="BIT38" s="133">
        <f>MAX(BIU28:BIV29)</f>
        <v>0.99990826693760626</v>
      </c>
      <c r="BIU38" s="134">
        <f>MAX(BIW28:BIX29)</f>
        <v>0.9776801699594786</v>
      </c>
      <c r="BIV38" s="46"/>
      <c r="BIW38" s="46"/>
      <c r="BIX38" s="46"/>
      <c r="BIY38" s="46"/>
      <c r="BIZ38" s="46"/>
      <c r="BJA38" s="131"/>
      <c r="BJB38" s="132">
        <f>MAX(BJB28:BJC29)</f>
        <v>0.99119026404822386</v>
      </c>
      <c r="BJC38" s="133">
        <f>MAX(BJD28:BJE29)</f>
        <v>0.67417761704191281</v>
      </c>
      <c r="BJD38" s="134">
        <f>MAX(BJF28:BJG29)</f>
        <v>0.99852670366520746</v>
      </c>
      <c r="BJE38" s="46"/>
      <c r="BJF38" s="46"/>
      <c r="BJG38" s="46"/>
      <c r="BJH38" s="46"/>
      <c r="BJI38" s="46"/>
      <c r="BJJ38" s="131"/>
      <c r="BJK38" s="132">
        <f>MAX(BJK28:BJL29)</f>
        <v>0.64573551524746231</v>
      </c>
      <c r="BJL38" s="133">
        <f>MAX(BJM28:BJN29)</f>
        <v>0.9962025545469525</v>
      </c>
      <c r="BJM38" s="134">
        <f>MAX(BJO28:BJP29)</f>
        <v>8.3800348938361233E-2</v>
      </c>
      <c r="BJN38" s="46"/>
      <c r="BJO38" s="46"/>
      <c r="BJP38" s="46"/>
      <c r="BJQ38" s="46"/>
      <c r="BJR38" s="46"/>
      <c r="BJS38" s="131"/>
      <c r="BJT38" s="132">
        <f>MAX(BJT28:BJU29)</f>
        <v>0.4728415583143325</v>
      </c>
      <c r="BJU38" s="133">
        <f>MAX(BJV28:BJW29)</f>
        <v>0.99788908794361098</v>
      </c>
      <c r="BJV38" s="134">
        <f>MAX(BJX28:BJY29)</f>
        <v>9.9404233964100613E-2</v>
      </c>
      <c r="BJW38" s="46"/>
      <c r="BJX38" s="46"/>
      <c r="BJY38" s="46"/>
      <c r="BJZ38" s="46"/>
      <c r="BKA38" s="46"/>
      <c r="BKB38" s="131"/>
      <c r="BKC38" s="132">
        <f>MAX(BKC28:BKD29)</f>
        <v>0.32694476658429156</v>
      </c>
      <c r="BKD38" s="133">
        <f>MAX(BKE28:BKF29)</f>
        <v>0.99864544636003827</v>
      </c>
      <c r="BKE38" s="134">
        <f>MAX(BKG28:BKH29)</f>
        <v>0.52667535212208205</v>
      </c>
      <c r="BKF38" s="46"/>
      <c r="BKG38" s="46"/>
      <c r="BKH38" s="46"/>
      <c r="BKI38" s="46"/>
      <c r="BKJ38" s="46"/>
      <c r="BKK38" s="131"/>
      <c r="BKL38" s="132">
        <f>MAX(BKL28:BKM29)</f>
        <v>0.9974774950733325</v>
      </c>
      <c r="BKM38" s="133">
        <f>MAX(BKN28:BKO29)</f>
        <v>0.99994628060575175</v>
      </c>
      <c r="BKN38" s="134">
        <f>MAX(BKP28:BKQ29)</f>
        <v>0.99974607294085993</v>
      </c>
      <c r="BKO38" s="46"/>
      <c r="BKP38" s="46"/>
      <c r="BKQ38" s="46"/>
      <c r="BKR38" s="46"/>
      <c r="BKS38" s="46"/>
      <c r="BKT38" s="131"/>
      <c r="BKU38" s="132">
        <f>MAX(BKU28:BKV29)</f>
        <v>0.99855612391185056</v>
      </c>
      <c r="BKV38" s="133">
        <f>MAX(BKW28:BKX29)</f>
        <v>0.99993961409830512</v>
      </c>
      <c r="BKW38" s="134">
        <f>MAX(BKY28:BKZ29)</f>
        <v>0.98907621516945976</v>
      </c>
      <c r="BKX38" s="46"/>
      <c r="BKY38" s="46"/>
      <c r="BKZ38" s="46"/>
      <c r="BLA38" s="46"/>
      <c r="BLB38" s="46"/>
      <c r="BLC38" s="131"/>
      <c r="BLD38" s="132">
        <f>MAX(BLD28:BLE29)</f>
        <v>7.3798827215366999E-2</v>
      </c>
      <c r="BLE38" s="133">
        <f>MAX(BLF28:BLG29)</f>
        <v>0.99565232933296344</v>
      </c>
      <c r="BLF38" s="134">
        <f>MAX(BLH28:BLI29)</f>
        <v>0.98244823952688864</v>
      </c>
      <c r="BLG38" s="46"/>
      <c r="BLH38" s="46"/>
      <c r="BLI38" s="46"/>
      <c r="BLJ38" s="46"/>
      <c r="BLK38" s="46"/>
      <c r="BLL38" s="131"/>
      <c r="BLM38" s="132">
        <f>MAX(BLM28:BLN29)</f>
        <v>0.99993163476035751</v>
      </c>
      <c r="BLN38" s="133">
        <f>MAX(BLO28:BLP29)</f>
        <v>0.99992216686026836</v>
      </c>
      <c r="BLO38" s="134">
        <f>MAX(BLQ28:BLR29)</f>
        <v>0.99909596216509922</v>
      </c>
      <c r="BLP38" s="46"/>
      <c r="BLQ38" s="46"/>
      <c r="BLR38" s="46"/>
      <c r="BLS38" s="46"/>
      <c r="BLT38" s="46"/>
      <c r="BLU38" s="131"/>
      <c r="BLV38" s="132">
        <f>MAX(BLV28:BLW29)</f>
        <v>0.99979784201128385</v>
      </c>
      <c r="BLW38" s="133">
        <f>MAX(BLX28:BLY29)</f>
        <v>0.99938215058694368</v>
      </c>
      <c r="BLX38" s="134">
        <f>MAX(BLZ28:BMA29)</f>
        <v>0.99133935543086094</v>
      </c>
      <c r="BLY38" s="46"/>
      <c r="BLZ38" s="46"/>
      <c r="BMA38" s="46"/>
      <c r="BMB38" s="46"/>
      <c r="BMC38" s="46"/>
      <c r="BMD38" s="131"/>
      <c r="BME38" s="132">
        <f>MAX(BME28:BMF29)</f>
        <v>7.3270782743635868E-2</v>
      </c>
      <c r="BMF38" s="133">
        <f>MAX(BMG28:BMH29)</f>
        <v>0.99171062073190186</v>
      </c>
      <c r="BMG38" s="134">
        <f>MAX(BMI28:BMJ29)</f>
        <v>0.99588048114787153</v>
      </c>
      <c r="BMH38" s="46"/>
      <c r="BMI38" s="46"/>
      <c r="BMJ38" s="46"/>
      <c r="BMK38" s="46"/>
      <c r="BML38" s="46"/>
      <c r="BMM38" s="131"/>
      <c r="BMN38" s="132">
        <f>MAX(BMN28:BMO29)</f>
        <v>0.99868930001772394</v>
      </c>
      <c r="BMO38" s="133">
        <f>MAX(BMP28:BMQ29)</f>
        <v>0.99851767176148776</v>
      </c>
      <c r="BMP38" s="134">
        <f>MAX(BMR28:BMS29)</f>
        <v>0.99746648197054744</v>
      </c>
      <c r="BMQ38" s="46"/>
      <c r="BMR38" s="46"/>
      <c r="BMS38" s="46"/>
      <c r="BMT38" s="46"/>
      <c r="BMU38" s="46"/>
      <c r="BMV38" s="131"/>
      <c r="BMW38" s="132">
        <f>MAX(BMW28:BMX29)</f>
        <v>0.11414815790831785</v>
      </c>
      <c r="BMX38" s="133">
        <f>MAX(BMY28:BMZ29)</f>
        <v>0.98057148546822936</v>
      </c>
      <c r="BMY38" s="134">
        <f>MAX(BNA28:BNB29)</f>
        <v>0.58155464105703214</v>
      </c>
      <c r="BMZ38" s="46"/>
      <c r="BNA38" s="46"/>
      <c r="BNB38" s="46"/>
      <c r="BNC38" s="46"/>
      <c r="BND38" s="46"/>
      <c r="BNE38" s="131"/>
      <c r="BNF38" s="117"/>
      <c r="BNG38" s="117"/>
      <c r="BNH38" s="117"/>
      <c r="BNI38" s="46"/>
      <c r="BNJ38" s="46"/>
      <c r="BNK38" s="46"/>
      <c r="BNL38" s="46"/>
      <c r="BNM38" s="46"/>
      <c r="BNN38" s="46"/>
      <c r="BNO38" s="46"/>
      <c r="BNP38" s="46"/>
      <c r="BNQ38" s="46"/>
      <c r="BNR38" s="46"/>
      <c r="BNS38" s="46"/>
      <c r="BNT38" s="46"/>
    </row>
    <row r="39" spans="2:1752" s="22" customFormat="1" x14ac:dyDescent="0.15">
      <c r="B39" s="286"/>
      <c r="C39" s="211"/>
      <c r="D39" s="132"/>
      <c r="E39" s="59">
        <v>0</v>
      </c>
      <c r="F39" s="60">
        <v>0.91339975169906074</v>
      </c>
      <c r="G39" s="61">
        <v>0.50859257279286452</v>
      </c>
      <c r="I39" s="117"/>
      <c r="J39" s="289" t="s">
        <v>190</v>
      </c>
      <c r="K39" s="290"/>
      <c r="L39" s="209" t="s">
        <v>188</v>
      </c>
      <c r="M39" s="209" t="s">
        <v>189</v>
      </c>
      <c r="U39" s="209" t="s">
        <v>188</v>
      </c>
      <c r="V39" s="209" t="s">
        <v>189</v>
      </c>
      <c r="AD39" s="209" t="s">
        <v>188</v>
      </c>
      <c r="AE39" s="209" t="s">
        <v>189</v>
      </c>
      <c r="AM39" s="209" t="s">
        <v>188</v>
      </c>
      <c r="AN39" s="209" t="s">
        <v>189</v>
      </c>
      <c r="AV39" s="209" t="s">
        <v>188</v>
      </c>
      <c r="AW39" s="209" t="s">
        <v>189</v>
      </c>
      <c r="BE39" s="209" t="s">
        <v>188</v>
      </c>
      <c r="BF39" s="209" t="s">
        <v>189</v>
      </c>
      <c r="BN39" s="209" t="s">
        <v>188</v>
      </c>
      <c r="BO39" s="209" t="s">
        <v>189</v>
      </c>
      <c r="BW39" s="209" t="s">
        <v>188</v>
      </c>
      <c r="BX39" s="209" t="s">
        <v>189</v>
      </c>
      <c r="CF39" s="209" t="s">
        <v>188</v>
      </c>
      <c r="CG39" s="209" t="s">
        <v>189</v>
      </c>
      <c r="CO39" s="209" t="s">
        <v>188</v>
      </c>
      <c r="CP39" s="209" t="s">
        <v>189</v>
      </c>
      <c r="CX39" s="209" t="s">
        <v>188</v>
      </c>
      <c r="CY39" s="209" t="s">
        <v>189</v>
      </c>
      <c r="DG39" s="209" t="s">
        <v>188</v>
      </c>
      <c r="DH39" s="209" t="s">
        <v>189</v>
      </c>
      <c r="DP39" s="209" t="s">
        <v>188</v>
      </c>
      <c r="DQ39" s="209" t="s">
        <v>189</v>
      </c>
      <c r="DY39" s="209" t="s">
        <v>188</v>
      </c>
      <c r="DZ39" s="209" t="s">
        <v>189</v>
      </c>
      <c r="EH39" s="209" t="s">
        <v>188</v>
      </c>
      <c r="EI39" s="209" t="s">
        <v>189</v>
      </c>
      <c r="EQ39" s="209" t="s">
        <v>188</v>
      </c>
      <c r="ER39" s="209" t="s">
        <v>189</v>
      </c>
      <c r="EZ39" s="209" t="s">
        <v>188</v>
      </c>
      <c r="FA39" s="209" t="s">
        <v>189</v>
      </c>
      <c r="FI39" s="209" t="s">
        <v>188</v>
      </c>
      <c r="FJ39" s="209" t="s">
        <v>189</v>
      </c>
      <c r="FR39" s="209" t="s">
        <v>188</v>
      </c>
      <c r="FS39" s="209" t="s">
        <v>189</v>
      </c>
      <c r="GA39" s="209" t="s">
        <v>188</v>
      </c>
      <c r="GB39" s="209" t="s">
        <v>189</v>
      </c>
      <c r="GJ39" s="209" t="s">
        <v>188</v>
      </c>
      <c r="GK39" s="209" t="s">
        <v>189</v>
      </c>
      <c r="GS39" s="209" t="s">
        <v>188</v>
      </c>
      <c r="GT39" s="209" t="s">
        <v>189</v>
      </c>
      <c r="HB39" s="209" t="s">
        <v>188</v>
      </c>
      <c r="HC39" s="209" t="s">
        <v>189</v>
      </c>
      <c r="HK39" s="209" t="s">
        <v>188</v>
      </c>
      <c r="HL39" s="209" t="s">
        <v>189</v>
      </c>
      <c r="HT39" s="209" t="s">
        <v>188</v>
      </c>
      <c r="HU39" s="209" t="s">
        <v>189</v>
      </c>
      <c r="IC39" s="209" t="s">
        <v>188</v>
      </c>
      <c r="ID39" s="209" t="s">
        <v>189</v>
      </c>
      <c r="IL39" s="209" t="s">
        <v>188</v>
      </c>
      <c r="IM39" s="209" t="s">
        <v>189</v>
      </c>
      <c r="IU39" s="209" t="s">
        <v>188</v>
      </c>
      <c r="IV39" s="209" t="s">
        <v>189</v>
      </c>
      <c r="JD39" s="209" t="s">
        <v>188</v>
      </c>
      <c r="JE39" s="209" t="s">
        <v>189</v>
      </c>
      <c r="JM39" s="209" t="s">
        <v>188</v>
      </c>
      <c r="JN39" s="209" t="s">
        <v>189</v>
      </c>
      <c r="JV39" s="209" t="s">
        <v>188</v>
      </c>
      <c r="JW39" s="209" t="s">
        <v>189</v>
      </c>
      <c r="KE39" s="209" t="s">
        <v>188</v>
      </c>
      <c r="KF39" s="209" t="s">
        <v>189</v>
      </c>
      <c r="KN39" s="209" t="s">
        <v>188</v>
      </c>
      <c r="KO39" s="209" t="s">
        <v>189</v>
      </c>
      <c r="KW39" s="209" t="s">
        <v>188</v>
      </c>
      <c r="KX39" s="209" t="s">
        <v>189</v>
      </c>
      <c r="LF39" s="209" t="s">
        <v>188</v>
      </c>
      <c r="LG39" s="209" t="s">
        <v>189</v>
      </c>
      <c r="LO39" s="209" t="s">
        <v>188</v>
      </c>
      <c r="LP39" s="209" t="s">
        <v>189</v>
      </c>
      <c r="LX39" s="209" t="s">
        <v>188</v>
      </c>
      <c r="LY39" s="209" t="s">
        <v>189</v>
      </c>
      <c r="MG39" s="209" t="s">
        <v>188</v>
      </c>
      <c r="MH39" s="209" t="s">
        <v>189</v>
      </c>
      <c r="MP39" s="209" t="s">
        <v>188</v>
      </c>
      <c r="MQ39" s="209" t="s">
        <v>189</v>
      </c>
      <c r="MY39" s="209" t="s">
        <v>188</v>
      </c>
      <c r="MZ39" s="209" t="s">
        <v>189</v>
      </c>
      <c r="NH39" s="209" t="s">
        <v>188</v>
      </c>
      <c r="NI39" s="209" t="s">
        <v>189</v>
      </c>
      <c r="NQ39" s="209" t="s">
        <v>188</v>
      </c>
      <c r="NR39" s="209" t="s">
        <v>189</v>
      </c>
      <c r="NZ39" s="209" t="s">
        <v>188</v>
      </c>
      <c r="OA39" s="209" t="s">
        <v>189</v>
      </c>
      <c r="OI39" s="209" t="s">
        <v>188</v>
      </c>
      <c r="OJ39" s="209" t="s">
        <v>189</v>
      </c>
      <c r="OR39" s="209" t="s">
        <v>188</v>
      </c>
      <c r="OS39" s="209" t="s">
        <v>189</v>
      </c>
      <c r="PA39" s="209" t="s">
        <v>188</v>
      </c>
      <c r="PB39" s="209" t="s">
        <v>189</v>
      </c>
      <c r="PJ39" s="209" t="s">
        <v>188</v>
      </c>
      <c r="PK39" s="209" t="s">
        <v>189</v>
      </c>
      <c r="PS39" s="209" t="s">
        <v>188</v>
      </c>
      <c r="PT39" s="209" t="s">
        <v>189</v>
      </c>
      <c r="QB39" s="209" t="s">
        <v>188</v>
      </c>
      <c r="QC39" s="209" t="s">
        <v>189</v>
      </c>
      <c r="QK39" s="209" t="s">
        <v>188</v>
      </c>
      <c r="QL39" s="209" t="s">
        <v>189</v>
      </c>
      <c r="QT39" s="209" t="s">
        <v>188</v>
      </c>
      <c r="QU39" s="209" t="s">
        <v>189</v>
      </c>
      <c r="RC39" s="209" t="s">
        <v>188</v>
      </c>
      <c r="RD39" s="209" t="s">
        <v>189</v>
      </c>
      <c r="RL39" s="209" t="s">
        <v>188</v>
      </c>
      <c r="RM39" s="209" t="s">
        <v>189</v>
      </c>
      <c r="RU39" s="209" t="s">
        <v>188</v>
      </c>
      <c r="RV39" s="209" t="s">
        <v>189</v>
      </c>
      <c r="SD39" s="209" t="s">
        <v>188</v>
      </c>
      <c r="SE39" s="209" t="s">
        <v>189</v>
      </c>
      <c r="SM39" s="209" t="s">
        <v>188</v>
      </c>
      <c r="SN39" s="209" t="s">
        <v>189</v>
      </c>
      <c r="SV39" s="209" t="s">
        <v>188</v>
      </c>
      <c r="SW39" s="209" t="s">
        <v>189</v>
      </c>
      <c r="TE39" s="209" t="s">
        <v>188</v>
      </c>
      <c r="TF39" s="209" t="s">
        <v>189</v>
      </c>
      <c r="TN39" s="209" t="s">
        <v>188</v>
      </c>
      <c r="TO39" s="209" t="s">
        <v>189</v>
      </c>
      <c r="TW39" s="209" t="s">
        <v>188</v>
      </c>
      <c r="TX39" s="209" t="s">
        <v>189</v>
      </c>
      <c r="UF39" s="209" t="s">
        <v>188</v>
      </c>
      <c r="UG39" s="209" t="s">
        <v>189</v>
      </c>
      <c r="UO39" s="209" t="s">
        <v>188</v>
      </c>
      <c r="UP39" s="209" t="s">
        <v>189</v>
      </c>
      <c r="UX39" s="209" t="s">
        <v>188</v>
      </c>
      <c r="UY39" s="209" t="s">
        <v>189</v>
      </c>
      <c r="VG39" s="209" t="s">
        <v>188</v>
      </c>
      <c r="VH39" s="209" t="s">
        <v>189</v>
      </c>
      <c r="VP39" s="209" t="s">
        <v>188</v>
      </c>
      <c r="VQ39" s="209" t="s">
        <v>189</v>
      </c>
      <c r="VY39" s="209" t="s">
        <v>188</v>
      </c>
      <c r="VZ39" s="209" t="s">
        <v>189</v>
      </c>
      <c r="WH39" s="209" t="s">
        <v>188</v>
      </c>
      <c r="WI39" s="209" t="s">
        <v>189</v>
      </c>
      <c r="WQ39" s="209" t="s">
        <v>188</v>
      </c>
      <c r="WR39" s="209" t="s">
        <v>189</v>
      </c>
      <c r="WZ39" s="209" t="s">
        <v>188</v>
      </c>
      <c r="XA39" s="209" t="s">
        <v>189</v>
      </c>
      <c r="XI39" s="209" t="s">
        <v>188</v>
      </c>
      <c r="XJ39" s="209" t="s">
        <v>189</v>
      </c>
      <c r="XR39" s="209" t="s">
        <v>188</v>
      </c>
      <c r="XS39" s="209" t="s">
        <v>189</v>
      </c>
      <c r="YA39" s="209" t="s">
        <v>188</v>
      </c>
      <c r="YB39" s="209" t="s">
        <v>189</v>
      </c>
      <c r="YJ39" s="209" t="s">
        <v>188</v>
      </c>
      <c r="YK39" s="209" t="s">
        <v>189</v>
      </c>
      <c r="YS39" s="209" t="s">
        <v>188</v>
      </c>
      <c r="YT39" s="209" t="s">
        <v>189</v>
      </c>
      <c r="ZB39" s="209" t="s">
        <v>188</v>
      </c>
      <c r="ZC39" s="209" t="s">
        <v>189</v>
      </c>
      <c r="ZK39" s="209" t="s">
        <v>188</v>
      </c>
      <c r="ZL39" s="209" t="s">
        <v>189</v>
      </c>
      <c r="ZT39" s="209" t="s">
        <v>188</v>
      </c>
      <c r="ZU39" s="209" t="s">
        <v>189</v>
      </c>
      <c r="AAC39" s="209" t="s">
        <v>188</v>
      </c>
      <c r="AAD39" s="209" t="s">
        <v>189</v>
      </c>
      <c r="AAL39" s="209" t="s">
        <v>188</v>
      </c>
      <c r="AAM39" s="209" t="s">
        <v>189</v>
      </c>
      <c r="AAU39" s="209" t="s">
        <v>188</v>
      </c>
      <c r="AAV39" s="209" t="s">
        <v>189</v>
      </c>
      <c r="ABD39" s="209" t="s">
        <v>188</v>
      </c>
      <c r="ABE39" s="209" t="s">
        <v>189</v>
      </c>
      <c r="ABM39" s="209" t="s">
        <v>188</v>
      </c>
      <c r="ABN39" s="209" t="s">
        <v>189</v>
      </c>
      <c r="ABV39" s="209" t="s">
        <v>188</v>
      </c>
      <c r="ABW39" s="209" t="s">
        <v>189</v>
      </c>
      <c r="ACE39" s="209" t="s">
        <v>188</v>
      </c>
      <c r="ACF39" s="209" t="s">
        <v>189</v>
      </c>
      <c r="ACN39" s="209" t="s">
        <v>188</v>
      </c>
      <c r="ACO39" s="209" t="s">
        <v>189</v>
      </c>
      <c r="ACW39" s="209" t="s">
        <v>188</v>
      </c>
      <c r="ACX39" s="209" t="s">
        <v>189</v>
      </c>
      <c r="ADF39" s="209" t="s">
        <v>188</v>
      </c>
      <c r="ADG39" s="209" t="s">
        <v>189</v>
      </c>
      <c r="ADO39" s="209" t="s">
        <v>188</v>
      </c>
      <c r="ADP39" s="209" t="s">
        <v>189</v>
      </c>
      <c r="ADX39" s="209" t="s">
        <v>188</v>
      </c>
      <c r="ADY39" s="209" t="s">
        <v>189</v>
      </c>
      <c r="AEG39" s="209" t="s">
        <v>188</v>
      </c>
      <c r="AEH39" s="209" t="s">
        <v>189</v>
      </c>
      <c r="AEP39" s="209" t="s">
        <v>188</v>
      </c>
      <c r="AEQ39" s="209" t="s">
        <v>189</v>
      </c>
      <c r="AEY39" s="209" t="s">
        <v>188</v>
      </c>
      <c r="AEZ39" s="209" t="s">
        <v>189</v>
      </c>
      <c r="AFH39" s="209" t="s">
        <v>188</v>
      </c>
      <c r="AFI39" s="209" t="s">
        <v>189</v>
      </c>
      <c r="AFQ39" s="209" t="s">
        <v>188</v>
      </c>
      <c r="AFR39" s="209" t="s">
        <v>189</v>
      </c>
      <c r="AFZ39" s="209" t="s">
        <v>188</v>
      </c>
      <c r="AGA39" s="209" t="s">
        <v>189</v>
      </c>
      <c r="AGI39" s="209" t="s">
        <v>188</v>
      </c>
      <c r="AGJ39" s="209" t="s">
        <v>189</v>
      </c>
      <c r="AGR39" s="209" t="s">
        <v>188</v>
      </c>
      <c r="AGS39" s="209" t="s">
        <v>189</v>
      </c>
      <c r="AHA39" s="209" t="s">
        <v>188</v>
      </c>
      <c r="AHB39" s="209" t="s">
        <v>189</v>
      </c>
      <c r="AHJ39" s="209" t="s">
        <v>188</v>
      </c>
      <c r="AHK39" s="209" t="s">
        <v>189</v>
      </c>
      <c r="AHS39" s="209" t="s">
        <v>188</v>
      </c>
      <c r="AHT39" s="209" t="s">
        <v>189</v>
      </c>
      <c r="AIB39" s="209" t="s">
        <v>188</v>
      </c>
      <c r="AIC39" s="209" t="s">
        <v>189</v>
      </c>
      <c r="AIK39" s="209" t="s">
        <v>188</v>
      </c>
      <c r="AIL39" s="209" t="s">
        <v>189</v>
      </c>
      <c r="AIT39" s="209" t="s">
        <v>188</v>
      </c>
      <c r="AIU39" s="209" t="s">
        <v>189</v>
      </c>
      <c r="AJC39" s="209" t="s">
        <v>188</v>
      </c>
      <c r="AJD39" s="209" t="s">
        <v>189</v>
      </c>
      <c r="AJL39" s="209" t="s">
        <v>188</v>
      </c>
      <c r="AJM39" s="209" t="s">
        <v>189</v>
      </c>
      <c r="AJU39" s="209" t="s">
        <v>188</v>
      </c>
      <c r="AJV39" s="209" t="s">
        <v>189</v>
      </c>
      <c r="AKD39" s="209" t="s">
        <v>188</v>
      </c>
      <c r="AKE39" s="209" t="s">
        <v>189</v>
      </c>
      <c r="AKM39" s="209" t="s">
        <v>188</v>
      </c>
      <c r="AKN39" s="209" t="s">
        <v>189</v>
      </c>
      <c r="AKV39" s="209" t="s">
        <v>188</v>
      </c>
      <c r="AKW39" s="209" t="s">
        <v>189</v>
      </c>
      <c r="ALE39" s="209" t="s">
        <v>188</v>
      </c>
      <c r="ALF39" s="209" t="s">
        <v>189</v>
      </c>
      <c r="ALN39" s="209" t="s">
        <v>188</v>
      </c>
      <c r="ALO39" s="209" t="s">
        <v>189</v>
      </c>
      <c r="ALW39" s="209" t="s">
        <v>188</v>
      </c>
      <c r="ALX39" s="209" t="s">
        <v>189</v>
      </c>
      <c r="AMF39" s="209" t="s">
        <v>188</v>
      </c>
      <c r="AMG39" s="209" t="s">
        <v>189</v>
      </c>
      <c r="AMO39" s="209" t="s">
        <v>188</v>
      </c>
      <c r="AMP39" s="209" t="s">
        <v>189</v>
      </c>
      <c r="AMX39" s="209" t="s">
        <v>188</v>
      </c>
      <c r="AMY39" s="209" t="s">
        <v>189</v>
      </c>
      <c r="ANG39" s="209" t="s">
        <v>188</v>
      </c>
      <c r="ANH39" s="209" t="s">
        <v>189</v>
      </c>
      <c r="ANP39" s="209" t="s">
        <v>188</v>
      </c>
      <c r="ANQ39" s="209" t="s">
        <v>189</v>
      </c>
      <c r="ANY39" s="209" t="s">
        <v>188</v>
      </c>
      <c r="ANZ39" s="209" t="s">
        <v>189</v>
      </c>
      <c r="AOH39" s="209" t="s">
        <v>188</v>
      </c>
      <c r="AOI39" s="209" t="s">
        <v>189</v>
      </c>
      <c r="AOQ39" s="209" t="s">
        <v>188</v>
      </c>
      <c r="AOR39" s="209" t="s">
        <v>189</v>
      </c>
      <c r="AOZ39" s="209" t="s">
        <v>188</v>
      </c>
      <c r="APA39" s="209" t="s">
        <v>189</v>
      </c>
      <c r="API39" s="209" t="s">
        <v>188</v>
      </c>
      <c r="APJ39" s="209" t="s">
        <v>189</v>
      </c>
      <c r="APR39" s="209" t="s">
        <v>188</v>
      </c>
      <c r="APS39" s="209" t="s">
        <v>189</v>
      </c>
      <c r="AQA39" s="209" t="s">
        <v>188</v>
      </c>
      <c r="AQB39" s="209" t="s">
        <v>189</v>
      </c>
      <c r="AQJ39" s="209" t="s">
        <v>188</v>
      </c>
      <c r="AQK39" s="209" t="s">
        <v>189</v>
      </c>
      <c r="AQS39" s="209" t="s">
        <v>188</v>
      </c>
      <c r="AQT39" s="209" t="s">
        <v>189</v>
      </c>
      <c r="ARB39" s="209" t="s">
        <v>188</v>
      </c>
      <c r="ARC39" s="209" t="s">
        <v>189</v>
      </c>
      <c r="ARK39" s="209" t="s">
        <v>188</v>
      </c>
      <c r="ARL39" s="209" t="s">
        <v>189</v>
      </c>
      <c r="ART39" s="209" t="s">
        <v>188</v>
      </c>
      <c r="ARU39" s="209" t="s">
        <v>189</v>
      </c>
      <c r="ASC39" s="209" t="s">
        <v>188</v>
      </c>
      <c r="ASD39" s="209" t="s">
        <v>189</v>
      </c>
      <c r="ASL39" s="209" t="s">
        <v>188</v>
      </c>
      <c r="ASM39" s="209" t="s">
        <v>189</v>
      </c>
      <c r="ASU39" s="209" t="s">
        <v>188</v>
      </c>
      <c r="ASV39" s="209" t="s">
        <v>189</v>
      </c>
      <c r="ATD39" s="209" t="s">
        <v>188</v>
      </c>
      <c r="ATE39" s="209" t="s">
        <v>189</v>
      </c>
      <c r="ATM39" s="209" t="s">
        <v>188</v>
      </c>
      <c r="ATN39" s="209" t="s">
        <v>189</v>
      </c>
      <c r="ATV39" s="209" t="s">
        <v>188</v>
      </c>
      <c r="ATW39" s="209" t="s">
        <v>189</v>
      </c>
      <c r="AUE39" s="209" t="s">
        <v>188</v>
      </c>
      <c r="AUF39" s="209" t="s">
        <v>189</v>
      </c>
      <c r="AUN39" s="209" t="s">
        <v>188</v>
      </c>
      <c r="AUO39" s="209" t="s">
        <v>189</v>
      </c>
      <c r="AUW39" s="209" t="s">
        <v>188</v>
      </c>
      <c r="AUX39" s="209" t="s">
        <v>189</v>
      </c>
      <c r="AVF39" s="209" t="s">
        <v>188</v>
      </c>
      <c r="AVG39" s="209" t="s">
        <v>189</v>
      </c>
      <c r="AVO39" s="209" t="s">
        <v>188</v>
      </c>
      <c r="AVP39" s="209" t="s">
        <v>189</v>
      </c>
      <c r="AVX39" s="209" t="s">
        <v>188</v>
      </c>
      <c r="AVY39" s="209" t="s">
        <v>189</v>
      </c>
      <c r="AWG39" s="209" t="s">
        <v>188</v>
      </c>
      <c r="AWH39" s="209" t="s">
        <v>189</v>
      </c>
      <c r="AWP39" s="209" t="s">
        <v>188</v>
      </c>
      <c r="AWQ39" s="209" t="s">
        <v>189</v>
      </c>
      <c r="AWY39" s="209" t="s">
        <v>188</v>
      </c>
      <c r="AWZ39" s="209" t="s">
        <v>189</v>
      </c>
      <c r="AXH39" s="209" t="s">
        <v>188</v>
      </c>
      <c r="AXI39" s="209" t="s">
        <v>189</v>
      </c>
      <c r="AXQ39" s="209" t="s">
        <v>188</v>
      </c>
      <c r="AXR39" s="209" t="s">
        <v>189</v>
      </c>
      <c r="AXZ39" s="209" t="s">
        <v>188</v>
      </c>
      <c r="AYA39" s="209" t="s">
        <v>189</v>
      </c>
      <c r="AYI39" s="209" t="s">
        <v>188</v>
      </c>
      <c r="AYJ39" s="209" t="s">
        <v>189</v>
      </c>
      <c r="AYR39" s="209" t="s">
        <v>188</v>
      </c>
      <c r="AYS39" s="209" t="s">
        <v>189</v>
      </c>
      <c r="AZA39" s="209" t="s">
        <v>188</v>
      </c>
      <c r="AZB39" s="209" t="s">
        <v>189</v>
      </c>
      <c r="AZJ39" s="209" t="s">
        <v>188</v>
      </c>
      <c r="AZK39" s="209" t="s">
        <v>189</v>
      </c>
      <c r="AZS39" s="209" t="s">
        <v>188</v>
      </c>
      <c r="AZT39" s="209" t="s">
        <v>189</v>
      </c>
      <c r="BAB39" s="209" t="s">
        <v>188</v>
      </c>
      <c r="BAC39" s="209" t="s">
        <v>189</v>
      </c>
      <c r="BAK39" s="209" t="s">
        <v>188</v>
      </c>
      <c r="BAL39" s="209" t="s">
        <v>189</v>
      </c>
      <c r="BAT39" s="209" t="s">
        <v>188</v>
      </c>
      <c r="BAU39" s="209" t="s">
        <v>189</v>
      </c>
      <c r="BBC39" s="209" t="s">
        <v>188</v>
      </c>
      <c r="BBD39" s="209" t="s">
        <v>189</v>
      </c>
      <c r="BBL39" s="209" t="s">
        <v>188</v>
      </c>
      <c r="BBM39" s="209" t="s">
        <v>189</v>
      </c>
      <c r="BBU39" s="209" t="s">
        <v>188</v>
      </c>
      <c r="BBV39" s="209" t="s">
        <v>189</v>
      </c>
      <c r="BCD39" s="209" t="s">
        <v>188</v>
      </c>
      <c r="BCE39" s="209" t="s">
        <v>189</v>
      </c>
      <c r="BCM39" s="209" t="s">
        <v>188</v>
      </c>
      <c r="BCN39" s="209" t="s">
        <v>189</v>
      </c>
      <c r="BCV39" s="209" t="s">
        <v>188</v>
      </c>
      <c r="BCW39" s="209" t="s">
        <v>189</v>
      </c>
      <c r="BDE39" s="209" t="s">
        <v>188</v>
      </c>
      <c r="BDF39" s="209" t="s">
        <v>189</v>
      </c>
      <c r="BDN39" s="209" t="s">
        <v>188</v>
      </c>
      <c r="BDO39" s="209" t="s">
        <v>189</v>
      </c>
      <c r="BDW39" s="209" t="s">
        <v>188</v>
      </c>
      <c r="BDX39" s="209" t="s">
        <v>189</v>
      </c>
      <c r="BEF39" s="209" t="s">
        <v>188</v>
      </c>
      <c r="BEG39" s="209" t="s">
        <v>189</v>
      </c>
      <c r="BEO39" s="209" t="s">
        <v>188</v>
      </c>
      <c r="BEP39" s="209" t="s">
        <v>189</v>
      </c>
      <c r="BEX39" s="209" t="s">
        <v>188</v>
      </c>
      <c r="BEY39" s="209" t="s">
        <v>189</v>
      </c>
      <c r="BFG39" s="209" t="s">
        <v>188</v>
      </c>
      <c r="BFH39" s="209" t="s">
        <v>189</v>
      </c>
      <c r="BFP39" s="209" t="s">
        <v>188</v>
      </c>
      <c r="BFQ39" s="209" t="s">
        <v>189</v>
      </c>
      <c r="BFY39" s="209" t="s">
        <v>188</v>
      </c>
      <c r="BFZ39" s="209" t="s">
        <v>189</v>
      </c>
      <c r="BGH39" s="209" t="s">
        <v>188</v>
      </c>
      <c r="BGI39" s="209" t="s">
        <v>189</v>
      </c>
      <c r="BGQ39" s="209" t="s">
        <v>188</v>
      </c>
      <c r="BGR39" s="209" t="s">
        <v>189</v>
      </c>
      <c r="BGZ39" s="209" t="s">
        <v>188</v>
      </c>
      <c r="BHA39" s="209" t="s">
        <v>189</v>
      </c>
      <c r="BHI39" s="209" t="s">
        <v>188</v>
      </c>
      <c r="BHJ39" s="209" t="s">
        <v>189</v>
      </c>
      <c r="BHR39" s="209" t="s">
        <v>188</v>
      </c>
      <c r="BHS39" s="209" t="s">
        <v>189</v>
      </c>
      <c r="BIA39" s="209" t="s">
        <v>188</v>
      </c>
      <c r="BIB39" s="209" t="s">
        <v>189</v>
      </c>
      <c r="BIJ39" s="209" t="s">
        <v>188</v>
      </c>
      <c r="BIK39" s="209" t="s">
        <v>189</v>
      </c>
      <c r="BIS39" s="209" t="s">
        <v>188</v>
      </c>
      <c r="BIT39" s="209" t="s">
        <v>189</v>
      </c>
      <c r="BJB39" s="209" t="s">
        <v>188</v>
      </c>
      <c r="BJC39" s="209" t="s">
        <v>189</v>
      </c>
      <c r="BJK39" s="209" t="s">
        <v>188</v>
      </c>
      <c r="BJL39" s="209" t="s">
        <v>189</v>
      </c>
      <c r="BJT39" s="209" t="s">
        <v>188</v>
      </c>
      <c r="BJU39" s="209" t="s">
        <v>189</v>
      </c>
      <c r="BKC39" s="209" t="s">
        <v>188</v>
      </c>
      <c r="BKD39" s="209" t="s">
        <v>189</v>
      </c>
      <c r="BKL39" s="209" t="s">
        <v>188</v>
      </c>
      <c r="BKM39" s="209" t="s">
        <v>189</v>
      </c>
      <c r="BKU39" s="209" t="s">
        <v>188</v>
      </c>
      <c r="BKV39" s="209" t="s">
        <v>189</v>
      </c>
      <c r="BLD39" s="209" t="s">
        <v>188</v>
      </c>
      <c r="BLE39" s="209" t="s">
        <v>189</v>
      </c>
      <c r="BLM39" s="209" t="s">
        <v>188</v>
      </c>
      <c r="BLN39" s="209" t="s">
        <v>189</v>
      </c>
      <c r="BLV39" s="209" t="s">
        <v>188</v>
      </c>
      <c r="BLW39" s="209" t="s">
        <v>189</v>
      </c>
      <c r="BME39" s="209" t="s">
        <v>188</v>
      </c>
      <c r="BMF39" s="209" t="s">
        <v>189</v>
      </c>
      <c r="BMN39" s="209" t="s">
        <v>188</v>
      </c>
      <c r="BMO39" s="209" t="s">
        <v>189</v>
      </c>
      <c r="BMW39" s="209" t="s">
        <v>188</v>
      </c>
      <c r="BMX39" s="209" t="s">
        <v>189</v>
      </c>
      <c r="BNE39" s="131"/>
      <c r="BNF39" s="117"/>
      <c r="BNG39" s="117"/>
      <c r="BNH39" s="117"/>
      <c r="BNI39" s="46"/>
      <c r="BNJ39" s="46"/>
      <c r="BNK39" s="46"/>
      <c r="BNL39" s="46"/>
      <c r="BNM39" s="46"/>
      <c r="BNN39" s="46"/>
      <c r="BNO39" s="46"/>
      <c r="BNP39" s="46"/>
      <c r="BNQ39" s="46"/>
      <c r="BNR39" s="46"/>
      <c r="BNS39" s="46"/>
      <c r="BNT39" s="46"/>
    </row>
    <row r="40" spans="2:1752" s="22" customFormat="1" x14ac:dyDescent="0.15">
      <c r="B40" s="286"/>
      <c r="C40" s="211"/>
      <c r="D40" s="276" t="s">
        <v>11</v>
      </c>
      <c r="E40" s="57">
        <v>2.4643737984483622</v>
      </c>
      <c r="F40" s="53">
        <v>3.2381259212797371E-3</v>
      </c>
      <c r="G40" s="54">
        <v>7.549312420873892E-3</v>
      </c>
      <c r="I40" s="117"/>
      <c r="J40" s="291"/>
      <c r="K40" s="292"/>
      <c r="L40" s="210">
        <f>1/(1+EXP(-SUMPRODUCT($E$25:$G$33,L30:N38)+$E$43))</f>
        <v>0.5566153716601886</v>
      </c>
      <c r="M40" s="210">
        <f>1/(1+EXP(-SUMPRODUCT($E$34:$G$42,L30:N38)+$F$43))</f>
        <v>0.13288014422460415</v>
      </c>
      <c r="N40" s="46"/>
      <c r="O40" s="46"/>
      <c r="P40" s="46"/>
      <c r="Q40" s="46"/>
      <c r="R40" s="46"/>
      <c r="S40" s="46"/>
      <c r="T40" s="131"/>
      <c r="U40" s="210">
        <f>1/(1+EXP(-SUMPRODUCT($E$25:$G$33,U30:W38)+$E$43))</f>
        <v>0.44957476951817826</v>
      </c>
      <c r="V40" s="210">
        <f>1/(1+EXP(-SUMPRODUCT($E$34:$G$42,U30:W38)+$F$43))</f>
        <v>7.7665890324124812E-2</v>
      </c>
      <c r="W40" s="46"/>
      <c r="X40" s="46"/>
      <c r="Y40" s="46"/>
      <c r="Z40" s="46"/>
      <c r="AA40" s="46"/>
      <c r="AB40" s="46"/>
      <c r="AC40" s="131"/>
      <c r="AD40" s="210">
        <f>1/(1+EXP(-SUMPRODUCT($E$25:$G$33,AD30:AF38)+$E$43))</f>
        <v>0.66800270650688132</v>
      </c>
      <c r="AE40" s="210">
        <f>1/(1+EXP(-SUMPRODUCT($E$34:$G$42,AD30:AF38)+$F$43))</f>
        <v>3.1976449003108143E-2</v>
      </c>
      <c r="AF40" s="46"/>
      <c r="AG40" s="46"/>
      <c r="AH40" s="46"/>
      <c r="AI40" s="46"/>
      <c r="AJ40" s="46"/>
      <c r="AK40" s="46"/>
      <c r="AL40" s="131"/>
      <c r="AM40" s="210">
        <f>1/(1+EXP(-SUMPRODUCT($E$25:$G$33,AM30:AO38)+$E$43))</f>
        <v>0.6189466086737343</v>
      </c>
      <c r="AN40" s="210">
        <f>1/(1+EXP(-SUMPRODUCT($E$34:$G$42,AM30:AO38)+$F$43))</f>
        <v>2.0318673223706989E-2</v>
      </c>
      <c r="AO40" s="46"/>
      <c r="AP40" s="46"/>
      <c r="AQ40" s="46"/>
      <c r="AR40" s="46"/>
      <c r="AS40" s="46"/>
      <c r="AT40" s="46"/>
      <c r="AU40" s="131"/>
      <c r="AV40" s="210">
        <f>1/(1+EXP(-SUMPRODUCT($E$25:$G$33,AV30:AX38)+$E$43))</f>
        <v>0.81654277324186986</v>
      </c>
      <c r="AW40" s="210">
        <f>1/(1+EXP(-SUMPRODUCT($E$34:$G$42,AV30:AX38)+$F$43))</f>
        <v>0.98646570117950705</v>
      </c>
      <c r="AX40" s="46"/>
      <c r="AY40" s="46"/>
      <c r="AZ40" s="46"/>
      <c r="BA40" s="46"/>
      <c r="BB40" s="46"/>
      <c r="BC40" s="46"/>
      <c r="BD40" s="131"/>
      <c r="BE40" s="210">
        <f>1/(1+EXP(-SUMPRODUCT($E$25:$G$33,BE30:BG38)+$E$43))</f>
        <v>0.50156674035846094</v>
      </c>
      <c r="BF40" s="210">
        <f>1/(1+EXP(-SUMPRODUCT($E$34:$G$42,BE30:BG38)+$F$43))</f>
        <v>0.95523341143582186</v>
      </c>
      <c r="BG40" s="46"/>
      <c r="BH40" s="46"/>
      <c r="BI40" s="46"/>
      <c r="BJ40" s="46"/>
      <c r="BK40" s="46"/>
      <c r="BL40" s="46"/>
      <c r="BM40" s="131"/>
      <c r="BN40" s="210">
        <f>1/(1+EXP(-SUMPRODUCT($E$25:$G$33,BN30:BP38)+$E$43))</f>
        <v>0.40660080660475578</v>
      </c>
      <c r="BO40" s="210">
        <f>1/(1+EXP(-SUMPRODUCT($E$34:$G$42,BN30:BP38)+$F$43))</f>
        <v>0.97704044928316736</v>
      </c>
      <c r="BP40" s="46"/>
      <c r="BQ40" s="46"/>
      <c r="BR40" s="46"/>
      <c r="BS40" s="46"/>
      <c r="BT40" s="46"/>
      <c r="BU40" s="46"/>
      <c r="BV40" s="131"/>
      <c r="BW40" s="210">
        <f>1/(1+EXP(-SUMPRODUCT($E$25:$G$33,BW30:BY38)+$E$43))</f>
        <v>0.64051412665354757</v>
      </c>
      <c r="BX40" s="210">
        <f>1/(1+EXP(-SUMPRODUCT($E$34:$G$42,BW30:BY38)+$F$43))</f>
        <v>0.98372215163969445</v>
      </c>
      <c r="BY40" s="46"/>
      <c r="BZ40" s="46"/>
      <c r="CA40" s="46"/>
      <c r="CB40" s="46"/>
      <c r="CC40" s="46"/>
      <c r="CD40" s="46"/>
      <c r="CE40" s="131"/>
      <c r="CF40" s="210">
        <f>1/(1+EXP(-SUMPRODUCT($E$25:$G$33,CF30:CH38)+$E$43))</f>
        <v>0.35715994289020259</v>
      </c>
      <c r="CG40" s="210">
        <f>1/(1+EXP(-SUMPRODUCT($E$34:$G$42,CF30:CH38)+$F$43))</f>
        <v>0.23678448825178153</v>
      </c>
      <c r="CH40" s="46"/>
      <c r="CI40" s="46"/>
      <c r="CJ40" s="46"/>
      <c r="CK40" s="46"/>
      <c r="CL40" s="46"/>
      <c r="CM40" s="46"/>
      <c r="CN40" s="131"/>
      <c r="CO40" s="210">
        <f>1/(1+EXP(-SUMPRODUCT($E$25:$G$33,CO30:CQ38)+$E$43))</f>
        <v>0.77724965743541596</v>
      </c>
      <c r="CP40" s="210">
        <f>1/(1+EXP(-SUMPRODUCT($E$34:$G$42,CO30:CQ38)+$F$43))</f>
        <v>3.2776877989268399E-2</v>
      </c>
      <c r="CQ40" s="46"/>
      <c r="CR40" s="46"/>
      <c r="CS40" s="46"/>
      <c r="CT40" s="46"/>
      <c r="CU40" s="46"/>
      <c r="CV40" s="46"/>
      <c r="CW40" s="131"/>
      <c r="CX40" s="210">
        <f>1/(1+EXP(-SUMPRODUCT($E$25:$G$33,CX30:CZ38)+$E$43))</f>
        <v>0.72189288116428907</v>
      </c>
      <c r="CY40" s="210">
        <f>1/(1+EXP(-SUMPRODUCT($E$34:$G$42,CX30:CZ38)+$F$43))</f>
        <v>9.9275807598899327E-2</v>
      </c>
      <c r="CZ40" s="46"/>
      <c r="DA40" s="46"/>
      <c r="DB40" s="46"/>
      <c r="DC40" s="46"/>
      <c r="DD40" s="46"/>
      <c r="DE40" s="46"/>
      <c r="DF40" s="131"/>
      <c r="DG40" s="210">
        <f>1/(1+EXP(-SUMPRODUCT($E$25:$G$33,DG30:DI38)+$E$43))</f>
        <v>0.81533953115855939</v>
      </c>
      <c r="DH40" s="210">
        <f>1/(1+EXP(-SUMPRODUCT($E$34:$G$42,DG30:DI38)+$F$43))</f>
        <v>3.3151443053475296E-2</v>
      </c>
      <c r="DI40" s="46"/>
      <c r="DJ40" s="46"/>
      <c r="DK40" s="46"/>
      <c r="DL40" s="46"/>
      <c r="DM40" s="46"/>
      <c r="DN40" s="46"/>
      <c r="DO40" s="131"/>
      <c r="DP40" s="210">
        <f>1/(1+EXP(-SUMPRODUCT($E$25:$G$33,DP30:DR38)+$E$43))</f>
        <v>0.72899921324509109</v>
      </c>
      <c r="DQ40" s="210">
        <f>1/(1+EXP(-SUMPRODUCT($E$34:$G$42,DP30:DR38)+$F$43))</f>
        <v>0.96339035609298085</v>
      </c>
      <c r="DR40" s="46"/>
      <c r="DS40" s="46"/>
      <c r="DT40" s="46"/>
      <c r="DU40" s="46"/>
      <c r="DV40" s="46"/>
      <c r="DW40" s="46"/>
      <c r="DX40" s="131"/>
      <c r="DY40" s="210">
        <f>1/(1+EXP(-SUMPRODUCT($E$25:$G$33,DY30:EA38)+$E$43))</f>
        <v>0.68646092964610594</v>
      </c>
      <c r="DZ40" s="210">
        <f>1/(1+EXP(-SUMPRODUCT($E$34:$G$42,DY30:EA38)+$F$43))</f>
        <v>0.12122456909793046</v>
      </c>
      <c r="EA40" s="46"/>
      <c r="EB40" s="46"/>
      <c r="EC40" s="46"/>
      <c r="ED40" s="46"/>
      <c r="EE40" s="46"/>
      <c r="EF40" s="46"/>
      <c r="EG40" s="131"/>
      <c r="EH40" s="210">
        <f>1/(1+EXP(-SUMPRODUCT($E$25:$G$33,EH30:EJ38)+$E$43))</f>
        <v>0.43098546398714516</v>
      </c>
      <c r="EI40" s="210">
        <f>1/(1+EXP(-SUMPRODUCT($E$34:$G$42,EH30:EJ38)+$F$43))</f>
        <v>0.79708788519397433</v>
      </c>
      <c r="EJ40" s="46"/>
      <c r="EK40" s="46"/>
      <c r="EL40" s="46"/>
      <c r="EM40" s="46"/>
      <c r="EN40" s="46"/>
      <c r="EO40" s="46"/>
      <c r="EP40" s="131"/>
      <c r="EQ40" s="210">
        <f>1/(1+EXP(-SUMPRODUCT($E$25:$G$33,EQ30:ES38)+$E$43))</f>
        <v>0.20414816525011226</v>
      </c>
      <c r="ER40" s="210">
        <f>1/(1+EXP(-SUMPRODUCT($E$34:$G$42,EQ30:ES38)+$F$43))</f>
        <v>0.98170938874029845</v>
      </c>
      <c r="ES40" s="46"/>
      <c r="ET40" s="46"/>
      <c r="EU40" s="46"/>
      <c r="EV40" s="46"/>
      <c r="EW40" s="46"/>
      <c r="EX40" s="46"/>
      <c r="EY40" s="131"/>
      <c r="EZ40" s="210">
        <f>1/(1+EXP(-SUMPRODUCT($E$25:$G$33,EZ30:FB38)+$E$43))</f>
        <v>0.66424786338481678</v>
      </c>
      <c r="FA40" s="210">
        <f>1/(1+EXP(-SUMPRODUCT($E$34:$G$42,EZ30:FB38)+$F$43))</f>
        <v>3.6355677324958591E-2</v>
      </c>
      <c r="FB40" s="46"/>
      <c r="FC40" s="46"/>
      <c r="FD40" s="46"/>
      <c r="FE40" s="46"/>
      <c r="FF40" s="46"/>
      <c r="FG40" s="46"/>
      <c r="FH40" s="131"/>
      <c r="FI40" s="210">
        <f>1/(1+EXP(-SUMPRODUCT($E$25:$G$33,FI30:FK38)+$E$43))</f>
        <v>0.46628588199204035</v>
      </c>
      <c r="FJ40" s="210">
        <f>1/(1+EXP(-SUMPRODUCT($E$34:$G$42,FI30:FK38)+$F$43))</f>
        <v>0.18181577270648439</v>
      </c>
      <c r="FK40" s="46"/>
      <c r="FL40" s="46"/>
      <c r="FM40" s="46"/>
      <c r="FN40" s="46"/>
      <c r="FO40" s="46"/>
      <c r="FP40" s="46"/>
      <c r="FQ40" s="131"/>
      <c r="FR40" s="210">
        <f>1/(1+EXP(-SUMPRODUCT($E$25:$G$33,FR30:FT38)+$E$43))</f>
        <v>0.81636667686346653</v>
      </c>
      <c r="FS40" s="210">
        <f>1/(1+EXP(-SUMPRODUCT($E$34:$G$42,FR30:FT38)+$F$43))</f>
        <v>4.4000217699872758E-2</v>
      </c>
      <c r="FT40" s="46"/>
      <c r="FU40" s="46"/>
      <c r="FV40" s="46"/>
      <c r="FW40" s="46"/>
      <c r="FX40" s="46"/>
      <c r="FY40" s="46"/>
      <c r="FZ40" s="131"/>
      <c r="GA40" s="210">
        <f>1/(1+EXP(-SUMPRODUCT($E$25:$G$33,GA30:GC38)+$E$43))</f>
        <v>0.11504799042419121</v>
      </c>
      <c r="GB40" s="210">
        <f>1/(1+EXP(-SUMPRODUCT($E$34:$G$42,GA30:GC38)+$F$43))</f>
        <v>0.99047553185080084</v>
      </c>
      <c r="GC40" s="46"/>
      <c r="GD40" s="46"/>
      <c r="GE40" s="46"/>
      <c r="GF40" s="46"/>
      <c r="GG40" s="46"/>
      <c r="GH40" s="46"/>
      <c r="GI40" s="131"/>
      <c r="GJ40" s="210">
        <f>1/(1+EXP(-SUMPRODUCT($E$25:$G$33,GJ30:GL38)+$E$43))</f>
        <v>0.59371116252545864</v>
      </c>
      <c r="GK40" s="210">
        <f>1/(1+EXP(-SUMPRODUCT($E$34:$G$42,GJ30:GL38)+$F$43))</f>
        <v>2.4457661872940233E-2</v>
      </c>
      <c r="GL40" s="46"/>
      <c r="GM40" s="46"/>
      <c r="GN40" s="46"/>
      <c r="GO40" s="46"/>
      <c r="GP40" s="46"/>
      <c r="GQ40" s="46"/>
      <c r="GR40" s="131"/>
      <c r="GS40" s="210">
        <f>1/(1+EXP(-SUMPRODUCT($E$25:$G$33,GS30:GU38)+$E$43))</f>
        <v>0.8046737134168912</v>
      </c>
      <c r="GT40" s="210">
        <f>1/(1+EXP(-SUMPRODUCT($E$34:$G$42,GS30:GU38)+$F$43))</f>
        <v>8.6874191292410322E-2</v>
      </c>
      <c r="GU40" s="46"/>
      <c r="GV40" s="46"/>
      <c r="GW40" s="46"/>
      <c r="GX40" s="46"/>
      <c r="GY40" s="46"/>
      <c r="GZ40" s="46"/>
      <c r="HA40" s="131"/>
      <c r="HB40" s="210">
        <f>1/(1+EXP(-SUMPRODUCT($E$25:$G$33,HB30:HD38)+$E$43))</f>
        <v>0.18596347589390247</v>
      </c>
      <c r="HC40" s="210">
        <f>1/(1+EXP(-SUMPRODUCT($E$34:$G$42,HB30:HD38)+$F$43))</f>
        <v>0.23263578656110398</v>
      </c>
      <c r="HD40" s="46"/>
      <c r="HE40" s="46"/>
      <c r="HF40" s="46"/>
      <c r="HG40" s="46"/>
      <c r="HH40" s="46"/>
      <c r="HI40" s="46"/>
      <c r="HJ40" s="131"/>
      <c r="HK40" s="210">
        <f>1/(1+EXP(-SUMPRODUCT($E$25:$G$33,HK30:HM38)+$E$43))</f>
        <v>0.7716630283240572</v>
      </c>
      <c r="HL40" s="210">
        <f>1/(1+EXP(-SUMPRODUCT($E$34:$G$42,HK30:HM38)+$F$43))</f>
        <v>3.5544274406416471E-2</v>
      </c>
      <c r="HM40" s="46"/>
      <c r="HN40" s="46"/>
      <c r="HO40" s="46"/>
      <c r="HP40" s="46"/>
      <c r="HQ40" s="46"/>
      <c r="HR40" s="46"/>
      <c r="HS40" s="131"/>
      <c r="HT40" s="210">
        <f>1/(1+EXP(-SUMPRODUCT($E$25:$G$33,HT30:HV38)+$E$43))</f>
        <v>0.13849746998000104</v>
      </c>
      <c r="HU40" s="210">
        <f>1/(1+EXP(-SUMPRODUCT($E$34:$G$42,HT30:HV38)+$F$43))</f>
        <v>0.98392024096691111</v>
      </c>
      <c r="HV40" s="46"/>
      <c r="HW40" s="46"/>
      <c r="HX40" s="46"/>
      <c r="HY40" s="46"/>
      <c r="HZ40" s="46"/>
      <c r="IA40" s="46"/>
      <c r="IB40" s="131"/>
      <c r="IC40" s="210">
        <f>1/(1+EXP(-SUMPRODUCT($E$25:$G$33,IC30:IE38)+$E$43))</f>
        <v>0.55490166753060799</v>
      </c>
      <c r="ID40" s="210">
        <f>1/(1+EXP(-SUMPRODUCT($E$34:$G$42,IC30:IE38)+$F$43))</f>
        <v>0.8695086784681525</v>
      </c>
      <c r="IE40" s="46"/>
      <c r="IF40" s="46"/>
      <c r="IG40" s="46"/>
      <c r="IH40" s="46"/>
      <c r="II40" s="46"/>
      <c r="IJ40" s="46"/>
      <c r="IK40" s="131"/>
      <c r="IL40" s="210">
        <f>1/(1+EXP(-SUMPRODUCT($E$25:$G$33,IL30:IN38)+$E$43))</f>
        <v>0.45014488762456289</v>
      </c>
      <c r="IM40" s="210">
        <f>1/(1+EXP(-SUMPRODUCT($E$34:$G$42,IL30:IN38)+$F$43))</f>
        <v>0.91783599352305412</v>
      </c>
      <c r="IN40" s="46"/>
      <c r="IO40" s="46"/>
      <c r="IP40" s="46"/>
      <c r="IQ40" s="46"/>
      <c r="IR40" s="46"/>
      <c r="IS40" s="46"/>
      <c r="IT40" s="131"/>
      <c r="IU40" s="210">
        <f>1/(1+EXP(-SUMPRODUCT($E$25:$G$33,IU30:IW38)+$E$43))</f>
        <v>0.57629227396278793</v>
      </c>
      <c r="IV40" s="210">
        <f>1/(1+EXP(-SUMPRODUCT($E$34:$G$42,IU30:IW38)+$F$43))</f>
        <v>0.9337751305220231</v>
      </c>
      <c r="IW40" s="46"/>
      <c r="IX40" s="46"/>
      <c r="IY40" s="46"/>
      <c r="IZ40" s="46"/>
      <c r="JA40" s="46"/>
      <c r="JB40" s="46"/>
      <c r="JC40" s="131"/>
      <c r="JD40" s="210">
        <f>1/(1+EXP(-SUMPRODUCT($E$25:$G$33,JD30:JF38)+$E$43))</f>
        <v>0.82741755573894615</v>
      </c>
      <c r="JE40" s="210">
        <f>1/(1+EXP(-SUMPRODUCT($E$34:$G$42,JD30:JF38)+$F$43))</f>
        <v>5.846451388376589E-2</v>
      </c>
      <c r="JF40" s="46"/>
      <c r="JG40" s="46"/>
      <c r="JH40" s="46"/>
      <c r="JI40" s="46"/>
      <c r="JJ40" s="46"/>
      <c r="JK40" s="46"/>
      <c r="JL40" s="131"/>
      <c r="JM40" s="210">
        <f>1/(1+EXP(-SUMPRODUCT($E$25:$G$33,JM30:JO38)+$E$43))</f>
        <v>0.71136321162611571</v>
      </c>
      <c r="JN40" s="210">
        <f>1/(1+EXP(-SUMPRODUCT($E$34:$G$42,JM30:JO38)+$F$43))</f>
        <v>0.1608254447411466</v>
      </c>
      <c r="JO40" s="46"/>
      <c r="JP40" s="46"/>
      <c r="JQ40" s="46"/>
      <c r="JR40" s="46"/>
      <c r="JS40" s="46"/>
      <c r="JT40" s="46"/>
      <c r="JU40" s="131"/>
      <c r="JV40" s="210">
        <f>1/(1+EXP(-SUMPRODUCT($E$25:$G$33,JV30:JX38)+$E$43))</f>
        <v>0.74461124233803666</v>
      </c>
      <c r="JW40" s="210">
        <f>1/(1+EXP(-SUMPRODUCT($E$34:$G$42,JV30:JX38)+$F$43))</f>
        <v>0.1310109853715925</v>
      </c>
      <c r="JX40" s="46"/>
      <c r="JY40" s="46"/>
      <c r="JZ40" s="46"/>
      <c r="KA40" s="46"/>
      <c r="KB40" s="46"/>
      <c r="KC40" s="46"/>
      <c r="KD40" s="131"/>
      <c r="KE40" s="210">
        <f>1/(1+EXP(-SUMPRODUCT($E$25:$G$33,KE30:KG38)+$E$43))</f>
        <v>0.80905058349183112</v>
      </c>
      <c r="KF40" s="210">
        <f>1/(1+EXP(-SUMPRODUCT($E$34:$G$42,KE30:KG38)+$F$43))</f>
        <v>0.16022327374857159</v>
      </c>
      <c r="KG40" s="46"/>
      <c r="KH40" s="46"/>
      <c r="KI40" s="46"/>
      <c r="KJ40" s="46"/>
      <c r="KK40" s="46"/>
      <c r="KL40" s="46"/>
      <c r="KM40" s="131"/>
      <c r="KN40" s="210">
        <f>1/(1+EXP(-SUMPRODUCT($E$25:$G$33,KN30:KP38)+$E$43))</f>
        <v>0.82515717651803144</v>
      </c>
      <c r="KO40" s="210">
        <f>1/(1+EXP(-SUMPRODUCT($E$34:$G$42,KN30:KP38)+$F$43))</f>
        <v>0.13517875293061213</v>
      </c>
      <c r="KP40" s="46"/>
      <c r="KQ40" s="46"/>
      <c r="KR40" s="46"/>
      <c r="KS40" s="46"/>
      <c r="KT40" s="46"/>
      <c r="KU40" s="46"/>
      <c r="KV40" s="131"/>
      <c r="KW40" s="210">
        <f>1/(1+EXP(-SUMPRODUCT($E$25:$G$33,KW30:KY38)+$E$43))</f>
        <v>0.34589960481072024</v>
      </c>
      <c r="KX40" s="210">
        <f>1/(1+EXP(-SUMPRODUCT($E$34:$G$42,KW30:KY38)+$F$43))</f>
        <v>0.99192962514567451</v>
      </c>
      <c r="KY40" s="46"/>
      <c r="KZ40" s="46"/>
      <c r="LA40" s="46"/>
      <c r="LB40" s="46"/>
      <c r="LC40" s="46"/>
      <c r="LD40" s="46"/>
      <c r="LE40" s="131"/>
      <c r="LF40" s="210">
        <f>1/(1+EXP(-SUMPRODUCT($E$25:$G$33,LF30:LH38)+$E$43))</f>
        <v>0.12641651006455162</v>
      </c>
      <c r="LG40" s="210">
        <f>1/(1+EXP(-SUMPRODUCT($E$34:$G$42,LF30:LH38)+$F$43))</f>
        <v>0.9384517970175128</v>
      </c>
      <c r="LH40" s="46"/>
      <c r="LI40" s="46"/>
      <c r="LJ40" s="46"/>
      <c r="LK40" s="46"/>
      <c r="LL40" s="46"/>
      <c r="LM40" s="46"/>
      <c r="LN40" s="131"/>
      <c r="LO40" s="210">
        <f>1/(1+EXP(-SUMPRODUCT($E$25:$G$33,LO30:LQ38)+$E$43))</f>
        <v>0.18509596258506933</v>
      </c>
      <c r="LP40" s="210">
        <f>1/(1+EXP(-SUMPRODUCT($E$34:$G$42,LO30:LQ38)+$F$43))</f>
        <v>3.0056509446241466E-2</v>
      </c>
      <c r="LQ40" s="46"/>
      <c r="LR40" s="46"/>
      <c r="LS40" s="46"/>
      <c r="LT40" s="46"/>
      <c r="LU40" s="46"/>
      <c r="LV40" s="46"/>
      <c r="LW40" s="131"/>
      <c r="LX40" s="210">
        <f>1/(1+EXP(-SUMPRODUCT($E$25:$G$33,LX30:LZ38)+$E$43))</f>
        <v>0.74320938855654284</v>
      </c>
      <c r="LY40" s="210">
        <f>1/(1+EXP(-SUMPRODUCT($E$34:$G$42,LX30:LZ38)+$F$43))</f>
        <v>0.16849644134274064</v>
      </c>
      <c r="LZ40" s="46"/>
      <c r="MA40" s="46"/>
      <c r="MB40" s="46"/>
      <c r="MC40" s="46"/>
      <c r="MD40" s="46"/>
      <c r="ME40" s="46"/>
      <c r="MF40" s="131"/>
      <c r="MG40" s="210">
        <f>1/(1+EXP(-SUMPRODUCT($E$25:$G$33,MG30:MI38)+$E$43))</f>
        <v>0.43906929588786481</v>
      </c>
      <c r="MH40" s="210">
        <f>1/(1+EXP(-SUMPRODUCT($E$34:$G$42,MG30:MI38)+$F$43))</f>
        <v>0.83379534517392595</v>
      </c>
      <c r="MI40" s="46"/>
      <c r="MJ40" s="46"/>
      <c r="MK40" s="46"/>
      <c r="ML40" s="46"/>
      <c r="MM40" s="46"/>
      <c r="MN40" s="46"/>
      <c r="MO40" s="131"/>
      <c r="MP40" s="210">
        <f>1/(1+EXP(-SUMPRODUCT($E$25:$G$33,MP30:MR38)+$E$43))</f>
        <v>0.15240889401396959</v>
      </c>
      <c r="MQ40" s="210">
        <f>1/(1+EXP(-SUMPRODUCT($E$34:$G$42,MP30:MR38)+$F$43))</f>
        <v>0.98128943842407923</v>
      </c>
      <c r="MR40" s="46"/>
      <c r="MS40" s="46"/>
      <c r="MT40" s="46"/>
      <c r="MU40" s="46"/>
      <c r="MV40" s="46"/>
      <c r="MW40" s="46"/>
      <c r="MX40" s="131"/>
      <c r="MY40" s="210">
        <f>1/(1+EXP(-SUMPRODUCT($E$25:$G$33,MY30:NA38)+$E$43))</f>
        <v>0.78205988156113271</v>
      </c>
      <c r="MZ40" s="210">
        <f>1/(1+EXP(-SUMPRODUCT($E$34:$G$42,MY30:NA38)+$F$43))</f>
        <v>9.2222114790845203E-2</v>
      </c>
      <c r="NA40" s="46"/>
      <c r="NB40" s="46"/>
      <c r="NC40" s="46"/>
      <c r="ND40" s="46"/>
      <c r="NE40" s="46"/>
      <c r="NF40" s="46"/>
      <c r="NG40" s="131"/>
      <c r="NH40" s="210">
        <f>1/(1+EXP(-SUMPRODUCT($E$25:$G$33,NH30:NJ38)+$E$43))</f>
        <v>0.81079719674026873</v>
      </c>
      <c r="NI40" s="210">
        <f>1/(1+EXP(-SUMPRODUCT($E$34:$G$42,NH30:NJ38)+$F$43))</f>
        <v>4.4541126467570989E-2</v>
      </c>
      <c r="NJ40" s="46"/>
      <c r="NK40" s="46"/>
      <c r="NL40" s="46"/>
      <c r="NM40" s="46"/>
      <c r="NN40" s="46"/>
      <c r="NO40" s="46"/>
      <c r="NP40" s="131"/>
      <c r="NQ40" s="210">
        <f>1/(1+EXP(-SUMPRODUCT($E$25:$G$33,NQ30:NS38)+$E$43))</f>
        <v>0.81818399590529589</v>
      </c>
      <c r="NR40" s="210">
        <f>1/(1+EXP(-SUMPRODUCT($E$34:$G$42,NQ30:NS38)+$F$43))</f>
        <v>0.15720358514200106</v>
      </c>
      <c r="NS40" s="46"/>
      <c r="NT40" s="46"/>
      <c r="NU40" s="46"/>
      <c r="NV40" s="46"/>
      <c r="NW40" s="46"/>
      <c r="NX40" s="46"/>
      <c r="NY40" s="131"/>
      <c r="NZ40" s="210">
        <f>1/(1+EXP(-SUMPRODUCT($E$25:$G$33,NZ30:OB38)+$E$43))</f>
        <v>0.50066181082818784</v>
      </c>
      <c r="OA40" s="210">
        <f>1/(1+EXP(-SUMPRODUCT($E$34:$G$42,NZ30:OB38)+$F$43))</f>
        <v>0.68684838732745923</v>
      </c>
      <c r="OB40" s="46"/>
      <c r="OC40" s="46"/>
      <c r="OD40" s="46"/>
      <c r="OE40" s="46"/>
      <c r="OF40" s="46"/>
      <c r="OG40" s="46"/>
      <c r="OH40" s="131"/>
      <c r="OI40" s="210">
        <f>1/(1+EXP(-SUMPRODUCT($E$25:$G$33,OI30:OK38)+$E$43))</f>
        <v>0.12506150218318521</v>
      </c>
      <c r="OJ40" s="210">
        <f>1/(1+EXP(-SUMPRODUCT($E$34:$G$42,OI30:OK38)+$F$43))</f>
        <v>0.85443977470361632</v>
      </c>
      <c r="OK40" s="46"/>
      <c r="OL40" s="46"/>
      <c r="OM40" s="46"/>
      <c r="ON40" s="46"/>
      <c r="OO40" s="46"/>
      <c r="OP40" s="46"/>
      <c r="OQ40" s="131"/>
      <c r="OR40" s="210">
        <f>1/(1+EXP(-SUMPRODUCT($E$25:$G$33,OR30:OT38)+$E$43))</f>
        <v>0.15212413819563428</v>
      </c>
      <c r="OS40" s="210">
        <f>1/(1+EXP(-SUMPRODUCT($E$34:$G$42,OR30:OT38)+$F$43))</f>
        <v>0.93405853523440474</v>
      </c>
      <c r="OT40" s="46"/>
      <c r="OU40" s="46"/>
      <c r="OV40" s="46"/>
      <c r="OW40" s="46"/>
      <c r="OX40" s="46"/>
      <c r="OY40" s="46"/>
      <c r="OZ40" s="131"/>
      <c r="PA40" s="210">
        <f>1/(1+EXP(-SUMPRODUCT($E$25:$G$33,PA30:PC38)+$E$43))</f>
        <v>0.82470248965640713</v>
      </c>
      <c r="PB40" s="210">
        <f>1/(1+EXP(-SUMPRODUCT($E$34:$G$42,PA30:PC38)+$F$43))</f>
        <v>0.99002580168303156</v>
      </c>
      <c r="PC40" s="46"/>
      <c r="PD40" s="46"/>
      <c r="PE40" s="46"/>
      <c r="PF40" s="46"/>
      <c r="PG40" s="46"/>
      <c r="PH40" s="46"/>
      <c r="PI40" s="131"/>
      <c r="PJ40" s="210">
        <f>1/(1+EXP(-SUMPRODUCT($E$25:$G$33,PJ30:PL38)+$E$43))</f>
        <v>0.44629449508420133</v>
      </c>
      <c r="PK40" s="210">
        <f>1/(1+EXP(-SUMPRODUCT($E$34:$G$42,PJ30:PL38)+$F$43))</f>
        <v>0.8375294244254089</v>
      </c>
      <c r="PL40" s="46"/>
      <c r="PM40" s="46"/>
      <c r="PN40" s="46"/>
      <c r="PO40" s="46"/>
      <c r="PP40" s="46"/>
      <c r="PQ40" s="46"/>
      <c r="PR40" s="131"/>
      <c r="PS40" s="210">
        <f>1/(1+EXP(-SUMPRODUCT($E$25:$G$33,PS30:PU38)+$E$43))</f>
        <v>0.25126384563995569</v>
      </c>
      <c r="PT40" s="210">
        <f>1/(1+EXP(-SUMPRODUCT($E$34:$G$42,PS30:PU38)+$F$43))</f>
        <v>0.93342207017803125</v>
      </c>
      <c r="PU40" s="46"/>
      <c r="PV40" s="46"/>
      <c r="PW40" s="46"/>
      <c r="PX40" s="46"/>
      <c r="PY40" s="46"/>
      <c r="PZ40" s="46"/>
      <c r="QA40" s="131"/>
      <c r="QB40" s="210">
        <f>1/(1+EXP(-SUMPRODUCT($E$25:$G$33,QB30:QD38)+$E$43))</f>
        <v>0.63780296437705875</v>
      </c>
      <c r="QC40" s="210">
        <f>1/(1+EXP(-SUMPRODUCT($E$34:$G$42,QB30:QD38)+$F$43))</f>
        <v>9.9412115681006344E-2</v>
      </c>
      <c r="QD40" s="46"/>
      <c r="QE40" s="46"/>
      <c r="QF40" s="46"/>
      <c r="QG40" s="46"/>
      <c r="QH40" s="46"/>
      <c r="QI40" s="46"/>
      <c r="QJ40" s="131"/>
      <c r="QK40" s="210">
        <f>1/(1+EXP(-SUMPRODUCT($E$25:$G$33,QK30:QM38)+$E$43))</f>
        <v>0.29048384958293622</v>
      </c>
      <c r="QL40" s="210">
        <f>1/(1+EXP(-SUMPRODUCT($E$34:$G$42,QK30:QM38)+$F$43))</f>
        <v>0.10283472366855941</v>
      </c>
      <c r="QM40" s="46"/>
      <c r="QN40" s="46"/>
      <c r="QO40" s="46"/>
      <c r="QP40" s="46"/>
      <c r="QQ40" s="46"/>
      <c r="QR40" s="46"/>
      <c r="QS40" s="131"/>
      <c r="QT40" s="210">
        <f>1/(1+EXP(-SUMPRODUCT($E$25:$G$33,QT30:QV38)+$E$43))</f>
        <v>0.66739667383987145</v>
      </c>
      <c r="QU40" s="210">
        <f>1/(1+EXP(-SUMPRODUCT($E$34:$G$42,QT30:QV38)+$F$43))</f>
        <v>5.9427266948105406E-2</v>
      </c>
      <c r="QV40" s="46"/>
      <c r="QW40" s="46"/>
      <c r="QX40" s="46"/>
      <c r="QY40" s="46"/>
      <c r="QZ40" s="46"/>
      <c r="RA40" s="46"/>
      <c r="RB40" s="131"/>
      <c r="RC40" s="210">
        <f>1/(1+EXP(-SUMPRODUCT($E$25:$G$33,RC30:RE38)+$E$43))</f>
        <v>0.8088255656931691</v>
      </c>
      <c r="RD40" s="210">
        <f>1/(1+EXP(-SUMPRODUCT($E$34:$G$42,RC30:RE38)+$F$43))</f>
        <v>7.4886705018520197E-2</v>
      </c>
      <c r="RE40" s="46"/>
      <c r="RF40" s="46"/>
      <c r="RG40" s="46"/>
      <c r="RH40" s="46"/>
      <c r="RI40" s="46"/>
      <c r="RJ40" s="46"/>
      <c r="RK40" s="131"/>
      <c r="RL40" s="210">
        <f>1/(1+EXP(-SUMPRODUCT($E$25:$G$33,RL30:RN38)+$E$43))</f>
        <v>0.28213352711420187</v>
      </c>
      <c r="RM40" s="210">
        <f>1/(1+EXP(-SUMPRODUCT($E$34:$G$42,RL30:RN38)+$F$43))</f>
        <v>0.92151616260373292</v>
      </c>
      <c r="RN40" s="46"/>
      <c r="RO40" s="46"/>
      <c r="RP40" s="46"/>
      <c r="RQ40" s="46"/>
      <c r="RR40" s="46"/>
      <c r="RS40" s="46"/>
      <c r="RT40" s="131"/>
      <c r="RU40" s="210">
        <f>1/(1+EXP(-SUMPRODUCT($E$25:$G$33,RU30:RW38)+$E$43))</f>
        <v>0.61103374533774801</v>
      </c>
      <c r="RV40" s="210">
        <f>1/(1+EXP(-SUMPRODUCT($E$34:$G$42,RU30:RW38)+$F$43))</f>
        <v>0.96818656897040034</v>
      </c>
      <c r="RW40" s="46"/>
      <c r="RX40" s="46"/>
      <c r="RY40" s="46"/>
      <c r="RZ40" s="46"/>
      <c r="SA40" s="46"/>
      <c r="SB40" s="46"/>
      <c r="SC40" s="131"/>
      <c r="SD40" s="210">
        <f>1/(1+EXP(-SUMPRODUCT($E$25:$G$33,SD30:SF38)+$E$43))</f>
        <v>0.28108722101977351</v>
      </c>
      <c r="SE40" s="210">
        <f>1/(1+EXP(-SUMPRODUCT($E$34:$G$42,SD30:SF38)+$F$43))</f>
        <v>0.63951731433258452</v>
      </c>
      <c r="SF40" s="46"/>
      <c r="SG40" s="46"/>
      <c r="SH40" s="46"/>
      <c r="SI40" s="46"/>
      <c r="SJ40" s="46"/>
      <c r="SK40" s="46"/>
      <c r="SL40" s="131"/>
      <c r="SM40" s="210">
        <f>1/(1+EXP(-SUMPRODUCT($E$25:$G$33,SM30:SO38)+$E$43))</f>
        <v>0.11315573338822885</v>
      </c>
      <c r="SN40" s="210">
        <f>1/(1+EXP(-SUMPRODUCT($E$34:$G$42,SM30:SO38)+$F$43))</f>
        <v>0.95332464033068132</v>
      </c>
      <c r="SO40" s="46"/>
      <c r="SP40" s="46"/>
      <c r="SQ40" s="46"/>
      <c r="SR40" s="46"/>
      <c r="SS40" s="46"/>
      <c r="ST40" s="46"/>
      <c r="SU40" s="131"/>
      <c r="SV40" s="210">
        <f>1/(1+EXP(-SUMPRODUCT($E$25:$G$33,SV30:SX38)+$E$43))</f>
        <v>0.21871246112417125</v>
      </c>
      <c r="SW40" s="210">
        <f>1/(1+EXP(-SUMPRODUCT($E$34:$G$42,SV30:SX38)+$F$43))</f>
        <v>0.97822286100068501</v>
      </c>
      <c r="SX40" s="46"/>
      <c r="SY40" s="46"/>
      <c r="SZ40" s="46"/>
      <c r="TA40" s="46"/>
      <c r="TB40" s="46"/>
      <c r="TC40" s="46"/>
      <c r="TD40" s="131"/>
      <c r="TE40" s="210">
        <f>1/(1+EXP(-SUMPRODUCT($E$25:$G$33,TE30:TG38)+$E$43))</f>
        <v>0.75480961129430002</v>
      </c>
      <c r="TF40" s="210">
        <f>1/(1+EXP(-SUMPRODUCT($E$34:$G$42,TE30:TG38)+$F$43))</f>
        <v>4.9513207880461672E-2</v>
      </c>
      <c r="TG40" s="46"/>
      <c r="TH40" s="46"/>
      <c r="TI40" s="46"/>
      <c r="TJ40" s="46"/>
      <c r="TK40" s="46"/>
      <c r="TL40" s="46"/>
      <c r="TM40" s="131"/>
      <c r="TN40" s="210">
        <f>1/(1+EXP(-SUMPRODUCT($E$25:$G$33,TN30:TP38)+$E$43))</f>
        <v>0.22946073114974277</v>
      </c>
      <c r="TO40" s="210">
        <f>1/(1+EXP(-SUMPRODUCT($E$34:$G$42,TN30:TP38)+$F$43))</f>
        <v>0.93962627465029547</v>
      </c>
      <c r="TP40" s="46"/>
      <c r="TQ40" s="46"/>
      <c r="TR40" s="46"/>
      <c r="TS40" s="46"/>
      <c r="TT40" s="46"/>
      <c r="TU40" s="46"/>
      <c r="TV40" s="131"/>
      <c r="TW40" s="210">
        <f>1/(1+EXP(-SUMPRODUCT($E$25:$G$33,TW30:TY38)+$E$43))</f>
        <v>0.13128785090906386</v>
      </c>
      <c r="TX40" s="210">
        <f>1/(1+EXP(-SUMPRODUCT($E$34:$G$42,TW30:TY38)+$F$43))</f>
        <v>0.90621746352564836</v>
      </c>
      <c r="TY40" s="46"/>
      <c r="TZ40" s="46"/>
      <c r="UA40" s="46"/>
      <c r="UB40" s="46"/>
      <c r="UC40" s="46"/>
      <c r="UD40" s="46"/>
      <c r="UE40" s="131"/>
      <c r="UF40" s="210">
        <f>1/(1+EXP(-SUMPRODUCT($E$25:$G$33,UF30:UH38)+$E$43))</f>
        <v>0.82413896840427336</v>
      </c>
      <c r="UG40" s="210">
        <f>1/(1+EXP(-SUMPRODUCT($E$34:$G$42,UF30:UH38)+$F$43))</f>
        <v>0.190877050568354</v>
      </c>
      <c r="UH40" s="46"/>
      <c r="UI40" s="46"/>
      <c r="UJ40" s="46"/>
      <c r="UK40" s="46"/>
      <c r="UL40" s="46"/>
      <c r="UM40" s="46"/>
      <c r="UN40" s="131"/>
      <c r="UO40" s="210">
        <f>1/(1+EXP(-SUMPRODUCT($E$25:$G$33,UO30:UQ38)+$E$43))</f>
        <v>0.18494128137201565</v>
      </c>
      <c r="UP40" s="210">
        <f>1/(1+EXP(-SUMPRODUCT($E$34:$G$42,UO30:UQ38)+$F$43))</f>
        <v>0.95686675387413256</v>
      </c>
      <c r="UQ40" s="46"/>
      <c r="UR40" s="46"/>
      <c r="US40" s="46"/>
      <c r="UT40" s="46"/>
      <c r="UU40" s="46"/>
      <c r="UV40" s="46"/>
      <c r="UW40" s="131"/>
      <c r="UX40" s="210">
        <f>1/(1+EXP(-SUMPRODUCT($E$25:$G$33,UX30:UZ38)+$E$43))</f>
        <v>0.8166237076987386</v>
      </c>
      <c r="UY40" s="210">
        <f>1/(1+EXP(-SUMPRODUCT($E$34:$G$42,UX30:UZ38)+$F$43))</f>
        <v>0.97885430285809427</v>
      </c>
      <c r="UZ40" s="46"/>
      <c r="VA40" s="46"/>
      <c r="VB40" s="46"/>
      <c r="VC40" s="46"/>
      <c r="VD40" s="46"/>
      <c r="VE40" s="46"/>
      <c r="VF40" s="131"/>
      <c r="VG40" s="210">
        <f>1/(1+EXP(-SUMPRODUCT($E$25:$G$33,VG30:VI38)+$E$43))</f>
        <v>0.10537201620606498</v>
      </c>
      <c r="VH40" s="210">
        <f>1/(1+EXP(-SUMPRODUCT($E$34:$G$42,VG30:VI38)+$F$43))</f>
        <v>0.96541242430292484</v>
      </c>
      <c r="VI40" s="46"/>
      <c r="VJ40" s="46"/>
      <c r="VK40" s="46"/>
      <c r="VL40" s="46"/>
      <c r="VM40" s="46"/>
      <c r="VN40" s="46"/>
      <c r="VO40" s="131"/>
      <c r="VP40" s="210">
        <f>1/(1+EXP(-SUMPRODUCT($E$25:$G$33,VP30:VR38)+$E$43))</f>
        <v>0.31395969827477804</v>
      </c>
      <c r="VQ40" s="210">
        <f>1/(1+EXP(-SUMPRODUCT($E$34:$G$42,VP30:VR38)+$F$43))</f>
        <v>0.19162866828071662</v>
      </c>
      <c r="VR40" s="46"/>
      <c r="VS40" s="46"/>
      <c r="VT40" s="46"/>
      <c r="VU40" s="46"/>
      <c r="VV40" s="46"/>
      <c r="VW40" s="46"/>
      <c r="VX40" s="131"/>
      <c r="VY40" s="210">
        <f>1/(1+EXP(-SUMPRODUCT($E$25:$G$33,VY30:WA38)+$E$43))</f>
        <v>0.16808532942090776</v>
      </c>
      <c r="VZ40" s="210">
        <f>1/(1+EXP(-SUMPRODUCT($E$34:$G$42,VY30:WA38)+$F$43))</f>
        <v>0.80152546349827358</v>
      </c>
      <c r="WA40" s="46"/>
      <c r="WB40" s="46"/>
      <c r="WC40" s="46"/>
      <c r="WD40" s="46"/>
      <c r="WE40" s="46"/>
      <c r="WF40" s="46"/>
      <c r="WG40" s="131"/>
      <c r="WH40" s="210">
        <f>1/(1+EXP(-SUMPRODUCT($E$25:$G$33,WH30:WJ38)+$E$43))</f>
        <v>0.82910267530692316</v>
      </c>
      <c r="WI40" s="210">
        <f>1/(1+EXP(-SUMPRODUCT($E$34:$G$42,WH30:WJ38)+$F$43))</f>
        <v>0.17393302837971067</v>
      </c>
      <c r="WJ40" s="46"/>
      <c r="WK40" s="46"/>
      <c r="WL40" s="46"/>
      <c r="WM40" s="46"/>
      <c r="WN40" s="46"/>
      <c r="WO40" s="46"/>
      <c r="WP40" s="131"/>
      <c r="WQ40" s="210">
        <f>1/(1+EXP(-SUMPRODUCT($E$25:$G$33,WQ30:WS38)+$E$43))</f>
        <v>0.23615130923334759</v>
      </c>
      <c r="WR40" s="210">
        <f>1/(1+EXP(-SUMPRODUCT($E$34:$G$42,WQ30:WS38)+$F$43))</f>
        <v>0.93938968067582207</v>
      </c>
      <c r="WS40" s="46"/>
      <c r="WT40" s="46"/>
      <c r="WU40" s="46"/>
      <c r="WV40" s="46"/>
      <c r="WW40" s="46"/>
      <c r="WX40" s="46"/>
      <c r="WY40" s="131"/>
      <c r="WZ40" s="210">
        <f>1/(1+EXP(-SUMPRODUCT($E$25:$G$33,WZ30:XB38)+$E$43))</f>
        <v>0.16619355388699317</v>
      </c>
      <c r="XA40" s="210">
        <f>1/(1+EXP(-SUMPRODUCT($E$34:$G$42,WZ30:XB38)+$F$43))</f>
        <v>3.5779287427455786E-2</v>
      </c>
      <c r="XB40" s="46"/>
      <c r="XC40" s="46"/>
      <c r="XD40" s="46"/>
      <c r="XE40" s="46"/>
      <c r="XF40" s="46"/>
      <c r="XG40" s="46"/>
      <c r="XH40" s="131"/>
      <c r="XI40" s="210">
        <f>1/(1+EXP(-SUMPRODUCT($E$25:$G$33,XI30:XK38)+$E$43))</f>
        <v>0.75437692366984876</v>
      </c>
      <c r="XJ40" s="210">
        <f>1/(1+EXP(-SUMPRODUCT($E$34:$G$42,XI30:XK38)+$F$43))</f>
        <v>0.85735015563387817</v>
      </c>
      <c r="XK40" s="46"/>
      <c r="XL40" s="46"/>
      <c r="XM40" s="46"/>
      <c r="XN40" s="46"/>
      <c r="XO40" s="46"/>
      <c r="XP40" s="46"/>
      <c r="XQ40" s="131"/>
      <c r="XR40" s="210">
        <f>1/(1+EXP(-SUMPRODUCT($E$25:$G$33,XR30:XT38)+$E$43))</f>
        <v>0.16553731430902779</v>
      </c>
      <c r="XS40" s="210">
        <f>1/(1+EXP(-SUMPRODUCT($E$34:$G$42,XR30:XT38)+$F$43))</f>
        <v>0.94469343556354402</v>
      </c>
      <c r="XT40" s="46"/>
      <c r="XU40" s="46"/>
      <c r="XV40" s="46"/>
      <c r="XW40" s="46"/>
      <c r="XX40" s="46"/>
      <c r="XY40" s="46"/>
      <c r="XZ40" s="131"/>
      <c r="YA40" s="210">
        <f>1/(1+EXP(-SUMPRODUCT($E$25:$G$33,YA30:YC38)+$E$43))</f>
        <v>0.18336286742690067</v>
      </c>
      <c r="YB40" s="210">
        <f>1/(1+EXP(-SUMPRODUCT($E$34:$G$42,YA30:YC38)+$F$43))</f>
        <v>0.97544167250890368</v>
      </c>
      <c r="YC40" s="46"/>
      <c r="YD40" s="46"/>
      <c r="YE40" s="46"/>
      <c r="YF40" s="46"/>
      <c r="YG40" s="46"/>
      <c r="YH40" s="46"/>
      <c r="YI40" s="131"/>
      <c r="YJ40" s="210">
        <f>1/(1+EXP(-SUMPRODUCT($E$25:$G$33,YJ30:YL38)+$E$43))</f>
        <v>0.14631148880696268</v>
      </c>
      <c r="YK40" s="210">
        <f>1/(1+EXP(-SUMPRODUCT($E$34:$G$42,YJ30:YL38)+$F$43))</f>
        <v>0.95323853728150854</v>
      </c>
      <c r="YL40" s="46"/>
      <c r="YM40" s="46"/>
      <c r="YN40" s="46"/>
      <c r="YO40" s="46"/>
      <c r="YP40" s="46"/>
      <c r="YQ40" s="46"/>
      <c r="YR40" s="131"/>
      <c r="YS40" s="210">
        <f>1/(1+EXP(-SUMPRODUCT($E$25:$G$33,YS30:YU38)+$E$43))</f>
        <v>0.68908058706026598</v>
      </c>
      <c r="YT40" s="210">
        <f>1/(1+EXP(-SUMPRODUCT($E$34:$G$42,YS30:YU38)+$F$43))</f>
        <v>0.88432430307900201</v>
      </c>
      <c r="YU40" s="46"/>
      <c r="YV40" s="46"/>
      <c r="YW40" s="46"/>
      <c r="YX40" s="46"/>
      <c r="YY40" s="46"/>
      <c r="YZ40" s="46"/>
      <c r="ZA40" s="131"/>
      <c r="ZB40" s="210">
        <f>1/(1+EXP(-SUMPRODUCT($E$25:$G$33,ZB30:ZD38)+$E$43))</f>
        <v>0.14680038555092229</v>
      </c>
      <c r="ZC40" s="210">
        <f>1/(1+EXP(-SUMPRODUCT($E$34:$G$42,ZB30:ZD38)+$F$43))</f>
        <v>0.97007293803100014</v>
      </c>
      <c r="ZD40" s="46"/>
      <c r="ZE40" s="46"/>
      <c r="ZF40" s="46"/>
      <c r="ZG40" s="46"/>
      <c r="ZH40" s="46"/>
      <c r="ZI40" s="46"/>
      <c r="ZJ40" s="131"/>
      <c r="ZK40" s="210">
        <f>1/(1+EXP(-SUMPRODUCT($E$25:$G$33,ZK30:ZM38)+$E$43))</f>
        <v>0.2799221886897908</v>
      </c>
      <c r="ZL40" s="210">
        <f>1/(1+EXP(-SUMPRODUCT($E$34:$G$42,ZK30:ZM38)+$F$43))</f>
        <v>0.96619186381742139</v>
      </c>
      <c r="ZM40" s="46"/>
      <c r="ZN40" s="46"/>
      <c r="ZO40" s="46"/>
      <c r="ZP40" s="46"/>
      <c r="ZQ40" s="46"/>
      <c r="ZR40" s="46"/>
      <c r="ZS40" s="131"/>
      <c r="ZT40" s="210">
        <f>1/(1+EXP(-SUMPRODUCT($E$25:$G$33,ZT30:ZV38)+$E$43))</f>
        <v>0.3803710884847844</v>
      </c>
      <c r="ZU40" s="210">
        <f>1/(1+EXP(-SUMPRODUCT($E$34:$G$42,ZT30:ZV38)+$F$43))</f>
        <v>0.91133269820807872</v>
      </c>
      <c r="ZV40" s="46"/>
      <c r="ZW40" s="46"/>
      <c r="ZX40" s="46"/>
      <c r="ZY40" s="46"/>
      <c r="ZZ40" s="46"/>
      <c r="AAA40" s="46"/>
      <c r="AAB40" s="131"/>
      <c r="AAC40" s="210">
        <f>1/(1+EXP(-SUMPRODUCT($E$25:$G$33,AAC30:AAE38)+$E$43))</f>
        <v>0.77649660701922052</v>
      </c>
      <c r="AAD40" s="210">
        <f>1/(1+EXP(-SUMPRODUCT($E$34:$G$42,AAC30:AAE38)+$F$43))</f>
        <v>2.2493456695945595E-2</v>
      </c>
      <c r="AAE40" s="46"/>
      <c r="AAF40" s="46"/>
      <c r="AAG40" s="46"/>
      <c r="AAH40" s="46"/>
      <c r="AAI40" s="46"/>
      <c r="AAJ40" s="46"/>
      <c r="AAK40" s="131"/>
      <c r="AAL40" s="210">
        <f>1/(1+EXP(-SUMPRODUCT($E$25:$G$33,AAL30:AAN38)+$E$43))</f>
        <v>0.74364675707219019</v>
      </c>
      <c r="AAM40" s="210">
        <f>1/(1+EXP(-SUMPRODUCT($E$34:$G$42,AAL30:AAN38)+$F$43))</f>
        <v>0.13216751854120137</v>
      </c>
      <c r="AAN40" s="46"/>
      <c r="AAO40" s="46"/>
      <c r="AAP40" s="46"/>
      <c r="AAQ40" s="46"/>
      <c r="AAR40" s="46"/>
      <c r="AAS40" s="46"/>
      <c r="AAT40" s="131"/>
      <c r="AAU40" s="210">
        <f>1/(1+EXP(-SUMPRODUCT($E$25:$G$33,AAU30:AAW38)+$E$43))</f>
        <v>0.38929286089334636</v>
      </c>
      <c r="AAV40" s="210">
        <f>1/(1+EXP(-SUMPRODUCT($E$34:$G$42,AAU30:AAW38)+$F$43))</f>
        <v>0.93945255300839947</v>
      </c>
      <c r="AAW40" s="46"/>
      <c r="AAX40" s="46"/>
      <c r="AAY40" s="46"/>
      <c r="AAZ40" s="46"/>
      <c r="ABA40" s="46"/>
      <c r="ABB40" s="46"/>
      <c r="ABC40" s="131"/>
      <c r="ABD40" s="210">
        <f>1/(1+EXP(-SUMPRODUCT($E$25:$G$33,ABD30:ABF38)+$E$43))</f>
        <v>0.46219364135471119</v>
      </c>
      <c r="ABE40" s="210">
        <f>1/(1+EXP(-SUMPRODUCT($E$34:$G$42,ABD30:ABF38)+$F$43))</f>
        <v>0.19975537969741225</v>
      </c>
      <c r="ABF40" s="46"/>
      <c r="ABG40" s="46"/>
      <c r="ABH40" s="46"/>
      <c r="ABI40" s="46"/>
      <c r="ABJ40" s="46"/>
      <c r="ABK40" s="46"/>
      <c r="ABL40" s="131"/>
      <c r="ABM40" s="210">
        <f>1/(1+EXP(-SUMPRODUCT($E$25:$G$33,ABM30:ABO38)+$E$43))</f>
        <v>0.70857417479988993</v>
      </c>
      <c r="ABN40" s="210">
        <f>1/(1+EXP(-SUMPRODUCT($E$34:$G$42,ABM30:ABO38)+$F$43))</f>
        <v>0.86074894010835157</v>
      </c>
      <c r="ABO40" s="46"/>
      <c r="ABP40" s="46"/>
      <c r="ABQ40" s="46"/>
      <c r="ABR40" s="46"/>
      <c r="ABS40" s="46"/>
      <c r="ABT40" s="46"/>
      <c r="ABU40" s="131"/>
      <c r="ABV40" s="210">
        <f>1/(1+EXP(-SUMPRODUCT($E$25:$G$33,ABV30:ABX38)+$E$43))</f>
        <v>0.56596988463575371</v>
      </c>
      <c r="ABW40" s="210">
        <f>1/(1+EXP(-SUMPRODUCT($E$34:$G$42,ABV30:ABX38)+$F$43))</f>
        <v>0.2534331103495428</v>
      </c>
      <c r="ABX40" s="46"/>
      <c r="ABY40" s="46"/>
      <c r="ABZ40" s="46"/>
      <c r="ACA40" s="46"/>
      <c r="ACB40" s="46"/>
      <c r="ACC40" s="46"/>
      <c r="ACD40" s="131"/>
      <c r="ACE40" s="210">
        <f>1/(1+EXP(-SUMPRODUCT($E$25:$G$33,ACE30:ACG38)+$E$43))</f>
        <v>0.7060706100098002</v>
      </c>
      <c r="ACF40" s="210">
        <f>1/(1+EXP(-SUMPRODUCT($E$34:$G$42,ACE30:ACG38)+$F$43))</f>
        <v>5.7164163905763427E-2</v>
      </c>
      <c r="ACG40" s="46"/>
      <c r="ACH40" s="46"/>
      <c r="ACI40" s="46"/>
      <c r="ACJ40" s="46"/>
      <c r="ACK40" s="46"/>
      <c r="ACL40" s="46"/>
      <c r="ACM40" s="131"/>
      <c r="ACN40" s="210">
        <f>1/(1+EXP(-SUMPRODUCT($E$25:$G$33,ACN30:ACP38)+$E$43))</f>
        <v>0.82841231438099849</v>
      </c>
      <c r="ACO40" s="210">
        <f>1/(1+EXP(-SUMPRODUCT($E$34:$G$42,ACN30:ACP38)+$F$43))</f>
        <v>0.99023768024125092</v>
      </c>
      <c r="ACP40" s="46"/>
      <c r="ACQ40" s="46"/>
      <c r="ACR40" s="46"/>
      <c r="ACS40" s="46"/>
      <c r="ACT40" s="46"/>
      <c r="ACU40" s="46"/>
      <c r="ACV40" s="131"/>
      <c r="ACW40" s="210">
        <f>1/(1+EXP(-SUMPRODUCT($E$25:$G$33,ACW30:ACY38)+$E$43))</f>
        <v>0.28578510376500227</v>
      </c>
      <c r="ACX40" s="210">
        <f>1/(1+EXP(-SUMPRODUCT($E$34:$G$42,ACW30:ACY38)+$F$43))</f>
        <v>0.94997719053995933</v>
      </c>
      <c r="ACY40" s="46"/>
      <c r="ACZ40" s="46"/>
      <c r="ADA40" s="46"/>
      <c r="ADB40" s="46"/>
      <c r="ADC40" s="46"/>
      <c r="ADD40" s="46"/>
      <c r="ADE40" s="131"/>
      <c r="ADF40" s="210">
        <f>1/(1+EXP(-SUMPRODUCT($E$25:$G$33,ADF30:ADH38)+$E$43))</f>
        <v>0.14868913008224344</v>
      </c>
      <c r="ADG40" s="210">
        <f>1/(1+EXP(-SUMPRODUCT($E$34:$G$42,ADF30:ADH38)+$F$43))</f>
        <v>0.10688123449376136</v>
      </c>
      <c r="ADH40" s="46"/>
      <c r="ADI40" s="46"/>
      <c r="ADJ40" s="46"/>
      <c r="ADK40" s="46"/>
      <c r="ADL40" s="46"/>
      <c r="ADM40" s="46"/>
      <c r="ADN40" s="131"/>
      <c r="ADO40" s="210">
        <f>1/(1+EXP(-SUMPRODUCT($E$25:$G$33,ADO30:ADQ38)+$E$43))</f>
        <v>0.81704263969037838</v>
      </c>
      <c r="ADP40" s="210">
        <f>1/(1+EXP(-SUMPRODUCT($E$34:$G$42,ADO30:ADQ38)+$F$43))</f>
        <v>4.3668810983870099E-2</v>
      </c>
      <c r="ADQ40" s="46"/>
      <c r="ADR40" s="46"/>
      <c r="ADS40" s="46"/>
      <c r="ADT40" s="46"/>
      <c r="ADU40" s="46"/>
      <c r="ADV40" s="46"/>
      <c r="ADW40" s="131"/>
      <c r="ADX40" s="210">
        <f>1/(1+EXP(-SUMPRODUCT($E$25:$G$33,ADX30:ADZ38)+$E$43))</f>
        <v>0.54099621919233964</v>
      </c>
      <c r="ADY40" s="210">
        <f>1/(1+EXP(-SUMPRODUCT($E$34:$G$42,ADX30:ADZ38)+$F$43))</f>
        <v>0.78858778308301303</v>
      </c>
      <c r="ADZ40" s="46"/>
      <c r="AEA40" s="46"/>
      <c r="AEB40" s="46"/>
      <c r="AEC40" s="46"/>
      <c r="AED40" s="46"/>
      <c r="AEE40" s="46"/>
      <c r="AEF40" s="131"/>
      <c r="AEG40" s="210">
        <f>1/(1+EXP(-SUMPRODUCT($E$25:$G$33,AEG30:AEI38)+$E$43))</f>
        <v>0.25389681357833715</v>
      </c>
      <c r="AEH40" s="210">
        <f>1/(1+EXP(-SUMPRODUCT($E$34:$G$42,AEG30:AEI38)+$F$43))</f>
        <v>0.95030972377988709</v>
      </c>
      <c r="AEI40" s="46"/>
      <c r="AEJ40" s="46"/>
      <c r="AEK40" s="46"/>
      <c r="AEL40" s="46"/>
      <c r="AEM40" s="46"/>
      <c r="AEN40" s="46"/>
      <c r="AEO40" s="131"/>
      <c r="AEP40" s="210">
        <f>1/(1+EXP(-SUMPRODUCT($E$25:$G$33,AEP30:AER38)+$E$43))</f>
        <v>0.13213991911583581</v>
      </c>
      <c r="AEQ40" s="210">
        <f>1/(1+EXP(-SUMPRODUCT($E$34:$G$42,AEP30:AER38)+$F$43))</f>
        <v>0.98362139902887025</v>
      </c>
      <c r="AER40" s="46"/>
      <c r="AES40" s="46"/>
      <c r="AET40" s="46"/>
      <c r="AEU40" s="46"/>
      <c r="AEV40" s="46"/>
      <c r="AEW40" s="46"/>
      <c r="AEX40" s="131"/>
      <c r="AEY40" s="210">
        <f>1/(1+EXP(-SUMPRODUCT($E$25:$G$33,AEY30:AFA38)+$E$43))</f>
        <v>0.82601664732353541</v>
      </c>
      <c r="AEZ40" s="210">
        <f>1/(1+EXP(-SUMPRODUCT($E$34:$G$42,AEY30:AFA38)+$F$43))</f>
        <v>8.92325440988746E-2</v>
      </c>
      <c r="AFA40" s="46"/>
      <c r="AFB40" s="46"/>
      <c r="AFC40" s="46"/>
      <c r="AFD40" s="46"/>
      <c r="AFE40" s="46"/>
      <c r="AFF40" s="46"/>
      <c r="AFG40" s="131"/>
      <c r="AFH40" s="210">
        <f>1/(1+EXP(-SUMPRODUCT($E$25:$G$33,AFH30:AFJ38)+$E$43))</f>
        <v>0.12242195566221178</v>
      </c>
      <c r="AFI40" s="210">
        <f>1/(1+EXP(-SUMPRODUCT($E$34:$G$42,AFH30:AFJ38)+$F$43))</f>
        <v>0.83644267957686369</v>
      </c>
      <c r="AFJ40" s="46"/>
      <c r="AFK40" s="46"/>
      <c r="AFL40" s="46"/>
      <c r="AFM40" s="46"/>
      <c r="AFN40" s="46"/>
      <c r="AFO40" s="46"/>
      <c r="AFP40" s="131"/>
      <c r="AFQ40" s="210">
        <f>1/(1+EXP(-SUMPRODUCT($E$25:$G$33,AFQ30:AFS38)+$E$43))</f>
        <v>0.11315551559460775</v>
      </c>
      <c r="AFR40" s="210">
        <f>1/(1+EXP(-SUMPRODUCT($E$34:$G$42,AFQ30:AFS38)+$F$43))</f>
        <v>0.98534978645678906</v>
      </c>
      <c r="AFS40" s="46"/>
      <c r="AFT40" s="46"/>
      <c r="AFU40" s="46"/>
      <c r="AFV40" s="46"/>
      <c r="AFW40" s="46"/>
      <c r="AFX40" s="46"/>
      <c r="AFY40" s="131"/>
      <c r="AFZ40" s="210">
        <f>1/(1+EXP(-SUMPRODUCT($E$25:$G$33,AFZ30:AGB38)+$E$43))</f>
        <v>0.19610046619732213</v>
      </c>
      <c r="AGA40" s="210">
        <f>1/(1+EXP(-SUMPRODUCT($E$34:$G$42,AFZ30:AGB38)+$F$43))</f>
        <v>0.86230495451741007</v>
      </c>
      <c r="AGB40" s="46"/>
      <c r="AGC40" s="46"/>
      <c r="AGD40" s="46"/>
      <c r="AGE40" s="46"/>
      <c r="AGF40" s="46"/>
      <c r="AGG40" s="46"/>
      <c r="AGH40" s="131"/>
      <c r="AGI40" s="210">
        <f>1/(1+EXP(-SUMPRODUCT($E$25:$G$33,AGI30:AGK38)+$E$43))</f>
        <v>0.47426431395979624</v>
      </c>
      <c r="AGJ40" s="210">
        <f>1/(1+EXP(-SUMPRODUCT($E$34:$G$42,AGI30:AGK38)+$F$43))</f>
        <v>0.99067863679736956</v>
      </c>
      <c r="AGK40" s="46"/>
      <c r="AGL40" s="46"/>
      <c r="AGM40" s="46"/>
      <c r="AGN40" s="46"/>
      <c r="AGO40" s="46"/>
      <c r="AGP40" s="46"/>
      <c r="AGQ40" s="131"/>
      <c r="AGR40" s="210">
        <f>1/(1+EXP(-SUMPRODUCT($E$25:$G$33,AGR30:AGT38)+$E$43))</f>
        <v>0.34555813681658526</v>
      </c>
      <c r="AGS40" s="210">
        <f>1/(1+EXP(-SUMPRODUCT($E$34:$G$42,AGR30:AGT38)+$F$43))</f>
        <v>3.2565059474381847E-2</v>
      </c>
      <c r="AGT40" s="46"/>
      <c r="AGU40" s="46"/>
      <c r="AGV40" s="46"/>
      <c r="AGW40" s="46"/>
      <c r="AGX40" s="46"/>
      <c r="AGY40" s="46"/>
      <c r="AGZ40" s="131"/>
      <c r="AHA40" s="210">
        <f>1/(1+EXP(-SUMPRODUCT($E$25:$G$33,AHA30:AHC38)+$E$43))</f>
        <v>0.19581809327395799</v>
      </c>
      <c r="AHB40" s="210">
        <f>1/(1+EXP(-SUMPRODUCT($E$34:$G$42,AHA30:AHC38)+$F$43))</f>
        <v>0.89206577102307882</v>
      </c>
      <c r="AHC40" s="46"/>
      <c r="AHD40" s="46"/>
      <c r="AHE40" s="46"/>
      <c r="AHF40" s="46"/>
      <c r="AHG40" s="46"/>
      <c r="AHH40" s="46"/>
      <c r="AHI40" s="131"/>
      <c r="AHJ40" s="210">
        <f>1/(1+EXP(-SUMPRODUCT($E$25:$G$33,AHJ30:AHL38)+$E$43))</f>
        <v>0.13129184613276504</v>
      </c>
      <c r="AHK40" s="210">
        <f>1/(1+EXP(-SUMPRODUCT($E$34:$G$42,AHJ30:AHL38)+$F$43))</f>
        <v>0.79183417501827191</v>
      </c>
      <c r="AHL40" s="46"/>
      <c r="AHM40" s="46"/>
      <c r="AHN40" s="46"/>
      <c r="AHO40" s="46"/>
      <c r="AHP40" s="46"/>
      <c r="AHQ40" s="46"/>
      <c r="AHR40" s="131"/>
      <c r="AHS40" s="210">
        <f>1/(1+EXP(-SUMPRODUCT($E$25:$G$33,AHS30:AHU38)+$E$43))</f>
        <v>0.81492984489443798</v>
      </c>
      <c r="AHT40" s="210">
        <f>1/(1+EXP(-SUMPRODUCT($E$34:$G$42,AHS30:AHU38)+$F$43))</f>
        <v>3.7504309399313991E-2</v>
      </c>
      <c r="AHU40" s="46"/>
      <c r="AHV40" s="46"/>
      <c r="AHW40" s="46"/>
      <c r="AHX40" s="46"/>
      <c r="AHY40" s="46"/>
      <c r="AHZ40" s="46"/>
      <c r="AIA40" s="131"/>
      <c r="AIB40" s="210">
        <f>1/(1+EXP(-SUMPRODUCT($E$25:$G$33,AIB30:AID38)+$E$43))</f>
        <v>0.82808149297294342</v>
      </c>
      <c r="AIC40" s="210">
        <f>1/(1+EXP(-SUMPRODUCT($E$34:$G$42,AIB30:AID38)+$F$43))</f>
        <v>0.99174883894278498</v>
      </c>
      <c r="AID40" s="46"/>
      <c r="AIE40" s="46"/>
      <c r="AIF40" s="46"/>
      <c r="AIG40" s="46"/>
      <c r="AIH40" s="46"/>
      <c r="AII40" s="46"/>
      <c r="AIJ40" s="131"/>
      <c r="AIK40" s="210">
        <f>1/(1+EXP(-SUMPRODUCT($E$25:$G$33,AIK30:AIM38)+$E$43))</f>
        <v>0.71851193630126364</v>
      </c>
      <c r="AIL40" s="210">
        <f>1/(1+EXP(-SUMPRODUCT($E$34:$G$42,AIK30:AIM38)+$F$43))</f>
        <v>0.28929420751115925</v>
      </c>
      <c r="AIM40" s="46"/>
      <c r="AIN40" s="46"/>
      <c r="AIO40" s="46"/>
      <c r="AIP40" s="46"/>
      <c r="AIQ40" s="46"/>
      <c r="AIR40" s="46"/>
      <c r="AIS40" s="131"/>
      <c r="AIT40" s="210">
        <f>1/(1+EXP(-SUMPRODUCT($E$25:$G$33,AIT30:AIV38)+$E$43))</f>
        <v>0.12181529838225438</v>
      </c>
      <c r="AIU40" s="210">
        <f>1/(1+EXP(-SUMPRODUCT($E$34:$G$42,AIT30:AIV38)+$F$43))</f>
        <v>0.98315867464275475</v>
      </c>
      <c r="AIV40" s="46"/>
      <c r="AIW40" s="46"/>
      <c r="AIX40" s="46"/>
      <c r="AIY40" s="46"/>
      <c r="AIZ40" s="46"/>
      <c r="AJA40" s="46"/>
      <c r="AJB40" s="131"/>
      <c r="AJC40" s="210">
        <f>1/(1+EXP(-SUMPRODUCT($E$25:$G$33,AJC30:AJE38)+$E$43))</f>
        <v>0.51203591865180564</v>
      </c>
      <c r="AJD40" s="210">
        <f>1/(1+EXP(-SUMPRODUCT($E$34:$G$42,AJC30:AJE38)+$F$43))</f>
        <v>8.0212850295287519E-2</v>
      </c>
      <c r="AJE40" s="46"/>
      <c r="AJF40" s="46"/>
      <c r="AJG40" s="46"/>
      <c r="AJH40" s="46"/>
      <c r="AJI40" s="46"/>
      <c r="AJJ40" s="46"/>
      <c r="AJK40" s="131"/>
      <c r="AJL40" s="210">
        <f>1/(1+EXP(-SUMPRODUCT($E$25:$G$33,AJL30:AJN38)+$E$43))</f>
        <v>0.7024797549635764</v>
      </c>
      <c r="AJM40" s="210">
        <f>1/(1+EXP(-SUMPRODUCT($E$34:$G$42,AJL30:AJN38)+$F$43))</f>
        <v>0.18043622030827847</v>
      </c>
      <c r="AJN40" s="46"/>
      <c r="AJO40" s="46"/>
      <c r="AJP40" s="46"/>
      <c r="AJQ40" s="46"/>
      <c r="AJR40" s="46"/>
      <c r="AJS40" s="46"/>
      <c r="AJT40" s="131"/>
      <c r="AJU40" s="210">
        <f>1/(1+EXP(-SUMPRODUCT($E$25:$G$33,AJU30:AJW38)+$E$43))</f>
        <v>0.5030622338433034</v>
      </c>
      <c r="AJV40" s="210">
        <f>1/(1+EXP(-SUMPRODUCT($E$34:$G$42,AJU30:AJW38)+$F$43))</f>
        <v>0.94447877150772974</v>
      </c>
      <c r="AJW40" s="46"/>
      <c r="AJX40" s="46"/>
      <c r="AJY40" s="46"/>
      <c r="AJZ40" s="46"/>
      <c r="AKA40" s="46"/>
      <c r="AKB40" s="46"/>
      <c r="AKC40" s="131"/>
      <c r="AKD40" s="210">
        <f>1/(1+EXP(-SUMPRODUCT($E$25:$G$33,AKD30:AKF38)+$E$43))</f>
        <v>0.19843322615829459</v>
      </c>
      <c r="AKE40" s="210">
        <f>1/(1+EXP(-SUMPRODUCT($E$34:$G$42,AKD30:AKF38)+$F$43))</f>
        <v>0.98802614269800126</v>
      </c>
      <c r="AKF40" s="46"/>
      <c r="AKG40" s="46"/>
      <c r="AKH40" s="46"/>
      <c r="AKI40" s="46"/>
      <c r="AKJ40" s="46"/>
      <c r="AKK40" s="46"/>
      <c r="AKL40" s="131"/>
      <c r="AKM40" s="210">
        <f>1/(1+EXP(-SUMPRODUCT($E$25:$G$33,AKM30:AKO38)+$E$43))</f>
        <v>0.53621860912630281</v>
      </c>
      <c r="AKN40" s="210">
        <f>1/(1+EXP(-SUMPRODUCT($E$34:$G$42,AKM30:AKO38)+$F$43))</f>
        <v>0.11753097815241849</v>
      </c>
      <c r="AKO40" s="46"/>
      <c r="AKP40" s="46"/>
      <c r="AKQ40" s="46"/>
      <c r="AKR40" s="46"/>
      <c r="AKS40" s="46"/>
      <c r="AKT40" s="46"/>
      <c r="AKU40" s="131"/>
      <c r="AKV40" s="210">
        <f>1/(1+EXP(-SUMPRODUCT($E$25:$G$33,AKV30:AKX38)+$E$43))</f>
        <v>0.8266432457937567</v>
      </c>
      <c r="AKW40" s="210">
        <f>1/(1+EXP(-SUMPRODUCT($E$34:$G$42,AKV30:AKX38)+$F$43))</f>
        <v>0.21203477639270357</v>
      </c>
      <c r="AKX40" s="46"/>
      <c r="AKY40" s="46"/>
      <c r="AKZ40" s="46"/>
      <c r="ALA40" s="46"/>
      <c r="ALB40" s="46"/>
      <c r="ALC40" s="46"/>
      <c r="ALD40" s="131"/>
      <c r="ALE40" s="210">
        <f>1/(1+EXP(-SUMPRODUCT($E$25:$G$33,ALE30:ALG38)+$E$43))</f>
        <v>0.44125078453834299</v>
      </c>
      <c r="ALF40" s="210">
        <f>1/(1+EXP(-SUMPRODUCT($E$34:$G$42,ALE30:ALG38)+$F$43))</f>
        <v>0.11444852818016116</v>
      </c>
      <c r="ALG40" s="46"/>
      <c r="ALH40" s="46"/>
      <c r="ALI40" s="46"/>
      <c r="ALJ40" s="46"/>
      <c r="ALK40" s="46"/>
      <c r="ALL40" s="46"/>
      <c r="ALM40" s="131"/>
      <c r="ALN40" s="210">
        <f>1/(1+EXP(-SUMPRODUCT($E$25:$G$33,ALN30:ALP38)+$E$43))</f>
        <v>0.15076474763506514</v>
      </c>
      <c r="ALO40" s="210">
        <f>1/(1+EXP(-SUMPRODUCT($E$34:$G$42,ALN30:ALP38)+$F$43))</f>
        <v>0.9094062605996629</v>
      </c>
      <c r="ALP40" s="46"/>
      <c r="ALQ40" s="46"/>
      <c r="ALR40" s="46"/>
      <c r="ALS40" s="46"/>
      <c r="ALT40" s="46"/>
      <c r="ALU40" s="46"/>
      <c r="ALV40" s="131"/>
      <c r="ALW40" s="210">
        <f>1/(1+EXP(-SUMPRODUCT($E$25:$G$33,ALW30:ALY38)+$E$43))</f>
        <v>0.3425918467910557</v>
      </c>
      <c r="ALX40" s="210">
        <f>1/(1+EXP(-SUMPRODUCT($E$34:$G$42,ALW30:ALY38)+$F$43))</f>
        <v>0.97827176792009463</v>
      </c>
      <c r="ALY40" s="46"/>
      <c r="ALZ40" s="46"/>
      <c r="AMA40" s="46"/>
      <c r="AMB40" s="46"/>
      <c r="AMC40" s="46"/>
      <c r="AMD40" s="46"/>
      <c r="AME40" s="131"/>
      <c r="AMF40" s="210">
        <f>1/(1+EXP(-SUMPRODUCT($E$25:$G$33,AMF30:AMH38)+$E$43))</f>
        <v>0.51375022316524577</v>
      </c>
      <c r="AMG40" s="210">
        <f>1/(1+EXP(-SUMPRODUCT($E$34:$G$42,AMF30:AMH38)+$F$43))</f>
        <v>0.95044981148850116</v>
      </c>
      <c r="AMH40" s="46"/>
      <c r="AMI40" s="46"/>
      <c r="AMJ40" s="46"/>
      <c r="AMK40" s="46"/>
      <c r="AML40" s="46"/>
      <c r="AMM40" s="46"/>
      <c r="AMN40" s="131"/>
      <c r="AMO40" s="210">
        <f>1/(1+EXP(-SUMPRODUCT($E$25:$G$33,AMO30:AMQ38)+$E$43))</f>
        <v>0.75780104599380793</v>
      </c>
      <c r="AMP40" s="210">
        <f>1/(1+EXP(-SUMPRODUCT($E$34:$G$42,AMO30:AMQ38)+$F$43))</f>
        <v>0.4862998829007949</v>
      </c>
      <c r="AMQ40" s="46"/>
      <c r="AMR40" s="46"/>
      <c r="AMS40" s="46"/>
      <c r="AMT40" s="46"/>
      <c r="AMU40" s="46"/>
      <c r="AMV40" s="46"/>
      <c r="AMW40" s="131"/>
      <c r="AMX40" s="210">
        <f>1/(1+EXP(-SUMPRODUCT($E$25:$G$33,AMX30:AMZ38)+$E$43))</f>
        <v>0.78154289380832032</v>
      </c>
      <c r="AMY40" s="210">
        <f>1/(1+EXP(-SUMPRODUCT($E$34:$G$42,AMX30:AMZ38)+$F$43))</f>
        <v>0.12543991133803098</v>
      </c>
      <c r="AMZ40" s="46"/>
      <c r="ANA40" s="46"/>
      <c r="ANB40" s="46"/>
      <c r="ANC40" s="46"/>
      <c r="AND40" s="46"/>
      <c r="ANE40" s="46"/>
      <c r="ANF40" s="131"/>
      <c r="ANG40" s="210">
        <f>1/(1+EXP(-SUMPRODUCT($E$25:$G$33,ANG30:ANI38)+$E$43))</f>
        <v>0.42601282525409362</v>
      </c>
      <c r="ANH40" s="210">
        <f>1/(1+EXP(-SUMPRODUCT($E$34:$G$42,ANG30:ANI38)+$F$43))</f>
        <v>0.85908530663529303</v>
      </c>
      <c r="ANI40" s="46"/>
      <c r="ANJ40" s="46"/>
      <c r="ANK40" s="46"/>
      <c r="ANL40" s="46"/>
      <c r="ANM40" s="46"/>
      <c r="ANN40" s="46"/>
      <c r="ANO40" s="131"/>
      <c r="ANP40" s="210">
        <f>1/(1+EXP(-SUMPRODUCT($E$25:$G$33,ANP30:ANR38)+$E$43))</f>
        <v>0.82809074086303847</v>
      </c>
      <c r="ANQ40" s="210">
        <f>1/(1+EXP(-SUMPRODUCT($E$34:$G$42,ANP30:ANR38)+$F$43))</f>
        <v>3.0141721056963073E-2</v>
      </c>
      <c r="ANR40" s="46"/>
      <c r="ANS40" s="46"/>
      <c r="ANT40" s="46"/>
      <c r="ANU40" s="46"/>
      <c r="ANV40" s="46"/>
      <c r="ANW40" s="46"/>
      <c r="ANX40" s="131"/>
      <c r="ANY40" s="210">
        <f>1/(1+EXP(-SUMPRODUCT($E$25:$G$33,ANY30:AOA38)+$E$43))</f>
        <v>0.20776944850287016</v>
      </c>
      <c r="ANZ40" s="210">
        <f>1/(1+EXP(-SUMPRODUCT($E$34:$G$42,ANY30:AOA38)+$F$43))</f>
        <v>3.181899223657636E-2</v>
      </c>
      <c r="AOA40" s="46"/>
      <c r="AOB40" s="46"/>
      <c r="AOC40" s="46"/>
      <c r="AOD40" s="46"/>
      <c r="AOE40" s="46"/>
      <c r="AOF40" s="46"/>
      <c r="AOG40" s="131"/>
      <c r="AOH40" s="210">
        <f>1/(1+EXP(-SUMPRODUCT($E$25:$G$33,AOH30:AOJ38)+$E$43))</f>
        <v>0.33976533918304175</v>
      </c>
      <c r="AOI40" s="210">
        <f>1/(1+EXP(-SUMPRODUCT($E$34:$G$42,AOH30:AOJ38)+$F$43))</f>
        <v>0.99022690028653804</v>
      </c>
      <c r="AOJ40" s="46"/>
      <c r="AOK40" s="46"/>
      <c r="AOL40" s="46"/>
      <c r="AOM40" s="46"/>
      <c r="AON40" s="46"/>
      <c r="AOO40" s="46"/>
      <c r="AOP40" s="131"/>
      <c r="AOQ40" s="210">
        <f>1/(1+EXP(-SUMPRODUCT($E$25:$G$33,AOQ30:AOS38)+$E$43))</f>
        <v>0.37533936484002411</v>
      </c>
      <c r="AOR40" s="210">
        <f>1/(1+EXP(-SUMPRODUCT($E$34:$G$42,AOQ30:AOS38)+$F$43))</f>
        <v>8.915763057533771E-2</v>
      </c>
      <c r="AOS40" s="46"/>
      <c r="AOT40" s="46"/>
      <c r="AOU40" s="46"/>
      <c r="AOV40" s="46"/>
      <c r="AOW40" s="46"/>
      <c r="AOX40" s="46"/>
      <c r="AOY40" s="131"/>
      <c r="AOZ40" s="210">
        <f>1/(1+EXP(-SUMPRODUCT($E$25:$G$33,AOZ30:APB38)+$E$43))</f>
        <v>0.58855006872560378</v>
      </c>
      <c r="APA40" s="210">
        <f>1/(1+EXP(-SUMPRODUCT($E$34:$G$42,AOZ30:APB38)+$F$43))</f>
        <v>4.923823160711216E-2</v>
      </c>
      <c r="APB40" s="46"/>
      <c r="APC40" s="46"/>
      <c r="APD40" s="46"/>
      <c r="APE40" s="46"/>
      <c r="APF40" s="46"/>
      <c r="APG40" s="46"/>
      <c r="APH40" s="131"/>
      <c r="API40" s="210">
        <f>1/(1+EXP(-SUMPRODUCT($E$25:$G$33,API30:APK38)+$E$43))</f>
        <v>0.78603428863896441</v>
      </c>
      <c r="APJ40" s="210">
        <f>1/(1+EXP(-SUMPRODUCT($E$34:$G$42,API30:APK38)+$F$43))</f>
        <v>0.9847450681948936</v>
      </c>
      <c r="APK40" s="46"/>
      <c r="APL40" s="46"/>
      <c r="APM40" s="46"/>
      <c r="APN40" s="46"/>
      <c r="APO40" s="46"/>
      <c r="APP40" s="46"/>
      <c r="APQ40" s="131"/>
      <c r="APR40" s="210">
        <f>1/(1+EXP(-SUMPRODUCT($E$25:$G$33,APR30:APT38)+$E$43))</f>
        <v>0.14474255290468199</v>
      </c>
      <c r="APS40" s="210">
        <f>1/(1+EXP(-SUMPRODUCT($E$34:$G$42,APR30:APT38)+$F$43))</f>
        <v>0.98040846024599737</v>
      </c>
      <c r="APT40" s="46"/>
      <c r="APU40" s="46"/>
      <c r="APV40" s="46"/>
      <c r="APW40" s="46"/>
      <c r="APX40" s="46"/>
      <c r="APY40" s="46"/>
      <c r="APZ40" s="131"/>
      <c r="AQA40" s="210">
        <f>1/(1+EXP(-SUMPRODUCT($E$25:$G$33,AQA30:AQC38)+$E$43))</f>
        <v>0.146708932765519</v>
      </c>
      <c r="AQB40" s="210">
        <f>1/(1+EXP(-SUMPRODUCT($E$34:$G$42,AQA30:AQC38)+$F$43))</f>
        <v>0.98278391127724185</v>
      </c>
      <c r="AQC40" s="46"/>
      <c r="AQD40" s="46"/>
      <c r="AQE40" s="46"/>
      <c r="AQF40" s="46"/>
      <c r="AQG40" s="46"/>
      <c r="AQH40" s="46"/>
      <c r="AQI40" s="131"/>
      <c r="AQJ40" s="210">
        <f>1/(1+EXP(-SUMPRODUCT($E$25:$G$33,AQJ30:AQL38)+$E$43))</f>
        <v>0.39943617185341657</v>
      </c>
      <c r="AQK40" s="210">
        <f>1/(1+EXP(-SUMPRODUCT($E$34:$G$42,AQJ30:AQL38)+$F$43))</f>
        <v>0.87242097068187441</v>
      </c>
      <c r="AQL40" s="46"/>
      <c r="AQM40" s="46"/>
      <c r="AQN40" s="46"/>
      <c r="AQO40" s="46"/>
      <c r="AQP40" s="46"/>
      <c r="AQQ40" s="46"/>
      <c r="AQR40" s="131"/>
      <c r="AQS40" s="210">
        <f>1/(1+EXP(-SUMPRODUCT($E$25:$G$33,AQS30:AQU38)+$E$43))</f>
        <v>0.13492205605863899</v>
      </c>
      <c r="AQT40" s="210">
        <f>1/(1+EXP(-SUMPRODUCT($E$34:$G$42,AQS30:AQU38)+$F$43))</f>
        <v>0.86536071296629569</v>
      </c>
      <c r="AQU40" s="46"/>
      <c r="AQV40" s="46"/>
      <c r="AQW40" s="46"/>
      <c r="AQX40" s="46"/>
      <c r="AQY40" s="46"/>
      <c r="AQZ40" s="46"/>
      <c r="ARA40" s="131"/>
      <c r="ARB40" s="210">
        <f>1/(1+EXP(-SUMPRODUCT($E$25:$G$33,ARB30:ARD38)+$E$43))</f>
        <v>0.16542208331542083</v>
      </c>
      <c r="ARC40" s="210">
        <f>1/(1+EXP(-SUMPRODUCT($E$34:$G$42,ARB30:ARD38)+$F$43))</f>
        <v>0.99483226537384517</v>
      </c>
      <c r="ARD40" s="46"/>
      <c r="ARE40" s="46"/>
      <c r="ARF40" s="46"/>
      <c r="ARG40" s="46"/>
      <c r="ARH40" s="46"/>
      <c r="ARI40" s="46"/>
      <c r="ARJ40" s="131"/>
      <c r="ARK40" s="210">
        <f>1/(1+EXP(-SUMPRODUCT($E$25:$G$33,ARK30:ARM38)+$E$43))</f>
        <v>0.80809243777058015</v>
      </c>
      <c r="ARL40" s="210">
        <f>1/(1+EXP(-SUMPRODUCT($E$34:$G$42,ARK30:ARM38)+$F$43))</f>
        <v>0.98127870666285877</v>
      </c>
      <c r="ARM40" s="46"/>
      <c r="ARN40" s="46"/>
      <c r="ARO40" s="46"/>
      <c r="ARP40" s="46"/>
      <c r="ARQ40" s="46"/>
      <c r="ARR40" s="46"/>
      <c r="ARS40" s="131"/>
      <c r="ART40" s="210">
        <f>1/(1+EXP(-SUMPRODUCT($E$25:$G$33,ART30:ARV38)+$E$43))</f>
        <v>0.16953090890916012</v>
      </c>
      <c r="ARU40" s="210">
        <f>1/(1+EXP(-SUMPRODUCT($E$34:$G$42,ART30:ARV38)+$F$43))</f>
        <v>0.92652083017733022</v>
      </c>
      <c r="ARV40" s="46"/>
      <c r="ARW40" s="46"/>
      <c r="ARX40" s="46"/>
      <c r="ARY40" s="46"/>
      <c r="ARZ40" s="46"/>
      <c r="ASA40" s="46"/>
      <c r="ASB40" s="131"/>
      <c r="ASC40" s="210">
        <f>1/(1+EXP(-SUMPRODUCT($E$25:$G$33,ASC30:ASE38)+$E$43))</f>
        <v>0.825988997802511</v>
      </c>
      <c r="ASD40" s="210">
        <f>1/(1+EXP(-SUMPRODUCT($E$34:$G$42,ASC30:ASE38)+$F$43))</f>
        <v>8.9648787902189914E-2</v>
      </c>
      <c r="ASE40" s="46"/>
      <c r="ASF40" s="46"/>
      <c r="ASG40" s="46"/>
      <c r="ASH40" s="46"/>
      <c r="ASI40" s="46"/>
      <c r="ASJ40" s="46"/>
      <c r="ASK40" s="131"/>
      <c r="ASL40" s="210">
        <f>1/(1+EXP(-SUMPRODUCT($E$25:$G$33,ASL30:ASN38)+$E$43))</f>
        <v>0.24041725772103106</v>
      </c>
      <c r="ASM40" s="210">
        <f>1/(1+EXP(-SUMPRODUCT($E$34:$G$42,ASL30:ASN38)+$F$43))</f>
        <v>2.4853372295895394E-2</v>
      </c>
      <c r="ASN40" s="46"/>
      <c r="ASO40" s="46"/>
      <c r="ASP40" s="46"/>
      <c r="ASQ40" s="46"/>
      <c r="ASR40" s="46"/>
      <c r="ASS40" s="46"/>
      <c r="AST40" s="131"/>
      <c r="ASU40" s="210">
        <f>1/(1+EXP(-SUMPRODUCT($E$25:$G$33,ASU30:ASW38)+$E$43))</f>
        <v>0.82370684424042662</v>
      </c>
      <c r="ASV40" s="210">
        <f>1/(1+EXP(-SUMPRODUCT($E$34:$G$42,ASU30:ASW38)+$F$43))</f>
        <v>0.11825013399922736</v>
      </c>
      <c r="ASW40" s="46"/>
      <c r="ASX40" s="46"/>
      <c r="ASY40" s="46"/>
      <c r="ASZ40" s="46"/>
      <c r="ATA40" s="46"/>
      <c r="ATB40" s="46"/>
      <c r="ATC40" s="131"/>
      <c r="ATD40" s="210">
        <f>1/(1+EXP(-SUMPRODUCT($E$25:$G$33,ATD30:ATF38)+$E$43))</f>
        <v>0.82704791906296538</v>
      </c>
      <c r="ATE40" s="210">
        <f>1/(1+EXP(-SUMPRODUCT($E$34:$G$42,ATD30:ATF38)+$F$43))</f>
        <v>5.8169759814841744E-2</v>
      </c>
      <c r="ATF40" s="46"/>
      <c r="ATG40" s="46"/>
      <c r="ATH40" s="46"/>
      <c r="ATI40" s="46"/>
      <c r="ATJ40" s="46"/>
      <c r="ATK40" s="46"/>
      <c r="ATL40" s="131"/>
      <c r="ATM40" s="210">
        <f>1/(1+EXP(-SUMPRODUCT($E$25:$G$33,ATM30:ATO38)+$E$43))</f>
        <v>0.15857850159574063</v>
      </c>
      <c r="ATN40" s="210">
        <f>1/(1+EXP(-SUMPRODUCT($E$34:$G$42,ATM30:ATO38)+$F$43))</f>
        <v>0.91118414510288381</v>
      </c>
      <c r="ATO40" s="46"/>
      <c r="ATP40" s="46"/>
      <c r="ATQ40" s="46"/>
      <c r="ATR40" s="46"/>
      <c r="ATS40" s="46"/>
      <c r="ATT40" s="46"/>
      <c r="ATU40" s="131"/>
      <c r="ATV40" s="210">
        <f>1/(1+EXP(-SUMPRODUCT($E$25:$G$33,ATV30:ATX38)+$E$43))</f>
        <v>9.951181967585801E-2</v>
      </c>
      <c r="ATW40" s="210">
        <f>1/(1+EXP(-SUMPRODUCT($E$34:$G$42,ATV30:ATX38)+$F$43))</f>
        <v>0.86785665263756362</v>
      </c>
      <c r="ATX40" s="46"/>
      <c r="ATY40" s="46"/>
      <c r="ATZ40" s="46"/>
      <c r="AUA40" s="46"/>
      <c r="AUB40" s="46"/>
      <c r="AUC40" s="46"/>
      <c r="AUD40" s="131"/>
      <c r="AUE40" s="210">
        <f>1/(1+EXP(-SUMPRODUCT($E$25:$G$33,AUE30:AUG38)+$E$43))</f>
        <v>0.28395100518651722</v>
      </c>
      <c r="AUF40" s="210">
        <f>1/(1+EXP(-SUMPRODUCT($E$34:$G$42,AUE30:AUG38)+$F$43))</f>
        <v>7.0737740767839452E-2</v>
      </c>
      <c r="AUG40" s="46"/>
      <c r="AUH40" s="46"/>
      <c r="AUI40" s="46"/>
      <c r="AUJ40" s="46"/>
      <c r="AUK40" s="46"/>
      <c r="AUL40" s="46"/>
      <c r="AUM40" s="131"/>
      <c r="AUN40" s="210">
        <f>1/(1+EXP(-SUMPRODUCT($E$25:$G$33,AUN30:AUP38)+$E$43))</f>
        <v>0.14062068226152064</v>
      </c>
      <c r="AUO40" s="210">
        <f>1/(1+EXP(-SUMPRODUCT($E$34:$G$42,AUN30:AUP38)+$F$43))</f>
        <v>0.75139683763792908</v>
      </c>
      <c r="AUP40" s="46"/>
      <c r="AUQ40" s="46"/>
      <c r="AUR40" s="46"/>
      <c r="AUS40" s="46"/>
      <c r="AUT40" s="46"/>
      <c r="AUU40" s="46"/>
      <c r="AUV40" s="131"/>
      <c r="AUW40" s="210">
        <f>1/(1+EXP(-SUMPRODUCT($E$25:$G$33,AUW30:AUY38)+$E$43))</f>
        <v>0.59552055825870487</v>
      </c>
      <c r="AUX40" s="210">
        <f>1/(1+EXP(-SUMPRODUCT($E$34:$G$42,AUW30:AUY38)+$F$43))</f>
        <v>0.77258468398060121</v>
      </c>
      <c r="AUY40" s="46"/>
      <c r="AUZ40" s="46"/>
      <c r="AVA40" s="46"/>
      <c r="AVB40" s="46"/>
      <c r="AVC40" s="46"/>
      <c r="AVD40" s="46"/>
      <c r="AVE40" s="131"/>
      <c r="AVF40" s="210">
        <f>1/(1+EXP(-SUMPRODUCT($E$25:$G$33,AVF30:AVH38)+$E$43))</f>
        <v>0.13057846302703405</v>
      </c>
      <c r="AVG40" s="210">
        <f>1/(1+EXP(-SUMPRODUCT($E$34:$G$42,AVF30:AVH38)+$F$43))</f>
        <v>0.98957991192244221</v>
      </c>
      <c r="AVH40" s="46"/>
      <c r="AVI40" s="46"/>
      <c r="AVJ40" s="46"/>
      <c r="AVK40" s="46"/>
      <c r="AVL40" s="46"/>
      <c r="AVM40" s="46"/>
      <c r="AVN40" s="131"/>
      <c r="AVO40" s="210">
        <f>1/(1+EXP(-SUMPRODUCT($E$25:$G$33,AVO30:AVQ38)+$E$43))</f>
        <v>0.55494771687278888</v>
      </c>
      <c r="AVP40" s="210">
        <f>1/(1+EXP(-SUMPRODUCT($E$34:$G$42,AVO30:AVQ38)+$F$43))</f>
        <v>0.14501196793786406</v>
      </c>
      <c r="AVQ40" s="46"/>
      <c r="AVR40" s="46"/>
      <c r="AVS40" s="46"/>
      <c r="AVT40" s="46"/>
      <c r="AVU40" s="46"/>
      <c r="AVV40" s="46"/>
      <c r="AVW40" s="131"/>
      <c r="AVX40" s="210">
        <f>1/(1+EXP(-SUMPRODUCT($E$25:$G$33,AVX30:AVZ38)+$E$43))</f>
        <v>0.20853099652897458</v>
      </c>
      <c r="AVY40" s="210">
        <f>1/(1+EXP(-SUMPRODUCT($E$34:$G$42,AVX30:AVZ38)+$F$43))</f>
        <v>0.87513552814114182</v>
      </c>
      <c r="AVZ40" s="46"/>
      <c r="AWA40" s="46"/>
      <c r="AWB40" s="46"/>
      <c r="AWC40" s="46"/>
      <c r="AWD40" s="46"/>
      <c r="AWE40" s="46"/>
      <c r="AWF40" s="131"/>
      <c r="AWG40" s="210">
        <f>1/(1+EXP(-SUMPRODUCT($E$25:$G$33,AWG30:AWI38)+$E$43))</f>
        <v>0.74998847875446539</v>
      </c>
      <c r="AWH40" s="210">
        <f>1/(1+EXP(-SUMPRODUCT($E$34:$G$42,AWG30:AWI38)+$F$43))</f>
        <v>0.1268675195253588</v>
      </c>
      <c r="AWI40" s="46"/>
      <c r="AWJ40" s="46"/>
      <c r="AWK40" s="46"/>
      <c r="AWL40" s="46"/>
      <c r="AWM40" s="46"/>
      <c r="AWN40" s="46"/>
      <c r="AWO40" s="131"/>
      <c r="AWP40" s="210">
        <f>1/(1+EXP(-SUMPRODUCT($E$25:$G$33,AWP30:AWR38)+$E$43))</f>
        <v>0.48300784403541897</v>
      </c>
      <c r="AWQ40" s="210">
        <f>1/(1+EXP(-SUMPRODUCT($E$34:$G$42,AWP30:AWR38)+$F$43))</f>
        <v>0.95603310027175914</v>
      </c>
      <c r="AWR40" s="46"/>
      <c r="AWS40" s="46"/>
      <c r="AWT40" s="46"/>
      <c r="AWU40" s="46"/>
      <c r="AWV40" s="46"/>
      <c r="AWW40" s="46"/>
      <c r="AWX40" s="131"/>
      <c r="AWY40" s="210">
        <f>1/(1+EXP(-SUMPRODUCT($E$25:$G$33,AWY30:AXA38)+$E$43))</f>
        <v>0.37695446129452881</v>
      </c>
      <c r="AWZ40" s="210">
        <f>1/(1+EXP(-SUMPRODUCT($E$34:$G$42,AWY30:AXA38)+$F$43))</f>
        <v>0.12588681102731894</v>
      </c>
      <c r="AXA40" s="46"/>
      <c r="AXB40" s="46"/>
      <c r="AXC40" s="46"/>
      <c r="AXD40" s="46"/>
      <c r="AXE40" s="46"/>
      <c r="AXF40" s="46"/>
      <c r="AXG40" s="131"/>
      <c r="AXH40" s="210">
        <f>1/(1+EXP(-SUMPRODUCT($E$25:$G$33,AXH30:AXJ38)+$E$43))</f>
        <v>0.6185162151915693</v>
      </c>
      <c r="AXI40" s="210">
        <f>1/(1+EXP(-SUMPRODUCT($E$34:$G$42,AXH30:AXJ38)+$F$43))</f>
        <v>0.9902893901556773</v>
      </c>
      <c r="AXJ40" s="46"/>
      <c r="AXK40" s="46"/>
      <c r="AXL40" s="46"/>
      <c r="AXM40" s="46"/>
      <c r="AXN40" s="46"/>
      <c r="AXO40" s="46"/>
      <c r="AXP40" s="131"/>
      <c r="AXQ40" s="210">
        <f>1/(1+EXP(-SUMPRODUCT($E$25:$G$33,AXQ30:AXS38)+$E$43))</f>
        <v>0.17101723646577333</v>
      </c>
      <c r="AXR40" s="210">
        <f>1/(1+EXP(-SUMPRODUCT($E$34:$G$42,AXQ30:AXS38)+$F$43))</f>
        <v>0.4067486286382605</v>
      </c>
      <c r="AXS40" s="46"/>
      <c r="AXT40" s="46"/>
      <c r="AXU40" s="46"/>
      <c r="AXV40" s="46"/>
      <c r="AXW40" s="46"/>
      <c r="AXX40" s="46"/>
      <c r="AXY40" s="131"/>
      <c r="AXZ40" s="210">
        <f>1/(1+EXP(-SUMPRODUCT($E$25:$G$33,AXZ30:AYB38)+$E$43))</f>
        <v>0.77128947830955674</v>
      </c>
      <c r="AYA40" s="210">
        <f>1/(1+EXP(-SUMPRODUCT($E$34:$G$42,AXZ30:AYB38)+$F$43))</f>
        <v>0.13891856970263944</v>
      </c>
      <c r="AYB40" s="46"/>
      <c r="AYC40" s="46"/>
      <c r="AYD40" s="46"/>
      <c r="AYE40" s="46"/>
      <c r="AYF40" s="46"/>
      <c r="AYG40" s="46"/>
      <c r="AYH40" s="131"/>
      <c r="AYI40" s="210">
        <f>1/(1+EXP(-SUMPRODUCT($E$25:$G$33,AYI30:AYK38)+$E$43))</f>
        <v>0.82505064777653081</v>
      </c>
      <c r="AYJ40" s="210">
        <f>1/(1+EXP(-SUMPRODUCT($E$34:$G$42,AYI30:AYK38)+$F$43))</f>
        <v>3.1912535704677225E-2</v>
      </c>
      <c r="AYK40" s="46"/>
      <c r="AYL40" s="46"/>
      <c r="AYM40" s="46"/>
      <c r="AYN40" s="46"/>
      <c r="AYO40" s="46"/>
      <c r="AYP40" s="46"/>
      <c r="AYQ40" s="131"/>
      <c r="AYR40" s="210">
        <f>1/(1+EXP(-SUMPRODUCT($E$25:$G$33,AYR30:AYT38)+$E$43))</f>
        <v>0.40984349026458344</v>
      </c>
      <c r="AYS40" s="210">
        <f>1/(1+EXP(-SUMPRODUCT($E$34:$G$42,AYR30:AYT38)+$F$43))</f>
        <v>0.10208110426492116</v>
      </c>
      <c r="AYT40" s="46"/>
      <c r="AYU40" s="46"/>
      <c r="AYV40" s="46"/>
      <c r="AYW40" s="46"/>
      <c r="AYX40" s="46"/>
      <c r="AYY40" s="46"/>
      <c r="AYZ40" s="131"/>
      <c r="AZA40" s="210">
        <f>1/(1+EXP(-SUMPRODUCT($E$25:$G$33,AZA30:AZC38)+$E$43))</f>
        <v>0.67257937228765174</v>
      </c>
      <c r="AZB40" s="210">
        <f>1/(1+EXP(-SUMPRODUCT($E$34:$G$42,AZA30:AZC38)+$F$43))</f>
        <v>0.94617805005116995</v>
      </c>
      <c r="AZC40" s="46"/>
      <c r="AZD40" s="46"/>
      <c r="AZE40" s="46"/>
      <c r="AZF40" s="46"/>
      <c r="AZG40" s="46"/>
      <c r="AZH40" s="46"/>
      <c r="AZI40" s="131"/>
      <c r="AZJ40" s="210">
        <f>1/(1+EXP(-SUMPRODUCT($E$25:$G$33,AZJ30:AZL38)+$E$43))</f>
        <v>0.82196527400033914</v>
      </c>
      <c r="AZK40" s="210">
        <f>1/(1+EXP(-SUMPRODUCT($E$34:$G$42,AZJ30:AZL38)+$F$43))</f>
        <v>0.99380518263482376</v>
      </c>
      <c r="AZL40" s="46"/>
      <c r="AZM40" s="46"/>
      <c r="AZN40" s="46"/>
      <c r="AZO40" s="46"/>
      <c r="AZP40" s="46"/>
      <c r="AZQ40" s="46"/>
      <c r="AZR40" s="131"/>
      <c r="AZS40" s="210">
        <f>1/(1+EXP(-SUMPRODUCT($E$25:$G$33,AZS30:AZU38)+$E$43))</f>
        <v>0.12037756126110563</v>
      </c>
      <c r="AZT40" s="210">
        <f>1/(1+EXP(-SUMPRODUCT($E$34:$G$42,AZS30:AZU38)+$F$43))</f>
        <v>0.50462303712479761</v>
      </c>
      <c r="AZU40" s="46"/>
      <c r="AZV40" s="46"/>
      <c r="AZW40" s="46"/>
      <c r="AZX40" s="46"/>
      <c r="AZY40" s="46"/>
      <c r="AZZ40" s="46"/>
      <c r="BAA40" s="131"/>
      <c r="BAB40" s="210">
        <f>1/(1+EXP(-SUMPRODUCT($E$25:$G$33,BAB30:BAD38)+$E$43))</f>
        <v>0.66666364276468937</v>
      </c>
      <c r="BAC40" s="210">
        <f>1/(1+EXP(-SUMPRODUCT($E$34:$G$42,BAB30:BAD38)+$F$43))</f>
        <v>3.0924238300232863E-2</v>
      </c>
      <c r="BAD40" s="46"/>
      <c r="BAE40" s="46"/>
      <c r="BAF40" s="46"/>
      <c r="BAG40" s="46"/>
      <c r="BAH40" s="46"/>
      <c r="BAI40" s="46"/>
      <c r="BAJ40" s="131"/>
      <c r="BAK40" s="210">
        <f>1/(1+EXP(-SUMPRODUCT($E$25:$G$33,BAK30:BAM38)+$E$43))</f>
        <v>0.45947887832548961</v>
      </c>
      <c r="BAL40" s="210">
        <f>1/(1+EXP(-SUMPRODUCT($E$34:$G$42,BAK30:BAM38)+$F$43))</f>
        <v>0.12428669364047393</v>
      </c>
      <c r="BAM40" s="46"/>
      <c r="BAN40" s="46"/>
      <c r="BAO40" s="46"/>
      <c r="BAP40" s="46"/>
      <c r="BAQ40" s="46"/>
      <c r="BAR40" s="46"/>
      <c r="BAS40" s="131"/>
      <c r="BAT40" s="210">
        <f>1/(1+EXP(-SUMPRODUCT($E$25:$G$33,BAT30:BAV38)+$E$43))</f>
        <v>0.76268428761175378</v>
      </c>
      <c r="BAU40" s="210">
        <f>1/(1+EXP(-SUMPRODUCT($E$34:$G$42,BAT30:BAV38)+$F$43))</f>
        <v>0.26230646003483676</v>
      </c>
      <c r="BAV40" s="46"/>
      <c r="BAW40" s="46"/>
      <c r="BAX40" s="46"/>
      <c r="BAY40" s="46"/>
      <c r="BAZ40" s="46"/>
      <c r="BBA40" s="46"/>
      <c r="BBB40" s="131"/>
      <c r="BBC40" s="210">
        <f>1/(1+EXP(-SUMPRODUCT($E$25:$G$33,BBC30:BBE38)+$E$43))</f>
        <v>0.71290560141135084</v>
      </c>
      <c r="BBD40" s="210">
        <f>1/(1+EXP(-SUMPRODUCT($E$34:$G$42,BBC30:BBE38)+$F$43))</f>
        <v>0.21390142118840516</v>
      </c>
      <c r="BBE40" s="46"/>
      <c r="BBF40" s="46"/>
      <c r="BBG40" s="46"/>
      <c r="BBH40" s="46"/>
      <c r="BBI40" s="46"/>
      <c r="BBJ40" s="46"/>
      <c r="BBK40" s="131"/>
      <c r="BBL40" s="210">
        <f>1/(1+EXP(-SUMPRODUCT($E$25:$G$33,BBL30:BBN38)+$E$43))</f>
        <v>0.60247172848319352</v>
      </c>
      <c r="BBM40" s="210">
        <f>1/(1+EXP(-SUMPRODUCT($E$34:$G$42,BBL30:BBN38)+$F$43))</f>
        <v>8.3879514657656945E-2</v>
      </c>
      <c r="BBN40" s="46"/>
      <c r="BBO40" s="46"/>
      <c r="BBP40" s="46"/>
      <c r="BBQ40" s="46"/>
      <c r="BBR40" s="46"/>
      <c r="BBS40" s="46"/>
      <c r="BBT40" s="131"/>
      <c r="BBU40" s="210">
        <f>1/(1+EXP(-SUMPRODUCT($E$25:$G$33,BBU30:BBW38)+$E$43))</f>
        <v>0.82108013551994929</v>
      </c>
      <c r="BBV40" s="210">
        <f>1/(1+EXP(-SUMPRODUCT($E$34:$G$42,BBU30:BBW38)+$F$43))</f>
        <v>8.9173862975249263E-2</v>
      </c>
      <c r="BBW40" s="46"/>
      <c r="BBX40" s="46"/>
      <c r="BBY40" s="46"/>
      <c r="BBZ40" s="46"/>
      <c r="BCA40" s="46"/>
      <c r="BCB40" s="46"/>
      <c r="BCC40" s="131"/>
      <c r="BCD40" s="210">
        <f>1/(1+EXP(-SUMPRODUCT($E$25:$G$33,BCD30:BCF38)+$E$43))</f>
        <v>0.69625808502363484</v>
      </c>
      <c r="BCE40" s="210">
        <f>1/(1+EXP(-SUMPRODUCT($E$34:$G$42,BCD30:BCF38)+$F$43))</f>
        <v>6.4739894382039975E-2</v>
      </c>
      <c r="BCF40" s="46"/>
      <c r="BCG40" s="46"/>
      <c r="BCH40" s="46"/>
      <c r="BCI40" s="46"/>
      <c r="BCJ40" s="46"/>
      <c r="BCK40" s="46"/>
      <c r="BCL40" s="131"/>
      <c r="BCM40" s="210">
        <f>1/(1+EXP(-SUMPRODUCT($E$25:$G$33,BCM30:BCO38)+$E$43))</f>
        <v>0.825988997802511</v>
      </c>
      <c r="BCN40" s="210">
        <f>1/(1+EXP(-SUMPRODUCT($E$34:$G$42,BCM30:BCO38)+$F$43))</f>
        <v>0.32614721770635785</v>
      </c>
      <c r="BCO40" s="46"/>
      <c r="BCP40" s="46"/>
      <c r="BCQ40" s="46"/>
      <c r="BCR40" s="46"/>
      <c r="BCS40" s="46"/>
      <c r="BCT40" s="46"/>
      <c r="BCU40" s="131"/>
      <c r="BCV40" s="210">
        <f>1/(1+EXP(-SUMPRODUCT($E$25:$G$33,BCV30:BCX38)+$E$43))</f>
        <v>0.79689235343349207</v>
      </c>
      <c r="BCW40" s="210">
        <f>1/(1+EXP(-SUMPRODUCT($E$34:$G$42,BCV30:BCX38)+$F$43))</f>
        <v>2.9634621790694465E-2</v>
      </c>
      <c r="BCX40" s="46"/>
      <c r="BCY40" s="46"/>
      <c r="BCZ40" s="46"/>
      <c r="BDA40" s="46"/>
      <c r="BDB40" s="46"/>
      <c r="BDC40" s="46"/>
      <c r="BDD40" s="131"/>
      <c r="BDE40" s="210">
        <f>1/(1+EXP(-SUMPRODUCT($E$25:$G$33,BDE30:BDG38)+$E$43))</f>
        <v>0.15927126025272453</v>
      </c>
      <c r="BDF40" s="210">
        <f>1/(1+EXP(-SUMPRODUCT($E$34:$G$42,BDE30:BDG38)+$F$43))</f>
        <v>0.95438801782311156</v>
      </c>
      <c r="BDG40" s="46"/>
      <c r="BDH40" s="46"/>
      <c r="BDI40" s="46"/>
      <c r="BDJ40" s="46"/>
      <c r="BDK40" s="46"/>
      <c r="BDL40" s="46"/>
      <c r="BDM40" s="131"/>
      <c r="BDN40" s="210">
        <f>1/(1+EXP(-SUMPRODUCT($E$25:$G$33,BDN30:BDP38)+$E$43))</f>
        <v>0.28473484499741958</v>
      </c>
      <c r="BDO40" s="210">
        <f>1/(1+EXP(-SUMPRODUCT($E$34:$G$42,BDN30:BDP38)+$F$43))</f>
        <v>0.69080562143407431</v>
      </c>
      <c r="BDP40" s="46"/>
      <c r="BDQ40" s="46"/>
      <c r="BDR40" s="46"/>
      <c r="BDS40" s="46"/>
      <c r="BDT40" s="46"/>
      <c r="BDU40" s="46"/>
      <c r="BDV40" s="131"/>
      <c r="BDW40" s="210">
        <f>1/(1+EXP(-SUMPRODUCT($E$25:$G$33,BDW30:BDY38)+$E$43))</f>
        <v>0.20863138762877559</v>
      </c>
      <c r="BDX40" s="210">
        <f>1/(1+EXP(-SUMPRODUCT($E$34:$G$42,BDW30:BDY38)+$F$43))</f>
        <v>0.91856427000638652</v>
      </c>
      <c r="BDY40" s="46"/>
      <c r="BDZ40" s="46"/>
      <c r="BEA40" s="46"/>
      <c r="BEB40" s="46"/>
      <c r="BEC40" s="46"/>
      <c r="BED40" s="46"/>
      <c r="BEE40" s="131"/>
      <c r="BEF40" s="210">
        <f>1/(1+EXP(-SUMPRODUCT($E$25:$G$33,BEF30:BEH38)+$E$43))</f>
        <v>0.16659486195801987</v>
      </c>
      <c r="BEG40" s="210">
        <f>1/(1+EXP(-SUMPRODUCT($E$34:$G$42,BEF30:BEH38)+$F$43))</f>
        <v>0.99423077395018888</v>
      </c>
      <c r="BEH40" s="46"/>
      <c r="BEI40" s="46"/>
      <c r="BEJ40" s="46"/>
      <c r="BEK40" s="46"/>
      <c r="BEL40" s="46"/>
      <c r="BEM40" s="46"/>
      <c r="BEN40" s="131"/>
      <c r="BEO40" s="210">
        <f>1/(1+EXP(-SUMPRODUCT($E$25:$G$33,BEO30:BEQ38)+$E$43))</f>
        <v>0.32598582129423248</v>
      </c>
      <c r="BEP40" s="210">
        <f>1/(1+EXP(-SUMPRODUCT($E$34:$G$42,BEO30:BEQ38)+$F$43))</f>
        <v>7.0640230584913186E-2</v>
      </c>
      <c r="BEQ40" s="46"/>
      <c r="BER40" s="46"/>
      <c r="BES40" s="46"/>
      <c r="BET40" s="46"/>
      <c r="BEU40" s="46"/>
      <c r="BEV40" s="46"/>
      <c r="BEW40" s="131"/>
      <c r="BEX40" s="210">
        <f>1/(1+EXP(-SUMPRODUCT($E$25:$G$33,BEX30:BEZ38)+$E$43))</f>
        <v>0.34195006287229329</v>
      </c>
      <c r="BEY40" s="210">
        <f>1/(1+EXP(-SUMPRODUCT($E$34:$G$42,BEX30:BEZ38)+$F$43))</f>
        <v>6.2549723555617859E-2</v>
      </c>
      <c r="BEZ40" s="46"/>
      <c r="BFA40" s="46"/>
      <c r="BFB40" s="46"/>
      <c r="BFC40" s="46"/>
      <c r="BFD40" s="46"/>
      <c r="BFE40" s="46"/>
      <c r="BFF40" s="131"/>
      <c r="BFG40" s="210">
        <f>1/(1+EXP(-SUMPRODUCT($E$25:$G$33,BFG30:BFI38)+$E$43))</f>
        <v>0.68147509530777528</v>
      </c>
      <c r="BFH40" s="210">
        <f>1/(1+EXP(-SUMPRODUCT($E$34:$G$42,BFG30:BFI38)+$F$43))</f>
        <v>9.4880116179263244E-2</v>
      </c>
      <c r="BFI40" s="46"/>
      <c r="BFJ40" s="46"/>
      <c r="BFK40" s="46"/>
      <c r="BFL40" s="46"/>
      <c r="BFM40" s="46"/>
      <c r="BFN40" s="46"/>
      <c r="BFO40" s="131"/>
      <c r="BFP40" s="210">
        <f>1/(1+EXP(-SUMPRODUCT($E$25:$G$33,BFP30:BFR38)+$E$43))</f>
        <v>0.31773965322563502</v>
      </c>
      <c r="BFQ40" s="210">
        <f>1/(1+EXP(-SUMPRODUCT($E$34:$G$42,BFP30:BFR38)+$F$43))</f>
        <v>0.99525487037797689</v>
      </c>
      <c r="BFR40" s="46"/>
      <c r="BFS40" s="46"/>
      <c r="BFT40" s="46"/>
      <c r="BFU40" s="46"/>
      <c r="BFV40" s="46"/>
      <c r="BFW40" s="46"/>
      <c r="BFX40" s="131"/>
      <c r="BFY40" s="210">
        <f>1/(1+EXP(-SUMPRODUCT($E$25:$G$33,BFY30:BGA38)+$E$43))</f>
        <v>0.77314051893823532</v>
      </c>
      <c r="BFZ40" s="210">
        <f>1/(1+EXP(-SUMPRODUCT($E$34:$G$42,BFY30:BGA38)+$F$43))</f>
        <v>0.32644755051319196</v>
      </c>
      <c r="BGA40" s="46"/>
      <c r="BGB40" s="46"/>
      <c r="BGC40" s="46"/>
      <c r="BGD40" s="46"/>
      <c r="BGE40" s="46"/>
      <c r="BGF40" s="46"/>
      <c r="BGG40" s="131"/>
      <c r="BGH40" s="210">
        <f>1/(1+EXP(-SUMPRODUCT($E$25:$G$33,BGH30:BGJ38)+$E$43))</f>
        <v>0.15747067153281727</v>
      </c>
      <c r="BGI40" s="210">
        <f>1/(1+EXP(-SUMPRODUCT($E$34:$G$42,BGH30:BGJ38)+$F$43))</f>
        <v>0.95211465548288032</v>
      </c>
      <c r="BGJ40" s="46"/>
      <c r="BGK40" s="46"/>
      <c r="BGL40" s="46"/>
      <c r="BGM40" s="46"/>
      <c r="BGN40" s="46"/>
      <c r="BGO40" s="46"/>
      <c r="BGP40" s="131"/>
      <c r="BGQ40" s="210">
        <f>1/(1+EXP(-SUMPRODUCT($E$25:$G$33,BGQ30:BGS38)+$E$43))</f>
        <v>0.81384004118571818</v>
      </c>
      <c r="BGR40" s="210">
        <f>1/(1+EXP(-SUMPRODUCT($E$34:$G$42,BGQ30:BGS38)+$F$43))</f>
        <v>0.36987966345504453</v>
      </c>
      <c r="BGS40" s="46"/>
      <c r="BGT40" s="46"/>
      <c r="BGU40" s="46"/>
      <c r="BGV40" s="46"/>
      <c r="BGW40" s="46"/>
      <c r="BGX40" s="46"/>
      <c r="BGY40" s="131"/>
      <c r="BGZ40" s="210">
        <f>1/(1+EXP(-SUMPRODUCT($E$25:$G$33,BGZ30:BHB38)+$E$43))</f>
        <v>0.26721547158297454</v>
      </c>
      <c r="BHA40" s="210">
        <f>1/(1+EXP(-SUMPRODUCT($E$34:$G$42,BGZ30:BHB38)+$F$43))</f>
        <v>0.94223457974132296</v>
      </c>
      <c r="BHB40" s="46"/>
      <c r="BHC40" s="46"/>
      <c r="BHD40" s="46"/>
      <c r="BHE40" s="46"/>
      <c r="BHF40" s="46"/>
      <c r="BHG40" s="46"/>
      <c r="BHH40" s="131"/>
      <c r="BHI40" s="210">
        <f>1/(1+EXP(-SUMPRODUCT($E$25:$G$33,BHI30:BHK38)+$E$43))</f>
        <v>0.49650883128904616</v>
      </c>
      <c r="BHJ40" s="210">
        <f>1/(1+EXP(-SUMPRODUCT($E$34:$G$42,BHI30:BHK38)+$F$43))</f>
        <v>0.1058342188518762</v>
      </c>
      <c r="BHK40" s="46"/>
      <c r="BHL40" s="46"/>
      <c r="BHM40" s="46"/>
      <c r="BHN40" s="46"/>
      <c r="BHO40" s="46"/>
      <c r="BHP40" s="46"/>
      <c r="BHQ40" s="131"/>
      <c r="BHR40" s="210">
        <f>1/(1+EXP(-SUMPRODUCT($E$25:$G$33,BHR30:BHT38)+$E$43))</f>
        <v>0.13448562295888111</v>
      </c>
      <c r="BHS40" s="210">
        <f>1/(1+EXP(-SUMPRODUCT($E$34:$G$42,BHR30:BHT38)+$F$43))</f>
        <v>0.46927975308287667</v>
      </c>
      <c r="BHT40" s="46"/>
      <c r="BHU40" s="46"/>
      <c r="BHV40" s="46"/>
      <c r="BHW40" s="46"/>
      <c r="BHX40" s="46"/>
      <c r="BHY40" s="46"/>
      <c r="BHZ40" s="131"/>
      <c r="BIA40" s="210">
        <f>1/(1+EXP(-SUMPRODUCT($E$25:$G$33,BIA30:BIC38)+$E$43))</f>
        <v>0.24399936096268443</v>
      </c>
      <c r="BIB40" s="210">
        <f>1/(1+EXP(-SUMPRODUCT($E$34:$G$42,BIA30:BIC38)+$F$43))</f>
        <v>0.92513692363009337</v>
      </c>
      <c r="BIC40" s="46"/>
      <c r="BID40" s="46"/>
      <c r="BIE40" s="46"/>
      <c r="BIF40" s="46"/>
      <c r="BIG40" s="46"/>
      <c r="BIH40" s="46"/>
      <c r="BII40" s="131"/>
      <c r="BIJ40" s="210">
        <f>1/(1+EXP(-SUMPRODUCT($E$25:$G$33,BIJ30:BIL38)+$E$43))</f>
        <v>0.59825419713618444</v>
      </c>
      <c r="BIK40" s="210">
        <f>1/(1+EXP(-SUMPRODUCT($E$34:$G$42,BIJ30:BIL38)+$F$43))</f>
        <v>0.68779535629053568</v>
      </c>
      <c r="BIL40" s="46"/>
      <c r="BIM40" s="46"/>
      <c r="BIN40" s="46"/>
      <c r="BIO40" s="46"/>
      <c r="BIP40" s="46"/>
      <c r="BIQ40" s="46"/>
      <c r="BIR40" s="131"/>
      <c r="BIS40" s="210">
        <f>1/(1+EXP(-SUMPRODUCT($E$25:$G$33,BIS30:BIU38)+$E$43))</f>
        <v>0.16935301745774997</v>
      </c>
      <c r="BIT40" s="210">
        <f>1/(1+EXP(-SUMPRODUCT($E$34:$G$42,BIS30:BIU38)+$F$43))</f>
        <v>0.97471026131799399</v>
      </c>
      <c r="BIU40" s="46"/>
      <c r="BIV40" s="46"/>
      <c r="BIW40" s="46"/>
      <c r="BIX40" s="46"/>
      <c r="BIY40" s="46"/>
      <c r="BIZ40" s="46"/>
      <c r="BJA40" s="131"/>
      <c r="BJB40" s="210">
        <f>1/(1+EXP(-SUMPRODUCT($E$25:$G$33,BJB30:BJD38)+$E$43))</f>
        <v>0.4707486567714565</v>
      </c>
      <c r="BJC40" s="210">
        <f>1/(1+EXP(-SUMPRODUCT($E$34:$G$42,BJB30:BJD38)+$F$43))</f>
        <v>0.97824643253132992</v>
      </c>
      <c r="BJD40" s="46"/>
      <c r="BJE40" s="46"/>
      <c r="BJF40" s="46"/>
      <c r="BJG40" s="46"/>
      <c r="BJH40" s="46"/>
      <c r="BJI40" s="46"/>
      <c r="BJJ40" s="131"/>
      <c r="BJK40" s="210">
        <f>1/(1+EXP(-SUMPRODUCT($E$25:$G$33,BJK30:BJM38)+$E$43))</f>
        <v>0.45852035281428394</v>
      </c>
      <c r="BJL40" s="210">
        <f>1/(1+EXP(-SUMPRODUCT($E$34:$G$42,BJK30:BJM38)+$F$43))</f>
        <v>7.5948920066335884E-2</v>
      </c>
      <c r="BJM40" s="46"/>
      <c r="BJN40" s="46"/>
      <c r="BJO40" s="46"/>
      <c r="BJP40" s="46"/>
      <c r="BJQ40" s="46"/>
      <c r="BJR40" s="46"/>
      <c r="BJS40" s="131"/>
      <c r="BJT40" s="210">
        <f>1/(1+EXP(-SUMPRODUCT($E$25:$G$33,BJT30:BJV38)+$E$43))</f>
        <v>0.80790998202591369</v>
      </c>
      <c r="BJU40" s="210">
        <f>1/(1+EXP(-SUMPRODUCT($E$34:$G$42,BJT30:BJV38)+$F$43))</f>
        <v>4.0281024046210562E-2</v>
      </c>
      <c r="BJV40" s="46"/>
      <c r="BJW40" s="46"/>
      <c r="BJX40" s="46"/>
      <c r="BJY40" s="46"/>
      <c r="BJZ40" s="46"/>
      <c r="BKA40" s="46"/>
      <c r="BKB40" s="131"/>
      <c r="BKC40" s="210">
        <f>1/(1+EXP(-SUMPRODUCT($E$25:$G$33,BKC30:BKE38)+$E$43))</f>
        <v>0.82033368183788646</v>
      </c>
      <c r="BKD40" s="210">
        <f>1/(1+EXP(-SUMPRODUCT($E$34:$G$42,BKC30:BKE38)+$F$43))</f>
        <v>4.6306632586137306E-2</v>
      </c>
      <c r="BKE40" s="46"/>
      <c r="BKF40" s="46"/>
      <c r="BKG40" s="46"/>
      <c r="BKH40" s="46"/>
      <c r="BKI40" s="46"/>
      <c r="BKJ40" s="46"/>
      <c r="BKK40" s="131"/>
      <c r="BKL40" s="210">
        <f>1/(1+EXP(-SUMPRODUCT($E$25:$G$33,BKL30:BKN38)+$E$43))</f>
        <v>0.21364905714488444</v>
      </c>
      <c r="BKM40" s="210">
        <f>1/(1+EXP(-SUMPRODUCT($E$34:$G$42,BKL30:BKN38)+$F$43))</f>
        <v>0.98984610469204581</v>
      </c>
      <c r="BKN40" s="46"/>
      <c r="BKO40" s="46"/>
      <c r="BKP40" s="46"/>
      <c r="BKQ40" s="46"/>
      <c r="BKR40" s="46"/>
      <c r="BKS40" s="46"/>
      <c r="BKT40" s="131"/>
      <c r="BKU40" s="210">
        <f>1/(1+EXP(-SUMPRODUCT($E$25:$G$33,BKU30:BKW38)+$E$43))</f>
        <v>0.66213690798102809</v>
      </c>
      <c r="BKV40" s="210">
        <f>1/(1+EXP(-SUMPRODUCT($E$34:$G$42,BKU30:BKW38)+$F$43))</f>
        <v>0.95813987975504578</v>
      </c>
      <c r="BKW40" s="46"/>
      <c r="BKX40" s="46"/>
      <c r="BKY40" s="46"/>
      <c r="BKZ40" s="46"/>
      <c r="BLA40" s="46"/>
      <c r="BLB40" s="46"/>
      <c r="BLC40" s="131"/>
      <c r="BLD40" s="210">
        <f>1/(1+EXP(-SUMPRODUCT($E$25:$G$33,BLD30:BLF38)+$E$43))</f>
        <v>0.76227400716685179</v>
      </c>
      <c r="BLE40" s="210">
        <f>1/(1+EXP(-SUMPRODUCT($E$34:$G$42,BLD30:BLF38)+$F$43))</f>
        <v>0.17329955151487261</v>
      </c>
      <c r="BLF40" s="46"/>
      <c r="BLG40" s="46"/>
      <c r="BLH40" s="46"/>
      <c r="BLI40" s="46"/>
      <c r="BLJ40" s="46"/>
      <c r="BLK40" s="46"/>
      <c r="BLL40" s="131"/>
      <c r="BLM40" s="210">
        <f>1/(1+EXP(-SUMPRODUCT($E$25:$G$33,BLM30:BLO38)+$E$43))</f>
        <v>0.15959491430528563</v>
      </c>
      <c r="BLN40" s="210">
        <f>1/(1+EXP(-SUMPRODUCT($E$34:$G$42,BLM30:BLO38)+$F$43))</f>
        <v>0.91861331503638721</v>
      </c>
      <c r="BLO40" s="46"/>
      <c r="BLP40" s="46"/>
      <c r="BLQ40" s="46"/>
      <c r="BLR40" s="46"/>
      <c r="BLS40" s="46"/>
      <c r="BLT40" s="46"/>
      <c r="BLU40" s="131"/>
      <c r="BLV40" s="210">
        <f>1/(1+EXP(-SUMPRODUCT($E$25:$G$33,BLV30:BLX38)+$E$43))</f>
        <v>0.150967656565036</v>
      </c>
      <c r="BLW40" s="210">
        <f>1/(1+EXP(-SUMPRODUCT($E$34:$G$42,BLV30:BLX38)+$F$43))</f>
        <v>0.74007235202813659</v>
      </c>
      <c r="BLX40" s="46"/>
      <c r="BLY40" s="46"/>
      <c r="BLZ40" s="46"/>
      <c r="BMA40" s="46"/>
      <c r="BMB40" s="46"/>
      <c r="BMC40" s="46"/>
      <c r="BMD40" s="131"/>
      <c r="BME40" s="210">
        <f>1/(1+EXP(-SUMPRODUCT($E$25:$G$33,BME30:BMG38)+$E$43))</f>
        <v>0.80995973718301828</v>
      </c>
      <c r="BMF40" s="210">
        <f>1/(1+EXP(-SUMPRODUCT($E$34:$G$42,BME30:BMG38)+$F$43))</f>
        <v>0.38030582816800773</v>
      </c>
      <c r="BMG40" s="46"/>
      <c r="BMH40" s="46"/>
      <c r="BMI40" s="46"/>
      <c r="BMJ40" s="46"/>
      <c r="BMK40" s="46"/>
      <c r="BML40" s="46"/>
      <c r="BMM40" s="131"/>
      <c r="BMN40" s="210">
        <f>1/(1+EXP(-SUMPRODUCT($E$25:$G$33,BMN30:BMP38)+$E$43))</f>
        <v>0.77495617887133439</v>
      </c>
      <c r="BMO40" s="210">
        <f>1/(1+EXP(-SUMPRODUCT($E$34:$G$42,BMN30:BMP38)+$F$43))</f>
        <v>0.98081078825841239</v>
      </c>
      <c r="BMP40" s="46"/>
      <c r="BMQ40" s="46"/>
      <c r="BMR40" s="46"/>
      <c r="BMS40" s="46"/>
      <c r="BMT40" s="46"/>
      <c r="BMU40" s="46"/>
      <c r="BMV40" s="131"/>
      <c r="BMW40" s="210">
        <f>1/(1+EXP(-SUMPRODUCT($E$25:$G$33,BMW30:BMY38)+$E$43))</f>
        <v>0.80515809305482899</v>
      </c>
      <c r="BMX40" s="210">
        <f>1/(1+EXP(-SUMPRODUCT($E$34:$G$42,BMW30:BMY38)+$F$43))</f>
        <v>2.9303423484825331E-2</v>
      </c>
      <c r="BMY40" s="46"/>
      <c r="BMZ40" s="46"/>
      <c r="BNA40" s="46"/>
      <c r="BNB40" s="46"/>
      <c r="BNC40" s="46"/>
      <c r="BND40" s="46"/>
      <c r="BNE40" s="131"/>
      <c r="BNF40" s="117"/>
      <c r="BNG40" s="117"/>
      <c r="BNH40" s="117"/>
      <c r="BNI40" s="46"/>
      <c r="BNJ40" s="46"/>
      <c r="BNK40" s="46"/>
      <c r="BNL40" s="46"/>
      <c r="BNM40" s="46"/>
      <c r="BNN40" s="46"/>
      <c r="BNO40" s="46"/>
      <c r="BNP40" s="46"/>
      <c r="BNQ40" s="46"/>
      <c r="BNR40" s="46"/>
      <c r="BNS40" s="46"/>
      <c r="BNT40" s="46"/>
    </row>
    <row r="41" spans="2:1752" s="22" customFormat="1" x14ac:dyDescent="0.15">
      <c r="B41" s="286"/>
      <c r="C41" s="211"/>
      <c r="D41" s="212"/>
      <c r="E41" s="58">
        <v>8.2667315135274261E-4</v>
      </c>
      <c r="F41" s="55">
        <v>0</v>
      </c>
      <c r="G41" s="56">
        <v>2.6295971286831284E-3</v>
      </c>
      <c r="I41" s="117"/>
      <c r="J41" s="293" t="s">
        <v>232</v>
      </c>
      <c r="K41" s="294"/>
      <c r="L41" s="209" t="s">
        <v>21</v>
      </c>
      <c r="M41" s="210">
        <f>SUMXMY2(L11:M11,L40:M40)</f>
        <v>0.21424706137718427</v>
      </c>
      <c r="N41" s="133"/>
      <c r="O41" s="133"/>
      <c r="P41" s="133"/>
      <c r="Q41" s="133"/>
      <c r="R41" s="133"/>
      <c r="S41" s="133"/>
      <c r="T41" s="134"/>
      <c r="U41" s="209" t="s">
        <v>21</v>
      </c>
      <c r="V41" s="210">
        <f>SUMXMY2(U11:V11,U40:V40)</f>
        <v>0.30899992487080563</v>
      </c>
      <c r="W41" s="133"/>
      <c r="X41" s="133"/>
      <c r="Y41" s="133"/>
      <c r="Z41" s="133"/>
      <c r="AA41" s="133"/>
      <c r="AB41" s="133"/>
      <c r="AC41" s="134"/>
      <c r="AD41" s="209" t="s">
        <v>21</v>
      </c>
      <c r="AE41" s="210">
        <f>SUMXMY2(AD11:AE11,AD40:AE40)</f>
        <v>0.11124469617760435</v>
      </c>
      <c r="AF41" s="133"/>
      <c r="AG41" s="133"/>
      <c r="AH41" s="133"/>
      <c r="AI41" s="133"/>
      <c r="AJ41" s="133"/>
      <c r="AK41" s="133"/>
      <c r="AL41" s="134"/>
      <c r="AM41" s="209" t="s">
        <v>21</v>
      </c>
      <c r="AN41" s="210">
        <f>SUMXMY2(AM11:AN11,AM40:AN40)</f>
        <v>0.14561453552281997</v>
      </c>
      <c r="AO41" s="133"/>
      <c r="AP41" s="133"/>
      <c r="AQ41" s="133"/>
      <c r="AR41" s="133"/>
      <c r="AS41" s="133"/>
      <c r="AT41" s="133"/>
      <c r="AU41" s="134"/>
      <c r="AV41" s="209" t="s">
        <v>21</v>
      </c>
      <c r="AW41" s="210">
        <f>SUMXMY2(AV11:AW11,AV40:AW40)</f>
        <v>0.66692527777808608</v>
      </c>
      <c r="AX41" s="133"/>
      <c r="AY41" s="133"/>
      <c r="AZ41" s="133"/>
      <c r="BA41" s="133"/>
      <c r="BB41" s="133"/>
      <c r="BC41" s="133"/>
      <c r="BD41" s="134"/>
      <c r="BE41" s="209" t="s">
        <v>21</v>
      </c>
      <c r="BF41" s="210">
        <f>SUMXMY2(BE11:BF11,BE40:BF40)</f>
        <v>0.25357324248548618</v>
      </c>
      <c r="BG41" s="133"/>
      <c r="BH41" s="133"/>
      <c r="BI41" s="133"/>
      <c r="BJ41" s="133"/>
      <c r="BK41" s="133"/>
      <c r="BL41" s="133"/>
      <c r="BM41" s="134"/>
      <c r="BN41" s="209" t="s">
        <v>21</v>
      </c>
      <c r="BO41" s="210">
        <f>SUMXMY2(BN11:BO11,BN40:BO40)</f>
        <v>0.16585135690075684</v>
      </c>
      <c r="BP41" s="133"/>
      <c r="BQ41" s="133"/>
      <c r="BR41" s="133"/>
      <c r="BS41" s="133"/>
      <c r="BT41" s="133"/>
      <c r="BU41" s="133"/>
      <c r="BV41" s="134"/>
      <c r="BW41" s="209" t="s">
        <v>21</v>
      </c>
      <c r="BX41" s="210">
        <f>SUMXMY2(BW11:BX11,BW40:BX40)</f>
        <v>0.41052331478999787</v>
      </c>
      <c r="BY41" s="133"/>
      <c r="BZ41" s="133"/>
      <c r="CA41" s="133"/>
      <c r="CB41" s="133"/>
      <c r="CC41" s="133"/>
      <c r="CD41" s="133"/>
      <c r="CE41" s="134"/>
      <c r="CF41" s="209" t="s">
        <v>21</v>
      </c>
      <c r="CG41" s="210">
        <f>SUMXMY2(CF11:CG11,CF40:CG40)</f>
        <v>0.46931023290158569</v>
      </c>
      <c r="CH41" s="133"/>
      <c r="CI41" s="133"/>
      <c r="CJ41" s="133"/>
      <c r="CK41" s="133"/>
      <c r="CL41" s="133"/>
      <c r="CM41" s="133"/>
      <c r="CN41" s="134"/>
      <c r="CO41" s="209" t="s">
        <v>21</v>
      </c>
      <c r="CP41" s="210">
        <f>SUMXMY2(CO11:CP11,CO40:CP40)</f>
        <v>5.0692038843362923E-2</v>
      </c>
      <c r="CQ41" s="133"/>
      <c r="CR41" s="133"/>
      <c r="CS41" s="133"/>
      <c r="CT41" s="133"/>
      <c r="CU41" s="133"/>
      <c r="CV41" s="133"/>
      <c r="CW41" s="134"/>
      <c r="CX41" s="209" t="s">
        <v>21</v>
      </c>
      <c r="CY41" s="210">
        <f>SUMXMY2(CX11:CY11,CX40:CY40)</f>
        <v>8.7199255521513919E-2</v>
      </c>
      <c r="CZ41" s="133"/>
      <c r="DA41" s="133"/>
      <c r="DB41" s="133"/>
      <c r="DC41" s="133"/>
      <c r="DD41" s="133"/>
      <c r="DE41" s="133"/>
      <c r="DF41" s="134"/>
      <c r="DG41" s="209" t="s">
        <v>21</v>
      </c>
      <c r="DH41" s="210">
        <f>SUMXMY2(DG11:DH11,DG40:DH40)</f>
        <v>3.5198506929268472E-2</v>
      </c>
      <c r="DI41" s="133"/>
      <c r="DJ41" s="133"/>
      <c r="DK41" s="133"/>
      <c r="DL41" s="133"/>
      <c r="DM41" s="133"/>
      <c r="DN41" s="133"/>
      <c r="DO41" s="134"/>
      <c r="DP41" s="209" t="s">
        <v>21</v>
      </c>
      <c r="DQ41" s="210">
        <f>SUMXMY2(DP11:DQ11,DP40:DQ40)</f>
        <v>0.5327801189389606</v>
      </c>
      <c r="DR41" s="133"/>
      <c r="DS41" s="133"/>
      <c r="DT41" s="133"/>
      <c r="DU41" s="133"/>
      <c r="DV41" s="133"/>
      <c r="DW41" s="133"/>
      <c r="DX41" s="134"/>
      <c r="DY41" s="209" t="s">
        <v>21</v>
      </c>
      <c r="DZ41" s="210">
        <f>SUMXMY2(DY11:DZ11,DY40:DZ40)</f>
        <v>0.11300214479136304</v>
      </c>
      <c r="EA41" s="133"/>
      <c r="EB41" s="133"/>
      <c r="EC41" s="133"/>
      <c r="ED41" s="133"/>
      <c r="EE41" s="133"/>
      <c r="EF41" s="133"/>
      <c r="EG41" s="134"/>
      <c r="EH41" s="209" t="s">
        <v>21</v>
      </c>
      <c r="EI41" s="210">
        <f>SUMXMY2(EH11:EI11,EH40:EI40)</f>
        <v>0.22692179650326855</v>
      </c>
      <c r="EJ41" s="133"/>
      <c r="EK41" s="133"/>
      <c r="EL41" s="133"/>
      <c r="EM41" s="133"/>
      <c r="EN41" s="133"/>
      <c r="EO41" s="133"/>
      <c r="EP41" s="134"/>
      <c r="EQ41" s="209" t="s">
        <v>21</v>
      </c>
      <c r="ER41" s="210">
        <f>SUMXMY2(EQ11:ER11,EQ40:ER40)</f>
        <v>4.2011019835240665E-2</v>
      </c>
      <c r="ES41" s="133"/>
      <c r="ET41" s="133"/>
      <c r="EU41" s="133"/>
      <c r="EV41" s="133"/>
      <c r="EW41" s="133"/>
      <c r="EX41" s="133"/>
      <c r="EY41" s="134"/>
      <c r="EZ41" s="209" t="s">
        <v>21</v>
      </c>
      <c r="FA41" s="210">
        <f>SUMXMY2(EZ11:FA11,EZ40:FA40)</f>
        <v>0.11405123251541716</v>
      </c>
      <c r="FB41" s="133"/>
      <c r="FC41" s="133"/>
      <c r="FD41" s="133"/>
      <c r="FE41" s="133"/>
      <c r="FF41" s="133"/>
      <c r="FG41" s="133"/>
      <c r="FH41" s="134"/>
      <c r="FI41" s="209" t="s">
        <v>21</v>
      </c>
      <c r="FJ41" s="210">
        <f>SUMXMY2(FI11:FJ11,FI40:FJ40)</f>
        <v>0.31790773496587027</v>
      </c>
      <c r="FK41" s="133"/>
      <c r="FL41" s="133"/>
      <c r="FM41" s="133"/>
      <c r="FN41" s="133"/>
      <c r="FO41" s="133"/>
      <c r="FP41" s="133"/>
      <c r="FQ41" s="134"/>
      <c r="FR41" s="209" t="s">
        <v>21</v>
      </c>
      <c r="FS41" s="210">
        <f>SUMXMY2(FR11:FS11,FR40:FS40)</f>
        <v>3.5657216523802708E-2</v>
      </c>
      <c r="FT41" s="133"/>
      <c r="FU41" s="133"/>
      <c r="FV41" s="133"/>
      <c r="FW41" s="133"/>
      <c r="FX41" s="133"/>
      <c r="FY41" s="133"/>
      <c r="FZ41" s="134"/>
      <c r="GA41" s="209" t="s">
        <v>21</v>
      </c>
      <c r="GB41" s="210">
        <f>SUMXMY2(GA11:GB11,GA40:GB40)</f>
        <v>1.3326755594169902E-2</v>
      </c>
      <c r="GC41" s="133"/>
      <c r="GD41" s="133"/>
      <c r="GE41" s="133"/>
      <c r="GF41" s="133"/>
      <c r="GG41" s="133"/>
      <c r="GH41" s="133"/>
      <c r="GI41" s="134"/>
      <c r="GJ41" s="209" t="s">
        <v>21</v>
      </c>
      <c r="GK41" s="210">
        <f>SUMXMY2(GJ11:GK11,GJ40:GK40)</f>
        <v>0.16566879668070536</v>
      </c>
      <c r="GL41" s="133"/>
      <c r="GM41" s="133"/>
      <c r="GN41" s="133"/>
      <c r="GO41" s="133"/>
      <c r="GP41" s="133"/>
      <c r="GQ41" s="133"/>
      <c r="GR41" s="134"/>
      <c r="GS41" s="209" t="s">
        <v>21</v>
      </c>
      <c r="GT41" s="210">
        <f>SUMXMY2(GS11:GT11,GS40:GT40)</f>
        <v>4.5699483343057047E-2</v>
      </c>
      <c r="GU41" s="133"/>
      <c r="GV41" s="133"/>
      <c r="GW41" s="133"/>
      <c r="GX41" s="133"/>
      <c r="GY41" s="133"/>
      <c r="GZ41" s="133"/>
      <c r="HA41" s="134"/>
      <c r="HB41" s="209" t="s">
        <v>21</v>
      </c>
      <c r="HC41" s="210">
        <f>SUMXMY2(HB11:HC11,HB40:HC40)</f>
        <v>0.62343025043323774</v>
      </c>
      <c r="HD41" s="133"/>
      <c r="HE41" s="133"/>
      <c r="HF41" s="133"/>
      <c r="HG41" s="133"/>
      <c r="HH41" s="133"/>
      <c r="HI41" s="133"/>
      <c r="HJ41" s="134"/>
      <c r="HK41" s="209" t="s">
        <v>21</v>
      </c>
      <c r="HL41" s="210">
        <f>SUMXMY2(HK11:HL11,HK40:HL40)</f>
        <v>5.3401168077218938E-2</v>
      </c>
      <c r="HM41" s="133"/>
      <c r="HN41" s="133"/>
      <c r="HO41" s="133"/>
      <c r="HP41" s="133"/>
      <c r="HQ41" s="133"/>
      <c r="HR41" s="133"/>
      <c r="HS41" s="134"/>
      <c r="HT41" s="209" t="s">
        <v>21</v>
      </c>
      <c r="HU41" s="210">
        <f>SUMXMY2(HT11:HU11,HT40:HU40)</f>
        <v>1.9440107841423492E-2</v>
      </c>
      <c r="HV41" s="133"/>
      <c r="HW41" s="133"/>
      <c r="HX41" s="133"/>
      <c r="HY41" s="133"/>
      <c r="HZ41" s="133"/>
      <c r="IA41" s="133"/>
      <c r="IB41" s="134"/>
      <c r="IC41" s="209" t="s">
        <v>21</v>
      </c>
      <c r="ID41" s="210">
        <f>SUMXMY2(IC11:ID11,IC40:ID40)</f>
        <v>0.32494384562337741</v>
      </c>
      <c r="IE41" s="133"/>
      <c r="IF41" s="133"/>
      <c r="IG41" s="133"/>
      <c r="IH41" s="133"/>
      <c r="II41" s="133"/>
      <c r="IJ41" s="133"/>
      <c r="IK41" s="134"/>
      <c r="IL41" s="209" t="s">
        <v>21</v>
      </c>
      <c r="IM41" s="210">
        <f>SUMXMY2(IL11:IM11,IL40:IM40)</f>
        <v>0.20938134381487397</v>
      </c>
      <c r="IN41" s="133"/>
      <c r="IO41" s="133"/>
      <c r="IP41" s="133"/>
      <c r="IQ41" s="133"/>
      <c r="IR41" s="133"/>
      <c r="IS41" s="133"/>
      <c r="IT41" s="134"/>
      <c r="IU41" s="209" t="s">
        <v>21</v>
      </c>
      <c r="IV41" s="210">
        <f>SUMXMY2(IU11:IV11,IU40:IV40)</f>
        <v>0.33649851836657607</v>
      </c>
      <c r="IW41" s="133"/>
      <c r="IX41" s="133"/>
      <c r="IY41" s="133"/>
      <c r="IZ41" s="133"/>
      <c r="JA41" s="133"/>
      <c r="JB41" s="133"/>
      <c r="JC41" s="134"/>
      <c r="JD41" s="209" t="s">
        <v>21</v>
      </c>
      <c r="JE41" s="210">
        <f>SUMXMY2(JD11:JE11,JD40:JE40)</f>
        <v>3.320279945078481E-2</v>
      </c>
      <c r="JF41" s="133"/>
      <c r="JG41" s="133"/>
      <c r="JH41" s="133"/>
      <c r="JI41" s="133"/>
      <c r="JJ41" s="133"/>
      <c r="JK41" s="133"/>
      <c r="JL41" s="134"/>
      <c r="JM41" s="209" t="s">
        <v>21</v>
      </c>
      <c r="JN41" s="210">
        <f>SUMXMY2(JM11:JN11,JM40:JN40)</f>
        <v>0.10917601927897806</v>
      </c>
      <c r="JO41" s="133"/>
      <c r="JP41" s="133"/>
      <c r="JQ41" s="133"/>
      <c r="JR41" s="133"/>
      <c r="JS41" s="133"/>
      <c r="JT41" s="133"/>
      <c r="JU41" s="134"/>
      <c r="JV41" s="209" t="s">
        <v>21</v>
      </c>
      <c r="JW41" s="210">
        <f>SUMXMY2(JV11:JW11,JV40:JW40)</f>
        <v>8.2387295828156654E-2</v>
      </c>
      <c r="JX41" s="133"/>
      <c r="JY41" s="133"/>
      <c r="JZ41" s="133"/>
      <c r="KA41" s="133"/>
      <c r="KB41" s="133"/>
      <c r="KC41" s="133"/>
      <c r="KD41" s="134"/>
      <c r="KE41" s="209" t="s">
        <v>21</v>
      </c>
      <c r="KF41" s="210">
        <f>SUMXMY2(KE11:KF11,KE40:KF40)</f>
        <v>6.2133177115519869E-2</v>
      </c>
      <c r="KG41" s="133"/>
      <c r="KH41" s="133"/>
      <c r="KI41" s="133"/>
      <c r="KJ41" s="133"/>
      <c r="KK41" s="133"/>
      <c r="KL41" s="133"/>
      <c r="KM41" s="134"/>
      <c r="KN41" s="209" t="s">
        <v>21</v>
      </c>
      <c r="KO41" s="210">
        <f>SUMXMY2(KN11:KO11,KN40:KO40)</f>
        <v>4.8843308167022294E-2</v>
      </c>
      <c r="KP41" s="133"/>
      <c r="KQ41" s="133"/>
      <c r="KR41" s="133"/>
      <c r="KS41" s="133"/>
      <c r="KT41" s="133"/>
      <c r="KU41" s="133"/>
      <c r="KV41" s="134"/>
      <c r="KW41" s="209" t="s">
        <v>21</v>
      </c>
      <c r="KX41" s="210">
        <f>SUMXMY2(KW11:KX11,KW40:KX40)</f>
        <v>0.11971166755850177</v>
      </c>
      <c r="KY41" s="133"/>
      <c r="KZ41" s="133"/>
      <c r="LA41" s="133"/>
      <c r="LB41" s="133"/>
      <c r="LC41" s="133"/>
      <c r="LD41" s="133"/>
      <c r="LE41" s="134"/>
      <c r="LF41" s="209" t="s">
        <v>21</v>
      </c>
      <c r="LG41" s="210">
        <f>SUMXMY2(LF11:LG11,LF40:LG40)</f>
        <v>1.9769315307274327E-2</v>
      </c>
      <c r="LH41" s="133"/>
      <c r="LI41" s="133"/>
      <c r="LJ41" s="133"/>
      <c r="LK41" s="133"/>
      <c r="LL41" s="133"/>
      <c r="LM41" s="133"/>
      <c r="LN41" s="134"/>
      <c r="LO41" s="209" t="s">
        <v>21</v>
      </c>
      <c r="LP41" s="210">
        <f>SUMXMY2(LO11:LP11,LO40:LP40)</f>
        <v>0.6649719839552467</v>
      </c>
      <c r="LQ41" s="133"/>
      <c r="LR41" s="133"/>
      <c r="LS41" s="133"/>
      <c r="LT41" s="133"/>
      <c r="LU41" s="133"/>
      <c r="LV41" s="133"/>
      <c r="LW41" s="134"/>
      <c r="LX41" s="209" t="s">
        <v>21</v>
      </c>
      <c r="LY41" s="210">
        <f>SUMXMY2(LX11:LY11,LX40:LY40)</f>
        <v>9.4332468870672231E-2</v>
      </c>
      <c r="LZ41" s="133"/>
      <c r="MA41" s="133"/>
      <c r="MB41" s="133"/>
      <c r="MC41" s="133"/>
      <c r="MD41" s="133"/>
      <c r="ME41" s="133"/>
      <c r="MF41" s="134"/>
      <c r="MG41" s="209" t="s">
        <v>21</v>
      </c>
      <c r="MH41" s="210">
        <f>SUMXMY2(MG11:MH11,MG40:MH40)</f>
        <v>0.2204058338773198</v>
      </c>
      <c r="MI41" s="133"/>
      <c r="MJ41" s="133"/>
      <c r="MK41" s="133"/>
      <c r="ML41" s="133"/>
      <c r="MM41" s="133"/>
      <c r="MN41" s="133"/>
      <c r="MO41" s="134"/>
      <c r="MP41" s="209" t="s">
        <v>21</v>
      </c>
      <c r="MQ41" s="210">
        <f>SUMXMY2(MP11:MQ11,MP40:MQ40)</f>
        <v>2.3578556089047738E-2</v>
      </c>
      <c r="MR41" s="133"/>
      <c r="MS41" s="133"/>
      <c r="MT41" s="133"/>
      <c r="MU41" s="133"/>
      <c r="MV41" s="133"/>
      <c r="MW41" s="133"/>
      <c r="MX41" s="134"/>
      <c r="MY41" s="209" t="s">
        <v>21</v>
      </c>
      <c r="MZ41" s="210">
        <f>SUMXMY2(MY11:MZ11,MY40:MZ40)</f>
        <v>5.6002813681643331E-2</v>
      </c>
      <c r="NA41" s="133"/>
      <c r="NB41" s="133"/>
      <c r="NC41" s="133"/>
      <c r="ND41" s="133"/>
      <c r="NE41" s="133"/>
      <c r="NF41" s="133"/>
      <c r="NG41" s="134"/>
      <c r="NH41" s="209" t="s">
        <v>21</v>
      </c>
      <c r="NI41" s="210">
        <f>SUMXMY2(NH11:NI11,NH40:NI40)</f>
        <v>3.7781612708340725E-2</v>
      </c>
      <c r="NJ41" s="133"/>
      <c r="NK41" s="133"/>
      <c r="NL41" s="133"/>
      <c r="NM41" s="133"/>
      <c r="NN41" s="133"/>
      <c r="NO41" s="133"/>
      <c r="NP41" s="134"/>
      <c r="NQ41" s="209" t="s">
        <v>21</v>
      </c>
      <c r="NR41" s="210">
        <f>SUMXMY2(NQ11:NR11,NQ40:NR40)</f>
        <v>5.7770026526463833E-2</v>
      </c>
      <c r="NS41" s="133"/>
      <c r="NT41" s="133"/>
      <c r="NU41" s="133"/>
      <c r="NV41" s="133"/>
      <c r="NW41" s="133"/>
      <c r="NX41" s="133"/>
      <c r="NY41" s="134"/>
      <c r="NZ41" s="209" t="s">
        <v>21</v>
      </c>
      <c r="OA41" s="210">
        <f>SUMXMY2(NZ11:OA11,NZ40:OA40)</f>
        <v>0.34872618134117311</v>
      </c>
      <c r="OB41" s="133"/>
      <c r="OC41" s="133"/>
      <c r="OD41" s="133"/>
      <c r="OE41" s="133"/>
      <c r="OF41" s="133"/>
      <c r="OG41" s="133"/>
      <c r="OH41" s="134"/>
      <c r="OI41" s="209" t="s">
        <v>21</v>
      </c>
      <c r="OJ41" s="210">
        <f>SUMXMY2(OI11:OJ11,OI40:OJ40)</f>
        <v>3.6828158516648821E-2</v>
      </c>
      <c r="OK41" s="133"/>
      <c r="OL41" s="133"/>
      <c r="OM41" s="133"/>
      <c r="ON41" s="133"/>
      <c r="OO41" s="133"/>
      <c r="OP41" s="133"/>
      <c r="OQ41" s="134"/>
      <c r="OR41" s="209" t="s">
        <v>21</v>
      </c>
      <c r="OS41" s="210">
        <f>SUMXMY2(OR11:OS11,OR40:OS40)</f>
        <v>2.7490030197196678E-2</v>
      </c>
      <c r="OT41" s="133"/>
      <c r="OU41" s="133"/>
      <c r="OV41" s="133"/>
      <c r="OW41" s="133"/>
      <c r="OX41" s="133"/>
      <c r="OY41" s="133"/>
      <c r="OZ41" s="134"/>
      <c r="PA41" s="209" t="s">
        <v>21</v>
      </c>
      <c r="PB41" s="210">
        <f>SUMXMY2(PA11:PB11,PA40:PB40)</f>
        <v>0.68023368107754256</v>
      </c>
      <c r="PC41" s="133"/>
      <c r="PD41" s="133"/>
      <c r="PE41" s="133"/>
      <c r="PF41" s="133"/>
      <c r="PG41" s="133"/>
      <c r="PH41" s="133"/>
      <c r="PI41" s="134"/>
      <c r="PJ41" s="209" t="s">
        <v>21</v>
      </c>
      <c r="PK41" s="210">
        <f>SUMXMY2(PJ11:PK11,PJ40:PK40)</f>
        <v>0.22557546427000111</v>
      </c>
      <c r="PL41" s="133"/>
      <c r="PM41" s="133"/>
      <c r="PN41" s="133"/>
      <c r="PO41" s="133"/>
      <c r="PP41" s="133"/>
      <c r="PQ41" s="133"/>
      <c r="PR41" s="134"/>
      <c r="PS41" s="209" t="s">
        <v>21</v>
      </c>
      <c r="PT41" s="210">
        <f>SUMXMY2(PS11:PT11,PS40:PT40)</f>
        <v>6.7566140865158483E-2</v>
      </c>
      <c r="PU41" s="133"/>
      <c r="PV41" s="133"/>
      <c r="PW41" s="133"/>
      <c r="PX41" s="133"/>
      <c r="PY41" s="133"/>
      <c r="PZ41" s="133"/>
      <c r="QA41" s="134"/>
      <c r="QB41" s="209" t="s">
        <v>21</v>
      </c>
      <c r="QC41" s="210">
        <f>SUMXMY2(QB11:QC11,QB40:QC40)</f>
        <v>0.14106946135821996</v>
      </c>
      <c r="QD41" s="133"/>
      <c r="QE41" s="133"/>
      <c r="QF41" s="133"/>
      <c r="QG41" s="133"/>
      <c r="QH41" s="133"/>
      <c r="QI41" s="133"/>
      <c r="QJ41" s="134"/>
      <c r="QK41" s="209" t="s">
        <v>21</v>
      </c>
      <c r="QL41" s="210">
        <f>SUMXMY2(QK11:QL11,QK40:QL40)</f>
        <v>0.51398814809463844</v>
      </c>
      <c r="QM41" s="133"/>
      <c r="QN41" s="133"/>
      <c r="QO41" s="133"/>
      <c r="QP41" s="133"/>
      <c r="QQ41" s="133"/>
      <c r="QR41" s="133"/>
      <c r="QS41" s="134"/>
      <c r="QT41" s="209" t="s">
        <v>21</v>
      </c>
      <c r="QU41" s="210">
        <f>SUMXMY2(QT11:QU11,QT40:QU40)</f>
        <v>0.11415657262970223</v>
      </c>
      <c r="QV41" s="133"/>
      <c r="QW41" s="133"/>
      <c r="QX41" s="133"/>
      <c r="QY41" s="133"/>
      <c r="QZ41" s="133"/>
      <c r="RA41" s="133"/>
      <c r="RB41" s="134"/>
      <c r="RC41" s="209" t="s">
        <v>21</v>
      </c>
      <c r="RD41" s="210">
        <f>SUMXMY2(RC11:RD11,RC40:RD40)</f>
        <v>4.215568292106766E-2</v>
      </c>
      <c r="RE41" s="133"/>
      <c r="RF41" s="133"/>
      <c r="RG41" s="133"/>
      <c r="RH41" s="133"/>
      <c r="RI41" s="133"/>
      <c r="RJ41" s="133"/>
      <c r="RK41" s="134"/>
      <c r="RL41" s="209" t="s">
        <v>21</v>
      </c>
      <c r="RM41" s="210">
        <f>SUMXMY2(RL11:RM11,RL40:RM40)</f>
        <v>8.5759039854343772E-2</v>
      </c>
      <c r="RN41" s="133"/>
      <c r="RO41" s="133"/>
      <c r="RP41" s="133"/>
      <c r="RQ41" s="133"/>
      <c r="RR41" s="133"/>
      <c r="RS41" s="133"/>
      <c r="RT41" s="134"/>
      <c r="RU41" s="209" t="s">
        <v>21</v>
      </c>
      <c r="RV41" s="210">
        <f>SUMXMY2(RU11:RV11,RU40:RV40)</f>
        <v>0.374374332335351</v>
      </c>
      <c r="RW41" s="133"/>
      <c r="RX41" s="133"/>
      <c r="RY41" s="133"/>
      <c r="RZ41" s="133"/>
      <c r="SA41" s="133"/>
      <c r="SB41" s="133"/>
      <c r="SC41" s="134"/>
      <c r="SD41" s="209" t="s">
        <v>21</v>
      </c>
      <c r="SE41" s="210">
        <f>SUMXMY2(SD11:SE11,SD40:SE40)</f>
        <v>0.20895779248661167</v>
      </c>
      <c r="SF41" s="133"/>
      <c r="SG41" s="133"/>
      <c r="SH41" s="133"/>
      <c r="SI41" s="133"/>
      <c r="SJ41" s="133"/>
      <c r="SK41" s="133"/>
      <c r="SL41" s="134"/>
      <c r="SM41" s="209" t="s">
        <v>21</v>
      </c>
      <c r="SN41" s="210">
        <f>SUMXMY2(SM11:SN11,SM40:SN40)</f>
        <v>1.498280919888819E-2</v>
      </c>
      <c r="SO41" s="133"/>
      <c r="SP41" s="133"/>
      <c r="SQ41" s="133"/>
      <c r="SR41" s="133"/>
      <c r="SS41" s="133"/>
      <c r="ST41" s="133"/>
      <c r="SU41" s="134"/>
      <c r="SV41" s="209" t="s">
        <v>21</v>
      </c>
      <c r="SW41" s="210">
        <f>SUMXMY2(SV11:SW11,SV40:SW40)</f>
        <v>4.8309384433987607E-2</v>
      </c>
      <c r="SX41" s="133"/>
      <c r="SY41" s="133"/>
      <c r="SZ41" s="133"/>
      <c r="TA41" s="133"/>
      <c r="TB41" s="133"/>
      <c r="TC41" s="133"/>
      <c r="TD41" s="134"/>
      <c r="TE41" s="209" t="s">
        <v>21</v>
      </c>
      <c r="TF41" s="210">
        <f>SUMXMY2(TE11:TF11,TE40:TF40)</f>
        <v>6.2569884468266057E-2</v>
      </c>
      <c r="TG41" s="133"/>
      <c r="TH41" s="133"/>
      <c r="TI41" s="133"/>
      <c r="TJ41" s="133"/>
      <c r="TK41" s="133"/>
      <c r="TL41" s="133"/>
      <c r="TM41" s="134"/>
      <c r="TN41" s="209" t="s">
        <v>21</v>
      </c>
      <c r="TO41" s="210">
        <f>SUMXMY2(TN11:TO11,TN40:TO40)</f>
        <v>5.6297213852376092E-2</v>
      </c>
      <c r="TP41" s="133"/>
      <c r="TQ41" s="133"/>
      <c r="TR41" s="133"/>
      <c r="TS41" s="133"/>
      <c r="TT41" s="133"/>
      <c r="TU41" s="133"/>
      <c r="TV41" s="134"/>
      <c r="TW41" s="209" t="s">
        <v>21</v>
      </c>
      <c r="TX41" s="210">
        <f>SUMXMY2(TW11:TX11,TW40:TX40)</f>
        <v>2.6031663943883676E-2</v>
      </c>
      <c r="TY41" s="133"/>
      <c r="TZ41" s="133"/>
      <c r="UA41" s="133"/>
      <c r="UB41" s="133"/>
      <c r="UC41" s="133"/>
      <c r="UD41" s="133"/>
      <c r="UE41" s="134"/>
      <c r="UF41" s="209" t="s">
        <v>21</v>
      </c>
      <c r="UG41" s="210">
        <f>SUMXMY2(UF11:UG11,UF40:UG40)</f>
        <v>6.7361150867587122E-2</v>
      </c>
      <c r="UH41" s="133"/>
      <c r="UI41" s="133"/>
      <c r="UJ41" s="133"/>
      <c r="UK41" s="133"/>
      <c r="UL41" s="133"/>
      <c r="UM41" s="133"/>
      <c r="UN41" s="134"/>
      <c r="UO41" s="209" t="s">
        <v>21</v>
      </c>
      <c r="UP41" s="210">
        <f>SUMXMY2(UO11:UP11,UO40:UP40)</f>
        <v>3.6063754476877721E-2</v>
      </c>
      <c r="UQ41" s="133"/>
      <c r="UR41" s="133"/>
      <c r="US41" s="133"/>
      <c r="UT41" s="133"/>
      <c r="UU41" s="133"/>
      <c r="UV41" s="133"/>
      <c r="UW41" s="134"/>
      <c r="UX41" s="209" t="s">
        <v>21</v>
      </c>
      <c r="UY41" s="210">
        <f>SUMXMY2(UX11:UY11,UX40:UY40)</f>
        <v>0.66732142048325205</v>
      </c>
      <c r="UZ41" s="133"/>
      <c r="VA41" s="133"/>
      <c r="VB41" s="133"/>
      <c r="VC41" s="133"/>
      <c r="VD41" s="133"/>
      <c r="VE41" s="133"/>
      <c r="VF41" s="134"/>
      <c r="VG41" s="209" t="s">
        <v>21</v>
      </c>
      <c r="VH41" s="210">
        <f>SUMXMY2(VG11:VH11,VG40:VH40)</f>
        <v>1.2299562191932125E-2</v>
      </c>
      <c r="VI41" s="133"/>
      <c r="VJ41" s="133"/>
      <c r="VK41" s="133"/>
      <c r="VL41" s="133"/>
      <c r="VM41" s="133"/>
      <c r="VN41" s="133"/>
      <c r="VO41" s="134"/>
      <c r="VP41" s="209" t="s">
        <v>21</v>
      </c>
      <c r="VQ41" s="210">
        <f>SUMXMY2(VP11:VQ11,VP40:VQ40)</f>
        <v>0.50737284209827449</v>
      </c>
      <c r="VR41" s="133"/>
      <c r="VS41" s="133"/>
      <c r="VT41" s="133"/>
      <c r="VU41" s="133"/>
      <c r="VV41" s="133"/>
      <c r="VW41" s="133"/>
      <c r="VX41" s="134"/>
      <c r="VY41" s="209" t="s">
        <v>21</v>
      </c>
      <c r="VZ41" s="210">
        <f>SUMXMY2(VY11:VZ11,VY40:VZ40)</f>
        <v>6.7644819606110212E-2</v>
      </c>
      <c r="WA41" s="133"/>
      <c r="WB41" s="133"/>
      <c r="WC41" s="133"/>
      <c r="WD41" s="133"/>
      <c r="WE41" s="133"/>
      <c r="WF41" s="133"/>
      <c r="WG41" s="134"/>
      <c r="WH41" s="209" t="s">
        <v>21</v>
      </c>
      <c r="WI41" s="210">
        <f>SUMXMY2(WH11:WI11,WH40:WI40)</f>
        <v>5.945859394858817E-2</v>
      </c>
      <c r="WJ41" s="133"/>
      <c r="WK41" s="133"/>
      <c r="WL41" s="133"/>
      <c r="WM41" s="133"/>
      <c r="WN41" s="133"/>
      <c r="WO41" s="133"/>
      <c r="WP41" s="134"/>
      <c r="WQ41" s="209" t="s">
        <v>21</v>
      </c>
      <c r="WR41" s="210">
        <f>SUMXMY2(WQ11:WR11,WQ40:WR40)</f>
        <v>5.9441051661202976E-2</v>
      </c>
      <c r="WS41" s="133"/>
      <c r="WT41" s="133"/>
      <c r="WU41" s="133"/>
      <c r="WV41" s="133"/>
      <c r="WW41" s="133"/>
      <c r="WX41" s="133"/>
      <c r="WY41" s="134"/>
      <c r="WZ41" s="209" t="s">
        <v>21</v>
      </c>
      <c r="XA41" s="210">
        <f>SUMXMY2(WZ11:XA11,WZ40:XA40)</f>
        <v>0.69651334698841905</v>
      </c>
      <c r="XB41" s="133"/>
      <c r="XC41" s="133"/>
      <c r="XD41" s="133"/>
      <c r="XE41" s="133"/>
      <c r="XF41" s="133"/>
      <c r="XG41" s="133"/>
      <c r="XH41" s="134"/>
      <c r="XI41" s="209" t="s">
        <v>21</v>
      </c>
      <c r="XJ41" s="210">
        <f>SUMXMY2(XI11:XJ11,XI40:XJ40)</f>
        <v>0.58943352106326363</v>
      </c>
      <c r="XK41" s="133"/>
      <c r="XL41" s="133"/>
      <c r="XM41" s="133"/>
      <c r="XN41" s="133"/>
      <c r="XO41" s="133"/>
      <c r="XP41" s="133"/>
      <c r="XQ41" s="134"/>
      <c r="XR41" s="209" t="s">
        <v>21</v>
      </c>
      <c r="XS41" s="210">
        <f>SUMXMY2(XR11:XS11,XR40:XS40)</f>
        <v>3.0461418498409713E-2</v>
      </c>
      <c r="XT41" s="133"/>
      <c r="XU41" s="133"/>
      <c r="XV41" s="133"/>
      <c r="XW41" s="133"/>
      <c r="XX41" s="133"/>
      <c r="XY41" s="133"/>
      <c r="XZ41" s="134"/>
      <c r="YA41" s="209" t="s">
        <v>21</v>
      </c>
      <c r="YB41" s="210">
        <f>SUMXMY2(YA11:YB11,YA40:YB40)</f>
        <v>3.4225052600175082E-2</v>
      </c>
      <c r="YC41" s="133"/>
      <c r="YD41" s="133"/>
      <c r="YE41" s="133"/>
      <c r="YF41" s="133"/>
      <c r="YG41" s="133"/>
      <c r="YH41" s="133"/>
      <c r="YI41" s="134"/>
      <c r="YJ41" s="209" t="s">
        <v>21</v>
      </c>
      <c r="YK41" s="210">
        <f>SUMXMY2(YJ11:YK11,YJ40:YK40)</f>
        <v>2.3593686152482831E-2</v>
      </c>
      <c r="YL41" s="133"/>
      <c r="YM41" s="133"/>
      <c r="YN41" s="133"/>
      <c r="YO41" s="133"/>
      <c r="YP41" s="133"/>
      <c r="YQ41" s="133"/>
      <c r="YR41" s="134"/>
      <c r="YS41" s="209" t="s">
        <v>21</v>
      </c>
      <c r="YT41" s="210">
        <f>SUMXMY2(YS11:YT11,YS40:YT40)</f>
        <v>0.48821292232147939</v>
      </c>
      <c r="YU41" s="133"/>
      <c r="YV41" s="133"/>
      <c r="YW41" s="133"/>
      <c r="YX41" s="133"/>
      <c r="YY41" s="133"/>
      <c r="YZ41" s="133"/>
      <c r="ZA41" s="134"/>
      <c r="ZB41" s="209" t="s">
        <v>21</v>
      </c>
      <c r="ZC41" s="210">
        <f>SUMXMY2(ZB11:ZC11,ZB40:ZC40)</f>
        <v>2.2445982235995792E-2</v>
      </c>
      <c r="ZD41" s="133"/>
      <c r="ZE41" s="133"/>
      <c r="ZF41" s="133"/>
      <c r="ZG41" s="133"/>
      <c r="ZH41" s="133"/>
      <c r="ZI41" s="133"/>
      <c r="ZJ41" s="134"/>
      <c r="ZK41" s="209" t="s">
        <v>21</v>
      </c>
      <c r="ZL41" s="210">
        <f>SUMXMY2(ZK11:ZL11,ZK40:ZL40)</f>
        <v>7.949942179302262E-2</v>
      </c>
      <c r="ZM41" s="133"/>
      <c r="ZN41" s="133"/>
      <c r="ZO41" s="133"/>
      <c r="ZP41" s="133"/>
      <c r="ZQ41" s="133"/>
      <c r="ZR41" s="133"/>
      <c r="ZS41" s="134"/>
      <c r="ZT41" s="209" t="s">
        <v>21</v>
      </c>
      <c r="ZU41" s="210">
        <f>SUMXMY2(ZT11:ZU11,ZT40:ZU40)</f>
        <v>0.15254405536215934</v>
      </c>
      <c r="ZV41" s="133"/>
      <c r="ZW41" s="133"/>
      <c r="ZX41" s="133"/>
      <c r="ZY41" s="133"/>
      <c r="ZZ41" s="133"/>
      <c r="AAA41" s="133"/>
      <c r="AAB41" s="134"/>
      <c r="AAC41" s="209" t="s">
        <v>21</v>
      </c>
      <c r="AAD41" s="210">
        <f>SUMXMY2(AAC11:AAD11,AAC40:AAD40)</f>
        <v>5.0459722268053127E-2</v>
      </c>
      <c r="AAE41" s="133"/>
      <c r="AAF41" s="133"/>
      <c r="AAG41" s="133"/>
      <c r="AAH41" s="133"/>
      <c r="AAI41" s="133"/>
      <c r="AAJ41" s="133"/>
      <c r="AAK41" s="134"/>
      <c r="AAL41" s="209" t="s">
        <v>21</v>
      </c>
      <c r="AAM41" s="210">
        <f>SUMXMY2(AAL11:AAM11,AAL40:AAM40)</f>
        <v>8.3185238116943477E-2</v>
      </c>
      <c r="AAN41" s="133"/>
      <c r="AAO41" s="133"/>
      <c r="AAP41" s="133"/>
      <c r="AAQ41" s="133"/>
      <c r="AAR41" s="133"/>
      <c r="AAS41" s="133"/>
      <c r="AAT41" s="134"/>
      <c r="AAU41" s="209" t="s">
        <v>21</v>
      </c>
      <c r="AAV41" s="210">
        <f>SUMXMY2(AAU11:AAV11,AAU40:AAV40)</f>
        <v>0.15521492487972699</v>
      </c>
      <c r="AAW41" s="133"/>
      <c r="AAX41" s="133"/>
      <c r="AAY41" s="133"/>
      <c r="AAZ41" s="133"/>
      <c r="ABA41" s="133"/>
      <c r="ABB41" s="133"/>
      <c r="ABC41" s="134"/>
      <c r="ABD41" s="209" t="s">
        <v>21</v>
      </c>
      <c r="ABE41" s="210">
        <f>SUMXMY2(ABD11:ABE11,ABD40:ABE40)</f>
        <v>0.32913789111736236</v>
      </c>
      <c r="ABF41" s="133"/>
      <c r="ABG41" s="133"/>
      <c r="ABH41" s="133"/>
      <c r="ABI41" s="133"/>
      <c r="ABJ41" s="133"/>
      <c r="ABK41" s="133"/>
      <c r="ABL41" s="134"/>
      <c r="ABM41" s="209" t="s">
        <v>21</v>
      </c>
      <c r="ABN41" s="210">
        <f>SUMXMY2(ABM11:ABN11,ABM40:ABN40)</f>
        <v>0.52146821887429251</v>
      </c>
      <c r="ABO41" s="133"/>
      <c r="ABP41" s="133"/>
      <c r="ABQ41" s="133"/>
      <c r="ABR41" s="133"/>
      <c r="ABS41" s="133"/>
      <c r="ABT41" s="133"/>
      <c r="ABU41" s="134"/>
      <c r="ABV41" s="209" t="s">
        <v>21</v>
      </c>
      <c r="ABW41" s="210">
        <f>SUMXMY2(ABV11:ABW11,ABV40:ABW40)</f>
        <v>0.25261048246454448</v>
      </c>
      <c r="ABX41" s="133"/>
      <c r="ABY41" s="133"/>
      <c r="ABZ41" s="133"/>
      <c r="ACA41" s="133"/>
      <c r="ACB41" s="133"/>
      <c r="ACC41" s="133"/>
      <c r="ACD41" s="134"/>
      <c r="ACE41" s="209" t="s">
        <v>21</v>
      </c>
      <c r="ACF41" s="210">
        <f>SUMXMY2(ACE11:ACF11,ACE40:ACF40)</f>
        <v>8.9662227935055946E-2</v>
      </c>
      <c r="ACG41" s="133"/>
      <c r="ACH41" s="133"/>
      <c r="ACI41" s="133"/>
      <c r="ACJ41" s="133"/>
      <c r="ACK41" s="133"/>
      <c r="ACL41" s="133"/>
      <c r="ACM41" s="134"/>
      <c r="ACN41" s="209" t="s">
        <v>21</v>
      </c>
      <c r="ACO41" s="210">
        <f>SUMXMY2(ACN11:ACO11,ACN40:ACO40)</f>
        <v>0.68636226550515433</v>
      </c>
      <c r="ACP41" s="133"/>
      <c r="ACQ41" s="133"/>
      <c r="ACR41" s="133"/>
      <c r="ACS41" s="133"/>
      <c r="ACT41" s="133"/>
      <c r="ACU41" s="133"/>
      <c r="ACV41" s="134"/>
      <c r="ACW41" s="209" t="s">
        <v>21</v>
      </c>
      <c r="ACX41" s="210">
        <f>SUMXMY2(ACW11:ACX11,ACW40:ACX40)</f>
        <v>8.4175407000248656E-2</v>
      </c>
      <c r="ACY41" s="133"/>
      <c r="ACZ41" s="133"/>
      <c r="ADA41" s="133"/>
      <c r="ADB41" s="133"/>
      <c r="ADC41" s="133"/>
      <c r="ADD41" s="133"/>
      <c r="ADE41" s="134"/>
      <c r="ADF41" s="209" t="s">
        <v>21</v>
      </c>
      <c r="ADG41" s="210">
        <f>SUMXMY2(ADF11:ADG11,ADF40:ADG40)</f>
        <v>0.73615379552703775</v>
      </c>
      <c r="ADH41" s="133"/>
      <c r="ADI41" s="133"/>
      <c r="ADJ41" s="133"/>
      <c r="ADK41" s="133"/>
      <c r="ADL41" s="133"/>
      <c r="ADM41" s="133"/>
      <c r="ADN41" s="134"/>
      <c r="ADO41" s="209" t="s">
        <v>21</v>
      </c>
      <c r="ADP41" s="210">
        <f>SUMXMY2(ADO11:ADP11,ADO40:ADP40)</f>
        <v>3.538036074420968E-2</v>
      </c>
      <c r="ADQ41" s="133"/>
      <c r="ADR41" s="133"/>
      <c r="ADS41" s="133"/>
      <c r="ADT41" s="133"/>
      <c r="ADU41" s="133"/>
      <c r="ADV41" s="133"/>
      <c r="ADW41" s="134"/>
      <c r="ADX41" s="209" t="s">
        <v>21</v>
      </c>
      <c r="ADY41" s="210">
        <f>SUMXMY2(ADX11:ADY11,ADX40:ADY40)</f>
        <v>0.33737203464216114</v>
      </c>
      <c r="ADZ41" s="133"/>
      <c r="AEA41" s="133"/>
      <c r="AEB41" s="133"/>
      <c r="AEC41" s="133"/>
      <c r="AED41" s="133"/>
      <c r="AEE41" s="133"/>
      <c r="AEF41" s="134"/>
      <c r="AEG41" s="209" t="s">
        <v>21</v>
      </c>
      <c r="AEH41" s="210">
        <f>SUMXMY2(AEG11:AEH11,AEG40:AEH40)</f>
        <v>6.6932715496064013E-2</v>
      </c>
      <c r="AEI41" s="133"/>
      <c r="AEJ41" s="133"/>
      <c r="AEK41" s="133"/>
      <c r="AEL41" s="133"/>
      <c r="AEM41" s="133"/>
      <c r="AEN41" s="133"/>
      <c r="AEO41" s="134"/>
      <c r="AEP41" s="209" t="s">
        <v>21</v>
      </c>
      <c r="AEQ41" s="210">
        <f>SUMXMY2(AEP11:AEQ11,AEP40:AEQ40)</f>
        <v>1.772921679371112E-2</v>
      </c>
      <c r="AER41" s="133"/>
      <c r="AES41" s="133"/>
      <c r="AET41" s="133"/>
      <c r="AEU41" s="133"/>
      <c r="AEV41" s="133"/>
      <c r="AEW41" s="133"/>
      <c r="AEX41" s="134"/>
      <c r="AEY41" s="209" t="s">
        <v>21</v>
      </c>
      <c r="AEZ41" s="210">
        <f>SUMXMY2(AEY11:AEZ11,AEY40:AEZ40)</f>
        <v>3.8232653934900655E-2</v>
      </c>
      <c r="AFA41" s="133"/>
      <c r="AFB41" s="133"/>
      <c r="AFC41" s="133"/>
      <c r="AFD41" s="133"/>
      <c r="AFE41" s="133"/>
      <c r="AFF41" s="133"/>
      <c r="AFG41" s="134"/>
      <c r="AFH41" s="209" t="s">
        <v>21</v>
      </c>
      <c r="AFI41" s="210">
        <f>SUMXMY2(AFH11:AFI11,AFH40:AFI40)</f>
        <v>4.1738132292157032E-2</v>
      </c>
      <c r="AFJ41" s="133"/>
      <c r="AFK41" s="133"/>
      <c r="AFL41" s="133"/>
      <c r="AFM41" s="133"/>
      <c r="AFN41" s="133"/>
      <c r="AFO41" s="133"/>
      <c r="AFP41" s="134"/>
      <c r="AFQ41" s="209" t="s">
        <v>21</v>
      </c>
      <c r="AFR41" s="210">
        <f>SUMXMY2(AFQ11:AFR11,AFQ40:AFR40)</f>
        <v>1.3018799466343198E-2</v>
      </c>
      <c r="AFS41" s="133"/>
      <c r="AFT41" s="133"/>
      <c r="AFU41" s="133"/>
      <c r="AFV41" s="133"/>
      <c r="AFW41" s="133"/>
      <c r="AFX41" s="133"/>
      <c r="AFY41" s="134"/>
      <c r="AFZ41" s="209" t="s">
        <v>21</v>
      </c>
      <c r="AGA41" s="210">
        <f>SUMXMY2(AFZ11:AGA11,AFZ40:AGA40)</f>
        <v>5.7415318393259585E-2</v>
      </c>
      <c r="AGB41" s="133"/>
      <c r="AGC41" s="133"/>
      <c r="AGD41" s="133"/>
      <c r="AGE41" s="133"/>
      <c r="AGF41" s="133"/>
      <c r="AGG41" s="133"/>
      <c r="AGH41" s="134"/>
      <c r="AGI41" s="209" t="s">
        <v>21</v>
      </c>
      <c r="AGJ41" s="210">
        <f>SUMXMY2(AGI11:AGJ11,AGI40:AGJ40)</f>
        <v>0.22501352730771151</v>
      </c>
      <c r="AGK41" s="133"/>
      <c r="AGL41" s="133"/>
      <c r="AGM41" s="133"/>
      <c r="AGN41" s="133"/>
      <c r="AGO41" s="133"/>
      <c r="AGP41" s="133"/>
      <c r="AGQ41" s="134"/>
      <c r="AGR41" s="209" t="s">
        <v>21</v>
      </c>
      <c r="AGS41" s="210">
        <f>SUMXMY2(AGR11:AGS11,AGR40:AGS40)</f>
        <v>0.42935463538554947</v>
      </c>
      <c r="AGT41" s="133"/>
      <c r="AGU41" s="133"/>
      <c r="AGV41" s="133"/>
      <c r="AGW41" s="133"/>
      <c r="AGX41" s="133"/>
      <c r="AGY41" s="133"/>
      <c r="AGZ41" s="134"/>
      <c r="AHA41" s="209" t="s">
        <v>21</v>
      </c>
      <c r="AHB41" s="210">
        <f>SUMXMY2(AHA11:AHB11,AHA40:AHB40)</f>
        <v>4.9994523438290965E-2</v>
      </c>
      <c r="AHC41" s="133"/>
      <c r="AHD41" s="133"/>
      <c r="AHE41" s="133"/>
      <c r="AHF41" s="133"/>
      <c r="AHG41" s="133"/>
      <c r="AHH41" s="133"/>
      <c r="AHI41" s="134"/>
      <c r="AHJ41" s="209" t="s">
        <v>21</v>
      </c>
      <c r="AHK41" s="210">
        <f>SUMXMY2(AHJ11:AHK11,AHJ40:AHK40)</f>
        <v>6.05705595512731E-2</v>
      </c>
      <c r="AHL41" s="133"/>
      <c r="AHM41" s="133"/>
      <c r="AHN41" s="133"/>
      <c r="AHO41" s="133"/>
      <c r="AHP41" s="133"/>
      <c r="AHQ41" s="133"/>
      <c r="AHR41" s="134"/>
      <c r="AHS41" s="209" t="s">
        <v>21</v>
      </c>
      <c r="AHT41" s="210">
        <f>SUMXMY2(AHS11:AHT11,AHS40:AHT40)</f>
        <v>3.5657535534316255E-2</v>
      </c>
      <c r="AHU41" s="133"/>
      <c r="AHV41" s="133"/>
      <c r="AHW41" s="133"/>
      <c r="AHX41" s="133"/>
      <c r="AHY41" s="133"/>
      <c r="AHZ41" s="133"/>
      <c r="AIA41" s="134"/>
      <c r="AIB41" s="209" t="s">
        <v>21</v>
      </c>
      <c r="AIC41" s="210">
        <f>SUMXMY2(AIB11:AIC11,AIB40:AIC40)</f>
        <v>0.68578704066309104</v>
      </c>
      <c r="AID41" s="133"/>
      <c r="AIE41" s="133"/>
      <c r="AIF41" s="133"/>
      <c r="AIG41" s="133"/>
      <c r="AIH41" s="133"/>
      <c r="AII41" s="133"/>
      <c r="AIJ41" s="134"/>
      <c r="AIK41" s="209" t="s">
        <v>21</v>
      </c>
      <c r="AIL41" s="210">
        <f>SUMXMY2(AIK11:AIL11,AIK40:AIL40)</f>
        <v>0.16292666850437354</v>
      </c>
      <c r="AIM41" s="133"/>
      <c r="AIN41" s="133"/>
      <c r="AIO41" s="133"/>
      <c r="AIP41" s="133"/>
      <c r="AIQ41" s="133"/>
      <c r="AIR41" s="133"/>
      <c r="AIS41" s="134"/>
      <c r="AIT41" s="209" t="s">
        <v>21</v>
      </c>
      <c r="AIU41" s="210">
        <f>SUMXMY2(AIT11:AIU11,AIT40:AIU40)</f>
        <v>1.5122597159746259E-2</v>
      </c>
      <c r="AIV41" s="133"/>
      <c r="AIW41" s="133"/>
      <c r="AIX41" s="133"/>
      <c r="AIY41" s="133"/>
      <c r="AIZ41" s="133"/>
      <c r="AJA41" s="133"/>
      <c r="AJB41" s="134"/>
      <c r="AJC41" s="209" t="s">
        <v>21</v>
      </c>
      <c r="AJD41" s="210">
        <f>SUMXMY2(AJC11:AJD11,AJC40:AJD40)</f>
        <v>0.24454304603848143</v>
      </c>
      <c r="AJE41" s="133"/>
      <c r="AJF41" s="133"/>
      <c r="AJG41" s="133"/>
      <c r="AJH41" s="133"/>
      <c r="AJI41" s="133"/>
      <c r="AJJ41" s="133"/>
      <c r="AJK41" s="134"/>
      <c r="AJL41" s="209" t="s">
        <v>21</v>
      </c>
      <c r="AJM41" s="210">
        <f>SUMXMY2(AJL11:AJM11,AJL40:AJM40)</f>
        <v>0.12107552580567113</v>
      </c>
      <c r="AJN41" s="133"/>
      <c r="AJO41" s="133"/>
      <c r="AJP41" s="133"/>
      <c r="AJQ41" s="133"/>
      <c r="AJR41" s="133"/>
      <c r="AJS41" s="133"/>
      <c r="AJT41" s="134"/>
      <c r="AJU41" s="209" t="s">
        <v>21</v>
      </c>
      <c r="AJV41" s="210">
        <f>SUMXMY2(AJU11:AJV11,AJU40:AJV40)</f>
        <v>0.25615421793270532</v>
      </c>
      <c r="AJW41" s="133"/>
      <c r="AJX41" s="133"/>
      <c r="AJY41" s="133"/>
      <c r="AJZ41" s="133"/>
      <c r="AKA41" s="133"/>
      <c r="AKB41" s="133"/>
      <c r="AKC41" s="134"/>
      <c r="AKD41" s="209" t="s">
        <v>21</v>
      </c>
      <c r="AKE41" s="210">
        <f>SUMXMY2(AKD11:AKE11,AKD40:AKE40)</f>
        <v>3.9519118502277517E-2</v>
      </c>
      <c r="AKF41" s="133"/>
      <c r="AKG41" s="133"/>
      <c r="AKH41" s="133"/>
      <c r="AKI41" s="133"/>
      <c r="AKJ41" s="133"/>
      <c r="AKK41" s="133"/>
      <c r="AKL41" s="134"/>
      <c r="AKM41" s="209" t="s">
        <v>21</v>
      </c>
      <c r="AKN41" s="210">
        <f>SUMXMY2(AKM11:AKN11,AKM40:AKN40)</f>
        <v>0.22890670934620536</v>
      </c>
      <c r="AKO41" s="133"/>
      <c r="AKP41" s="133"/>
      <c r="AKQ41" s="133"/>
      <c r="AKR41" s="133"/>
      <c r="AKS41" s="133"/>
      <c r="AKT41" s="133"/>
      <c r="AKU41" s="134"/>
      <c r="AKV41" s="209" t="s">
        <v>21</v>
      </c>
      <c r="AKW41" s="210">
        <f>SUMXMY2(AKV11:AKW11,AKV40:AKW40)</f>
        <v>7.5011310628827654E-2</v>
      </c>
      <c r="AKX41" s="133"/>
      <c r="AKY41" s="133"/>
      <c r="AKZ41" s="133"/>
      <c r="ALA41" s="133"/>
      <c r="ALB41" s="133"/>
      <c r="ALC41" s="133"/>
      <c r="ALD41" s="134"/>
      <c r="ALE41" s="209" t="s">
        <v>21</v>
      </c>
      <c r="ALF41" s="210">
        <f>SUMXMY2(ALE11:ALF11,ALE40:ALF40)</f>
        <v>0.32529915138162235</v>
      </c>
      <c r="ALG41" s="133"/>
      <c r="ALH41" s="133"/>
      <c r="ALI41" s="133"/>
      <c r="ALJ41" s="133"/>
      <c r="ALK41" s="133"/>
      <c r="ALL41" s="133"/>
      <c r="ALM41" s="134"/>
      <c r="ALN41" s="209" t="s">
        <v>21</v>
      </c>
      <c r="ALO41" s="210">
        <f>SUMXMY2(ALN11:ALO11,ALN40:ALO40)</f>
        <v>3.0937234748001072E-2</v>
      </c>
      <c r="ALP41" s="133"/>
      <c r="ALQ41" s="133"/>
      <c r="ALR41" s="133"/>
      <c r="ALS41" s="133"/>
      <c r="ALT41" s="133"/>
      <c r="ALU41" s="133"/>
      <c r="ALV41" s="134"/>
      <c r="ALW41" s="209" t="s">
        <v>21</v>
      </c>
      <c r="ALX41" s="210">
        <f>SUMXMY2(ALW11:ALX11,ALW40:ALX40)</f>
        <v>0.1178412895570244</v>
      </c>
      <c r="ALY41" s="133"/>
      <c r="ALZ41" s="133"/>
      <c r="AMA41" s="133"/>
      <c r="AMB41" s="133"/>
      <c r="AMC41" s="133"/>
      <c r="AMD41" s="133"/>
      <c r="AME41" s="134"/>
      <c r="AMF41" s="209" t="s">
        <v>21</v>
      </c>
      <c r="AMG41" s="210">
        <f>SUMXMY2(AMF11:AMG11,AMF40:AMG40)</f>
        <v>0.26639451298386491</v>
      </c>
      <c r="AMH41" s="133"/>
      <c r="AMI41" s="133"/>
      <c r="AMJ41" s="133"/>
      <c r="AMK41" s="133"/>
      <c r="AML41" s="133"/>
      <c r="AMM41" s="133"/>
      <c r="AMN41" s="134"/>
      <c r="AMO41" s="209" t="s">
        <v>21</v>
      </c>
      <c r="AMP41" s="210">
        <f>SUMXMY2(AMO11:AMP11,AMO40:AMP40)</f>
        <v>0.29514790943102037</v>
      </c>
      <c r="AMQ41" s="133"/>
      <c r="AMR41" s="133"/>
      <c r="AMS41" s="133"/>
      <c r="AMT41" s="133"/>
      <c r="AMU41" s="133"/>
      <c r="AMV41" s="133"/>
      <c r="AMW41" s="134"/>
      <c r="AMX41" s="209" t="s">
        <v>21</v>
      </c>
      <c r="AMY41" s="210">
        <f>SUMXMY2(AMX11:AMY11,AMX40:AMY40)</f>
        <v>6.3458678602135887E-2</v>
      </c>
      <c r="AMZ41" s="133"/>
      <c r="ANA41" s="133"/>
      <c r="ANB41" s="133"/>
      <c r="ANC41" s="133"/>
      <c r="AND41" s="133"/>
      <c r="ANE41" s="133"/>
      <c r="ANF41" s="134"/>
      <c r="ANG41" s="209" t="s">
        <v>21</v>
      </c>
      <c r="ANH41" s="210">
        <f>SUMXMY2(ANG11:ANH11,ANG40:ANH40)</f>
        <v>0.20134387808704429</v>
      </c>
      <c r="ANI41" s="133"/>
      <c r="ANJ41" s="133"/>
      <c r="ANK41" s="133"/>
      <c r="ANL41" s="133"/>
      <c r="ANM41" s="133"/>
      <c r="ANN41" s="133"/>
      <c r="ANO41" s="134"/>
      <c r="ANP41" s="209" t="s">
        <v>21</v>
      </c>
      <c r="ANQ41" s="210">
        <f>SUMXMY2(ANP11:ANQ11,ANP40:ANQ40)</f>
        <v>3.0461316725294764E-2</v>
      </c>
      <c r="ANR41" s="133"/>
      <c r="ANS41" s="133"/>
      <c r="ANT41" s="133"/>
      <c r="ANU41" s="133"/>
      <c r="ANV41" s="133"/>
      <c r="ANW41" s="133"/>
      <c r="ANX41" s="134"/>
      <c r="ANY41" s="209" t="s">
        <v>21</v>
      </c>
      <c r="ANZ41" s="210">
        <f>SUMXMY2(ANY11:ANZ11,ANY40:ANZ40)</f>
        <v>0.62864169499239786</v>
      </c>
      <c r="AOA41" s="133"/>
      <c r="AOB41" s="133"/>
      <c r="AOC41" s="133"/>
      <c r="AOD41" s="133"/>
      <c r="AOE41" s="133"/>
      <c r="AOF41" s="133"/>
      <c r="AOG41" s="134"/>
      <c r="AOH41" s="209" t="s">
        <v>21</v>
      </c>
      <c r="AOI41" s="210">
        <f>SUMXMY2(AOH11:AOI11,AOH40:AOI40)</f>
        <v>0.11553599918817668</v>
      </c>
      <c r="AOJ41" s="133"/>
      <c r="AOK41" s="133"/>
      <c r="AOL41" s="133"/>
      <c r="AOM41" s="133"/>
      <c r="AON41" s="133"/>
      <c r="AOO41" s="133"/>
      <c r="AOP41" s="134"/>
      <c r="AOQ41" s="209" t="s">
        <v>21</v>
      </c>
      <c r="AOR41" s="210">
        <f>SUMXMY2(AOQ11:AOR11,AOQ40:AOR40)</f>
        <v>0.39814999220827296</v>
      </c>
      <c r="AOS41" s="133"/>
      <c r="AOT41" s="133"/>
      <c r="AOU41" s="133"/>
      <c r="AOV41" s="133"/>
      <c r="AOW41" s="133"/>
      <c r="AOX41" s="133"/>
      <c r="AOY41" s="134"/>
      <c r="AOZ41" s="209" t="s">
        <v>21</v>
      </c>
      <c r="APA41" s="210">
        <f>SUMXMY2(AOZ11:APA11,AOZ40:APA40)</f>
        <v>0.171715449397501</v>
      </c>
      <c r="APB41" s="133"/>
      <c r="APC41" s="133"/>
      <c r="APD41" s="133"/>
      <c r="APE41" s="133"/>
      <c r="APF41" s="133"/>
      <c r="APG41" s="133"/>
      <c r="APH41" s="134"/>
      <c r="API41" s="209" t="s">
        <v>21</v>
      </c>
      <c r="APJ41" s="210">
        <f>SUMXMY2(API11:APJ11,API40:APJ40)</f>
        <v>0.61808261586054125</v>
      </c>
      <c r="APK41" s="133"/>
      <c r="APL41" s="133"/>
      <c r="APM41" s="133"/>
      <c r="APN41" s="133"/>
      <c r="APO41" s="133"/>
      <c r="APP41" s="133"/>
      <c r="APQ41" s="134"/>
      <c r="APR41" s="209" t="s">
        <v>21</v>
      </c>
      <c r="APS41" s="210">
        <f>SUMXMY2(APR11:APS11,APR40:APS40)</f>
        <v>2.1334235051297331E-2</v>
      </c>
      <c r="APT41" s="133"/>
      <c r="APU41" s="133"/>
      <c r="APV41" s="133"/>
      <c r="APW41" s="133"/>
      <c r="APX41" s="133"/>
      <c r="APY41" s="133"/>
      <c r="APZ41" s="134"/>
      <c r="AQA41" s="209" t="s">
        <v>21</v>
      </c>
      <c r="AQB41" s="210">
        <f>SUMXMY2(AQA11:AQB11,AQA40:AQB40)</f>
        <v>2.1819904664107454E-2</v>
      </c>
      <c r="AQC41" s="133"/>
      <c r="AQD41" s="133"/>
      <c r="AQE41" s="133"/>
      <c r="AQF41" s="133"/>
      <c r="AQG41" s="133"/>
      <c r="AQH41" s="133"/>
      <c r="AQI41" s="134"/>
      <c r="AQJ41" s="209" t="s">
        <v>21</v>
      </c>
      <c r="AQK41" s="210">
        <f>SUMXMY2(AQJ11:AQK11,AQJ40:AQK40)</f>
        <v>0.17582566410666728</v>
      </c>
      <c r="AQL41" s="133"/>
      <c r="AQM41" s="133"/>
      <c r="AQN41" s="133"/>
      <c r="AQO41" s="133"/>
      <c r="AQP41" s="133"/>
      <c r="AQQ41" s="133"/>
      <c r="AQR41" s="134"/>
      <c r="AQS41" s="209" t="s">
        <v>21</v>
      </c>
      <c r="AQT41" s="210">
        <f>SUMXMY2(AQS11:AQT11,AQS40:AQT40)</f>
        <v>3.6331698824034739E-2</v>
      </c>
      <c r="AQU41" s="133"/>
      <c r="AQV41" s="133"/>
      <c r="AQW41" s="133"/>
      <c r="AQX41" s="133"/>
      <c r="AQY41" s="133"/>
      <c r="AQZ41" s="133"/>
      <c r="ARA41" s="134"/>
      <c r="ARB41" s="209" t="s">
        <v>21</v>
      </c>
      <c r="ARC41" s="210">
        <f>SUMXMY2(ARB11:ARC11,ARB40:ARC40)</f>
        <v>2.7391171129580387E-2</v>
      </c>
      <c r="ARD41" s="133"/>
      <c r="ARE41" s="133"/>
      <c r="ARF41" s="133"/>
      <c r="ARG41" s="133"/>
      <c r="ARH41" s="133"/>
      <c r="ARI41" s="133"/>
      <c r="ARJ41" s="134"/>
      <c r="ARK41" s="209" t="s">
        <v>21</v>
      </c>
      <c r="ARL41" s="210">
        <f>SUMXMY2(ARK11:ARL11,ARK40:ARL40)</f>
        <v>0.65336387480621416</v>
      </c>
      <c r="ARM41" s="133"/>
      <c r="ARN41" s="133"/>
      <c r="ARO41" s="133"/>
      <c r="ARP41" s="133"/>
      <c r="ARQ41" s="133"/>
      <c r="ARR41" s="133"/>
      <c r="ARS41" s="134"/>
      <c r="ART41" s="209" t="s">
        <v>21</v>
      </c>
      <c r="ARU41" s="210">
        <f>SUMXMY2(ART11:ARU11,ART40:ARU40)</f>
        <v>3.413991747339469E-2</v>
      </c>
      <c r="ARV41" s="133"/>
      <c r="ARW41" s="133"/>
      <c r="ARX41" s="133"/>
      <c r="ARY41" s="133"/>
      <c r="ARZ41" s="133"/>
      <c r="ASA41" s="133"/>
      <c r="ASB41" s="134"/>
      <c r="ASC41" s="209" t="s">
        <v>21</v>
      </c>
      <c r="ASD41" s="210">
        <f>SUMXMY2(ASC11:ASD11,ASC40:ASD40)</f>
        <v>3.8316734058106358E-2</v>
      </c>
      <c r="ASE41" s="133"/>
      <c r="ASF41" s="133"/>
      <c r="ASG41" s="133"/>
      <c r="ASH41" s="133"/>
      <c r="ASI41" s="133"/>
      <c r="ASJ41" s="133"/>
      <c r="ASK41" s="134"/>
      <c r="ASL41" s="209" t="s">
        <v>21</v>
      </c>
      <c r="ASM41" s="210">
        <f>SUMXMY2(ASL11:ASM11,ASL40:ASM40)</f>
        <v>0.57758363248251698</v>
      </c>
      <c r="ASN41" s="133"/>
      <c r="ASO41" s="133"/>
      <c r="ASP41" s="133"/>
      <c r="ASQ41" s="133"/>
      <c r="ASR41" s="133"/>
      <c r="ASS41" s="133"/>
      <c r="AST41" s="134"/>
      <c r="ASU41" s="209" t="s">
        <v>21</v>
      </c>
      <c r="ASV41" s="210">
        <f>SUMXMY2(ASU11:ASV11,ASU40:ASV40)</f>
        <v>4.5062370958504426E-2</v>
      </c>
      <c r="ASW41" s="133"/>
      <c r="ASX41" s="133"/>
      <c r="ASY41" s="133"/>
      <c r="ASZ41" s="133"/>
      <c r="ATA41" s="133"/>
      <c r="ATB41" s="133"/>
      <c r="ATC41" s="134"/>
      <c r="ATD41" s="209" t="s">
        <v>21</v>
      </c>
      <c r="ATE41" s="210">
        <f>SUMXMY2(ATD11:ATE11,ATD40:ATE40)</f>
        <v>3.3296143257366954E-2</v>
      </c>
      <c r="ATF41" s="133"/>
      <c r="ATG41" s="133"/>
      <c r="ATH41" s="133"/>
      <c r="ATI41" s="133"/>
      <c r="ATJ41" s="133"/>
      <c r="ATK41" s="133"/>
      <c r="ATL41" s="134"/>
      <c r="ATM41" s="209" t="s">
        <v>21</v>
      </c>
      <c r="ATN41" s="210">
        <f>SUMXMY2(ATM11:ATN11,ATM40:ATN40)</f>
        <v>3.3035397249455908E-2</v>
      </c>
      <c r="ATO41" s="133"/>
      <c r="ATP41" s="133"/>
      <c r="ATQ41" s="133"/>
      <c r="ATR41" s="133"/>
      <c r="ATS41" s="133"/>
      <c r="ATT41" s="133"/>
      <c r="ATU41" s="134"/>
      <c r="ATV41" s="209" t="s">
        <v>21</v>
      </c>
      <c r="ATW41" s="210">
        <f>SUMXMY2(ATV11:ATW11,ATV40:ATW40)</f>
        <v>2.7364466507350003E-2</v>
      </c>
      <c r="ATX41" s="133"/>
      <c r="ATY41" s="133"/>
      <c r="ATZ41" s="133"/>
      <c r="AUA41" s="133"/>
      <c r="AUB41" s="133"/>
      <c r="AUC41" s="133"/>
      <c r="AUD41" s="134"/>
      <c r="AUE41" s="209" t="s">
        <v>21</v>
      </c>
      <c r="AUF41" s="210">
        <f>SUMXMY2(AUE11:AUF11,AUE40:AUF40)</f>
        <v>0.51772999094233707</v>
      </c>
      <c r="AUG41" s="133"/>
      <c r="AUH41" s="133"/>
      <c r="AUI41" s="133"/>
      <c r="AUJ41" s="133"/>
      <c r="AUK41" s="133"/>
      <c r="AUL41" s="133"/>
      <c r="AUM41" s="134"/>
      <c r="AUN41" s="209" t="s">
        <v>21</v>
      </c>
      <c r="AUO41" s="210">
        <f>SUMXMY2(AUN11:AUO11,AUN40:AUO40)</f>
        <v>8.1577708616117739E-2</v>
      </c>
      <c r="AUP41" s="133"/>
      <c r="AUQ41" s="133"/>
      <c r="AUR41" s="133"/>
      <c r="AUS41" s="133"/>
      <c r="AUT41" s="133"/>
      <c r="AUU41" s="133"/>
      <c r="AUV41" s="134"/>
      <c r="AUW41" s="209" t="s">
        <v>21</v>
      </c>
      <c r="AUX41" s="210">
        <f>SUMXMY2(AUW11:AUX11,AUW40:AUX40)</f>
        <v>0.40636246126896253</v>
      </c>
      <c r="AUY41" s="133"/>
      <c r="AUZ41" s="133"/>
      <c r="AVA41" s="133"/>
      <c r="AVB41" s="133"/>
      <c r="AVC41" s="133"/>
      <c r="AVD41" s="133"/>
      <c r="AVE41" s="134"/>
      <c r="AVF41" s="209" t="s">
        <v>21</v>
      </c>
      <c r="AVG41" s="210">
        <f>SUMXMY2(AVF11:AVG11,AVF40:AVG40)</f>
        <v>1.7159313242046559E-2</v>
      </c>
      <c r="AVH41" s="133"/>
      <c r="AVI41" s="133"/>
      <c r="AVJ41" s="133"/>
      <c r="AVK41" s="133"/>
      <c r="AVL41" s="133"/>
      <c r="AVM41" s="133"/>
      <c r="AVN41" s="134"/>
      <c r="AVO41" s="209" t="s">
        <v>21</v>
      </c>
      <c r="AVP41" s="210">
        <f>SUMXMY2(AVO11:AVP11,AVO40:AVP40)</f>
        <v>0.21910000556195541</v>
      </c>
      <c r="AVQ41" s="133"/>
      <c r="AVR41" s="133"/>
      <c r="AVS41" s="133"/>
      <c r="AVT41" s="133"/>
      <c r="AVU41" s="133"/>
      <c r="AVV41" s="133"/>
      <c r="AVW41" s="134"/>
      <c r="AVX41" s="209" t="s">
        <v>21</v>
      </c>
      <c r="AVY41" s="210">
        <f>SUMXMY2(AVX11:AVY11,AVX40:AVY40)</f>
        <v>5.9076312845958795E-2</v>
      </c>
      <c r="AVZ41" s="133"/>
      <c r="AWA41" s="133"/>
      <c r="AWB41" s="133"/>
      <c r="AWC41" s="133"/>
      <c r="AWD41" s="133"/>
      <c r="AWE41" s="133"/>
      <c r="AWF41" s="134"/>
      <c r="AWG41" s="209" t="s">
        <v>21</v>
      </c>
      <c r="AWH41" s="210">
        <f>SUMXMY2(AWG11:AWH11,AWG40:AWH40)</f>
        <v>7.8601128266023695E-2</v>
      </c>
      <c r="AWI41" s="133"/>
      <c r="AWJ41" s="133"/>
      <c r="AWK41" s="133"/>
      <c r="AWL41" s="133"/>
      <c r="AWM41" s="133"/>
      <c r="AWN41" s="133"/>
      <c r="AWO41" s="134"/>
      <c r="AWP41" s="209" t="s">
        <v>21</v>
      </c>
      <c r="AWQ41" s="210">
        <f>SUMXMY2(AWP11:AWQ11,AWP40:AWQ40)</f>
        <v>0.23522966567145678</v>
      </c>
      <c r="AWR41" s="133"/>
      <c r="AWS41" s="133"/>
      <c r="AWT41" s="133"/>
      <c r="AWU41" s="133"/>
      <c r="AWV41" s="133"/>
      <c r="AWW41" s="133"/>
      <c r="AWX41" s="134"/>
      <c r="AWY41" s="209" t="s">
        <v>21</v>
      </c>
      <c r="AWZ41" s="210">
        <f>SUMXMY2(AWY11:AWZ11,AWY40:AWZ40)</f>
        <v>0.4040332324914187</v>
      </c>
      <c r="AXA41" s="133"/>
      <c r="AXB41" s="133"/>
      <c r="AXC41" s="133"/>
      <c r="AXD41" s="133"/>
      <c r="AXE41" s="133"/>
      <c r="AXF41" s="133"/>
      <c r="AXG41" s="134"/>
      <c r="AXH41" s="209" t="s">
        <v>21</v>
      </c>
      <c r="AXI41" s="210">
        <f>SUMXMY2(AXH11:AXI11,AXH40:AXI40)</f>
        <v>0.38265660439845228</v>
      </c>
      <c r="AXJ41" s="133"/>
      <c r="AXK41" s="133"/>
      <c r="AXL41" s="133"/>
      <c r="AXM41" s="133"/>
      <c r="AXN41" s="133"/>
      <c r="AXO41" s="133"/>
      <c r="AXP41" s="134"/>
      <c r="AXQ41" s="209" t="s">
        <v>21</v>
      </c>
      <c r="AXR41" s="210">
        <f>SUMXMY2(AXQ11:AXR11,AXQ40:AXR40)</f>
        <v>0.38119408479097483</v>
      </c>
      <c r="AXS41" s="133"/>
      <c r="AXT41" s="133"/>
      <c r="AXU41" s="133"/>
      <c r="AXV41" s="133"/>
      <c r="AXW41" s="133"/>
      <c r="AXX41" s="133"/>
      <c r="AXY41" s="134"/>
      <c r="AXZ41" s="209" t="s">
        <v>21</v>
      </c>
      <c r="AYA41" s="210">
        <f>SUMXMY2(AXZ11:AYA11,AXZ40:AYA40)</f>
        <v>7.1606871740141811E-2</v>
      </c>
      <c r="AYB41" s="133"/>
      <c r="AYC41" s="133"/>
      <c r="AYD41" s="133"/>
      <c r="AYE41" s="133"/>
      <c r="AYF41" s="133"/>
      <c r="AYG41" s="133"/>
      <c r="AYH41" s="134"/>
      <c r="AYI41" s="209" t="s">
        <v>21</v>
      </c>
      <c r="AYJ41" s="210">
        <f>SUMXMY2(AYI11:AYJ11,AYI40:AYJ40)</f>
        <v>3.1625685778513782E-2</v>
      </c>
      <c r="AYK41" s="133"/>
      <c r="AYL41" s="133"/>
      <c r="AYM41" s="133"/>
      <c r="AYN41" s="133"/>
      <c r="AYO41" s="133"/>
      <c r="AYP41" s="133"/>
      <c r="AYQ41" s="134"/>
      <c r="AYR41" s="209" t="s">
        <v>21</v>
      </c>
      <c r="AYS41" s="210">
        <f>SUMXMY2(AYR11:AYS11,AYR40:AYS40)</f>
        <v>0.35870525783103452</v>
      </c>
      <c r="AYT41" s="133"/>
      <c r="AYU41" s="133"/>
      <c r="AYV41" s="133"/>
      <c r="AYW41" s="133"/>
      <c r="AYX41" s="133"/>
      <c r="AYY41" s="133"/>
      <c r="AYZ41" s="134"/>
      <c r="AZA41" s="209" t="s">
        <v>21</v>
      </c>
      <c r="AZB41" s="210">
        <f>SUMXMY2(AZA11:AZB11,AZA40:AZB40)</f>
        <v>0.45525981432314599</v>
      </c>
      <c r="AZC41" s="133"/>
      <c r="AZD41" s="133"/>
      <c r="AZE41" s="133"/>
      <c r="AZF41" s="133"/>
      <c r="AZG41" s="133"/>
      <c r="AZH41" s="133"/>
      <c r="AZI41" s="134"/>
      <c r="AZJ41" s="209" t="s">
        <v>21</v>
      </c>
      <c r="AZK41" s="210">
        <f>SUMXMY2(AZJ11:AZK11,AZJ40:AZK40)</f>
        <v>0.67566528742464049</v>
      </c>
      <c r="AZL41" s="133"/>
      <c r="AZM41" s="133"/>
      <c r="AZN41" s="133"/>
      <c r="AZO41" s="133"/>
      <c r="AZP41" s="133"/>
      <c r="AZQ41" s="133"/>
      <c r="AZR41" s="134"/>
      <c r="AZS41" s="209" t="s">
        <v>21</v>
      </c>
      <c r="AZT41" s="210">
        <f>SUMXMY2(AZS11:AZT11,AZS40:AZT40)</f>
        <v>0.25988909260263088</v>
      </c>
      <c r="AZU41" s="133"/>
      <c r="AZV41" s="133"/>
      <c r="AZW41" s="133"/>
      <c r="AZX41" s="133"/>
      <c r="AZY41" s="133"/>
      <c r="AZZ41" s="133"/>
      <c r="BAA41" s="134"/>
      <c r="BAB41" s="209" t="s">
        <v>21</v>
      </c>
      <c r="BAC41" s="210">
        <f>SUMXMY2(BAB11:BAC11,BAB40:BAC40)</f>
        <v>0.11206943556935621</v>
      </c>
      <c r="BAD41" s="133"/>
      <c r="BAE41" s="133"/>
      <c r="BAF41" s="133"/>
      <c r="BAG41" s="133"/>
      <c r="BAH41" s="133"/>
      <c r="BAI41" s="133"/>
      <c r="BAJ41" s="134"/>
      <c r="BAK41" s="209" t="s">
        <v>21</v>
      </c>
      <c r="BAL41" s="210">
        <f>SUMXMY2(BAK11:BAL11,BAK40:BAL40)</f>
        <v>0.30761026519235191</v>
      </c>
      <c r="BAM41" s="133"/>
      <c r="BAN41" s="133"/>
      <c r="BAO41" s="133"/>
      <c r="BAP41" s="133"/>
      <c r="BAQ41" s="133"/>
      <c r="BAR41" s="133"/>
      <c r="BAS41" s="134"/>
      <c r="BAT41" s="209" t="s">
        <v>21</v>
      </c>
      <c r="BAU41" s="210">
        <f>SUMXMY2(BAT11:BAU11,BAT40:BAU40)</f>
        <v>0.12512342632234824</v>
      </c>
      <c r="BAV41" s="133"/>
      <c r="BAW41" s="133"/>
      <c r="BAX41" s="133"/>
      <c r="BAY41" s="133"/>
      <c r="BAZ41" s="133"/>
      <c r="BBA41" s="133"/>
      <c r="BBB41" s="134"/>
      <c r="BBC41" s="209" t="s">
        <v>21</v>
      </c>
      <c r="BBD41" s="210">
        <f>SUMXMY2(BBC11:BBD11,BBC40:BBD40)</f>
        <v>0.12817701168739765</v>
      </c>
      <c r="BBE41" s="133"/>
      <c r="BBF41" s="133"/>
      <c r="BBG41" s="133"/>
      <c r="BBH41" s="133"/>
      <c r="BBI41" s="133"/>
      <c r="BBJ41" s="133"/>
      <c r="BBK41" s="134"/>
      <c r="BBL41" s="209" t="s">
        <v>21</v>
      </c>
      <c r="BBM41" s="210">
        <f>SUMXMY2(BBL11:BBM11,BBL40:BBM40)</f>
        <v>0.16506449963434389</v>
      </c>
      <c r="BBN41" s="133"/>
      <c r="BBO41" s="133"/>
      <c r="BBP41" s="133"/>
      <c r="BBQ41" s="133"/>
      <c r="BBR41" s="133"/>
      <c r="BBS41" s="133"/>
      <c r="BBT41" s="134"/>
      <c r="BBU41" s="209" t="s">
        <v>21</v>
      </c>
      <c r="BBV41" s="210">
        <f>SUMXMY2(BBU11:BBV11,BBU40:BBV40)</f>
        <v>3.996429574348824E-2</v>
      </c>
      <c r="BBW41" s="133"/>
      <c r="BBX41" s="133"/>
      <c r="BBY41" s="133"/>
      <c r="BBZ41" s="133"/>
      <c r="BCA41" s="133"/>
      <c r="BCB41" s="133"/>
      <c r="BCC41" s="134"/>
      <c r="BCD41" s="209" t="s">
        <v>21</v>
      </c>
      <c r="BCE41" s="210">
        <f>SUMXMY2(BCD11:BCE11,BCD40:BCE40)</f>
        <v>9.6450404838107143E-2</v>
      </c>
      <c r="BCF41" s="133"/>
      <c r="BCG41" s="133"/>
      <c r="BCH41" s="133"/>
      <c r="BCI41" s="133"/>
      <c r="BCJ41" s="133"/>
      <c r="BCK41" s="133"/>
      <c r="BCL41" s="134"/>
      <c r="BCM41" s="209" t="s">
        <v>21</v>
      </c>
      <c r="BCN41" s="210">
        <f>SUMXMY2(BCM11:BCN11,BCM40:BCN40)</f>
        <v>0.1366518365033729</v>
      </c>
      <c r="BCO41" s="133"/>
      <c r="BCP41" s="133"/>
      <c r="BCQ41" s="133"/>
      <c r="BCR41" s="133"/>
      <c r="BCS41" s="133"/>
      <c r="BCT41" s="133"/>
      <c r="BCU41" s="134"/>
      <c r="BCV41" s="209" t="s">
        <v>21</v>
      </c>
      <c r="BCW41" s="210">
        <f>SUMXMY2(BCV11:BCW11,BCV40:BCW40)</f>
        <v>4.2130926902463006E-2</v>
      </c>
      <c r="BCX41" s="133"/>
      <c r="BCY41" s="133"/>
      <c r="BCZ41" s="133"/>
      <c r="BDA41" s="133"/>
      <c r="BDB41" s="133"/>
      <c r="BDC41" s="133"/>
      <c r="BDD41" s="134"/>
      <c r="BDE41" s="209" t="s">
        <v>21</v>
      </c>
      <c r="BDF41" s="210">
        <f>SUMXMY2(BDE11:BDF11,BDE40:BDF40)</f>
        <v>2.74477872605959E-2</v>
      </c>
      <c r="BDG41" s="133"/>
      <c r="BDH41" s="133"/>
      <c r="BDI41" s="133"/>
      <c r="BDJ41" s="133"/>
      <c r="BDK41" s="133"/>
      <c r="BDL41" s="133"/>
      <c r="BDM41" s="134"/>
      <c r="BDN41" s="209" t="s">
        <v>21</v>
      </c>
      <c r="BDO41" s="210">
        <f>SUMXMY2(BDN11:BDO11,BDN40:BDO40)</f>
        <v>0.98881664856578289</v>
      </c>
      <c r="BDP41" s="133"/>
      <c r="BDQ41" s="133"/>
      <c r="BDR41" s="133"/>
      <c r="BDS41" s="133"/>
      <c r="BDT41" s="133"/>
      <c r="BDU41" s="133"/>
      <c r="BDV41" s="134"/>
      <c r="BDW41" s="209" t="s">
        <v>21</v>
      </c>
      <c r="BDX41" s="210">
        <f>SUMXMY2(BDW11:BDX11,BDW40:BDX40)</f>
        <v>5.0158834023501131E-2</v>
      </c>
      <c r="BDY41" s="133"/>
      <c r="BDZ41" s="133"/>
      <c r="BEA41" s="133"/>
      <c r="BEB41" s="133"/>
      <c r="BEC41" s="133"/>
      <c r="BED41" s="133"/>
      <c r="BEE41" s="134"/>
      <c r="BEF41" s="209" t="s">
        <v>21</v>
      </c>
      <c r="BEG41" s="210">
        <f>SUMXMY2(BEF11:BEG11,BEF40:BEG40)</f>
        <v>2.7787132000025513E-2</v>
      </c>
      <c r="BEH41" s="133"/>
      <c r="BEI41" s="133"/>
      <c r="BEJ41" s="133"/>
      <c r="BEK41" s="133"/>
      <c r="BEL41" s="133"/>
      <c r="BEM41" s="133"/>
      <c r="BEN41" s="134"/>
      <c r="BEO41" s="209" t="s">
        <v>21</v>
      </c>
      <c r="BEP41" s="210">
        <f>SUMXMY2(BEO11:BEP11,BEO40:BEP40)</f>
        <v>0.4592851552735</v>
      </c>
      <c r="BEQ41" s="133"/>
      <c r="BER41" s="133"/>
      <c r="BES41" s="133"/>
      <c r="BET41" s="133"/>
      <c r="BEU41" s="133"/>
      <c r="BEV41" s="133"/>
      <c r="BEW41" s="134"/>
      <c r="BEX41" s="209" t="s">
        <v>21</v>
      </c>
      <c r="BEY41" s="210">
        <f>SUMXMY2(BEX11:BEY11,BEX40:BEY40)</f>
        <v>0.4369421876706629</v>
      </c>
      <c r="BEZ41" s="133"/>
      <c r="BFA41" s="133"/>
      <c r="BFB41" s="133"/>
      <c r="BFC41" s="133"/>
      <c r="BFD41" s="133"/>
      <c r="BFE41" s="133"/>
      <c r="BFF41" s="134"/>
      <c r="BFG41" s="209" t="s">
        <v>21</v>
      </c>
      <c r="BFH41" s="210">
        <f>SUMXMY2(BFG11:BFH11,BFG40:BFH40)</f>
        <v>0.11046035135538132</v>
      </c>
      <c r="BFI41" s="133"/>
      <c r="BFJ41" s="133"/>
      <c r="BFK41" s="133"/>
      <c r="BFL41" s="133"/>
      <c r="BFM41" s="133"/>
      <c r="BFN41" s="133"/>
      <c r="BFO41" s="134"/>
      <c r="BFP41" s="209" t="s">
        <v>21</v>
      </c>
      <c r="BFQ41" s="210">
        <f>SUMXMY2(BFP11:BFQ11,BFP40:BFQ40)</f>
        <v>0.1009810034870766</v>
      </c>
      <c r="BFR41" s="133"/>
      <c r="BFS41" s="133"/>
      <c r="BFT41" s="133"/>
      <c r="BFU41" s="133"/>
      <c r="BFV41" s="133"/>
      <c r="BFW41" s="133"/>
      <c r="BFX41" s="134"/>
      <c r="BFY41" s="209" t="s">
        <v>21</v>
      </c>
      <c r="BFZ41" s="210">
        <f>SUMXMY2(BFY11:BFZ11,BFY40:BFZ40)</f>
        <v>0.1580332273836762</v>
      </c>
      <c r="BGA41" s="133"/>
      <c r="BGB41" s="133"/>
      <c r="BGC41" s="133"/>
      <c r="BGD41" s="133"/>
      <c r="BGE41" s="133"/>
      <c r="BGF41" s="133"/>
      <c r="BGG41" s="134"/>
      <c r="BGH41" s="209" t="s">
        <v>21</v>
      </c>
      <c r="BGI41" s="210">
        <f>SUMXMY2(BGH11:BGI11,BGH40:BGI40)</f>
        <v>2.7090018612519671E-2</v>
      </c>
      <c r="BGJ41" s="133"/>
      <c r="BGK41" s="133"/>
      <c r="BGL41" s="133"/>
      <c r="BGM41" s="133"/>
      <c r="BGN41" s="133"/>
      <c r="BGO41" s="133"/>
      <c r="BGP41" s="134"/>
      <c r="BGQ41" s="209" t="s">
        <v>21</v>
      </c>
      <c r="BGR41" s="210">
        <f>SUMXMY2(BGQ11:BGR11,BGQ40:BGR40)</f>
        <v>0.1714664957033521</v>
      </c>
      <c r="BGS41" s="133"/>
      <c r="BGT41" s="133"/>
      <c r="BGU41" s="133"/>
      <c r="BGV41" s="133"/>
      <c r="BGW41" s="133"/>
      <c r="BGX41" s="133"/>
      <c r="BGY41" s="134"/>
      <c r="BGZ41" s="209" t="s">
        <v>21</v>
      </c>
      <c r="BHA41" s="210">
        <f>SUMXMY2(BGZ11:BHA11,BGZ40:BHA40)</f>
        <v>7.4740952030973057E-2</v>
      </c>
      <c r="BHB41" s="133"/>
      <c r="BHC41" s="133"/>
      <c r="BHD41" s="133"/>
      <c r="BHE41" s="133"/>
      <c r="BHF41" s="133"/>
      <c r="BHG41" s="133"/>
      <c r="BHH41" s="134"/>
      <c r="BHI41" s="209" t="s">
        <v>21</v>
      </c>
      <c r="BHJ41" s="210">
        <f>SUMXMY2(BHI11:BHJ11,BHI40:BHJ40)</f>
        <v>0.2647042388499089</v>
      </c>
      <c r="BHK41" s="133"/>
      <c r="BHL41" s="133"/>
      <c r="BHM41" s="133"/>
      <c r="BHN41" s="133"/>
      <c r="BHO41" s="133"/>
      <c r="BHP41" s="133"/>
      <c r="BHQ41" s="134"/>
      <c r="BHR41" s="209" t="s">
        <v>21</v>
      </c>
      <c r="BHS41" s="210">
        <f>SUMXMY2(BHR11:BHS11,BHR40:BHS40)</f>
        <v>0.29975036327041066</v>
      </c>
      <c r="BHT41" s="133"/>
      <c r="BHU41" s="133"/>
      <c r="BHV41" s="133"/>
      <c r="BHW41" s="133"/>
      <c r="BHX41" s="133"/>
      <c r="BHY41" s="133"/>
      <c r="BHZ41" s="134"/>
      <c r="BIA41" s="209" t="s">
        <v>21</v>
      </c>
      <c r="BIB41" s="210">
        <f>SUMXMY2(BIA11:BIB11,BIA40:BIB40)</f>
        <v>6.5140168353764849E-2</v>
      </c>
      <c r="BIC41" s="133"/>
      <c r="BID41" s="133"/>
      <c r="BIE41" s="133"/>
      <c r="BIF41" s="133"/>
      <c r="BIG41" s="133"/>
      <c r="BIH41" s="133"/>
      <c r="BII41" s="134"/>
      <c r="BIJ41" s="209" t="s">
        <v>21</v>
      </c>
      <c r="BIK41" s="210">
        <f>SUMXMY2(BIJ11:BIK11,BIJ40:BIK40)</f>
        <v>0.45537982394481419</v>
      </c>
      <c r="BIL41" s="133"/>
      <c r="BIM41" s="133"/>
      <c r="BIN41" s="133"/>
      <c r="BIO41" s="133"/>
      <c r="BIP41" s="133"/>
      <c r="BIQ41" s="133"/>
      <c r="BIR41" s="134"/>
      <c r="BIS41" s="209" t="s">
        <v>21</v>
      </c>
      <c r="BIT41" s="210">
        <f>SUMXMY2(BIS11:BIT11,BIS40:BIT40)</f>
        <v>2.9320015404649118E-2</v>
      </c>
      <c r="BIU41" s="133"/>
      <c r="BIV41" s="133"/>
      <c r="BIW41" s="133"/>
      <c r="BIX41" s="133"/>
      <c r="BIY41" s="133"/>
      <c r="BIZ41" s="133"/>
      <c r="BJA41" s="134"/>
      <c r="BJB41" s="209" t="s">
        <v>21</v>
      </c>
      <c r="BJC41" s="210">
        <f>SUMXMY2(BJB11:BJC11,BJB40:BJC40)</f>
        <v>0.22207751554974456</v>
      </c>
      <c r="BJD41" s="133"/>
      <c r="BJE41" s="133"/>
      <c r="BJF41" s="133"/>
      <c r="BJG41" s="133"/>
      <c r="BJH41" s="133"/>
      <c r="BJI41" s="133"/>
      <c r="BJJ41" s="134"/>
      <c r="BJK41" s="209" t="s">
        <v>21</v>
      </c>
      <c r="BJL41" s="210">
        <f>SUMXMY2(BJK11:BJL11,BJK40:BJL40)</f>
        <v>0.29896844677561024</v>
      </c>
      <c r="BJM41" s="133"/>
      <c r="BJN41" s="133"/>
      <c r="BJO41" s="133"/>
      <c r="BJP41" s="133"/>
      <c r="BJQ41" s="133"/>
      <c r="BJR41" s="133"/>
      <c r="BJS41" s="134"/>
      <c r="BJT41" s="209" t="s">
        <v>21</v>
      </c>
      <c r="BJU41" s="210">
        <f>SUMXMY2(BJT11:BJU11,BJT40:BJU40)</f>
        <v>3.8521135903496199E-2</v>
      </c>
      <c r="BJV41" s="133"/>
      <c r="BJW41" s="133"/>
      <c r="BJX41" s="133"/>
      <c r="BJY41" s="133"/>
      <c r="BJZ41" s="133"/>
      <c r="BKA41" s="133"/>
      <c r="BKB41" s="134"/>
      <c r="BKC41" s="209" t="s">
        <v>21</v>
      </c>
      <c r="BKD41" s="210">
        <f>SUMXMY2(BKC11:BKD11,BKC40:BKD40)</f>
        <v>3.4424290103397322E-2</v>
      </c>
      <c r="BKE41" s="133"/>
      <c r="BKF41" s="133"/>
      <c r="BKG41" s="133"/>
      <c r="BKH41" s="133"/>
      <c r="BKI41" s="133"/>
      <c r="BKJ41" s="133"/>
      <c r="BKK41" s="134"/>
      <c r="BKL41" s="209" t="s">
        <v>21</v>
      </c>
      <c r="BKM41" s="210">
        <f>SUMXMY2(BKL11:BKM11,BKL40:BKM40)</f>
        <v>4.5749021208822994E-2</v>
      </c>
      <c r="BKN41" s="133"/>
      <c r="BKO41" s="133"/>
      <c r="BKP41" s="133"/>
      <c r="BKQ41" s="133"/>
      <c r="BKR41" s="133"/>
      <c r="BKS41" s="133"/>
      <c r="BKT41" s="134"/>
      <c r="BKU41" s="209" t="s">
        <v>21</v>
      </c>
      <c r="BKV41" s="210">
        <f>SUMXMY2(BKU11:BKV11,BKU40:BKV40)</f>
        <v>0.4401775545775985</v>
      </c>
      <c r="BKW41" s="133"/>
      <c r="BKX41" s="133"/>
      <c r="BKY41" s="133"/>
      <c r="BKZ41" s="133"/>
      <c r="BLA41" s="133"/>
      <c r="BLB41" s="133"/>
      <c r="BLC41" s="134"/>
      <c r="BLD41" s="209" t="s">
        <v>21</v>
      </c>
      <c r="BLE41" s="210">
        <f>SUMXMY2(BLD11:BLE11,BLD40:BLE40)</f>
        <v>8.6546382223762014E-2</v>
      </c>
      <c r="BLF41" s="133"/>
      <c r="BLG41" s="133"/>
      <c r="BLH41" s="133"/>
      <c r="BLI41" s="133"/>
      <c r="BLJ41" s="133"/>
      <c r="BLK41" s="133"/>
      <c r="BLL41" s="134"/>
      <c r="BLM41" s="209" t="s">
        <v>21</v>
      </c>
      <c r="BLN41" s="210">
        <f>SUMXMY2(BLM11:BLN11,BLM40:BLN40)</f>
        <v>3.2094329161477822E-2</v>
      </c>
      <c r="BLO41" s="133"/>
      <c r="BLP41" s="133"/>
      <c r="BLQ41" s="133"/>
      <c r="BLR41" s="133"/>
      <c r="BLS41" s="133"/>
      <c r="BLT41" s="133"/>
      <c r="BLU41" s="134"/>
      <c r="BLV41" s="209" t="s">
        <v>21</v>
      </c>
      <c r="BLW41" s="210">
        <f>SUMXMY2(BLV11:BLW11,BLV40:BLW40)</f>
        <v>9.0353615508923596E-2</v>
      </c>
      <c r="BLX41" s="133"/>
      <c r="BLY41" s="133"/>
      <c r="BLZ41" s="133"/>
      <c r="BMA41" s="133"/>
      <c r="BMB41" s="133"/>
      <c r="BMC41" s="133"/>
      <c r="BMD41" s="134"/>
      <c r="BME41" s="209" t="s">
        <v>21</v>
      </c>
      <c r="BMF41" s="210">
        <f>SUMXMY2(BME11:BMF11,BME40:BMF40)</f>
        <v>0.18074782443010171</v>
      </c>
      <c r="BMG41" s="133"/>
      <c r="BMH41" s="133"/>
      <c r="BMI41" s="133"/>
      <c r="BMJ41" s="133"/>
      <c r="BMK41" s="133"/>
      <c r="BML41" s="133"/>
      <c r="BMM41" s="134"/>
      <c r="BMN41" s="209" t="s">
        <v>21</v>
      </c>
      <c r="BMO41" s="210">
        <f>SUMXMY2(BMN11:BMO11,BMN40:BMO40)</f>
        <v>0.60092530501812313</v>
      </c>
      <c r="BMP41" s="133"/>
      <c r="BMQ41" s="133"/>
      <c r="BMR41" s="133"/>
      <c r="BMS41" s="133"/>
      <c r="BMT41" s="133"/>
      <c r="BMU41" s="133"/>
      <c r="BMV41" s="134"/>
      <c r="BMW41" s="209" t="s">
        <v>21</v>
      </c>
      <c r="BMX41" s="210">
        <f>SUMXMY2(BMW11:BMX11,BMW40:BMX40)</f>
        <v>3.8822059329961696E-2</v>
      </c>
      <c r="BMY41" s="133"/>
      <c r="BMZ41" s="133"/>
      <c r="BNA41" s="133"/>
      <c r="BNB41" s="133"/>
      <c r="BNC41" s="133"/>
      <c r="BND41" s="133"/>
      <c r="BNE41" s="134"/>
      <c r="BNF41" s="46"/>
      <c r="BNG41" s="46"/>
      <c r="BNH41" s="46"/>
      <c r="BNI41" s="46"/>
      <c r="BNJ41" s="46"/>
      <c r="BNK41" s="46"/>
      <c r="BNL41" s="46"/>
      <c r="BNM41" s="46"/>
      <c r="BNN41" s="46"/>
      <c r="BNO41" s="46"/>
      <c r="BNP41" s="46"/>
      <c r="BNQ41" s="46"/>
      <c r="BNR41" s="46"/>
      <c r="BNS41" s="46"/>
      <c r="BNT41" s="46"/>
    </row>
    <row r="42" spans="2:1752" s="22" customFormat="1" ht="13.5" customHeight="1" x14ac:dyDescent="0.15">
      <c r="B42" s="286"/>
      <c r="C42" s="270"/>
      <c r="D42" s="132"/>
      <c r="E42" s="59">
        <v>2.4429237277764737</v>
      </c>
      <c r="F42" s="60">
        <v>2.0001979154678803E-3</v>
      </c>
      <c r="G42" s="61">
        <v>0.68748693999812927</v>
      </c>
      <c r="I42" s="117"/>
      <c r="J42" s="278"/>
      <c r="K42" s="279"/>
      <c r="L42" s="207"/>
      <c r="M42" s="207"/>
      <c r="N42" s="207"/>
      <c r="O42" s="128"/>
      <c r="P42" s="128"/>
      <c r="Q42" s="128"/>
      <c r="R42" s="128"/>
      <c r="S42" s="128"/>
      <c r="T42" s="128"/>
      <c r="U42" s="207"/>
      <c r="V42" s="207"/>
      <c r="W42" s="207"/>
      <c r="X42" s="128"/>
      <c r="Y42" s="128"/>
      <c r="Z42" s="128"/>
      <c r="AA42" s="128"/>
      <c r="AB42" s="128"/>
      <c r="AC42" s="128"/>
      <c r="AD42" s="207"/>
      <c r="AE42" s="207"/>
      <c r="AF42" s="207"/>
      <c r="AG42" s="128"/>
      <c r="AH42" s="128"/>
      <c r="AI42" s="128"/>
      <c r="AJ42" s="128"/>
      <c r="AK42" s="128"/>
      <c r="AL42" s="128"/>
      <c r="AM42" s="207"/>
      <c r="AN42" s="207"/>
      <c r="AO42" s="207"/>
      <c r="AP42" s="128"/>
      <c r="AQ42" s="128"/>
      <c r="AR42" s="128"/>
      <c r="AS42" s="128"/>
      <c r="AT42" s="128"/>
      <c r="AU42" s="128"/>
      <c r="AV42" s="207"/>
      <c r="AW42" s="207"/>
      <c r="AX42" s="207"/>
      <c r="AY42" s="128"/>
      <c r="AZ42" s="128"/>
      <c r="BA42" s="128"/>
      <c r="BB42" s="128"/>
      <c r="BC42" s="128"/>
      <c r="BD42" s="128"/>
      <c r="BE42" s="207"/>
      <c r="BF42" s="207"/>
      <c r="BG42" s="207"/>
      <c r="BH42" s="128"/>
      <c r="BI42" s="128"/>
      <c r="BJ42" s="128"/>
      <c r="BK42" s="128"/>
      <c r="BL42" s="128"/>
      <c r="BM42" s="128"/>
      <c r="BN42" s="207"/>
      <c r="BO42" s="207"/>
      <c r="BP42" s="207"/>
      <c r="BQ42" s="128"/>
      <c r="BR42" s="128"/>
      <c r="BS42" s="128"/>
      <c r="BT42" s="128"/>
      <c r="BU42" s="128"/>
      <c r="BV42" s="128"/>
      <c r="BW42" s="207"/>
      <c r="BX42" s="207"/>
      <c r="BY42" s="207"/>
      <c r="BZ42" s="128"/>
      <c r="CA42" s="128"/>
      <c r="CB42" s="128"/>
      <c r="CC42" s="128"/>
      <c r="CD42" s="128"/>
      <c r="CE42" s="128"/>
      <c r="CF42" s="207"/>
      <c r="CG42" s="207"/>
      <c r="CH42" s="207"/>
      <c r="CI42" s="128"/>
      <c r="CJ42" s="128"/>
      <c r="CK42" s="128"/>
      <c r="CL42" s="128"/>
      <c r="CM42" s="128"/>
      <c r="CN42" s="128"/>
      <c r="CO42" s="207"/>
      <c r="CP42" s="207"/>
      <c r="CQ42" s="207"/>
      <c r="CR42" s="128"/>
      <c r="CS42" s="128"/>
      <c r="CT42" s="128"/>
      <c r="CU42" s="128"/>
      <c r="CV42" s="128"/>
      <c r="CW42" s="128"/>
      <c r="CX42" s="207"/>
      <c r="CY42" s="207"/>
      <c r="CZ42" s="207"/>
      <c r="DA42" s="128"/>
      <c r="DB42" s="128"/>
      <c r="DC42" s="128"/>
      <c r="DD42" s="128"/>
      <c r="DE42" s="128"/>
      <c r="DF42" s="128"/>
      <c r="DG42" s="207"/>
      <c r="DH42" s="207"/>
      <c r="DI42" s="207"/>
      <c r="DJ42" s="128"/>
      <c r="DK42" s="128"/>
      <c r="DL42" s="128"/>
      <c r="DM42" s="128"/>
      <c r="DN42" s="128"/>
      <c r="DO42" s="128"/>
      <c r="DP42" s="207"/>
      <c r="DQ42" s="207"/>
      <c r="DR42" s="207"/>
      <c r="DS42" s="128"/>
      <c r="DT42" s="128"/>
      <c r="DU42" s="128"/>
      <c r="DV42" s="128"/>
      <c r="DW42" s="128"/>
      <c r="DX42" s="128"/>
      <c r="DY42" s="207"/>
      <c r="DZ42" s="207"/>
      <c r="EA42" s="207"/>
      <c r="EB42" s="128"/>
      <c r="EC42" s="128"/>
      <c r="ED42" s="128"/>
      <c r="EE42" s="128"/>
      <c r="EF42" s="128"/>
      <c r="EG42" s="128"/>
      <c r="EH42" s="207"/>
      <c r="EI42" s="207"/>
      <c r="EJ42" s="207"/>
      <c r="EK42" s="128"/>
      <c r="EL42" s="128"/>
      <c r="EM42" s="128"/>
      <c r="EN42" s="128"/>
      <c r="EO42" s="128"/>
      <c r="EP42" s="128"/>
      <c r="EQ42" s="207"/>
      <c r="ER42" s="207"/>
      <c r="ES42" s="207"/>
      <c r="ET42" s="128"/>
      <c r="EU42" s="128"/>
      <c r="EV42" s="128"/>
      <c r="EW42" s="128"/>
      <c r="EX42" s="128"/>
      <c r="EY42" s="128"/>
      <c r="EZ42" s="207"/>
      <c r="FA42" s="207"/>
      <c r="FB42" s="207"/>
      <c r="FC42" s="128"/>
      <c r="FD42" s="128"/>
      <c r="FE42" s="128"/>
      <c r="FF42" s="128"/>
      <c r="FG42" s="128"/>
      <c r="FH42" s="128"/>
      <c r="FI42" s="207"/>
      <c r="FJ42" s="207"/>
      <c r="FK42" s="207"/>
      <c r="FL42" s="128"/>
      <c r="FM42" s="128"/>
      <c r="FN42" s="128"/>
      <c r="FO42" s="128"/>
      <c r="FP42" s="128"/>
      <c r="FQ42" s="128"/>
      <c r="FR42" s="207"/>
      <c r="FS42" s="207"/>
      <c r="FT42" s="207"/>
      <c r="FU42" s="128"/>
      <c r="FV42" s="128"/>
      <c r="FW42" s="128"/>
      <c r="FX42" s="128"/>
      <c r="FY42" s="128"/>
      <c r="FZ42" s="128"/>
      <c r="GA42" s="207"/>
      <c r="GB42" s="207"/>
      <c r="GC42" s="207"/>
      <c r="GD42" s="128"/>
      <c r="GE42" s="128"/>
      <c r="GF42" s="128"/>
      <c r="GG42" s="128"/>
      <c r="GH42" s="128"/>
      <c r="GI42" s="128"/>
      <c r="GJ42" s="207"/>
      <c r="GK42" s="207"/>
      <c r="GL42" s="207"/>
      <c r="GM42" s="128"/>
      <c r="GN42" s="128"/>
      <c r="GO42" s="128"/>
      <c r="GP42" s="128"/>
      <c r="GQ42" s="128"/>
      <c r="GR42" s="128"/>
      <c r="GS42" s="207"/>
      <c r="GT42" s="207"/>
      <c r="GU42" s="207"/>
      <c r="GV42" s="128"/>
      <c r="GW42" s="128"/>
      <c r="GX42" s="128"/>
      <c r="GY42" s="128"/>
      <c r="GZ42" s="128"/>
      <c r="HA42" s="128"/>
      <c r="HB42" s="207"/>
      <c r="HC42" s="207"/>
      <c r="HD42" s="207"/>
      <c r="HE42" s="128"/>
      <c r="HF42" s="128"/>
      <c r="HG42" s="128"/>
      <c r="HH42" s="128"/>
      <c r="HI42" s="128"/>
      <c r="HJ42" s="128"/>
      <c r="HK42" s="207"/>
      <c r="HL42" s="207"/>
      <c r="HM42" s="207"/>
      <c r="HN42" s="128"/>
      <c r="HO42" s="128"/>
      <c r="HP42" s="128"/>
      <c r="HQ42" s="128"/>
      <c r="HR42" s="128"/>
      <c r="HS42" s="128"/>
      <c r="HT42" s="207"/>
      <c r="HU42" s="207"/>
      <c r="HV42" s="207"/>
      <c r="HW42" s="128"/>
      <c r="HX42" s="128"/>
      <c r="HY42" s="128"/>
      <c r="HZ42" s="128"/>
      <c r="IA42" s="128"/>
      <c r="IB42" s="128"/>
      <c r="IC42" s="207"/>
      <c r="ID42" s="207"/>
      <c r="IE42" s="207"/>
      <c r="IF42" s="128"/>
      <c r="IG42" s="128"/>
      <c r="IH42" s="128"/>
      <c r="II42" s="128"/>
      <c r="IJ42" s="128"/>
      <c r="IK42" s="128"/>
      <c r="IL42" s="207"/>
      <c r="IM42" s="207"/>
      <c r="IN42" s="207"/>
      <c r="IO42" s="128"/>
      <c r="IP42" s="128"/>
      <c r="IQ42" s="128"/>
      <c r="IR42" s="128"/>
      <c r="IS42" s="128"/>
      <c r="IT42" s="128"/>
      <c r="IU42" s="207"/>
      <c r="IV42" s="207"/>
      <c r="IW42" s="207"/>
      <c r="IX42" s="128"/>
      <c r="IY42" s="128"/>
      <c r="IZ42" s="128"/>
      <c r="JA42" s="128"/>
      <c r="JB42" s="128"/>
      <c r="JC42" s="128"/>
      <c r="JD42" s="207"/>
      <c r="JE42" s="207"/>
      <c r="JF42" s="207"/>
      <c r="JG42" s="128"/>
      <c r="JH42" s="128"/>
      <c r="JI42" s="128"/>
      <c r="JJ42" s="128"/>
      <c r="JK42" s="128"/>
      <c r="JL42" s="128"/>
      <c r="JM42" s="207"/>
      <c r="JN42" s="207"/>
      <c r="JO42" s="207"/>
      <c r="JP42" s="128"/>
      <c r="JQ42" s="128"/>
      <c r="JR42" s="128"/>
      <c r="JS42" s="128"/>
      <c r="JT42" s="128"/>
      <c r="JU42" s="128"/>
      <c r="JV42" s="207"/>
      <c r="JW42" s="207"/>
      <c r="JX42" s="207"/>
      <c r="JY42" s="128"/>
      <c r="JZ42" s="128"/>
      <c r="KA42" s="128"/>
      <c r="KB42" s="128"/>
      <c r="KC42" s="128"/>
      <c r="KD42" s="128"/>
      <c r="KE42" s="207"/>
      <c r="KF42" s="207"/>
      <c r="KG42" s="207"/>
      <c r="KH42" s="128"/>
      <c r="KI42" s="128"/>
      <c r="KJ42" s="128"/>
      <c r="KK42" s="128"/>
      <c r="KL42" s="128"/>
      <c r="KM42" s="128"/>
      <c r="KN42" s="207"/>
      <c r="KO42" s="207"/>
      <c r="KP42" s="207"/>
      <c r="KQ42" s="128"/>
      <c r="KR42" s="128"/>
      <c r="KS42" s="128"/>
      <c r="KT42" s="128"/>
      <c r="KU42" s="128"/>
      <c r="KV42" s="128"/>
      <c r="KW42" s="207"/>
      <c r="KX42" s="207"/>
      <c r="KY42" s="207"/>
      <c r="KZ42" s="128"/>
      <c r="LA42" s="128"/>
      <c r="LB42" s="128"/>
      <c r="LC42" s="128"/>
      <c r="LD42" s="128"/>
      <c r="LE42" s="128"/>
      <c r="LF42" s="207"/>
      <c r="LG42" s="207"/>
      <c r="LH42" s="207"/>
      <c r="LI42" s="128"/>
      <c r="LJ42" s="128"/>
      <c r="LK42" s="128"/>
      <c r="LL42" s="128"/>
      <c r="LM42" s="128"/>
      <c r="LN42" s="128"/>
      <c r="LO42" s="207"/>
      <c r="LP42" s="207"/>
      <c r="LQ42" s="207"/>
      <c r="LR42" s="128"/>
      <c r="LS42" s="128"/>
      <c r="LT42" s="128"/>
      <c r="LU42" s="128"/>
      <c r="LV42" s="128"/>
      <c r="LW42" s="128"/>
      <c r="LX42" s="207"/>
      <c r="LY42" s="207"/>
      <c r="LZ42" s="207"/>
      <c r="MA42" s="128"/>
      <c r="MB42" s="128"/>
      <c r="MC42" s="128"/>
      <c r="MD42" s="128"/>
      <c r="ME42" s="128"/>
      <c r="MF42" s="128"/>
      <c r="MG42" s="207"/>
      <c r="MH42" s="207"/>
      <c r="MI42" s="207"/>
      <c r="MJ42" s="128"/>
      <c r="MK42" s="128"/>
      <c r="ML42" s="128"/>
      <c r="MM42" s="128"/>
      <c r="MN42" s="128"/>
      <c r="MO42" s="128"/>
      <c r="MP42" s="207"/>
      <c r="MQ42" s="207"/>
      <c r="MR42" s="207"/>
      <c r="MS42" s="128"/>
      <c r="MT42" s="128"/>
      <c r="MU42" s="128"/>
      <c r="MV42" s="128"/>
      <c r="MW42" s="128"/>
      <c r="MX42" s="128"/>
      <c r="MY42" s="207"/>
      <c r="MZ42" s="207"/>
      <c r="NA42" s="207"/>
      <c r="NB42" s="128"/>
      <c r="NC42" s="128"/>
      <c r="ND42" s="128"/>
      <c r="NE42" s="128"/>
      <c r="NF42" s="128"/>
      <c r="NG42" s="128"/>
      <c r="NH42" s="207"/>
      <c r="NI42" s="207"/>
      <c r="NJ42" s="207"/>
      <c r="NK42" s="128"/>
      <c r="NL42" s="128"/>
      <c r="NM42" s="128"/>
      <c r="NN42" s="128"/>
      <c r="NO42" s="128"/>
      <c r="NP42" s="128"/>
      <c r="NQ42" s="207"/>
      <c r="NR42" s="207"/>
      <c r="NS42" s="207"/>
      <c r="NT42" s="128"/>
      <c r="NU42" s="128"/>
      <c r="NV42" s="128"/>
      <c r="NW42" s="128"/>
      <c r="NX42" s="128"/>
      <c r="NY42" s="128"/>
      <c r="NZ42" s="207"/>
      <c r="OA42" s="207"/>
      <c r="OB42" s="207"/>
      <c r="OC42" s="128"/>
      <c r="OD42" s="128"/>
      <c r="OE42" s="128"/>
      <c r="OF42" s="128"/>
      <c r="OG42" s="128"/>
      <c r="OH42" s="128"/>
      <c r="OI42" s="207"/>
      <c r="OJ42" s="207"/>
      <c r="OK42" s="207"/>
      <c r="OL42" s="128"/>
      <c r="OM42" s="128"/>
      <c r="ON42" s="128"/>
      <c r="OO42" s="128"/>
      <c r="OP42" s="128"/>
      <c r="OQ42" s="128"/>
      <c r="OR42" s="207"/>
      <c r="OS42" s="207"/>
      <c r="OT42" s="207"/>
      <c r="OU42" s="128"/>
      <c r="OV42" s="128"/>
      <c r="OW42" s="128"/>
      <c r="OX42" s="128"/>
      <c r="OY42" s="128"/>
      <c r="OZ42" s="128"/>
      <c r="PA42" s="207"/>
      <c r="PB42" s="207"/>
      <c r="PC42" s="207"/>
      <c r="PD42" s="128"/>
      <c r="PE42" s="128"/>
      <c r="PF42" s="128"/>
      <c r="PG42" s="128"/>
      <c r="PH42" s="128"/>
      <c r="PI42" s="128"/>
      <c r="PJ42" s="207"/>
      <c r="PK42" s="207"/>
      <c r="PL42" s="207"/>
      <c r="PM42" s="128"/>
      <c r="PN42" s="128"/>
      <c r="PO42" s="128"/>
      <c r="PP42" s="128"/>
      <c r="PQ42" s="128"/>
      <c r="PR42" s="128"/>
      <c r="PS42" s="207"/>
      <c r="PT42" s="207"/>
      <c r="PU42" s="207"/>
      <c r="PV42" s="128"/>
      <c r="PW42" s="128"/>
      <c r="PX42" s="128"/>
      <c r="PY42" s="128"/>
      <c r="PZ42" s="128"/>
      <c r="QA42" s="128"/>
      <c r="QB42" s="207"/>
      <c r="QC42" s="207"/>
      <c r="QD42" s="207"/>
      <c r="QE42" s="128"/>
      <c r="QF42" s="128"/>
      <c r="QG42" s="128"/>
      <c r="QH42" s="128"/>
      <c r="QI42" s="128"/>
      <c r="QJ42" s="128"/>
      <c r="QK42" s="207"/>
      <c r="QL42" s="207"/>
      <c r="QM42" s="207"/>
      <c r="QN42" s="128"/>
      <c r="QO42" s="128"/>
      <c r="QP42" s="128"/>
      <c r="QQ42" s="128"/>
      <c r="QR42" s="128"/>
      <c r="QS42" s="128"/>
      <c r="QT42" s="207"/>
      <c r="QU42" s="207"/>
      <c r="QV42" s="207"/>
      <c r="QW42" s="128"/>
      <c r="QX42" s="128"/>
      <c r="QY42" s="128"/>
      <c r="QZ42" s="128"/>
      <c r="RA42" s="128"/>
      <c r="RB42" s="128"/>
      <c r="RC42" s="207"/>
      <c r="RD42" s="207"/>
      <c r="RE42" s="207"/>
      <c r="RF42" s="128"/>
      <c r="RG42" s="128"/>
      <c r="RH42" s="128"/>
      <c r="RI42" s="128"/>
      <c r="RJ42" s="128"/>
      <c r="RK42" s="128"/>
      <c r="RL42" s="207"/>
      <c r="RM42" s="207"/>
      <c r="RN42" s="207"/>
      <c r="RO42" s="128"/>
      <c r="RP42" s="128"/>
      <c r="RQ42" s="128"/>
      <c r="RR42" s="128"/>
      <c r="RS42" s="128"/>
      <c r="RT42" s="128"/>
      <c r="RU42" s="207"/>
      <c r="RV42" s="207"/>
      <c r="RW42" s="207"/>
      <c r="RX42" s="128"/>
      <c r="RY42" s="128"/>
      <c r="RZ42" s="128"/>
      <c r="SA42" s="128"/>
      <c r="SB42" s="128"/>
      <c r="SC42" s="128"/>
      <c r="SD42" s="207"/>
      <c r="SE42" s="207"/>
      <c r="SF42" s="207"/>
      <c r="SG42" s="128"/>
      <c r="SH42" s="128"/>
      <c r="SI42" s="128"/>
      <c r="SJ42" s="128"/>
      <c r="SK42" s="128"/>
      <c r="SL42" s="128"/>
      <c r="SM42" s="207"/>
      <c r="SN42" s="207"/>
      <c r="SO42" s="207"/>
      <c r="SP42" s="128"/>
      <c r="SQ42" s="128"/>
      <c r="SR42" s="128"/>
      <c r="SS42" s="128"/>
      <c r="ST42" s="128"/>
      <c r="SU42" s="128"/>
      <c r="SV42" s="207"/>
      <c r="SW42" s="207"/>
      <c r="SX42" s="207"/>
      <c r="SY42" s="128"/>
      <c r="SZ42" s="128"/>
      <c r="TA42" s="128"/>
      <c r="TB42" s="128"/>
      <c r="TC42" s="128"/>
      <c r="TD42" s="128"/>
      <c r="TE42" s="207"/>
      <c r="TF42" s="207"/>
      <c r="TG42" s="207"/>
      <c r="TH42" s="128"/>
      <c r="TI42" s="128"/>
      <c r="TJ42" s="128"/>
      <c r="TK42" s="128"/>
      <c r="TL42" s="128"/>
      <c r="TM42" s="128"/>
      <c r="TN42" s="207"/>
      <c r="TO42" s="207"/>
      <c r="TP42" s="207"/>
      <c r="TQ42" s="128"/>
      <c r="TR42" s="128"/>
      <c r="TS42" s="128"/>
      <c r="TT42" s="128"/>
      <c r="TU42" s="128"/>
      <c r="TV42" s="128"/>
      <c r="TW42" s="207"/>
      <c r="TX42" s="207"/>
      <c r="TY42" s="207"/>
      <c r="TZ42" s="128"/>
      <c r="UA42" s="128"/>
      <c r="UB42" s="128"/>
      <c r="UC42" s="128"/>
      <c r="UD42" s="128"/>
      <c r="UE42" s="128"/>
      <c r="UF42" s="207"/>
      <c r="UG42" s="207"/>
      <c r="UH42" s="207"/>
      <c r="UI42" s="128"/>
      <c r="UJ42" s="128"/>
      <c r="UK42" s="128"/>
      <c r="UL42" s="128"/>
      <c r="UM42" s="128"/>
      <c r="UN42" s="128"/>
      <c r="UO42" s="207"/>
      <c r="UP42" s="207"/>
      <c r="UQ42" s="207"/>
      <c r="UR42" s="128"/>
      <c r="US42" s="128"/>
      <c r="UT42" s="128"/>
      <c r="UU42" s="128"/>
      <c r="UV42" s="128"/>
      <c r="UW42" s="128"/>
      <c r="UX42" s="207"/>
      <c r="UY42" s="207"/>
      <c r="UZ42" s="207"/>
      <c r="VA42" s="128"/>
      <c r="VB42" s="128"/>
      <c r="VC42" s="128"/>
      <c r="VD42" s="128"/>
      <c r="VE42" s="128"/>
      <c r="VF42" s="128"/>
      <c r="VG42" s="207"/>
      <c r="VH42" s="207"/>
      <c r="VI42" s="207"/>
      <c r="VJ42" s="128"/>
      <c r="VK42" s="128"/>
      <c r="VL42" s="128"/>
      <c r="VM42" s="128"/>
      <c r="VN42" s="128"/>
      <c r="VO42" s="128"/>
      <c r="VP42" s="207"/>
      <c r="VQ42" s="207"/>
      <c r="VR42" s="207"/>
      <c r="VS42" s="128"/>
      <c r="VT42" s="128"/>
      <c r="VU42" s="128"/>
      <c r="VV42" s="128"/>
      <c r="VW42" s="128"/>
      <c r="VX42" s="128"/>
      <c r="VY42" s="207"/>
      <c r="VZ42" s="207"/>
      <c r="WA42" s="207"/>
      <c r="WB42" s="128"/>
      <c r="WC42" s="128"/>
      <c r="WD42" s="128"/>
      <c r="WE42" s="128"/>
      <c r="WF42" s="128"/>
      <c r="WG42" s="128"/>
      <c r="WH42" s="207"/>
      <c r="WI42" s="207"/>
      <c r="WJ42" s="207"/>
      <c r="WK42" s="128"/>
      <c r="WL42" s="128"/>
      <c r="WM42" s="128"/>
      <c r="WN42" s="128"/>
      <c r="WO42" s="128"/>
      <c r="WP42" s="128"/>
      <c r="WQ42" s="207"/>
      <c r="WR42" s="207"/>
      <c r="WS42" s="207"/>
      <c r="WT42" s="128"/>
      <c r="WU42" s="128"/>
      <c r="WV42" s="128"/>
      <c r="WW42" s="128"/>
      <c r="WX42" s="128"/>
      <c r="WY42" s="128"/>
      <c r="WZ42" s="207"/>
      <c r="XA42" s="207"/>
      <c r="XB42" s="207"/>
      <c r="XC42" s="128"/>
      <c r="XD42" s="128"/>
      <c r="XE42" s="128"/>
      <c r="XF42" s="128"/>
      <c r="XG42" s="128"/>
      <c r="XH42" s="128"/>
      <c r="XI42" s="207"/>
      <c r="XJ42" s="207"/>
      <c r="XK42" s="207"/>
      <c r="XL42" s="128"/>
      <c r="XM42" s="128"/>
      <c r="XN42" s="128"/>
      <c r="XO42" s="128"/>
      <c r="XP42" s="128"/>
      <c r="XQ42" s="128"/>
      <c r="XR42" s="207"/>
      <c r="XS42" s="207"/>
      <c r="XT42" s="207"/>
      <c r="XU42" s="128"/>
      <c r="XV42" s="128"/>
      <c r="XW42" s="128"/>
      <c r="XX42" s="128"/>
      <c r="XY42" s="128"/>
      <c r="XZ42" s="128"/>
      <c r="YA42" s="207"/>
      <c r="YB42" s="207"/>
      <c r="YC42" s="207"/>
      <c r="YD42" s="128"/>
      <c r="YE42" s="128"/>
      <c r="YF42" s="128"/>
      <c r="YG42" s="128"/>
      <c r="YH42" s="128"/>
      <c r="YI42" s="128"/>
      <c r="YJ42" s="207"/>
      <c r="YK42" s="207"/>
      <c r="YL42" s="207"/>
      <c r="YM42" s="128"/>
      <c r="YN42" s="128"/>
      <c r="YO42" s="128"/>
      <c r="YP42" s="128"/>
      <c r="YQ42" s="128"/>
      <c r="YR42" s="128"/>
      <c r="YS42" s="207"/>
      <c r="YT42" s="207"/>
      <c r="YU42" s="207"/>
      <c r="YV42" s="128"/>
      <c r="YW42" s="128"/>
      <c r="YX42" s="128"/>
      <c r="YY42" s="128"/>
      <c r="YZ42" s="128"/>
      <c r="ZA42" s="128"/>
      <c r="ZB42" s="207"/>
      <c r="ZC42" s="207"/>
      <c r="ZD42" s="207"/>
      <c r="ZE42" s="128"/>
      <c r="ZF42" s="128"/>
      <c r="ZG42" s="128"/>
      <c r="ZH42" s="128"/>
      <c r="ZI42" s="128"/>
      <c r="ZJ42" s="128"/>
      <c r="ZK42" s="207"/>
      <c r="ZL42" s="207"/>
      <c r="ZM42" s="207"/>
      <c r="ZN42" s="128"/>
      <c r="ZO42" s="128"/>
      <c r="ZP42" s="128"/>
      <c r="ZQ42" s="128"/>
      <c r="ZR42" s="128"/>
      <c r="ZS42" s="128"/>
      <c r="ZT42" s="207"/>
      <c r="ZU42" s="207"/>
      <c r="ZV42" s="207"/>
      <c r="ZW42" s="128"/>
      <c r="ZX42" s="128"/>
      <c r="ZY42" s="128"/>
      <c r="ZZ42" s="128"/>
      <c r="AAA42" s="128"/>
      <c r="AAB42" s="128"/>
      <c r="AAC42" s="207"/>
      <c r="AAD42" s="207"/>
      <c r="AAE42" s="207"/>
      <c r="AAF42" s="128"/>
      <c r="AAG42" s="128"/>
      <c r="AAH42" s="128"/>
      <c r="AAI42" s="128"/>
      <c r="AAJ42" s="128"/>
      <c r="AAK42" s="128"/>
      <c r="AAL42" s="207"/>
      <c r="AAM42" s="207"/>
      <c r="AAN42" s="207"/>
      <c r="AAO42" s="128"/>
      <c r="AAP42" s="128"/>
      <c r="AAQ42" s="128"/>
      <c r="AAR42" s="128"/>
      <c r="AAS42" s="128"/>
      <c r="AAT42" s="128"/>
      <c r="AAU42" s="207"/>
      <c r="AAV42" s="207"/>
      <c r="AAW42" s="207"/>
      <c r="AAX42" s="128"/>
      <c r="AAY42" s="128"/>
      <c r="AAZ42" s="128"/>
      <c r="ABA42" s="128"/>
      <c r="ABB42" s="128"/>
      <c r="ABC42" s="128"/>
      <c r="ABD42" s="207"/>
      <c r="ABE42" s="207"/>
      <c r="ABF42" s="207"/>
      <c r="ABG42" s="128"/>
      <c r="ABH42" s="128"/>
      <c r="ABI42" s="128"/>
      <c r="ABJ42" s="128"/>
      <c r="ABK42" s="128"/>
      <c r="ABL42" s="128"/>
      <c r="ABM42" s="207"/>
      <c r="ABN42" s="207"/>
      <c r="ABO42" s="207"/>
      <c r="ABP42" s="128"/>
      <c r="ABQ42" s="128"/>
      <c r="ABR42" s="128"/>
      <c r="ABS42" s="128"/>
      <c r="ABT42" s="128"/>
      <c r="ABU42" s="128"/>
      <c r="ABV42" s="207"/>
      <c r="ABW42" s="207"/>
      <c r="ABX42" s="207"/>
      <c r="ABY42" s="128"/>
      <c r="ABZ42" s="128"/>
      <c r="ACA42" s="128"/>
      <c r="ACB42" s="128"/>
      <c r="ACC42" s="128"/>
      <c r="ACD42" s="128"/>
      <c r="ACE42" s="207"/>
      <c r="ACF42" s="207"/>
      <c r="ACG42" s="207"/>
      <c r="ACH42" s="128"/>
      <c r="ACI42" s="128"/>
      <c r="ACJ42" s="128"/>
      <c r="ACK42" s="128"/>
      <c r="ACL42" s="128"/>
      <c r="ACM42" s="128"/>
      <c r="ACN42" s="207"/>
      <c r="ACO42" s="207"/>
      <c r="ACP42" s="207"/>
      <c r="ACQ42" s="128"/>
      <c r="ACR42" s="128"/>
      <c r="ACS42" s="128"/>
      <c r="ACT42" s="128"/>
      <c r="ACU42" s="128"/>
      <c r="ACV42" s="128"/>
      <c r="ACW42" s="207"/>
      <c r="ACX42" s="207"/>
      <c r="ACY42" s="207"/>
      <c r="ACZ42" s="128"/>
      <c r="ADA42" s="128"/>
      <c r="ADB42" s="128"/>
      <c r="ADC42" s="128"/>
      <c r="ADD42" s="128"/>
      <c r="ADE42" s="128"/>
      <c r="ADF42" s="207"/>
      <c r="ADG42" s="207"/>
      <c r="ADH42" s="207"/>
      <c r="ADI42" s="128"/>
      <c r="ADJ42" s="128"/>
      <c r="ADK42" s="128"/>
      <c r="ADL42" s="128"/>
      <c r="ADM42" s="128"/>
      <c r="ADN42" s="128"/>
      <c r="ADO42" s="207"/>
      <c r="ADP42" s="207"/>
      <c r="ADQ42" s="207"/>
      <c r="ADR42" s="128"/>
      <c r="ADS42" s="128"/>
      <c r="ADT42" s="128"/>
      <c r="ADU42" s="128"/>
      <c r="ADV42" s="128"/>
      <c r="ADW42" s="128"/>
      <c r="ADX42" s="207"/>
      <c r="ADY42" s="207"/>
      <c r="ADZ42" s="207"/>
      <c r="AEA42" s="128"/>
      <c r="AEB42" s="128"/>
      <c r="AEC42" s="128"/>
      <c r="AED42" s="128"/>
      <c r="AEE42" s="128"/>
      <c r="AEF42" s="128"/>
      <c r="AEG42" s="207"/>
      <c r="AEH42" s="207"/>
      <c r="AEI42" s="207"/>
      <c r="AEJ42" s="128"/>
      <c r="AEK42" s="128"/>
      <c r="AEL42" s="128"/>
      <c r="AEM42" s="128"/>
      <c r="AEN42" s="128"/>
      <c r="AEO42" s="128"/>
      <c r="AEP42" s="207"/>
      <c r="AEQ42" s="207"/>
      <c r="AER42" s="207"/>
      <c r="AES42" s="128"/>
      <c r="AET42" s="128"/>
      <c r="AEU42" s="128"/>
      <c r="AEV42" s="128"/>
      <c r="AEW42" s="128"/>
      <c r="AEX42" s="128"/>
      <c r="AEY42" s="207"/>
      <c r="AEZ42" s="207"/>
      <c r="AFA42" s="207"/>
      <c r="AFB42" s="128"/>
      <c r="AFC42" s="128"/>
      <c r="AFD42" s="128"/>
      <c r="AFE42" s="128"/>
      <c r="AFF42" s="128"/>
      <c r="AFG42" s="128"/>
      <c r="AFH42" s="207"/>
      <c r="AFI42" s="207"/>
      <c r="AFJ42" s="207"/>
      <c r="AFK42" s="128"/>
      <c r="AFL42" s="128"/>
      <c r="AFM42" s="128"/>
      <c r="AFN42" s="128"/>
      <c r="AFO42" s="128"/>
      <c r="AFP42" s="128"/>
      <c r="AFQ42" s="207"/>
      <c r="AFR42" s="207"/>
      <c r="AFS42" s="207"/>
      <c r="AFT42" s="128"/>
      <c r="AFU42" s="128"/>
      <c r="AFV42" s="128"/>
      <c r="AFW42" s="128"/>
      <c r="AFX42" s="128"/>
      <c r="AFY42" s="128"/>
      <c r="AFZ42" s="207"/>
      <c r="AGA42" s="207"/>
      <c r="AGB42" s="207"/>
      <c r="AGC42" s="128"/>
      <c r="AGD42" s="128"/>
      <c r="AGE42" s="128"/>
      <c r="AGF42" s="128"/>
      <c r="AGG42" s="128"/>
      <c r="AGH42" s="128"/>
      <c r="AGI42" s="207"/>
      <c r="AGJ42" s="207"/>
      <c r="AGK42" s="207"/>
      <c r="AGL42" s="128"/>
      <c r="AGM42" s="128"/>
      <c r="AGN42" s="128"/>
      <c r="AGO42" s="128"/>
      <c r="AGP42" s="128"/>
      <c r="AGQ42" s="128"/>
      <c r="AGR42" s="207"/>
      <c r="AGS42" s="207"/>
      <c r="AGT42" s="207"/>
      <c r="AGU42" s="128"/>
      <c r="AGV42" s="128"/>
      <c r="AGW42" s="128"/>
      <c r="AGX42" s="128"/>
      <c r="AGY42" s="128"/>
      <c r="AGZ42" s="128"/>
      <c r="AHA42" s="207"/>
      <c r="AHB42" s="207"/>
      <c r="AHC42" s="207"/>
      <c r="AHD42" s="128"/>
      <c r="AHE42" s="128"/>
      <c r="AHF42" s="128"/>
      <c r="AHG42" s="128"/>
      <c r="AHH42" s="128"/>
      <c r="AHI42" s="128"/>
      <c r="AHJ42" s="207"/>
      <c r="AHK42" s="207"/>
      <c r="AHL42" s="207"/>
      <c r="AHM42" s="128"/>
      <c r="AHN42" s="128"/>
      <c r="AHO42" s="128"/>
      <c r="AHP42" s="128"/>
      <c r="AHQ42" s="128"/>
      <c r="AHR42" s="128"/>
      <c r="AHS42" s="207"/>
      <c r="AHT42" s="207"/>
      <c r="AHU42" s="207"/>
      <c r="AHV42" s="128"/>
      <c r="AHW42" s="128"/>
      <c r="AHX42" s="128"/>
      <c r="AHY42" s="128"/>
      <c r="AHZ42" s="128"/>
      <c r="AIA42" s="128"/>
      <c r="AIB42" s="207"/>
      <c r="AIC42" s="207"/>
      <c r="AID42" s="207"/>
      <c r="AIE42" s="128"/>
      <c r="AIF42" s="128"/>
      <c r="AIG42" s="128"/>
      <c r="AIH42" s="128"/>
      <c r="AII42" s="128"/>
      <c r="AIJ42" s="128"/>
      <c r="AIK42" s="207"/>
      <c r="AIL42" s="207"/>
      <c r="AIM42" s="207"/>
      <c r="AIN42" s="128"/>
      <c r="AIO42" s="128"/>
      <c r="AIP42" s="128"/>
      <c r="AIQ42" s="128"/>
      <c r="AIR42" s="128"/>
      <c r="AIS42" s="128"/>
      <c r="AIT42" s="207"/>
      <c r="AIU42" s="207"/>
      <c r="AIV42" s="207"/>
      <c r="AIW42" s="128"/>
      <c r="AIX42" s="128"/>
      <c r="AIY42" s="128"/>
      <c r="AIZ42" s="128"/>
      <c r="AJA42" s="128"/>
      <c r="AJB42" s="128"/>
      <c r="AJC42" s="207"/>
      <c r="AJD42" s="207"/>
      <c r="AJE42" s="207"/>
      <c r="AJF42" s="128"/>
      <c r="AJG42" s="128"/>
      <c r="AJH42" s="128"/>
      <c r="AJI42" s="128"/>
      <c r="AJJ42" s="128"/>
      <c r="AJK42" s="128"/>
      <c r="AJL42" s="207"/>
      <c r="AJM42" s="207"/>
      <c r="AJN42" s="207"/>
      <c r="AJO42" s="128"/>
      <c r="AJP42" s="128"/>
      <c r="AJQ42" s="128"/>
      <c r="AJR42" s="128"/>
      <c r="AJS42" s="128"/>
      <c r="AJT42" s="128"/>
      <c r="AJU42" s="207"/>
      <c r="AJV42" s="207"/>
      <c r="AJW42" s="207"/>
      <c r="AJX42" s="128"/>
      <c r="AJY42" s="128"/>
      <c r="AJZ42" s="128"/>
      <c r="AKA42" s="128"/>
      <c r="AKB42" s="128"/>
      <c r="AKC42" s="128"/>
      <c r="AKD42" s="207"/>
      <c r="AKE42" s="207"/>
      <c r="AKF42" s="207"/>
      <c r="AKG42" s="128"/>
      <c r="AKH42" s="128"/>
      <c r="AKI42" s="128"/>
      <c r="AKJ42" s="128"/>
      <c r="AKK42" s="128"/>
      <c r="AKL42" s="128"/>
      <c r="AKM42" s="207"/>
      <c r="AKN42" s="207"/>
      <c r="AKO42" s="207"/>
      <c r="AKP42" s="128"/>
      <c r="AKQ42" s="128"/>
      <c r="AKR42" s="128"/>
      <c r="AKS42" s="128"/>
      <c r="AKT42" s="128"/>
      <c r="AKU42" s="128"/>
      <c r="AKV42" s="207"/>
      <c r="AKW42" s="207"/>
      <c r="AKX42" s="207"/>
      <c r="AKY42" s="128"/>
      <c r="AKZ42" s="128"/>
      <c r="ALA42" s="128"/>
      <c r="ALB42" s="128"/>
      <c r="ALC42" s="128"/>
      <c r="ALD42" s="128"/>
      <c r="ALE42" s="207"/>
      <c r="ALF42" s="207"/>
      <c r="ALG42" s="207"/>
      <c r="ALH42" s="128"/>
      <c r="ALI42" s="128"/>
      <c r="ALJ42" s="128"/>
      <c r="ALK42" s="128"/>
      <c r="ALL42" s="128"/>
      <c r="ALM42" s="128"/>
      <c r="ALN42" s="207"/>
      <c r="ALO42" s="207"/>
      <c r="ALP42" s="207"/>
      <c r="ALQ42" s="128"/>
      <c r="ALR42" s="128"/>
      <c r="ALS42" s="128"/>
      <c r="ALT42" s="128"/>
      <c r="ALU42" s="128"/>
      <c r="ALV42" s="128"/>
      <c r="ALW42" s="207"/>
      <c r="ALX42" s="207"/>
      <c r="ALY42" s="207"/>
      <c r="ALZ42" s="128"/>
      <c r="AMA42" s="128"/>
      <c r="AMB42" s="128"/>
      <c r="AMC42" s="128"/>
      <c r="AMD42" s="128"/>
      <c r="AME42" s="128"/>
      <c r="AMF42" s="207"/>
      <c r="AMG42" s="207"/>
      <c r="AMH42" s="207"/>
      <c r="AMI42" s="128"/>
      <c r="AMJ42" s="128"/>
      <c r="AMK42" s="128"/>
      <c r="AML42" s="128"/>
      <c r="AMM42" s="128"/>
      <c r="AMN42" s="128"/>
      <c r="AMO42" s="207"/>
      <c r="AMP42" s="207"/>
      <c r="AMQ42" s="207"/>
      <c r="AMR42" s="128"/>
      <c r="AMS42" s="128"/>
      <c r="AMT42" s="128"/>
      <c r="AMU42" s="128"/>
      <c r="AMV42" s="128"/>
      <c r="AMW42" s="128"/>
      <c r="AMX42" s="207"/>
      <c r="AMY42" s="207"/>
      <c r="AMZ42" s="207"/>
      <c r="ANA42" s="128"/>
      <c r="ANB42" s="128"/>
      <c r="ANC42" s="128"/>
      <c r="AND42" s="128"/>
      <c r="ANE42" s="128"/>
      <c r="ANF42" s="128"/>
      <c r="ANG42" s="207"/>
      <c r="ANH42" s="207"/>
      <c r="ANI42" s="207"/>
      <c r="ANJ42" s="128"/>
      <c r="ANK42" s="128"/>
      <c r="ANL42" s="128"/>
      <c r="ANM42" s="128"/>
      <c r="ANN42" s="128"/>
      <c r="ANO42" s="128"/>
      <c r="ANP42" s="207"/>
      <c r="ANQ42" s="207"/>
      <c r="ANR42" s="207"/>
      <c r="ANS42" s="128"/>
      <c r="ANT42" s="128"/>
      <c r="ANU42" s="128"/>
      <c r="ANV42" s="128"/>
      <c r="ANW42" s="128"/>
      <c r="ANX42" s="128"/>
      <c r="ANY42" s="207"/>
      <c r="ANZ42" s="207"/>
      <c r="AOA42" s="207"/>
      <c r="AOB42" s="128"/>
      <c r="AOC42" s="128"/>
      <c r="AOD42" s="128"/>
      <c r="AOE42" s="128"/>
      <c r="AOF42" s="128"/>
      <c r="AOG42" s="128"/>
      <c r="AOH42" s="207"/>
      <c r="AOI42" s="207"/>
      <c r="AOJ42" s="207"/>
      <c r="AOK42" s="128"/>
      <c r="AOL42" s="128"/>
      <c r="AOM42" s="128"/>
      <c r="AON42" s="128"/>
      <c r="AOO42" s="128"/>
      <c r="AOP42" s="128"/>
      <c r="AOQ42" s="207"/>
      <c r="AOR42" s="207"/>
      <c r="AOS42" s="207"/>
      <c r="AOT42" s="128"/>
      <c r="AOU42" s="128"/>
      <c r="AOV42" s="128"/>
      <c r="AOW42" s="128"/>
      <c r="AOX42" s="128"/>
      <c r="AOY42" s="128"/>
      <c r="AOZ42" s="207"/>
      <c r="APA42" s="207"/>
      <c r="APB42" s="207"/>
      <c r="APC42" s="128"/>
      <c r="APD42" s="128"/>
      <c r="APE42" s="128"/>
      <c r="APF42" s="128"/>
      <c r="APG42" s="128"/>
      <c r="APH42" s="128"/>
      <c r="API42" s="207"/>
      <c r="APJ42" s="207"/>
      <c r="APK42" s="207"/>
      <c r="APL42" s="128"/>
      <c r="APM42" s="128"/>
      <c r="APN42" s="128"/>
      <c r="APO42" s="128"/>
      <c r="APP42" s="128"/>
      <c r="APQ42" s="128"/>
      <c r="APR42" s="207"/>
      <c r="APS42" s="207"/>
      <c r="APT42" s="207"/>
      <c r="APU42" s="128"/>
      <c r="APV42" s="128"/>
      <c r="APW42" s="128"/>
      <c r="APX42" s="128"/>
      <c r="APY42" s="128"/>
      <c r="APZ42" s="128"/>
      <c r="AQA42" s="207"/>
      <c r="AQB42" s="207"/>
      <c r="AQC42" s="207"/>
      <c r="AQD42" s="128"/>
      <c r="AQE42" s="128"/>
      <c r="AQF42" s="128"/>
      <c r="AQG42" s="128"/>
      <c r="AQH42" s="128"/>
      <c r="AQI42" s="128"/>
      <c r="AQJ42" s="207"/>
      <c r="AQK42" s="207"/>
      <c r="AQL42" s="207"/>
      <c r="AQM42" s="128"/>
      <c r="AQN42" s="128"/>
      <c r="AQO42" s="128"/>
      <c r="AQP42" s="128"/>
      <c r="AQQ42" s="128"/>
      <c r="AQR42" s="128"/>
      <c r="AQS42" s="207"/>
      <c r="AQT42" s="207"/>
      <c r="AQU42" s="207"/>
      <c r="AQV42" s="128"/>
      <c r="AQW42" s="128"/>
      <c r="AQX42" s="128"/>
      <c r="AQY42" s="128"/>
      <c r="AQZ42" s="128"/>
      <c r="ARA42" s="128"/>
      <c r="ARB42" s="207"/>
      <c r="ARC42" s="207"/>
      <c r="ARD42" s="207"/>
      <c r="ARE42" s="128"/>
      <c r="ARF42" s="128"/>
      <c r="ARG42" s="128"/>
      <c r="ARH42" s="128"/>
      <c r="ARI42" s="128"/>
      <c r="ARJ42" s="128"/>
      <c r="ARK42" s="207"/>
      <c r="ARL42" s="207"/>
      <c r="ARM42" s="207"/>
      <c r="ARN42" s="128"/>
      <c r="ARO42" s="128"/>
      <c r="ARP42" s="128"/>
      <c r="ARQ42" s="128"/>
      <c r="ARR42" s="128"/>
      <c r="ARS42" s="128"/>
      <c r="ART42" s="207"/>
      <c r="ARU42" s="207"/>
      <c r="ARV42" s="207"/>
      <c r="ARW42" s="128"/>
      <c r="ARX42" s="128"/>
      <c r="ARY42" s="128"/>
      <c r="ARZ42" s="128"/>
      <c r="ASA42" s="128"/>
      <c r="ASB42" s="128"/>
      <c r="ASC42" s="207"/>
      <c r="ASD42" s="207"/>
      <c r="ASE42" s="207"/>
      <c r="ASF42" s="128"/>
      <c r="ASG42" s="128"/>
      <c r="ASH42" s="128"/>
      <c r="ASI42" s="128"/>
      <c r="ASJ42" s="128"/>
      <c r="ASK42" s="128"/>
      <c r="ASL42" s="207"/>
      <c r="ASM42" s="207"/>
      <c r="ASN42" s="207"/>
      <c r="ASO42" s="128"/>
      <c r="ASP42" s="128"/>
      <c r="ASQ42" s="128"/>
      <c r="ASR42" s="128"/>
      <c r="ASS42" s="128"/>
      <c r="AST42" s="128"/>
      <c r="ASU42" s="207"/>
      <c r="ASV42" s="207"/>
      <c r="ASW42" s="207"/>
      <c r="ASX42" s="128"/>
      <c r="ASY42" s="128"/>
      <c r="ASZ42" s="128"/>
      <c r="ATA42" s="128"/>
      <c r="ATB42" s="128"/>
      <c r="ATC42" s="128"/>
      <c r="ATD42" s="207"/>
      <c r="ATE42" s="207"/>
      <c r="ATF42" s="207"/>
      <c r="ATG42" s="128"/>
      <c r="ATH42" s="128"/>
      <c r="ATI42" s="128"/>
      <c r="ATJ42" s="128"/>
      <c r="ATK42" s="128"/>
      <c r="ATL42" s="128"/>
      <c r="ATM42" s="207"/>
      <c r="ATN42" s="207"/>
      <c r="ATO42" s="207"/>
      <c r="ATP42" s="128"/>
      <c r="ATQ42" s="128"/>
      <c r="ATR42" s="128"/>
      <c r="ATS42" s="128"/>
      <c r="ATT42" s="128"/>
      <c r="ATU42" s="128"/>
      <c r="ATV42" s="207"/>
      <c r="ATW42" s="207"/>
      <c r="ATX42" s="207"/>
      <c r="ATY42" s="128"/>
      <c r="ATZ42" s="128"/>
      <c r="AUA42" s="128"/>
      <c r="AUB42" s="128"/>
      <c r="AUC42" s="128"/>
      <c r="AUD42" s="128"/>
      <c r="AUE42" s="207"/>
      <c r="AUF42" s="207"/>
      <c r="AUG42" s="207"/>
      <c r="AUH42" s="128"/>
      <c r="AUI42" s="128"/>
      <c r="AUJ42" s="128"/>
      <c r="AUK42" s="128"/>
      <c r="AUL42" s="128"/>
      <c r="AUM42" s="128"/>
      <c r="AUN42" s="207"/>
      <c r="AUO42" s="207"/>
      <c r="AUP42" s="207"/>
      <c r="AUQ42" s="128"/>
      <c r="AUR42" s="128"/>
      <c r="AUS42" s="128"/>
      <c r="AUT42" s="128"/>
      <c r="AUU42" s="128"/>
      <c r="AUV42" s="128"/>
      <c r="AUW42" s="207"/>
      <c r="AUX42" s="207"/>
      <c r="AUY42" s="207"/>
      <c r="AUZ42" s="128"/>
      <c r="AVA42" s="128"/>
      <c r="AVB42" s="128"/>
      <c r="AVC42" s="128"/>
      <c r="AVD42" s="128"/>
      <c r="AVE42" s="128"/>
      <c r="AVF42" s="207"/>
      <c r="AVG42" s="207"/>
      <c r="AVH42" s="207"/>
      <c r="AVI42" s="128"/>
      <c r="AVJ42" s="128"/>
      <c r="AVK42" s="128"/>
      <c r="AVL42" s="128"/>
      <c r="AVM42" s="128"/>
      <c r="AVN42" s="128"/>
      <c r="AVO42" s="207"/>
      <c r="AVP42" s="207"/>
      <c r="AVQ42" s="207"/>
      <c r="AVR42" s="128"/>
      <c r="AVS42" s="128"/>
      <c r="AVT42" s="128"/>
      <c r="AVU42" s="128"/>
      <c r="AVV42" s="128"/>
      <c r="AVW42" s="128"/>
      <c r="AVX42" s="207"/>
      <c r="AVY42" s="207"/>
      <c r="AVZ42" s="207"/>
      <c r="AWA42" s="128"/>
      <c r="AWB42" s="128"/>
      <c r="AWC42" s="128"/>
      <c r="AWD42" s="128"/>
      <c r="AWE42" s="128"/>
      <c r="AWF42" s="128"/>
      <c r="AWG42" s="207"/>
      <c r="AWH42" s="207"/>
      <c r="AWI42" s="207"/>
      <c r="AWJ42" s="128"/>
      <c r="AWK42" s="128"/>
      <c r="AWL42" s="128"/>
      <c r="AWM42" s="128"/>
      <c r="AWN42" s="128"/>
      <c r="AWO42" s="128"/>
      <c r="AWP42" s="207"/>
      <c r="AWQ42" s="207"/>
      <c r="AWR42" s="207"/>
      <c r="AWS42" s="128"/>
      <c r="AWT42" s="128"/>
      <c r="AWU42" s="128"/>
      <c r="AWV42" s="128"/>
      <c r="AWW42" s="128"/>
      <c r="AWX42" s="128"/>
      <c r="AWY42" s="207"/>
      <c r="AWZ42" s="207"/>
      <c r="AXA42" s="207"/>
      <c r="AXB42" s="128"/>
      <c r="AXC42" s="128"/>
      <c r="AXD42" s="128"/>
      <c r="AXE42" s="128"/>
      <c r="AXF42" s="128"/>
      <c r="AXG42" s="128"/>
      <c r="AXH42" s="207"/>
      <c r="AXI42" s="207"/>
      <c r="AXJ42" s="207"/>
      <c r="AXK42" s="128"/>
      <c r="AXL42" s="128"/>
      <c r="AXM42" s="128"/>
      <c r="AXN42" s="128"/>
      <c r="AXO42" s="128"/>
      <c r="AXP42" s="128"/>
      <c r="AXQ42" s="207"/>
      <c r="AXR42" s="207"/>
      <c r="AXS42" s="207"/>
      <c r="AXT42" s="128"/>
      <c r="AXU42" s="128"/>
      <c r="AXV42" s="128"/>
      <c r="AXW42" s="128"/>
      <c r="AXX42" s="128"/>
      <c r="AXY42" s="128"/>
      <c r="AXZ42" s="207"/>
      <c r="AYA42" s="207"/>
      <c r="AYB42" s="207"/>
      <c r="AYC42" s="128"/>
      <c r="AYD42" s="128"/>
      <c r="AYE42" s="128"/>
      <c r="AYF42" s="128"/>
      <c r="AYG42" s="128"/>
      <c r="AYH42" s="128"/>
      <c r="AYI42" s="207"/>
      <c r="AYJ42" s="207"/>
      <c r="AYK42" s="207"/>
      <c r="AYL42" s="128"/>
      <c r="AYM42" s="128"/>
      <c r="AYN42" s="128"/>
      <c r="AYO42" s="128"/>
      <c r="AYP42" s="128"/>
      <c r="AYQ42" s="128"/>
      <c r="AYR42" s="207"/>
      <c r="AYS42" s="207"/>
      <c r="AYT42" s="207"/>
      <c r="AYU42" s="128"/>
      <c r="AYV42" s="128"/>
      <c r="AYW42" s="128"/>
      <c r="AYX42" s="128"/>
      <c r="AYY42" s="128"/>
      <c r="AYZ42" s="128"/>
      <c r="AZA42" s="207"/>
      <c r="AZB42" s="207"/>
      <c r="AZC42" s="207"/>
      <c r="AZD42" s="128"/>
      <c r="AZE42" s="128"/>
      <c r="AZF42" s="128"/>
      <c r="AZG42" s="128"/>
      <c r="AZH42" s="128"/>
      <c r="AZI42" s="128"/>
      <c r="AZJ42" s="207"/>
      <c r="AZK42" s="207"/>
      <c r="AZL42" s="207"/>
      <c r="AZM42" s="128"/>
      <c r="AZN42" s="128"/>
      <c r="AZO42" s="128"/>
      <c r="AZP42" s="128"/>
      <c r="AZQ42" s="128"/>
      <c r="AZR42" s="128"/>
      <c r="AZS42" s="207"/>
      <c r="AZT42" s="207"/>
      <c r="AZU42" s="207"/>
      <c r="AZV42" s="128"/>
      <c r="AZW42" s="128"/>
      <c r="AZX42" s="128"/>
      <c r="AZY42" s="128"/>
      <c r="AZZ42" s="128"/>
      <c r="BAA42" s="128"/>
      <c r="BAB42" s="207"/>
      <c r="BAC42" s="207"/>
      <c r="BAD42" s="207"/>
      <c r="BAE42" s="128"/>
      <c r="BAF42" s="128"/>
      <c r="BAG42" s="128"/>
      <c r="BAH42" s="128"/>
      <c r="BAI42" s="128"/>
      <c r="BAJ42" s="128"/>
      <c r="BAK42" s="207"/>
      <c r="BAL42" s="207"/>
      <c r="BAM42" s="207"/>
      <c r="BAN42" s="128"/>
      <c r="BAO42" s="128"/>
      <c r="BAP42" s="128"/>
      <c r="BAQ42" s="128"/>
      <c r="BAR42" s="128"/>
      <c r="BAS42" s="128"/>
      <c r="BAT42" s="207"/>
      <c r="BAU42" s="207"/>
      <c r="BAV42" s="207"/>
      <c r="BAW42" s="128"/>
      <c r="BAX42" s="128"/>
      <c r="BAY42" s="128"/>
      <c r="BAZ42" s="128"/>
      <c r="BBA42" s="128"/>
      <c r="BBB42" s="128"/>
      <c r="BBC42" s="207"/>
      <c r="BBD42" s="207"/>
      <c r="BBE42" s="207"/>
      <c r="BBF42" s="128"/>
      <c r="BBG42" s="128"/>
      <c r="BBH42" s="128"/>
      <c r="BBI42" s="128"/>
      <c r="BBJ42" s="128"/>
      <c r="BBK42" s="128"/>
      <c r="BBL42" s="207"/>
      <c r="BBM42" s="207"/>
      <c r="BBN42" s="207"/>
      <c r="BBO42" s="128"/>
      <c r="BBP42" s="128"/>
      <c r="BBQ42" s="128"/>
      <c r="BBR42" s="128"/>
      <c r="BBS42" s="128"/>
      <c r="BBT42" s="128"/>
      <c r="BBU42" s="207"/>
      <c r="BBV42" s="207"/>
      <c r="BBW42" s="207"/>
      <c r="BBX42" s="128"/>
      <c r="BBY42" s="128"/>
      <c r="BBZ42" s="128"/>
      <c r="BCA42" s="128"/>
      <c r="BCB42" s="128"/>
      <c r="BCC42" s="128"/>
      <c r="BCD42" s="207"/>
      <c r="BCE42" s="207"/>
      <c r="BCF42" s="207"/>
      <c r="BCG42" s="128"/>
      <c r="BCH42" s="128"/>
      <c r="BCI42" s="128"/>
      <c r="BCJ42" s="128"/>
      <c r="BCK42" s="128"/>
      <c r="BCL42" s="128"/>
      <c r="BCM42" s="207"/>
      <c r="BCN42" s="207"/>
      <c r="BCO42" s="207"/>
      <c r="BCP42" s="128"/>
      <c r="BCQ42" s="128"/>
      <c r="BCR42" s="128"/>
      <c r="BCS42" s="128"/>
      <c r="BCT42" s="128"/>
      <c r="BCU42" s="128"/>
      <c r="BCV42" s="207"/>
      <c r="BCW42" s="207"/>
      <c r="BCX42" s="207"/>
      <c r="BCY42" s="128"/>
      <c r="BCZ42" s="128"/>
      <c r="BDA42" s="128"/>
      <c r="BDB42" s="128"/>
      <c r="BDC42" s="128"/>
      <c r="BDD42" s="128"/>
      <c r="BDE42" s="207"/>
      <c r="BDF42" s="207"/>
      <c r="BDG42" s="207"/>
      <c r="BDH42" s="128"/>
      <c r="BDI42" s="128"/>
      <c r="BDJ42" s="128"/>
      <c r="BDK42" s="128"/>
      <c r="BDL42" s="128"/>
      <c r="BDM42" s="128"/>
      <c r="BDN42" s="207"/>
      <c r="BDO42" s="207"/>
      <c r="BDP42" s="207"/>
      <c r="BDQ42" s="128"/>
      <c r="BDR42" s="128"/>
      <c r="BDS42" s="128"/>
      <c r="BDT42" s="128"/>
      <c r="BDU42" s="128"/>
      <c r="BDV42" s="128"/>
      <c r="BDW42" s="207"/>
      <c r="BDX42" s="207"/>
      <c r="BDY42" s="207"/>
      <c r="BDZ42" s="128"/>
      <c r="BEA42" s="128"/>
      <c r="BEB42" s="128"/>
      <c r="BEC42" s="128"/>
      <c r="BED42" s="128"/>
      <c r="BEE42" s="128"/>
      <c r="BEF42" s="207"/>
      <c r="BEG42" s="207"/>
      <c r="BEH42" s="207"/>
      <c r="BEI42" s="128"/>
      <c r="BEJ42" s="128"/>
      <c r="BEK42" s="128"/>
      <c r="BEL42" s="128"/>
      <c r="BEM42" s="128"/>
      <c r="BEN42" s="128"/>
      <c r="BEO42" s="207"/>
      <c r="BEP42" s="207"/>
      <c r="BEQ42" s="207"/>
      <c r="BER42" s="128"/>
      <c r="BES42" s="128"/>
      <c r="BET42" s="128"/>
      <c r="BEU42" s="128"/>
      <c r="BEV42" s="128"/>
      <c r="BEW42" s="128"/>
      <c r="BEX42" s="207"/>
      <c r="BEY42" s="207"/>
      <c r="BEZ42" s="207"/>
      <c r="BFA42" s="128"/>
      <c r="BFB42" s="128"/>
      <c r="BFC42" s="128"/>
      <c r="BFD42" s="128"/>
      <c r="BFE42" s="128"/>
      <c r="BFF42" s="128"/>
      <c r="BFG42" s="207"/>
      <c r="BFH42" s="207"/>
      <c r="BFI42" s="207"/>
      <c r="BFJ42" s="128"/>
      <c r="BFK42" s="128"/>
      <c r="BFL42" s="128"/>
      <c r="BFM42" s="128"/>
      <c r="BFN42" s="128"/>
      <c r="BFO42" s="128"/>
      <c r="BFP42" s="207"/>
      <c r="BFQ42" s="207"/>
      <c r="BFR42" s="207"/>
      <c r="BFS42" s="128"/>
      <c r="BFT42" s="128"/>
      <c r="BFU42" s="128"/>
      <c r="BFV42" s="128"/>
      <c r="BFW42" s="128"/>
      <c r="BFX42" s="128"/>
      <c r="BFY42" s="207"/>
      <c r="BFZ42" s="207"/>
      <c r="BGA42" s="207"/>
      <c r="BGB42" s="128"/>
      <c r="BGC42" s="128"/>
      <c r="BGD42" s="128"/>
      <c r="BGE42" s="128"/>
      <c r="BGF42" s="128"/>
      <c r="BGG42" s="128"/>
      <c r="BGH42" s="207"/>
      <c r="BGI42" s="207"/>
      <c r="BGJ42" s="207"/>
      <c r="BGK42" s="128"/>
      <c r="BGL42" s="128"/>
      <c r="BGM42" s="128"/>
      <c r="BGN42" s="128"/>
      <c r="BGO42" s="128"/>
      <c r="BGP42" s="128"/>
      <c r="BGQ42" s="207"/>
      <c r="BGR42" s="207"/>
      <c r="BGS42" s="207"/>
      <c r="BGT42" s="128"/>
      <c r="BGU42" s="128"/>
      <c r="BGV42" s="128"/>
      <c r="BGW42" s="128"/>
      <c r="BGX42" s="128"/>
      <c r="BGY42" s="128"/>
      <c r="BGZ42" s="207"/>
      <c r="BHA42" s="207"/>
      <c r="BHB42" s="207"/>
      <c r="BHC42" s="128"/>
      <c r="BHD42" s="128"/>
      <c r="BHE42" s="128"/>
      <c r="BHF42" s="128"/>
      <c r="BHG42" s="128"/>
      <c r="BHH42" s="128"/>
      <c r="BHI42" s="207"/>
      <c r="BHJ42" s="207"/>
      <c r="BHK42" s="207"/>
      <c r="BHL42" s="128"/>
      <c r="BHM42" s="128"/>
      <c r="BHN42" s="128"/>
      <c r="BHO42" s="128"/>
      <c r="BHP42" s="128"/>
      <c r="BHQ42" s="128"/>
      <c r="BHR42" s="207"/>
      <c r="BHS42" s="207"/>
      <c r="BHT42" s="207"/>
      <c r="BHU42" s="128"/>
      <c r="BHV42" s="128"/>
      <c r="BHW42" s="128"/>
      <c r="BHX42" s="128"/>
      <c r="BHY42" s="128"/>
      <c r="BHZ42" s="128"/>
      <c r="BIA42" s="207"/>
      <c r="BIB42" s="207"/>
      <c r="BIC42" s="207"/>
      <c r="BID42" s="128"/>
      <c r="BIE42" s="128"/>
      <c r="BIF42" s="128"/>
      <c r="BIG42" s="128"/>
      <c r="BIH42" s="128"/>
      <c r="BII42" s="128"/>
      <c r="BIJ42" s="207"/>
      <c r="BIK42" s="207"/>
      <c r="BIL42" s="207"/>
      <c r="BIM42" s="128"/>
      <c r="BIN42" s="128"/>
      <c r="BIO42" s="128"/>
      <c r="BIP42" s="128"/>
      <c r="BIQ42" s="128"/>
      <c r="BIR42" s="128"/>
      <c r="BIS42" s="207"/>
      <c r="BIT42" s="207"/>
      <c r="BIU42" s="207"/>
      <c r="BIV42" s="128"/>
      <c r="BIW42" s="128"/>
      <c r="BIX42" s="128"/>
      <c r="BIY42" s="128"/>
      <c r="BIZ42" s="128"/>
      <c r="BJA42" s="128"/>
      <c r="BJB42" s="207"/>
      <c r="BJC42" s="207"/>
      <c r="BJD42" s="207"/>
      <c r="BJE42" s="128"/>
      <c r="BJF42" s="128"/>
      <c r="BJG42" s="128"/>
      <c r="BJH42" s="128"/>
      <c r="BJI42" s="128"/>
      <c r="BJJ42" s="128"/>
      <c r="BJK42" s="207"/>
      <c r="BJL42" s="207"/>
      <c r="BJM42" s="207"/>
      <c r="BJN42" s="128"/>
      <c r="BJO42" s="128"/>
      <c r="BJP42" s="128"/>
      <c r="BJQ42" s="128"/>
      <c r="BJR42" s="128"/>
      <c r="BJS42" s="128"/>
      <c r="BJT42" s="207"/>
      <c r="BJU42" s="207"/>
      <c r="BJV42" s="207"/>
      <c r="BJW42" s="128"/>
      <c r="BJX42" s="128"/>
      <c r="BJY42" s="128"/>
      <c r="BJZ42" s="128"/>
      <c r="BKA42" s="128"/>
      <c r="BKB42" s="128"/>
      <c r="BKC42" s="207"/>
      <c r="BKD42" s="207"/>
      <c r="BKE42" s="207"/>
      <c r="BKF42" s="128"/>
      <c r="BKG42" s="128"/>
      <c r="BKH42" s="128"/>
      <c r="BKI42" s="128"/>
      <c r="BKJ42" s="128"/>
      <c r="BKK42" s="128"/>
      <c r="BKL42" s="207"/>
      <c r="BKM42" s="207"/>
      <c r="BKN42" s="207"/>
      <c r="BKO42" s="128"/>
      <c r="BKP42" s="128"/>
      <c r="BKQ42" s="128"/>
      <c r="BKR42" s="128"/>
      <c r="BKS42" s="128"/>
      <c r="BKT42" s="128"/>
      <c r="BKU42" s="207"/>
      <c r="BKV42" s="207"/>
      <c r="BKW42" s="207"/>
      <c r="BKX42" s="128"/>
      <c r="BKY42" s="128"/>
      <c r="BKZ42" s="128"/>
      <c r="BLA42" s="128"/>
      <c r="BLB42" s="128"/>
      <c r="BLC42" s="128"/>
      <c r="BLD42" s="207"/>
      <c r="BLE42" s="207"/>
      <c r="BLF42" s="207"/>
      <c r="BLG42" s="128"/>
      <c r="BLH42" s="128"/>
      <c r="BLI42" s="128"/>
      <c r="BLJ42" s="128"/>
      <c r="BLK42" s="128"/>
      <c r="BLL42" s="128"/>
      <c r="BLM42" s="207"/>
      <c r="BLN42" s="207"/>
      <c r="BLO42" s="207"/>
      <c r="BLP42" s="128"/>
      <c r="BLQ42" s="128"/>
      <c r="BLR42" s="128"/>
      <c r="BLS42" s="128"/>
      <c r="BLT42" s="128"/>
      <c r="BLU42" s="128"/>
      <c r="BLV42" s="207"/>
      <c r="BLW42" s="207"/>
      <c r="BLX42" s="207"/>
      <c r="BLY42" s="128"/>
      <c r="BLZ42" s="128"/>
      <c r="BMA42" s="128"/>
      <c r="BMB42" s="128"/>
      <c r="BMC42" s="128"/>
      <c r="BMD42" s="128"/>
      <c r="BME42" s="207"/>
      <c r="BMF42" s="207"/>
      <c r="BMG42" s="207"/>
      <c r="BMH42" s="128"/>
      <c r="BMI42" s="128"/>
      <c r="BMJ42" s="128"/>
      <c r="BMK42" s="128"/>
      <c r="BML42" s="128"/>
      <c r="BMM42" s="128"/>
      <c r="BMN42" s="207"/>
      <c r="BMO42" s="207"/>
      <c r="BMP42" s="207"/>
      <c r="BMQ42" s="128"/>
      <c r="BMR42" s="128"/>
      <c r="BMS42" s="128"/>
      <c r="BMT42" s="128"/>
      <c r="BMU42" s="128"/>
      <c r="BMV42" s="128"/>
      <c r="BMW42" s="207"/>
      <c r="BMX42" s="207"/>
      <c r="BMY42" s="207"/>
      <c r="BMZ42" s="128"/>
      <c r="BNA42" s="128"/>
      <c r="BNB42" s="128"/>
      <c r="BNC42" s="128"/>
      <c r="BND42" s="128"/>
      <c r="BNE42" s="128"/>
      <c r="BNF42" s="117"/>
      <c r="BNG42" s="117"/>
      <c r="BNH42" s="117"/>
      <c r="BNI42" s="46"/>
      <c r="BNJ42" s="46"/>
      <c r="BNK42" s="46"/>
      <c r="BNL42" s="46"/>
      <c r="BNM42" s="46"/>
      <c r="BNN42" s="46"/>
      <c r="BNO42" s="46"/>
      <c r="BNP42" s="46"/>
      <c r="BNQ42" s="46"/>
      <c r="BNR42" s="46"/>
      <c r="BNS42" s="46"/>
      <c r="BNT42" s="46"/>
    </row>
    <row r="43" spans="2:1752" s="22" customFormat="1" x14ac:dyDescent="0.15">
      <c r="B43" s="287"/>
      <c r="C43" s="295" t="s">
        <v>231</v>
      </c>
      <c r="D43" s="296"/>
      <c r="E43" s="47">
        <v>2.3055479665380187</v>
      </c>
      <c r="F43" s="47">
        <v>5.3456724942440843</v>
      </c>
      <c r="G43" s="62"/>
      <c r="I43" s="117"/>
      <c r="J43" s="280"/>
      <c r="K43" s="27"/>
      <c r="L43" s="117"/>
      <c r="M43" s="117"/>
      <c r="N43" s="117"/>
      <c r="O43" s="46"/>
      <c r="P43" s="46"/>
      <c r="Q43" s="46"/>
      <c r="R43" s="46"/>
      <c r="S43" s="46"/>
      <c r="T43" s="46"/>
      <c r="U43" s="117"/>
      <c r="V43" s="117"/>
      <c r="W43" s="117"/>
      <c r="X43" s="46"/>
      <c r="Y43" s="46"/>
      <c r="Z43" s="46"/>
      <c r="AA43" s="46"/>
      <c r="AB43" s="46"/>
      <c r="AC43" s="46"/>
      <c r="AD43" s="117"/>
      <c r="AE43" s="117"/>
      <c r="AF43" s="117"/>
      <c r="AG43" s="46"/>
      <c r="AH43" s="46"/>
      <c r="AI43" s="46"/>
      <c r="AJ43" s="46"/>
      <c r="AK43" s="46"/>
      <c r="AL43" s="46"/>
      <c r="AM43" s="117"/>
      <c r="AN43" s="117"/>
      <c r="AO43" s="117"/>
      <c r="AP43" s="46"/>
      <c r="AQ43" s="46"/>
      <c r="AR43" s="46"/>
      <c r="AS43" s="46"/>
      <c r="AT43" s="46"/>
      <c r="AU43" s="46"/>
      <c r="AV43" s="117"/>
      <c r="AW43" s="117"/>
      <c r="AX43" s="117"/>
      <c r="AY43" s="46"/>
      <c r="AZ43" s="46"/>
      <c r="BA43" s="46"/>
      <c r="BB43" s="46"/>
      <c r="BC43" s="46"/>
      <c r="BD43" s="46"/>
      <c r="BE43" s="117"/>
      <c r="BF43" s="117"/>
      <c r="BG43" s="117"/>
      <c r="BH43" s="46"/>
      <c r="BI43" s="46"/>
      <c r="BJ43" s="46"/>
      <c r="BK43" s="46"/>
      <c r="BL43" s="46"/>
      <c r="BM43" s="46"/>
      <c r="BN43" s="117"/>
      <c r="BO43" s="117"/>
      <c r="BP43" s="117"/>
      <c r="BQ43" s="46"/>
      <c r="BR43" s="46"/>
      <c r="BS43" s="46"/>
      <c r="BT43" s="46"/>
      <c r="BU43" s="46"/>
      <c r="BV43" s="46"/>
      <c r="BW43" s="117"/>
      <c r="BX43" s="117"/>
      <c r="BY43" s="117"/>
      <c r="BZ43" s="46"/>
      <c r="CA43" s="46"/>
      <c r="CB43" s="46"/>
      <c r="CC43" s="46"/>
      <c r="CD43" s="46"/>
      <c r="CE43" s="46"/>
      <c r="CF43" s="117"/>
      <c r="CG43" s="117"/>
      <c r="CH43" s="117"/>
      <c r="CI43" s="46"/>
      <c r="CJ43" s="46"/>
      <c r="CK43" s="46"/>
      <c r="CL43" s="46"/>
      <c r="CM43" s="46"/>
      <c r="CN43" s="46"/>
      <c r="CO43" s="117"/>
      <c r="CP43" s="117"/>
      <c r="CQ43" s="117"/>
      <c r="CR43" s="46"/>
      <c r="CS43" s="46"/>
      <c r="CT43" s="46"/>
      <c r="CU43" s="46"/>
      <c r="CV43" s="46"/>
      <c r="CW43" s="46"/>
      <c r="CX43" s="117"/>
      <c r="CY43" s="117"/>
      <c r="CZ43" s="117"/>
      <c r="DA43" s="46"/>
      <c r="DB43" s="46"/>
      <c r="DC43" s="46"/>
      <c r="DD43" s="46"/>
      <c r="DE43" s="46"/>
      <c r="DF43" s="46"/>
      <c r="DG43" s="117"/>
      <c r="DH43" s="117"/>
      <c r="DI43" s="117"/>
      <c r="DJ43" s="46"/>
      <c r="DK43" s="46"/>
      <c r="DL43" s="46"/>
      <c r="DM43" s="46"/>
      <c r="DN43" s="46"/>
      <c r="DO43" s="46"/>
      <c r="DP43" s="117"/>
      <c r="DQ43" s="117"/>
      <c r="DR43" s="117"/>
      <c r="DS43" s="46"/>
      <c r="DT43" s="46"/>
      <c r="DU43" s="46"/>
      <c r="DV43" s="46"/>
      <c r="DW43" s="46"/>
      <c r="DX43" s="46"/>
      <c r="DY43" s="117"/>
      <c r="DZ43" s="117"/>
      <c r="EA43" s="117"/>
      <c r="EB43" s="46"/>
      <c r="EC43" s="46"/>
      <c r="ED43" s="46"/>
      <c r="EE43" s="46"/>
      <c r="EF43" s="46"/>
      <c r="EG43" s="46"/>
      <c r="EH43" s="117"/>
      <c r="EI43" s="117"/>
      <c r="EJ43" s="117"/>
      <c r="EK43" s="46"/>
      <c r="EL43" s="46"/>
      <c r="EM43" s="46"/>
      <c r="EN43" s="46"/>
      <c r="EO43" s="46"/>
      <c r="EP43" s="46"/>
      <c r="EQ43" s="117"/>
      <c r="ER43" s="117"/>
      <c r="ES43" s="117"/>
      <c r="ET43" s="46"/>
      <c r="EU43" s="46"/>
      <c r="EV43" s="46"/>
      <c r="EW43" s="46"/>
      <c r="EX43" s="46"/>
      <c r="EY43" s="46"/>
      <c r="EZ43" s="117"/>
      <c r="FA43" s="117"/>
      <c r="FB43" s="117"/>
      <c r="FC43" s="46"/>
      <c r="FD43" s="46"/>
      <c r="FE43" s="46"/>
      <c r="FF43" s="46"/>
      <c r="FG43" s="46"/>
      <c r="FH43" s="46"/>
      <c r="FI43" s="117"/>
      <c r="FJ43" s="117"/>
      <c r="FK43" s="117"/>
      <c r="FL43" s="46"/>
      <c r="FM43" s="46"/>
      <c r="FN43" s="46"/>
      <c r="FO43" s="46"/>
      <c r="FP43" s="46"/>
      <c r="FQ43" s="46"/>
      <c r="FR43" s="117"/>
      <c r="FS43" s="117"/>
      <c r="FT43" s="117"/>
      <c r="FU43" s="46"/>
      <c r="FV43" s="46"/>
      <c r="FW43" s="46"/>
      <c r="FX43" s="46"/>
      <c r="FY43" s="46"/>
      <c r="FZ43" s="46"/>
      <c r="GA43" s="117"/>
      <c r="GB43" s="117"/>
      <c r="GC43" s="117"/>
      <c r="GD43" s="46"/>
      <c r="GE43" s="46"/>
      <c r="GF43" s="46"/>
      <c r="GG43" s="46"/>
      <c r="GH43" s="46"/>
      <c r="GI43" s="46"/>
      <c r="GJ43" s="117"/>
      <c r="GK43" s="117"/>
      <c r="GL43" s="117"/>
      <c r="GM43" s="46"/>
      <c r="GN43" s="46"/>
      <c r="GO43" s="46"/>
      <c r="GP43" s="46"/>
      <c r="GQ43" s="46"/>
      <c r="GR43" s="46"/>
      <c r="GS43" s="117"/>
      <c r="GT43" s="117"/>
      <c r="GU43" s="117"/>
      <c r="GV43" s="46"/>
      <c r="GW43" s="46"/>
      <c r="GX43" s="46"/>
      <c r="GY43" s="46"/>
      <c r="GZ43" s="46"/>
      <c r="HA43" s="46"/>
      <c r="HB43" s="117"/>
      <c r="HC43" s="117"/>
      <c r="HD43" s="117"/>
      <c r="HE43" s="46"/>
      <c r="HF43" s="46"/>
      <c r="HG43" s="46"/>
      <c r="HH43" s="46"/>
      <c r="HI43" s="46"/>
      <c r="HJ43" s="46"/>
      <c r="HK43" s="117"/>
      <c r="HL43" s="117"/>
      <c r="HM43" s="117"/>
      <c r="HN43" s="46"/>
      <c r="HO43" s="46"/>
      <c r="HP43" s="46"/>
      <c r="HQ43" s="46"/>
      <c r="HR43" s="46"/>
      <c r="HS43" s="46"/>
      <c r="HT43" s="117"/>
      <c r="HU43" s="117"/>
      <c r="HV43" s="117"/>
      <c r="HW43" s="46"/>
      <c r="HX43" s="46"/>
      <c r="HY43" s="46"/>
      <c r="HZ43" s="46"/>
      <c r="IA43" s="46"/>
      <c r="IB43" s="46"/>
      <c r="IC43" s="117"/>
      <c r="ID43" s="117"/>
      <c r="IE43" s="117"/>
      <c r="IF43" s="46"/>
      <c r="IG43" s="46"/>
      <c r="IH43" s="46"/>
      <c r="II43" s="46"/>
      <c r="IJ43" s="46"/>
      <c r="IK43" s="46"/>
      <c r="IL43" s="117"/>
      <c r="IM43" s="117"/>
      <c r="IN43" s="117"/>
      <c r="IO43" s="46"/>
      <c r="IP43" s="46"/>
      <c r="IQ43" s="46"/>
      <c r="IR43" s="46"/>
      <c r="IS43" s="46"/>
      <c r="IT43" s="46"/>
      <c r="IU43" s="117"/>
      <c r="IV43" s="117"/>
      <c r="IW43" s="117"/>
      <c r="IX43" s="46"/>
      <c r="IY43" s="46"/>
      <c r="IZ43" s="46"/>
      <c r="JA43" s="46"/>
      <c r="JB43" s="46"/>
      <c r="JC43" s="46"/>
      <c r="JD43" s="117"/>
      <c r="JE43" s="117"/>
      <c r="JF43" s="117"/>
      <c r="JG43" s="46"/>
      <c r="JH43" s="46"/>
      <c r="JI43" s="46"/>
      <c r="JJ43" s="46"/>
      <c r="JK43" s="46"/>
      <c r="JL43" s="46"/>
      <c r="JM43" s="117"/>
      <c r="JN43" s="117"/>
      <c r="JO43" s="117"/>
      <c r="JP43" s="46"/>
      <c r="JQ43" s="46"/>
      <c r="JR43" s="46"/>
      <c r="JS43" s="46"/>
      <c r="JT43" s="46"/>
      <c r="JU43" s="46"/>
      <c r="JV43" s="117"/>
      <c r="JW43" s="117"/>
      <c r="JX43" s="117"/>
      <c r="JY43" s="46"/>
      <c r="JZ43" s="46"/>
      <c r="KA43" s="46"/>
      <c r="KB43" s="46"/>
      <c r="KC43" s="46"/>
      <c r="KD43" s="46"/>
      <c r="KE43" s="117"/>
      <c r="KF43" s="117"/>
      <c r="KG43" s="117"/>
      <c r="KH43" s="46"/>
      <c r="KI43" s="46"/>
      <c r="KJ43" s="46"/>
      <c r="KK43" s="46"/>
      <c r="KL43" s="46"/>
      <c r="KM43" s="46"/>
      <c r="KN43" s="117"/>
      <c r="KO43" s="117"/>
      <c r="KP43" s="117"/>
      <c r="KQ43" s="46"/>
      <c r="KR43" s="46"/>
      <c r="KS43" s="46"/>
      <c r="KT43" s="46"/>
      <c r="KU43" s="46"/>
      <c r="KV43" s="46"/>
      <c r="KW43" s="117"/>
      <c r="KX43" s="117"/>
      <c r="KY43" s="117"/>
      <c r="KZ43" s="46"/>
      <c r="LA43" s="46"/>
      <c r="LB43" s="46"/>
      <c r="LC43" s="46"/>
      <c r="LD43" s="46"/>
      <c r="LE43" s="46"/>
      <c r="LF43" s="117"/>
      <c r="LG43" s="117"/>
      <c r="LH43" s="117"/>
      <c r="LI43" s="46"/>
      <c r="LJ43" s="46"/>
      <c r="LK43" s="46"/>
      <c r="LL43" s="46"/>
      <c r="LM43" s="46"/>
      <c r="LN43" s="46"/>
      <c r="LO43" s="117"/>
      <c r="LP43" s="117"/>
      <c r="LQ43" s="117"/>
      <c r="LR43" s="46"/>
      <c r="LS43" s="46"/>
      <c r="LT43" s="46"/>
      <c r="LU43" s="46"/>
      <c r="LV43" s="46"/>
      <c r="LW43" s="46"/>
      <c r="LX43" s="117"/>
      <c r="LY43" s="117"/>
      <c r="LZ43" s="117"/>
      <c r="MA43" s="46"/>
      <c r="MB43" s="46"/>
      <c r="MC43" s="46"/>
      <c r="MD43" s="46"/>
      <c r="ME43" s="46"/>
      <c r="MF43" s="46"/>
      <c r="MG43" s="117"/>
      <c r="MH43" s="117"/>
      <c r="MI43" s="117"/>
      <c r="MJ43" s="46"/>
      <c r="MK43" s="46"/>
      <c r="ML43" s="46"/>
      <c r="MM43" s="46"/>
      <c r="MN43" s="46"/>
      <c r="MO43" s="46"/>
      <c r="MP43" s="117"/>
      <c r="MQ43" s="117"/>
      <c r="MR43" s="117"/>
      <c r="MS43" s="46"/>
      <c r="MT43" s="46"/>
      <c r="MU43" s="46"/>
      <c r="MV43" s="46"/>
      <c r="MW43" s="46"/>
      <c r="MX43" s="46"/>
      <c r="MY43" s="117"/>
      <c r="MZ43" s="117"/>
      <c r="NA43" s="117"/>
      <c r="NB43" s="46"/>
      <c r="NC43" s="46"/>
      <c r="ND43" s="46"/>
      <c r="NE43" s="46"/>
      <c r="NF43" s="46"/>
      <c r="NG43" s="46"/>
      <c r="NH43" s="117"/>
      <c r="NI43" s="117"/>
      <c r="NJ43" s="117"/>
      <c r="NK43" s="46"/>
      <c r="NL43" s="46"/>
      <c r="NM43" s="46"/>
      <c r="NN43" s="46"/>
      <c r="NO43" s="46"/>
      <c r="NP43" s="46"/>
      <c r="NQ43" s="117"/>
      <c r="NR43" s="117"/>
      <c r="NS43" s="117"/>
      <c r="NT43" s="46"/>
      <c r="NU43" s="46"/>
      <c r="NV43" s="46"/>
      <c r="NW43" s="46"/>
      <c r="NX43" s="46"/>
      <c r="NY43" s="46"/>
      <c r="NZ43" s="117"/>
      <c r="OA43" s="117"/>
      <c r="OB43" s="117"/>
      <c r="OC43" s="46"/>
      <c r="OD43" s="46"/>
      <c r="OE43" s="46"/>
      <c r="OF43" s="46"/>
      <c r="OG43" s="46"/>
      <c r="OH43" s="46"/>
      <c r="OI43" s="117"/>
      <c r="OJ43" s="117"/>
      <c r="OK43" s="117"/>
      <c r="OL43" s="46"/>
      <c r="OM43" s="46"/>
      <c r="ON43" s="46"/>
      <c r="OO43" s="46"/>
      <c r="OP43" s="46"/>
      <c r="OQ43" s="46"/>
      <c r="OR43" s="117"/>
      <c r="OS43" s="117"/>
      <c r="OT43" s="117"/>
      <c r="OU43" s="46"/>
      <c r="OV43" s="46"/>
      <c r="OW43" s="46"/>
      <c r="OX43" s="46"/>
      <c r="OY43" s="46"/>
      <c r="OZ43" s="46"/>
      <c r="PA43" s="117"/>
      <c r="PB43" s="117"/>
      <c r="PC43" s="117"/>
      <c r="PD43" s="46"/>
      <c r="PE43" s="46"/>
      <c r="PF43" s="46"/>
      <c r="PG43" s="46"/>
      <c r="PH43" s="46"/>
      <c r="PI43" s="46"/>
      <c r="PJ43" s="117"/>
      <c r="PK43" s="117"/>
      <c r="PL43" s="117"/>
      <c r="PM43" s="46"/>
      <c r="PN43" s="46"/>
      <c r="PO43" s="46"/>
      <c r="PP43" s="46"/>
      <c r="PQ43" s="46"/>
      <c r="PR43" s="46"/>
      <c r="PS43" s="117"/>
      <c r="PT43" s="117"/>
      <c r="PU43" s="117"/>
      <c r="PV43" s="46"/>
      <c r="PW43" s="46"/>
      <c r="PX43" s="46"/>
      <c r="PY43" s="46"/>
      <c r="PZ43" s="46"/>
      <c r="QA43" s="46"/>
      <c r="QB43" s="117"/>
      <c r="QC43" s="117"/>
      <c r="QD43" s="117"/>
      <c r="QE43" s="46"/>
      <c r="QF43" s="46"/>
      <c r="QG43" s="46"/>
      <c r="QH43" s="46"/>
      <c r="QI43" s="46"/>
      <c r="QJ43" s="46"/>
      <c r="QK43" s="117"/>
      <c r="QL43" s="117"/>
      <c r="QM43" s="117"/>
      <c r="QN43" s="46"/>
      <c r="QO43" s="46"/>
      <c r="QP43" s="46"/>
      <c r="QQ43" s="46"/>
      <c r="QR43" s="46"/>
      <c r="QS43" s="46"/>
      <c r="QT43" s="117"/>
      <c r="QU43" s="117"/>
      <c r="QV43" s="117"/>
      <c r="QW43" s="46"/>
      <c r="QX43" s="46"/>
      <c r="QY43" s="46"/>
      <c r="QZ43" s="46"/>
      <c r="RA43" s="46"/>
      <c r="RB43" s="46"/>
      <c r="RC43" s="117"/>
      <c r="RD43" s="117"/>
      <c r="RE43" s="117"/>
      <c r="RF43" s="46"/>
      <c r="RG43" s="46"/>
      <c r="RH43" s="46"/>
      <c r="RI43" s="46"/>
      <c r="RJ43" s="46"/>
      <c r="RK43" s="46"/>
      <c r="RL43" s="117"/>
      <c r="RM43" s="117"/>
      <c r="RN43" s="117"/>
      <c r="RO43" s="46"/>
      <c r="RP43" s="46"/>
      <c r="RQ43" s="46"/>
      <c r="RR43" s="46"/>
      <c r="RS43" s="46"/>
      <c r="RT43" s="46"/>
      <c r="RU43" s="117"/>
      <c r="RV43" s="117"/>
      <c r="RW43" s="117"/>
      <c r="RX43" s="46"/>
      <c r="RY43" s="46"/>
      <c r="RZ43" s="46"/>
      <c r="SA43" s="46"/>
      <c r="SB43" s="46"/>
      <c r="SC43" s="46"/>
      <c r="SD43" s="117"/>
      <c r="SE43" s="117"/>
      <c r="SF43" s="117"/>
      <c r="SG43" s="46"/>
      <c r="SH43" s="46"/>
      <c r="SI43" s="46"/>
      <c r="SJ43" s="46"/>
      <c r="SK43" s="46"/>
      <c r="SL43" s="46"/>
      <c r="SM43" s="117"/>
      <c r="SN43" s="117"/>
      <c r="SO43" s="117"/>
      <c r="SP43" s="46"/>
      <c r="SQ43" s="46"/>
      <c r="SR43" s="46"/>
      <c r="SS43" s="46"/>
      <c r="ST43" s="46"/>
      <c r="SU43" s="46"/>
      <c r="SV43" s="117"/>
      <c r="SW43" s="117"/>
      <c r="SX43" s="117"/>
      <c r="SY43" s="46"/>
      <c r="SZ43" s="46"/>
      <c r="TA43" s="46"/>
      <c r="TB43" s="46"/>
      <c r="TC43" s="46"/>
      <c r="TD43" s="46"/>
      <c r="TE43" s="117"/>
      <c r="TF43" s="117"/>
      <c r="TG43" s="117"/>
      <c r="TH43" s="46"/>
      <c r="TI43" s="46"/>
      <c r="TJ43" s="46"/>
      <c r="TK43" s="46"/>
      <c r="TL43" s="46"/>
      <c r="TM43" s="46"/>
      <c r="TN43" s="117"/>
      <c r="TO43" s="117"/>
      <c r="TP43" s="117"/>
      <c r="TQ43" s="46"/>
      <c r="TR43" s="46"/>
      <c r="TS43" s="46"/>
      <c r="TT43" s="46"/>
      <c r="TU43" s="46"/>
      <c r="TV43" s="46"/>
      <c r="TW43" s="117"/>
      <c r="TX43" s="117"/>
      <c r="TY43" s="117"/>
      <c r="TZ43" s="46"/>
      <c r="UA43" s="46"/>
      <c r="UB43" s="46"/>
      <c r="UC43" s="46"/>
      <c r="UD43" s="46"/>
      <c r="UE43" s="46"/>
      <c r="UF43" s="117"/>
      <c r="UG43" s="117"/>
      <c r="UH43" s="117"/>
      <c r="UI43" s="46"/>
      <c r="UJ43" s="46"/>
      <c r="UK43" s="46"/>
      <c r="UL43" s="46"/>
      <c r="UM43" s="46"/>
      <c r="UN43" s="46"/>
      <c r="UO43" s="117"/>
      <c r="UP43" s="117"/>
      <c r="UQ43" s="117"/>
      <c r="UR43" s="46"/>
      <c r="US43" s="46"/>
      <c r="UT43" s="46"/>
      <c r="UU43" s="46"/>
      <c r="UV43" s="46"/>
      <c r="UW43" s="46"/>
      <c r="UX43" s="117"/>
      <c r="UY43" s="117"/>
      <c r="UZ43" s="117"/>
      <c r="VA43" s="46"/>
      <c r="VB43" s="46"/>
      <c r="VC43" s="46"/>
      <c r="VD43" s="46"/>
      <c r="VE43" s="46"/>
      <c r="VF43" s="46"/>
      <c r="VG43" s="117"/>
      <c r="VH43" s="117"/>
      <c r="VI43" s="117"/>
      <c r="VJ43" s="46"/>
      <c r="VK43" s="46"/>
      <c r="VL43" s="46"/>
      <c r="VM43" s="46"/>
      <c r="VN43" s="46"/>
      <c r="VO43" s="46"/>
      <c r="VP43" s="117"/>
      <c r="VQ43" s="117"/>
      <c r="VR43" s="117"/>
      <c r="VS43" s="46"/>
      <c r="VT43" s="46"/>
      <c r="VU43" s="46"/>
      <c r="VV43" s="46"/>
      <c r="VW43" s="46"/>
      <c r="VX43" s="46"/>
      <c r="VY43" s="117"/>
      <c r="VZ43" s="117"/>
      <c r="WA43" s="117"/>
      <c r="WB43" s="46"/>
      <c r="WC43" s="46"/>
      <c r="WD43" s="46"/>
      <c r="WE43" s="46"/>
      <c r="WF43" s="46"/>
      <c r="WG43" s="46"/>
      <c r="WH43" s="117"/>
      <c r="WI43" s="117"/>
      <c r="WJ43" s="117"/>
      <c r="WK43" s="46"/>
      <c r="WL43" s="46"/>
      <c r="WM43" s="46"/>
      <c r="WN43" s="46"/>
      <c r="WO43" s="46"/>
      <c r="WP43" s="46"/>
      <c r="WQ43" s="117"/>
      <c r="WR43" s="117"/>
      <c r="WS43" s="117"/>
      <c r="WT43" s="46"/>
      <c r="WU43" s="46"/>
      <c r="WV43" s="46"/>
      <c r="WW43" s="46"/>
      <c r="WX43" s="46"/>
      <c r="WY43" s="46"/>
      <c r="WZ43" s="117"/>
      <c r="XA43" s="117"/>
      <c r="XB43" s="117"/>
      <c r="XC43" s="46"/>
      <c r="XD43" s="46"/>
      <c r="XE43" s="46"/>
      <c r="XF43" s="46"/>
      <c r="XG43" s="46"/>
      <c r="XH43" s="46"/>
      <c r="XI43" s="117"/>
      <c r="XJ43" s="117"/>
      <c r="XK43" s="117"/>
      <c r="XL43" s="46"/>
      <c r="XM43" s="46"/>
      <c r="XN43" s="46"/>
      <c r="XO43" s="46"/>
      <c r="XP43" s="46"/>
      <c r="XQ43" s="46"/>
      <c r="XR43" s="117"/>
      <c r="XS43" s="117"/>
      <c r="XT43" s="117"/>
      <c r="XU43" s="46"/>
      <c r="XV43" s="46"/>
      <c r="XW43" s="46"/>
      <c r="XX43" s="46"/>
      <c r="XY43" s="46"/>
      <c r="XZ43" s="46"/>
      <c r="YA43" s="117"/>
      <c r="YB43" s="117"/>
      <c r="YC43" s="117"/>
      <c r="YD43" s="46"/>
      <c r="YE43" s="46"/>
      <c r="YF43" s="46"/>
      <c r="YG43" s="46"/>
      <c r="YH43" s="46"/>
      <c r="YI43" s="46"/>
      <c r="YJ43" s="117"/>
      <c r="YK43" s="117"/>
      <c r="YL43" s="117"/>
      <c r="YM43" s="46"/>
      <c r="YN43" s="46"/>
      <c r="YO43" s="46"/>
      <c r="YP43" s="46"/>
      <c r="YQ43" s="46"/>
      <c r="YR43" s="46"/>
      <c r="YS43" s="117"/>
      <c r="YT43" s="117"/>
      <c r="YU43" s="117"/>
      <c r="YV43" s="46"/>
      <c r="YW43" s="46"/>
      <c r="YX43" s="46"/>
      <c r="YY43" s="46"/>
      <c r="YZ43" s="46"/>
      <c r="ZA43" s="46"/>
      <c r="ZB43" s="117"/>
      <c r="ZC43" s="117"/>
      <c r="ZD43" s="117"/>
      <c r="ZE43" s="46"/>
      <c r="ZF43" s="46"/>
      <c r="ZG43" s="46"/>
      <c r="ZH43" s="46"/>
      <c r="ZI43" s="46"/>
      <c r="ZJ43" s="46"/>
      <c r="ZK43" s="117"/>
      <c r="ZL43" s="117"/>
      <c r="ZM43" s="117"/>
      <c r="ZN43" s="46"/>
      <c r="ZO43" s="46"/>
      <c r="ZP43" s="46"/>
      <c r="ZQ43" s="46"/>
      <c r="ZR43" s="46"/>
      <c r="ZS43" s="46"/>
      <c r="ZT43" s="117"/>
      <c r="ZU43" s="117"/>
      <c r="ZV43" s="117"/>
      <c r="ZW43" s="46"/>
      <c r="ZX43" s="46"/>
      <c r="ZY43" s="46"/>
      <c r="ZZ43" s="46"/>
      <c r="AAA43" s="46"/>
      <c r="AAB43" s="46"/>
      <c r="AAC43" s="117"/>
      <c r="AAD43" s="117"/>
      <c r="AAE43" s="117"/>
      <c r="AAF43" s="46"/>
      <c r="AAG43" s="46"/>
      <c r="AAH43" s="46"/>
      <c r="AAI43" s="46"/>
      <c r="AAJ43" s="46"/>
      <c r="AAK43" s="46"/>
      <c r="AAL43" s="117"/>
      <c r="AAM43" s="117"/>
      <c r="AAN43" s="117"/>
      <c r="AAO43" s="46"/>
      <c r="AAP43" s="46"/>
      <c r="AAQ43" s="46"/>
      <c r="AAR43" s="46"/>
      <c r="AAS43" s="46"/>
      <c r="AAT43" s="46"/>
      <c r="AAU43" s="117"/>
      <c r="AAV43" s="117"/>
      <c r="AAW43" s="117"/>
      <c r="AAX43" s="46"/>
      <c r="AAY43" s="46"/>
      <c r="AAZ43" s="46"/>
      <c r="ABA43" s="46"/>
      <c r="ABB43" s="46"/>
      <c r="ABC43" s="46"/>
      <c r="ABD43" s="117"/>
      <c r="ABE43" s="117"/>
      <c r="ABF43" s="117"/>
      <c r="ABG43" s="46"/>
      <c r="ABH43" s="46"/>
      <c r="ABI43" s="46"/>
      <c r="ABJ43" s="46"/>
      <c r="ABK43" s="46"/>
      <c r="ABL43" s="46"/>
      <c r="ABM43" s="117"/>
      <c r="ABN43" s="117"/>
      <c r="ABO43" s="117"/>
      <c r="ABP43" s="46"/>
      <c r="ABQ43" s="46"/>
      <c r="ABR43" s="46"/>
      <c r="ABS43" s="46"/>
      <c r="ABT43" s="46"/>
      <c r="ABU43" s="46"/>
      <c r="ABV43" s="117"/>
      <c r="ABW43" s="117"/>
      <c r="ABX43" s="117"/>
      <c r="ABY43" s="46"/>
      <c r="ABZ43" s="46"/>
      <c r="ACA43" s="46"/>
      <c r="ACB43" s="46"/>
      <c r="ACC43" s="46"/>
      <c r="ACD43" s="46"/>
      <c r="ACE43" s="117"/>
      <c r="ACF43" s="117"/>
      <c r="ACG43" s="117"/>
      <c r="ACH43" s="46"/>
      <c r="ACI43" s="46"/>
      <c r="ACJ43" s="46"/>
      <c r="ACK43" s="46"/>
      <c r="ACL43" s="46"/>
      <c r="ACM43" s="46"/>
      <c r="ACN43" s="117"/>
      <c r="ACO43" s="117"/>
      <c r="ACP43" s="117"/>
      <c r="ACQ43" s="46"/>
      <c r="ACR43" s="46"/>
      <c r="ACS43" s="46"/>
      <c r="ACT43" s="46"/>
      <c r="ACU43" s="46"/>
      <c r="ACV43" s="46"/>
      <c r="ACW43" s="117"/>
      <c r="ACX43" s="117"/>
      <c r="ACY43" s="117"/>
      <c r="ACZ43" s="46"/>
      <c r="ADA43" s="46"/>
      <c r="ADB43" s="46"/>
      <c r="ADC43" s="46"/>
      <c r="ADD43" s="46"/>
      <c r="ADE43" s="46"/>
      <c r="ADF43" s="117"/>
      <c r="ADG43" s="117"/>
      <c r="ADH43" s="117"/>
      <c r="ADI43" s="46"/>
      <c r="ADJ43" s="46"/>
      <c r="ADK43" s="46"/>
      <c r="ADL43" s="46"/>
      <c r="ADM43" s="46"/>
      <c r="ADN43" s="46"/>
      <c r="ADO43" s="117"/>
      <c r="ADP43" s="117"/>
      <c r="ADQ43" s="117"/>
      <c r="ADR43" s="46"/>
      <c r="ADS43" s="46"/>
      <c r="ADT43" s="46"/>
      <c r="ADU43" s="46"/>
      <c r="ADV43" s="46"/>
      <c r="ADW43" s="46"/>
      <c r="ADX43" s="117"/>
      <c r="ADY43" s="117"/>
      <c r="ADZ43" s="117"/>
      <c r="AEA43" s="46"/>
      <c r="AEB43" s="46"/>
      <c r="AEC43" s="46"/>
      <c r="AED43" s="46"/>
      <c r="AEE43" s="46"/>
      <c r="AEF43" s="46"/>
      <c r="AEG43" s="117"/>
      <c r="AEH43" s="117"/>
      <c r="AEI43" s="117"/>
      <c r="AEJ43" s="46"/>
      <c r="AEK43" s="46"/>
      <c r="AEL43" s="46"/>
      <c r="AEM43" s="46"/>
      <c r="AEN43" s="46"/>
      <c r="AEO43" s="46"/>
      <c r="AEP43" s="117"/>
      <c r="AEQ43" s="117"/>
      <c r="AER43" s="117"/>
      <c r="AES43" s="46"/>
      <c r="AET43" s="46"/>
      <c r="AEU43" s="46"/>
      <c r="AEV43" s="46"/>
      <c r="AEW43" s="46"/>
      <c r="AEX43" s="46"/>
      <c r="AEY43" s="117"/>
      <c r="AEZ43" s="117"/>
      <c r="AFA43" s="117"/>
      <c r="AFB43" s="46"/>
      <c r="AFC43" s="46"/>
      <c r="AFD43" s="46"/>
      <c r="AFE43" s="46"/>
      <c r="AFF43" s="46"/>
      <c r="AFG43" s="46"/>
      <c r="AFH43" s="117"/>
      <c r="AFI43" s="117"/>
      <c r="AFJ43" s="117"/>
      <c r="AFK43" s="46"/>
      <c r="AFL43" s="46"/>
      <c r="AFM43" s="46"/>
      <c r="AFN43" s="46"/>
      <c r="AFO43" s="46"/>
      <c r="AFP43" s="46"/>
      <c r="AFQ43" s="117"/>
      <c r="AFR43" s="117"/>
      <c r="AFS43" s="117"/>
      <c r="AFT43" s="46"/>
      <c r="AFU43" s="46"/>
      <c r="AFV43" s="46"/>
      <c r="AFW43" s="46"/>
      <c r="AFX43" s="46"/>
      <c r="AFY43" s="46"/>
      <c r="AFZ43" s="117"/>
      <c r="AGA43" s="117"/>
      <c r="AGB43" s="117"/>
      <c r="AGC43" s="46"/>
      <c r="AGD43" s="46"/>
      <c r="AGE43" s="46"/>
      <c r="AGF43" s="46"/>
      <c r="AGG43" s="46"/>
      <c r="AGH43" s="46"/>
      <c r="AGI43" s="117"/>
      <c r="AGJ43" s="117"/>
      <c r="AGK43" s="117"/>
      <c r="AGL43" s="46"/>
      <c r="AGM43" s="46"/>
      <c r="AGN43" s="46"/>
      <c r="AGO43" s="46"/>
      <c r="AGP43" s="46"/>
      <c r="AGQ43" s="46"/>
      <c r="AGR43" s="117"/>
      <c r="AGS43" s="117"/>
      <c r="AGT43" s="117"/>
      <c r="AGU43" s="46"/>
      <c r="AGV43" s="46"/>
      <c r="AGW43" s="46"/>
      <c r="AGX43" s="46"/>
      <c r="AGY43" s="46"/>
      <c r="AGZ43" s="46"/>
      <c r="AHA43" s="117"/>
      <c r="AHB43" s="117"/>
      <c r="AHC43" s="117"/>
      <c r="AHD43" s="46"/>
      <c r="AHE43" s="46"/>
      <c r="AHF43" s="46"/>
      <c r="AHG43" s="46"/>
      <c r="AHH43" s="46"/>
      <c r="AHI43" s="46"/>
      <c r="AHJ43" s="117"/>
      <c r="AHK43" s="117"/>
      <c r="AHL43" s="117"/>
      <c r="AHM43" s="46"/>
      <c r="AHN43" s="46"/>
      <c r="AHO43" s="46"/>
      <c r="AHP43" s="46"/>
      <c r="AHQ43" s="46"/>
      <c r="AHR43" s="46"/>
      <c r="AHS43" s="117"/>
      <c r="AHT43" s="117"/>
      <c r="AHU43" s="117"/>
      <c r="AHV43" s="46"/>
      <c r="AHW43" s="46"/>
      <c r="AHX43" s="46"/>
      <c r="AHY43" s="46"/>
      <c r="AHZ43" s="46"/>
      <c r="AIA43" s="46"/>
      <c r="AIB43" s="117"/>
      <c r="AIC43" s="117"/>
      <c r="AID43" s="117"/>
      <c r="AIE43" s="46"/>
      <c r="AIF43" s="46"/>
      <c r="AIG43" s="46"/>
      <c r="AIH43" s="46"/>
      <c r="AII43" s="46"/>
      <c r="AIJ43" s="46"/>
      <c r="AIK43" s="117"/>
      <c r="AIL43" s="117"/>
      <c r="AIM43" s="117"/>
      <c r="AIN43" s="46"/>
      <c r="AIO43" s="46"/>
      <c r="AIP43" s="46"/>
      <c r="AIQ43" s="46"/>
      <c r="AIR43" s="46"/>
      <c r="AIS43" s="46"/>
      <c r="AIT43" s="117"/>
      <c r="AIU43" s="117"/>
      <c r="AIV43" s="117"/>
      <c r="AIW43" s="46"/>
      <c r="AIX43" s="46"/>
      <c r="AIY43" s="46"/>
      <c r="AIZ43" s="46"/>
      <c r="AJA43" s="46"/>
      <c r="AJB43" s="46"/>
      <c r="AJC43" s="117"/>
      <c r="AJD43" s="117"/>
      <c r="AJE43" s="117"/>
      <c r="AJF43" s="46"/>
      <c r="AJG43" s="46"/>
      <c r="AJH43" s="46"/>
      <c r="AJI43" s="46"/>
      <c r="AJJ43" s="46"/>
      <c r="AJK43" s="46"/>
      <c r="AJL43" s="117"/>
      <c r="AJM43" s="117"/>
      <c r="AJN43" s="117"/>
      <c r="AJO43" s="46"/>
      <c r="AJP43" s="46"/>
      <c r="AJQ43" s="46"/>
      <c r="AJR43" s="46"/>
      <c r="AJS43" s="46"/>
      <c r="AJT43" s="46"/>
      <c r="AJU43" s="117"/>
      <c r="AJV43" s="117"/>
      <c r="AJW43" s="117"/>
      <c r="AJX43" s="46"/>
      <c r="AJY43" s="46"/>
      <c r="AJZ43" s="46"/>
      <c r="AKA43" s="46"/>
      <c r="AKB43" s="46"/>
      <c r="AKC43" s="46"/>
      <c r="AKD43" s="117"/>
      <c r="AKE43" s="117"/>
      <c r="AKF43" s="117"/>
      <c r="AKG43" s="46"/>
      <c r="AKH43" s="46"/>
      <c r="AKI43" s="46"/>
      <c r="AKJ43" s="46"/>
      <c r="AKK43" s="46"/>
      <c r="AKL43" s="46"/>
      <c r="AKM43" s="117"/>
      <c r="AKN43" s="117"/>
      <c r="AKO43" s="117"/>
      <c r="AKP43" s="46"/>
      <c r="AKQ43" s="46"/>
      <c r="AKR43" s="46"/>
      <c r="AKS43" s="46"/>
      <c r="AKT43" s="46"/>
      <c r="AKU43" s="46"/>
      <c r="AKV43" s="117"/>
      <c r="AKW43" s="117"/>
      <c r="AKX43" s="117"/>
      <c r="AKY43" s="46"/>
      <c r="AKZ43" s="46"/>
      <c r="ALA43" s="46"/>
      <c r="ALB43" s="46"/>
      <c r="ALC43" s="46"/>
      <c r="ALD43" s="46"/>
      <c r="ALE43" s="117"/>
      <c r="ALF43" s="117"/>
      <c r="ALG43" s="117"/>
      <c r="ALH43" s="46"/>
      <c r="ALI43" s="46"/>
      <c r="ALJ43" s="46"/>
      <c r="ALK43" s="46"/>
      <c r="ALL43" s="46"/>
      <c r="ALM43" s="46"/>
      <c r="ALN43" s="117"/>
      <c r="ALO43" s="117"/>
      <c r="ALP43" s="117"/>
      <c r="ALQ43" s="46"/>
      <c r="ALR43" s="46"/>
      <c r="ALS43" s="46"/>
      <c r="ALT43" s="46"/>
      <c r="ALU43" s="46"/>
      <c r="ALV43" s="46"/>
      <c r="ALW43" s="117"/>
      <c r="ALX43" s="117"/>
      <c r="ALY43" s="117"/>
      <c r="ALZ43" s="46"/>
      <c r="AMA43" s="46"/>
      <c r="AMB43" s="46"/>
      <c r="AMC43" s="46"/>
      <c r="AMD43" s="46"/>
      <c r="AME43" s="46"/>
      <c r="AMF43" s="117"/>
      <c r="AMG43" s="117"/>
      <c r="AMH43" s="117"/>
      <c r="AMI43" s="46"/>
      <c r="AMJ43" s="46"/>
      <c r="AMK43" s="46"/>
      <c r="AML43" s="46"/>
      <c r="AMM43" s="46"/>
      <c r="AMN43" s="46"/>
      <c r="AMO43" s="117"/>
      <c r="AMP43" s="117"/>
      <c r="AMQ43" s="117"/>
      <c r="AMR43" s="46"/>
      <c r="AMS43" s="46"/>
      <c r="AMT43" s="46"/>
      <c r="AMU43" s="46"/>
      <c r="AMV43" s="46"/>
      <c r="AMW43" s="46"/>
      <c r="AMX43" s="117"/>
      <c r="AMY43" s="117"/>
      <c r="AMZ43" s="117"/>
      <c r="ANA43" s="46"/>
      <c r="ANB43" s="46"/>
      <c r="ANC43" s="46"/>
      <c r="AND43" s="46"/>
      <c r="ANE43" s="46"/>
      <c r="ANF43" s="46"/>
      <c r="ANG43" s="117"/>
      <c r="ANH43" s="117"/>
      <c r="ANI43" s="117"/>
      <c r="ANJ43" s="46"/>
      <c r="ANK43" s="46"/>
      <c r="ANL43" s="46"/>
      <c r="ANM43" s="46"/>
      <c r="ANN43" s="46"/>
      <c r="ANO43" s="46"/>
      <c r="ANP43" s="117"/>
      <c r="ANQ43" s="117"/>
      <c r="ANR43" s="117"/>
      <c r="ANS43" s="46"/>
      <c r="ANT43" s="46"/>
      <c r="ANU43" s="46"/>
      <c r="ANV43" s="46"/>
      <c r="ANW43" s="46"/>
      <c r="ANX43" s="46"/>
      <c r="ANY43" s="117"/>
      <c r="ANZ43" s="117"/>
      <c r="AOA43" s="117"/>
      <c r="AOB43" s="46"/>
      <c r="AOC43" s="46"/>
      <c r="AOD43" s="46"/>
      <c r="AOE43" s="46"/>
      <c r="AOF43" s="46"/>
      <c r="AOG43" s="46"/>
      <c r="AOH43" s="117"/>
      <c r="AOI43" s="117"/>
      <c r="AOJ43" s="117"/>
      <c r="AOK43" s="46"/>
      <c r="AOL43" s="46"/>
      <c r="AOM43" s="46"/>
      <c r="AON43" s="46"/>
      <c r="AOO43" s="46"/>
      <c r="AOP43" s="46"/>
      <c r="AOQ43" s="117"/>
      <c r="AOR43" s="117"/>
      <c r="AOS43" s="117"/>
      <c r="AOT43" s="46"/>
      <c r="AOU43" s="46"/>
      <c r="AOV43" s="46"/>
      <c r="AOW43" s="46"/>
      <c r="AOX43" s="46"/>
      <c r="AOY43" s="46"/>
      <c r="AOZ43" s="117"/>
      <c r="APA43" s="117"/>
      <c r="APB43" s="117"/>
      <c r="APC43" s="46"/>
      <c r="APD43" s="46"/>
      <c r="APE43" s="46"/>
      <c r="APF43" s="46"/>
      <c r="APG43" s="46"/>
      <c r="APH43" s="46"/>
      <c r="API43" s="117"/>
      <c r="APJ43" s="117"/>
      <c r="APK43" s="117"/>
      <c r="APL43" s="46"/>
      <c r="APM43" s="46"/>
      <c r="APN43" s="46"/>
      <c r="APO43" s="46"/>
      <c r="APP43" s="46"/>
      <c r="APQ43" s="46"/>
      <c r="APR43" s="117"/>
      <c r="APS43" s="117"/>
      <c r="APT43" s="117"/>
      <c r="APU43" s="46"/>
      <c r="APV43" s="46"/>
      <c r="APW43" s="46"/>
      <c r="APX43" s="46"/>
      <c r="APY43" s="46"/>
      <c r="APZ43" s="46"/>
      <c r="AQA43" s="117"/>
      <c r="AQB43" s="117"/>
      <c r="AQC43" s="117"/>
      <c r="AQD43" s="46"/>
      <c r="AQE43" s="46"/>
      <c r="AQF43" s="46"/>
      <c r="AQG43" s="46"/>
      <c r="AQH43" s="46"/>
      <c r="AQI43" s="46"/>
      <c r="AQJ43" s="117"/>
      <c r="AQK43" s="117"/>
      <c r="AQL43" s="117"/>
      <c r="AQM43" s="46"/>
      <c r="AQN43" s="46"/>
      <c r="AQO43" s="46"/>
      <c r="AQP43" s="46"/>
      <c r="AQQ43" s="46"/>
      <c r="AQR43" s="46"/>
      <c r="AQS43" s="117"/>
      <c r="AQT43" s="117"/>
      <c r="AQU43" s="117"/>
      <c r="AQV43" s="46"/>
      <c r="AQW43" s="46"/>
      <c r="AQX43" s="46"/>
      <c r="AQY43" s="46"/>
      <c r="AQZ43" s="46"/>
      <c r="ARA43" s="46"/>
      <c r="ARB43" s="117"/>
      <c r="ARC43" s="117"/>
      <c r="ARD43" s="117"/>
      <c r="ARE43" s="46"/>
      <c r="ARF43" s="46"/>
      <c r="ARG43" s="46"/>
      <c r="ARH43" s="46"/>
      <c r="ARI43" s="46"/>
      <c r="ARJ43" s="46"/>
      <c r="ARK43" s="117"/>
      <c r="ARL43" s="117"/>
      <c r="ARM43" s="117"/>
      <c r="ARN43" s="46"/>
      <c r="ARO43" s="46"/>
      <c r="ARP43" s="46"/>
      <c r="ARQ43" s="46"/>
      <c r="ARR43" s="46"/>
      <c r="ARS43" s="46"/>
      <c r="ART43" s="117"/>
      <c r="ARU43" s="117"/>
      <c r="ARV43" s="117"/>
      <c r="ARW43" s="46"/>
      <c r="ARX43" s="46"/>
      <c r="ARY43" s="46"/>
      <c r="ARZ43" s="46"/>
      <c r="ASA43" s="46"/>
      <c r="ASB43" s="46"/>
      <c r="ASC43" s="117"/>
      <c r="ASD43" s="117"/>
      <c r="ASE43" s="117"/>
      <c r="ASF43" s="46"/>
      <c r="ASG43" s="46"/>
      <c r="ASH43" s="46"/>
      <c r="ASI43" s="46"/>
      <c r="ASJ43" s="46"/>
      <c r="ASK43" s="46"/>
      <c r="ASL43" s="117"/>
      <c r="ASM43" s="117"/>
      <c r="ASN43" s="117"/>
      <c r="ASO43" s="46"/>
      <c r="ASP43" s="46"/>
      <c r="ASQ43" s="46"/>
      <c r="ASR43" s="46"/>
      <c r="ASS43" s="46"/>
      <c r="AST43" s="46"/>
      <c r="ASU43" s="117"/>
      <c r="ASV43" s="117"/>
      <c r="ASW43" s="117"/>
      <c r="ASX43" s="46"/>
      <c r="ASY43" s="46"/>
      <c r="ASZ43" s="46"/>
      <c r="ATA43" s="46"/>
      <c r="ATB43" s="46"/>
      <c r="ATC43" s="46"/>
      <c r="ATD43" s="117"/>
      <c r="ATE43" s="117"/>
      <c r="ATF43" s="117"/>
      <c r="ATG43" s="46"/>
      <c r="ATH43" s="46"/>
      <c r="ATI43" s="46"/>
      <c r="ATJ43" s="46"/>
      <c r="ATK43" s="46"/>
      <c r="ATL43" s="46"/>
      <c r="ATM43" s="117"/>
      <c r="ATN43" s="117"/>
      <c r="ATO43" s="117"/>
      <c r="ATP43" s="46"/>
      <c r="ATQ43" s="46"/>
      <c r="ATR43" s="46"/>
      <c r="ATS43" s="46"/>
      <c r="ATT43" s="46"/>
      <c r="ATU43" s="46"/>
      <c r="ATV43" s="117"/>
      <c r="ATW43" s="117"/>
      <c r="ATX43" s="117"/>
      <c r="ATY43" s="46"/>
      <c r="ATZ43" s="46"/>
      <c r="AUA43" s="46"/>
      <c r="AUB43" s="46"/>
      <c r="AUC43" s="46"/>
      <c r="AUD43" s="46"/>
      <c r="AUE43" s="117"/>
      <c r="AUF43" s="117"/>
      <c r="AUG43" s="117"/>
      <c r="AUH43" s="46"/>
      <c r="AUI43" s="46"/>
      <c r="AUJ43" s="46"/>
      <c r="AUK43" s="46"/>
      <c r="AUL43" s="46"/>
      <c r="AUM43" s="46"/>
      <c r="AUN43" s="117"/>
      <c r="AUO43" s="117"/>
      <c r="AUP43" s="117"/>
      <c r="AUQ43" s="46"/>
      <c r="AUR43" s="46"/>
      <c r="AUS43" s="46"/>
      <c r="AUT43" s="46"/>
      <c r="AUU43" s="46"/>
      <c r="AUV43" s="46"/>
      <c r="AUW43" s="117"/>
      <c r="AUX43" s="117"/>
      <c r="AUY43" s="117"/>
      <c r="AUZ43" s="46"/>
      <c r="AVA43" s="46"/>
      <c r="AVB43" s="46"/>
      <c r="AVC43" s="46"/>
      <c r="AVD43" s="46"/>
      <c r="AVE43" s="46"/>
      <c r="AVF43" s="117"/>
      <c r="AVG43" s="117"/>
      <c r="AVH43" s="117"/>
      <c r="AVI43" s="46"/>
      <c r="AVJ43" s="46"/>
      <c r="AVK43" s="46"/>
      <c r="AVL43" s="46"/>
      <c r="AVM43" s="46"/>
      <c r="AVN43" s="46"/>
      <c r="AVO43" s="117"/>
      <c r="AVP43" s="117"/>
      <c r="AVQ43" s="117"/>
      <c r="AVR43" s="46"/>
      <c r="AVS43" s="46"/>
      <c r="AVT43" s="46"/>
      <c r="AVU43" s="46"/>
      <c r="AVV43" s="46"/>
      <c r="AVW43" s="46"/>
      <c r="AVX43" s="117"/>
      <c r="AVY43" s="117"/>
      <c r="AVZ43" s="117"/>
      <c r="AWA43" s="46"/>
      <c r="AWB43" s="46"/>
      <c r="AWC43" s="46"/>
      <c r="AWD43" s="46"/>
      <c r="AWE43" s="46"/>
      <c r="AWF43" s="46"/>
      <c r="AWG43" s="117"/>
      <c r="AWH43" s="117"/>
      <c r="AWI43" s="117"/>
      <c r="AWJ43" s="46"/>
      <c r="AWK43" s="46"/>
      <c r="AWL43" s="46"/>
      <c r="AWM43" s="46"/>
      <c r="AWN43" s="46"/>
      <c r="AWO43" s="46"/>
      <c r="AWP43" s="117"/>
      <c r="AWQ43" s="117"/>
      <c r="AWR43" s="117"/>
      <c r="AWS43" s="46"/>
      <c r="AWT43" s="46"/>
      <c r="AWU43" s="46"/>
      <c r="AWV43" s="46"/>
      <c r="AWW43" s="46"/>
      <c r="AWX43" s="46"/>
      <c r="AWY43" s="117"/>
      <c r="AWZ43" s="117"/>
      <c r="AXA43" s="117"/>
      <c r="AXB43" s="46"/>
      <c r="AXC43" s="46"/>
      <c r="AXD43" s="46"/>
      <c r="AXE43" s="46"/>
      <c r="AXF43" s="46"/>
      <c r="AXG43" s="46"/>
      <c r="AXH43" s="117"/>
      <c r="AXI43" s="117"/>
      <c r="AXJ43" s="117"/>
      <c r="AXK43" s="46"/>
      <c r="AXL43" s="46"/>
      <c r="AXM43" s="46"/>
      <c r="AXN43" s="46"/>
      <c r="AXO43" s="46"/>
      <c r="AXP43" s="46"/>
      <c r="AXQ43" s="117"/>
      <c r="AXR43" s="117"/>
      <c r="AXS43" s="117"/>
      <c r="AXT43" s="46"/>
      <c r="AXU43" s="46"/>
      <c r="AXV43" s="46"/>
      <c r="AXW43" s="46"/>
      <c r="AXX43" s="46"/>
      <c r="AXY43" s="46"/>
      <c r="AXZ43" s="117"/>
      <c r="AYA43" s="117"/>
      <c r="AYB43" s="117"/>
      <c r="AYC43" s="46"/>
      <c r="AYD43" s="46"/>
      <c r="AYE43" s="46"/>
      <c r="AYF43" s="46"/>
      <c r="AYG43" s="46"/>
      <c r="AYH43" s="46"/>
      <c r="AYI43" s="117"/>
      <c r="AYJ43" s="117"/>
      <c r="AYK43" s="117"/>
      <c r="AYL43" s="46"/>
      <c r="AYM43" s="46"/>
      <c r="AYN43" s="46"/>
      <c r="AYO43" s="46"/>
      <c r="AYP43" s="46"/>
      <c r="AYQ43" s="46"/>
      <c r="AYR43" s="117"/>
      <c r="AYS43" s="117"/>
      <c r="AYT43" s="117"/>
      <c r="AYU43" s="46"/>
      <c r="AYV43" s="46"/>
      <c r="AYW43" s="46"/>
      <c r="AYX43" s="46"/>
      <c r="AYY43" s="46"/>
      <c r="AYZ43" s="46"/>
      <c r="AZA43" s="117"/>
      <c r="AZB43" s="117"/>
      <c r="AZC43" s="117"/>
      <c r="AZD43" s="46"/>
      <c r="AZE43" s="46"/>
      <c r="AZF43" s="46"/>
      <c r="AZG43" s="46"/>
      <c r="AZH43" s="46"/>
      <c r="AZI43" s="46"/>
      <c r="AZJ43" s="117"/>
      <c r="AZK43" s="117"/>
      <c r="AZL43" s="117"/>
      <c r="AZM43" s="46"/>
      <c r="AZN43" s="46"/>
      <c r="AZO43" s="46"/>
      <c r="AZP43" s="46"/>
      <c r="AZQ43" s="46"/>
      <c r="AZR43" s="46"/>
      <c r="AZS43" s="117"/>
      <c r="AZT43" s="117"/>
      <c r="AZU43" s="117"/>
      <c r="AZV43" s="46"/>
      <c r="AZW43" s="46"/>
      <c r="AZX43" s="46"/>
      <c r="AZY43" s="46"/>
      <c r="AZZ43" s="46"/>
      <c r="BAA43" s="46"/>
      <c r="BAB43" s="117"/>
      <c r="BAC43" s="117"/>
      <c r="BAD43" s="117"/>
      <c r="BAE43" s="46"/>
      <c r="BAF43" s="46"/>
      <c r="BAG43" s="46"/>
      <c r="BAH43" s="46"/>
      <c r="BAI43" s="46"/>
      <c r="BAJ43" s="46"/>
      <c r="BAK43" s="117"/>
      <c r="BAL43" s="117"/>
      <c r="BAM43" s="117"/>
      <c r="BAN43" s="46"/>
      <c r="BAO43" s="46"/>
      <c r="BAP43" s="46"/>
      <c r="BAQ43" s="46"/>
      <c r="BAR43" s="46"/>
      <c r="BAS43" s="46"/>
      <c r="BAT43" s="117"/>
      <c r="BAU43" s="117"/>
      <c r="BAV43" s="117"/>
      <c r="BAW43" s="46"/>
      <c r="BAX43" s="46"/>
      <c r="BAY43" s="46"/>
      <c r="BAZ43" s="46"/>
      <c r="BBA43" s="46"/>
      <c r="BBB43" s="46"/>
      <c r="BBC43" s="117"/>
      <c r="BBD43" s="117"/>
      <c r="BBE43" s="117"/>
      <c r="BBF43" s="46"/>
      <c r="BBG43" s="46"/>
      <c r="BBH43" s="46"/>
      <c r="BBI43" s="46"/>
      <c r="BBJ43" s="46"/>
      <c r="BBK43" s="46"/>
      <c r="BBL43" s="117"/>
      <c r="BBM43" s="117"/>
      <c r="BBN43" s="117"/>
      <c r="BBO43" s="46"/>
      <c r="BBP43" s="46"/>
      <c r="BBQ43" s="46"/>
      <c r="BBR43" s="46"/>
      <c r="BBS43" s="46"/>
      <c r="BBT43" s="46"/>
      <c r="BBU43" s="117"/>
      <c r="BBV43" s="117"/>
      <c r="BBW43" s="117"/>
      <c r="BBX43" s="46"/>
      <c r="BBY43" s="46"/>
      <c r="BBZ43" s="46"/>
      <c r="BCA43" s="46"/>
      <c r="BCB43" s="46"/>
      <c r="BCC43" s="46"/>
      <c r="BCD43" s="117"/>
      <c r="BCE43" s="117"/>
      <c r="BCF43" s="117"/>
      <c r="BCG43" s="46"/>
      <c r="BCH43" s="46"/>
      <c r="BCI43" s="46"/>
      <c r="BCJ43" s="46"/>
      <c r="BCK43" s="46"/>
      <c r="BCL43" s="46"/>
      <c r="BCM43" s="117"/>
      <c r="BCN43" s="117"/>
      <c r="BCO43" s="117"/>
      <c r="BCP43" s="46"/>
      <c r="BCQ43" s="46"/>
      <c r="BCR43" s="46"/>
      <c r="BCS43" s="46"/>
      <c r="BCT43" s="46"/>
      <c r="BCU43" s="46"/>
      <c r="BCV43" s="117"/>
      <c r="BCW43" s="117"/>
      <c r="BCX43" s="117"/>
      <c r="BCY43" s="46"/>
      <c r="BCZ43" s="46"/>
      <c r="BDA43" s="46"/>
      <c r="BDB43" s="46"/>
      <c r="BDC43" s="46"/>
      <c r="BDD43" s="46"/>
      <c r="BDE43" s="117"/>
      <c r="BDF43" s="117"/>
      <c r="BDG43" s="117"/>
      <c r="BDH43" s="46"/>
      <c r="BDI43" s="46"/>
      <c r="BDJ43" s="46"/>
      <c r="BDK43" s="46"/>
      <c r="BDL43" s="46"/>
      <c r="BDM43" s="46"/>
      <c r="BDN43" s="117"/>
      <c r="BDO43" s="117"/>
      <c r="BDP43" s="117"/>
      <c r="BDQ43" s="46"/>
      <c r="BDR43" s="46"/>
      <c r="BDS43" s="46"/>
      <c r="BDT43" s="46"/>
      <c r="BDU43" s="46"/>
      <c r="BDV43" s="46"/>
      <c r="BDW43" s="117"/>
      <c r="BDX43" s="117"/>
      <c r="BDY43" s="117"/>
      <c r="BDZ43" s="46"/>
      <c r="BEA43" s="46"/>
      <c r="BEB43" s="46"/>
      <c r="BEC43" s="46"/>
      <c r="BED43" s="46"/>
      <c r="BEE43" s="46"/>
      <c r="BEF43" s="117"/>
      <c r="BEG43" s="117"/>
      <c r="BEH43" s="117"/>
      <c r="BEI43" s="46"/>
      <c r="BEJ43" s="46"/>
      <c r="BEK43" s="46"/>
      <c r="BEL43" s="46"/>
      <c r="BEM43" s="46"/>
      <c r="BEN43" s="46"/>
      <c r="BEO43" s="117"/>
      <c r="BEP43" s="117"/>
      <c r="BEQ43" s="117"/>
      <c r="BER43" s="46"/>
      <c r="BES43" s="46"/>
      <c r="BET43" s="46"/>
      <c r="BEU43" s="46"/>
      <c r="BEV43" s="46"/>
      <c r="BEW43" s="46"/>
      <c r="BEX43" s="117"/>
      <c r="BEY43" s="117"/>
      <c r="BEZ43" s="117"/>
      <c r="BFA43" s="46"/>
      <c r="BFB43" s="46"/>
      <c r="BFC43" s="46"/>
      <c r="BFD43" s="46"/>
      <c r="BFE43" s="46"/>
      <c r="BFF43" s="46"/>
      <c r="BFG43" s="117"/>
      <c r="BFH43" s="117"/>
      <c r="BFI43" s="117"/>
      <c r="BFJ43" s="46"/>
      <c r="BFK43" s="46"/>
      <c r="BFL43" s="46"/>
      <c r="BFM43" s="46"/>
      <c r="BFN43" s="46"/>
      <c r="BFO43" s="46"/>
      <c r="BFP43" s="117"/>
      <c r="BFQ43" s="117"/>
      <c r="BFR43" s="117"/>
      <c r="BFS43" s="46"/>
      <c r="BFT43" s="46"/>
      <c r="BFU43" s="46"/>
      <c r="BFV43" s="46"/>
      <c r="BFW43" s="46"/>
      <c r="BFX43" s="46"/>
      <c r="BFY43" s="117"/>
      <c r="BFZ43" s="117"/>
      <c r="BGA43" s="117"/>
      <c r="BGB43" s="46"/>
      <c r="BGC43" s="46"/>
      <c r="BGD43" s="46"/>
      <c r="BGE43" s="46"/>
      <c r="BGF43" s="46"/>
      <c r="BGG43" s="46"/>
      <c r="BGH43" s="117"/>
      <c r="BGI43" s="117"/>
      <c r="BGJ43" s="117"/>
      <c r="BGK43" s="46"/>
      <c r="BGL43" s="46"/>
      <c r="BGM43" s="46"/>
      <c r="BGN43" s="46"/>
      <c r="BGO43" s="46"/>
      <c r="BGP43" s="46"/>
      <c r="BGQ43" s="117"/>
      <c r="BGR43" s="117"/>
      <c r="BGS43" s="117"/>
      <c r="BGT43" s="46"/>
      <c r="BGU43" s="46"/>
      <c r="BGV43" s="46"/>
      <c r="BGW43" s="46"/>
      <c r="BGX43" s="46"/>
      <c r="BGY43" s="46"/>
      <c r="BGZ43" s="117"/>
      <c r="BHA43" s="117"/>
      <c r="BHB43" s="117"/>
      <c r="BHC43" s="46"/>
      <c r="BHD43" s="46"/>
      <c r="BHE43" s="46"/>
      <c r="BHF43" s="46"/>
      <c r="BHG43" s="46"/>
      <c r="BHH43" s="46"/>
      <c r="BHI43" s="117"/>
      <c r="BHJ43" s="117"/>
      <c r="BHK43" s="117"/>
      <c r="BHL43" s="46"/>
      <c r="BHM43" s="46"/>
      <c r="BHN43" s="46"/>
      <c r="BHO43" s="46"/>
      <c r="BHP43" s="46"/>
      <c r="BHQ43" s="46"/>
      <c r="BHR43" s="117"/>
      <c r="BHS43" s="117"/>
      <c r="BHT43" s="117"/>
      <c r="BHU43" s="46"/>
      <c r="BHV43" s="46"/>
      <c r="BHW43" s="46"/>
      <c r="BHX43" s="46"/>
      <c r="BHY43" s="46"/>
      <c r="BHZ43" s="46"/>
      <c r="BIA43" s="117"/>
      <c r="BIB43" s="117"/>
      <c r="BIC43" s="117"/>
      <c r="BID43" s="46"/>
      <c r="BIE43" s="46"/>
      <c r="BIF43" s="46"/>
      <c r="BIG43" s="46"/>
      <c r="BIH43" s="46"/>
      <c r="BII43" s="46"/>
      <c r="BIJ43" s="117"/>
      <c r="BIK43" s="117"/>
      <c r="BIL43" s="117"/>
      <c r="BIM43" s="46"/>
      <c r="BIN43" s="46"/>
      <c r="BIO43" s="46"/>
      <c r="BIP43" s="46"/>
      <c r="BIQ43" s="46"/>
      <c r="BIR43" s="46"/>
      <c r="BIS43" s="117"/>
      <c r="BIT43" s="117"/>
      <c r="BIU43" s="117"/>
      <c r="BIV43" s="46"/>
      <c r="BIW43" s="46"/>
      <c r="BIX43" s="46"/>
      <c r="BIY43" s="46"/>
      <c r="BIZ43" s="46"/>
      <c r="BJA43" s="46"/>
      <c r="BJB43" s="117"/>
      <c r="BJC43" s="117"/>
      <c r="BJD43" s="117"/>
      <c r="BJE43" s="46"/>
      <c r="BJF43" s="46"/>
      <c r="BJG43" s="46"/>
      <c r="BJH43" s="46"/>
      <c r="BJI43" s="46"/>
      <c r="BJJ43" s="46"/>
      <c r="BJK43" s="117"/>
      <c r="BJL43" s="117"/>
      <c r="BJM43" s="117"/>
      <c r="BJN43" s="46"/>
      <c r="BJO43" s="46"/>
      <c r="BJP43" s="46"/>
      <c r="BJQ43" s="46"/>
      <c r="BJR43" s="46"/>
      <c r="BJS43" s="46"/>
      <c r="BJT43" s="117"/>
      <c r="BJU43" s="117"/>
      <c r="BJV43" s="117"/>
      <c r="BJW43" s="46"/>
      <c r="BJX43" s="46"/>
      <c r="BJY43" s="46"/>
      <c r="BJZ43" s="46"/>
      <c r="BKA43" s="46"/>
      <c r="BKB43" s="46"/>
      <c r="BKC43" s="117"/>
      <c r="BKD43" s="117"/>
      <c r="BKE43" s="117"/>
      <c r="BKF43" s="46"/>
      <c r="BKG43" s="46"/>
      <c r="BKH43" s="46"/>
      <c r="BKI43" s="46"/>
      <c r="BKJ43" s="46"/>
      <c r="BKK43" s="46"/>
      <c r="BKL43" s="117"/>
      <c r="BKM43" s="117"/>
      <c r="BKN43" s="117"/>
      <c r="BKO43" s="46"/>
      <c r="BKP43" s="46"/>
      <c r="BKQ43" s="46"/>
      <c r="BKR43" s="46"/>
      <c r="BKS43" s="46"/>
      <c r="BKT43" s="46"/>
      <c r="BKU43" s="117"/>
      <c r="BKV43" s="117"/>
      <c r="BKW43" s="117"/>
      <c r="BKX43" s="46"/>
      <c r="BKY43" s="46"/>
      <c r="BKZ43" s="46"/>
      <c r="BLA43" s="46"/>
      <c r="BLB43" s="46"/>
      <c r="BLC43" s="46"/>
      <c r="BLD43" s="117"/>
      <c r="BLE43" s="117"/>
      <c r="BLF43" s="117"/>
      <c r="BLG43" s="46"/>
      <c r="BLH43" s="46"/>
      <c r="BLI43" s="46"/>
      <c r="BLJ43" s="46"/>
      <c r="BLK43" s="46"/>
      <c r="BLL43" s="46"/>
      <c r="BLM43" s="117"/>
      <c r="BLN43" s="117"/>
      <c r="BLO43" s="117"/>
      <c r="BLP43" s="46"/>
      <c r="BLQ43" s="46"/>
      <c r="BLR43" s="46"/>
      <c r="BLS43" s="46"/>
      <c r="BLT43" s="46"/>
      <c r="BLU43" s="46"/>
      <c r="BLV43" s="117"/>
      <c r="BLW43" s="117"/>
      <c r="BLX43" s="117"/>
      <c r="BLY43" s="46"/>
      <c r="BLZ43" s="46"/>
      <c r="BMA43" s="46"/>
      <c r="BMB43" s="46"/>
      <c r="BMC43" s="46"/>
      <c r="BMD43" s="46"/>
      <c r="BME43" s="117"/>
      <c r="BMF43" s="117"/>
      <c r="BMG43" s="117"/>
      <c r="BMH43" s="46"/>
      <c r="BMI43" s="46"/>
      <c r="BMJ43" s="46"/>
      <c r="BMK43" s="46"/>
      <c r="BML43" s="46"/>
      <c r="BMM43" s="46"/>
      <c r="BMN43" s="117"/>
      <c r="BMO43" s="117"/>
      <c r="BMP43" s="117"/>
      <c r="BMQ43" s="46"/>
      <c r="BMR43" s="46"/>
      <c r="BMS43" s="46"/>
      <c r="BMT43" s="46"/>
      <c r="BMU43" s="46"/>
      <c r="BMV43" s="46"/>
      <c r="BMW43" s="117"/>
      <c r="BMX43" s="117"/>
      <c r="BMY43" s="117"/>
      <c r="BMZ43" s="46"/>
      <c r="BNA43" s="46"/>
      <c r="BNB43" s="46"/>
      <c r="BNC43" s="46"/>
      <c r="BND43" s="46"/>
      <c r="BNE43" s="46"/>
      <c r="BNF43" s="117"/>
      <c r="BNG43" s="117"/>
      <c r="BNH43" s="117"/>
      <c r="BNI43" s="46"/>
      <c r="BNJ43" s="46"/>
      <c r="BNK43" s="46"/>
      <c r="BNL43" s="46"/>
      <c r="BNM43" s="46"/>
      <c r="BNN43" s="46"/>
      <c r="BNO43" s="46"/>
      <c r="BNP43" s="46"/>
      <c r="BNQ43" s="46"/>
      <c r="BNR43" s="46"/>
      <c r="BNS43" s="46"/>
      <c r="BNT43" s="46"/>
    </row>
    <row r="44" spans="2:1752" ht="13.5" customHeight="1" thickBot="1" x14ac:dyDescent="0.2">
      <c r="B44" s="123"/>
      <c r="I44" s="6"/>
      <c r="J44" s="123"/>
      <c r="K44" s="2"/>
      <c r="L44" s="83"/>
      <c r="M44" s="83"/>
      <c r="N44" s="83"/>
      <c r="O44" s="80"/>
      <c r="P44" s="80"/>
      <c r="Q44" s="80"/>
      <c r="R44" s="35"/>
      <c r="S44" s="35"/>
      <c r="T44" s="35"/>
      <c r="U44" s="83"/>
      <c r="V44" s="83"/>
      <c r="W44" s="83"/>
      <c r="X44" s="80"/>
      <c r="Y44" s="80"/>
      <c r="Z44" s="80"/>
      <c r="AA44" s="35"/>
      <c r="AB44" s="35"/>
      <c r="AC44" s="35"/>
      <c r="AD44" s="83"/>
      <c r="AE44" s="83"/>
      <c r="AF44" s="83"/>
      <c r="AG44" s="80"/>
      <c r="AH44" s="80"/>
      <c r="AI44" s="80"/>
      <c r="AJ44" s="35"/>
      <c r="AK44" s="35"/>
      <c r="AL44" s="35"/>
      <c r="AM44" s="83"/>
      <c r="AN44" s="83"/>
      <c r="AO44" s="83"/>
      <c r="AP44" s="80"/>
      <c r="AQ44" s="80"/>
      <c r="AR44" s="80"/>
      <c r="AS44" s="35"/>
      <c r="AT44" s="35"/>
      <c r="AU44" s="35"/>
      <c r="AV44" s="83"/>
      <c r="AW44" s="83"/>
      <c r="AX44" s="83"/>
      <c r="AY44" s="80"/>
      <c r="AZ44" s="80"/>
      <c r="BA44" s="80"/>
      <c r="BB44" s="35"/>
      <c r="BC44" s="35"/>
      <c r="BD44" s="35"/>
      <c r="BE44" s="83"/>
      <c r="BF44" s="83"/>
      <c r="BG44" s="83"/>
      <c r="BH44" s="80"/>
      <c r="BI44" s="80"/>
      <c r="BJ44" s="80"/>
      <c r="BK44" s="35"/>
      <c r="BL44" s="35"/>
      <c r="BM44" s="35"/>
      <c r="BN44" s="83"/>
      <c r="BO44" s="83"/>
      <c r="BP44" s="83"/>
      <c r="BQ44" s="80"/>
      <c r="BR44" s="80"/>
      <c r="BS44" s="80"/>
      <c r="BT44" s="35"/>
      <c r="BU44" s="35"/>
      <c r="BV44" s="35"/>
      <c r="BW44" s="83"/>
      <c r="BX44" s="83"/>
      <c r="BY44" s="83"/>
      <c r="BZ44" s="80"/>
      <c r="CA44" s="80"/>
      <c r="CB44" s="80"/>
      <c r="CC44" s="35"/>
      <c r="CD44" s="35"/>
      <c r="CE44" s="35"/>
      <c r="CF44" s="83"/>
      <c r="CG44" s="83"/>
      <c r="CH44" s="83"/>
      <c r="CI44" s="80"/>
      <c r="CJ44" s="80"/>
      <c r="CK44" s="80"/>
      <c r="CL44" s="35"/>
      <c r="CM44" s="35"/>
      <c r="CN44" s="35"/>
      <c r="CO44" s="83"/>
      <c r="CP44" s="83"/>
      <c r="CQ44" s="83"/>
      <c r="CR44" s="80"/>
      <c r="CS44" s="80"/>
      <c r="CT44" s="80"/>
      <c r="CU44" s="35"/>
      <c r="CV44" s="35"/>
      <c r="CW44" s="35"/>
      <c r="CX44" s="83"/>
      <c r="CY44" s="83"/>
      <c r="CZ44" s="83"/>
      <c r="DA44" s="80"/>
      <c r="DB44" s="80"/>
      <c r="DC44" s="80"/>
      <c r="DD44" s="35"/>
      <c r="DE44" s="35"/>
      <c r="DF44" s="35"/>
      <c r="DG44" s="83"/>
      <c r="DH44" s="83"/>
      <c r="DI44" s="83"/>
      <c r="DJ44" s="80"/>
      <c r="DK44" s="80"/>
      <c r="DL44" s="80"/>
      <c r="DM44" s="35"/>
      <c r="DN44" s="35"/>
      <c r="DO44" s="35"/>
      <c r="DP44" s="83"/>
      <c r="DQ44" s="83"/>
      <c r="DR44" s="83"/>
      <c r="DS44" s="80"/>
      <c r="DT44" s="80"/>
      <c r="DU44" s="80"/>
      <c r="DV44" s="35"/>
      <c r="DW44" s="35"/>
      <c r="DX44" s="35"/>
      <c r="DY44" s="83"/>
      <c r="DZ44" s="83"/>
      <c r="EA44" s="83"/>
      <c r="EB44" s="80"/>
      <c r="EC44" s="80"/>
      <c r="ED44" s="80"/>
      <c r="EE44" s="35"/>
      <c r="EF44" s="35"/>
      <c r="EG44" s="35"/>
      <c r="EH44" s="83"/>
      <c r="EI44" s="83"/>
      <c r="EJ44" s="83"/>
      <c r="EK44" s="80"/>
      <c r="EL44" s="80"/>
      <c r="EM44" s="80"/>
      <c r="EN44" s="35"/>
      <c r="EO44" s="35"/>
      <c r="EP44" s="35"/>
      <c r="EQ44" s="83"/>
      <c r="ER44" s="83"/>
      <c r="ES44" s="83"/>
      <c r="ET44" s="80"/>
      <c r="EU44" s="80"/>
      <c r="EV44" s="80"/>
      <c r="EW44" s="35"/>
      <c r="EX44" s="35"/>
      <c r="EY44" s="35"/>
      <c r="EZ44" s="83"/>
      <c r="FA44" s="83"/>
      <c r="FB44" s="83"/>
      <c r="FC44" s="80"/>
      <c r="FD44" s="80"/>
      <c r="FE44" s="80"/>
      <c r="FF44" s="35"/>
      <c r="FG44" s="35"/>
      <c r="FH44" s="35"/>
      <c r="FI44" s="83"/>
      <c r="FJ44" s="83"/>
      <c r="FK44" s="83"/>
      <c r="FL44" s="80"/>
      <c r="FM44" s="80"/>
      <c r="FN44" s="80"/>
      <c r="FO44" s="35"/>
      <c r="FP44" s="35"/>
      <c r="FQ44" s="35"/>
      <c r="FR44" s="83"/>
      <c r="FS44" s="83"/>
      <c r="FT44" s="83"/>
      <c r="FU44" s="80"/>
      <c r="FV44" s="80"/>
      <c r="FW44" s="80"/>
      <c r="FX44" s="35"/>
      <c r="FY44" s="35"/>
      <c r="FZ44" s="35"/>
      <c r="GA44" s="83"/>
      <c r="GB44" s="83"/>
      <c r="GC44" s="83"/>
      <c r="GD44" s="80"/>
      <c r="GE44" s="80"/>
      <c r="GF44" s="80"/>
      <c r="GG44" s="35"/>
      <c r="GH44" s="35"/>
      <c r="GI44" s="35"/>
      <c r="GJ44" s="83"/>
      <c r="GK44" s="83"/>
      <c r="GL44" s="83"/>
      <c r="GM44" s="80"/>
      <c r="GN44" s="80"/>
      <c r="GO44" s="80"/>
      <c r="GP44" s="35"/>
      <c r="GQ44" s="35"/>
      <c r="GR44" s="35"/>
      <c r="GS44" s="83"/>
      <c r="GT44" s="83"/>
      <c r="GU44" s="83"/>
      <c r="GV44" s="80"/>
      <c r="GW44" s="80"/>
      <c r="GX44" s="80"/>
      <c r="GY44" s="35"/>
      <c r="GZ44" s="35"/>
      <c r="HA44" s="35"/>
      <c r="HB44" s="83"/>
      <c r="HC44" s="83"/>
      <c r="HD44" s="83"/>
      <c r="HE44" s="80"/>
      <c r="HF44" s="80"/>
      <c r="HG44" s="80"/>
      <c r="HH44" s="35"/>
      <c r="HI44" s="35"/>
      <c r="HJ44" s="35"/>
      <c r="HK44" s="83"/>
      <c r="HL44" s="83"/>
      <c r="HM44" s="83"/>
      <c r="HN44" s="80"/>
      <c r="HO44" s="80"/>
      <c r="HP44" s="80"/>
      <c r="HQ44" s="35"/>
      <c r="HR44" s="35"/>
      <c r="HS44" s="35"/>
      <c r="HT44" s="83"/>
      <c r="HU44" s="83"/>
      <c r="HV44" s="83"/>
      <c r="HW44" s="80"/>
      <c r="HX44" s="80"/>
      <c r="HY44" s="80"/>
      <c r="HZ44" s="35"/>
      <c r="IA44" s="35"/>
      <c r="IB44" s="35"/>
      <c r="IC44" s="83"/>
      <c r="ID44" s="83"/>
      <c r="IE44" s="83"/>
      <c r="IF44" s="80"/>
      <c r="IG44" s="80"/>
      <c r="IH44" s="80"/>
      <c r="II44" s="35"/>
      <c r="IJ44" s="35"/>
      <c r="IK44" s="35"/>
      <c r="IL44" s="83"/>
      <c r="IM44" s="83"/>
      <c r="IN44" s="83"/>
      <c r="IO44" s="80"/>
      <c r="IP44" s="80"/>
      <c r="IQ44" s="80"/>
      <c r="IR44" s="35"/>
      <c r="IS44" s="35"/>
      <c r="IT44" s="35"/>
      <c r="IU44" s="83"/>
      <c r="IV44" s="83"/>
      <c r="IW44" s="83"/>
      <c r="IX44" s="80"/>
      <c r="IY44" s="80"/>
      <c r="IZ44" s="80"/>
      <c r="JA44" s="35"/>
      <c r="JB44" s="35"/>
      <c r="JC44" s="35"/>
      <c r="JD44" s="83"/>
      <c r="JE44" s="83"/>
      <c r="JF44" s="83"/>
      <c r="JG44" s="80"/>
      <c r="JH44" s="80"/>
      <c r="JI44" s="80"/>
      <c r="JJ44" s="35"/>
      <c r="JK44" s="35"/>
      <c r="JL44" s="35"/>
      <c r="JM44" s="83"/>
      <c r="JN44" s="83"/>
      <c r="JO44" s="83"/>
      <c r="JP44" s="80"/>
      <c r="JQ44" s="80"/>
      <c r="JR44" s="80"/>
      <c r="JS44" s="35"/>
      <c r="JT44" s="35"/>
      <c r="JU44" s="35"/>
      <c r="JV44" s="83"/>
      <c r="JW44" s="83"/>
      <c r="JX44" s="83"/>
      <c r="JY44" s="80"/>
      <c r="JZ44" s="80"/>
      <c r="KA44" s="80"/>
      <c r="KB44" s="35"/>
      <c r="KC44" s="35"/>
      <c r="KD44" s="35"/>
      <c r="KE44" s="83"/>
      <c r="KF44" s="83"/>
      <c r="KG44" s="83"/>
      <c r="KH44" s="80"/>
      <c r="KI44" s="80"/>
      <c r="KJ44" s="80"/>
      <c r="KK44" s="35"/>
      <c r="KL44" s="35"/>
      <c r="KM44" s="35"/>
      <c r="KN44" s="83"/>
      <c r="KO44" s="83"/>
      <c r="KP44" s="83"/>
      <c r="KQ44" s="80"/>
      <c r="KR44" s="80"/>
      <c r="KS44" s="80"/>
      <c r="KT44" s="35"/>
      <c r="KU44" s="35"/>
      <c r="KV44" s="35"/>
      <c r="KW44" s="83"/>
      <c r="KX44" s="83"/>
      <c r="KY44" s="83"/>
      <c r="KZ44" s="80"/>
      <c r="LA44" s="80"/>
      <c r="LB44" s="80"/>
      <c r="LC44" s="35"/>
      <c r="LD44" s="35"/>
      <c r="LE44" s="35"/>
      <c r="LF44" s="83"/>
      <c r="LG44" s="83"/>
      <c r="LH44" s="83"/>
      <c r="LI44" s="80"/>
      <c r="LJ44" s="80"/>
      <c r="LK44" s="80"/>
      <c r="LL44" s="35"/>
      <c r="LM44" s="35"/>
      <c r="LN44" s="35"/>
      <c r="LO44" s="83"/>
      <c r="LP44" s="83"/>
      <c r="LQ44" s="83"/>
      <c r="LR44" s="80"/>
      <c r="LS44" s="80"/>
      <c r="LT44" s="80"/>
      <c r="LU44" s="35"/>
      <c r="LV44" s="35"/>
      <c r="LW44" s="35"/>
      <c r="LX44" s="83"/>
      <c r="LY44" s="83"/>
      <c r="LZ44" s="83"/>
      <c r="MA44" s="80"/>
      <c r="MB44" s="80"/>
      <c r="MC44" s="80"/>
      <c r="MD44" s="35"/>
      <c r="ME44" s="35"/>
      <c r="MF44" s="35"/>
      <c r="MG44" s="83"/>
      <c r="MH44" s="83"/>
      <c r="MI44" s="83"/>
      <c r="MJ44" s="80"/>
      <c r="MK44" s="80"/>
      <c r="ML44" s="80"/>
      <c r="MM44" s="35"/>
      <c r="MN44" s="35"/>
      <c r="MO44" s="35"/>
      <c r="MP44" s="83"/>
      <c r="MQ44" s="83"/>
      <c r="MR44" s="83"/>
      <c r="MS44" s="80"/>
      <c r="MT44" s="80"/>
      <c r="MU44" s="80"/>
      <c r="MV44" s="35"/>
      <c r="MW44" s="35"/>
      <c r="MX44" s="35"/>
      <c r="MY44" s="83"/>
      <c r="MZ44" s="83"/>
      <c r="NA44" s="83"/>
      <c r="NB44" s="80"/>
      <c r="NC44" s="80"/>
      <c r="ND44" s="80"/>
      <c r="NE44" s="35"/>
      <c r="NF44" s="35"/>
      <c r="NG44" s="35"/>
      <c r="NH44" s="83"/>
      <c r="NI44" s="83"/>
      <c r="NJ44" s="83"/>
      <c r="NK44" s="80"/>
      <c r="NL44" s="80"/>
      <c r="NM44" s="80"/>
      <c r="NN44" s="35"/>
      <c r="NO44" s="35"/>
      <c r="NP44" s="35"/>
      <c r="NQ44" s="83"/>
      <c r="NR44" s="83"/>
      <c r="NS44" s="83"/>
      <c r="NT44" s="80"/>
      <c r="NU44" s="80"/>
      <c r="NV44" s="80"/>
      <c r="NW44" s="35"/>
      <c r="NX44" s="35"/>
      <c r="NY44" s="35"/>
      <c r="NZ44" s="83"/>
      <c r="OA44" s="83"/>
      <c r="OB44" s="83"/>
      <c r="OC44" s="80"/>
      <c r="OD44" s="80"/>
      <c r="OE44" s="80"/>
      <c r="OF44" s="35"/>
      <c r="OG44" s="35"/>
      <c r="OH44" s="35"/>
      <c r="OI44" s="83"/>
      <c r="OJ44" s="83"/>
      <c r="OK44" s="83"/>
      <c r="OL44" s="80"/>
      <c r="OM44" s="80"/>
      <c r="ON44" s="80"/>
      <c r="OO44" s="35"/>
      <c r="OP44" s="35"/>
      <c r="OQ44" s="35"/>
      <c r="OR44" s="83"/>
      <c r="OS44" s="83"/>
      <c r="OT44" s="83"/>
      <c r="OU44" s="80"/>
      <c r="OV44" s="80"/>
      <c r="OW44" s="80"/>
      <c r="OX44" s="35"/>
      <c r="OY44" s="35"/>
      <c r="OZ44" s="35"/>
      <c r="PA44" s="83"/>
      <c r="PB44" s="83"/>
      <c r="PC44" s="83"/>
      <c r="PD44" s="80"/>
      <c r="PE44" s="80"/>
      <c r="PF44" s="80"/>
      <c r="PG44" s="35"/>
      <c r="PH44" s="35"/>
      <c r="PI44" s="35"/>
      <c r="PJ44" s="83"/>
      <c r="PK44" s="83"/>
      <c r="PL44" s="83"/>
      <c r="PM44" s="80"/>
      <c r="PN44" s="80"/>
      <c r="PO44" s="80"/>
      <c r="PP44" s="35"/>
      <c r="PQ44" s="35"/>
      <c r="PR44" s="35"/>
      <c r="PS44" s="83"/>
      <c r="PT44" s="83"/>
      <c r="PU44" s="83"/>
      <c r="PV44" s="80"/>
      <c r="PW44" s="80"/>
      <c r="PX44" s="80"/>
      <c r="PY44" s="35"/>
      <c r="PZ44" s="35"/>
      <c r="QA44" s="35"/>
      <c r="QB44" s="83"/>
      <c r="QC44" s="83"/>
      <c r="QD44" s="83"/>
      <c r="QE44" s="80"/>
      <c r="QF44" s="80"/>
      <c r="QG44" s="80"/>
      <c r="QH44" s="35"/>
      <c r="QI44" s="35"/>
      <c r="QJ44" s="35"/>
      <c r="QK44" s="83"/>
      <c r="QL44" s="83"/>
      <c r="QM44" s="83"/>
      <c r="QN44" s="80"/>
      <c r="QO44" s="80"/>
      <c r="QP44" s="80"/>
      <c r="QQ44" s="35"/>
      <c r="QR44" s="35"/>
      <c r="QS44" s="35"/>
      <c r="QT44" s="83"/>
      <c r="QU44" s="83"/>
      <c r="QV44" s="83"/>
      <c r="QW44" s="80"/>
      <c r="QX44" s="80"/>
      <c r="QY44" s="80"/>
      <c r="QZ44" s="35"/>
      <c r="RA44" s="35"/>
      <c r="RB44" s="35"/>
      <c r="RC44" s="83"/>
      <c r="RD44" s="83"/>
      <c r="RE44" s="83"/>
      <c r="RF44" s="80"/>
      <c r="RG44" s="80"/>
      <c r="RH44" s="80"/>
      <c r="RI44" s="35"/>
      <c r="RJ44" s="35"/>
      <c r="RK44" s="35"/>
      <c r="RL44" s="83"/>
      <c r="RM44" s="83"/>
      <c r="RN44" s="83"/>
      <c r="RO44" s="80"/>
      <c r="RP44" s="80"/>
      <c r="RQ44" s="80"/>
      <c r="RR44" s="35"/>
      <c r="RS44" s="35"/>
      <c r="RT44" s="35"/>
      <c r="RU44" s="83"/>
      <c r="RV44" s="83"/>
      <c r="RW44" s="83"/>
      <c r="RX44" s="80"/>
      <c r="RY44" s="80"/>
      <c r="RZ44" s="80"/>
      <c r="SA44" s="35"/>
      <c r="SB44" s="35"/>
      <c r="SC44" s="35"/>
      <c r="SD44" s="83"/>
      <c r="SE44" s="83"/>
      <c r="SF44" s="83"/>
      <c r="SG44" s="80"/>
      <c r="SH44" s="80"/>
      <c r="SI44" s="80"/>
      <c r="SJ44" s="35"/>
      <c r="SK44" s="35"/>
      <c r="SL44" s="35"/>
      <c r="SM44" s="83"/>
      <c r="SN44" s="83"/>
      <c r="SO44" s="83"/>
      <c r="SP44" s="80"/>
      <c r="SQ44" s="80"/>
      <c r="SR44" s="80"/>
      <c r="SS44" s="35"/>
      <c r="ST44" s="35"/>
      <c r="SU44" s="35"/>
      <c r="SV44" s="83"/>
      <c r="SW44" s="83"/>
      <c r="SX44" s="83"/>
      <c r="SY44" s="80"/>
      <c r="SZ44" s="80"/>
      <c r="TA44" s="80"/>
      <c r="TB44" s="35"/>
      <c r="TC44" s="35"/>
      <c r="TD44" s="35"/>
      <c r="TE44" s="83"/>
      <c r="TF44" s="83"/>
      <c r="TG44" s="83"/>
      <c r="TH44" s="80"/>
      <c r="TI44" s="80"/>
      <c r="TJ44" s="80"/>
      <c r="TK44" s="35"/>
      <c r="TL44" s="35"/>
      <c r="TM44" s="35"/>
      <c r="TN44" s="83"/>
      <c r="TO44" s="83"/>
      <c r="TP44" s="83"/>
      <c r="TQ44" s="80"/>
      <c r="TR44" s="80"/>
      <c r="TS44" s="80"/>
      <c r="TT44" s="35"/>
      <c r="TU44" s="35"/>
      <c r="TV44" s="35"/>
      <c r="TW44" s="83"/>
      <c r="TX44" s="83"/>
      <c r="TY44" s="83"/>
      <c r="TZ44" s="80"/>
      <c r="UA44" s="80"/>
      <c r="UB44" s="80"/>
      <c r="UC44" s="35"/>
      <c r="UD44" s="35"/>
      <c r="UE44" s="35"/>
      <c r="UF44" s="83"/>
      <c r="UG44" s="83"/>
      <c r="UH44" s="83"/>
      <c r="UI44" s="80"/>
      <c r="UJ44" s="80"/>
      <c r="UK44" s="80"/>
      <c r="UL44" s="35"/>
      <c r="UM44" s="35"/>
      <c r="UN44" s="35"/>
      <c r="UO44" s="83"/>
      <c r="UP44" s="83"/>
      <c r="UQ44" s="83"/>
      <c r="UR44" s="80"/>
      <c r="US44" s="80"/>
      <c r="UT44" s="80"/>
      <c r="UU44" s="35"/>
      <c r="UV44" s="35"/>
      <c r="UW44" s="35"/>
      <c r="UX44" s="83"/>
      <c r="UY44" s="83"/>
      <c r="UZ44" s="83"/>
      <c r="VA44" s="80"/>
      <c r="VB44" s="80"/>
      <c r="VC44" s="80"/>
      <c r="VD44" s="35"/>
      <c r="VE44" s="35"/>
      <c r="VF44" s="35"/>
      <c r="VG44" s="83"/>
      <c r="VH44" s="83"/>
      <c r="VI44" s="83"/>
      <c r="VJ44" s="80"/>
      <c r="VK44" s="80"/>
      <c r="VL44" s="80"/>
      <c r="VM44" s="35"/>
      <c r="VN44" s="35"/>
      <c r="VO44" s="35"/>
      <c r="VP44" s="83"/>
      <c r="VQ44" s="83"/>
      <c r="VR44" s="83"/>
      <c r="VS44" s="80"/>
      <c r="VT44" s="80"/>
      <c r="VU44" s="80"/>
      <c r="VV44" s="35"/>
      <c r="VW44" s="35"/>
      <c r="VX44" s="35"/>
      <c r="VY44" s="83"/>
      <c r="VZ44" s="83"/>
      <c r="WA44" s="83"/>
      <c r="WB44" s="80"/>
      <c r="WC44" s="80"/>
      <c r="WD44" s="80"/>
      <c r="WE44" s="35"/>
      <c r="WF44" s="35"/>
      <c r="WG44" s="35"/>
      <c r="WH44" s="83"/>
      <c r="WI44" s="83"/>
      <c r="WJ44" s="83"/>
      <c r="WK44" s="80"/>
      <c r="WL44" s="80"/>
      <c r="WM44" s="80"/>
      <c r="WN44" s="35"/>
      <c r="WO44" s="35"/>
      <c r="WP44" s="35"/>
      <c r="WQ44" s="83"/>
      <c r="WR44" s="83"/>
      <c r="WS44" s="83"/>
      <c r="WT44" s="80"/>
      <c r="WU44" s="80"/>
      <c r="WV44" s="80"/>
      <c r="WW44" s="35"/>
      <c r="WX44" s="35"/>
      <c r="WY44" s="35"/>
      <c r="WZ44" s="83"/>
      <c r="XA44" s="83"/>
      <c r="XB44" s="83"/>
      <c r="XC44" s="80"/>
      <c r="XD44" s="80"/>
      <c r="XE44" s="80"/>
      <c r="XF44" s="35"/>
      <c r="XG44" s="35"/>
      <c r="XH44" s="35"/>
      <c r="XI44" s="83"/>
      <c r="XJ44" s="83"/>
      <c r="XK44" s="83"/>
      <c r="XL44" s="80"/>
      <c r="XM44" s="80"/>
      <c r="XN44" s="80"/>
      <c r="XO44" s="35"/>
      <c r="XP44" s="35"/>
      <c r="XQ44" s="35"/>
      <c r="XR44" s="83"/>
      <c r="XS44" s="83"/>
      <c r="XT44" s="83"/>
      <c r="XU44" s="80"/>
      <c r="XV44" s="80"/>
      <c r="XW44" s="80"/>
      <c r="XX44" s="35"/>
      <c r="XY44" s="35"/>
      <c r="XZ44" s="35"/>
      <c r="YA44" s="83"/>
      <c r="YB44" s="83"/>
      <c r="YC44" s="83"/>
      <c r="YD44" s="80"/>
      <c r="YE44" s="80"/>
      <c r="YF44" s="80"/>
      <c r="YG44" s="35"/>
      <c r="YH44" s="35"/>
      <c r="YI44" s="35"/>
      <c r="YJ44" s="83"/>
      <c r="YK44" s="83"/>
      <c r="YL44" s="83"/>
      <c r="YM44" s="80"/>
      <c r="YN44" s="80"/>
      <c r="YO44" s="80"/>
      <c r="YP44" s="35"/>
      <c r="YQ44" s="35"/>
      <c r="YR44" s="35"/>
      <c r="YS44" s="83"/>
      <c r="YT44" s="83"/>
      <c r="YU44" s="83"/>
      <c r="YV44" s="80"/>
      <c r="YW44" s="80"/>
      <c r="YX44" s="80"/>
      <c r="YY44" s="35"/>
      <c r="YZ44" s="35"/>
      <c r="ZA44" s="35"/>
      <c r="ZB44" s="83"/>
      <c r="ZC44" s="83"/>
      <c r="ZD44" s="83"/>
      <c r="ZE44" s="80"/>
      <c r="ZF44" s="80"/>
      <c r="ZG44" s="80"/>
      <c r="ZH44" s="35"/>
      <c r="ZI44" s="35"/>
      <c r="ZJ44" s="35"/>
      <c r="ZK44" s="83"/>
      <c r="ZL44" s="83"/>
      <c r="ZM44" s="83"/>
      <c r="ZN44" s="80"/>
      <c r="ZO44" s="80"/>
      <c r="ZP44" s="80"/>
      <c r="ZQ44" s="35"/>
      <c r="ZR44" s="35"/>
      <c r="ZS44" s="35"/>
      <c r="ZT44" s="83"/>
      <c r="ZU44" s="83"/>
      <c r="ZV44" s="83"/>
      <c r="ZW44" s="80"/>
      <c r="ZX44" s="80"/>
      <c r="ZY44" s="80"/>
      <c r="ZZ44" s="35"/>
      <c r="AAA44" s="35"/>
      <c r="AAB44" s="35"/>
      <c r="AAC44" s="83"/>
      <c r="AAD44" s="83"/>
      <c r="AAE44" s="83"/>
      <c r="AAF44" s="80"/>
      <c r="AAG44" s="80"/>
      <c r="AAH44" s="80"/>
      <c r="AAI44" s="35"/>
      <c r="AAJ44" s="35"/>
      <c r="AAK44" s="35"/>
      <c r="AAL44" s="83"/>
      <c r="AAM44" s="83"/>
      <c r="AAN44" s="83"/>
      <c r="AAO44" s="80"/>
      <c r="AAP44" s="80"/>
      <c r="AAQ44" s="80"/>
      <c r="AAR44" s="35"/>
      <c r="AAS44" s="35"/>
      <c r="AAT44" s="35"/>
      <c r="AAU44" s="83"/>
      <c r="AAV44" s="83"/>
      <c r="AAW44" s="83"/>
      <c r="AAX44" s="80"/>
      <c r="AAY44" s="80"/>
      <c r="AAZ44" s="80"/>
      <c r="ABA44" s="35"/>
      <c r="ABB44" s="35"/>
      <c r="ABC44" s="35"/>
      <c r="ABD44" s="83"/>
      <c r="ABE44" s="83"/>
      <c r="ABF44" s="83"/>
      <c r="ABG44" s="80"/>
      <c r="ABH44" s="80"/>
      <c r="ABI44" s="80"/>
      <c r="ABJ44" s="35"/>
      <c r="ABK44" s="35"/>
      <c r="ABL44" s="35"/>
      <c r="ABM44" s="83"/>
      <c r="ABN44" s="83"/>
      <c r="ABO44" s="83"/>
      <c r="ABP44" s="80"/>
      <c r="ABQ44" s="80"/>
      <c r="ABR44" s="80"/>
      <c r="ABS44" s="35"/>
      <c r="ABT44" s="35"/>
      <c r="ABU44" s="35"/>
      <c r="ABV44" s="83"/>
      <c r="ABW44" s="83"/>
      <c r="ABX44" s="83"/>
      <c r="ABY44" s="80"/>
      <c r="ABZ44" s="80"/>
      <c r="ACA44" s="80"/>
      <c r="ACB44" s="35"/>
      <c r="ACC44" s="35"/>
      <c r="ACD44" s="35"/>
      <c r="ACE44" s="83"/>
      <c r="ACF44" s="83"/>
      <c r="ACG44" s="83"/>
      <c r="ACH44" s="80"/>
      <c r="ACI44" s="80"/>
      <c r="ACJ44" s="80"/>
      <c r="ACK44" s="35"/>
      <c r="ACL44" s="35"/>
      <c r="ACM44" s="35"/>
      <c r="ACN44" s="83"/>
      <c r="ACO44" s="83"/>
      <c r="ACP44" s="83"/>
      <c r="ACQ44" s="80"/>
      <c r="ACR44" s="80"/>
      <c r="ACS44" s="80"/>
      <c r="ACT44" s="35"/>
      <c r="ACU44" s="35"/>
      <c r="ACV44" s="35"/>
      <c r="ACW44" s="83"/>
      <c r="ACX44" s="83"/>
      <c r="ACY44" s="83"/>
      <c r="ACZ44" s="80"/>
      <c r="ADA44" s="80"/>
      <c r="ADB44" s="80"/>
      <c r="ADC44" s="35"/>
      <c r="ADD44" s="35"/>
      <c r="ADE44" s="35"/>
      <c r="ADF44" s="83"/>
      <c r="ADG44" s="83"/>
      <c r="ADH44" s="83"/>
      <c r="ADI44" s="80"/>
      <c r="ADJ44" s="80"/>
      <c r="ADK44" s="80"/>
      <c r="ADL44" s="35"/>
      <c r="ADM44" s="35"/>
      <c r="ADN44" s="35"/>
      <c r="ADO44" s="83"/>
      <c r="ADP44" s="83"/>
      <c r="ADQ44" s="83"/>
      <c r="ADR44" s="80"/>
      <c r="ADS44" s="80"/>
      <c r="ADT44" s="80"/>
      <c r="ADU44" s="35"/>
      <c r="ADV44" s="35"/>
      <c r="ADW44" s="35"/>
      <c r="ADX44" s="83"/>
      <c r="ADY44" s="83"/>
      <c r="ADZ44" s="83"/>
      <c r="AEA44" s="80"/>
      <c r="AEB44" s="80"/>
      <c r="AEC44" s="80"/>
      <c r="AED44" s="35"/>
      <c r="AEE44" s="35"/>
      <c r="AEF44" s="35"/>
      <c r="AEG44" s="83"/>
      <c r="AEH44" s="83"/>
      <c r="AEI44" s="83"/>
      <c r="AEJ44" s="80"/>
      <c r="AEK44" s="80"/>
      <c r="AEL44" s="80"/>
      <c r="AEM44" s="35"/>
      <c r="AEN44" s="35"/>
      <c r="AEO44" s="35"/>
      <c r="AEP44" s="83"/>
      <c r="AEQ44" s="83"/>
      <c r="AER44" s="83"/>
      <c r="AES44" s="80"/>
      <c r="AET44" s="80"/>
      <c r="AEU44" s="80"/>
      <c r="AEV44" s="35"/>
      <c r="AEW44" s="35"/>
      <c r="AEX44" s="35"/>
      <c r="AEY44" s="83"/>
      <c r="AEZ44" s="83"/>
      <c r="AFA44" s="83"/>
      <c r="AFB44" s="80"/>
      <c r="AFC44" s="80"/>
      <c r="AFD44" s="80"/>
      <c r="AFE44" s="35"/>
      <c r="AFF44" s="35"/>
      <c r="AFG44" s="35"/>
      <c r="AFH44" s="83"/>
      <c r="AFI44" s="83"/>
      <c r="AFJ44" s="83"/>
      <c r="AFK44" s="80"/>
      <c r="AFL44" s="80"/>
      <c r="AFM44" s="80"/>
      <c r="AFN44" s="35"/>
      <c r="AFO44" s="35"/>
      <c r="AFP44" s="35"/>
      <c r="AFQ44" s="83"/>
      <c r="AFR44" s="83"/>
      <c r="AFS44" s="83"/>
      <c r="AFT44" s="80"/>
      <c r="AFU44" s="80"/>
      <c r="AFV44" s="80"/>
      <c r="AFW44" s="35"/>
      <c r="AFX44" s="35"/>
      <c r="AFY44" s="35"/>
      <c r="AFZ44" s="83"/>
      <c r="AGA44" s="83"/>
      <c r="AGB44" s="83"/>
      <c r="AGC44" s="80"/>
      <c r="AGD44" s="80"/>
      <c r="AGE44" s="80"/>
      <c r="AGF44" s="35"/>
      <c r="AGG44" s="35"/>
      <c r="AGH44" s="35"/>
      <c r="AGI44" s="83"/>
      <c r="AGJ44" s="83"/>
      <c r="AGK44" s="83"/>
      <c r="AGL44" s="80"/>
      <c r="AGM44" s="80"/>
      <c r="AGN44" s="80"/>
      <c r="AGO44" s="35"/>
      <c r="AGP44" s="35"/>
      <c r="AGQ44" s="35"/>
      <c r="AGR44" s="83"/>
      <c r="AGS44" s="83"/>
      <c r="AGT44" s="83"/>
      <c r="AGU44" s="80"/>
      <c r="AGV44" s="80"/>
      <c r="AGW44" s="80"/>
      <c r="AGX44" s="35"/>
      <c r="AGY44" s="35"/>
      <c r="AGZ44" s="35"/>
      <c r="AHA44" s="83"/>
      <c r="AHB44" s="83"/>
      <c r="AHC44" s="83"/>
      <c r="AHD44" s="80"/>
      <c r="AHE44" s="80"/>
      <c r="AHF44" s="80"/>
      <c r="AHG44" s="35"/>
      <c r="AHH44" s="35"/>
      <c r="AHI44" s="35"/>
      <c r="AHJ44" s="83"/>
      <c r="AHK44" s="83"/>
      <c r="AHL44" s="83"/>
      <c r="AHM44" s="80"/>
      <c r="AHN44" s="80"/>
      <c r="AHO44" s="80"/>
      <c r="AHP44" s="35"/>
      <c r="AHQ44" s="35"/>
      <c r="AHR44" s="35"/>
      <c r="AHS44" s="83"/>
      <c r="AHT44" s="83"/>
      <c r="AHU44" s="83"/>
      <c r="AHV44" s="80"/>
      <c r="AHW44" s="80"/>
      <c r="AHX44" s="80"/>
      <c r="AHY44" s="35"/>
      <c r="AHZ44" s="35"/>
      <c r="AIA44" s="35"/>
      <c r="AIB44" s="83"/>
      <c r="AIC44" s="83"/>
      <c r="AID44" s="83"/>
      <c r="AIE44" s="80"/>
      <c r="AIF44" s="80"/>
      <c r="AIG44" s="80"/>
      <c r="AIH44" s="35"/>
      <c r="AII44" s="35"/>
      <c r="AIJ44" s="35"/>
      <c r="AIK44" s="83"/>
      <c r="AIL44" s="83"/>
      <c r="AIM44" s="83"/>
      <c r="AIN44" s="80"/>
      <c r="AIO44" s="80"/>
      <c r="AIP44" s="80"/>
      <c r="AIQ44" s="35"/>
      <c r="AIR44" s="35"/>
      <c r="AIS44" s="35"/>
      <c r="AIT44" s="83"/>
      <c r="AIU44" s="83"/>
      <c r="AIV44" s="83"/>
      <c r="AIW44" s="80"/>
      <c r="AIX44" s="80"/>
      <c r="AIY44" s="80"/>
      <c r="AIZ44" s="35"/>
      <c r="AJA44" s="35"/>
      <c r="AJB44" s="35"/>
      <c r="AJC44" s="83"/>
      <c r="AJD44" s="83"/>
      <c r="AJE44" s="83"/>
      <c r="AJF44" s="80"/>
      <c r="AJG44" s="80"/>
      <c r="AJH44" s="80"/>
      <c r="AJI44" s="35"/>
      <c r="AJJ44" s="35"/>
      <c r="AJK44" s="35"/>
      <c r="AJL44" s="83"/>
      <c r="AJM44" s="83"/>
      <c r="AJN44" s="83"/>
      <c r="AJO44" s="80"/>
      <c r="AJP44" s="80"/>
      <c r="AJQ44" s="80"/>
      <c r="AJR44" s="35"/>
      <c r="AJS44" s="35"/>
      <c r="AJT44" s="35"/>
      <c r="AJU44" s="83"/>
      <c r="AJV44" s="83"/>
      <c r="AJW44" s="83"/>
      <c r="AJX44" s="80"/>
      <c r="AJY44" s="80"/>
      <c r="AJZ44" s="80"/>
      <c r="AKA44" s="35"/>
      <c r="AKB44" s="35"/>
      <c r="AKC44" s="35"/>
      <c r="AKD44" s="83"/>
      <c r="AKE44" s="83"/>
      <c r="AKF44" s="83"/>
      <c r="AKG44" s="80"/>
      <c r="AKH44" s="80"/>
      <c r="AKI44" s="80"/>
      <c r="AKJ44" s="35"/>
      <c r="AKK44" s="35"/>
      <c r="AKL44" s="35"/>
      <c r="AKM44" s="83"/>
      <c r="AKN44" s="83"/>
      <c r="AKO44" s="83"/>
      <c r="AKP44" s="80"/>
      <c r="AKQ44" s="80"/>
      <c r="AKR44" s="80"/>
      <c r="AKS44" s="35"/>
      <c r="AKT44" s="35"/>
      <c r="AKU44" s="35"/>
      <c r="AKV44" s="83"/>
      <c r="AKW44" s="83"/>
      <c r="AKX44" s="83"/>
      <c r="AKY44" s="80"/>
      <c r="AKZ44" s="80"/>
      <c r="ALA44" s="80"/>
      <c r="ALB44" s="35"/>
      <c r="ALC44" s="35"/>
      <c r="ALD44" s="35"/>
      <c r="ALE44" s="83"/>
      <c r="ALF44" s="83"/>
      <c r="ALG44" s="83"/>
      <c r="ALH44" s="80"/>
      <c r="ALI44" s="80"/>
      <c r="ALJ44" s="80"/>
      <c r="ALK44" s="35"/>
      <c r="ALL44" s="35"/>
      <c r="ALM44" s="35"/>
      <c r="ALN44" s="83"/>
      <c r="ALO44" s="83"/>
      <c r="ALP44" s="83"/>
      <c r="ALQ44" s="80"/>
      <c r="ALR44" s="80"/>
      <c r="ALS44" s="80"/>
      <c r="ALT44" s="35"/>
      <c r="ALU44" s="35"/>
      <c r="ALV44" s="35"/>
      <c r="ALW44" s="83"/>
      <c r="ALX44" s="83"/>
      <c r="ALY44" s="83"/>
      <c r="ALZ44" s="80"/>
      <c r="AMA44" s="80"/>
      <c r="AMB44" s="80"/>
      <c r="AMC44" s="35"/>
      <c r="AMD44" s="35"/>
      <c r="AME44" s="35"/>
      <c r="AMF44" s="83"/>
      <c r="AMG44" s="83"/>
      <c r="AMH44" s="83"/>
      <c r="AMI44" s="80"/>
      <c r="AMJ44" s="80"/>
      <c r="AMK44" s="80"/>
      <c r="AML44" s="35"/>
      <c r="AMM44" s="35"/>
      <c r="AMN44" s="35"/>
      <c r="AMO44" s="83"/>
      <c r="AMP44" s="83"/>
      <c r="AMQ44" s="83"/>
      <c r="AMR44" s="80"/>
      <c r="AMS44" s="80"/>
      <c r="AMT44" s="80"/>
      <c r="AMU44" s="35"/>
      <c r="AMV44" s="35"/>
      <c r="AMW44" s="35"/>
      <c r="AMX44" s="83"/>
      <c r="AMY44" s="83"/>
      <c r="AMZ44" s="83"/>
      <c r="ANA44" s="80"/>
      <c r="ANB44" s="80"/>
      <c r="ANC44" s="80"/>
      <c r="AND44" s="35"/>
      <c r="ANE44" s="35"/>
      <c r="ANF44" s="35"/>
      <c r="ANG44" s="83"/>
      <c r="ANH44" s="83"/>
      <c r="ANI44" s="83"/>
      <c r="ANJ44" s="80"/>
      <c r="ANK44" s="80"/>
      <c r="ANL44" s="80"/>
      <c r="ANM44" s="35"/>
      <c r="ANN44" s="35"/>
      <c r="ANO44" s="35"/>
      <c r="ANP44" s="83"/>
      <c r="ANQ44" s="83"/>
      <c r="ANR44" s="83"/>
      <c r="ANS44" s="80"/>
      <c r="ANT44" s="80"/>
      <c r="ANU44" s="80"/>
      <c r="ANV44" s="35"/>
      <c r="ANW44" s="35"/>
      <c r="ANX44" s="35"/>
      <c r="ANY44" s="83"/>
      <c r="ANZ44" s="83"/>
      <c r="AOA44" s="83"/>
      <c r="AOB44" s="80"/>
      <c r="AOC44" s="80"/>
      <c r="AOD44" s="80"/>
      <c r="AOE44" s="35"/>
      <c r="AOF44" s="35"/>
      <c r="AOG44" s="35"/>
      <c r="AOH44" s="83"/>
      <c r="AOI44" s="83"/>
      <c r="AOJ44" s="83"/>
      <c r="AOK44" s="80"/>
      <c r="AOL44" s="80"/>
      <c r="AOM44" s="80"/>
      <c r="AON44" s="35"/>
      <c r="AOO44" s="35"/>
      <c r="AOP44" s="35"/>
      <c r="AOQ44" s="83"/>
      <c r="AOR44" s="83"/>
      <c r="AOS44" s="83"/>
      <c r="AOT44" s="80"/>
      <c r="AOU44" s="80"/>
      <c r="AOV44" s="80"/>
      <c r="AOW44" s="35"/>
      <c r="AOX44" s="35"/>
      <c r="AOY44" s="35"/>
      <c r="AOZ44" s="83"/>
      <c r="APA44" s="83"/>
      <c r="APB44" s="83"/>
      <c r="APC44" s="80"/>
      <c r="APD44" s="80"/>
      <c r="APE44" s="80"/>
      <c r="APF44" s="35"/>
      <c r="APG44" s="35"/>
      <c r="APH44" s="35"/>
      <c r="API44" s="83"/>
      <c r="APJ44" s="83"/>
      <c r="APK44" s="83"/>
      <c r="APL44" s="80"/>
      <c r="APM44" s="80"/>
      <c r="APN44" s="80"/>
      <c r="APO44" s="35"/>
      <c r="APP44" s="35"/>
      <c r="APQ44" s="35"/>
      <c r="APR44" s="83"/>
      <c r="APS44" s="83"/>
      <c r="APT44" s="83"/>
      <c r="APU44" s="80"/>
      <c r="APV44" s="80"/>
      <c r="APW44" s="80"/>
      <c r="APX44" s="35"/>
      <c r="APY44" s="35"/>
      <c r="APZ44" s="35"/>
      <c r="AQA44" s="83"/>
      <c r="AQB44" s="83"/>
      <c r="AQC44" s="83"/>
      <c r="AQD44" s="80"/>
      <c r="AQE44" s="80"/>
      <c r="AQF44" s="80"/>
      <c r="AQG44" s="35"/>
      <c r="AQH44" s="35"/>
      <c r="AQI44" s="35"/>
      <c r="AQJ44" s="83"/>
      <c r="AQK44" s="83"/>
      <c r="AQL44" s="83"/>
      <c r="AQM44" s="80"/>
      <c r="AQN44" s="80"/>
      <c r="AQO44" s="80"/>
      <c r="AQP44" s="35"/>
      <c r="AQQ44" s="35"/>
      <c r="AQR44" s="35"/>
      <c r="AQS44" s="83"/>
      <c r="AQT44" s="83"/>
      <c r="AQU44" s="83"/>
      <c r="AQV44" s="80"/>
      <c r="AQW44" s="80"/>
      <c r="AQX44" s="80"/>
      <c r="AQY44" s="35"/>
      <c r="AQZ44" s="35"/>
      <c r="ARA44" s="35"/>
      <c r="ARB44" s="83"/>
      <c r="ARC44" s="83"/>
      <c r="ARD44" s="83"/>
      <c r="ARE44" s="80"/>
      <c r="ARF44" s="80"/>
      <c r="ARG44" s="80"/>
      <c r="ARH44" s="35"/>
      <c r="ARI44" s="35"/>
      <c r="ARJ44" s="35"/>
      <c r="ARK44" s="83"/>
      <c r="ARL44" s="83"/>
      <c r="ARM44" s="83"/>
      <c r="ARN44" s="80"/>
      <c r="ARO44" s="80"/>
      <c r="ARP44" s="80"/>
      <c r="ARQ44" s="35"/>
      <c r="ARR44" s="35"/>
      <c r="ARS44" s="35"/>
      <c r="ART44" s="83"/>
      <c r="ARU44" s="83"/>
      <c r="ARV44" s="83"/>
      <c r="ARW44" s="80"/>
      <c r="ARX44" s="80"/>
      <c r="ARY44" s="80"/>
      <c r="ARZ44" s="35"/>
      <c r="ASA44" s="35"/>
      <c r="ASB44" s="35"/>
      <c r="ASC44" s="83"/>
      <c r="ASD44" s="83"/>
      <c r="ASE44" s="83"/>
      <c r="ASF44" s="80"/>
      <c r="ASG44" s="80"/>
      <c r="ASH44" s="80"/>
      <c r="ASI44" s="35"/>
      <c r="ASJ44" s="35"/>
      <c r="ASK44" s="35"/>
      <c r="ASL44" s="83"/>
      <c r="ASM44" s="83"/>
      <c r="ASN44" s="83"/>
      <c r="ASO44" s="80"/>
      <c r="ASP44" s="80"/>
      <c r="ASQ44" s="80"/>
      <c r="ASR44" s="35"/>
      <c r="ASS44" s="35"/>
      <c r="AST44" s="35"/>
      <c r="ASU44" s="83"/>
      <c r="ASV44" s="83"/>
      <c r="ASW44" s="83"/>
      <c r="ASX44" s="80"/>
      <c r="ASY44" s="80"/>
      <c r="ASZ44" s="80"/>
      <c r="ATA44" s="35"/>
      <c r="ATB44" s="35"/>
      <c r="ATC44" s="35"/>
      <c r="ATD44" s="83"/>
      <c r="ATE44" s="83"/>
      <c r="ATF44" s="83"/>
      <c r="ATG44" s="80"/>
      <c r="ATH44" s="80"/>
      <c r="ATI44" s="80"/>
      <c r="ATJ44" s="35"/>
      <c r="ATK44" s="35"/>
      <c r="ATL44" s="35"/>
      <c r="ATM44" s="83"/>
      <c r="ATN44" s="83"/>
      <c r="ATO44" s="83"/>
      <c r="ATP44" s="80"/>
      <c r="ATQ44" s="80"/>
      <c r="ATR44" s="80"/>
      <c r="ATS44" s="35"/>
      <c r="ATT44" s="35"/>
      <c r="ATU44" s="35"/>
      <c r="ATV44" s="83"/>
      <c r="ATW44" s="83"/>
      <c r="ATX44" s="83"/>
      <c r="ATY44" s="80"/>
      <c r="ATZ44" s="80"/>
      <c r="AUA44" s="80"/>
      <c r="AUB44" s="35"/>
      <c r="AUC44" s="35"/>
      <c r="AUD44" s="35"/>
      <c r="AUE44" s="83"/>
      <c r="AUF44" s="83"/>
      <c r="AUG44" s="83"/>
      <c r="AUH44" s="80"/>
      <c r="AUI44" s="80"/>
      <c r="AUJ44" s="80"/>
      <c r="AUK44" s="35"/>
      <c r="AUL44" s="35"/>
      <c r="AUM44" s="35"/>
      <c r="AUN44" s="83"/>
      <c r="AUO44" s="83"/>
      <c r="AUP44" s="83"/>
      <c r="AUQ44" s="80"/>
      <c r="AUR44" s="80"/>
      <c r="AUS44" s="80"/>
      <c r="AUT44" s="35"/>
      <c r="AUU44" s="35"/>
      <c r="AUV44" s="35"/>
      <c r="AUW44" s="83"/>
      <c r="AUX44" s="83"/>
      <c r="AUY44" s="83"/>
      <c r="AUZ44" s="80"/>
      <c r="AVA44" s="80"/>
      <c r="AVB44" s="80"/>
      <c r="AVC44" s="35"/>
      <c r="AVD44" s="35"/>
      <c r="AVE44" s="35"/>
      <c r="AVF44" s="83"/>
      <c r="AVG44" s="83"/>
      <c r="AVH44" s="83"/>
      <c r="AVI44" s="80"/>
      <c r="AVJ44" s="80"/>
      <c r="AVK44" s="80"/>
      <c r="AVL44" s="35"/>
      <c r="AVM44" s="35"/>
      <c r="AVN44" s="35"/>
      <c r="AVO44" s="83"/>
      <c r="AVP44" s="83"/>
      <c r="AVQ44" s="83"/>
      <c r="AVR44" s="80"/>
      <c r="AVS44" s="80"/>
      <c r="AVT44" s="80"/>
      <c r="AVU44" s="35"/>
      <c r="AVV44" s="35"/>
      <c r="AVW44" s="35"/>
      <c r="AVX44" s="83"/>
      <c r="AVY44" s="83"/>
      <c r="AVZ44" s="83"/>
      <c r="AWA44" s="80"/>
      <c r="AWB44" s="80"/>
      <c r="AWC44" s="80"/>
      <c r="AWD44" s="35"/>
      <c r="AWE44" s="35"/>
      <c r="AWF44" s="35"/>
      <c r="AWG44" s="83"/>
      <c r="AWH44" s="83"/>
      <c r="AWI44" s="83"/>
      <c r="AWJ44" s="80"/>
      <c r="AWK44" s="80"/>
      <c r="AWL44" s="80"/>
      <c r="AWM44" s="35"/>
      <c r="AWN44" s="35"/>
      <c r="AWO44" s="35"/>
      <c r="AWP44" s="83"/>
      <c r="AWQ44" s="83"/>
      <c r="AWR44" s="83"/>
      <c r="AWS44" s="80"/>
      <c r="AWT44" s="80"/>
      <c r="AWU44" s="80"/>
      <c r="AWV44" s="35"/>
      <c r="AWW44" s="35"/>
      <c r="AWX44" s="35"/>
      <c r="AWY44" s="83"/>
      <c r="AWZ44" s="83"/>
      <c r="AXA44" s="83"/>
      <c r="AXB44" s="80"/>
      <c r="AXC44" s="80"/>
      <c r="AXD44" s="80"/>
      <c r="AXE44" s="35"/>
      <c r="AXF44" s="35"/>
      <c r="AXG44" s="35"/>
      <c r="AXH44" s="83"/>
      <c r="AXI44" s="83"/>
      <c r="AXJ44" s="83"/>
      <c r="AXK44" s="80"/>
      <c r="AXL44" s="80"/>
      <c r="AXM44" s="80"/>
      <c r="AXN44" s="35"/>
      <c r="AXO44" s="35"/>
      <c r="AXP44" s="35"/>
      <c r="AXQ44" s="83"/>
      <c r="AXR44" s="83"/>
      <c r="AXS44" s="83"/>
      <c r="AXT44" s="80"/>
      <c r="AXU44" s="80"/>
      <c r="AXV44" s="80"/>
      <c r="AXW44" s="35"/>
      <c r="AXX44" s="35"/>
      <c r="AXY44" s="35"/>
      <c r="AXZ44" s="83"/>
      <c r="AYA44" s="83"/>
      <c r="AYB44" s="83"/>
      <c r="AYC44" s="80"/>
      <c r="AYD44" s="80"/>
      <c r="AYE44" s="80"/>
      <c r="AYF44" s="35"/>
      <c r="AYG44" s="35"/>
      <c r="AYH44" s="35"/>
      <c r="AYI44" s="83"/>
      <c r="AYJ44" s="83"/>
      <c r="AYK44" s="83"/>
      <c r="AYL44" s="80"/>
      <c r="AYM44" s="80"/>
      <c r="AYN44" s="80"/>
      <c r="AYO44" s="35"/>
      <c r="AYP44" s="35"/>
      <c r="AYQ44" s="35"/>
      <c r="AYR44" s="83"/>
      <c r="AYS44" s="83"/>
      <c r="AYT44" s="83"/>
      <c r="AYU44" s="80"/>
      <c r="AYV44" s="80"/>
      <c r="AYW44" s="80"/>
      <c r="AYX44" s="35"/>
      <c r="AYY44" s="35"/>
      <c r="AYZ44" s="35"/>
      <c r="AZA44" s="83"/>
      <c r="AZB44" s="83"/>
      <c r="AZC44" s="83"/>
      <c r="AZD44" s="80"/>
      <c r="AZE44" s="80"/>
      <c r="AZF44" s="80"/>
      <c r="AZG44" s="35"/>
      <c r="AZH44" s="35"/>
      <c r="AZI44" s="35"/>
      <c r="AZJ44" s="83"/>
      <c r="AZK44" s="83"/>
      <c r="AZL44" s="83"/>
      <c r="AZM44" s="80"/>
      <c r="AZN44" s="80"/>
      <c r="AZO44" s="80"/>
      <c r="AZP44" s="35"/>
      <c r="AZQ44" s="35"/>
      <c r="AZR44" s="35"/>
      <c r="AZS44" s="83"/>
      <c r="AZT44" s="83"/>
      <c r="AZU44" s="83"/>
      <c r="AZV44" s="80"/>
      <c r="AZW44" s="80"/>
      <c r="AZX44" s="80"/>
      <c r="AZY44" s="35"/>
      <c r="AZZ44" s="35"/>
      <c r="BAA44" s="35"/>
      <c r="BAB44" s="83"/>
      <c r="BAC44" s="83"/>
      <c r="BAD44" s="83"/>
      <c r="BAE44" s="80"/>
      <c r="BAF44" s="80"/>
      <c r="BAG44" s="80"/>
      <c r="BAH44" s="35"/>
      <c r="BAI44" s="35"/>
      <c r="BAJ44" s="35"/>
      <c r="BAK44" s="83"/>
      <c r="BAL44" s="83"/>
      <c r="BAM44" s="83"/>
      <c r="BAN44" s="80"/>
      <c r="BAO44" s="80"/>
      <c r="BAP44" s="80"/>
      <c r="BAQ44" s="35"/>
      <c r="BAR44" s="35"/>
      <c r="BAS44" s="35"/>
      <c r="BAT44" s="83"/>
      <c r="BAU44" s="83"/>
      <c r="BAV44" s="83"/>
      <c r="BAW44" s="80"/>
      <c r="BAX44" s="80"/>
      <c r="BAY44" s="80"/>
      <c r="BAZ44" s="35"/>
      <c r="BBA44" s="35"/>
      <c r="BBB44" s="35"/>
      <c r="BBC44" s="83"/>
      <c r="BBD44" s="83"/>
      <c r="BBE44" s="83"/>
      <c r="BBF44" s="80"/>
      <c r="BBG44" s="80"/>
      <c r="BBH44" s="80"/>
      <c r="BBI44" s="35"/>
      <c r="BBJ44" s="35"/>
      <c r="BBK44" s="35"/>
      <c r="BBL44" s="83"/>
      <c r="BBM44" s="83"/>
      <c r="BBN44" s="83"/>
      <c r="BBO44" s="80"/>
      <c r="BBP44" s="80"/>
      <c r="BBQ44" s="80"/>
      <c r="BBR44" s="35"/>
      <c r="BBS44" s="35"/>
      <c r="BBT44" s="35"/>
      <c r="BBU44" s="83"/>
      <c r="BBV44" s="83"/>
      <c r="BBW44" s="83"/>
      <c r="BBX44" s="80"/>
      <c r="BBY44" s="80"/>
      <c r="BBZ44" s="80"/>
      <c r="BCA44" s="35"/>
      <c r="BCB44" s="35"/>
      <c r="BCC44" s="35"/>
      <c r="BCD44" s="83"/>
      <c r="BCE44" s="83"/>
      <c r="BCF44" s="83"/>
      <c r="BCG44" s="80"/>
      <c r="BCH44" s="80"/>
      <c r="BCI44" s="80"/>
      <c r="BCJ44" s="35"/>
      <c r="BCK44" s="35"/>
      <c r="BCL44" s="35"/>
      <c r="BCM44" s="83"/>
      <c r="BCN44" s="83"/>
      <c r="BCO44" s="83"/>
      <c r="BCP44" s="80"/>
      <c r="BCQ44" s="80"/>
      <c r="BCR44" s="80"/>
      <c r="BCS44" s="35"/>
      <c r="BCT44" s="35"/>
      <c r="BCU44" s="35"/>
      <c r="BCV44" s="83"/>
      <c r="BCW44" s="83"/>
      <c r="BCX44" s="83"/>
      <c r="BCY44" s="80"/>
      <c r="BCZ44" s="80"/>
      <c r="BDA44" s="80"/>
      <c r="BDB44" s="35"/>
      <c r="BDC44" s="35"/>
      <c r="BDD44" s="35"/>
      <c r="BDE44" s="83"/>
      <c r="BDF44" s="83"/>
      <c r="BDG44" s="83"/>
      <c r="BDH44" s="80"/>
      <c r="BDI44" s="80"/>
      <c r="BDJ44" s="80"/>
      <c r="BDK44" s="35"/>
      <c r="BDL44" s="35"/>
      <c r="BDM44" s="35"/>
      <c r="BDN44" s="83"/>
      <c r="BDO44" s="83"/>
      <c r="BDP44" s="83"/>
      <c r="BDQ44" s="80"/>
      <c r="BDR44" s="80"/>
      <c r="BDS44" s="80"/>
      <c r="BDT44" s="35"/>
      <c r="BDU44" s="35"/>
      <c r="BDV44" s="35"/>
      <c r="BDW44" s="83"/>
      <c r="BDX44" s="83"/>
      <c r="BDY44" s="83"/>
      <c r="BDZ44" s="80"/>
      <c r="BEA44" s="80"/>
      <c r="BEB44" s="80"/>
      <c r="BEC44" s="35"/>
      <c r="BED44" s="35"/>
      <c r="BEE44" s="35"/>
      <c r="BEF44" s="83"/>
      <c r="BEG44" s="83"/>
      <c r="BEH44" s="83"/>
      <c r="BEI44" s="80"/>
      <c r="BEJ44" s="80"/>
      <c r="BEK44" s="80"/>
      <c r="BEL44" s="35"/>
      <c r="BEM44" s="35"/>
      <c r="BEN44" s="35"/>
      <c r="BEO44" s="83"/>
      <c r="BEP44" s="83"/>
      <c r="BEQ44" s="83"/>
      <c r="BER44" s="80"/>
      <c r="BES44" s="80"/>
      <c r="BET44" s="80"/>
      <c r="BEU44" s="35"/>
      <c r="BEV44" s="35"/>
      <c r="BEW44" s="35"/>
      <c r="BEX44" s="83"/>
      <c r="BEY44" s="83"/>
      <c r="BEZ44" s="83"/>
      <c r="BFA44" s="80"/>
      <c r="BFB44" s="80"/>
      <c r="BFC44" s="80"/>
      <c r="BFD44" s="35"/>
      <c r="BFE44" s="35"/>
      <c r="BFF44" s="35"/>
      <c r="BFG44" s="83"/>
      <c r="BFH44" s="83"/>
      <c r="BFI44" s="83"/>
      <c r="BFJ44" s="80"/>
      <c r="BFK44" s="80"/>
      <c r="BFL44" s="80"/>
      <c r="BFM44" s="35"/>
      <c r="BFN44" s="35"/>
      <c r="BFO44" s="35"/>
      <c r="BFP44" s="83"/>
      <c r="BFQ44" s="83"/>
      <c r="BFR44" s="83"/>
      <c r="BFS44" s="80"/>
      <c r="BFT44" s="80"/>
      <c r="BFU44" s="80"/>
      <c r="BFV44" s="35"/>
      <c r="BFW44" s="35"/>
      <c r="BFX44" s="35"/>
      <c r="BFY44" s="83"/>
      <c r="BFZ44" s="83"/>
      <c r="BGA44" s="83"/>
      <c r="BGB44" s="80"/>
      <c r="BGC44" s="80"/>
      <c r="BGD44" s="80"/>
      <c r="BGE44" s="35"/>
      <c r="BGF44" s="35"/>
      <c r="BGG44" s="35"/>
      <c r="BGH44" s="83"/>
      <c r="BGI44" s="83"/>
      <c r="BGJ44" s="83"/>
      <c r="BGK44" s="80"/>
      <c r="BGL44" s="80"/>
      <c r="BGM44" s="80"/>
      <c r="BGN44" s="35"/>
      <c r="BGO44" s="35"/>
      <c r="BGP44" s="35"/>
      <c r="BGQ44" s="83"/>
      <c r="BGR44" s="83"/>
      <c r="BGS44" s="83"/>
      <c r="BGT44" s="80"/>
      <c r="BGU44" s="80"/>
      <c r="BGV44" s="80"/>
      <c r="BGW44" s="35"/>
      <c r="BGX44" s="35"/>
      <c r="BGY44" s="35"/>
      <c r="BGZ44" s="83"/>
      <c r="BHA44" s="83"/>
      <c r="BHB44" s="83"/>
      <c r="BHC44" s="80"/>
      <c r="BHD44" s="80"/>
      <c r="BHE44" s="80"/>
      <c r="BHF44" s="35"/>
      <c r="BHG44" s="35"/>
      <c r="BHH44" s="35"/>
      <c r="BHI44" s="83"/>
      <c r="BHJ44" s="83"/>
      <c r="BHK44" s="83"/>
      <c r="BHL44" s="80"/>
      <c r="BHM44" s="80"/>
      <c r="BHN44" s="80"/>
      <c r="BHO44" s="35"/>
      <c r="BHP44" s="35"/>
      <c r="BHQ44" s="35"/>
      <c r="BHR44" s="83"/>
      <c r="BHS44" s="83"/>
      <c r="BHT44" s="83"/>
      <c r="BHU44" s="80"/>
      <c r="BHV44" s="80"/>
      <c r="BHW44" s="80"/>
      <c r="BHX44" s="35"/>
      <c r="BHY44" s="35"/>
      <c r="BHZ44" s="35"/>
      <c r="BIA44" s="83"/>
      <c r="BIB44" s="83"/>
      <c r="BIC44" s="83"/>
      <c r="BID44" s="80"/>
      <c r="BIE44" s="80"/>
      <c r="BIF44" s="80"/>
      <c r="BIG44" s="35"/>
      <c r="BIH44" s="35"/>
      <c r="BII44" s="35"/>
      <c r="BIJ44" s="83"/>
      <c r="BIK44" s="83"/>
      <c r="BIL44" s="83"/>
      <c r="BIM44" s="80"/>
      <c r="BIN44" s="80"/>
      <c r="BIO44" s="80"/>
      <c r="BIP44" s="35"/>
      <c r="BIQ44" s="35"/>
      <c r="BIR44" s="35"/>
      <c r="BIS44" s="83"/>
      <c r="BIT44" s="83"/>
      <c r="BIU44" s="83"/>
      <c r="BIV44" s="80"/>
      <c r="BIW44" s="80"/>
      <c r="BIX44" s="80"/>
      <c r="BIY44" s="35"/>
      <c r="BIZ44" s="35"/>
      <c r="BJA44" s="35"/>
      <c r="BJB44" s="83"/>
      <c r="BJC44" s="83"/>
      <c r="BJD44" s="83"/>
      <c r="BJE44" s="80"/>
      <c r="BJF44" s="80"/>
      <c r="BJG44" s="80"/>
      <c r="BJH44" s="35"/>
      <c r="BJI44" s="35"/>
      <c r="BJJ44" s="35"/>
      <c r="BJK44" s="83"/>
      <c r="BJL44" s="83"/>
      <c r="BJM44" s="83"/>
      <c r="BJN44" s="80"/>
      <c r="BJO44" s="80"/>
      <c r="BJP44" s="80"/>
      <c r="BJQ44" s="35"/>
      <c r="BJR44" s="35"/>
      <c r="BJS44" s="35"/>
      <c r="BJT44" s="83"/>
      <c r="BJU44" s="83"/>
      <c r="BJV44" s="83"/>
      <c r="BJW44" s="80"/>
      <c r="BJX44" s="80"/>
      <c r="BJY44" s="80"/>
      <c r="BJZ44" s="35"/>
      <c r="BKA44" s="35"/>
      <c r="BKB44" s="35"/>
      <c r="BKC44" s="83"/>
      <c r="BKD44" s="83"/>
      <c r="BKE44" s="83"/>
      <c r="BKF44" s="80"/>
      <c r="BKG44" s="80"/>
      <c r="BKH44" s="80"/>
      <c r="BKI44" s="35"/>
      <c r="BKJ44" s="35"/>
      <c r="BKK44" s="35"/>
      <c r="BKL44" s="83"/>
      <c r="BKM44" s="83"/>
      <c r="BKN44" s="83"/>
      <c r="BKO44" s="80"/>
      <c r="BKP44" s="80"/>
      <c r="BKQ44" s="80"/>
      <c r="BKR44" s="35"/>
      <c r="BKS44" s="35"/>
      <c r="BKT44" s="35"/>
      <c r="BKU44" s="83"/>
      <c r="BKV44" s="83"/>
      <c r="BKW44" s="83"/>
      <c r="BKX44" s="80"/>
      <c r="BKY44" s="80"/>
      <c r="BKZ44" s="80"/>
      <c r="BLA44" s="35"/>
      <c r="BLB44" s="35"/>
      <c r="BLC44" s="35"/>
      <c r="BLD44" s="83"/>
      <c r="BLE44" s="83"/>
      <c r="BLF44" s="83"/>
      <c r="BLG44" s="80"/>
      <c r="BLH44" s="80"/>
      <c r="BLI44" s="80"/>
      <c r="BLJ44" s="35"/>
      <c r="BLK44" s="35"/>
      <c r="BLL44" s="35"/>
      <c r="BLM44" s="83"/>
      <c r="BLN44" s="83"/>
      <c r="BLO44" s="83"/>
      <c r="BLP44" s="80"/>
      <c r="BLQ44" s="80"/>
      <c r="BLR44" s="80"/>
      <c r="BLS44" s="35"/>
      <c r="BLT44" s="35"/>
      <c r="BLU44" s="35"/>
      <c r="BLV44" s="83"/>
      <c r="BLW44" s="83"/>
      <c r="BLX44" s="83"/>
      <c r="BLY44" s="80"/>
      <c r="BLZ44" s="80"/>
      <c r="BMA44" s="80"/>
      <c r="BMB44" s="35"/>
      <c r="BMC44" s="35"/>
      <c r="BMD44" s="35"/>
      <c r="BME44" s="83"/>
      <c r="BMF44" s="83"/>
      <c r="BMG44" s="83"/>
      <c r="BMH44" s="80"/>
      <c r="BMI44" s="80"/>
      <c r="BMJ44" s="80"/>
      <c r="BMK44" s="35"/>
      <c r="BML44" s="35"/>
      <c r="BMM44" s="35"/>
      <c r="BMN44" s="83"/>
      <c r="BMO44" s="83"/>
      <c r="BMP44" s="83"/>
      <c r="BMQ44" s="80"/>
      <c r="BMR44" s="80"/>
      <c r="BMS44" s="80"/>
      <c r="BMT44" s="35"/>
      <c r="BMU44" s="35"/>
      <c r="BMV44" s="35"/>
      <c r="BMW44" s="83"/>
      <c r="BMX44" s="83"/>
      <c r="BMY44" s="83"/>
      <c r="BMZ44" s="80"/>
      <c r="BNA44" s="80"/>
      <c r="BNB44" s="80"/>
      <c r="BNC44" s="35"/>
      <c r="BND44" s="35"/>
      <c r="BNE44" s="35"/>
      <c r="BNF44" s="83"/>
      <c r="BNG44" s="83"/>
      <c r="BNH44" s="83"/>
      <c r="BNI44" s="80"/>
      <c r="BNJ44" s="80"/>
      <c r="BNK44" s="80"/>
      <c r="BNL44" s="35"/>
      <c r="BNM44" s="35"/>
      <c r="BNN44" s="80"/>
      <c r="BNO44" s="80"/>
      <c r="BNP44" s="80"/>
      <c r="BNQ44" s="35"/>
      <c r="BNR44" s="35"/>
      <c r="BNS44" s="35"/>
      <c r="BNT44" s="2"/>
    </row>
    <row r="45" spans="2:1752" ht="14.25" customHeight="1" thickBot="1" x14ac:dyDescent="0.2">
      <c r="B45" s="123"/>
      <c r="C45" s="23"/>
      <c r="D45" s="23"/>
      <c r="E45" s="24" t="s">
        <v>187</v>
      </c>
      <c r="F45" s="125">
        <f>SUM(L41:BNE41)</f>
        <v>37.251919958708164</v>
      </c>
      <c r="G45" s="78"/>
      <c r="I45" s="6"/>
      <c r="BNF45" s="83"/>
      <c r="BNG45" s="83"/>
      <c r="BNH45" s="83"/>
      <c r="BNI45" s="80"/>
      <c r="BNJ45" s="80"/>
      <c r="BNK45" s="80"/>
      <c r="BNL45" s="35"/>
      <c r="BNM45" s="35"/>
      <c r="BNN45" s="80"/>
      <c r="BNO45" s="80"/>
      <c r="BNP45" s="80"/>
      <c r="BNQ45" s="35"/>
      <c r="BNR45" s="35"/>
      <c r="BNS45" s="35"/>
      <c r="BNT45" s="2"/>
    </row>
    <row r="46" spans="2:1752" x14ac:dyDescent="0.15">
      <c r="B46" s="123"/>
      <c r="I46" s="6"/>
      <c r="BNF46" s="83"/>
      <c r="BNG46" s="83"/>
      <c r="BNH46" s="83"/>
      <c r="BNI46" s="80"/>
      <c r="BNJ46" s="80"/>
      <c r="BNK46" s="80"/>
      <c r="BNL46" s="35"/>
      <c r="BNM46" s="35"/>
      <c r="BNN46" s="80"/>
      <c r="BNO46" s="80"/>
      <c r="BNP46" s="80"/>
      <c r="BNQ46" s="35"/>
      <c r="BNR46" s="35"/>
      <c r="BNS46" s="35"/>
      <c r="BNT46" s="2"/>
    </row>
    <row r="47" spans="2:1752" s="23" customFormat="1" x14ac:dyDescent="0.15">
      <c r="E47" s="22"/>
      <c r="F47" s="27"/>
      <c r="G47" s="46"/>
      <c r="H47" s="46"/>
      <c r="N47" s="35"/>
      <c r="O47" s="35"/>
      <c r="P47" s="35"/>
      <c r="Q47" s="35"/>
      <c r="R47" s="35"/>
      <c r="S47" s="35"/>
      <c r="T47" s="35"/>
      <c r="U47" s="16"/>
      <c r="V47" s="16"/>
      <c r="W47" s="35"/>
      <c r="X47" s="35"/>
      <c r="Y47" s="35"/>
      <c r="Z47" s="35"/>
      <c r="AA47" s="35"/>
      <c r="AB47" s="35"/>
      <c r="AC47" s="35"/>
      <c r="AD47" s="16"/>
      <c r="AE47" s="16"/>
      <c r="AF47" s="35"/>
      <c r="AG47" s="35"/>
      <c r="AH47" s="35"/>
      <c r="AI47" s="35"/>
      <c r="AJ47" s="35"/>
      <c r="AK47" s="35"/>
      <c r="AL47" s="35"/>
      <c r="AM47" s="16"/>
      <c r="AN47" s="16"/>
      <c r="AO47" s="35"/>
      <c r="AP47" s="35"/>
      <c r="AQ47" s="35"/>
      <c r="AR47" s="35"/>
      <c r="AS47" s="35"/>
      <c r="AT47" s="35"/>
      <c r="AU47" s="35"/>
      <c r="AV47" s="16"/>
      <c r="AW47" s="16"/>
      <c r="AX47" s="35"/>
      <c r="AY47" s="35"/>
      <c r="AZ47" s="35"/>
      <c r="BA47" s="35"/>
      <c r="BB47" s="35"/>
      <c r="BC47" s="35"/>
      <c r="BD47" s="35"/>
      <c r="BE47" s="16"/>
      <c r="BF47" s="16"/>
      <c r="BG47" s="35"/>
      <c r="BH47" s="35"/>
      <c r="BI47" s="35"/>
      <c r="BJ47" s="35"/>
      <c r="BK47" s="35"/>
      <c r="BL47" s="35"/>
      <c r="BM47" s="35"/>
      <c r="BN47" s="16"/>
      <c r="BO47" s="16"/>
      <c r="BP47" s="35"/>
      <c r="BQ47" s="35"/>
      <c r="BR47" s="35"/>
      <c r="BS47" s="35"/>
      <c r="BT47" s="35"/>
      <c r="BU47" s="35"/>
      <c r="BV47" s="35"/>
      <c r="BW47" s="16"/>
      <c r="BX47" s="16"/>
      <c r="BY47" s="35"/>
      <c r="BZ47" s="35"/>
      <c r="CA47" s="35"/>
      <c r="CB47" s="35"/>
      <c r="CC47" s="35"/>
      <c r="CD47" s="35"/>
      <c r="CE47" s="35"/>
      <c r="CF47" s="16"/>
      <c r="CG47" s="16"/>
      <c r="CH47" s="35"/>
      <c r="CI47" s="35"/>
      <c r="CJ47" s="35"/>
      <c r="CK47" s="35"/>
      <c r="CL47" s="35"/>
      <c r="CM47" s="35"/>
      <c r="CN47" s="35"/>
      <c r="CO47" s="16"/>
      <c r="CP47" s="16"/>
      <c r="CQ47" s="35"/>
      <c r="CR47" s="35"/>
      <c r="CS47" s="35"/>
      <c r="CT47" s="35"/>
      <c r="CU47" s="35"/>
      <c r="CV47" s="35"/>
      <c r="CW47" s="35"/>
      <c r="CX47" s="16"/>
      <c r="CY47" s="16"/>
      <c r="CZ47" s="35"/>
      <c r="DA47" s="35"/>
      <c r="DB47" s="35"/>
      <c r="DC47" s="35"/>
      <c r="DD47" s="35"/>
      <c r="DE47" s="35"/>
      <c r="DF47" s="35"/>
      <c r="DG47" s="16"/>
      <c r="DH47" s="16"/>
      <c r="DI47" s="35"/>
      <c r="DJ47" s="35"/>
      <c r="DK47" s="35"/>
      <c r="DL47" s="35"/>
      <c r="DM47" s="35"/>
      <c r="DN47" s="35"/>
      <c r="DO47" s="35"/>
      <c r="DP47" s="16"/>
      <c r="DQ47" s="16"/>
      <c r="DR47" s="35"/>
      <c r="DS47" s="35"/>
      <c r="DT47" s="35"/>
      <c r="DU47" s="35"/>
      <c r="DV47" s="35"/>
      <c r="DW47" s="35"/>
      <c r="DX47" s="35"/>
      <c r="DY47" s="16"/>
      <c r="DZ47" s="16"/>
      <c r="EA47" s="35"/>
      <c r="EB47" s="35"/>
      <c r="EC47" s="35"/>
      <c r="ED47" s="35"/>
      <c r="EE47" s="35"/>
      <c r="EF47" s="35"/>
      <c r="EG47" s="35"/>
      <c r="EH47" s="16"/>
      <c r="EI47" s="16"/>
      <c r="EJ47" s="35"/>
      <c r="EK47" s="35"/>
      <c r="EL47" s="35"/>
      <c r="EM47" s="35"/>
      <c r="EN47" s="35"/>
      <c r="EO47" s="35"/>
      <c r="EP47" s="35"/>
      <c r="EQ47" s="16"/>
      <c r="ER47" s="16"/>
      <c r="ES47" s="35"/>
      <c r="ET47" s="35"/>
      <c r="EU47" s="35"/>
      <c r="EV47" s="35"/>
      <c r="EW47" s="35"/>
      <c r="EX47" s="35"/>
      <c r="EY47" s="35"/>
      <c r="EZ47" s="16"/>
      <c r="FA47" s="16"/>
      <c r="FB47" s="35"/>
      <c r="FC47" s="35"/>
      <c r="FD47" s="35"/>
      <c r="FE47" s="35"/>
      <c r="FF47" s="35"/>
      <c r="FG47" s="35"/>
      <c r="FH47" s="35"/>
      <c r="FI47" s="16"/>
      <c r="FJ47" s="16"/>
      <c r="FK47" s="35"/>
      <c r="FL47" s="35"/>
      <c r="FM47" s="35"/>
      <c r="FN47" s="35"/>
      <c r="FO47" s="35"/>
      <c r="FP47" s="35"/>
      <c r="FQ47" s="35"/>
      <c r="FR47" s="16"/>
      <c r="FS47" s="16"/>
      <c r="FT47" s="35"/>
      <c r="FU47" s="35"/>
      <c r="FV47" s="35"/>
      <c r="FW47" s="35"/>
      <c r="FX47" s="35"/>
      <c r="FY47" s="35"/>
      <c r="FZ47" s="35"/>
      <c r="GA47" s="16"/>
      <c r="GB47" s="16"/>
      <c r="GC47" s="35"/>
      <c r="GD47" s="35"/>
      <c r="GE47" s="35"/>
      <c r="GF47" s="35"/>
      <c r="GG47" s="35"/>
      <c r="GH47" s="35"/>
      <c r="GI47" s="35"/>
      <c r="GJ47" s="16"/>
      <c r="GK47" s="16"/>
      <c r="GL47" s="35"/>
      <c r="GM47" s="35"/>
      <c r="GN47" s="35"/>
      <c r="GO47" s="35"/>
      <c r="GP47" s="35"/>
      <c r="GQ47" s="35"/>
      <c r="GR47" s="35"/>
      <c r="GS47" s="16"/>
      <c r="GT47" s="16"/>
      <c r="GU47" s="35"/>
      <c r="GV47" s="35"/>
      <c r="GW47" s="35"/>
      <c r="GX47" s="35"/>
      <c r="GY47" s="35"/>
      <c r="GZ47" s="35"/>
      <c r="HA47" s="35"/>
      <c r="HB47" s="16"/>
      <c r="HC47" s="16"/>
      <c r="HD47" s="35"/>
      <c r="HE47" s="35"/>
      <c r="HF47" s="35"/>
      <c r="HG47" s="35"/>
      <c r="HH47" s="35"/>
      <c r="HI47" s="35"/>
      <c r="HJ47" s="35"/>
      <c r="HK47" s="16"/>
      <c r="HL47" s="16"/>
      <c r="HM47" s="35"/>
      <c r="HN47" s="35"/>
      <c r="HO47" s="35"/>
      <c r="HP47" s="35"/>
      <c r="HQ47" s="35"/>
      <c r="HR47" s="35"/>
      <c r="HS47" s="35"/>
      <c r="HT47" s="16"/>
      <c r="HU47" s="16"/>
      <c r="HV47" s="35"/>
      <c r="HW47" s="35"/>
      <c r="HX47" s="35"/>
      <c r="HY47" s="35"/>
      <c r="HZ47" s="35"/>
      <c r="IA47" s="35"/>
      <c r="IB47" s="35"/>
      <c r="IC47" s="16"/>
      <c r="ID47" s="16"/>
      <c r="IE47" s="35"/>
      <c r="IF47" s="35"/>
      <c r="IG47" s="35"/>
      <c r="IH47" s="35"/>
      <c r="II47" s="35"/>
      <c r="IJ47" s="35"/>
      <c r="IK47" s="35"/>
      <c r="IL47" s="16"/>
      <c r="IM47" s="16"/>
      <c r="IN47" s="35"/>
      <c r="IO47" s="35"/>
      <c r="IP47" s="35"/>
      <c r="IQ47" s="35"/>
      <c r="IR47" s="35"/>
      <c r="IS47" s="35"/>
      <c r="IT47" s="35"/>
      <c r="IU47" s="16"/>
      <c r="IV47" s="16"/>
      <c r="IW47" s="35"/>
      <c r="IX47" s="35"/>
      <c r="IY47" s="35"/>
      <c r="IZ47" s="35"/>
      <c r="JA47" s="35"/>
      <c r="JB47" s="35"/>
      <c r="JC47" s="35"/>
      <c r="JD47" s="16"/>
      <c r="JE47" s="16"/>
      <c r="JF47" s="35"/>
      <c r="JG47" s="35"/>
      <c r="JH47" s="35"/>
      <c r="JI47" s="35"/>
      <c r="JJ47" s="35"/>
      <c r="JK47" s="35"/>
      <c r="JL47" s="35"/>
      <c r="JM47" s="16"/>
      <c r="JN47" s="16"/>
      <c r="JO47" s="35"/>
      <c r="JP47" s="35"/>
      <c r="JQ47" s="35"/>
      <c r="JR47" s="35"/>
      <c r="JS47" s="35"/>
      <c r="JT47" s="35"/>
      <c r="JU47" s="35"/>
      <c r="JV47" s="16"/>
      <c r="JW47" s="16"/>
      <c r="JX47" s="35"/>
      <c r="JY47" s="35"/>
      <c r="JZ47" s="35"/>
      <c r="KA47" s="35"/>
      <c r="KB47" s="35"/>
      <c r="KC47" s="35"/>
      <c r="KD47" s="35"/>
      <c r="KE47" s="16"/>
      <c r="KF47" s="16"/>
      <c r="KG47" s="35"/>
      <c r="KH47" s="35"/>
      <c r="KI47" s="35"/>
      <c r="KJ47" s="35"/>
      <c r="KK47" s="35"/>
      <c r="KL47" s="35"/>
      <c r="KM47" s="35"/>
      <c r="KN47" s="16"/>
      <c r="KO47" s="16"/>
      <c r="KP47" s="35"/>
      <c r="KQ47" s="35"/>
      <c r="KR47" s="35"/>
      <c r="KS47" s="35"/>
      <c r="KT47" s="35"/>
      <c r="KU47" s="35"/>
      <c r="KV47" s="35"/>
      <c r="KW47" s="16"/>
      <c r="KX47" s="16"/>
      <c r="KY47" s="35"/>
      <c r="KZ47" s="35"/>
      <c r="LA47" s="35"/>
      <c r="LB47" s="35"/>
      <c r="LC47" s="35"/>
      <c r="LD47" s="35"/>
      <c r="LE47" s="35"/>
      <c r="LF47" s="16"/>
      <c r="LG47" s="16"/>
      <c r="LH47" s="35"/>
      <c r="LI47" s="35"/>
      <c r="LJ47" s="35"/>
      <c r="LK47" s="35"/>
      <c r="LL47" s="35"/>
      <c r="LM47" s="35"/>
      <c r="LN47" s="35"/>
      <c r="LO47" s="16"/>
      <c r="LP47" s="16"/>
      <c r="LQ47" s="35"/>
      <c r="LR47" s="35"/>
      <c r="LS47" s="35"/>
      <c r="LT47" s="35"/>
      <c r="LU47" s="35"/>
      <c r="LV47" s="35"/>
      <c r="LW47" s="35"/>
      <c r="LX47" s="16"/>
      <c r="LY47" s="16"/>
      <c r="LZ47" s="35"/>
      <c r="MA47" s="35"/>
      <c r="MB47" s="35"/>
      <c r="MC47" s="35"/>
      <c r="MD47" s="35"/>
      <c r="ME47" s="35"/>
      <c r="MF47" s="35"/>
      <c r="MG47" s="16"/>
      <c r="MH47" s="16"/>
      <c r="MI47" s="35"/>
      <c r="MJ47" s="35"/>
      <c r="MK47" s="35"/>
      <c r="ML47" s="35"/>
      <c r="MM47" s="35"/>
      <c r="MN47" s="35"/>
      <c r="MO47" s="35"/>
      <c r="MP47" s="16"/>
      <c r="MQ47" s="16"/>
      <c r="MR47" s="35"/>
      <c r="MS47" s="35"/>
      <c r="MT47" s="35"/>
      <c r="MU47" s="35"/>
      <c r="MV47" s="35"/>
      <c r="MW47" s="35"/>
      <c r="MX47" s="35"/>
      <c r="MY47" s="16"/>
      <c r="MZ47" s="16"/>
      <c r="NA47" s="35"/>
      <c r="NB47" s="35"/>
      <c r="NC47" s="35"/>
      <c r="ND47" s="35"/>
      <c r="NE47" s="35"/>
      <c r="NF47" s="35"/>
      <c r="NG47" s="35"/>
      <c r="NH47" s="16"/>
      <c r="NI47" s="16"/>
      <c r="NJ47" s="35"/>
      <c r="NK47" s="35"/>
      <c r="NL47" s="35"/>
      <c r="NM47" s="35"/>
      <c r="NN47" s="35"/>
      <c r="NO47" s="35"/>
      <c r="NP47" s="35"/>
      <c r="NQ47" s="16"/>
      <c r="NR47" s="16"/>
      <c r="NS47" s="35"/>
      <c r="NT47" s="35"/>
      <c r="NU47" s="35"/>
      <c r="NV47" s="35"/>
      <c r="NW47" s="35"/>
      <c r="NX47" s="35"/>
      <c r="NY47" s="35"/>
      <c r="NZ47" s="16"/>
      <c r="OA47" s="16"/>
      <c r="OB47" s="35"/>
      <c r="OC47" s="35"/>
      <c r="OD47" s="35"/>
      <c r="OE47" s="35"/>
      <c r="OF47" s="35"/>
      <c r="OG47" s="35"/>
      <c r="OH47" s="35"/>
      <c r="OI47" s="16"/>
      <c r="OJ47" s="16"/>
      <c r="OK47" s="35"/>
      <c r="OL47" s="35"/>
      <c r="OM47" s="35"/>
      <c r="ON47" s="35"/>
      <c r="OO47" s="35"/>
      <c r="OP47" s="35"/>
      <c r="OQ47" s="35"/>
      <c r="OR47" s="16"/>
      <c r="OS47" s="16"/>
      <c r="OT47" s="35"/>
      <c r="OU47" s="35"/>
      <c r="OV47" s="35"/>
      <c r="OW47" s="35"/>
      <c r="OX47" s="35"/>
      <c r="OY47" s="35"/>
      <c r="OZ47" s="35"/>
      <c r="PA47" s="16"/>
      <c r="PB47" s="16"/>
      <c r="PC47" s="35"/>
      <c r="PD47" s="35"/>
      <c r="PE47" s="35"/>
      <c r="PF47" s="35"/>
      <c r="PG47" s="35"/>
      <c r="PH47" s="35"/>
      <c r="PI47" s="35"/>
      <c r="PJ47" s="16"/>
      <c r="PK47" s="16"/>
      <c r="PL47" s="35"/>
      <c r="PM47" s="35"/>
      <c r="PN47" s="35"/>
      <c r="PO47" s="35"/>
      <c r="PP47" s="35"/>
      <c r="PQ47" s="35"/>
      <c r="PR47" s="35"/>
      <c r="PS47" s="16"/>
      <c r="PT47" s="16"/>
      <c r="PU47" s="35"/>
      <c r="PV47" s="35"/>
      <c r="PW47" s="35"/>
      <c r="PX47" s="35"/>
      <c r="PY47" s="35"/>
      <c r="PZ47" s="35"/>
      <c r="QA47" s="35"/>
      <c r="QB47" s="16"/>
      <c r="QC47" s="16"/>
      <c r="QD47" s="35"/>
      <c r="QE47" s="35"/>
      <c r="QF47" s="35"/>
      <c r="QG47" s="35"/>
      <c r="QH47" s="35"/>
      <c r="QI47" s="35"/>
      <c r="QJ47" s="35"/>
      <c r="QK47" s="16"/>
      <c r="QL47" s="16"/>
      <c r="QM47" s="35"/>
      <c r="QN47" s="35"/>
      <c r="QO47" s="35"/>
      <c r="QP47" s="35"/>
      <c r="QQ47" s="35"/>
      <c r="QR47" s="35"/>
      <c r="QS47" s="35"/>
      <c r="QT47" s="16"/>
      <c r="QU47" s="16"/>
      <c r="QV47" s="35"/>
      <c r="QW47" s="35"/>
      <c r="QX47" s="35"/>
      <c r="QY47" s="35"/>
      <c r="QZ47" s="35"/>
      <c r="RA47" s="35"/>
      <c r="RB47" s="35"/>
      <c r="RC47" s="16"/>
      <c r="RD47" s="16"/>
      <c r="RE47" s="35"/>
      <c r="RF47" s="35"/>
      <c r="RG47" s="35"/>
      <c r="RH47" s="35"/>
      <c r="RI47" s="35"/>
      <c r="RJ47" s="35"/>
      <c r="RK47" s="35"/>
      <c r="RL47" s="16"/>
      <c r="RM47" s="16"/>
      <c r="RN47" s="35"/>
      <c r="RO47" s="35"/>
      <c r="RP47" s="35"/>
      <c r="RQ47" s="35"/>
      <c r="RR47" s="35"/>
      <c r="RS47" s="35"/>
      <c r="RT47" s="35"/>
      <c r="RU47" s="16"/>
      <c r="RV47" s="16"/>
      <c r="RW47" s="35"/>
      <c r="RX47" s="35"/>
      <c r="RY47" s="35"/>
      <c r="RZ47" s="35"/>
      <c r="SA47" s="35"/>
      <c r="SB47" s="35"/>
      <c r="SC47" s="35"/>
      <c r="SD47" s="16"/>
      <c r="SE47" s="16"/>
      <c r="SF47" s="35"/>
      <c r="SG47" s="35"/>
      <c r="SH47" s="35"/>
      <c r="SI47" s="35"/>
      <c r="SJ47" s="35"/>
      <c r="SK47" s="35"/>
      <c r="SL47" s="35"/>
      <c r="SM47" s="16"/>
      <c r="SN47" s="16"/>
      <c r="SO47" s="35"/>
      <c r="SP47" s="35"/>
      <c r="SQ47" s="35"/>
      <c r="SR47" s="35"/>
      <c r="SS47" s="35"/>
      <c r="ST47" s="35"/>
      <c r="SU47" s="35"/>
      <c r="SV47" s="16"/>
      <c r="SW47" s="16"/>
      <c r="SX47" s="35"/>
      <c r="SY47" s="35"/>
      <c r="SZ47" s="35"/>
      <c r="TA47" s="35"/>
      <c r="TB47" s="35"/>
      <c r="TC47" s="35"/>
      <c r="TD47" s="35"/>
      <c r="TE47" s="16"/>
      <c r="TF47" s="16"/>
      <c r="TG47" s="35"/>
      <c r="TH47" s="35"/>
      <c r="TI47" s="35"/>
      <c r="TJ47" s="35"/>
      <c r="TK47" s="35"/>
      <c r="TL47" s="35"/>
      <c r="TM47" s="35"/>
      <c r="TN47" s="16"/>
      <c r="TO47" s="16"/>
      <c r="TP47" s="35"/>
      <c r="TQ47" s="35"/>
      <c r="TR47" s="35"/>
      <c r="TS47" s="35"/>
      <c r="TT47" s="35"/>
      <c r="TU47" s="35"/>
      <c r="TV47" s="35"/>
      <c r="TW47" s="16"/>
      <c r="TX47" s="16"/>
      <c r="TY47" s="35"/>
      <c r="TZ47" s="35"/>
      <c r="UA47" s="35"/>
      <c r="UB47" s="35"/>
      <c r="UC47" s="35"/>
      <c r="UD47" s="35"/>
      <c r="UE47" s="35"/>
      <c r="UF47" s="16"/>
      <c r="UG47" s="16"/>
      <c r="UH47" s="35"/>
      <c r="UI47" s="35"/>
      <c r="UJ47" s="35"/>
      <c r="UK47" s="35"/>
      <c r="UL47" s="35"/>
      <c r="UM47" s="35"/>
      <c r="UN47" s="35"/>
      <c r="UO47" s="16"/>
      <c r="UP47" s="16"/>
      <c r="UQ47" s="35"/>
      <c r="UR47" s="35"/>
      <c r="US47" s="35"/>
      <c r="UT47" s="35"/>
      <c r="UU47" s="35"/>
      <c r="UV47" s="35"/>
      <c r="UW47" s="35"/>
      <c r="UX47" s="16"/>
      <c r="UY47" s="16"/>
      <c r="UZ47" s="35"/>
      <c r="VA47" s="35"/>
      <c r="VB47" s="35"/>
      <c r="VC47" s="35"/>
      <c r="VD47" s="35"/>
      <c r="VE47" s="35"/>
      <c r="VF47" s="35"/>
      <c r="VG47" s="16"/>
      <c r="VH47" s="16"/>
      <c r="VI47" s="35"/>
      <c r="VJ47" s="35"/>
      <c r="VK47" s="35"/>
      <c r="VL47" s="35"/>
      <c r="VM47" s="35"/>
      <c r="VN47" s="35"/>
      <c r="VO47" s="35"/>
      <c r="VP47" s="16"/>
      <c r="VQ47" s="16"/>
      <c r="VR47" s="35"/>
      <c r="VS47" s="35"/>
      <c r="VT47" s="35"/>
      <c r="VU47" s="35"/>
      <c r="VV47" s="35"/>
      <c r="VW47" s="35"/>
      <c r="VX47" s="35"/>
      <c r="VY47" s="16"/>
      <c r="VZ47" s="16"/>
      <c r="WA47" s="35"/>
      <c r="WB47" s="35"/>
      <c r="WC47" s="35"/>
      <c r="WD47" s="35"/>
      <c r="WE47" s="35"/>
      <c r="WF47" s="35"/>
      <c r="WG47" s="35"/>
      <c r="WH47" s="16"/>
      <c r="WI47" s="16"/>
      <c r="WJ47" s="35"/>
      <c r="WK47" s="35"/>
      <c r="WL47" s="35"/>
      <c r="WM47" s="35"/>
      <c r="WN47" s="35"/>
      <c r="WO47" s="35"/>
      <c r="WP47" s="35"/>
      <c r="WQ47" s="16"/>
      <c r="WR47" s="16"/>
      <c r="WS47" s="35"/>
      <c r="WT47" s="35"/>
      <c r="WU47" s="35"/>
      <c r="WV47" s="35"/>
      <c r="WW47" s="35"/>
      <c r="WX47" s="35"/>
      <c r="WY47" s="35"/>
      <c r="WZ47" s="16"/>
      <c r="XA47" s="16"/>
      <c r="XB47" s="35"/>
      <c r="XC47" s="35"/>
      <c r="XD47" s="35"/>
      <c r="XE47" s="35"/>
      <c r="XF47" s="35"/>
      <c r="XG47" s="35"/>
      <c r="XH47" s="35"/>
      <c r="XI47" s="16"/>
      <c r="XJ47" s="16"/>
      <c r="XK47" s="35"/>
      <c r="XL47" s="35"/>
      <c r="XM47" s="35"/>
      <c r="XN47" s="35"/>
      <c r="XO47" s="35"/>
      <c r="XP47" s="35"/>
      <c r="XQ47" s="35"/>
      <c r="XR47" s="16"/>
      <c r="XS47" s="16"/>
      <c r="XT47" s="35"/>
      <c r="XU47" s="35"/>
      <c r="XV47" s="35"/>
      <c r="XW47" s="35"/>
      <c r="XX47" s="35"/>
      <c r="XY47" s="35"/>
      <c r="XZ47" s="35"/>
      <c r="YA47" s="16"/>
      <c r="YB47" s="16"/>
      <c r="YC47" s="35"/>
      <c r="YD47" s="35"/>
      <c r="YE47" s="35"/>
      <c r="YF47" s="35"/>
      <c r="YG47" s="35"/>
      <c r="YH47" s="35"/>
      <c r="YI47" s="35"/>
      <c r="YJ47" s="16"/>
      <c r="YK47" s="16"/>
      <c r="YL47" s="35"/>
      <c r="YM47" s="35"/>
      <c r="YN47" s="35"/>
      <c r="YO47" s="35"/>
      <c r="YP47" s="35"/>
      <c r="YQ47" s="35"/>
      <c r="YR47" s="35"/>
      <c r="YS47" s="16"/>
      <c r="YT47" s="16"/>
      <c r="YU47" s="35"/>
      <c r="YV47" s="35"/>
      <c r="YW47" s="35"/>
      <c r="YX47" s="35"/>
      <c r="YY47" s="35"/>
      <c r="YZ47" s="35"/>
      <c r="ZA47" s="35"/>
      <c r="ZB47" s="16"/>
      <c r="ZC47" s="16"/>
      <c r="ZD47" s="35"/>
      <c r="ZE47" s="35"/>
      <c r="ZF47" s="35"/>
      <c r="ZG47" s="35"/>
      <c r="ZH47" s="35"/>
      <c r="ZI47" s="35"/>
      <c r="ZJ47" s="35"/>
      <c r="ZK47" s="16"/>
      <c r="ZL47" s="16"/>
      <c r="ZM47" s="35"/>
      <c r="ZN47" s="35"/>
      <c r="ZO47" s="35"/>
      <c r="ZP47" s="35"/>
      <c r="ZQ47" s="35"/>
      <c r="ZR47" s="35"/>
      <c r="ZS47" s="35"/>
      <c r="ZT47" s="16"/>
      <c r="ZU47" s="16"/>
      <c r="ZV47" s="35"/>
      <c r="ZW47" s="35"/>
      <c r="ZX47" s="35"/>
      <c r="ZY47" s="35"/>
      <c r="ZZ47" s="35"/>
      <c r="AAA47" s="35"/>
      <c r="AAB47" s="35"/>
      <c r="AAC47" s="16"/>
      <c r="AAD47" s="16"/>
      <c r="AAE47" s="35"/>
      <c r="AAF47" s="35"/>
      <c r="AAG47" s="35"/>
      <c r="AAH47" s="35"/>
      <c r="AAI47" s="35"/>
      <c r="AAJ47" s="35"/>
      <c r="AAK47" s="35"/>
      <c r="AAL47" s="16"/>
      <c r="AAM47" s="16"/>
      <c r="AAN47" s="35"/>
      <c r="AAO47" s="35"/>
      <c r="AAP47" s="35"/>
      <c r="AAQ47" s="35"/>
      <c r="AAR47" s="35"/>
      <c r="AAS47" s="35"/>
      <c r="AAT47" s="35"/>
      <c r="AAU47" s="16"/>
      <c r="AAV47" s="16"/>
      <c r="AAW47" s="35"/>
      <c r="AAX47" s="35"/>
      <c r="AAY47" s="35"/>
      <c r="AAZ47" s="35"/>
      <c r="ABA47" s="35"/>
      <c r="ABB47" s="35"/>
      <c r="ABC47" s="35"/>
      <c r="ABD47" s="16"/>
      <c r="ABE47" s="16"/>
      <c r="ABF47" s="35"/>
      <c r="ABG47" s="35"/>
      <c r="ABH47" s="35"/>
      <c r="ABI47" s="35"/>
      <c r="ABJ47" s="35"/>
      <c r="ABK47" s="35"/>
      <c r="ABL47" s="35"/>
      <c r="ABM47" s="16"/>
      <c r="ABN47" s="16"/>
      <c r="ABO47" s="35"/>
      <c r="ABP47" s="35"/>
      <c r="ABQ47" s="35"/>
      <c r="ABR47" s="35"/>
      <c r="ABS47" s="35"/>
      <c r="ABT47" s="35"/>
      <c r="ABU47" s="35"/>
      <c r="ABV47" s="16"/>
      <c r="ABW47" s="16"/>
      <c r="ABX47" s="35"/>
      <c r="ABY47" s="35"/>
      <c r="ABZ47" s="35"/>
      <c r="ACA47" s="35"/>
      <c r="ACB47" s="35"/>
      <c r="ACC47" s="35"/>
      <c r="ACD47" s="35"/>
      <c r="ACE47" s="16"/>
      <c r="ACF47" s="16"/>
      <c r="ACG47" s="35"/>
      <c r="ACH47" s="35"/>
      <c r="ACI47" s="35"/>
      <c r="ACJ47" s="35"/>
      <c r="ACK47" s="35"/>
      <c r="ACL47" s="35"/>
      <c r="ACM47" s="35"/>
      <c r="ACN47" s="16"/>
      <c r="ACO47" s="16"/>
      <c r="ACP47" s="35"/>
      <c r="ACQ47" s="35"/>
      <c r="ACR47" s="35"/>
      <c r="ACS47" s="35"/>
      <c r="ACT47" s="35"/>
      <c r="ACU47" s="35"/>
      <c r="ACV47" s="35"/>
      <c r="ACW47" s="16"/>
      <c r="ACX47" s="16"/>
      <c r="ACY47" s="35"/>
      <c r="ACZ47" s="35"/>
      <c r="ADA47" s="35"/>
      <c r="ADB47" s="35"/>
      <c r="ADC47" s="35"/>
      <c r="ADD47" s="35"/>
      <c r="ADE47" s="35"/>
      <c r="ADF47" s="16"/>
      <c r="ADG47" s="16"/>
      <c r="ADH47" s="35"/>
      <c r="ADI47" s="35"/>
      <c r="ADJ47" s="35"/>
      <c r="ADK47" s="35"/>
      <c r="ADL47" s="35"/>
      <c r="ADM47" s="35"/>
      <c r="ADN47" s="35"/>
      <c r="ADO47" s="16"/>
      <c r="ADP47" s="16"/>
      <c r="ADQ47" s="35"/>
      <c r="ADR47" s="35"/>
      <c r="ADS47" s="35"/>
      <c r="ADT47" s="35"/>
      <c r="ADU47" s="35"/>
      <c r="ADV47" s="35"/>
      <c r="ADW47" s="35"/>
      <c r="ADX47" s="16"/>
      <c r="ADY47" s="16"/>
      <c r="ADZ47" s="35"/>
      <c r="AEA47" s="35"/>
      <c r="AEB47" s="35"/>
      <c r="AEC47" s="35"/>
      <c r="AED47" s="35"/>
      <c r="AEE47" s="35"/>
      <c r="AEF47" s="35"/>
      <c r="AEG47" s="16"/>
      <c r="AEH47" s="16"/>
      <c r="AEI47" s="35"/>
      <c r="AEJ47" s="35"/>
      <c r="AEK47" s="35"/>
      <c r="AEL47" s="35"/>
      <c r="AEM47" s="35"/>
      <c r="AEN47" s="35"/>
      <c r="AEO47" s="35"/>
      <c r="AEP47" s="16"/>
      <c r="AEQ47" s="16"/>
      <c r="AER47" s="35"/>
      <c r="AES47" s="35"/>
      <c r="AET47" s="35"/>
      <c r="AEU47" s="35"/>
      <c r="AEV47" s="35"/>
      <c r="AEW47" s="35"/>
      <c r="AEX47" s="35"/>
      <c r="AEY47" s="16"/>
      <c r="AEZ47" s="16"/>
      <c r="AFA47" s="35"/>
      <c r="AFB47" s="35"/>
      <c r="AFC47" s="35"/>
      <c r="AFD47" s="35"/>
      <c r="AFE47" s="35"/>
      <c r="AFF47" s="35"/>
      <c r="AFG47" s="35"/>
      <c r="AFH47" s="16"/>
      <c r="AFI47" s="16"/>
      <c r="AFJ47" s="35"/>
      <c r="AFK47" s="35"/>
      <c r="AFL47" s="35"/>
      <c r="AFM47" s="35"/>
      <c r="AFN47" s="35"/>
      <c r="AFO47" s="35"/>
      <c r="AFP47" s="35"/>
      <c r="AFQ47" s="16"/>
      <c r="AFR47" s="16"/>
      <c r="AFS47" s="35"/>
      <c r="AFT47" s="35"/>
      <c r="AFU47" s="35"/>
      <c r="AFV47" s="35"/>
      <c r="AFW47" s="35"/>
      <c r="AFX47" s="35"/>
      <c r="AFY47" s="35"/>
      <c r="AFZ47" s="16"/>
      <c r="AGA47" s="16"/>
      <c r="AGB47" s="35"/>
      <c r="AGC47" s="35"/>
      <c r="AGD47" s="35"/>
      <c r="AGE47" s="35"/>
      <c r="AGF47" s="35"/>
      <c r="AGG47" s="35"/>
      <c r="AGH47" s="35"/>
      <c r="AGI47" s="16"/>
      <c r="AGJ47" s="16"/>
      <c r="AGK47" s="35"/>
      <c r="AGL47" s="35"/>
      <c r="AGM47" s="35"/>
      <c r="AGN47" s="35"/>
      <c r="AGO47" s="35"/>
      <c r="AGP47" s="35"/>
      <c r="AGQ47" s="35"/>
      <c r="AGR47" s="16"/>
      <c r="AGS47" s="16"/>
      <c r="AGT47" s="35"/>
      <c r="AGU47" s="35"/>
      <c r="AGV47" s="35"/>
      <c r="AGW47" s="35"/>
      <c r="AGX47" s="35"/>
      <c r="AGY47" s="35"/>
      <c r="AGZ47" s="35"/>
      <c r="AHA47" s="16"/>
      <c r="AHB47" s="16"/>
      <c r="AHC47" s="35"/>
      <c r="AHD47" s="35"/>
      <c r="AHE47" s="35"/>
      <c r="AHF47" s="35"/>
      <c r="AHG47" s="35"/>
      <c r="AHH47" s="35"/>
      <c r="AHI47" s="35"/>
      <c r="AHJ47" s="16"/>
      <c r="AHK47" s="16"/>
      <c r="AHL47" s="35"/>
      <c r="AHM47" s="35"/>
      <c r="AHN47" s="35"/>
      <c r="AHO47" s="35"/>
      <c r="AHP47" s="35"/>
      <c r="AHQ47" s="35"/>
      <c r="AHR47" s="35"/>
      <c r="AHS47" s="16"/>
      <c r="AHT47" s="16"/>
      <c r="AHU47" s="35"/>
      <c r="AHV47" s="35"/>
      <c r="AHW47" s="35"/>
      <c r="AHX47" s="35"/>
      <c r="AHY47" s="35"/>
      <c r="AHZ47" s="35"/>
      <c r="AIA47" s="35"/>
      <c r="AIB47" s="16"/>
      <c r="AIC47" s="16"/>
      <c r="AID47" s="35"/>
      <c r="AIE47" s="35"/>
      <c r="AIF47" s="35"/>
      <c r="AIG47" s="35"/>
      <c r="AIH47" s="35"/>
      <c r="AII47" s="35"/>
      <c r="AIJ47" s="35"/>
      <c r="AIK47" s="16"/>
      <c r="AIL47" s="16"/>
      <c r="AIM47" s="35"/>
      <c r="AIN47" s="35"/>
      <c r="AIO47" s="35"/>
      <c r="AIP47" s="35"/>
      <c r="AIQ47" s="35"/>
      <c r="AIR47" s="35"/>
      <c r="AIS47" s="35"/>
      <c r="AIT47" s="16"/>
      <c r="AIU47" s="16"/>
      <c r="AIV47" s="35"/>
      <c r="AIW47" s="35"/>
      <c r="AIX47" s="35"/>
      <c r="AIY47" s="35"/>
      <c r="AIZ47" s="35"/>
      <c r="AJA47" s="35"/>
      <c r="AJB47" s="35"/>
      <c r="AJC47" s="16"/>
      <c r="AJD47" s="16"/>
      <c r="AJE47" s="35"/>
      <c r="AJF47" s="35"/>
      <c r="AJG47" s="35"/>
      <c r="AJH47" s="35"/>
      <c r="AJI47" s="35"/>
      <c r="AJJ47" s="35"/>
      <c r="AJK47" s="35"/>
      <c r="AJL47" s="16"/>
      <c r="AJM47" s="16"/>
      <c r="AJN47" s="35"/>
      <c r="AJO47" s="35"/>
      <c r="AJP47" s="35"/>
      <c r="AJQ47" s="35"/>
      <c r="AJR47" s="35"/>
      <c r="AJS47" s="35"/>
      <c r="AJT47" s="35"/>
      <c r="AJU47" s="16"/>
      <c r="AJV47" s="16"/>
      <c r="AJW47" s="35"/>
      <c r="AJX47" s="35"/>
      <c r="AJY47" s="35"/>
      <c r="AJZ47" s="35"/>
      <c r="AKA47" s="35"/>
      <c r="AKB47" s="35"/>
      <c r="AKC47" s="35"/>
      <c r="AKD47" s="16"/>
      <c r="AKE47" s="16"/>
      <c r="AKF47" s="35"/>
      <c r="AKG47" s="35"/>
      <c r="AKH47" s="35"/>
      <c r="AKI47" s="35"/>
      <c r="AKJ47" s="35"/>
      <c r="AKK47" s="35"/>
      <c r="AKL47" s="35"/>
      <c r="AKM47" s="16"/>
      <c r="AKN47" s="16"/>
      <c r="AKO47" s="35"/>
      <c r="AKP47" s="35"/>
      <c r="AKQ47" s="35"/>
      <c r="AKR47" s="35"/>
      <c r="AKS47" s="35"/>
      <c r="AKT47" s="35"/>
      <c r="AKU47" s="35"/>
      <c r="AKV47" s="16"/>
      <c r="AKW47" s="16"/>
      <c r="AKX47" s="35"/>
      <c r="AKY47" s="35"/>
      <c r="AKZ47" s="35"/>
      <c r="ALA47" s="35"/>
      <c r="ALB47" s="35"/>
      <c r="ALC47" s="35"/>
      <c r="ALD47" s="35"/>
      <c r="ALE47" s="16"/>
      <c r="ALF47" s="16"/>
      <c r="ALG47" s="35"/>
      <c r="ALH47" s="35"/>
      <c r="ALI47" s="35"/>
      <c r="ALJ47" s="35"/>
      <c r="ALK47" s="35"/>
      <c r="ALL47" s="35"/>
      <c r="ALM47" s="35"/>
      <c r="ALN47" s="16"/>
      <c r="ALO47" s="16"/>
      <c r="ALP47" s="35"/>
      <c r="ALQ47" s="35"/>
      <c r="ALR47" s="35"/>
      <c r="ALS47" s="35"/>
      <c r="ALT47" s="35"/>
      <c r="ALU47" s="35"/>
      <c r="ALV47" s="35"/>
      <c r="ALW47" s="16"/>
      <c r="ALX47" s="16"/>
      <c r="ALY47" s="35"/>
      <c r="ALZ47" s="35"/>
      <c r="AMA47" s="35"/>
      <c r="AMB47" s="35"/>
      <c r="AMC47" s="35"/>
      <c r="AMD47" s="35"/>
      <c r="AME47" s="35"/>
      <c r="AMF47" s="16"/>
      <c r="AMG47" s="16"/>
      <c r="AMH47" s="35"/>
      <c r="AMI47" s="35"/>
      <c r="AMJ47" s="35"/>
      <c r="AMK47" s="35"/>
      <c r="AML47" s="35"/>
      <c r="AMM47" s="35"/>
      <c r="AMN47" s="35"/>
      <c r="AMO47" s="16"/>
      <c r="AMP47" s="16"/>
      <c r="AMQ47" s="35"/>
      <c r="AMR47" s="35"/>
      <c r="AMS47" s="35"/>
      <c r="AMT47" s="35"/>
      <c r="AMU47" s="35"/>
      <c r="AMV47" s="35"/>
      <c r="AMW47" s="35"/>
      <c r="AMX47" s="16"/>
      <c r="AMY47" s="16"/>
      <c r="AMZ47" s="35"/>
      <c r="ANA47" s="35"/>
      <c r="ANB47" s="35"/>
      <c r="ANC47" s="35"/>
      <c r="AND47" s="35"/>
      <c r="ANE47" s="35"/>
      <c r="ANF47" s="35"/>
      <c r="ANG47" s="16"/>
      <c r="ANH47" s="16"/>
      <c r="ANI47" s="35"/>
      <c r="ANJ47" s="35"/>
      <c r="ANK47" s="35"/>
      <c r="ANL47" s="35"/>
      <c r="ANM47" s="35"/>
      <c r="ANN47" s="35"/>
      <c r="ANO47" s="35"/>
      <c r="ANP47" s="16"/>
      <c r="ANQ47" s="16"/>
      <c r="ANR47" s="35"/>
      <c r="ANS47" s="35"/>
      <c r="ANT47" s="35"/>
      <c r="ANU47" s="35"/>
      <c r="ANV47" s="35"/>
      <c r="ANW47" s="35"/>
      <c r="ANX47" s="35"/>
      <c r="ANY47" s="16"/>
      <c r="ANZ47" s="16"/>
      <c r="AOA47" s="35"/>
      <c r="AOB47" s="35"/>
      <c r="AOC47" s="35"/>
      <c r="AOD47" s="35"/>
      <c r="AOE47" s="35"/>
      <c r="AOF47" s="35"/>
      <c r="AOG47" s="35"/>
      <c r="AOH47" s="16"/>
      <c r="AOI47" s="16"/>
      <c r="AOJ47" s="35"/>
      <c r="AOK47" s="35"/>
      <c r="AOL47" s="35"/>
      <c r="AOM47" s="35"/>
      <c r="AON47" s="35"/>
      <c r="AOO47" s="35"/>
      <c r="AOP47" s="35"/>
      <c r="AOQ47" s="16"/>
      <c r="AOR47" s="16"/>
      <c r="AOS47" s="35"/>
      <c r="AOT47" s="35"/>
      <c r="AOU47" s="35"/>
      <c r="AOV47" s="35"/>
      <c r="AOW47" s="35"/>
      <c r="AOX47" s="35"/>
      <c r="AOY47" s="35"/>
      <c r="AOZ47" s="16"/>
      <c r="APA47" s="16"/>
      <c r="APB47" s="35"/>
      <c r="APC47" s="35"/>
      <c r="APD47" s="35"/>
      <c r="APE47" s="35"/>
      <c r="APF47" s="35"/>
      <c r="APG47" s="35"/>
      <c r="APH47" s="35"/>
      <c r="API47" s="16"/>
      <c r="APJ47" s="16"/>
      <c r="APK47" s="35"/>
      <c r="APL47" s="35"/>
      <c r="APM47" s="35"/>
      <c r="APN47" s="35"/>
      <c r="APO47" s="35"/>
      <c r="APP47" s="35"/>
      <c r="APQ47" s="35"/>
      <c r="APR47" s="16"/>
      <c r="APS47" s="16"/>
      <c r="APT47" s="35"/>
      <c r="APU47" s="35"/>
      <c r="APV47" s="35"/>
      <c r="APW47" s="35"/>
      <c r="APX47" s="35"/>
      <c r="APY47" s="35"/>
      <c r="APZ47" s="35"/>
      <c r="AQA47" s="16"/>
      <c r="AQB47" s="16"/>
      <c r="AQC47" s="35"/>
      <c r="AQD47" s="35"/>
      <c r="AQE47" s="35"/>
      <c r="AQF47" s="35"/>
      <c r="AQG47" s="35"/>
      <c r="AQH47" s="35"/>
      <c r="AQI47" s="35"/>
      <c r="AQJ47" s="16"/>
      <c r="AQK47" s="16"/>
      <c r="AQL47" s="35"/>
      <c r="AQM47" s="35"/>
      <c r="AQN47" s="35"/>
      <c r="AQO47" s="35"/>
      <c r="AQP47" s="35"/>
      <c r="AQQ47" s="35"/>
      <c r="AQR47" s="35"/>
      <c r="AQS47" s="16"/>
      <c r="AQT47" s="16"/>
      <c r="AQU47" s="35"/>
      <c r="AQV47" s="35"/>
      <c r="AQW47" s="35"/>
      <c r="AQX47" s="35"/>
      <c r="AQY47" s="35"/>
      <c r="AQZ47" s="35"/>
      <c r="ARA47" s="35"/>
      <c r="ARB47" s="16"/>
      <c r="ARC47" s="16"/>
      <c r="ARD47" s="35"/>
      <c r="ARE47" s="35"/>
      <c r="ARF47" s="35"/>
      <c r="ARG47" s="35"/>
      <c r="ARH47" s="35"/>
      <c r="ARI47" s="35"/>
      <c r="ARJ47" s="35"/>
      <c r="ARK47" s="16"/>
      <c r="ARL47" s="16"/>
      <c r="ARM47" s="35"/>
      <c r="ARN47" s="35"/>
      <c r="ARO47" s="35"/>
      <c r="ARP47" s="35"/>
      <c r="ARQ47" s="35"/>
      <c r="ARR47" s="35"/>
      <c r="ARS47" s="35"/>
      <c r="ART47" s="16"/>
      <c r="ARU47" s="16"/>
      <c r="ARV47" s="35"/>
      <c r="ARW47" s="35"/>
      <c r="ARX47" s="35"/>
      <c r="ARY47" s="35"/>
      <c r="ARZ47" s="35"/>
      <c r="ASA47" s="35"/>
      <c r="ASB47" s="35"/>
      <c r="ASC47" s="16"/>
      <c r="ASD47" s="16"/>
      <c r="ASE47" s="35"/>
      <c r="ASF47" s="35"/>
      <c r="ASG47" s="35"/>
      <c r="ASH47" s="35"/>
      <c r="ASI47" s="35"/>
      <c r="ASJ47" s="35"/>
      <c r="ASK47" s="35"/>
      <c r="ASL47" s="16"/>
      <c r="ASM47" s="16"/>
      <c r="ASN47" s="35"/>
      <c r="ASO47" s="35"/>
      <c r="ASP47" s="35"/>
      <c r="ASQ47" s="35"/>
      <c r="ASR47" s="35"/>
      <c r="ASS47" s="35"/>
      <c r="AST47" s="35"/>
      <c r="ASU47" s="16"/>
      <c r="ASV47" s="16"/>
      <c r="ASW47" s="35"/>
      <c r="ASX47" s="35"/>
      <c r="ASY47" s="35"/>
      <c r="ASZ47" s="35"/>
      <c r="ATA47" s="35"/>
      <c r="ATB47" s="35"/>
      <c r="ATC47" s="35"/>
      <c r="ATD47" s="16"/>
      <c r="ATE47" s="16"/>
      <c r="ATF47" s="35"/>
      <c r="ATG47" s="35"/>
      <c r="ATH47" s="35"/>
      <c r="ATI47" s="35"/>
      <c r="ATJ47" s="35"/>
      <c r="ATK47" s="35"/>
      <c r="ATL47" s="35"/>
      <c r="ATM47" s="16"/>
      <c r="ATN47" s="16"/>
      <c r="ATO47" s="35"/>
      <c r="ATP47" s="35"/>
      <c r="ATQ47" s="35"/>
      <c r="ATR47" s="35"/>
      <c r="ATS47" s="35"/>
      <c r="ATT47" s="35"/>
      <c r="ATU47" s="35"/>
      <c r="ATV47" s="16"/>
      <c r="ATW47" s="16"/>
      <c r="ATX47" s="35"/>
      <c r="ATY47" s="35"/>
      <c r="ATZ47" s="35"/>
      <c r="AUA47" s="35"/>
      <c r="AUB47" s="35"/>
      <c r="AUC47" s="35"/>
      <c r="AUD47" s="35"/>
      <c r="AUE47" s="16"/>
      <c r="AUF47" s="16"/>
      <c r="AUG47" s="35"/>
      <c r="AUH47" s="35"/>
      <c r="AUI47" s="35"/>
      <c r="AUJ47" s="35"/>
      <c r="AUK47" s="35"/>
      <c r="AUL47" s="35"/>
      <c r="AUM47" s="35"/>
      <c r="AUN47" s="16"/>
      <c r="AUO47" s="16"/>
      <c r="AUP47" s="35"/>
      <c r="AUQ47" s="35"/>
      <c r="AUR47" s="35"/>
      <c r="AUS47" s="35"/>
      <c r="AUT47" s="35"/>
      <c r="AUU47" s="35"/>
      <c r="AUV47" s="35"/>
      <c r="AUW47" s="16"/>
      <c r="AUX47" s="16"/>
      <c r="AUY47" s="35"/>
      <c r="AUZ47" s="35"/>
      <c r="AVA47" s="35"/>
      <c r="AVB47" s="35"/>
      <c r="AVC47" s="35"/>
      <c r="AVD47" s="35"/>
      <c r="AVE47" s="35"/>
      <c r="AVF47" s="16"/>
      <c r="AVG47" s="16"/>
      <c r="AVH47" s="35"/>
      <c r="AVI47" s="35"/>
      <c r="AVJ47" s="35"/>
      <c r="AVK47" s="35"/>
      <c r="AVL47" s="35"/>
      <c r="AVM47" s="35"/>
      <c r="AVN47" s="35"/>
      <c r="AVO47" s="16"/>
      <c r="AVP47" s="16"/>
      <c r="AVQ47" s="35"/>
      <c r="AVR47" s="35"/>
      <c r="AVS47" s="35"/>
      <c r="AVT47" s="35"/>
      <c r="AVU47" s="35"/>
      <c r="AVV47" s="35"/>
      <c r="AVW47" s="35"/>
      <c r="AVX47" s="16"/>
      <c r="AVY47" s="16"/>
      <c r="AVZ47" s="35"/>
      <c r="AWA47" s="35"/>
      <c r="AWB47" s="35"/>
      <c r="AWC47" s="35"/>
      <c r="AWD47" s="35"/>
      <c r="AWE47" s="35"/>
      <c r="AWF47" s="35"/>
      <c r="AWG47" s="16"/>
      <c r="AWH47" s="16"/>
      <c r="AWI47" s="35"/>
      <c r="AWJ47" s="35"/>
      <c r="AWK47" s="35"/>
      <c r="AWL47" s="35"/>
      <c r="AWM47" s="35"/>
      <c r="AWN47" s="35"/>
      <c r="AWO47" s="35"/>
      <c r="AWP47" s="16"/>
      <c r="AWQ47" s="16"/>
      <c r="AWR47" s="35"/>
      <c r="AWS47" s="35"/>
      <c r="AWT47" s="35"/>
      <c r="AWU47" s="35"/>
      <c r="AWV47" s="35"/>
      <c r="AWW47" s="35"/>
      <c r="AWX47" s="35"/>
      <c r="AWY47" s="16"/>
      <c r="AWZ47" s="16"/>
      <c r="AXA47" s="35"/>
      <c r="AXB47" s="35"/>
      <c r="AXC47" s="35"/>
      <c r="AXD47" s="35"/>
      <c r="AXE47" s="35"/>
      <c r="AXF47" s="35"/>
      <c r="AXG47" s="35"/>
      <c r="AXH47" s="16"/>
      <c r="AXI47" s="16"/>
      <c r="AXJ47" s="35"/>
      <c r="AXK47" s="35"/>
      <c r="AXL47" s="35"/>
      <c r="AXM47" s="35"/>
      <c r="AXN47" s="35"/>
      <c r="AXO47" s="35"/>
      <c r="AXP47" s="35"/>
      <c r="AXQ47" s="16"/>
      <c r="AXR47" s="16"/>
      <c r="AXS47" s="35"/>
      <c r="AXT47" s="35"/>
      <c r="AXU47" s="35"/>
      <c r="AXV47" s="35"/>
      <c r="AXW47" s="35"/>
      <c r="AXX47" s="35"/>
      <c r="AXY47" s="35"/>
      <c r="AXZ47" s="16"/>
      <c r="AYA47" s="16"/>
      <c r="AYB47" s="35"/>
      <c r="AYC47" s="35"/>
      <c r="AYD47" s="35"/>
      <c r="AYE47" s="35"/>
      <c r="AYF47" s="35"/>
      <c r="AYG47" s="35"/>
      <c r="AYH47" s="35"/>
      <c r="AYI47" s="16"/>
      <c r="AYJ47" s="16"/>
      <c r="AYK47" s="35"/>
      <c r="AYL47" s="35"/>
      <c r="AYM47" s="35"/>
      <c r="AYN47" s="35"/>
      <c r="AYO47" s="35"/>
      <c r="AYP47" s="35"/>
      <c r="AYQ47" s="35"/>
      <c r="AYR47" s="16"/>
      <c r="AYS47" s="16"/>
      <c r="AYT47" s="35"/>
      <c r="AYU47" s="35"/>
      <c r="AYV47" s="35"/>
      <c r="AYW47" s="35"/>
      <c r="AYX47" s="35"/>
      <c r="AYY47" s="35"/>
      <c r="AYZ47" s="35"/>
      <c r="AZA47" s="16"/>
      <c r="AZB47" s="16"/>
      <c r="AZC47" s="35"/>
      <c r="AZD47" s="35"/>
      <c r="AZE47" s="35"/>
      <c r="AZF47" s="35"/>
      <c r="AZG47" s="35"/>
      <c r="AZH47" s="35"/>
      <c r="AZI47" s="35"/>
      <c r="AZJ47" s="16"/>
      <c r="AZK47" s="16"/>
      <c r="AZL47" s="35"/>
      <c r="AZM47" s="35"/>
      <c r="AZN47" s="35"/>
      <c r="AZO47" s="35"/>
      <c r="AZP47" s="35"/>
      <c r="AZQ47" s="35"/>
      <c r="AZR47" s="35"/>
      <c r="AZS47" s="16"/>
      <c r="AZT47" s="16"/>
      <c r="AZU47" s="35"/>
      <c r="AZV47" s="35"/>
      <c r="AZW47" s="35"/>
      <c r="AZX47" s="35"/>
      <c r="AZY47" s="35"/>
      <c r="AZZ47" s="35"/>
      <c r="BAA47" s="35"/>
      <c r="BAB47" s="16"/>
      <c r="BAC47" s="16"/>
      <c r="BAD47" s="35"/>
      <c r="BAE47" s="35"/>
      <c r="BAF47" s="35"/>
      <c r="BAG47" s="35"/>
      <c r="BAH47" s="35"/>
      <c r="BAI47" s="35"/>
      <c r="BAJ47" s="35"/>
      <c r="BAK47" s="16"/>
      <c r="BAL47" s="16"/>
      <c r="BAM47" s="35"/>
      <c r="BAN47" s="35"/>
      <c r="BAO47" s="35"/>
      <c r="BAP47" s="35"/>
      <c r="BAQ47" s="35"/>
      <c r="BAR47" s="35"/>
      <c r="BAS47" s="35"/>
      <c r="BAT47" s="16"/>
      <c r="BAU47" s="16"/>
      <c r="BAV47" s="35"/>
      <c r="BAW47" s="35"/>
      <c r="BAX47" s="35"/>
      <c r="BAY47" s="35"/>
      <c r="BAZ47" s="35"/>
      <c r="BBA47" s="35"/>
      <c r="BBB47" s="35"/>
      <c r="BBC47" s="16"/>
      <c r="BBD47" s="16"/>
      <c r="BBE47" s="35"/>
      <c r="BBF47" s="35"/>
      <c r="BBG47" s="35"/>
      <c r="BBH47" s="35"/>
      <c r="BBI47" s="35"/>
      <c r="BBJ47" s="35"/>
      <c r="BBK47" s="35"/>
      <c r="BBL47" s="16"/>
      <c r="BBM47" s="16"/>
      <c r="BBN47" s="35"/>
      <c r="BBO47" s="35"/>
      <c r="BBP47" s="35"/>
      <c r="BBQ47" s="35"/>
      <c r="BBR47" s="35"/>
      <c r="BBS47" s="35"/>
      <c r="BBT47" s="35"/>
      <c r="BBU47" s="16"/>
      <c r="BBV47" s="16"/>
      <c r="BBW47" s="35"/>
      <c r="BBX47" s="35"/>
      <c r="BBY47" s="35"/>
      <c r="BBZ47" s="35"/>
      <c r="BCA47" s="35"/>
      <c r="BCB47" s="35"/>
      <c r="BCC47" s="35"/>
      <c r="BCD47" s="16"/>
      <c r="BCE47" s="16"/>
      <c r="BCF47" s="35"/>
      <c r="BCG47" s="35"/>
      <c r="BCH47" s="35"/>
      <c r="BCI47" s="35"/>
      <c r="BCJ47" s="35"/>
      <c r="BCK47" s="35"/>
      <c r="BCL47" s="35"/>
      <c r="BCM47" s="16"/>
      <c r="BCN47" s="16"/>
      <c r="BCO47" s="35"/>
      <c r="BCP47" s="35"/>
      <c r="BCQ47" s="35"/>
      <c r="BCR47" s="35"/>
      <c r="BCS47" s="35"/>
      <c r="BCT47" s="35"/>
      <c r="BCU47" s="35"/>
      <c r="BCV47"/>
    </row>
    <row r="48" spans="2:1752" s="23" customFormat="1" ht="15" customHeight="1" x14ac:dyDescent="0.15">
      <c r="C48" s="22"/>
      <c r="D48" s="22"/>
      <c r="E48" s="46" t="s">
        <v>15</v>
      </c>
      <c r="F48" s="48">
        <f>COUNTA(L49:BNE49)</f>
        <v>190</v>
      </c>
      <c r="G48" s="46"/>
      <c r="H48" s="65" t="s">
        <v>7</v>
      </c>
      <c r="J48" s="307" t="s">
        <v>234</v>
      </c>
      <c r="K48" s="308"/>
      <c r="L48" s="7">
        <f>IF(MAX(L40:M40)=L40,1,0)</f>
        <v>1</v>
      </c>
      <c r="M48" s="7">
        <f>IF(MAX(L40:M40)=M40,1,0)</f>
        <v>0</v>
      </c>
      <c r="N48" s="1"/>
      <c r="O48" s="1"/>
      <c r="P48" s="1"/>
      <c r="Q48" s="1"/>
      <c r="R48" s="1"/>
      <c r="S48" s="1"/>
      <c r="T48" s="1"/>
      <c r="U48" s="7">
        <f>IF(MAX(U40:V40)=U40,1,0)</f>
        <v>1</v>
      </c>
      <c r="V48" s="7">
        <f>IF(MAX(U40:V40)=V40,1,0)</f>
        <v>0</v>
      </c>
      <c r="W48" s="1"/>
      <c r="X48" s="1"/>
      <c r="Y48" s="1"/>
      <c r="Z48" s="1"/>
      <c r="AA48" s="1"/>
      <c r="AB48" s="1"/>
      <c r="AC48" s="1"/>
      <c r="AD48" s="7">
        <f>IF(MAX(AD40:AE40)=AD40,1,0)</f>
        <v>1</v>
      </c>
      <c r="AE48" s="7">
        <f>IF(MAX(AD40:AE40)=AE40,1,0)</f>
        <v>0</v>
      </c>
      <c r="AF48" s="1"/>
      <c r="AG48" s="1"/>
      <c r="AH48" s="1"/>
      <c r="AI48" s="1"/>
      <c r="AJ48" s="1"/>
      <c r="AK48" s="1"/>
      <c r="AL48" s="1"/>
      <c r="AM48" s="7">
        <f>IF(MAX(AM40:AN40)=AM40,1,0)</f>
        <v>1</v>
      </c>
      <c r="AN48" s="7">
        <f>IF(MAX(AM40:AN40)=AN40,1,0)</f>
        <v>0</v>
      </c>
      <c r="AO48" s="1"/>
      <c r="AP48" s="1"/>
      <c r="AQ48" s="1"/>
      <c r="AR48" s="1"/>
      <c r="AS48" s="1"/>
      <c r="AT48" s="1"/>
      <c r="AU48" s="1"/>
      <c r="AV48" s="7">
        <f>IF(MAX(AV40:AW40)=AV40,1,0)</f>
        <v>0</v>
      </c>
      <c r="AW48" s="7">
        <f>IF(MAX(AV40:AW40)=AW40,1,0)</f>
        <v>1</v>
      </c>
      <c r="AX48" s="1"/>
      <c r="AY48" s="1"/>
      <c r="AZ48" s="1"/>
      <c r="BA48" s="1"/>
      <c r="BB48" s="1"/>
      <c r="BC48" s="1"/>
      <c r="BD48" s="1"/>
      <c r="BE48" s="7">
        <f>IF(MAX(BE40:BF40)=BE40,1,0)</f>
        <v>0</v>
      </c>
      <c r="BF48" s="7">
        <f>IF(MAX(BE40:BF40)=BF40,1,0)</f>
        <v>1</v>
      </c>
      <c r="BG48" s="1"/>
      <c r="BH48" s="1"/>
      <c r="BI48" s="1"/>
      <c r="BJ48" s="1"/>
      <c r="BK48" s="1"/>
      <c r="BL48" s="1"/>
      <c r="BM48" s="1"/>
      <c r="BN48" s="7">
        <f>IF(MAX(BN40:BO40)=BN40,1,0)</f>
        <v>0</v>
      </c>
      <c r="BO48" s="7">
        <f>IF(MAX(BN40:BO40)=BO40,1,0)</f>
        <v>1</v>
      </c>
      <c r="BP48" s="1"/>
      <c r="BQ48" s="1"/>
      <c r="BR48" s="1"/>
      <c r="BS48" s="1"/>
      <c r="BT48" s="1"/>
      <c r="BU48" s="1"/>
      <c r="BV48" s="1"/>
      <c r="BW48" s="7">
        <f>IF(MAX(BW40:BX40)=BW40,1,0)</f>
        <v>0</v>
      </c>
      <c r="BX48" s="7">
        <f>IF(MAX(BW40:BX40)=BX40,1,0)</f>
        <v>1</v>
      </c>
      <c r="BY48" s="1"/>
      <c r="BZ48" s="1"/>
      <c r="CA48" s="1"/>
      <c r="CB48" s="1"/>
      <c r="CC48" s="1"/>
      <c r="CD48" s="1"/>
      <c r="CE48" s="1"/>
      <c r="CF48" s="7">
        <f>IF(MAX(CF40:CG40)=CF40,1,0)</f>
        <v>1</v>
      </c>
      <c r="CG48" s="7">
        <f>IF(MAX(CF40:CG40)=CG40,1,0)</f>
        <v>0</v>
      </c>
      <c r="CH48" s="1"/>
      <c r="CI48" s="1"/>
      <c r="CJ48" s="1"/>
      <c r="CK48" s="1"/>
      <c r="CL48" s="1"/>
      <c r="CM48" s="1"/>
      <c r="CN48" s="1"/>
      <c r="CO48" s="7">
        <f>IF(MAX(CO40:CP40)=CO40,1,0)</f>
        <v>1</v>
      </c>
      <c r="CP48" s="7">
        <f>IF(MAX(CO40:CP40)=CP40,1,0)</f>
        <v>0</v>
      </c>
      <c r="CQ48" s="1"/>
      <c r="CR48" s="1"/>
      <c r="CS48" s="1"/>
      <c r="CT48" s="1"/>
      <c r="CU48" s="1"/>
      <c r="CV48" s="1"/>
      <c r="CW48" s="1"/>
      <c r="CX48" s="7">
        <f>IF(MAX(CX40:CY40)=CX40,1,0)</f>
        <v>1</v>
      </c>
      <c r="CY48" s="7">
        <f>IF(MAX(CX40:CY40)=CY40,1,0)</f>
        <v>0</v>
      </c>
      <c r="CZ48" s="1"/>
      <c r="DA48" s="1"/>
      <c r="DB48" s="1"/>
      <c r="DC48" s="1"/>
      <c r="DD48" s="1"/>
      <c r="DE48" s="1"/>
      <c r="DF48" s="1"/>
      <c r="DG48" s="7">
        <f>IF(MAX(DG40:DH40)=DG40,1,0)</f>
        <v>1</v>
      </c>
      <c r="DH48" s="7">
        <f>IF(MAX(DG40:DH40)=DH40,1,0)</f>
        <v>0</v>
      </c>
      <c r="DI48" s="1"/>
      <c r="DJ48" s="1"/>
      <c r="DK48" s="1"/>
      <c r="DL48" s="1"/>
      <c r="DM48" s="1"/>
      <c r="DN48" s="1"/>
      <c r="DO48" s="1"/>
      <c r="DP48" s="7">
        <f>IF(MAX(DP40:DQ40)=DP40,1,0)</f>
        <v>0</v>
      </c>
      <c r="DQ48" s="7">
        <f>IF(MAX(DP40:DQ40)=DQ40,1,0)</f>
        <v>1</v>
      </c>
      <c r="DR48" s="1"/>
      <c r="DS48" s="1"/>
      <c r="DT48" s="1"/>
      <c r="DU48" s="1"/>
      <c r="DV48" s="1"/>
      <c r="DW48" s="1"/>
      <c r="DX48" s="1"/>
      <c r="DY48" s="7">
        <f>IF(MAX(DY40:DZ40)=DY40,1,0)</f>
        <v>1</v>
      </c>
      <c r="DZ48" s="7">
        <f>IF(MAX(DY40:DZ40)=DZ40,1,0)</f>
        <v>0</v>
      </c>
      <c r="EA48" s="1"/>
      <c r="EB48" s="1"/>
      <c r="EC48" s="1"/>
      <c r="ED48" s="1"/>
      <c r="EE48" s="1"/>
      <c r="EF48" s="1"/>
      <c r="EG48" s="1"/>
      <c r="EH48" s="7">
        <f>IF(MAX(EH40:EI40)=EH40,1,0)</f>
        <v>0</v>
      </c>
      <c r="EI48" s="7">
        <f>IF(MAX(EH40:EI40)=EI40,1,0)</f>
        <v>1</v>
      </c>
      <c r="EJ48" s="1"/>
      <c r="EK48" s="1"/>
      <c r="EL48" s="1"/>
      <c r="EM48" s="1"/>
      <c r="EN48" s="1"/>
      <c r="EO48" s="1"/>
      <c r="EP48" s="1"/>
      <c r="EQ48" s="7">
        <f>IF(MAX(EQ40:ER40)=EQ40,1,0)</f>
        <v>0</v>
      </c>
      <c r="ER48" s="7">
        <f>IF(MAX(EQ40:ER40)=ER40,1,0)</f>
        <v>1</v>
      </c>
      <c r="ES48" s="1"/>
      <c r="ET48" s="1"/>
      <c r="EU48" s="1"/>
      <c r="EV48" s="1"/>
      <c r="EW48" s="1"/>
      <c r="EX48" s="1"/>
      <c r="EY48" s="1"/>
      <c r="EZ48" s="7">
        <f>IF(MAX(EZ40:FA40)=EZ40,1,0)</f>
        <v>1</v>
      </c>
      <c r="FA48" s="7">
        <f>IF(MAX(EZ40:FA40)=FA40,1,0)</f>
        <v>0</v>
      </c>
      <c r="FB48" s="1"/>
      <c r="FC48" s="1"/>
      <c r="FD48" s="1"/>
      <c r="FE48" s="1"/>
      <c r="FF48" s="1"/>
      <c r="FG48" s="1"/>
      <c r="FH48" s="1"/>
      <c r="FI48" s="7">
        <f>IF(MAX(FI40:FJ40)=FI40,1,0)</f>
        <v>1</v>
      </c>
      <c r="FJ48" s="7">
        <f>IF(MAX(FI40:FJ40)=FJ40,1,0)</f>
        <v>0</v>
      </c>
      <c r="FK48" s="1"/>
      <c r="FL48" s="1"/>
      <c r="FM48" s="1"/>
      <c r="FN48" s="1"/>
      <c r="FO48" s="1"/>
      <c r="FP48" s="1"/>
      <c r="FQ48" s="1"/>
      <c r="FR48" s="7">
        <f>IF(MAX(FR40:FS40)=FR40,1,0)</f>
        <v>1</v>
      </c>
      <c r="FS48" s="7">
        <f>IF(MAX(FR40:FS40)=FS40,1,0)</f>
        <v>0</v>
      </c>
      <c r="FT48" s="1"/>
      <c r="FU48" s="1"/>
      <c r="FV48" s="1"/>
      <c r="FW48" s="1"/>
      <c r="FX48" s="1"/>
      <c r="FY48" s="1"/>
      <c r="FZ48" s="1"/>
      <c r="GA48" s="7">
        <f>IF(MAX(GA40:GB40)=GA40,1,0)</f>
        <v>0</v>
      </c>
      <c r="GB48" s="7">
        <f>IF(MAX(GA40:GB40)=GB40,1,0)</f>
        <v>1</v>
      </c>
      <c r="GC48" s="1"/>
      <c r="GD48" s="1"/>
      <c r="GE48" s="1"/>
      <c r="GF48" s="1"/>
      <c r="GG48" s="1"/>
      <c r="GH48" s="1"/>
      <c r="GI48" s="1"/>
      <c r="GJ48" s="7">
        <f>IF(MAX(GJ40:GK40)=GJ40,1,0)</f>
        <v>1</v>
      </c>
      <c r="GK48" s="7">
        <f>IF(MAX(GJ40:GK40)=GK40,1,0)</f>
        <v>0</v>
      </c>
      <c r="GL48" s="1"/>
      <c r="GM48" s="1"/>
      <c r="GN48" s="1"/>
      <c r="GO48" s="1"/>
      <c r="GP48" s="1"/>
      <c r="GQ48" s="1"/>
      <c r="GR48" s="1"/>
      <c r="GS48" s="7">
        <f>IF(MAX(GS40:GT40)=GS40,1,0)</f>
        <v>1</v>
      </c>
      <c r="GT48" s="7">
        <f>IF(MAX(GS40:GT40)=GT40,1,0)</f>
        <v>0</v>
      </c>
      <c r="GU48" s="1"/>
      <c r="GV48" s="1"/>
      <c r="GW48" s="1"/>
      <c r="GX48" s="1"/>
      <c r="GY48" s="1"/>
      <c r="GZ48" s="1"/>
      <c r="HA48" s="1"/>
      <c r="HB48" s="7">
        <f>IF(MAX(HB40:HC40)=HB40,1,0)</f>
        <v>0</v>
      </c>
      <c r="HC48" s="7">
        <f>IF(MAX(HB40:HC40)=HC40,1,0)</f>
        <v>1</v>
      </c>
      <c r="HD48" s="1"/>
      <c r="HE48" s="1"/>
      <c r="HF48" s="1"/>
      <c r="HG48" s="1"/>
      <c r="HH48" s="1"/>
      <c r="HI48" s="1"/>
      <c r="HJ48" s="1"/>
      <c r="HK48" s="7">
        <f>IF(MAX(HK40:HL40)=HK40,1,0)</f>
        <v>1</v>
      </c>
      <c r="HL48" s="7">
        <f>IF(MAX(HK40:HL40)=HL40,1,0)</f>
        <v>0</v>
      </c>
      <c r="HM48" s="1"/>
      <c r="HN48" s="1"/>
      <c r="HO48" s="1"/>
      <c r="HP48" s="1"/>
      <c r="HQ48" s="1"/>
      <c r="HR48" s="1"/>
      <c r="HS48" s="1"/>
      <c r="HT48" s="7">
        <f>IF(MAX(HT40:HU40)=HT40,1,0)</f>
        <v>0</v>
      </c>
      <c r="HU48" s="7">
        <f>IF(MAX(HT40:HU40)=HU40,1,0)</f>
        <v>1</v>
      </c>
      <c r="HV48" s="1"/>
      <c r="HW48" s="1"/>
      <c r="HX48" s="1"/>
      <c r="HY48" s="1"/>
      <c r="HZ48" s="1"/>
      <c r="IA48" s="1"/>
      <c r="IB48" s="1"/>
      <c r="IC48" s="7">
        <f>IF(MAX(IC40:ID40)=IC40,1,0)</f>
        <v>0</v>
      </c>
      <c r="ID48" s="7">
        <f>IF(MAX(IC40:ID40)=ID40,1,0)</f>
        <v>1</v>
      </c>
      <c r="IE48" s="1"/>
      <c r="IF48" s="1"/>
      <c r="IG48" s="1"/>
      <c r="IH48" s="1"/>
      <c r="II48" s="1"/>
      <c r="IJ48" s="1"/>
      <c r="IK48" s="1"/>
      <c r="IL48" s="7">
        <f>IF(MAX(IL40:IM40)=IL40,1,0)</f>
        <v>0</v>
      </c>
      <c r="IM48" s="7">
        <f>IF(MAX(IL40:IM40)=IM40,1,0)</f>
        <v>1</v>
      </c>
      <c r="IN48" s="1"/>
      <c r="IO48" s="1"/>
      <c r="IP48" s="1"/>
      <c r="IQ48" s="1"/>
      <c r="IR48" s="1"/>
      <c r="IS48" s="1"/>
      <c r="IT48" s="1"/>
      <c r="IU48" s="7">
        <f>IF(MAX(IU40:IV40)=IU40,1,0)</f>
        <v>0</v>
      </c>
      <c r="IV48" s="7">
        <f>IF(MAX(IU40:IV40)=IV40,1,0)</f>
        <v>1</v>
      </c>
      <c r="IW48" s="1"/>
      <c r="IX48" s="1"/>
      <c r="IY48" s="1"/>
      <c r="IZ48" s="1"/>
      <c r="JA48" s="1"/>
      <c r="JB48" s="1"/>
      <c r="JC48" s="1"/>
      <c r="JD48" s="7">
        <f>IF(MAX(JD40:JE40)=JD40,1,0)</f>
        <v>1</v>
      </c>
      <c r="JE48" s="7">
        <f>IF(MAX(JD40:JE40)=JE40,1,0)</f>
        <v>0</v>
      </c>
      <c r="JF48" s="1"/>
      <c r="JG48" s="1"/>
      <c r="JH48" s="1"/>
      <c r="JI48" s="1"/>
      <c r="JJ48" s="1"/>
      <c r="JK48" s="1"/>
      <c r="JL48" s="1"/>
      <c r="JM48" s="7">
        <f>IF(MAX(JM40:JN40)=JM40,1,0)</f>
        <v>1</v>
      </c>
      <c r="JN48" s="7">
        <f>IF(MAX(JM40:JN40)=JN40,1,0)</f>
        <v>0</v>
      </c>
      <c r="JO48" s="1"/>
      <c r="JP48" s="1"/>
      <c r="JQ48" s="1"/>
      <c r="JR48" s="1"/>
      <c r="JS48" s="1"/>
      <c r="JT48" s="1"/>
      <c r="JU48" s="1"/>
      <c r="JV48" s="7">
        <f>IF(MAX(JV40:JW40)=JV40,1,0)</f>
        <v>1</v>
      </c>
      <c r="JW48" s="7">
        <f>IF(MAX(JV40:JW40)=JW40,1,0)</f>
        <v>0</v>
      </c>
      <c r="JX48" s="1"/>
      <c r="JY48" s="1"/>
      <c r="JZ48" s="1"/>
      <c r="KA48" s="1"/>
      <c r="KB48" s="1"/>
      <c r="KC48" s="1"/>
      <c r="KD48" s="1"/>
      <c r="KE48" s="7">
        <f>IF(MAX(KE40:KF40)=KE40,1,0)</f>
        <v>1</v>
      </c>
      <c r="KF48" s="7">
        <f>IF(MAX(KE40:KF40)=KF40,1,0)</f>
        <v>0</v>
      </c>
      <c r="KG48" s="1"/>
      <c r="KH48" s="1"/>
      <c r="KI48" s="1"/>
      <c r="KJ48" s="1"/>
      <c r="KK48" s="1"/>
      <c r="KL48" s="1"/>
      <c r="KM48" s="1"/>
      <c r="KN48" s="7">
        <f>IF(MAX(KN40:KO40)=KN40,1,0)</f>
        <v>1</v>
      </c>
      <c r="KO48" s="7">
        <f>IF(MAX(KN40:KO40)=KO40,1,0)</f>
        <v>0</v>
      </c>
      <c r="KP48" s="1"/>
      <c r="KQ48" s="1"/>
      <c r="KR48" s="1"/>
      <c r="KS48" s="1"/>
      <c r="KT48" s="1"/>
      <c r="KU48" s="1"/>
      <c r="KV48" s="1"/>
      <c r="KW48" s="7">
        <f>IF(MAX(KW40:KX40)=KW40,1,0)</f>
        <v>0</v>
      </c>
      <c r="KX48" s="7">
        <f>IF(MAX(KW40:KX40)=KX40,1,0)</f>
        <v>1</v>
      </c>
      <c r="KY48" s="1"/>
      <c r="KZ48" s="1"/>
      <c r="LA48" s="1"/>
      <c r="LB48" s="1"/>
      <c r="LC48" s="1"/>
      <c r="LD48" s="1"/>
      <c r="LE48" s="1"/>
      <c r="LF48" s="7">
        <f>IF(MAX(LF40:LG40)=LF40,1,0)</f>
        <v>0</v>
      </c>
      <c r="LG48" s="7">
        <f>IF(MAX(LF40:LG40)=LG40,1,0)</f>
        <v>1</v>
      </c>
      <c r="LH48" s="1"/>
      <c r="LI48" s="1"/>
      <c r="LJ48" s="1"/>
      <c r="LK48" s="1"/>
      <c r="LL48" s="1"/>
      <c r="LM48" s="1"/>
      <c r="LN48" s="1"/>
      <c r="LO48" s="7">
        <f>IF(MAX(LO40:LP40)=LO40,1,0)</f>
        <v>1</v>
      </c>
      <c r="LP48" s="7">
        <f>IF(MAX(LO40:LP40)=LP40,1,0)</f>
        <v>0</v>
      </c>
      <c r="LQ48" s="1"/>
      <c r="LR48" s="1"/>
      <c r="LS48" s="1"/>
      <c r="LT48" s="1"/>
      <c r="LU48" s="1"/>
      <c r="LV48" s="1"/>
      <c r="LW48" s="1"/>
      <c r="LX48" s="7">
        <f>IF(MAX(LX40:LY40)=LX40,1,0)</f>
        <v>1</v>
      </c>
      <c r="LY48" s="7">
        <f>IF(MAX(LX40:LY40)=LY40,1,0)</f>
        <v>0</v>
      </c>
      <c r="LZ48" s="1"/>
      <c r="MA48" s="1"/>
      <c r="MB48" s="1"/>
      <c r="MC48" s="1"/>
      <c r="MD48" s="1"/>
      <c r="ME48" s="1"/>
      <c r="MF48" s="1"/>
      <c r="MG48" s="7">
        <f>IF(MAX(MG40:MH40)=MG40,1,0)</f>
        <v>0</v>
      </c>
      <c r="MH48" s="7">
        <f>IF(MAX(MG40:MH40)=MH40,1,0)</f>
        <v>1</v>
      </c>
      <c r="MI48" s="1"/>
      <c r="MJ48" s="1"/>
      <c r="MK48" s="1"/>
      <c r="ML48" s="1"/>
      <c r="MM48" s="1"/>
      <c r="MN48" s="1"/>
      <c r="MO48" s="1"/>
      <c r="MP48" s="7">
        <f>IF(MAX(MP40:MQ40)=MP40,1,0)</f>
        <v>0</v>
      </c>
      <c r="MQ48" s="7">
        <f>IF(MAX(MP40:MQ40)=MQ40,1,0)</f>
        <v>1</v>
      </c>
      <c r="MR48" s="1"/>
      <c r="MS48" s="1"/>
      <c r="MT48" s="1"/>
      <c r="MU48" s="1"/>
      <c r="MV48" s="1"/>
      <c r="MW48" s="1"/>
      <c r="MX48" s="1"/>
      <c r="MY48" s="7">
        <f>IF(MAX(MY40:MZ40)=MY40,1,0)</f>
        <v>1</v>
      </c>
      <c r="MZ48" s="7">
        <f>IF(MAX(MY40:MZ40)=MZ40,1,0)</f>
        <v>0</v>
      </c>
      <c r="NA48" s="1"/>
      <c r="NB48" s="1"/>
      <c r="NC48" s="1"/>
      <c r="ND48" s="1"/>
      <c r="NE48" s="1"/>
      <c r="NF48" s="1"/>
      <c r="NG48" s="1"/>
      <c r="NH48" s="7">
        <f>IF(MAX(NH40:NI40)=NH40,1,0)</f>
        <v>1</v>
      </c>
      <c r="NI48" s="7">
        <f>IF(MAX(NH40:NI40)=NI40,1,0)</f>
        <v>0</v>
      </c>
      <c r="NJ48" s="1"/>
      <c r="NK48" s="1"/>
      <c r="NL48" s="1"/>
      <c r="NM48" s="1"/>
      <c r="NN48" s="1"/>
      <c r="NO48" s="1"/>
      <c r="NP48" s="1"/>
      <c r="NQ48" s="7">
        <f>IF(MAX(NQ40:NR40)=NQ40,1,0)</f>
        <v>1</v>
      </c>
      <c r="NR48" s="7">
        <f>IF(MAX(NQ40:NR40)=NR40,1,0)</f>
        <v>0</v>
      </c>
      <c r="NS48" s="1"/>
      <c r="NT48" s="1"/>
      <c r="NU48" s="1"/>
      <c r="NV48" s="1"/>
      <c r="NW48" s="1"/>
      <c r="NX48" s="1"/>
      <c r="NY48" s="1"/>
      <c r="NZ48" s="7">
        <f>IF(MAX(NZ40:OA40)=NZ40,1,0)</f>
        <v>0</v>
      </c>
      <c r="OA48" s="7">
        <f>IF(MAX(NZ40:OA40)=OA40,1,0)</f>
        <v>1</v>
      </c>
      <c r="OB48" s="1"/>
      <c r="OC48" s="1"/>
      <c r="OD48" s="1"/>
      <c r="OE48" s="1"/>
      <c r="OF48" s="1"/>
      <c r="OG48" s="1"/>
      <c r="OH48" s="1"/>
      <c r="OI48" s="7">
        <f>IF(MAX(OI40:OJ40)=OI40,1,0)</f>
        <v>0</v>
      </c>
      <c r="OJ48" s="7">
        <f>IF(MAX(OI40:OJ40)=OJ40,1,0)</f>
        <v>1</v>
      </c>
      <c r="OK48" s="1"/>
      <c r="OL48" s="1"/>
      <c r="OM48" s="1"/>
      <c r="ON48" s="1"/>
      <c r="OO48" s="1"/>
      <c r="OP48" s="1"/>
      <c r="OQ48" s="1"/>
      <c r="OR48" s="7">
        <f>IF(MAX(OR40:OS40)=OR40,1,0)</f>
        <v>0</v>
      </c>
      <c r="OS48" s="7">
        <f>IF(MAX(OR40:OS40)=OS40,1,0)</f>
        <v>1</v>
      </c>
      <c r="OT48" s="1"/>
      <c r="OU48" s="1"/>
      <c r="OV48" s="1"/>
      <c r="OW48" s="1"/>
      <c r="OX48" s="1"/>
      <c r="OY48" s="1"/>
      <c r="OZ48" s="1"/>
      <c r="PA48" s="7">
        <f>IF(MAX(PA40:PB40)=PA40,1,0)</f>
        <v>0</v>
      </c>
      <c r="PB48" s="7">
        <f>IF(MAX(PA40:PB40)=PB40,1,0)</f>
        <v>1</v>
      </c>
      <c r="PC48" s="1"/>
      <c r="PD48" s="1"/>
      <c r="PE48" s="1"/>
      <c r="PF48" s="1"/>
      <c r="PG48" s="1"/>
      <c r="PH48" s="1"/>
      <c r="PI48" s="1"/>
      <c r="PJ48" s="7">
        <f>IF(MAX(PJ40:PK40)=PJ40,1,0)</f>
        <v>0</v>
      </c>
      <c r="PK48" s="7">
        <f>IF(MAX(PJ40:PK40)=PK40,1,0)</f>
        <v>1</v>
      </c>
      <c r="PL48" s="1"/>
      <c r="PM48" s="1"/>
      <c r="PN48" s="1"/>
      <c r="PO48" s="1"/>
      <c r="PP48" s="1"/>
      <c r="PQ48" s="1"/>
      <c r="PR48" s="1"/>
      <c r="PS48" s="7">
        <f>IF(MAX(PS40:PT40)=PS40,1,0)</f>
        <v>0</v>
      </c>
      <c r="PT48" s="7">
        <f>IF(MAX(PS40:PT40)=PT40,1,0)</f>
        <v>1</v>
      </c>
      <c r="PU48" s="1"/>
      <c r="PV48" s="1"/>
      <c r="PW48" s="1"/>
      <c r="PX48" s="1"/>
      <c r="PY48" s="1"/>
      <c r="PZ48" s="1"/>
      <c r="QA48" s="1"/>
      <c r="QB48" s="7">
        <f>IF(MAX(QB40:QC40)=QB40,1,0)</f>
        <v>1</v>
      </c>
      <c r="QC48" s="7">
        <f>IF(MAX(QB40:QC40)=QC40,1,0)</f>
        <v>0</v>
      </c>
      <c r="QD48" s="1"/>
      <c r="QE48" s="1"/>
      <c r="QF48" s="1"/>
      <c r="QG48" s="1"/>
      <c r="QH48" s="1"/>
      <c r="QI48" s="1"/>
      <c r="QJ48" s="1"/>
      <c r="QK48" s="7">
        <f>IF(MAX(QK40:QL40)=QK40,1,0)</f>
        <v>1</v>
      </c>
      <c r="QL48" s="7">
        <f>IF(MAX(QK40:QL40)=QL40,1,0)</f>
        <v>0</v>
      </c>
      <c r="QM48" s="1"/>
      <c r="QN48" s="1"/>
      <c r="QO48" s="1"/>
      <c r="QP48" s="1"/>
      <c r="QQ48" s="1"/>
      <c r="QR48" s="1"/>
      <c r="QS48" s="1"/>
      <c r="QT48" s="7">
        <f>IF(MAX(QT40:QU40)=QT40,1,0)</f>
        <v>1</v>
      </c>
      <c r="QU48" s="7">
        <f>IF(MAX(QT40:QU40)=QU40,1,0)</f>
        <v>0</v>
      </c>
      <c r="QV48" s="1"/>
      <c r="QW48" s="1"/>
      <c r="QX48" s="1"/>
      <c r="QY48" s="1"/>
      <c r="QZ48" s="1"/>
      <c r="RA48" s="1"/>
      <c r="RB48" s="1"/>
      <c r="RC48" s="7">
        <f>IF(MAX(RC40:RD40)=RC40,1,0)</f>
        <v>1</v>
      </c>
      <c r="RD48" s="7">
        <f>IF(MAX(RC40:RD40)=RD40,1,0)</f>
        <v>0</v>
      </c>
      <c r="RE48" s="1"/>
      <c r="RF48" s="1"/>
      <c r="RG48" s="1"/>
      <c r="RH48" s="1"/>
      <c r="RI48" s="1"/>
      <c r="RJ48" s="1"/>
      <c r="RK48" s="1"/>
      <c r="RL48" s="7">
        <f>IF(MAX(RL40:RM40)=RL40,1,0)</f>
        <v>0</v>
      </c>
      <c r="RM48" s="7">
        <f>IF(MAX(RL40:RM40)=RM40,1,0)</f>
        <v>1</v>
      </c>
      <c r="RN48" s="1"/>
      <c r="RO48" s="1"/>
      <c r="RP48" s="1"/>
      <c r="RQ48" s="1"/>
      <c r="RR48" s="1"/>
      <c r="RS48" s="1"/>
      <c r="RT48" s="1"/>
      <c r="RU48" s="7">
        <f>IF(MAX(RU40:RV40)=RU40,1,0)</f>
        <v>0</v>
      </c>
      <c r="RV48" s="7">
        <f>IF(MAX(RU40:RV40)=RV40,1,0)</f>
        <v>1</v>
      </c>
      <c r="RW48" s="1"/>
      <c r="RX48" s="1"/>
      <c r="RY48" s="1"/>
      <c r="RZ48" s="1"/>
      <c r="SA48" s="1"/>
      <c r="SB48" s="1"/>
      <c r="SC48" s="1"/>
      <c r="SD48" s="7">
        <f>IF(MAX(SD40:SE40)=SD40,1,0)</f>
        <v>0</v>
      </c>
      <c r="SE48" s="7">
        <f>IF(MAX(SD40:SE40)=SE40,1,0)</f>
        <v>1</v>
      </c>
      <c r="SF48" s="1"/>
      <c r="SG48" s="1"/>
      <c r="SH48" s="1"/>
      <c r="SI48" s="1"/>
      <c r="SJ48" s="1"/>
      <c r="SK48" s="1"/>
      <c r="SL48" s="1"/>
      <c r="SM48" s="7">
        <f>IF(MAX(SM40:SN40)=SM40,1,0)</f>
        <v>0</v>
      </c>
      <c r="SN48" s="7">
        <f>IF(MAX(SM40:SN40)=SN40,1,0)</f>
        <v>1</v>
      </c>
      <c r="SO48" s="1"/>
      <c r="SP48" s="1"/>
      <c r="SQ48" s="1"/>
      <c r="SR48" s="1"/>
      <c r="SS48" s="1"/>
      <c r="ST48" s="1"/>
      <c r="SU48" s="1"/>
      <c r="SV48" s="7">
        <f>IF(MAX(SV40:SW40)=SV40,1,0)</f>
        <v>0</v>
      </c>
      <c r="SW48" s="7">
        <f>IF(MAX(SV40:SW40)=SW40,1,0)</f>
        <v>1</v>
      </c>
      <c r="SX48" s="1"/>
      <c r="SY48" s="1"/>
      <c r="SZ48" s="1"/>
      <c r="TA48" s="1"/>
      <c r="TB48" s="1"/>
      <c r="TC48" s="1"/>
      <c r="TD48" s="1"/>
      <c r="TE48" s="7">
        <f>IF(MAX(TE40:TF40)=TE40,1,0)</f>
        <v>1</v>
      </c>
      <c r="TF48" s="7">
        <f>IF(MAX(TE40:TF40)=TF40,1,0)</f>
        <v>0</v>
      </c>
      <c r="TG48" s="1"/>
      <c r="TH48" s="1"/>
      <c r="TI48" s="1"/>
      <c r="TJ48" s="1"/>
      <c r="TK48" s="1"/>
      <c r="TL48" s="1"/>
      <c r="TM48" s="1"/>
      <c r="TN48" s="7">
        <f>IF(MAX(TN40:TO40)=TN40,1,0)</f>
        <v>0</v>
      </c>
      <c r="TO48" s="7">
        <f>IF(MAX(TN40:TO40)=TO40,1,0)</f>
        <v>1</v>
      </c>
      <c r="TP48" s="1"/>
      <c r="TQ48" s="1"/>
      <c r="TR48" s="1"/>
      <c r="TS48" s="1"/>
      <c r="TT48" s="1"/>
      <c r="TU48" s="1"/>
      <c r="TV48" s="1"/>
      <c r="TW48" s="7">
        <f>IF(MAX(TW40:TX40)=TW40,1,0)</f>
        <v>0</v>
      </c>
      <c r="TX48" s="7">
        <f>IF(MAX(TW40:TX40)=TX40,1,0)</f>
        <v>1</v>
      </c>
      <c r="TY48" s="1"/>
      <c r="TZ48" s="1"/>
      <c r="UA48" s="1"/>
      <c r="UB48" s="1"/>
      <c r="UC48" s="1"/>
      <c r="UD48" s="1"/>
      <c r="UE48" s="1"/>
      <c r="UF48" s="7">
        <f>IF(MAX(UF40:UG40)=UF40,1,0)</f>
        <v>1</v>
      </c>
      <c r="UG48" s="7">
        <f>IF(MAX(UF40:UG40)=UG40,1,0)</f>
        <v>0</v>
      </c>
      <c r="UH48" s="1"/>
      <c r="UI48" s="1"/>
      <c r="UJ48" s="1"/>
      <c r="UK48" s="1"/>
      <c r="UL48" s="1"/>
      <c r="UM48" s="1"/>
      <c r="UN48" s="1"/>
      <c r="UO48" s="7">
        <f>IF(MAX(UO40:UP40)=UO40,1,0)</f>
        <v>0</v>
      </c>
      <c r="UP48" s="7">
        <f>IF(MAX(UO40:UP40)=UP40,1,0)</f>
        <v>1</v>
      </c>
      <c r="UQ48" s="1"/>
      <c r="UR48" s="1"/>
      <c r="US48" s="1"/>
      <c r="UT48" s="1"/>
      <c r="UU48" s="1"/>
      <c r="UV48" s="1"/>
      <c r="UW48" s="1"/>
      <c r="UX48" s="7">
        <f>IF(MAX(UX40:UY40)=UX40,1,0)</f>
        <v>0</v>
      </c>
      <c r="UY48" s="7">
        <f>IF(MAX(UX40:UY40)=UY40,1,0)</f>
        <v>1</v>
      </c>
      <c r="UZ48" s="1"/>
      <c r="VA48" s="1"/>
      <c r="VB48" s="1"/>
      <c r="VC48" s="1"/>
      <c r="VD48" s="1"/>
      <c r="VE48" s="1"/>
      <c r="VF48" s="1"/>
      <c r="VG48" s="7">
        <f>IF(MAX(VG40:VH40)=VG40,1,0)</f>
        <v>0</v>
      </c>
      <c r="VH48" s="7">
        <f>IF(MAX(VG40:VH40)=VH40,1,0)</f>
        <v>1</v>
      </c>
      <c r="VI48" s="1"/>
      <c r="VJ48" s="1"/>
      <c r="VK48" s="1"/>
      <c r="VL48" s="1"/>
      <c r="VM48" s="1"/>
      <c r="VN48" s="1"/>
      <c r="VO48" s="1"/>
      <c r="VP48" s="7">
        <f>IF(MAX(VP40:VQ40)=VP40,1,0)</f>
        <v>1</v>
      </c>
      <c r="VQ48" s="7">
        <f>IF(MAX(VP40:VQ40)=VQ40,1,0)</f>
        <v>0</v>
      </c>
      <c r="VR48" s="1"/>
      <c r="VS48" s="1"/>
      <c r="VT48" s="1"/>
      <c r="VU48" s="1"/>
      <c r="VV48" s="1"/>
      <c r="VW48" s="1"/>
      <c r="VX48" s="1"/>
      <c r="VY48" s="7">
        <f>IF(MAX(VY40:VZ40)=VY40,1,0)</f>
        <v>0</v>
      </c>
      <c r="VZ48" s="7">
        <f>IF(MAX(VY40:VZ40)=VZ40,1,0)</f>
        <v>1</v>
      </c>
      <c r="WA48" s="1"/>
      <c r="WB48" s="1"/>
      <c r="WC48" s="1"/>
      <c r="WD48" s="1"/>
      <c r="WE48" s="1"/>
      <c r="WF48" s="1"/>
      <c r="WG48" s="1"/>
      <c r="WH48" s="7">
        <f>IF(MAX(WH40:WI40)=WH40,1,0)</f>
        <v>1</v>
      </c>
      <c r="WI48" s="7">
        <f>IF(MAX(WH40:WI40)=WI40,1,0)</f>
        <v>0</v>
      </c>
      <c r="WJ48" s="1"/>
      <c r="WK48" s="1"/>
      <c r="WL48" s="1"/>
      <c r="WM48" s="1"/>
      <c r="WN48" s="1"/>
      <c r="WO48" s="1"/>
      <c r="WP48" s="1"/>
      <c r="WQ48" s="7">
        <f>IF(MAX(WQ40:WR40)=WQ40,1,0)</f>
        <v>0</v>
      </c>
      <c r="WR48" s="7">
        <f>IF(MAX(WQ40:WR40)=WR40,1,0)</f>
        <v>1</v>
      </c>
      <c r="WS48" s="1"/>
      <c r="WT48" s="1"/>
      <c r="WU48" s="1"/>
      <c r="WV48" s="1"/>
      <c r="WW48" s="1"/>
      <c r="WX48" s="1"/>
      <c r="WY48" s="1"/>
      <c r="WZ48" s="7">
        <f>IF(MAX(WZ40:XA40)=WZ40,1,0)</f>
        <v>1</v>
      </c>
      <c r="XA48" s="7">
        <f>IF(MAX(WZ40:XA40)=XA40,1,0)</f>
        <v>0</v>
      </c>
      <c r="XB48" s="1"/>
      <c r="XC48" s="1"/>
      <c r="XD48" s="1"/>
      <c r="XE48" s="1"/>
      <c r="XF48" s="1"/>
      <c r="XG48" s="1"/>
      <c r="XH48" s="1"/>
      <c r="XI48" s="7">
        <f>IF(MAX(XI40:XJ40)=XI40,1,0)</f>
        <v>0</v>
      </c>
      <c r="XJ48" s="7">
        <f>IF(MAX(XI40:XJ40)=XJ40,1,0)</f>
        <v>1</v>
      </c>
      <c r="XK48" s="1"/>
      <c r="XL48" s="1"/>
      <c r="XM48" s="1"/>
      <c r="XN48" s="1"/>
      <c r="XO48" s="1"/>
      <c r="XP48" s="1"/>
      <c r="XQ48" s="1"/>
      <c r="XR48" s="7">
        <f>IF(MAX(XR40:XS40)=XR40,1,0)</f>
        <v>0</v>
      </c>
      <c r="XS48" s="7">
        <f>IF(MAX(XR40:XS40)=XS40,1,0)</f>
        <v>1</v>
      </c>
      <c r="XT48" s="1"/>
      <c r="XU48" s="1"/>
      <c r="XV48" s="1"/>
      <c r="XW48" s="1"/>
      <c r="XX48" s="1"/>
      <c r="XY48" s="1"/>
      <c r="XZ48" s="1"/>
      <c r="YA48" s="7">
        <f>IF(MAX(YA40:YB40)=YA40,1,0)</f>
        <v>0</v>
      </c>
      <c r="YB48" s="7">
        <f>IF(MAX(YA40:YB40)=YB40,1,0)</f>
        <v>1</v>
      </c>
      <c r="YC48" s="1"/>
      <c r="YD48" s="1"/>
      <c r="YE48" s="1"/>
      <c r="YF48" s="1"/>
      <c r="YG48" s="1"/>
      <c r="YH48" s="1"/>
      <c r="YI48" s="1"/>
      <c r="YJ48" s="7">
        <f>IF(MAX(YJ40:YK40)=YJ40,1,0)</f>
        <v>0</v>
      </c>
      <c r="YK48" s="7">
        <f>IF(MAX(YJ40:YK40)=YK40,1,0)</f>
        <v>1</v>
      </c>
      <c r="YL48" s="1"/>
      <c r="YM48" s="1"/>
      <c r="YN48" s="1"/>
      <c r="YO48" s="1"/>
      <c r="YP48" s="1"/>
      <c r="YQ48" s="1"/>
      <c r="YR48" s="1"/>
      <c r="YS48" s="7">
        <f>IF(MAX(YS40:YT40)=YS40,1,0)</f>
        <v>0</v>
      </c>
      <c r="YT48" s="7">
        <f>IF(MAX(YS40:YT40)=YT40,1,0)</f>
        <v>1</v>
      </c>
      <c r="YU48" s="1"/>
      <c r="YV48" s="1"/>
      <c r="YW48" s="1"/>
      <c r="YX48" s="1"/>
      <c r="YY48" s="1"/>
      <c r="YZ48" s="1"/>
      <c r="ZA48" s="1"/>
      <c r="ZB48" s="7">
        <f>IF(MAX(ZB40:ZC40)=ZB40,1,0)</f>
        <v>0</v>
      </c>
      <c r="ZC48" s="7">
        <f>IF(MAX(ZB40:ZC40)=ZC40,1,0)</f>
        <v>1</v>
      </c>
      <c r="ZD48" s="1"/>
      <c r="ZE48" s="1"/>
      <c r="ZF48" s="1"/>
      <c r="ZG48" s="1"/>
      <c r="ZH48" s="1"/>
      <c r="ZI48" s="1"/>
      <c r="ZJ48" s="1"/>
      <c r="ZK48" s="7">
        <f>IF(MAX(ZK40:ZL40)=ZK40,1,0)</f>
        <v>0</v>
      </c>
      <c r="ZL48" s="7">
        <f>IF(MAX(ZK40:ZL40)=ZL40,1,0)</f>
        <v>1</v>
      </c>
      <c r="ZM48" s="1"/>
      <c r="ZN48" s="1"/>
      <c r="ZO48" s="1"/>
      <c r="ZP48" s="1"/>
      <c r="ZQ48" s="1"/>
      <c r="ZR48" s="1"/>
      <c r="ZS48" s="1"/>
      <c r="ZT48" s="7">
        <f>IF(MAX(ZT40:ZU40)=ZT40,1,0)</f>
        <v>0</v>
      </c>
      <c r="ZU48" s="7">
        <f>IF(MAX(ZT40:ZU40)=ZU40,1,0)</f>
        <v>1</v>
      </c>
      <c r="ZV48" s="1"/>
      <c r="ZW48" s="1"/>
      <c r="ZX48" s="1"/>
      <c r="ZY48" s="1"/>
      <c r="ZZ48" s="1"/>
      <c r="AAA48" s="1"/>
      <c r="AAB48" s="1"/>
      <c r="AAC48" s="7">
        <f>IF(MAX(AAC40:AAD40)=AAC40,1,0)</f>
        <v>1</v>
      </c>
      <c r="AAD48" s="7">
        <f>IF(MAX(AAC40:AAD40)=AAD40,1,0)</f>
        <v>0</v>
      </c>
      <c r="AAE48" s="1"/>
      <c r="AAF48" s="1"/>
      <c r="AAG48" s="1"/>
      <c r="AAH48" s="1"/>
      <c r="AAI48" s="1"/>
      <c r="AAJ48" s="1"/>
      <c r="AAK48" s="1"/>
      <c r="AAL48" s="7">
        <f>IF(MAX(AAL40:AAM40)=AAL40,1,0)</f>
        <v>1</v>
      </c>
      <c r="AAM48" s="7">
        <f>IF(MAX(AAL40:AAM40)=AAM40,1,0)</f>
        <v>0</v>
      </c>
      <c r="AAN48" s="1"/>
      <c r="AAO48" s="1"/>
      <c r="AAP48" s="1"/>
      <c r="AAQ48" s="1"/>
      <c r="AAR48" s="1"/>
      <c r="AAS48" s="1"/>
      <c r="AAT48" s="1"/>
      <c r="AAU48" s="7">
        <f>IF(MAX(AAU40:AAV40)=AAU40,1,0)</f>
        <v>0</v>
      </c>
      <c r="AAV48" s="7">
        <f>IF(MAX(AAU40:AAV40)=AAV40,1,0)</f>
        <v>1</v>
      </c>
      <c r="AAW48" s="1"/>
      <c r="AAX48" s="1"/>
      <c r="AAY48" s="1"/>
      <c r="AAZ48" s="1"/>
      <c r="ABA48" s="1"/>
      <c r="ABB48" s="1"/>
      <c r="ABC48" s="1"/>
      <c r="ABD48" s="7">
        <f>IF(MAX(ABD40:ABE40)=ABD40,1,0)</f>
        <v>1</v>
      </c>
      <c r="ABE48" s="7">
        <f>IF(MAX(ABD40:ABE40)=ABE40,1,0)</f>
        <v>0</v>
      </c>
      <c r="ABF48" s="1"/>
      <c r="ABG48" s="1"/>
      <c r="ABH48" s="1"/>
      <c r="ABI48" s="1"/>
      <c r="ABJ48" s="1"/>
      <c r="ABK48" s="1"/>
      <c r="ABL48" s="1"/>
      <c r="ABM48" s="7">
        <f>IF(MAX(ABM40:ABN40)=ABM40,1,0)</f>
        <v>0</v>
      </c>
      <c r="ABN48" s="7">
        <f>IF(MAX(ABM40:ABN40)=ABN40,1,0)</f>
        <v>1</v>
      </c>
      <c r="ABO48" s="1"/>
      <c r="ABP48" s="1"/>
      <c r="ABQ48" s="1"/>
      <c r="ABR48" s="1"/>
      <c r="ABS48" s="1"/>
      <c r="ABT48" s="1"/>
      <c r="ABU48" s="1"/>
      <c r="ABV48" s="7">
        <f>IF(MAX(ABV40:ABW40)=ABV40,1,0)</f>
        <v>1</v>
      </c>
      <c r="ABW48" s="7">
        <f>IF(MAX(ABV40:ABW40)=ABW40,1,0)</f>
        <v>0</v>
      </c>
      <c r="ABX48" s="1"/>
      <c r="ABY48" s="1"/>
      <c r="ABZ48" s="1"/>
      <c r="ACA48" s="1"/>
      <c r="ACB48" s="1"/>
      <c r="ACC48" s="1"/>
      <c r="ACD48" s="1"/>
      <c r="ACE48" s="7">
        <f>IF(MAX(ACE40:ACF40)=ACE40,1,0)</f>
        <v>1</v>
      </c>
      <c r="ACF48" s="7">
        <f>IF(MAX(ACE40:ACF40)=ACF40,1,0)</f>
        <v>0</v>
      </c>
      <c r="ACG48" s="1"/>
      <c r="ACH48" s="1"/>
      <c r="ACI48" s="1"/>
      <c r="ACJ48" s="1"/>
      <c r="ACK48" s="1"/>
      <c r="ACL48" s="1"/>
      <c r="ACM48" s="1"/>
      <c r="ACN48" s="7">
        <f>IF(MAX(ACN40:ACO40)=ACN40,1,0)</f>
        <v>0</v>
      </c>
      <c r="ACO48" s="7">
        <f>IF(MAX(ACN40:ACO40)=ACO40,1,0)</f>
        <v>1</v>
      </c>
      <c r="ACP48" s="1"/>
      <c r="ACQ48" s="1"/>
      <c r="ACR48" s="1"/>
      <c r="ACS48" s="1"/>
      <c r="ACT48" s="1"/>
      <c r="ACU48" s="1"/>
      <c r="ACV48" s="1"/>
      <c r="ACW48" s="7">
        <f>IF(MAX(ACW40:ACX40)=ACW40,1,0)</f>
        <v>0</v>
      </c>
      <c r="ACX48" s="7">
        <f>IF(MAX(ACW40:ACX40)=ACX40,1,0)</f>
        <v>1</v>
      </c>
      <c r="ACY48" s="1"/>
      <c r="ACZ48" s="1"/>
      <c r="ADA48" s="1"/>
      <c r="ADB48" s="1"/>
      <c r="ADC48" s="1"/>
      <c r="ADD48" s="1"/>
      <c r="ADE48" s="1"/>
      <c r="ADF48" s="7">
        <f>IF(MAX(ADF40:ADG40)=ADF40,1,0)</f>
        <v>1</v>
      </c>
      <c r="ADG48" s="7">
        <f>IF(MAX(ADF40:ADG40)=ADG40,1,0)</f>
        <v>0</v>
      </c>
      <c r="ADH48" s="1"/>
      <c r="ADI48" s="1"/>
      <c r="ADJ48" s="1"/>
      <c r="ADK48" s="1"/>
      <c r="ADL48" s="1"/>
      <c r="ADM48" s="1"/>
      <c r="ADN48" s="1"/>
      <c r="ADO48" s="7">
        <f>IF(MAX(ADO40:ADP40)=ADO40,1,0)</f>
        <v>1</v>
      </c>
      <c r="ADP48" s="7">
        <f>IF(MAX(ADO40:ADP40)=ADP40,1,0)</f>
        <v>0</v>
      </c>
      <c r="ADQ48" s="1"/>
      <c r="ADR48" s="1"/>
      <c r="ADS48" s="1"/>
      <c r="ADT48" s="1"/>
      <c r="ADU48" s="1"/>
      <c r="ADV48" s="1"/>
      <c r="ADW48" s="1"/>
      <c r="ADX48" s="7">
        <f>IF(MAX(ADX40:ADY40)=ADX40,1,0)</f>
        <v>0</v>
      </c>
      <c r="ADY48" s="7">
        <f>IF(MAX(ADX40:ADY40)=ADY40,1,0)</f>
        <v>1</v>
      </c>
      <c r="ADZ48" s="1"/>
      <c r="AEA48" s="1"/>
      <c r="AEB48" s="1"/>
      <c r="AEC48" s="1"/>
      <c r="AED48" s="1"/>
      <c r="AEE48" s="1"/>
      <c r="AEF48" s="1"/>
      <c r="AEG48" s="7">
        <f>IF(MAX(AEG40:AEH40)=AEG40,1,0)</f>
        <v>0</v>
      </c>
      <c r="AEH48" s="7">
        <f>IF(MAX(AEG40:AEH40)=AEH40,1,0)</f>
        <v>1</v>
      </c>
      <c r="AEI48" s="1"/>
      <c r="AEJ48" s="1"/>
      <c r="AEK48" s="1"/>
      <c r="AEL48" s="1"/>
      <c r="AEM48" s="1"/>
      <c r="AEN48" s="1"/>
      <c r="AEO48" s="1"/>
      <c r="AEP48" s="7">
        <f>IF(MAX(AEP40:AEQ40)=AEP40,1,0)</f>
        <v>0</v>
      </c>
      <c r="AEQ48" s="7">
        <f>IF(MAX(AEP40:AEQ40)=AEQ40,1,0)</f>
        <v>1</v>
      </c>
      <c r="AER48" s="1"/>
      <c r="AES48" s="1"/>
      <c r="AET48" s="1"/>
      <c r="AEU48" s="1"/>
      <c r="AEV48" s="1"/>
      <c r="AEW48" s="1"/>
      <c r="AEX48" s="1"/>
      <c r="AEY48" s="7">
        <f>IF(MAX(AEY40:AEZ40)=AEY40,1,0)</f>
        <v>1</v>
      </c>
      <c r="AEZ48" s="7">
        <f>IF(MAX(AEY40:AEZ40)=AEZ40,1,0)</f>
        <v>0</v>
      </c>
      <c r="AFA48" s="1"/>
      <c r="AFB48" s="1"/>
      <c r="AFC48" s="1"/>
      <c r="AFD48" s="1"/>
      <c r="AFE48" s="1"/>
      <c r="AFF48" s="1"/>
      <c r="AFG48" s="1"/>
      <c r="AFH48" s="7">
        <f>IF(MAX(AFH40:AFI40)=AFH40,1,0)</f>
        <v>0</v>
      </c>
      <c r="AFI48" s="7">
        <f>IF(MAX(AFH40:AFI40)=AFI40,1,0)</f>
        <v>1</v>
      </c>
      <c r="AFJ48" s="1"/>
      <c r="AFK48" s="1"/>
      <c r="AFL48" s="1"/>
      <c r="AFM48" s="1"/>
      <c r="AFN48" s="1"/>
      <c r="AFO48" s="1"/>
      <c r="AFP48" s="1"/>
      <c r="AFQ48" s="7">
        <f>IF(MAX(AFQ40:AFR40)=AFQ40,1,0)</f>
        <v>0</v>
      </c>
      <c r="AFR48" s="7">
        <f>IF(MAX(AFQ40:AFR40)=AFR40,1,0)</f>
        <v>1</v>
      </c>
      <c r="AFS48" s="1"/>
      <c r="AFT48" s="1"/>
      <c r="AFU48" s="1"/>
      <c r="AFV48" s="1"/>
      <c r="AFW48" s="1"/>
      <c r="AFX48" s="1"/>
      <c r="AFY48" s="1"/>
      <c r="AFZ48" s="7">
        <f>IF(MAX(AFZ40:AGA40)=AFZ40,1,0)</f>
        <v>0</v>
      </c>
      <c r="AGA48" s="7">
        <f>IF(MAX(AFZ40:AGA40)=AGA40,1,0)</f>
        <v>1</v>
      </c>
      <c r="AGB48" s="1"/>
      <c r="AGC48" s="1"/>
      <c r="AGD48" s="1"/>
      <c r="AGE48" s="1"/>
      <c r="AGF48" s="1"/>
      <c r="AGG48" s="1"/>
      <c r="AGH48" s="1"/>
      <c r="AGI48" s="7">
        <f>IF(MAX(AGI40:AGJ40)=AGI40,1,0)</f>
        <v>0</v>
      </c>
      <c r="AGJ48" s="7">
        <f>IF(MAX(AGI40:AGJ40)=AGJ40,1,0)</f>
        <v>1</v>
      </c>
      <c r="AGK48" s="1"/>
      <c r="AGL48" s="1"/>
      <c r="AGM48" s="1"/>
      <c r="AGN48" s="1"/>
      <c r="AGO48" s="1"/>
      <c r="AGP48" s="1"/>
      <c r="AGQ48" s="1"/>
      <c r="AGR48" s="7">
        <f>IF(MAX(AGR40:AGS40)=AGR40,1,0)</f>
        <v>1</v>
      </c>
      <c r="AGS48" s="7">
        <f>IF(MAX(AGR40:AGS40)=AGS40,1,0)</f>
        <v>0</v>
      </c>
      <c r="AGT48" s="1"/>
      <c r="AGU48" s="1"/>
      <c r="AGV48" s="1"/>
      <c r="AGW48" s="1"/>
      <c r="AGX48" s="1"/>
      <c r="AGY48" s="1"/>
      <c r="AGZ48" s="1"/>
      <c r="AHA48" s="7">
        <f>IF(MAX(AHA40:AHB40)=AHA40,1,0)</f>
        <v>0</v>
      </c>
      <c r="AHB48" s="7">
        <f>IF(MAX(AHA40:AHB40)=AHB40,1,0)</f>
        <v>1</v>
      </c>
      <c r="AHC48" s="1"/>
      <c r="AHD48" s="1"/>
      <c r="AHE48" s="1"/>
      <c r="AHF48" s="1"/>
      <c r="AHG48" s="1"/>
      <c r="AHH48" s="1"/>
      <c r="AHI48" s="1"/>
      <c r="AHJ48" s="7">
        <f>IF(MAX(AHJ40:AHK40)=AHJ40,1,0)</f>
        <v>0</v>
      </c>
      <c r="AHK48" s="7">
        <f>IF(MAX(AHJ40:AHK40)=AHK40,1,0)</f>
        <v>1</v>
      </c>
      <c r="AHL48" s="1"/>
      <c r="AHM48" s="1"/>
      <c r="AHN48" s="1"/>
      <c r="AHO48" s="1"/>
      <c r="AHP48" s="1"/>
      <c r="AHQ48" s="1"/>
      <c r="AHR48" s="1"/>
      <c r="AHS48" s="7">
        <f>IF(MAX(AHS40:AHT40)=AHS40,1,0)</f>
        <v>1</v>
      </c>
      <c r="AHT48" s="7">
        <f>IF(MAX(AHS40:AHT40)=AHT40,1,0)</f>
        <v>0</v>
      </c>
      <c r="AHU48" s="1"/>
      <c r="AHV48" s="1"/>
      <c r="AHW48" s="1"/>
      <c r="AHX48" s="1"/>
      <c r="AHY48" s="1"/>
      <c r="AHZ48" s="1"/>
      <c r="AIA48" s="1"/>
      <c r="AIB48" s="7">
        <f>IF(MAX(AIB40:AIC40)=AIB40,1,0)</f>
        <v>0</v>
      </c>
      <c r="AIC48" s="7">
        <f>IF(MAX(AIB40:AIC40)=AIC40,1,0)</f>
        <v>1</v>
      </c>
      <c r="AID48" s="1"/>
      <c r="AIE48" s="1"/>
      <c r="AIF48" s="1"/>
      <c r="AIG48" s="1"/>
      <c r="AIH48" s="1"/>
      <c r="AII48" s="1"/>
      <c r="AIJ48" s="1"/>
      <c r="AIK48" s="7">
        <f>IF(MAX(AIK40:AIL40)=AIK40,1,0)</f>
        <v>1</v>
      </c>
      <c r="AIL48" s="7">
        <f>IF(MAX(AIK40:AIL40)=AIL40,1,0)</f>
        <v>0</v>
      </c>
      <c r="AIM48" s="1"/>
      <c r="AIN48" s="1"/>
      <c r="AIO48" s="1"/>
      <c r="AIP48" s="1"/>
      <c r="AIQ48" s="1"/>
      <c r="AIR48" s="1"/>
      <c r="AIS48" s="1"/>
      <c r="AIT48" s="7">
        <f>IF(MAX(AIT40:AIU40)=AIT40,1,0)</f>
        <v>0</v>
      </c>
      <c r="AIU48" s="7">
        <f>IF(MAX(AIT40:AIU40)=AIU40,1,0)</f>
        <v>1</v>
      </c>
      <c r="AIV48" s="1"/>
      <c r="AIW48" s="1"/>
      <c r="AIX48" s="1"/>
      <c r="AIY48" s="1"/>
      <c r="AIZ48" s="1"/>
      <c r="AJA48" s="1"/>
      <c r="AJB48" s="1"/>
      <c r="AJC48" s="7">
        <f>IF(MAX(AJC40:AJD40)=AJC40,1,0)</f>
        <v>1</v>
      </c>
      <c r="AJD48" s="7">
        <f>IF(MAX(AJC40:AJD40)=AJD40,1,0)</f>
        <v>0</v>
      </c>
      <c r="AJE48" s="1"/>
      <c r="AJF48" s="1"/>
      <c r="AJG48" s="1"/>
      <c r="AJH48" s="1"/>
      <c r="AJI48" s="1"/>
      <c r="AJJ48" s="1"/>
      <c r="AJK48" s="1"/>
      <c r="AJL48" s="7">
        <f>IF(MAX(AJL40:AJM40)=AJL40,1,0)</f>
        <v>1</v>
      </c>
      <c r="AJM48" s="7">
        <f>IF(MAX(AJL40:AJM40)=AJM40,1,0)</f>
        <v>0</v>
      </c>
      <c r="AJN48" s="1"/>
      <c r="AJO48" s="1"/>
      <c r="AJP48" s="1"/>
      <c r="AJQ48" s="1"/>
      <c r="AJR48" s="1"/>
      <c r="AJS48" s="1"/>
      <c r="AJT48" s="1"/>
      <c r="AJU48" s="7">
        <f>IF(MAX(AJU40:AJV40)=AJU40,1,0)</f>
        <v>0</v>
      </c>
      <c r="AJV48" s="7">
        <f>IF(MAX(AJU40:AJV40)=AJV40,1,0)</f>
        <v>1</v>
      </c>
      <c r="AJW48" s="1"/>
      <c r="AJX48" s="1"/>
      <c r="AJY48" s="1"/>
      <c r="AJZ48" s="1"/>
      <c r="AKA48" s="1"/>
      <c r="AKB48" s="1"/>
      <c r="AKC48" s="1"/>
      <c r="AKD48" s="7">
        <f>IF(MAX(AKD40:AKE40)=AKD40,1,0)</f>
        <v>0</v>
      </c>
      <c r="AKE48" s="7">
        <f>IF(MAX(AKD40:AKE40)=AKE40,1,0)</f>
        <v>1</v>
      </c>
      <c r="AKF48" s="1"/>
      <c r="AKG48" s="1"/>
      <c r="AKH48" s="1"/>
      <c r="AKI48" s="1"/>
      <c r="AKJ48" s="1"/>
      <c r="AKK48" s="1"/>
      <c r="AKL48" s="1"/>
      <c r="AKM48" s="7">
        <f>IF(MAX(AKM40:AKN40)=AKM40,1,0)</f>
        <v>1</v>
      </c>
      <c r="AKN48" s="7">
        <f>IF(MAX(AKM40:AKN40)=AKN40,1,0)</f>
        <v>0</v>
      </c>
      <c r="AKO48" s="1"/>
      <c r="AKP48" s="1"/>
      <c r="AKQ48" s="1"/>
      <c r="AKR48" s="1"/>
      <c r="AKS48" s="1"/>
      <c r="AKT48" s="1"/>
      <c r="AKU48" s="1"/>
      <c r="AKV48" s="7">
        <f>IF(MAX(AKV40:AKW40)=AKV40,1,0)</f>
        <v>1</v>
      </c>
      <c r="AKW48" s="7">
        <f>IF(MAX(AKV40:AKW40)=AKW40,1,0)</f>
        <v>0</v>
      </c>
      <c r="AKX48" s="1"/>
      <c r="AKY48" s="1"/>
      <c r="AKZ48" s="1"/>
      <c r="ALA48" s="1"/>
      <c r="ALB48" s="1"/>
      <c r="ALC48" s="1"/>
      <c r="ALD48" s="1"/>
      <c r="ALE48" s="7">
        <f>IF(MAX(ALE40:ALF40)=ALE40,1,0)</f>
        <v>1</v>
      </c>
      <c r="ALF48" s="7">
        <f>IF(MAX(ALE40:ALF40)=ALF40,1,0)</f>
        <v>0</v>
      </c>
      <c r="ALG48" s="1"/>
      <c r="ALH48" s="1"/>
      <c r="ALI48" s="1"/>
      <c r="ALJ48" s="1"/>
      <c r="ALK48" s="1"/>
      <c r="ALL48" s="1"/>
      <c r="ALM48" s="1"/>
      <c r="ALN48" s="7">
        <f>IF(MAX(ALN40:ALO40)=ALN40,1,0)</f>
        <v>0</v>
      </c>
      <c r="ALO48" s="7">
        <f>IF(MAX(ALN40:ALO40)=ALO40,1,0)</f>
        <v>1</v>
      </c>
      <c r="ALP48" s="1"/>
      <c r="ALQ48" s="1"/>
      <c r="ALR48" s="1"/>
      <c r="ALS48" s="1"/>
      <c r="ALT48" s="1"/>
      <c r="ALU48" s="1"/>
      <c r="ALV48" s="1"/>
      <c r="ALW48" s="7">
        <f>IF(MAX(ALW40:ALX40)=ALW40,1,0)</f>
        <v>0</v>
      </c>
      <c r="ALX48" s="7">
        <f>IF(MAX(ALW40:ALX40)=ALX40,1,0)</f>
        <v>1</v>
      </c>
      <c r="ALY48" s="1"/>
      <c r="ALZ48" s="1"/>
      <c r="AMA48" s="1"/>
      <c r="AMB48" s="1"/>
      <c r="AMC48" s="1"/>
      <c r="AMD48" s="1"/>
      <c r="AME48" s="1"/>
      <c r="AMF48" s="7">
        <f>IF(MAX(AMF40:AMG40)=AMF40,1,0)</f>
        <v>0</v>
      </c>
      <c r="AMG48" s="7">
        <f>IF(MAX(AMF40:AMG40)=AMG40,1,0)</f>
        <v>1</v>
      </c>
      <c r="AMH48" s="1"/>
      <c r="AMI48" s="1"/>
      <c r="AMJ48" s="1"/>
      <c r="AMK48" s="1"/>
      <c r="AML48" s="1"/>
      <c r="AMM48" s="1"/>
      <c r="AMN48" s="1"/>
      <c r="AMO48" s="7">
        <f>IF(MAX(AMO40:AMP40)=AMO40,1,0)</f>
        <v>1</v>
      </c>
      <c r="AMP48" s="7">
        <f>IF(MAX(AMO40:AMP40)=AMP40,1,0)</f>
        <v>0</v>
      </c>
      <c r="AMQ48" s="1"/>
      <c r="AMR48" s="1"/>
      <c r="AMS48" s="1"/>
      <c r="AMT48" s="1"/>
      <c r="AMU48" s="1"/>
      <c r="AMV48" s="1"/>
      <c r="AMW48" s="1"/>
      <c r="AMX48" s="7">
        <f>IF(MAX(AMX40:AMY40)=AMX40,1,0)</f>
        <v>1</v>
      </c>
      <c r="AMY48" s="7">
        <f>IF(MAX(AMX40:AMY40)=AMY40,1,0)</f>
        <v>0</v>
      </c>
      <c r="AMZ48" s="1"/>
      <c r="ANA48" s="1"/>
      <c r="ANB48" s="1"/>
      <c r="ANC48" s="1"/>
      <c r="AND48" s="1"/>
      <c r="ANE48" s="1"/>
      <c r="ANF48" s="1"/>
      <c r="ANG48" s="7">
        <f>IF(MAX(ANG40:ANH40)=ANG40,1,0)</f>
        <v>0</v>
      </c>
      <c r="ANH48" s="7">
        <f>IF(MAX(ANG40:ANH40)=ANH40,1,0)</f>
        <v>1</v>
      </c>
      <c r="ANI48" s="1"/>
      <c r="ANJ48" s="1"/>
      <c r="ANK48" s="1"/>
      <c r="ANL48" s="1"/>
      <c r="ANM48" s="1"/>
      <c r="ANN48" s="1"/>
      <c r="ANO48" s="1"/>
      <c r="ANP48" s="7">
        <f>IF(MAX(ANP40:ANQ40)=ANP40,1,0)</f>
        <v>1</v>
      </c>
      <c r="ANQ48" s="7">
        <f>IF(MAX(ANP40:ANQ40)=ANQ40,1,0)</f>
        <v>0</v>
      </c>
      <c r="ANR48" s="1"/>
      <c r="ANS48" s="1"/>
      <c r="ANT48" s="1"/>
      <c r="ANU48" s="1"/>
      <c r="ANV48" s="1"/>
      <c r="ANW48" s="1"/>
      <c r="ANX48" s="1"/>
      <c r="ANY48" s="7">
        <f>IF(MAX(ANY40:ANZ40)=ANY40,1,0)</f>
        <v>1</v>
      </c>
      <c r="ANZ48" s="7">
        <f>IF(MAX(ANY40:ANZ40)=ANZ40,1,0)</f>
        <v>0</v>
      </c>
      <c r="AOA48" s="1"/>
      <c r="AOB48" s="1"/>
      <c r="AOC48" s="1"/>
      <c r="AOD48" s="1"/>
      <c r="AOE48" s="1"/>
      <c r="AOF48" s="1"/>
      <c r="AOG48" s="1"/>
      <c r="AOH48" s="7">
        <f>IF(MAX(AOH40:AOI40)=AOH40,1,0)</f>
        <v>0</v>
      </c>
      <c r="AOI48" s="7">
        <f>IF(MAX(AOH40:AOI40)=AOI40,1,0)</f>
        <v>1</v>
      </c>
      <c r="AOJ48" s="1"/>
      <c r="AOK48" s="1"/>
      <c r="AOL48" s="1"/>
      <c r="AOM48" s="1"/>
      <c r="AON48" s="1"/>
      <c r="AOO48" s="1"/>
      <c r="AOP48" s="1"/>
      <c r="AOQ48" s="7">
        <f>IF(MAX(AOQ40:AOR40)=AOQ40,1,0)</f>
        <v>1</v>
      </c>
      <c r="AOR48" s="7">
        <f>IF(MAX(AOQ40:AOR40)=AOR40,1,0)</f>
        <v>0</v>
      </c>
      <c r="AOS48" s="1"/>
      <c r="AOT48" s="1"/>
      <c r="AOU48" s="1"/>
      <c r="AOV48" s="1"/>
      <c r="AOW48" s="1"/>
      <c r="AOX48" s="1"/>
      <c r="AOY48" s="1"/>
      <c r="AOZ48" s="7">
        <f>IF(MAX(AOZ40:APA40)=AOZ40,1,0)</f>
        <v>1</v>
      </c>
      <c r="APA48" s="7">
        <f>IF(MAX(AOZ40:APA40)=APA40,1,0)</f>
        <v>0</v>
      </c>
      <c r="APB48" s="1"/>
      <c r="APC48" s="1"/>
      <c r="APD48" s="1"/>
      <c r="APE48" s="1"/>
      <c r="APF48" s="1"/>
      <c r="APG48" s="1"/>
      <c r="APH48" s="1"/>
      <c r="API48" s="7">
        <f>IF(MAX(API40:APJ40)=API40,1,0)</f>
        <v>0</v>
      </c>
      <c r="APJ48" s="7">
        <f>IF(MAX(API40:APJ40)=APJ40,1,0)</f>
        <v>1</v>
      </c>
      <c r="APK48" s="1"/>
      <c r="APL48" s="1"/>
      <c r="APM48" s="1"/>
      <c r="APN48" s="1"/>
      <c r="APO48" s="1"/>
      <c r="APP48" s="1"/>
      <c r="APQ48" s="1"/>
      <c r="APR48" s="7">
        <f>IF(MAX(APR40:APS40)=APR40,1,0)</f>
        <v>0</v>
      </c>
      <c r="APS48" s="7">
        <f>IF(MAX(APR40:APS40)=APS40,1,0)</f>
        <v>1</v>
      </c>
      <c r="APT48" s="1"/>
      <c r="APU48" s="1"/>
      <c r="APV48" s="1"/>
      <c r="APW48" s="1"/>
      <c r="APX48" s="1"/>
      <c r="APY48" s="1"/>
      <c r="APZ48" s="1"/>
      <c r="AQA48" s="7">
        <f>IF(MAX(AQA40:AQB40)=AQA40,1,0)</f>
        <v>0</v>
      </c>
      <c r="AQB48" s="7">
        <f>IF(MAX(AQA40:AQB40)=AQB40,1,0)</f>
        <v>1</v>
      </c>
      <c r="AQC48" s="1"/>
      <c r="AQD48" s="1"/>
      <c r="AQE48" s="1"/>
      <c r="AQF48" s="1"/>
      <c r="AQG48" s="1"/>
      <c r="AQH48" s="1"/>
      <c r="AQI48" s="1"/>
      <c r="AQJ48" s="7">
        <f>IF(MAX(AQJ40:AQK40)=AQJ40,1,0)</f>
        <v>0</v>
      </c>
      <c r="AQK48" s="7">
        <f>IF(MAX(AQJ40:AQK40)=AQK40,1,0)</f>
        <v>1</v>
      </c>
      <c r="AQL48" s="1"/>
      <c r="AQM48" s="1"/>
      <c r="AQN48" s="1"/>
      <c r="AQO48" s="1"/>
      <c r="AQP48" s="1"/>
      <c r="AQQ48" s="1"/>
      <c r="AQR48" s="1"/>
      <c r="AQS48" s="7">
        <f>IF(MAX(AQS40:AQT40)=AQS40,1,0)</f>
        <v>0</v>
      </c>
      <c r="AQT48" s="7">
        <f>IF(MAX(AQS40:AQT40)=AQT40,1,0)</f>
        <v>1</v>
      </c>
      <c r="AQU48" s="1"/>
      <c r="AQV48" s="1"/>
      <c r="AQW48" s="1"/>
      <c r="AQX48" s="1"/>
      <c r="AQY48" s="1"/>
      <c r="AQZ48" s="1"/>
      <c r="ARA48" s="1"/>
      <c r="ARB48" s="7">
        <f>IF(MAX(ARB40:ARC40)=ARB40,1,0)</f>
        <v>0</v>
      </c>
      <c r="ARC48" s="7">
        <f>IF(MAX(ARB40:ARC40)=ARC40,1,0)</f>
        <v>1</v>
      </c>
      <c r="ARD48" s="1"/>
      <c r="ARE48" s="1"/>
      <c r="ARF48" s="1"/>
      <c r="ARG48" s="1"/>
      <c r="ARH48" s="1"/>
      <c r="ARI48" s="1"/>
      <c r="ARJ48" s="1"/>
      <c r="ARK48" s="7">
        <f>IF(MAX(ARK40:ARL40)=ARK40,1,0)</f>
        <v>0</v>
      </c>
      <c r="ARL48" s="7">
        <f>IF(MAX(ARK40:ARL40)=ARL40,1,0)</f>
        <v>1</v>
      </c>
      <c r="ARM48" s="1"/>
      <c r="ARN48" s="1"/>
      <c r="ARO48" s="1"/>
      <c r="ARP48" s="1"/>
      <c r="ARQ48" s="1"/>
      <c r="ARR48" s="1"/>
      <c r="ARS48" s="1"/>
      <c r="ART48" s="7">
        <f>IF(MAX(ART40:ARU40)=ART40,1,0)</f>
        <v>0</v>
      </c>
      <c r="ARU48" s="7">
        <f>IF(MAX(ART40:ARU40)=ARU40,1,0)</f>
        <v>1</v>
      </c>
      <c r="ARV48" s="1"/>
      <c r="ARW48" s="1"/>
      <c r="ARX48" s="1"/>
      <c r="ARY48" s="1"/>
      <c r="ARZ48" s="1"/>
      <c r="ASA48" s="1"/>
      <c r="ASB48" s="1"/>
      <c r="ASC48" s="7">
        <f>IF(MAX(ASC40:ASD40)=ASC40,1,0)</f>
        <v>1</v>
      </c>
      <c r="ASD48" s="7">
        <f>IF(MAX(ASC40:ASD40)=ASD40,1,0)</f>
        <v>0</v>
      </c>
      <c r="ASE48" s="1"/>
      <c r="ASF48" s="1"/>
      <c r="ASG48" s="1"/>
      <c r="ASH48" s="1"/>
      <c r="ASI48" s="1"/>
      <c r="ASJ48" s="1"/>
      <c r="ASK48" s="1"/>
      <c r="ASL48" s="7">
        <f>IF(MAX(ASL40:ASM40)=ASL40,1,0)</f>
        <v>1</v>
      </c>
      <c r="ASM48" s="7">
        <f>IF(MAX(ASL40:ASM40)=ASM40,1,0)</f>
        <v>0</v>
      </c>
      <c r="ASN48" s="1"/>
      <c r="ASO48" s="1"/>
      <c r="ASP48" s="1"/>
      <c r="ASQ48" s="1"/>
      <c r="ASR48" s="1"/>
      <c r="ASS48" s="1"/>
      <c r="AST48" s="1"/>
      <c r="ASU48" s="7">
        <f>IF(MAX(ASU40:ASV40)=ASU40,1,0)</f>
        <v>1</v>
      </c>
      <c r="ASV48" s="7">
        <f>IF(MAX(ASU40:ASV40)=ASV40,1,0)</f>
        <v>0</v>
      </c>
      <c r="ASW48" s="1"/>
      <c r="ASX48" s="1"/>
      <c r="ASY48" s="1"/>
      <c r="ASZ48" s="1"/>
      <c r="ATA48" s="1"/>
      <c r="ATB48" s="1"/>
      <c r="ATC48" s="1"/>
      <c r="ATD48" s="7">
        <f>IF(MAX(ATD40:ATE40)=ATD40,1,0)</f>
        <v>1</v>
      </c>
      <c r="ATE48" s="7">
        <f>IF(MAX(ATD40:ATE40)=ATE40,1,0)</f>
        <v>0</v>
      </c>
      <c r="ATF48" s="1"/>
      <c r="ATG48" s="1"/>
      <c r="ATH48" s="1"/>
      <c r="ATI48" s="1"/>
      <c r="ATJ48" s="1"/>
      <c r="ATK48" s="1"/>
      <c r="ATL48" s="1"/>
      <c r="ATM48" s="7">
        <f>IF(MAX(ATM40:ATN40)=ATM40,1,0)</f>
        <v>0</v>
      </c>
      <c r="ATN48" s="7">
        <f>IF(MAX(ATM40:ATN40)=ATN40,1,0)</f>
        <v>1</v>
      </c>
      <c r="ATO48" s="1"/>
      <c r="ATP48" s="1"/>
      <c r="ATQ48" s="1"/>
      <c r="ATR48" s="1"/>
      <c r="ATS48" s="1"/>
      <c r="ATT48" s="1"/>
      <c r="ATU48" s="1"/>
      <c r="ATV48" s="7">
        <f>IF(MAX(ATV40:ATW40)=ATV40,1,0)</f>
        <v>0</v>
      </c>
      <c r="ATW48" s="7">
        <f>IF(MAX(ATV40:ATW40)=ATW40,1,0)</f>
        <v>1</v>
      </c>
      <c r="ATX48" s="1"/>
      <c r="ATY48" s="1"/>
      <c r="ATZ48" s="1"/>
      <c r="AUA48" s="1"/>
      <c r="AUB48" s="1"/>
      <c r="AUC48" s="1"/>
      <c r="AUD48" s="1"/>
      <c r="AUE48" s="7">
        <f>IF(MAX(AUE40:AUF40)=AUE40,1,0)</f>
        <v>1</v>
      </c>
      <c r="AUF48" s="7">
        <f>IF(MAX(AUE40:AUF40)=AUF40,1,0)</f>
        <v>0</v>
      </c>
      <c r="AUG48" s="1"/>
      <c r="AUH48" s="1"/>
      <c r="AUI48" s="1"/>
      <c r="AUJ48" s="1"/>
      <c r="AUK48" s="1"/>
      <c r="AUL48" s="1"/>
      <c r="AUM48" s="1"/>
      <c r="AUN48" s="7">
        <f>IF(MAX(AUN40:AUO40)=AUN40,1,0)</f>
        <v>0</v>
      </c>
      <c r="AUO48" s="7">
        <f>IF(MAX(AUN40:AUO40)=AUO40,1,0)</f>
        <v>1</v>
      </c>
      <c r="AUP48" s="1"/>
      <c r="AUQ48" s="1"/>
      <c r="AUR48" s="1"/>
      <c r="AUS48" s="1"/>
      <c r="AUT48" s="1"/>
      <c r="AUU48" s="1"/>
      <c r="AUV48" s="1"/>
      <c r="AUW48" s="7">
        <f>IF(MAX(AUW40:AUX40)=AUW40,1,0)</f>
        <v>0</v>
      </c>
      <c r="AUX48" s="7">
        <f>IF(MAX(AUW40:AUX40)=AUX40,1,0)</f>
        <v>1</v>
      </c>
      <c r="AUY48" s="1"/>
      <c r="AUZ48" s="1"/>
      <c r="AVA48" s="1"/>
      <c r="AVB48" s="1"/>
      <c r="AVC48" s="1"/>
      <c r="AVD48" s="1"/>
      <c r="AVE48" s="1"/>
      <c r="AVF48" s="7">
        <f>IF(MAX(AVF40:AVG40)=AVF40,1,0)</f>
        <v>0</v>
      </c>
      <c r="AVG48" s="7">
        <f>IF(MAX(AVF40:AVG40)=AVG40,1,0)</f>
        <v>1</v>
      </c>
      <c r="AVH48" s="1"/>
      <c r="AVI48" s="1"/>
      <c r="AVJ48" s="1"/>
      <c r="AVK48" s="1"/>
      <c r="AVL48" s="1"/>
      <c r="AVM48" s="1"/>
      <c r="AVN48" s="1"/>
      <c r="AVO48" s="7">
        <f>IF(MAX(AVO40:AVP40)=AVO40,1,0)</f>
        <v>1</v>
      </c>
      <c r="AVP48" s="7">
        <f>IF(MAX(AVO40:AVP40)=AVP40,1,0)</f>
        <v>0</v>
      </c>
      <c r="AVQ48" s="1"/>
      <c r="AVR48" s="1"/>
      <c r="AVS48" s="1"/>
      <c r="AVT48" s="1"/>
      <c r="AVU48" s="1"/>
      <c r="AVV48" s="1"/>
      <c r="AVW48" s="1"/>
      <c r="AVX48" s="7">
        <f>IF(MAX(AVX40:AVY40)=AVX40,1,0)</f>
        <v>0</v>
      </c>
      <c r="AVY48" s="7">
        <f>IF(MAX(AVX40:AVY40)=AVY40,1,0)</f>
        <v>1</v>
      </c>
      <c r="AVZ48" s="1"/>
      <c r="AWA48" s="1"/>
      <c r="AWB48" s="1"/>
      <c r="AWC48" s="1"/>
      <c r="AWD48" s="1"/>
      <c r="AWE48" s="1"/>
      <c r="AWF48" s="1"/>
      <c r="AWG48" s="7">
        <f>IF(MAX(AWG40:AWH40)=AWG40,1,0)</f>
        <v>1</v>
      </c>
      <c r="AWH48" s="7">
        <f>IF(MAX(AWG40:AWH40)=AWH40,1,0)</f>
        <v>0</v>
      </c>
      <c r="AWI48" s="1"/>
      <c r="AWJ48" s="1"/>
      <c r="AWK48" s="1"/>
      <c r="AWL48" s="1"/>
      <c r="AWM48" s="1"/>
      <c r="AWN48" s="1"/>
      <c r="AWO48" s="1"/>
      <c r="AWP48" s="7">
        <f>IF(MAX(AWP40:AWQ40)=AWP40,1,0)</f>
        <v>0</v>
      </c>
      <c r="AWQ48" s="7">
        <f>IF(MAX(AWP40:AWQ40)=AWQ40,1,0)</f>
        <v>1</v>
      </c>
      <c r="AWR48" s="1"/>
      <c r="AWS48" s="1"/>
      <c r="AWT48" s="1"/>
      <c r="AWU48" s="1"/>
      <c r="AWV48" s="1"/>
      <c r="AWW48" s="1"/>
      <c r="AWX48" s="1"/>
      <c r="AWY48" s="7">
        <f>IF(MAX(AWY40:AWZ40)=AWY40,1,0)</f>
        <v>1</v>
      </c>
      <c r="AWZ48" s="7">
        <f>IF(MAX(AWY40:AWZ40)=AWZ40,1,0)</f>
        <v>0</v>
      </c>
      <c r="AXA48" s="1"/>
      <c r="AXB48" s="1"/>
      <c r="AXC48" s="1"/>
      <c r="AXD48" s="1"/>
      <c r="AXE48" s="1"/>
      <c r="AXF48" s="1"/>
      <c r="AXG48" s="1"/>
      <c r="AXH48" s="7">
        <f>IF(MAX(AXH40:AXI40)=AXH40,1,0)</f>
        <v>0</v>
      </c>
      <c r="AXI48" s="7">
        <f>IF(MAX(AXH40:AXI40)=AXI40,1,0)</f>
        <v>1</v>
      </c>
      <c r="AXJ48" s="1"/>
      <c r="AXK48" s="1"/>
      <c r="AXL48" s="1"/>
      <c r="AXM48" s="1"/>
      <c r="AXN48" s="1"/>
      <c r="AXO48" s="1"/>
      <c r="AXP48" s="1"/>
      <c r="AXQ48" s="7">
        <f>IF(MAX(AXQ40:AXR40)=AXQ40,1,0)</f>
        <v>0</v>
      </c>
      <c r="AXR48" s="7">
        <f>IF(MAX(AXQ40:AXR40)=AXR40,1,0)</f>
        <v>1</v>
      </c>
      <c r="AXS48" s="1"/>
      <c r="AXT48" s="1"/>
      <c r="AXU48" s="1"/>
      <c r="AXV48" s="1"/>
      <c r="AXW48" s="1"/>
      <c r="AXX48" s="1"/>
      <c r="AXY48" s="1"/>
      <c r="AXZ48" s="7">
        <f>IF(MAX(AXZ40:AYA40)=AXZ40,1,0)</f>
        <v>1</v>
      </c>
      <c r="AYA48" s="7">
        <f>IF(MAX(AXZ40:AYA40)=AYA40,1,0)</f>
        <v>0</v>
      </c>
      <c r="AYB48" s="1"/>
      <c r="AYC48" s="1"/>
      <c r="AYD48" s="1"/>
      <c r="AYE48" s="1"/>
      <c r="AYF48" s="1"/>
      <c r="AYG48" s="1"/>
      <c r="AYH48" s="1"/>
      <c r="AYI48" s="7">
        <f>IF(MAX(AYI40:AYJ40)=AYI40,1,0)</f>
        <v>1</v>
      </c>
      <c r="AYJ48" s="7">
        <f>IF(MAX(AYI40:AYJ40)=AYJ40,1,0)</f>
        <v>0</v>
      </c>
      <c r="AYK48" s="1"/>
      <c r="AYL48" s="1"/>
      <c r="AYM48" s="1"/>
      <c r="AYN48" s="1"/>
      <c r="AYO48" s="1"/>
      <c r="AYP48" s="1"/>
      <c r="AYQ48" s="1"/>
      <c r="AYR48" s="7">
        <f>IF(MAX(AYR40:AYS40)=AYR40,1,0)</f>
        <v>1</v>
      </c>
      <c r="AYS48" s="7">
        <f>IF(MAX(AYR40:AYS40)=AYS40,1,0)</f>
        <v>0</v>
      </c>
      <c r="AYT48" s="1"/>
      <c r="AYU48" s="1"/>
      <c r="AYV48" s="1"/>
      <c r="AYW48" s="1"/>
      <c r="AYX48" s="1"/>
      <c r="AYY48" s="1"/>
      <c r="AYZ48" s="1"/>
      <c r="AZA48" s="7">
        <f>IF(MAX(AZA40:AZB40)=AZA40,1,0)</f>
        <v>0</v>
      </c>
      <c r="AZB48" s="7">
        <f>IF(MAX(AZA40:AZB40)=AZB40,1,0)</f>
        <v>1</v>
      </c>
      <c r="AZC48" s="1"/>
      <c r="AZD48" s="1"/>
      <c r="AZE48" s="1"/>
      <c r="AZF48" s="1"/>
      <c r="AZG48" s="1"/>
      <c r="AZH48" s="1"/>
      <c r="AZI48" s="1"/>
      <c r="AZJ48" s="7">
        <f>IF(MAX(AZJ40:AZK40)=AZJ40,1,0)</f>
        <v>0</v>
      </c>
      <c r="AZK48" s="7">
        <f>IF(MAX(AZJ40:AZK40)=AZK40,1,0)</f>
        <v>1</v>
      </c>
      <c r="AZL48" s="1"/>
      <c r="AZM48" s="1"/>
      <c r="AZN48" s="1"/>
      <c r="AZO48" s="1"/>
      <c r="AZP48" s="1"/>
      <c r="AZQ48" s="1"/>
      <c r="AZR48" s="1"/>
      <c r="AZS48" s="7">
        <f>IF(MAX(AZS40:AZT40)=AZS40,1,0)</f>
        <v>0</v>
      </c>
      <c r="AZT48" s="7">
        <f>IF(MAX(AZS40:AZT40)=AZT40,1,0)</f>
        <v>1</v>
      </c>
      <c r="AZU48" s="1"/>
      <c r="AZV48" s="1"/>
      <c r="AZW48" s="1"/>
      <c r="AZX48" s="1"/>
      <c r="AZY48" s="1"/>
      <c r="AZZ48" s="1"/>
      <c r="BAA48" s="1"/>
      <c r="BAB48" s="7">
        <f>IF(MAX(BAB40:BAC40)=BAB40,1,0)</f>
        <v>1</v>
      </c>
      <c r="BAC48" s="7">
        <f>IF(MAX(BAB40:BAC40)=BAC40,1,0)</f>
        <v>0</v>
      </c>
      <c r="BAD48" s="1"/>
      <c r="BAE48" s="1"/>
      <c r="BAF48" s="1"/>
      <c r="BAG48" s="1"/>
      <c r="BAH48" s="1"/>
      <c r="BAI48" s="1"/>
      <c r="BAJ48" s="1"/>
      <c r="BAK48" s="7">
        <f>IF(MAX(BAK40:BAL40)=BAK40,1,0)</f>
        <v>1</v>
      </c>
      <c r="BAL48" s="7">
        <f>IF(MAX(BAK40:BAL40)=BAL40,1,0)</f>
        <v>0</v>
      </c>
      <c r="BAM48" s="1"/>
      <c r="BAN48" s="1"/>
      <c r="BAO48" s="1"/>
      <c r="BAP48" s="1"/>
      <c r="BAQ48" s="1"/>
      <c r="BAR48" s="1"/>
      <c r="BAS48" s="1"/>
      <c r="BAT48" s="7">
        <f>IF(MAX(BAT40:BAU40)=BAT40,1,0)</f>
        <v>1</v>
      </c>
      <c r="BAU48" s="7">
        <f>IF(MAX(BAT40:BAU40)=BAU40,1,0)</f>
        <v>0</v>
      </c>
      <c r="BAV48" s="1"/>
      <c r="BAW48" s="1"/>
      <c r="BAX48" s="1"/>
      <c r="BAY48" s="1"/>
      <c r="BAZ48" s="1"/>
      <c r="BBA48" s="1"/>
      <c r="BBB48" s="1"/>
      <c r="BBC48" s="7">
        <f>IF(MAX(BBC40:BBD40)=BBC40,1,0)</f>
        <v>1</v>
      </c>
      <c r="BBD48" s="7">
        <f>IF(MAX(BBC40:BBD40)=BBD40,1,0)</f>
        <v>0</v>
      </c>
      <c r="BBE48" s="1"/>
      <c r="BBF48" s="1"/>
      <c r="BBG48" s="1"/>
      <c r="BBH48" s="1"/>
      <c r="BBI48" s="1"/>
      <c r="BBJ48" s="1"/>
      <c r="BBK48" s="1"/>
      <c r="BBL48" s="7">
        <f>IF(MAX(BBL40:BBM40)=BBL40,1,0)</f>
        <v>1</v>
      </c>
      <c r="BBM48" s="7">
        <f>IF(MAX(BBL40:BBM40)=BBM40,1,0)</f>
        <v>0</v>
      </c>
      <c r="BBN48" s="1"/>
      <c r="BBO48" s="1"/>
      <c r="BBP48" s="1"/>
      <c r="BBQ48" s="1"/>
      <c r="BBR48" s="1"/>
      <c r="BBS48" s="1"/>
      <c r="BBT48" s="1"/>
      <c r="BBU48" s="7">
        <f>IF(MAX(BBU40:BBV40)=BBU40,1,0)</f>
        <v>1</v>
      </c>
      <c r="BBV48" s="7">
        <f>IF(MAX(BBU40:BBV40)=BBV40,1,0)</f>
        <v>0</v>
      </c>
      <c r="BBW48" s="1"/>
      <c r="BBX48" s="1"/>
      <c r="BBY48" s="1"/>
      <c r="BBZ48" s="1"/>
      <c r="BCA48" s="1"/>
      <c r="BCB48" s="1"/>
      <c r="BCC48" s="1"/>
      <c r="BCD48" s="7">
        <f>IF(MAX(BCD40:BCE40)=BCD40,1,0)</f>
        <v>1</v>
      </c>
      <c r="BCE48" s="7">
        <f>IF(MAX(BCD40:BCE40)=BCE40,1,0)</f>
        <v>0</v>
      </c>
      <c r="BCF48" s="1"/>
      <c r="BCG48" s="1"/>
      <c r="BCH48" s="1"/>
      <c r="BCI48" s="1"/>
      <c r="BCJ48" s="1"/>
      <c r="BCK48" s="1"/>
      <c r="BCL48" s="1"/>
      <c r="BCM48" s="7">
        <f>IF(MAX(BCM40:BCN40)=BCM40,1,0)</f>
        <v>1</v>
      </c>
      <c r="BCN48" s="7">
        <f>IF(MAX(BCM40:BCN40)=BCN40,1,0)</f>
        <v>0</v>
      </c>
      <c r="BCO48" s="1"/>
      <c r="BCP48" s="1"/>
      <c r="BCQ48" s="1"/>
      <c r="BCR48" s="1"/>
      <c r="BCS48" s="1"/>
      <c r="BCT48" s="1"/>
      <c r="BCU48" s="1"/>
      <c r="BCV48" s="7">
        <f>IF(MAX(BCV40:BCW40)=BCV40,1,0)</f>
        <v>1</v>
      </c>
      <c r="BCW48" s="7">
        <f>IF(MAX(BCV40:BCW40)=BCW40,1,0)</f>
        <v>0</v>
      </c>
      <c r="BCX48" s="1"/>
      <c r="BCY48" s="1"/>
      <c r="BCZ48" s="1"/>
      <c r="BDA48" s="1"/>
      <c r="BDB48" s="1"/>
      <c r="BDC48" s="1"/>
      <c r="BDD48" s="1"/>
      <c r="BDE48" s="7">
        <f>IF(MAX(BDE40:BDF40)=BDE40,1,0)</f>
        <v>0</v>
      </c>
      <c r="BDF48" s="7">
        <f>IF(MAX(BDE40:BDF40)=BDF40,1,0)</f>
        <v>1</v>
      </c>
      <c r="BDG48" s="1"/>
      <c r="BDH48" s="1"/>
      <c r="BDI48" s="1"/>
      <c r="BDJ48" s="1"/>
      <c r="BDK48" s="1"/>
      <c r="BDL48" s="1"/>
      <c r="BDM48" s="1"/>
      <c r="BDN48" s="7">
        <f>IF(MAX(BDN40:BDO40)=BDN40,1,0)</f>
        <v>0</v>
      </c>
      <c r="BDO48" s="7">
        <f>IF(MAX(BDN40:BDO40)=BDO40,1,0)</f>
        <v>1</v>
      </c>
      <c r="BDP48" s="1"/>
      <c r="BDQ48" s="1"/>
      <c r="BDR48" s="1"/>
      <c r="BDS48" s="1"/>
      <c r="BDT48" s="1"/>
      <c r="BDU48" s="1"/>
      <c r="BDV48" s="1"/>
      <c r="BDW48" s="7">
        <f>IF(MAX(BDW40:BDX40)=BDW40,1,0)</f>
        <v>0</v>
      </c>
      <c r="BDX48" s="7">
        <f>IF(MAX(BDW40:BDX40)=BDX40,1,0)</f>
        <v>1</v>
      </c>
      <c r="BDY48" s="1"/>
      <c r="BDZ48" s="1"/>
      <c r="BEA48" s="1"/>
      <c r="BEB48" s="1"/>
      <c r="BEC48" s="1"/>
      <c r="BED48" s="1"/>
      <c r="BEE48" s="1"/>
      <c r="BEF48" s="7">
        <f>IF(MAX(BEF40:BEG40)=BEF40,1,0)</f>
        <v>0</v>
      </c>
      <c r="BEG48" s="7">
        <f>IF(MAX(BEF40:BEG40)=BEG40,1,0)</f>
        <v>1</v>
      </c>
      <c r="BEH48" s="1"/>
      <c r="BEI48" s="1"/>
      <c r="BEJ48" s="1"/>
      <c r="BEK48" s="1"/>
      <c r="BEL48" s="1"/>
      <c r="BEM48" s="1"/>
      <c r="BEN48" s="1"/>
      <c r="BEO48" s="7">
        <f>IF(MAX(BEO40:BEP40)=BEO40,1,0)</f>
        <v>1</v>
      </c>
      <c r="BEP48" s="7">
        <f>IF(MAX(BEO40:BEP40)=BEP40,1,0)</f>
        <v>0</v>
      </c>
      <c r="BEQ48" s="1"/>
      <c r="BER48" s="1"/>
      <c r="BES48" s="1"/>
      <c r="BET48" s="1"/>
      <c r="BEU48" s="1"/>
      <c r="BEV48" s="1"/>
      <c r="BEW48" s="1"/>
      <c r="BEX48" s="7">
        <f>IF(MAX(BEX40:BEY40)=BEX40,1,0)</f>
        <v>1</v>
      </c>
      <c r="BEY48" s="7">
        <f>IF(MAX(BEX40:BEY40)=BEY40,1,0)</f>
        <v>0</v>
      </c>
      <c r="BEZ48" s="1"/>
      <c r="BFA48" s="1"/>
      <c r="BFB48" s="1"/>
      <c r="BFC48" s="1"/>
      <c r="BFD48" s="1"/>
      <c r="BFE48" s="1"/>
      <c r="BFF48" s="1"/>
      <c r="BFG48" s="7">
        <f>IF(MAX(BFG40:BFH40)=BFG40,1,0)</f>
        <v>1</v>
      </c>
      <c r="BFH48" s="7">
        <f>IF(MAX(BFG40:BFH40)=BFH40,1,0)</f>
        <v>0</v>
      </c>
      <c r="BFI48" s="1"/>
      <c r="BFJ48" s="1"/>
      <c r="BFK48" s="1"/>
      <c r="BFL48" s="1"/>
      <c r="BFM48" s="1"/>
      <c r="BFN48" s="1"/>
      <c r="BFO48" s="1"/>
      <c r="BFP48" s="7">
        <f>IF(MAX(BFP40:BFQ40)=BFP40,1,0)</f>
        <v>0</v>
      </c>
      <c r="BFQ48" s="7">
        <f>IF(MAX(BFP40:BFQ40)=BFQ40,1,0)</f>
        <v>1</v>
      </c>
      <c r="BFR48" s="1"/>
      <c r="BFS48" s="1"/>
      <c r="BFT48" s="1"/>
      <c r="BFU48" s="1"/>
      <c r="BFV48" s="1"/>
      <c r="BFW48" s="1"/>
      <c r="BFX48" s="1"/>
      <c r="BFY48" s="7">
        <f>IF(MAX(BFY40:BFZ40)=BFY40,1,0)</f>
        <v>1</v>
      </c>
      <c r="BFZ48" s="7">
        <f>IF(MAX(BFY40:BFZ40)=BFZ40,1,0)</f>
        <v>0</v>
      </c>
      <c r="BGA48" s="1"/>
      <c r="BGB48" s="1"/>
      <c r="BGC48" s="1"/>
      <c r="BGD48" s="1"/>
      <c r="BGE48" s="1"/>
      <c r="BGF48" s="1"/>
      <c r="BGG48" s="1"/>
      <c r="BGH48" s="7">
        <f>IF(MAX(BGH40:BGI40)=BGH40,1,0)</f>
        <v>0</v>
      </c>
      <c r="BGI48" s="7">
        <f>IF(MAX(BGH40:BGI40)=BGI40,1,0)</f>
        <v>1</v>
      </c>
      <c r="BGJ48" s="1"/>
      <c r="BGK48" s="1"/>
      <c r="BGL48" s="1"/>
      <c r="BGM48" s="1"/>
      <c r="BGN48" s="1"/>
      <c r="BGO48" s="1"/>
      <c r="BGP48" s="1"/>
      <c r="BGQ48" s="7">
        <f>IF(MAX(BGQ40:BGR40)=BGQ40,1,0)</f>
        <v>1</v>
      </c>
      <c r="BGR48" s="7">
        <f>IF(MAX(BGQ40:BGR40)=BGR40,1,0)</f>
        <v>0</v>
      </c>
      <c r="BGS48" s="1"/>
      <c r="BGT48" s="1"/>
      <c r="BGU48" s="1"/>
      <c r="BGV48" s="1"/>
      <c r="BGW48" s="1"/>
      <c r="BGX48" s="1"/>
      <c r="BGY48" s="1"/>
      <c r="BGZ48" s="7">
        <f>IF(MAX(BGZ40:BHA40)=BGZ40,1,0)</f>
        <v>0</v>
      </c>
      <c r="BHA48" s="7">
        <f>IF(MAX(BGZ40:BHA40)=BHA40,1,0)</f>
        <v>1</v>
      </c>
      <c r="BHB48" s="1"/>
      <c r="BHC48" s="1"/>
      <c r="BHD48" s="1"/>
      <c r="BHE48" s="1"/>
      <c r="BHF48" s="1"/>
      <c r="BHG48" s="1"/>
      <c r="BHH48" s="1"/>
      <c r="BHI48" s="7">
        <f>IF(MAX(BHI40:BHJ40)=BHI40,1,0)</f>
        <v>1</v>
      </c>
      <c r="BHJ48" s="7">
        <f>IF(MAX(BHI40:BHJ40)=BHJ40,1,0)</f>
        <v>0</v>
      </c>
      <c r="BHK48" s="1"/>
      <c r="BHL48" s="1"/>
      <c r="BHM48" s="1"/>
      <c r="BHN48" s="1"/>
      <c r="BHO48" s="1"/>
      <c r="BHP48" s="1"/>
      <c r="BHQ48" s="1"/>
      <c r="BHR48" s="7">
        <f>IF(MAX(BHR40:BHS40)=BHR40,1,0)</f>
        <v>0</v>
      </c>
      <c r="BHS48" s="7">
        <f>IF(MAX(BHR40:BHS40)=BHS40,1,0)</f>
        <v>1</v>
      </c>
      <c r="BHT48" s="1"/>
      <c r="BHU48" s="1"/>
      <c r="BHV48" s="1"/>
      <c r="BHW48" s="1"/>
      <c r="BHX48" s="1"/>
      <c r="BHY48" s="1"/>
      <c r="BHZ48" s="1"/>
      <c r="BIA48" s="7">
        <f>IF(MAX(BIA40:BIB40)=BIA40,1,0)</f>
        <v>0</v>
      </c>
      <c r="BIB48" s="7">
        <f>IF(MAX(BIA40:BIB40)=BIB40,1,0)</f>
        <v>1</v>
      </c>
      <c r="BIC48" s="1"/>
      <c r="BID48" s="1"/>
      <c r="BIE48" s="1"/>
      <c r="BIF48" s="1"/>
      <c r="BIG48" s="1"/>
      <c r="BIH48" s="1"/>
      <c r="BII48" s="1"/>
      <c r="BIJ48" s="7">
        <f>IF(MAX(BIJ40:BIK40)=BIJ40,1,0)</f>
        <v>0</v>
      </c>
      <c r="BIK48" s="7">
        <f>IF(MAX(BIJ40:BIK40)=BIK40,1,0)</f>
        <v>1</v>
      </c>
      <c r="BIL48" s="1"/>
      <c r="BIM48" s="1"/>
      <c r="BIN48" s="1"/>
      <c r="BIO48" s="1"/>
      <c r="BIP48" s="1"/>
      <c r="BIQ48" s="1"/>
      <c r="BIR48" s="1"/>
      <c r="BIS48" s="7">
        <f>IF(MAX(BIS40:BIT40)=BIS40,1,0)</f>
        <v>0</v>
      </c>
      <c r="BIT48" s="7">
        <f>IF(MAX(BIS40:BIT40)=BIT40,1,0)</f>
        <v>1</v>
      </c>
      <c r="BIU48" s="1"/>
      <c r="BIV48" s="1"/>
      <c r="BIW48" s="1"/>
      <c r="BIX48" s="1"/>
      <c r="BIY48" s="1"/>
      <c r="BIZ48" s="1"/>
      <c r="BJA48" s="1"/>
      <c r="BJB48" s="7">
        <f>IF(MAX(BJB40:BJC40)=BJB40,1,0)</f>
        <v>0</v>
      </c>
      <c r="BJC48" s="7">
        <f>IF(MAX(BJB40:BJC40)=BJC40,1,0)</f>
        <v>1</v>
      </c>
      <c r="BJD48" s="1"/>
      <c r="BJE48" s="1"/>
      <c r="BJF48" s="1"/>
      <c r="BJG48" s="1"/>
      <c r="BJH48" s="1"/>
      <c r="BJI48" s="1"/>
      <c r="BJJ48" s="1"/>
      <c r="BJK48" s="7">
        <f>IF(MAX(BJK40:BJL40)=BJK40,1,0)</f>
        <v>1</v>
      </c>
      <c r="BJL48" s="7">
        <f>IF(MAX(BJK40:BJL40)=BJL40,1,0)</f>
        <v>0</v>
      </c>
      <c r="BJM48" s="1"/>
      <c r="BJN48" s="1"/>
      <c r="BJO48" s="1"/>
      <c r="BJP48" s="1"/>
      <c r="BJQ48" s="1"/>
      <c r="BJR48" s="1"/>
      <c r="BJS48" s="1"/>
      <c r="BJT48" s="7">
        <f>IF(MAX(BJT40:BJU40)=BJT40,1,0)</f>
        <v>1</v>
      </c>
      <c r="BJU48" s="7">
        <f>IF(MAX(BJT40:BJU40)=BJU40,1,0)</f>
        <v>0</v>
      </c>
      <c r="BJV48" s="1"/>
      <c r="BJW48" s="1"/>
      <c r="BJX48" s="1"/>
      <c r="BJY48" s="1"/>
      <c r="BJZ48" s="1"/>
      <c r="BKA48" s="1"/>
      <c r="BKB48" s="1"/>
      <c r="BKC48" s="7">
        <f>IF(MAX(BKC40:BKD40)=BKC40,1,0)</f>
        <v>1</v>
      </c>
      <c r="BKD48" s="7">
        <f>IF(MAX(BKC40:BKD40)=BKD40,1,0)</f>
        <v>0</v>
      </c>
      <c r="BKE48" s="1"/>
      <c r="BKF48" s="1"/>
      <c r="BKG48" s="1"/>
      <c r="BKH48" s="1"/>
      <c r="BKI48" s="1"/>
      <c r="BKJ48" s="1"/>
      <c r="BKK48" s="1"/>
      <c r="BKL48" s="7">
        <f>IF(MAX(BKL40:BKM40)=BKL40,1,0)</f>
        <v>0</v>
      </c>
      <c r="BKM48" s="7">
        <f>IF(MAX(BKL40:BKM40)=BKM40,1,0)</f>
        <v>1</v>
      </c>
      <c r="BKN48" s="1"/>
      <c r="BKO48" s="1"/>
      <c r="BKP48" s="1"/>
      <c r="BKQ48" s="1"/>
      <c r="BKR48" s="1"/>
      <c r="BKS48" s="1"/>
      <c r="BKT48" s="1"/>
      <c r="BKU48" s="7">
        <f>IF(MAX(BKU40:BKV40)=BKU40,1,0)</f>
        <v>0</v>
      </c>
      <c r="BKV48" s="7">
        <f>IF(MAX(BKU40:BKV40)=BKV40,1,0)</f>
        <v>1</v>
      </c>
      <c r="BKW48" s="1"/>
      <c r="BKX48" s="1"/>
      <c r="BKY48" s="1"/>
      <c r="BKZ48" s="1"/>
      <c r="BLA48" s="1"/>
      <c r="BLB48" s="1"/>
      <c r="BLC48" s="1"/>
      <c r="BLD48" s="7">
        <f>IF(MAX(BLD40:BLE40)=BLD40,1,0)</f>
        <v>1</v>
      </c>
      <c r="BLE48" s="7">
        <f>IF(MAX(BLD40:BLE40)=BLE40,1,0)</f>
        <v>0</v>
      </c>
      <c r="BLF48" s="1"/>
      <c r="BLG48" s="1"/>
      <c r="BLH48" s="1"/>
      <c r="BLI48" s="1"/>
      <c r="BLJ48" s="1"/>
      <c r="BLK48" s="1"/>
      <c r="BLL48" s="1"/>
      <c r="BLM48" s="7">
        <f>IF(MAX(BLM40:BLN40)=BLM40,1,0)</f>
        <v>0</v>
      </c>
      <c r="BLN48" s="7">
        <f>IF(MAX(BLM40:BLN40)=BLN40,1,0)</f>
        <v>1</v>
      </c>
      <c r="BLO48" s="1"/>
      <c r="BLP48" s="1"/>
      <c r="BLQ48" s="1"/>
      <c r="BLR48" s="1"/>
      <c r="BLS48" s="1"/>
      <c r="BLT48" s="1"/>
      <c r="BLU48" s="1"/>
      <c r="BLV48" s="7">
        <f>IF(MAX(BLV40:BLW40)=BLV40,1,0)</f>
        <v>0</v>
      </c>
      <c r="BLW48" s="7">
        <f>IF(MAX(BLV40:BLW40)=BLW40,1,0)</f>
        <v>1</v>
      </c>
      <c r="BLX48" s="1"/>
      <c r="BLY48" s="1"/>
      <c r="BLZ48" s="1"/>
      <c r="BMA48" s="1"/>
      <c r="BMB48" s="1"/>
      <c r="BMC48" s="1"/>
      <c r="BMD48" s="1"/>
      <c r="BME48" s="7">
        <f>IF(MAX(BME40:BMF40)=BME40,1,0)</f>
        <v>1</v>
      </c>
      <c r="BMF48" s="7">
        <f>IF(MAX(BME40:BMF40)=BMF40,1,0)</f>
        <v>0</v>
      </c>
      <c r="BMG48" s="1"/>
      <c r="BMH48" s="1"/>
      <c r="BMI48" s="1"/>
      <c r="BMJ48" s="1"/>
      <c r="BMK48" s="1"/>
      <c r="BML48" s="1"/>
      <c r="BMM48" s="1"/>
      <c r="BMN48" s="7">
        <f>IF(MAX(BMN40:BMO40)=BMN40,1,0)</f>
        <v>0</v>
      </c>
      <c r="BMO48" s="7">
        <f>IF(MAX(BMN40:BMO40)=BMO40,1,0)</f>
        <v>1</v>
      </c>
      <c r="BMP48" s="1"/>
      <c r="BMQ48" s="1"/>
      <c r="BMR48" s="1"/>
      <c r="BMS48" s="1"/>
      <c r="BMT48" s="1"/>
      <c r="BMU48" s="1"/>
      <c r="BMV48" s="1"/>
      <c r="BMW48" s="7">
        <f>IF(MAX(BMW40:BMX40)=BMW40,1,0)</f>
        <v>1</v>
      </c>
      <c r="BMX48" s="7">
        <f>IF(MAX(BMW40:BMX40)=BMX40,1,0)</f>
        <v>0</v>
      </c>
      <c r="BMY48" s="1"/>
      <c r="BMZ48" s="1"/>
      <c r="BNA48" s="1"/>
      <c r="BNB48" s="1"/>
      <c r="BNC48" s="1"/>
      <c r="BND48" s="1"/>
      <c r="BNE48" s="1"/>
      <c r="BNF48" s="20"/>
      <c r="BNG48" s="20"/>
      <c r="BNH48" s="2"/>
      <c r="BNI48" s="2"/>
      <c r="BNJ48" s="2"/>
      <c r="BNK48" s="2"/>
      <c r="BNL48" s="2"/>
      <c r="BNM48" s="2"/>
      <c r="BNN48" s="2"/>
      <c r="BNO48" s="2"/>
      <c r="BNP48" s="2"/>
      <c r="BNQ48" s="2"/>
      <c r="BNR48" s="2"/>
      <c r="BNS48" s="2"/>
      <c r="BNT48" s="16"/>
      <c r="BNU48" s="16"/>
      <c r="BNV48" s="16"/>
      <c r="BNW48" s="16"/>
      <c r="BNX48" s="16"/>
      <c r="BNY48" s="16"/>
      <c r="BNZ48" s="16"/>
      <c r="BOA48" s="16"/>
      <c r="BOB48" s="16"/>
      <c r="BOC48" s="16"/>
      <c r="BOD48" s="16"/>
      <c r="BOE48" s="16"/>
      <c r="BOF48" s="16"/>
      <c r="BOG48" s="16"/>
      <c r="BOH48" s="16"/>
      <c r="BOI48" s="16"/>
      <c r="BOJ48" s="16"/>
    </row>
    <row r="49" spans="3:1752" s="23" customFormat="1" ht="15" customHeight="1" x14ac:dyDescent="0.15">
      <c r="C49" s="22"/>
      <c r="D49" s="22"/>
      <c r="E49" s="46" t="s">
        <v>16</v>
      </c>
      <c r="F49" s="48">
        <f>COUNTIF(L49:BNE49,"○")</f>
        <v>189</v>
      </c>
      <c r="H49" s="46"/>
      <c r="J49" s="299" t="s">
        <v>8</v>
      </c>
      <c r="K49" s="300"/>
      <c r="L49" s="7" t="str">
        <f>IF(SUMPRODUCT(L11:M11,L48:M48)=1,"○","×")</f>
        <v>○</v>
      </c>
      <c r="M49" s="2"/>
      <c r="N49" s="2"/>
      <c r="O49" s="2"/>
      <c r="P49" s="2"/>
      <c r="Q49" s="2"/>
      <c r="R49" s="2"/>
      <c r="S49" s="2"/>
      <c r="T49" s="2"/>
      <c r="U49" s="7" t="str">
        <f>IF(SUMPRODUCT(U11:V11,U48:V48)=1,"○","×")</f>
        <v>○</v>
      </c>
      <c r="V49" s="2"/>
      <c r="W49" s="2"/>
      <c r="X49" s="2"/>
      <c r="Y49" s="2"/>
      <c r="Z49" s="2"/>
      <c r="AA49" s="2"/>
      <c r="AB49" s="2"/>
      <c r="AC49" s="2"/>
      <c r="AD49" s="7" t="str">
        <f>IF(SUMPRODUCT(AD11:AE11,AD48:AE48)=1,"○","×")</f>
        <v>○</v>
      </c>
      <c r="AE49" s="2"/>
      <c r="AF49" s="2"/>
      <c r="AG49" s="2"/>
      <c r="AH49" s="2"/>
      <c r="AI49" s="2"/>
      <c r="AJ49" s="2"/>
      <c r="AK49" s="2"/>
      <c r="AL49" s="2"/>
      <c r="AM49" s="7" t="str">
        <f>IF(SUMPRODUCT(AM11:AN11,AM48:AN48)=1,"○","×")</f>
        <v>○</v>
      </c>
      <c r="AN49" s="2"/>
      <c r="AO49" s="2"/>
      <c r="AP49" s="2"/>
      <c r="AQ49" s="2"/>
      <c r="AR49" s="2"/>
      <c r="AS49" s="2"/>
      <c r="AT49" s="2"/>
      <c r="AU49" s="2"/>
      <c r="AV49" s="7" t="str">
        <f>IF(SUMPRODUCT(AV11:AW11,AV48:AW48)=1,"○","×")</f>
        <v>○</v>
      </c>
      <c r="AW49" s="2"/>
      <c r="AX49" s="2"/>
      <c r="AY49" s="2"/>
      <c r="AZ49" s="2"/>
      <c r="BA49" s="2"/>
      <c r="BB49" s="2"/>
      <c r="BC49" s="2"/>
      <c r="BD49" s="2"/>
      <c r="BE49" s="7" t="str">
        <f>IF(SUMPRODUCT(BE11:BF11,BE48:BF48)=1,"○","×")</f>
        <v>○</v>
      </c>
      <c r="BF49" s="2"/>
      <c r="BG49" s="2"/>
      <c r="BH49" s="2"/>
      <c r="BI49" s="2"/>
      <c r="BJ49" s="2"/>
      <c r="BK49" s="2"/>
      <c r="BL49" s="2"/>
      <c r="BM49" s="2"/>
      <c r="BN49" s="7" t="str">
        <f>IF(SUMPRODUCT(BN11:BO11,BN48:BO48)=1,"○","×")</f>
        <v>○</v>
      </c>
      <c r="BO49" s="2"/>
      <c r="BP49" s="2"/>
      <c r="BQ49" s="2"/>
      <c r="BR49" s="2"/>
      <c r="BS49" s="2"/>
      <c r="BT49" s="2"/>
      <c r="BU49" s="2"/>
      <c r="BV49" s="2"/>
      <c r="BW49" s="7" t="str">
        <f>IF(SUMPRODUCT(BW11:BX11,BW48:BX48)=1,"○","×")</f>
        <v>○</v>
      </c>
      <c r="BX49" s="2"/>
      <c r="BY49" s="2"/>
      <c r="BZ49" s="2"/>
      <c r="CA49" s="2"/>
      <c r="CB49" s="2"/>
      <c r="CC49" s="2"/>
      <c r="CD49" s="2"/>
      <c r="CE49" s="2"/>
      <c r="CF49" s="7" t="str">
        <f>IF(SUMPRODUCT(CF11:CG11,CF48:CG48)=1,"○","×")</f>
        <v>○</v>
      </c>
      <c r="CG49" s="2"/>
      <c r="CH49" s="2"/>
      <c r="CI49" s="2"/>
      <c r="CJ49" s="2"/>
      <c r="CK49" s="2"/>
      <c r="CL49" s="2"/>
      <c r="CM49" s="2"/>
      <c r="CN49" s="2"/>
      <c r="CO49" s="7" t="str">
        <f>IF(SUMPRODUCT(CO11:CP11,CO48:CP48)=1,"○","×")</f>
        <v>○</v>
      </c>
      <c r="CP49" s="2"/>
      <c r="CQ49" s="2"/>
      <c r="CR49" s="2"/>
      <c r="CS49" s="2"/>
      <c r="CT49" s="2"/>
      <c r="CU49" s="2"/>
      <c r="CV49" s="2"/>
      <c r="CW49" s="2"/>
      <c r="CX49" s="7" t="str">
        <f>IF(SUMPRODUCT(CX11:CY11,CX48:CY48)=1,"○","×")</f>
        <v>○</v>
      </c>
      <c r="CY49" s="2"/>
      <c r="CZ49" s="2"/>
      <c r="DA49" s="2"/>
      <c r="DB49" s="2"/>
      <c r="DC49" s="2"/>
      <c r="DD49" s="2"/>
      <c r="DE49" s="2"/>
      <c r="DF49" s="2"/>
      <c r="DG49" s="7" t="str">
        <f>IF(SUMPRODUCT(DG11:DH11,DG48:DH48)=1,"○","×")</f>
        <v>○</v>
      </c>
      <c r="DH49" s="2"/>
      <c r="DI49" s="2"/>
      <c r="DJ49" s="2"/>
      <c r="DK49" s="2"/>
      <c r="DL49" s="2"/>
      <c r="DM49" s="2"/>
      <c r="DN49" s="2"/>
      <c r="DO49" s="2"/>
      <c r="DP49" s="7" t="str">
        <f>IF(SUMPRODUCT(DP11:DQ11,DP48:DQ48)=1,"○","×")</f>
        <v>○</v>
      </c>
      <c r="DQ49" s="2"/>
      <c r="DR49" s="2"/>
      <c r="DS49" s="2"/>
      <c r="DT49" s="2"/>
      <c r="DU49" s="2"/>
      <c r="DV49" s="2"/>
      <c r="DW49" s="2"/>
      <c r="DX49" s="2"/>
      <c r="DY49" s="7" t="str">
        <f>IF(SUMPRODUCT(DY11:DZ11,DY48:DZ48)=1,"○","×")</f>
        <v>○</v>
      </c>
      <c r="DZ49" s="2"/>
      <c r="EA49" s="2"/>
      <c r="EB49" s="2"/>
      <c r="EC49" s="2"/>
      <c r="ED49" s="2"/>
      <c r="EE49" s="2"/>
      <c r="EF49" s="2"/>
      <c r="EG49" s="2"/>
      <c r="EH49" s="7" t="str">
        <f>IF(SUMPRODUCT(EH11:EI11,EH48:EI48)=1,"○","×")</f>
        <v>○</v>
      </c>
      <c r="EI49" s="2"/>
      <c r="EJ49" s="2"/>
      <c r="EK49" s="2"/>
      <c r="EL49" s="2"/>
      <c r="EM49" s="2"/>
      <c r="EN49" s="2"/>
      <c r="EO49" s="2"/>
      <c r="EP49" s="2"/>
      <c r="EQ49" s="7" t="str">
        <f>IF(SUMPRODUCT(EQ11:ER11,EQ48:ER48)=1,"○","×")</f>
        <v>○</v>
      </c>
      <c r="ER49" s="2"/>
      <c r="ES49" s="2"/>
      <c r="ET49" s="2"/>
      <c r="EU49" s="2"/>
      <c r="EV49" s="2"/>
      <c r="EW49" s="2"/>
      <c r="EX49" s="2"/>
      <c r="EY49" s="2"/>
      <c r="EZ49" s="7" t="str">
        <f>IF(SUMPRODUCT(EZ11:FA11,EZ48:FA48)=1,"○","×")</f>
        <v>○</v>
      </c>
      <c r="FA49" s="2"/>
      <c r="FB49" s="2"/>
      <c r="FC49" s="2"/>
      <c r="FD49" s="2"/>
      <c r="FE49" s="2"/>
      <c r="FF49" s="2"/>
      <c r="FG49" s="2"/>
      <c r="FH49" s="2"/>
      <c r="FI49" s="7" t="str">
        <f>IF(SUMPRODUCT(FI11:FJ11,FI48:FJ48)=1,"○","×")</f>
        <v>○</v>
      </c>
      <c r="FJ49" s="2"/>
      <c r="FK49" s="2"/>
      <c r="FL49" s="2"/>
      <c r="FM49" s="2"/>
      <c r="FN49" s="2"/>
      <c r="FO49" s="2"/>
      <c r="FP49" s="2"/>
      <c r="FQ49" s="2"/>
      <c r="FR49" s="7" t="str">
        <f>IF(SUMPRODUCT(FR11:FS11,FR48:FS48)=1,"○","×")</f>
        <v>○</v>
      </c>
      <c r="FS49" s="2"/>
      <c r="FT49" s="2"/>
      <c r="FU49" s="2"/>
      <c r="FV49" s="2"/>
      <c r="FW49" s="2"/>
      <c r="FX49" s="2"/>
      <c r="FY49" s="2"/>
      <c r="FZ49" s="2"/>
      <c r="GA49" s="7" t="str">
        <f>IF(SUMPRODUCT(GA11:GB11,GA48:GB48)=1,"○","×")</f>
        <v>○</v>
      </c>
      <c r="GB49" s="2"/>
      <c r="GC49" s="2"/>
      <c r="GD49" s="2"/>
      <c r="GE49" s="2"/>
      <c r="GF49" s="2"/>
      <c r="GG49" s="2"/>
      <c r="GH49" s="2"/>
      <c r="GI49" s="2"/>
      <c r="GJ49" s="7" t="str">
        <f>IF(SUMPRODUCT(GJ11:GK11,GJ48:GK48)=1,"○","×")</f>
        <v>○</v>
      </c>
      <c r="GK49" s="2"/>
      <c r="GL49" s="2"/>
      <c r="GM49" s="2"/>
      <c r="GN49" s="2"/>
      <c r="GO49" s="2"/>
      <c r="GP49" s="2"/>
      <c r="GQ49" s="2"/>
      <c r="GR49" s="2"/>
      <c r="GS49" s="7" t="str">
        <f>IF(SUMPRODUCT(GS11:GT11,GS48:GT48)=1,"○","×")</f>
        <v>○</v>
      </c>
      <c r="GT49" s="2"/>
      <c r="GU49" s="2"/>
      <c r="GV49" s="2"/>
      <c r="GW49" s="2"/>
      <c r="GX49" s="2"/>
      <c r="GY49" s="2"/>
      <c r="GZ49" s="2"/>
      <c r="HA49" s="2"/>
      <c r="HB49" s="7" t="str">
        <f>IF(SUMPRODUCT(HB11:HC11,HB48:HC48)=1,"○","×")</f>
        <v>○</v>
      </c>
      <c r="HC49" s="2"/>
      <c r="HD49" s="2"/>
      <c r="HE49" s="2"/>
      <c r="HF49" s="2"/>
      <c r="HG49" s="2"/>
      <c r="HH49" s="2"/>
      <c r="HI49" s="2"/>
      <c r="HJ49" s="2"/>
      <c r="HK49" s="7" t="str">
        <f>IF(SUMPRODUCT(HK11:HL11,HK48:HL48)=1,"○","×")</f>
        <v>○</v>
      </c>
      <c r="HL49" s="2"/>
      <c r="HM49" s="2"/>
      <c r="HN49" s="2"/>
      <c r="HO49" s="2"/>
      <c r="HP49" s="2"/>
      <c r="HQ49" s="2"/>
      <c r="HR49" s="2"/>
      <c r="HS49" s="2"/>
      <c r="HT49" s="7" t="str">
        <f>IF(SUMPRODUCT(HT11:HU11,HT48:HU48)=1,"○","×")</f>
        <v>○</v>
      </c>
      <c r="HU49" s="2"/>
      <c r="HV49" s="2"/>
      <c r="HW49" s="2"/>
      <c r="HX49" s="2"/>
      <c r="HY49" s="2"/>
      <c r="HZ49" s="2"/>
      <c r="IA49" s="2"/>
      <c r="IB49" s="2"/>
      <c r="IC49" s="7" t="str">
        <f>IF(SUMPRODUCT(IC11:ID11,IC48:ID48)=1,"○","×")</f>
        <v>○</v>
      </c>
      <c r="ID49" s="2"/>
      <c r="IE49" s="2"/>
      <c r="IF49" s="2"/>
      <c r="IG49" s="2"/>
      <c r="IH49" s="2"/>
      <c r="II49" s="2"/>
      <c r="IJ49" s="2"/>
      <c r="IK49" s="2"/>
      <c r="IL49" s="7" t="str">
        <f>IF(SUMPRODUCT(IL11:IM11,IL48:IM48)=1,"○","×")</f>
        <v>○</v>
      </c>
      <c r="IM49" s="2"/>
      <c r="IN49" s="2"/>
      <c r="IO49" s="2"/>
      <c r="IP49" s="2"/>
      <c r="IQ49" s="2"/>
      <c r="IR49" s="2"/>
      <c r="IS49" s="2"/>
      <c r="IT49" s="2"/>
      <c r="IU49" s="7" t="str">
        <f>IF(SUMPRODUCT(IU11:IV11,IU48:IV48)=1,"○","×")</f>
        <v>○</v>
      </c>
      <c r="IV49" s="2"/>
      <c r="IW49" s="2"/>
      <c r="IX49" s="2"/>
      <c r="IY49" s="2"/>
      <c r="IZ49" s="2"/>
      <c r="JA49" s="2"/>
      <c r="JB49" s="2"/>
      <c r="JC49" s="2"/>
      <c r="JD49" s="7" t="str">
        <f>IF(SUMPRODUCT(JD11:JE11,JD48:JE48)=1,"○","×")</f>
        <v>○</v>
      </c>
      <c r="JE49" s="2"/>
      <c r="JF49" s="2"/>
      <c r="JG49" s="2"/>
      <c r="JH49" s="2"/>
      <c r="JI49" s="2"/>
      <c r="JJ49" s="2"/>
      <c r="JK49" s="2"/>
      <c r="JL49" s="2"/>
      <c r="JM49" s="7" t="str">
        <f>IF(SUMPRODUCT(JM11:JN11,JM48:JN48)=1,"○","×")</f>
        <v>○</v>
      </c>
      <c r="JN49" s="2"/>
      <c r="JO49" s="2"/>
      <c r="JP49" s="2"/>
      <c r="JQ49" s="2"/>
      <c r="JR49" s="2"/>
      <c r="JS49" s="2"/>
      <c r="JT49" s="2"/>
      <c r="JU49" s="2"/>
      <c r="JV49" s="7" t="str">
        <f>IF(SUMPRODUCT(JV11:JW11,JV48:JW48)=1,"○","×")</f>
        <v>○</v>
      </c>
      <c r="JW49" s="2"/>
      <c r="JX49" s="2"/>
      <c r="JY49" s="2"/>
      <c r="JZ49" s="2"/>
      <c r="KA49" s="2"/>
      <c r="KB49" s="2"/>
      <c r="KC49" s="2"/>
      <c r="KD49" s="2"/>
      <c r="KE49" s="7" t="str">
        <f>IF(SUMPRODUCT(KE11:KF11,KE48:KF48)=1,"○","×")</f>
        <v>○</v>
      </c>
      <c r="KF49" s="2"/>
      <c r="KG49" s="2"/>
      <c r="KH49" s="2"/>
      <c r="KI49" s="2"/>
      <c r="KJ49" s="2"/>
      <c r="KK49" s="2"/>
      <c r="KL49" s="2"/>
      <c r="KM49" s="2"/>
      <c r="KN49" s="7" t="str">
        <f>IF(SUMPRODUCT(KN11:KO11,KN48:KO48)=1,"○","×")</f>
        <v>○</v>
      </c>
      <c r="KO49" s="2"/>
      <c r="KP49" s="2"/>
      <c r="KQ49" s="2"/>
      <c r="KR49" s="2"/>
      <c r="KS49" s="2"/>
      <c r="KT49" s="2"/>
      <c r="KU49" s="2"/>
      <c r="KV49" s="2"/>
      <c r="KW49" s="7" t="str">
        <f>IF(SUMPRODUCT(KW11:KX11,KW48:KX48)=1,"○","×")</f>
        <v>○</v>
      </c>
      <c r="KX49" s="2"/>
      <c r="KY49" s="2"/>
      <c r="KZ49" s="2"/>
      <c r="LA49" s="2"/>
      <c r="LB49" s="2"/>
      <c r="LC49" s="2"/>
      <c r="LD49" s="2"/>
      <c r="LE49" s="2"/>
      <c r="LF49" s="7" t="str">
        <f>IF(SUMPRODUCT(LF11:LG11,LF48:LG48)=1,"○","×")</f>
        <v>○</v>
      </c>
      <c r="LG49" s="2"/>
      <c r="LH49" s="2"/>
      <c r="LI49" s="2"/>
      <c r="LJ49" s="2"/>
      <c r="LK49" s="2"/>
      <c r="LL49" s="2"/>
      <c r="LM49" s="2"/>
      <c r="LN49" s="2"/>
      <c r="LO49" s="7" t="str">
        <f>IF(SUMPRODUCT(LO11:LP11,LO48:LP48)=1,"○","×")</f>
        <v>○</v>
      </c>
      <c r="LP49" s="2"/>
      <c r="LQ49" s="2"/>
      <c r="LR49" s="2"/>
      <c r="LS49" s="2"/>
      <c r="LT49" s="2"/>
      <c r="LU49" s="2"/>
      <c r="LV49" s="2"/>
      <c r="LW49" s="2"/>
      <c r="LX49" s="7" t="str">
        <f>IF(SUMPRODUCT(LX11:LY11,LX48:LY48)=1,"○","×")</f>
        <v>○</v>
      </c>
      <c r="LY49" s="2"/>
      <c r="LZ49" s="2"/>
      <c r="MA49" s="2"/>
      <c r="MB49" s="2"/>
      <c r="MC49" s="2"/>
      <c r="MD49" s="2"/>
      <c r="ME49" s="2"/>
      <c r="MF49" s="2"/>
      <c r="MG49" s="7" t="str">
        <f>IF(SUMPRODUCT(MG11:MH11,MG48:MH48)=1,"○","×")</f>
        <v>○</v>
      </c>
      <c r="MH49" s="2"/>
      <c r="MI49" s="2"/>
      <c r="MJ49" s="2"/>
      <c r="MK49" s="2"/>
      <c r="ML49" s="2"/>
      <c r="MM49" s="2"/>
      <c r="MN49" s="2"/>
      <c r="MO49" s="2"/>
      <c r="MP49" s="7" t="str">
        <f>IF(SUMPRODUCT(MP11:MQ11,MP48:MQ48)=1,"○","×")</f>
        <v>○</v>
      </c>
      <c r="MQ49" s="2"/>
      <c r="MR49" s="2"/>
      <c r="MS49" s="2"/>
      <c r="MT49" s="2"/>
      <c r="MU49" s="2"/>
      <c r="MV49" s="2"/>
      <c r="MW49" s="2"/>
      <c r="MX49" s="2"/>
      <c r="MY49" s="7" t="str">
        <f>IF(SUMPRODUCT(MY11:MZ11,MY48:MZ48)=1,"○","×")</f>
        <v>○</v>
      </c>
      <c r="MZ49" s="2"/>
      <c r="NA49" s="2"/>
      <c r="NB49" s="2"/>
      <c r="NC49" s="2"/>
      <c r="ND49" s="2"/>
      <c r="NE49" s="2"/>
      <c r="NF49" s="2"/>
      <c r="NG49" s="2"/>
      <c r="NH49" s="7" t="str">
        <f>IF(SUMPRODUCT(NH11:NI11,NH48:NI48)=1,"○","×")</f>
        <v>○</v>
      </c>
      <c r="NI49" s="2"/>
      <c r="NJ49" s="2"/>
      <c r="NK49" s="2"/>
      <c r="NL49" s="2"/>
      <c r="NM49" s="2"/>
      <c r="NN49" s="2"/>
      <c r="NO49" s="2"/>
      <c r="NP49" s="2"/>
      <c r="NQ49" s="7" t="str">
        <f>IF(SUMPRODUCT(NQ11:NR11,NQ48:NR48)=1,"○","×")</f>
        <v>○</v>
      </c>
      <c r="NR49" s="2"/>
      <c r="NS49" s="2"/>
      <c r="NT49" s="2"/>
      <c r="NU49" s="2"/>
      <c r="NV49" s="2"/>
      <c r="NW49" s="2"/>
      <c r="NX49" s="2"/>
      <c r="NY49" s="2"/>
      <c r="NZ49" s="7" t="str">
        <f>IF(SUMPRODUCT(NZ11:OA11,NZ48:OA48)=1,"○","×")</f>
        <v>○</v>
      </c>
      <c r="OA49" s="2"/>
      <c r="OB49" s="2"/>
      <c r="OC49" s="2"/>
      <c r="OD49" s="2"/>
      <c r="OE49" s="2"/>
      <c r="OF49" s="2"/>
      <c r="OG49" s="2"/>
      <c r="OH49" s="2"/>
      <c r="OI49" s="7" t="str">
        <f>IF(SUMPRODUCT(OI11:OJ11,OI48:OJ48)=1,"○","×")</f>
        <v>○</v>
      </c>
      <c r="OJ49" s="2"/>
      <c r="OK49" s="2"/>
      <c r="OL49" s="2"/>
      <c r="OM49" s="2"/>
      <c r="ON49" s="2"/>
      <c r="OO49" s="2"/>
      <c r="OP49" s="2"/>
      <c r="OQ49" s="2"/>
      <c r="OR49" s="7" t="str">
        <f>IF(SUMPRODUCT(OR11:OS11,OR48:OS48)=1,"○","×")</f>
        <v>○</v>
      </c>
      <c r="OS49" s="2"/>
      <c r="OT49" s="2"/>
      <c r="OU49" s="2"/>
      <c r="OV49" s="2"/>
      <c r="OW49" s="2"/>
      <c r="OX49" s="2"/>
      <c r="OY49" s="2"/>
      <c r="OZ49" s="2"/>
      <c r="PA49" s="7" t="str">
        <f>IF(SUMPRODUCT(PA11:PB11,PA48:PB48)=1,"○","×")</f>
        <v>○</v>
      </c>
      <c r="PB49" s="2"/>
      <c r="PC49" s="2"/>
      <c r="PD49" s="2"/>
      <c r="PE49" s="2"/>
      <c r="PF49" s="2"/>
      <c r="PG49" s="2"/>
      <c r="PH49" s="2"/>
      <c r="PI49" s="2"/>
      <c r="PJ49" s="7" t="str">
        <f>IF(SUMPRODUCT(PJ11:PK11,PJ48:PK48)=1,"○","×")</f>
        <v>○</v>
      </c>
      <c r="PK49" s="2"/>
      <c r="PL49" s="2"/>
      <c r="PM49" s="2"/>
      <c r="PN49" s="2"/>
      <c r="PO49" s="2"/>
      <c r="PP49" s="2"/>
      <c r="PQ49" s="2"/>
      <c r="PR49" s="2"/>
      <c r="PS49" s="7" t="str">
        <f>IF(SUMPRODUCT(PS11:PT11,PS48:PT48)=1,"○","×")</f>
        <v>○</v>
      </c>
      <c r="PT49" s="2"/>
      <c r="PU49" s="2"/>
      <c r="PV49" s="2"/>
      <c r="PW49" s="2"/>
      <c r="PX49" s="2"/>
      <c r="PY49" s="2"/>
      <c r="PZ49" s="2"/>
      <c r="QA49" s="2"/>
      <c r="QB49" s="7" t="str">
        <f>IF(SUMPRODUCT(QB11:QC11,QB48:QC48)=1,"○","×")</f>
        <v>○</v>
      </c>
      <c r="QC49" s="2"/>
      <c r="QD49" s="2"/>
      <c r="QE49" s="2"/>
      <c r="QF49" s="2"/>
      <c r="QG49" s="2"/>
      <c r="QH49" s="2"/>
      <c r="QI49" s="2"/>
      <c r="QJ49" s="2"/>
      <c r="QK49" s="7" t="str">
        <f>IF(SUMPRODUCT(QK11:QL11,QK48:QL48)=1,"○","×")</f>
        <v>○</v>
      </c>
      <c r="QL49" s="2"/>
      <c r="QM49" s="2"/>
      <c r="QN49" s="2"/>
      <c r="QO49" s="2"/>
      <c r="QP49" s="2"/>
      <c r="QQ49" s="2"/>
      <c r="QR49" s="2"/>
      <c r="QS49" s="2"/>
      <c r="QT49" s="7" t="str">
        <f>IF(SUMPRODUCT(QT11:QU11,QT48:QU48)=1,"○","×")</f>
        <v>○</v>
      </c>
      <c r="QU49" s="2"/>
      <c r="QV49" s="2"/>
      <c r="QW49" s="2"/>
      <c r="QX49" s="2"/>
      <c r="QY49" s="2"/>
      <c r="QZ49" s="2"/>
      <c r="RA49" s="2"/>
      <c r="RB49" s="2"/>
      <c r="RC49" s="7" t="str">
        <f>IF(SUMPRODUCT(RC11:RD11,RC48:RD48)=1,"○","×")</f>
        <v>○</v>
      </c>
      <c r="RD49" s="2"/>
      <c r="RE49" s="2"/>
      <c r="RF49" s="2"/>
      <c r="RG49" s="2"/>
      <c r="RH49" s="2"/>
      <c r="RI49" s="2"/>
      <c r="RJ49" s="2"/>
      <c r="RK49" s="2"/>
      <c r="RL49" s="7" t="str">
        <f>IF(SUMPRODUCT(RL11:RM11,RL48:RM48)=1,"○","×")</f>
        <v>○</v>
      </c>
      <c r="RM49" s="2"/>
      <c r="RN49" s="2"/>
      <c r="RO49" s="2"/>
      <c r="RP49" s="2"/>
      <c r="RQ49" s="2"/>
      <c r="RR49" s="2"/>
      <c r="RS49" s="2"/>
      <c r="RT49" s="2"/>
      <c r="RU49" s="7" t="str">
        <f>IF(SUMPRODUCT(RU11:RV11,RU48:RV48)=1,"○","×")</f>
        <v>○</v>
      </c>
      <c r="RV49" s="2"/>
      <c r="RW49" s="2"/>
      <c r="RX49" s="2"/>
      <c r="RY49" s="2"/>
      <c r="RZ49" s="2"/>
      <c r="SA49" s="2"/>
      <c r="SB49" s="2"/>
      <c r="SC49" s="2"/>
      <c r="SD49" s="7" t="str">
        <f>IF(SUMPRODUCT(SD11:SE11,SD48:SE48)=1,"○","×")</f>
        <v>○</v>
      </c>
      <c r="SE49" s="2"/>
      <c r="SF49" s="2"/>
      <c r="SG49" s="2"/>
      <c r="SH49" s="2"/>
      <c r="SI49" s="2"/>
      <c r="SJ49" s="2"/>
      <c r="SK49" s="2"/>
      <c r="SL49" s="2"/>
      <c r="SM49" s="7" t="str">
        <f>IF(SUMPRODUCT(SM11:SN11,SM48:SN48)=1,"○","×")</f>
        <v>○</v>
      </c>
      <c r="SN49" s="2"/>
      <c r="SO49" s="2"/>
      <c r="SP49" s="2"/>
      <c r="SQ49" s="2"/>
      <c r="SR49" s="2"/>
      <c r="SS49" s="2"/>
      <c r="ST49" s="2"/>
      <c r="SU49" s="2"/>
      <c r="SV49" s="7" t="str">
        <f>IF(SUMPRODUCT(SV11:SW11,SV48:SW48)=1,"○","×")</f>
        <v>○</v>
      </c>
      <c r="SW49" s="2"/>
      <c r="SX49" s="2"/>
      <c r="SY49" s="2"/>
      <c r="SZ49" s="2"/>
      <c r="TA49" s="2"/>
      <c r="TB49" s="2"/>
      <c r="TC49" s="2"/>
      <c r="TD49" s="2"/>
      <c r="TE49" s="7" t="str">
        <f>IF(SUMPRODUCT(TE11:TF11,TE48:TF48)=1,"○","×")</f>
        <v>○</v>
      </c>
      <c r="TF49" s="2"/>
      <c r="TG49" s="2"/>
      <c r="TH49" s="2"/>
      <c r="TI49" s="2"/>
      <c r="TJ49" s="2"/>
      <c r="TK49" s="2"/>
      <c r="TL49" s="2"/>
      <c r="TM49" s="2"/>
      <c r="TN49" s="7" t="str">
        <f>IF(SUMPRODUCT(TN11:TO11,TN48:TO48)=1,"○","×")</f>
        <v>○</v>
      </c>
      <c r="TO49" s="2"/>
      <c r="TP49" s="2"/>
      <c r="TQ49" s="2"/>
      <c r="TR49" s="2"/>
      <c r="TS49" s="2"/>
      <c r="TT49" s="2"/>
      <c r="TU49" s="2"/>
      <c r="TV49" s="2"/>
      <c r="TW49" s="7" t="str">
        <f>IF(SUMPRODUCT(TW11:TX11,TW48:TX48)=1,"○","×")</f>
        <v>○</v>
      </c>
      <c r="TX49" s="2"/>
      <c r="TY49" s="2"/>
      <c r="TZ49" s="2"/>
      <c r="UA49" s="2"/>
      <c r="UB49" s="2"/>
      <c r="UC49" s="2"/>
      <c r="UD49" s="2"/>
      <c r="UE49" s="2"/>
      <c r="UF49" s="7" t="str">
        <f>IF(SUMPRODUCT(UF11:UG11,UF48:UG48)=1,"○","×")</f>
        <v>○</v>
      </c>
      <c r="UG49" s="2"/>
      <c r="UH49" s="2"/>
      <c r="UI49" s="2"/>
      <c r="UJ49" s="2"/>
      <c r="UK49" s="2"/>
      <c r="UL49" s="2"/>
      <c r="UM49" s="2"/>
      <c r="UN49" s="2"/>
      <c r="UO49" s="7" t="str">
        <f>IF(SUMPRODUCT(UO11:UP11,UO48:UP48)=1,"○","×")</f>
        <v>○</v>
      </c>
      <c r="UP49" s="2"/>
      <c r="UQ49" s="2"/>
      <c r="UR49" s="2"/>
      <c r="US49" s="2"/>
      <c r="UT49" s="2"/>
      <c r="UU49" s="2"/>
      <c r="UV49" s="2"/>
      <c r="UW49" s="2"/>
      <c r="UX49" s="7" t="str">
        <f>IF(SUMPRODUCT(UX11:UY11,UX48:UY48)=1,"○","×")</f>
        <v>○</v>
      </c>
      <c r="UY49" s="2"/>
      <c r="UZ49" s="2"/>
      <c r="VA49" s="2"/>
      <c r="VB49" s="2"/>
      <c r="VC49" s="2"/>
      <c r="VD49" s="2"/>
      <c r="VE49" s="2"/>
      <c r="VF49" s="2"/>
      <c r="VG49" s="7" t="str">
        <f>IF(SUMPRODUCT(VG11:VH11,VG48:VH48)=1,"○","×")</f>
        <v>○</v>
      </c>
      <c r="VH49" s="2"/>
      <c r="VI49" s="2"/>
      <c r="VJ49" s="2"/>
      <c r="VK49" s="2"/>
      <c r="VL49" s="2"/>
      <c r="VM49" s="2"/>
      <c r="VN49" s="2"/>
      <c r="VO49" s="2"/>
      <c r="VP49" s="7" t="str">
        <f>IF(SUMPRODUCT(VP11:VQ11,VP48:VQ48)=1,"○","×")</f>
        <v>○</v>
      </c>
      <c r="VQ49" s="2"/>
      <c r="VR49" s="2"/>
      <c r="VS49" s="2"/>
      <c r="VT49" s="2"/>
      <c r="VU49" s="2"/>
      <c r="VV49" s="2"/>
      <c r="VW49" s="2"/>
      <c r="VX49" s="2"/>
      <c r="VY49" s="7" t="str">
        <f>IF(SUMPRODUCT(VY11:VZ11,VY48:VZ48)=1,"○","×")</f>
        <v>○</v>
      </c>
      <c r="VZ49" s="2"/>
      <c r="WA49" s="2"/>
      <c r="WB49" s="2"/>
      <c r="WC49" s="2"/>
      <c r="WD49" s="2"/>
      <c r="WE49" s="2"/>
      <c r="WF49" s="2"/>
      <c r="WG49" s="2"/>
      <c r="WH49" s="7" t="str">
        <f>IF(SUMPRODUCT(WH11:WI11,WH48:WI48)=1,"○","×")</f>
        <v>○</v>
      </c>
      <c r="WI49" s="2"/>
      <c r="WJ49" s="2"/>
      <c r="WK49" s="2"/>
      <c r="WL49" s="2"/>
      <c r="WM49" s="2"/>
      <c r="WN49" s="2"/>
      <c r="WO49" s="2"/>
      <c r="WP49" s="2"/>
      <c r="WQ49" s="7" t="str">
        <f>IF(SUMPRODUCT(WQ11:WR11,WQ48:WR48)=1,"○","×")</f>
        <v>○</v>
      </c>
      <c r="WR49" s="2"/>
      <c r="WS49" s="2"/>
      <c r="WT49" s="2"/>
      <c r="WU49" s="2"/>
      <c r="WV49" s="2"/>
      <c r="WW49" s="2"/>
      <c r="WX49" s="2"/>
      <c r="WY49" s="2"/>
      <c r="WZ49" s="7" t="str">
        <f>IF(SUMPRODUCT(WZ11:XA11,WZ48:XA48)=1,"○","×")</f>
        <v>○</v>
      </c>
      <c r="XA49" s="2"/>
      <c r="XB49" s="2"/>
      <c r="XC49" s="2"/>
      <c r="XD49" s="2"/>
      <c r="XE49" s="2"/>
      <c r="XF49" s="2"/>
      <c r="XG49" s="2"/>
      <c r="XH49" s="2"/>
      <c r="XI49" s="7" t="str">
        <f>IF(SUMPRODUCT(XI11:XJ11,XI48:XJ48)=1,"○","×")</f>
        <v>○</v>
      </c>
      <c r="XJ49" s="2"/>
      <c r="XK49" s="2"/>
      <c r="XL49" s="2"/>
      <c r="XM49" s="2"/>
      <c r="XN49" s="2"/>
      <c r="XO49" s="2"/>
      <c r="XP49" s="2"/>
      <c r="XQ49" s="2"/>
      <c r="XR49" s="7" t="str">
        <f>IF(SUMPRODUCT(XR11:XS11,XR48:XS48)=1,"○","×")</f>
        <v>○</v>
      </c>
      <c r="XS49" s="2"/>
      <c r="XT49" s="2"/>
      <c r="XU49" s="2"/>
      <c r="XV49" s="2"/>
      <c r="XW49" s="2"/>
      <c r="XX49" s="2"/>
      <c r="XY49" s="2"/>
      <c r="XZ49" s="2"/>
      <c r="YA49" s="7" t="str">
        <f>IF(SUMPRODUCT(YA11:YB11,YA48:YB48)=1,"○","×")</f>
        <v>○</v>
      </c>
      <c r="YB49" s="2"/>
      <c r="YC49" s="2"/>
      <c r="YD49" s="2"/>
      <c r="YE49" s="2"/>
      <c r="YF49" s="2"/>
      <c r="YG49" s="2"/>
      <c r="YH49" s="2"/>
      <c r="YI49" s="2"/>
      <c r="YJ49" s="7" t="str">
        <f>IF(SUMPRODUCT(YJ11:YK11,YJ48:YK48)=1,"○","×")</f>
        <v>○</v>
      </c>
      <c r="YK49" s="2"/>
      <c r="YL49" s="2"/>
      <c r="YM49" s="2"/>
      <c r="YN49" s="2"/>
      <c r="YO49" s="2"/>
      <c r="YP49" s="2"/>
      <c r="YQ49" s="2"/>
      <c r="YR49" s="2"/>
      <c r="YS49" s="7" t="str">
        <f>IF(SUMPRODUCT(YS11:YT11,YS48:YT48)=1,"○","×")</f>
        <v>○</v>
      </c>
      <c r="YT49" s="2"/>
      <c r="YU49" s="2"/>
      <c r="YV49" s="2"/>
      <c r="YW49" s="2"/>
      <c r="YX49" s="2"/>
      <c r="YY49" s="2"/>
      <c r="YZ49" s="2"/>
      <c r="ZA49" s="2"/>
      <c r="ZB49" s="7" t="str">
        <f>IF(SUMPRODUCT(ZB11:ZC11,ZB48:ZC48)=1,"○","×")</f>
        <v>○</v>
      </c>
      <c r="ZC49" s="2"/>
      <c r="ZD49" s="2"/>
      <c r="ZE49" s="2"/>
      <c r="ZF49" s="2"/>
      <c r="ZG49" s="2"/>
      <c r="ZH49" s="2"/>
      <c r="ZI49" s="2"/>
      <c r="ZJ49" s="2"/>
      <c r="ZK49" s="7" t="str">
        <f>IF(SUMPRODUCT(ZK11:ZL11,ZK48:ZL48)=1,"○","×")</f>
        <v>○</v>
      </c>
      <c r="ZL49" s="2"/>
      <c r="ZM49" s="2"/>
      <c r="ZN49" s="2"/>
      <c r="ZO49" s="2"/>
      <c r="ZP49" s="2"/>
      <c r="ZQ49" s="2"/>
      <c r="ZR49" s="2"/>
      <c r="ZS49" s="2"/>
      <c r="ZT49" s="7" t="str">
        <f>IF(SUMPRODUCT(ZT11:ZU11,ZT48:ZU48)=1,"○","×")</f>
        <v>○</v>
      </c>
      <c r="ZU49" s="2"/>
      <c r="ZV49" s="2"/>
      <c r="ZW49" s="2"/>
      <c r="ZX49" s="2"/>
      <c r="ZY49" s="2"/>
      <c r="ZZ49" s="2"/>
      <c r="AAA49" s="2"/>
      <c r="AAB49" s="2"/>
      <c r="AAC49" s="7" t="str">
        <f>IF(SUMPRODUCT(AAC11:AAD11,AAC48:AAD48)=1,"○","×")</f>
        <v>○</v>
      </c>
      <c r="AAD49" s="2"/>
      <c r="AAE49" s="2"/>
      <c r="AAF49" s="2"/>
      <c r="AAG49" s="2"/>
      <c r="AAH49" s="2"/>
      <c r="AAI49" s="2"/>
      <c r="AAJ49" s="2"/>
      <c r="AAK49" s="2"/>
      <c r="AAL49" s="7" t="str">
        <f>IF(SUMPRODUCT(AAL11:AAM11,AAL48:AAM48)=1,"○","×")</f>
        <v>○</v>
      </c>
      <c r="AAM49" s="2"/>
      <c r="AAN49" s="2"/>
      <c r="AAO49" s="2"/>
      <c r="AAP49" s="2"/>
      <c r="AAQ49" s="2"/>
      <c r="AAR49" s="2"/>
      <c r="AAS49" s="2"/>
      <c r="AAT49" s="2"/>
      <c r="AAU49" s="7" t="str">
        <f>IF(SUMPRODUCT(AAU11:AAV11,AAU48:AAV48)=1,"○","×")</f>
        <v>○</v>
      </c>
      <c r="AAV49" s="2"/>
      <c r="AAW49" s="2"/>
      <c r="AAX49" s="2"/>
      <c r="AAY49" s="2"/>
      <c r="AAZ49" s="2"/>
      <c r="ABA49" s="2"/>
      <c r="ABB49" s="2"/>
      <c r="ABC49" s="2"/>
      <c r="ABD49" s="7" t="str">
        <f>IF(SUMPRODUCT(ABD11:ABE11,ABD48:ABE48)=1,"○","×")</f>
        <v>○</v>
      </c>
      <c r="ABE49" s="2"/>
      <c r="ABF49" s="2"/>
      <c r="ABG49" s="2"/>
      <c r="ABH49" s="2"/>
      <c r="ABI49" s="2"/>
      <c r="ABJ49" s="2"/>
      <c r="ABK49" s="2"/>
      <c r="ABL49" s="2"/>
      <c r="ABM49" s="7" t="str">
        <f>IF(SUMPRODUCT(ABM11:ABN11,ABM48:ABN48)=1,"○","×")</f>
        <v>○</v>
      </c>
      <c r="ABN49" s="2"/>
      <c r="ABO49" s="2"/>
      <c r="ABP49" s="2"/>
      <c r="ABQ49" s="2"/>
      <c r="ABR49" s="2"/>
      <c r="ABS49" s="2"/>
      <c r="ABT49" s="2"/>
      <c r="ABU49" s="2"/>
      <c r="ABV49" s="7" t="str">
        <f>IF(SUMPRODUCT(ABV11:ABW11,ABV48:ABW48)=1,"○","×")</f>
        <v>○</v>
      </c>
      <c r="ABW49" s="2"/>
      <c r="ABX49" s="2"/>
      <c r="ABY49" s="2"/>
      <c r="ABZ49" s="2"/>
      <c r="ACA49" s="2"/>
      <c r="ACB49" s="2"/>
      <c r="ACC49" s="2"/>
      <c r="ACD49" s="2"/>
      <c r="ACE49" s="7" t="str">
        <f>IF(SUMPRODUCT(ACE11:ACF11,ACE48:ACF48)=1,"○","×")</f>
        <v>○</v>
      </c>
      <c r="ACF49" s="2"/>
      <c r="ACG49" s="2"/>
      <c r="ACH49" s="2"/>
      <c r="ACI49" s="2"/>
      <c r="ACJ49" s="2"/>
      <c r="ACK49" s="2"/>
      <c r="ACL49" s="2"/>
      <c r="ACM49" s="2"/>
      <c r="ACN49" s="7" t="str">
        <f>IF(SUMPRODUCT(ACN11:ACO11,ACN48:ACO48)=1,"○","×")</f>
        <v>○</v>
      </c>
      <c r="ACO49" s="2"/>
      <c r="ACP49" s="2"/>
      <c r="ACQ49" s="2"/>
      <c r="ACR49" s="2"/>
      <c r="ACS49" s="2"/>
      <c r="ACT49" s="2"/>
      <c r="ACU49" s="2"/>
      <c r="ACV49" s="2"/>
      <c r="ACW49" s="7" t="str">
        <f>IF(SUMPRODUCT(ACW11:ACX11,ACW48:ACX48)=1,"○","×")</f>
        <v>○</v>
      </c>
      <c r="ACX49" s="2"/>
      <c r="ACY49" s="2"/>
      <c r="ACZ49" s="2"/>
      <c r="ADA49" s="2"/>
      <c r="ADB49" s="2"/>
      <c r="ADC49" s="2"/>
      <c r="ADD49" s="2"/>
      <c r="ADE49" s="2"/>
      <c r="ADF49" s="7" t="str">
        <f>IF(SUMPRODUCT(ADF11:ADG11,ADF48:ADG48)=1,"○","×")</f>
        <v>○</v>
      </c>
      <c r="ADG49" s="2"/>
      <c r="ADH49" s="2"/>
      <c r="ADI49" s="2"/>
      <c r="ADJ49" s="2"/>
      <c r="ADK49" s="2"/>
      <c r="ADL49" s="2"/>
      <c r="ADM49" s="2"/>
      <c r="ADN49" s="2"/>
      <c r="ADO49" s="7" t="str">
        <f>IF(SUMPRODUCT(ADO11:ADP11,ADO48:ADP48)=1,"○","×")</f>
        <v>○</v>
      </c>
      <c r="ADP49" s="2"/>
      <c r="ADQ49" s="2"/>
      <c r="ADR49" s="2"/>
      <c r="ADS49" s="2"/>
      <c r="ADT49" s="2"/>
      <c r="ADU49" s="2"/>
      <c r="ADV49" s="2"/>
      <c r="ADW49" s="2"/>
      <c r="ADX49" s="7" t="str">
        <f>IF(SUMPRODUCT(ADX11:ADY11,ADX48:ADY48)=1,"○","×")</f>
        <v>○</v>
      </c>
      <c r="ADY49" s="2"/>
      <c r="ADZ49" s="2"/>
      <c r="AEA49" s="2"/>
      <c r="AEB49" s="2"/>
      <c r="AEC49" s="2"/>
      <c r="AED49" s="2"/>
      <c r="AEE49" s="2"/>
      <c r="AEF49" s="2"/>
      <c r="AEG49" s="7" t="str">
        <f>IF(SUMPRODUCT(AEG11:AEH11,AEG48:AEH48)=1,"○","×")</f>
        <v>○</v>
      </c>
      <c r="AEH49" s="2"/>
      <c r="AEI49" s="2"/>
      <c r="AEJ49" s="2"/>
      <c r="AEK49" s="2"/>
      <c r="AEL49" s="2"/>
      <c r="AEM49" s="2"/>
      <c r="AEN49" s="2"/>
      <c r="AEO49" s="2"/>
      <c r="AEP49" s="7" t="str">
        <f>IF(SUMPRODUCT(AEP11:AEQ11,AEP48:AEQ48)=1,"○","×")</f>
        <v>○</v>
      </c>
      <c r="AEQ49" s="2"/>
      <c r="AER49" s="2"/>
      <c r="AES49" s="2"/>
      <c r="AET49" s="2"/>
      <c r="AEU49" s="2"/>
      <c r="AEV49" s="2"/>
      <c r="AEW49" s="2"/>
      <c r="AEX49" s="2"/>
      <c r="AEY49" s="7" t="str">
        <f>IF(SUMPRODUCT(AEY11:AEZ11,AEY48:AEZ48)=1,"○","×")</f>
        <v>○</v>
      </c>
      <c r="AEZ49" s="2"/>
      <c r="AFA49" s="2"/>
      <c r="AFB49" s="2"/>
      <c r="AFC49" s="2"/>
      <c r="AFD49" s="2"/>
      <c r="AFE49" s="2"/>
      <c r="AFF49" s="2"/>
      <c r="AFG49" s="2"/>
      <c r="AFH49" s="7" t="str">
        <f>IF(SUMPRODUCT(AFH11:AFI11,AFH48:AFI48)=1,"○","×")</f>
        <v>○</v>
      </c>
      <c r="AFI49" s="2"/>
      <c r="AFJ49" s="2"/>
      <c r="AFK49" s="2"/>
      <c r="AFL49" s="2"/>
      <c r="AFM49" s="2"/>
      <c r="AFN49" s="2"/>
      <c r="AFO49" s="2"/>
      <c r="AFP49" s="2"/>
      <c r="AFQ49" s="7" t="str">
        <f>IF(SUMPRODUCT(AFQ11:AFR11,AFQ48:AFR48)=1,"○","×")</f>
        <v>○</v>
      </c>
      <c r="AFR49" s="2"/>
      <c r="AFS49" s="2"/>
      <c r="AFT49" s="2"/>
      <c r="AFU49" s="2"/>
      <c r="AFV49" s="2"/>
      <c r="AFW49" s="2"/>
      <c r="AFX49" s="2"/>
      <c r="AFY49" s="2"/>
      <c r="AFZ49" s="7" t="str">
        <f>IF(SUMPRODUCT(AFZ11:AGA11,AFZ48:AGA48)=1,"○","×")</f>
        <v>○</v>
      </c>
      <c r="AGA49" s="2"/>
      <c r="AGB49" s="2"/>
      <c r="AGC49" s="2"/>
      <c r="AGD49" s="2"/>
      <c r="AGE49" s="2"/>
      <c r="AGF49" s="2"/>
      <c r="AGG49" s="2"/>
      <c r="AGH49" s="2"/>
      <c r="AGI49" s="7" t="str">
        <f>IF(SUMPRODUCT(AGI11:AGJ11,AGI48:AGJ48)=1,"○","×")</f>
        <v>○</v>
      </c>
      <c r="AGJ49" s="2"/>
      <c r="AGK49" s="2"/>
      <c r="AGL49" s="2"/>
      <c r="AGM49" s="2"/>
      <c r="AGN49" s="2"/>
      <c r="AGO49" s="2"/>
      <c r="AGP49" s="2"/>
      <c r="AGQ49" s="2"/>
      <c r="AGR49" s="7" t="str">
        <f>IF(SUMPRODUCT(AGR11:AGS11,AGR48:AGS48)=1,"○","×")</f>
        <v>○</v>
      </c>
      <c r="AGS49" s="2"/>
      <c r="AGT49" s="2"/>
      <c r="AGU49" s="2"/>
      <c r="AGV49" s="2"/>
      <c r="AGW49" s="2"/>
      <c r="AGX49" s="2"/>
      <c r="AGY49" s="2"/>
      <c r="AGZ49" s="2"/>
      <c r="AHA49" s="7" t="str">
        <f>IF(SUMPRODUCT(AHA11:AHB11,AHA48:AHB48)=1,"○","×")</f>
        <v>○</v>
      </c>
      <c r="AHB49" s="2"/>
      <c r="AHC49" s="2"/>
      <c r="AHD49" s="2"/>
      <c r="AHE49" s="2"/>
      <c r="AHF49" s="2"/>
      <c r="AHG49" s="2"/>
      <c r="AHH49" s="2"/>
      <c r="AHI49" s="2"/>
      <c r="AHJ49" s="7" t="str">
        <f>IF(SUMPRODUCT(AHJ11:AHK11,AHJ48:AHK48)=1,"○","×")</f>
        <v>○</v>
      </c>
      <c r="AHK49" s="2"/>
      <c r="AHL49" s="2"/>
      <c r="AHM49" s="2"/>
      <c r="AHN49" s="2"/>
      <c r="AHO49" s="2"/>
      <c r="AHP49" s="2"/>
      <c r="AHQ49" s="2"/>
      <c r="AHR49" s="2"/>
      <c r="AHS49" s="7" t="str">
        <f>IF(SUMPRODUCT(AHS11:AHT11,AHS48:AHT48)=1,"○","×")</f>
        <v>○</v>
      </c>
      <c r="AHT49" s="2"/>
      <c r="AHU49" s="2"/>
      <c r="AHV49" s="2"/>
      <c r="AHW49" s="2"/>
      <c r="AHX49" s="2"/>
      <c r="AHY49" s="2"/>
      <c r="AHZ49" s="2"/>
      <c r="AIA49" s="2"/>
      <c r="AIB49" s="7" t="str">
        <f>IF(SUMPRODUCT(AIB11:AIC11,AIB48:AIC48)=1,"○","×")</f>
        <v>○</v>
      </c>
      <c r="AIC49" s="2"/>
      <c r="AID49" s="2"/>
      <c r="AIE49" s="2"/>
      <c r="AIF49" s="2"/>
      <c r="AIG49" s="2"/>
      <c r="AIH49" s="2"/>
      <c r="AII49" s="2"/>
      <c r="AIJ49" s="2"/>
      <c r="AIK49" s="7" t="str">
        <f>IF(SUMPRODUCT(AIK11:AIL11,AIK48:AIL48)=1,"○","×")</f>
        <v>○</v>
      </c>
      <c r="AIL49" s="2"/>
      <c r="AIM49" s="2"/>
      <c r="AIN49" s="2"/>
      <c r="AIO49" s="2"/>
      <c r="AIP49" s="2"/>
      <c r="AIQ49" s="2"/>
      <c r="AIR49" s="2"/>
      <c r="AIS49" s="2"/>
      <c r="AIT49" s="7" t="str">
        <f>IF(SUMPRODUCT(AIT11:AIU11,AIT48:AIU48)=1,"○","×")</f>
        <v>○</v>
      </c>
      <c r="AIU49" s="2"/>
      <c r="AIV49" s="2"/>
      <c r="AIW49" s="2"/>
      <c r="AIX49" s="2"/>
      <c r="AIY49" s="2"/>
      <c r="AIZ49" s="2"/>
      <c r="AJA49" s="2"/>
      <c r="AJB49" s="2"/>
      <c r="AJC49" s="7" t="str">
        <f>IF(SUMPRODUCT(AJC11:AJD11,AJC48:AJD48)=1,"○","×")</f>
        <v>○</v>
      </c>
      <c r="AJD49" s="2"/>
      <c r="AJE49" s="2"/>
      <c r="AJF49" s="2"/>
      <c r="AJG49" s="2"/>
      <c r="AJH49" s="2"/>
      <c r="AJI49" s="2"/>
      <c r="AJJ49" s="2"/>
      <c r="AJK49" s="2"/>
      <c r="AJL49" s="7" t="str">
        <f>IF(SUMPRODUCT(AJL11:AJM11,AJL48:AJM48)=1,"○","×")</f>
        <v>○</v>
      </c>
      <c r="AJM49" s="2"/>
      <c r="AJN49" s="2"/>
      <c r="AJO49" s="2"/>
      <c r="AJP49" s="2"/>
      <c r="AJQ49" s="2"/>
      <c r="AJR49" s="2"/>
      <c r="AJS49" s="2"/>
      <c r="AJT49" s="2"/>
      <c r="AJU49" s="7" t="str">
        <f>IF(SUMPRODUCT(AJU11:AJV11,AJU48:AJV48)=1,"○","×")</f>
        <v>○</v>
      </c>
      <c r="AJV49" s="2"/>
      <c r="AJW49" s="2"/>
      <c r="AJX49" s="2"/>
      <c r="AJY49" s="2"/>
      <c r="AJZ49" s="2"/>
      <c r="AKA49" s="2"/>
      <c r="AKB49" s="2"/>
      <c r="AKC49" s="2"/>
      <c r="AKD49" s="7" t="str">
        <f>IF(SUMPRODUCT(AKD11:AKE11,AKD48:AKE48)=1,"○","×")</f>
        <v>○</v>
      </c>
      <c r="AKE49" s="2"/>
      <c r="AKF49" s="2"/>
      <c r="AKG49" s="2"/>
      <c r="AKH49" s="2"/>
      <c r="AKI49" s="2"/>
      <c r="AKJ49" s="2"/>
      <c r="AKK49" s="2"/>
      <c r="AKL49" s="2"/>
      <c r="AKM49" s="7" t="str">
        <f>IF(SUMPRODUCT(AKM11:AKN11,AKM48:AKN48)=1,"○","×")</f>
        <v>○</v>
      </c>
      <c r="AKN49" s="2"/>
      <c r="AKO49" s="2"/>
      <c r="AKP49" s="2"/>
      <c r="AKQ49" s="2"/>
      <c r="AKR49" s="2"/>
      <c r="AKS49" s="2"/>
      <c r="AKT49" s="2"/>
      <c r="AKU49" s="2"/>
      <c r="AKV49" s="7" t="str">
        <f>IF(SUMPRODUCT(AKV11:AKW11,AKV48:AKW48)=1,"○","×")</f>
        <v>○</v>
      </c>
      <c r="AKW49" s="2"/>
      <c r="AKX49" s="2"/>
      <c r="AKY49" s="2"/>
      <c r="AKZ49" s="2"/>
      <c r="ALA49" s="2"/>
      <c r="ALB49" s="2"/>
      <c r="ALC49" s="2"/>
      <c r="ALD49" s="2"/>
      <c r="ALE49" s="7" t="str">
        <f>IF(SUMPRODUCT(ALE11:ALF11,ALE48:ALF48)=1,"○","×")</f>
        <v>○</v>
      </c>
      <c r="ALF49" s="2"/>
      <c r="ALG49" s="2"/>
      <c r="ALH49" s="2"/>
      <c r="ALI49" s="2"/>
      <c r="ALJ49" s="2"/>
      <c r="ALK49" s="2"/>
      <c r="ALL49" s="2"/>
      <c r="ALM49" s="2"/>
      <c r="ALN49" s="7" t="str">
        <f>IF(SUMPRODUCT(ALN11:ALO11,ALN48:ALO48)=1,"○","×")</f>
        <v>○</v>
      </c>
      <c r="ALO49" s="2"/>
      <c r="ALP49" s="2"/>
      <c r="ALQ49" s="2"/>
      <c r="ALR49" s="2"/>
      <c r="ALS49" s="2"/>
      <c r="ALT49" s="2"/>
      <c r="ALU49" s="2"/>
      <c r="ALV49" s="2"/>
      <c r="ALW49" s="7" t="str">
        <f>IF(SUMPRODUCT(ALW11:ALX11,ALW48:ALX48)=1,"○","×")</f>
        <v>○</v>
      </c>
      <c r="ALX49" s="2"/>
      <c r="ALY49" s="2"/>
      <c r="ALZ49" s="2"/>
      <c r="AMA49" s="2"/>
      <c r="AMB49" s="2"/>
      <c r="AMC49" s="2"/>
      <c r="AMD49" s="2"/>
      <c r="AME49" s="2"/>
      <c r="AMF49" s="7" t="str">
        <f>IF(SUMPRODUCT(AMF11:AMG11,AMF48:AMG48)=1,"○","×")</f>
        <v>○</v>
      </c>
      <c r="AMG49" s="2"/>
      <c r="AMH49" s="2"/>
      <c r="AMI49" s="2"/>
      <c r="AMJ49" s="2"/>
      <c r="AMK49" s="2"/>
      <c r="AML49" s="2"/>
      <c r="AMM49" s="2"/>
      <c r="AMN49" s="2"/>
      <c r="AMO49" s="7" t="str">
        <f>IF(SUMPRODUCT(AMO11:AMP11,AMO48:AMP48)=1,"○","×")</f>
        <v>○</v>
      </c>
      <c r="AMP49" s="2"/>
      <c r="AMQ49" s="2"/>
      <c r="AMR49" s="2"/>
      <c r="AMS49" s="2"/>
      <c r="AMT49" s="2"/>
      <c r="AMU49" s="2"/>
      <c r="AMV49" s="2"/>
      <c r="AMW49" s="2"/>
      <c r="AMX49" s="7" t="str">
        <f>IF(SUMPRODUCT(AMX11:AMY11,AMX48:AMY48)=1,"○","×")</f>
        <v>○</v>
      </c>
      <c r="AMY49" s="2"/>
      <c r="AMZ49" s="2"/>
      <c r="ANA49" s="2"/>
      <c r="ANB49" s="2"/>
      <c r="ANC49" s="2"/>
      <c r="AND49" s="2"/>
      <c r="ANE49" s="2"/>
      <c r="ANF49" s="2"/>
      <c r="ANG49" s="7" t="str">
        <f>IF(SUMPRODUCT(ANG11:ANH11,ANG48:ANH48)=1,"○","×")</f>
        <v>○</v>
      </c>
      <c r="ANH49" s="2"/>
      <c r="ANI49" s="2"/>
      <c r="ANJ49" s="2"/>
      <c r="ANK49" s="2"/>
      <c r="ANL49" s="2"/>
      <c r="ANM49" s="2"/>
      <c r="ANN49" s="2"/>
      <c r="ANO49" s="2"/>
      <c r="ANP49" s="7" t="str">
        <f>IF(SUMPRODUCT(ANP11:ANQ11,ANP48:ANQ48)=1,"○","×")</f>
        <v>○</v>
      </c>
      <c r="ANQ49" s="2"/>
      <c r="ANR49" s="2"/>
      <c r="ANS49" s="2"/>
      <c r="ANT49" s="2"/>
      <c r="ANU49" s="2"/>
      <c r="ANV49" s="2"/>
      <c r="ANW49" s="2"/>
      <c r="ANX49" s="2"/>
      <c r="ANY49" s="7" t="str">
        <f>IF(SUMPRODUCT(ANY11:ANZ11,ANY48:ANZ48)=1,"○","×")</f>
        <v>○</v>
      </c>
      <c r="ANZ49" s="2"/>
      <c r="AOA49" s="2"/>
      <c r="AOB49" s="2"/>
      <c r="AOC49" s="2"/>
      <c r="AOD49" s="2"/>
      <c r="AOE49" s="2"/>
      <c r="AOF49" s="2"/>
      <c r="AOG49" s="2"/>
      <c r="AOH49" s="7" t="str">
        <f>IF(SUMPRODUCT(AOH11:AOI11,AOH48:AOI48)=1,"○","×")</f>
        <v>○</v>
      </c>
      <c r="AOI49" s="2"/>
      <c r="AOJ49" s="2"/>
      <c r="AOK49" s="2"/>
      <c r="AOL49" s="2"/>
      <c r="AOM49" s="2"/>
      <c r="AON49" s="2"/>
      <c r="AOO49" s="2"/>
      <c r="AOP49" s="2"/>
      <c r="AOQ49" s="7" t="str">
        <f>IF(SUMPRODUCT(AOQ11:AOR11,AOQ48:AOR48)=1,"○","×")</f>
        <v>○</v>
      </c>
      <c r="AOR49" s="2"/>
      <c r="AOS49" s="2"/>
      <c r="AOT49" s="2"/>
      <c r="AOU49" s="2"/>
      <c r="AOV49" s="2"/>
      <c r="AOW49" s="2"/>
      <c r="AOX49" s="2"/>
      <c r="AOY49" s="2"/>
      <c r="AOZ49" s="7" t="str">
        <f>IF(SUMPRODUCT(AOZ11:APA11,AOZ48:APA48)=1,"○","×")</f>
        <v>○</v>
      </c>
      <c r="APA49" s="2"/>
      <c r="APB49" s="2"/>
      <c r="APC49" s="2"/>
      <c r="APD49" s="2"/>
      <c r="APE49" s="2"/>
      <c r="APF49" s="2"/>
      <c r="APG49" s="2"/>
      <c r="APH49" s="2"/>
      <c r="API49" s="7" t="str">
        <f>IF(SUMPRODUCT(API11:APJ11,API48:APJ48)=1,"○","×")</f>
        <v>○</v>
      </c>
      <c r="APJ49" s="2"/>
      <c r="APK49" s="2"/>
      <c r="APL49" s="2"/>
      <c r="APM49" s="2"/>
      <c r="APN49" s="2"/>
      <c r="APO49" s="2"/>
      <c r="APP49" s="2"/>
      <c r="APQ49" s="2"/>
      <c r="APR49" s="7" t="str">
        <f>IF(SUMPRODUCT(APR11:APS11,APR48:APS48)=1,"○","×")</f>
        <v>○</v>
      </c>
      <c r="APS49" s="2"/>
      <c r="APT49" s="2"/>
      <c r="APU49" s="2"/>
      <c r="APV49" s="2"/>
      <c r="APW49" s="2"/>
      <c r="APX49" s="2"/>
      <c r="APY49" s="2"/>
      <c r="APZ49" s="2"/>
      <c r="AQA49" s="7" t="str">
        <f>IF(SUMPRODUCT(AQA11:AQB11,AQA48:AQB48)=1,"○","×")</f>
        <v>○</v>
      </c>
      <c r="AQB49" s="2"/>
      <c r="AQC49" s="2"/>
      <c r="AQD49" s="2"/>
      <c r="AQE49" s="2"/>
      <c r="AQF49" s="2"/>
      <c r="AQG49" s="2"/>
      <c r="AQH49" s="2"/>
      <c r="AQI49" s="2"/>
      <c r="AQJ49" s="7" t="str">
        <f>IF(SUMPRODUCT(AQJ11:AQK11,AQJ48:AQK48)=1,"○","×")</f>
        <v>○</v>
      </c>
      <c r="AQK49" s="2"/>
      <c r="AQL49" s="2"/>
      <c r="AQM49" s="2"/>
      <c r="AQN49" s="2"/>
      <c r="AQO49" s="2"/>
      <c r="AQP49" s="2"/>
      <c r="AQQ49" s="2"/>
      <c r="AQR49" s="2"/>
      <c r="AQS49" s="7" t="str">
        <f>IF(SUMPRODUCT(AQS11:AQT11,AQS48:AQT48)=1,"○","×")</f>
        <v>○</v>
      </c>
      <c r="AQT49" s="2"/>
      <c r="AQU49" s="2"/>
      <c r="AQV49" s="2"/>
      <c r="AQW49" s="2"/>
      <c r="AQX49" s="2"/>
      <c r="AQY49" s="2"/>
      <c r="AQZ49" s="2"/>
      <c r="ARA49" s="2"/>
      <c r="ARB49" s="7" t="str">
        <f>IF(SUMPRODUCT(ARB11:ARC11,ARB48:ARC48)=1,"○","×")</f>
        <v>○</v>
      </c>
      <c r="ARC49" s="2"/>
      <c r="ARD49" s="2"/>
      <c r="ARE49" s="2"/>
      <c r="ARF49" s="2"/>
      <c r="ARG49" s="2"/>
      <c r="ARH49" s="2"/>
      <c r="ARI49" s="2"/>
      <c r="ARJ49" s="2"/>
      <c r="ARK49" s="7" t="str">
        <f>IF(SUMPRODUCT(ARK11:ARL11,ARK48:ARL48)=1,"○","×")</f>
        <v>○</v>
      </c>
      <c r="ARL49" s="2"/>
      <c r="ARM49" s="2"/>
      <c r="ARN49" s="2"/>
      <c r="ARO49" s="2"/>
      <c r="ARP49" s="2"/>
      <c r="ARQ49" s="2"/>
      <c r="ARR49" s="2"/>
      <c r="ARS49" s="2"/>
      <c r="ART49" s="7" t="str">
        <f>IF(SUMPRODUCT(ART11:ARU11,ART48:ARU48)=1,"○","×")</f>
        <v>○</v>
      </c>
      <c r="ARU49" s="2"/>
      <c r="ARV49" s="2"/>
      <c r="ARW49" s="2"/>
      <c r="ARX49" s="2"/>
      <c r="ARY49" s="2"/>
      <c r="ARZ49" s="2"/>
      <c r="ASA49" s="2"/>
      <c r="ASB49" s="2"/>
      <c r="ASC49" s="7" t="str">
        <f>IF(SUMPRODUCT(ASC11:ASD11,ASC48:ASD48)=1,"○","×")</f>
        <v>○</v>
      </c>
      <c r="ASD49" s="2"/>
      <c r="ASE49" s="2"/>
      <c r="ASF49" s="2"/>
      <c r="ASG49" s="2"/>
      <c r="ASH49" s="2"/>
      <c r="ASI49" s="2"/>
      <c r="ASJ49" s="2"/>
      <c r="ASK49" s="2"/>
      <c r="ASL49" s="7" t="str">
        <f>IF(SUMPRODUCT(ASL11:ASM11,ASL48:ASM48)=1,"○","×")</f>
        <v>○</v>
      </c>
      <c r="ASM49" s="2"/>
      <c r="ASN49" s="2"/>
      <c r="ASO49" s="2"/>
      <c r="ASP49" s="2"/>
      <c r="ASQ49" s="2"/>
      <c r="ASR49" s="2"/>
      <c r="ASS49" s="2"/>
      <c r="AST49" s="2"/>
      <c r="ASU49" s="7" t="str">
        <f>IF(SUMPRODUCT(ASU11:ASV11,ASU48:ASV48)=1,"○","×")</f>
        <v>○</v>
      </c>
      <c r="ASV49" s="2"/>
      <c r="ASW49" s="2"/>
      <c r="ASX49" s="2"/>
      <c r="ASY49" s="2"/>
      <c r="ASZ49" s="2"/>
      <c r="ATA49" s="2"/>
      <c r="ATB49" s="2"/>
      <c r="ATC49" s="2"/>
      <c r="ATD49" s="7" t="str">
        <f>IF(SUMPRODUCT(ATD11:ATE11,ATD48:ATE48)=1,"○","×")</f>
        <v>○</v>
      </c>
      <c r="ATE49" s="2"/>
      <c r="ATF49" s="2"/>
      <c r="ATG49" s="2"/>
      <c r="ATH49" s="2"/>
      <c r="ATI49" s="2"/>
      <c r="ATJ49" s="2"/>
      <c r="ATK49" s="2"/>
      <c r="ATL49" s="2"/>
      <c r="ATM49" s="7" t="str">
        <f>IF(SUMPRODUCT(ATM11:ATN11,ATM48:ATN48)=1,"○","×")</f>
        <v>○</v>
      </c>
      <c r="ATN49" s="2"/>
      <c r="ATO49" s="2"/>
      <c r="ATP49" s="2"/>
      <c r="ATQ49" s="2"/>
      <c r="ATR49" s="2"/>
      <c r="ATS49" s="2"/>
      <c r="ATT49" s="2"/>
      <c r="ATU49" s="2"/>
      <c r="ATV49" s="7" t="str">
        <f>IF(SUMPRODUCT(ATV11:ATW11,ATV48:ATW48)=1,"○","×")</f>
        <v>○</v>
      </c>
      <c r="ATW49" s="2"/>
      <c r="ATX49" s="2"/>
      <c r="ATY49" s="2"/>
      <c r="ATZ49" s="2"/>
      <c r="AUA49" s="2"/>
      <c r="AUB49" s="2"/>
      <c r="AUC49" s="2"/>
      <c r="AUD49" s="2"/>
      <c r="AUE49" s="7" t="str">
        <f>IF(SUMPRODUCT(AUE11:AUF11,AUE48:AUF48)=1,"○","×")</f>
        <v>○</v>
      </c>
      <c r="AUF49" s="2"/>
      <c r="AUG49" s="2"/>
      <c r="AUH49" s="2"/>
      <c r="AUI49" s="2"/>
      <c r="AUJ49" s="2"/>
      <c r="AUK49" s="2"/>
      <c r="AUL49" s="2"/>
      <c r="AUM49" s="2"/>
      <c r="AUN49" s="7" t="str">
        <f>IF(SUMPRODUCT(AUN11:AUO11,AUN48:AUO48)=1,"○","×")</f>
        <v>○</v>
      </c>
      <c r="AUO49" s="2"/>
      <c r="AUP49" s="2"/>
      <c r="AUQ49" s="2"/>
      <c r="AUR49" s="2"/>
      <c r="AUS49" s="2"/>
      <c r="AUT49" s="2"/>
      <c r="AUU49" s="2"/>
      <c r="AUV49" s="2"/>
      <c r="AUW49" s="7" t="str">
        <f>IF(SUMPRODUCT(AUW11:AUX11,AUW48:AUX48)=1,"○","×")</f>
        <v>○</v>
      </c>
      <c r="AUX49" s="2"/>
      <c r="AUY49" s="2"/>
      <c r="AUZ49" s="2"/>
      <c r="AVA49" s="2"/>
      <c r="AVB49" s="2"/>
      <c r="AVC49" s="2"/>
      <c r="AVD49" s="2"/>
      <c r="AVE49" s="2"/>
      <c r="AVF49" s="7" t="str">
        <f>IF(SUMPRODUCT(AVF11:AVG11,AVF48:AVG48)=1,"○","×")</f>
        <v>○</v>
      </c>
      <c r="AVG49" s="2"/>
      <c r="AVH49" s="2"/>
      <c r="AVI49" s="2"/>
      <c r="AVJ49" s="2"/>
      <c r="AVK49" s="2"/>
      <c r="AVL49" s="2"/>
      <c r="AVM49" s="2"/>
      <c r="AVN49" s="2"/>
      <c r="AVO49" s="7" t="str">
        <f>IF(SUMPRODUCT(AVO11:AVP11,AVO48:AVP48)=1,"○","×")</f>
        <v>○</v>
      </c>
      <c r="AVP49" s="2"/>
      <c r="AVQ49" s="2"/>
      <c r="AVR49" s="2"/>
      <c r="AVS49" s="2"/>
      <c r="AVT49" s="2"/>
      <c r="AVU49" s="2"/>
      <c r="AVV49" s="2"/>
      <c r="AVW49" s="2"/>
      <c r="AVX49" s="7" t="str">
        <f>IF(SUMPRODUCT(AVX11:AVY11,AVX48:AVY48)=1,"○","×")</f>
        <v>○</v>
      </c>
      <c r="AVY49" s="2"/>
      <c r="AVZ49" s="2"/>
      <c r="AWA49" s="2"/>
      <c r="AWB49" s="2"/>
      <c r="AWC49" s="2"/>
      <c r="AWD49" s="2"/>
      <c r="AWE49" s="2"/>
      <c r="AWF49" s="2"/>
      <c r="AWG49" s="7" t="str">
        <f>IF(SUMPRODUCT(AWG11:AWH11,AWG48:AWH48)=1,"○","×")</f>
        <v>○</v>
      </c>
      <c r="AWH49" s="2"/>
      <c r="AWI49" s="2"/>
      <c r="AWJ49" s="2"/>
      <c r="AWK49" s="2"/>
      <c r="AWL49" s="2"/>
      <c r="AWM49" s="2"/>
      <c r="AWN49" s="2"/>
      <c r="AWO49" s="2"/>
      <c r="AWP49" s="7" t="str">
        <f>IF(SUMPRODUCT(AWP11:AWQ11,AWP48:AWQ48)=1,"○","×")</f>
        <v>○</v>
      </c>
      <c r="AWQ49" s="2"/>
      <c r="AWR49" s="2"/>
      <c r="AWS49" s="2"/>
      <c r="AWT49" s="2"/>
      <c r="AWU49" s="2"/>
      <c r="AWV49" s="2"/>
      <c r="AWW49" s="2"/>
      <c r="AWX49" s="2"/>
      <c r="AWY49" s="7" t="str">
        <f>IF(SUMPRODUCT(AWY11:AWZ11,AWY48:AWZ48)=1,"○","×")</f>
        <v>○</v>
      </c>
      <c r="AWZ49" s="2"/>
      <c r="AXA49" s="2"/>
      <c r="AXB49" s="2"/>
      <c r="AXC49" s="2"/>
      <c r="AXD49" s="2"/>
      <c r="AXE49" s="2"/>
      <c r="AXF49" s="2"/>
      <c r="AXG49" s="2"/>
      <c r="AXH49" s="7" t="str">
        <f>IF(SUMPRODUCT(AXH11:AXI11,AXH48:AXI48)=1,"○","×")</f>
        <v>○</v>
      </c>
      <c r="AXI49" s="2"/>
      <c r="AXJ49" s="2"/>
      <c r="AXK49" s="2"/>
      <c r="AXL49" s="2"/>
      <c r="AXM49" s="2"/>
      <c r="AXN49" s="2"/>
      <c r="AXO49" s="2"/>
      <c r="AXP49" s="2"/>
      <c r="AXQ49" s="7" t="str">
        <f>IF(SUMPRODUCT(AXQ11:AXR11,AXQ48:AXR48)=1,"○","×")</f>
        <v>○</v>
      </c>
      <c r="AXR49" s="2"/>
      <c r="AXS49" s="2"/>
      <c r="AXT49" s="2"/>
      <c r="AXU49" s="2"/>
      <c r="AXV49" s="2"/>
      <c r="AXW49" s="2"/>
      <c r="AXX49" s="2"/>
      <c r="AXY49" s="2"/>
      <c r="AXZ49" s="7" t="str">
        <f>IF(SUMPRODUCT(AXZ11:AYA11,AXZ48:AYA48)=1,"○","×")</f>
        <v>○</v>
      </c>
      <c r="AYA49" s="2"/>
      <c r="AYB49" s="2"/>
      <c r="AYC49" s="2"/>
      <c r="AYD49" s="2"/>
      <c r="AYE49" s="2"/>
      <c r="AYF49" s="2"/>
      <c r="AYG49" s="2"/>
      <c r="AYH49" s="2"/>
      <c r="AYI49" s="7" t="str">
        <f>IF(SUMPRODUCT(AYI11:AYJ11,AYI48:AYJ48)=1,"○","×")</f>
        <v>○</v>
      </c>
      <c r="AYJ49" s="2"/>
      <c r="AYK49" s="2"/>
      <c r="AYL49" s="2"/>
      <c r="AYM49" s="2"/>
      <c r="AYN49" s="2"/>
      <c r="AYO49" s="2"/>
      <c r="AYP49" s="2"/>
      <c r="AYQ49" s="2"/>
      <c r="AYR49" s="7" t="str">
        <f>IF(SUMPRODUCT(AYR11:AYS11,AYR48:AYS48)=1,"○","×")</f>
        <v>○</v>
      </c>
      <c r="AYS49" s="2"/>
      <c r="AYT49" s="2"/>
      <c r="AYU49" s="2"/>
      <c r="AYV49" s="2"/>
      <c r="AYW49" s="2"/>
      <c r="AYX49" s="2"/>
      <c r="AYY49" s="2"/>
      <c r="AYZ49" s="2"/>
      <c r="AZA49" s="7" t="str">
        <f>IF(SUMPRODUCT(AZA11:AZB11,AZA48:AZB48)=1,"○","×")</f>
        <v>○</v>
      </c>
      <c r="AZB49" s="2"/>
      <c r="AZC49" s="2"/>
      <c r="AZD49" s="2"/>
      <c r="AZE49" s="2"/>
      <c r="AZF49" s="2"/>
      <c r="AZG49" s="2"/>
      <c r="AZH49" s="2"/>
      <c r="AZI49" s="2"/>
      <c r="AZJ49" s="7" t="str">
        <f>IF(SUMPRODUCT(AZJ11:AZK11,AZJ48:AZK48)=1,"○","×")</f>
        <v>○</v>
      </c>
      <c r="AZK49" s="2"/>
      <c r="AZL49" s="2"/>
      <c r="AZM49" s="2"/>
      <c r="AZN49" s="2"/>
      <c r="AZO49" s="2"/>
      <c r="AZP49" s="2"/>
      <c r="AZQ49" s="2"/>
      <c r="AZR49" s="2"/>
      <c r="AZS49" s="7" t="str">
        <f>IF(SUMPRODUCT(AZS11:AZT11,AZS48:AZT48)=1,"○","×")</f>
        <v>○</v>
      </c>
      <c r="AZT49" s="2"/>
      <c r="AZU49" s="2"/>
      <c r="AZV49" s="2"/>
      <c r="AZW49" s="2"/>
      <c r="AZX49" s="2"/>
      <c r="AZY49" s="2"/>
      <c r="AZZ49" s="2"/>
      <c r="BAA49" s="2"/>
      <c r="BAB49" s="7" t="str">
        <f>IF(SUMPRODUCT(BAB11:BAC11,BAB48:BAC48)=1,"○","×")</f>
        <v>○</v>
      </c>
      <c r="BAC49" s="2"/>
      <c r="BAD49" s="2"/>
      <c r="BAE49" s="2"/>
      <c r="BAF49" s="2"/>
      <c r="BAG49" s="2"/>
      <c r="BAH49" s="2"/>
      <c r="BAI49" s="2"/>
      <c r="BAJ49" s="2"/>
      <c r="BAK49" s="7" t="str">
        <f>IF(SUMPRODUCT(BAK11:BAL11,BAK48:BAL48)=1,"○","×")</f>
        <v>○</v>
      </c>
      <c r="BAL49" s="2"/>
      <c r="BAM49" s="2"/>
      <c r="BAN49" s="2"/>
      <c r="BAO49" s="2"/>
      <c r="BAP49" s="2"/>
      <c r="BAQ49" s="2"/>
      <c r="BAR49" s="2"/>
      <c r="BAS49" s="2"/>
      <c r="BAT49" s="7" t="str">
        <f>IF(SUMPRODUCT(BAT11:BAU11,BAT48:BAU48)=1,"○","×")</f>
        <v>○</v>
      </c>
      <c r="BAU49" s="2"/>
      <c r="BAV49" s="2"/>
      <c r="BAW49" s="2"/>
      <c r="BAX49" s="2"/>
      <c r="BAY49" s="2"/>
      <c r="BAZ49" s="2"/>
      <c r="BBA49" s="2"/>
      <c r="BBB49" s="2"/>
      <c r="BBC49" s="7" t="str">
        <f>IF(SUMPRODUCT(BBC11:BBD11,BBC48:BBD48)=1,"○","×")</f>
        <v>○</v>
      </c>
      <c r="BBD49" s="2"/>
      <c r="BBE49" s="2"/>
      <c r="BBF49" s="2"/>
      <c r="BBG49" s="2"/>
      <c r="BBH49" s="2"/>
      <c r="BBI49" s="2"/>
      <c r="BBJ49" s="2"/>
      <c r="BBK49" s="2"/>
      <c r="BBL49" s="7" t="str">
        <f>IF(SUMPRODUCT(BBL11:BBM11,BBL48:BBM48)=1,"○","×")</f>
        <v>○</v>
      </c>
      <c r="BBM49" s="2"/>
      <c r="BBN49" s="2"/>
      <c r="BBO49" s="2"/>
      <c r="BBP49" s="2"/>
      <c r="BBQ49" s="2"/>
      <c r="BBR49" s="2"/>
      <c r="BBS49" s="2"/>
      <c r="BBT49" s="2"/>
      <c r="BBU49" s="7" t="str">
        <f>IF(SUMPRODUCT(BBU11:BBV11,BBU48:BBV48)=1,"○","×")</f>
        <v>○</v>
      </c>
      <c r="BBV49" s="2"/>
      <c r="BBW49" s="2"/>
      <c r="BBX49" s="2"/>
      <c r="BBY49" s="2"/>
      <c r="BBZ49" s="2"/>
      <c r="BCA49" s="2"/>
      <c r="BCB49" s="2"/>
      <c r="BCC49" s="2"/>
      <c r="BCD49" s="7" t="str">
        <f>IF(SUMPRODUCT(BCD11:BCE11,BCD48:BCE48)=1,"○","×")</f>
        <v>○</v>
      </c>
      <c r="BCE49" s="2"/>
      <c r="BCF49" s="2"/>
      <c r="BCG49" s="2"/>
      <c r="BCH49" s="2"/>
      <c r="BCI49" s="2"/>
      <c r="BCJ49" s="2"/>
      <c r="BCK49" s="2"/>
      <c r="BCL49" s="2"/>
      <c r="BCM49" s="7" t="str">
        <f>IF(SUMPRODUCT(BCM11:BCN11,BCM48:BCN48)=1,"○","×")</f>
        <v>○</v>
      </c>
      <c r="BCN49" s="2"/>
      <c r="BCO49" s="2"/>
      <c r="BCP49" s="2"/>
      <c r="BCQ49" s="2"/>
      <c r="BCR49" s="2"/>
      <c r="BCS49" s="2"/>
      <c r="BCT49" s="2"/>
      <c r="BCU49" s="2"/>
      <c r="BCV49" s="7" t="str">
        <f>IF(SUMPRODUCT(BCV11:BCW11,BCV48:BCW48)=1,"○","×")</f>
        <v>○</v>
      </c>
      <c r="BCW49" s="2"/>
      <c r="BCX49" s="2"/>
      <c r="BCY49" s="2"/>
      <c r="BCZ49" s="2"/>
      <c r="BDA49" s="2"/>
      <c r="BDB49" s="2"/>
      <c r="BDC49" s="2"/>
      <c r="BDD49" s="2"/>
      <c r="BDE49" s="7" t="str">
        <f>IF(SUMPRODUCT(BDE11:BDF11,BDE48:BDF48)=1,"○","×")</f>
        <v>○</v>
      </c>
      <c r="BDF49" s="2"/>
      <c r="BDG49" s="2"/>
      <c r="BDH49" s="2"/>
      <c r="BDI49" s="2"/>
      <c r="BDJ49" s="2"/>
      <c r="BDK49" s="2"/>
      <c r="BDL49" s="2"/>
      <c r="BDM49" s="2"/>
      <c r="BDN49" s="7" t="str">
        <f>IF(SUMPRODUCT(BDN11:BDO11,BDN48:BDO48)=1,"○","×")</f>
        <v>×</v>
      </c>
      <c r="BDO49" s="2"/>
      <c r="BDP49" s="2"/>
      <c r="BDQ49" s="2"/>
      <c r="BDR49" s="2"/>
      <c r="BDS49" s="2"/>
      <c r="BDT49" s="2"/>
      <c r="BDU49" s="2"/>
      <c r="BDV49" s="2"/>
      <c r="BDW49" s="7" t="str">
        <f>IF(SUMPRODUCT(BDW11:BDX11,BDW48:BDX48)=1,"○","×")</f>
        <v>○</v>
      </c>
      <c r="BDX49" s="2"/>
      <c r="BDY49" s="2"/>
      <c r="BDZ49" s="2"/>
      <c r="BEA49" s="2"/>
      <c r="BEB49" s="2"/>
      <c r="BEC49" s="2"/>
      <c r="BED49" s="2"/>
      <c r="BEE49" s="2"/>
      <c r="BEF49" s="7" t="str">
        <f>IF(SUMPRODUCT(BEF11:BEG11,BEF48:BEG48)=1,"○","×")</f>
        <v>○</v>
      </c>
      <c r="BEG49" s="2"/>
      <c r="BEH49" s="2"/>
      <c r="BEI49" s="2"/>
      <c r="BEJ49" s="2"/>
      <c r="BEK49" s="2"/>
      <c r="BEL49" s="2"/>
      <c r="BEM49" s="2"/>
      <c r="BEN49" s="2"/>
      <c r="BEO49" s="7" t="str">
        <f>IF(SUMPRODUCT(BEO11:BEP11,BEO48:BEP48)=1,"○","×")</f>
        <v>○</v>
      </c>
      <c r="BEP49" s="2"/>
      <c r="BEQ49" s="2"/>
      <c r="BER49" s="2"/>
      <c r="BES49" s="2"/>
      <c r="BET49" s="2"/>
      <c r="BEU49" s="2"/>
      <c r="BEV49" s="2"/>
      <c r="BEW49" s="2"/>
      <c r="BEX49" s="7" t="str">
        <f>IF(SUMPRODUCT(BEX11:BEY11,BEX48:BEY48)=1,"○","×")</f>
        <v>○</v>
      </c>
      <c r="BEY49" s="2"/>
      <c r="BEZ49" s="2"/>
      <c r="BFA49" s="2"/>
      <c r="BFB49" s="2"/>
      <c r="BFC49" s="2"/>
      <c r="BFD49" s="2"/>
      <c r="BFE49" s="2"/>
      <c r="BFF49" s="2"/>
      <c r="BFG49" s="7" t="str">
        <f>IF(SUMPRODUCT(BFG11:BFH11,BFG48:BFH48)=1,"○","×")</f>
        <v>○</v>
      </c>
      <c r="BFH49" s="2"/>
      <c r="BFI49" s="2"/>
      <c r="BFJ49" s="2"/>
      <c r="BFK49" s="2"/>
      <c r="BFL49" s="2"/>
      <c r="BFM49" s="2"/>
      <c r="BFN49" s="2"/>
      <c r="BFO49" s="2"/>
      <c r="BFP49" s="7" t="str">
        <f>IF(SUMPRODUCT(BFP11:BFQ11,BFP48:BFQ48)=1,"○","×")</f>
        <v>○</v>
      </c>
      <c r="BFQ49" s="2"/>
      <c r="BFR49" s="2"/>
      <c r="BFS49" s="2"/>
      <c r="BFT49" s="2"/>
      <c r="BFU49" s="2"/>
      <c r="BFV49" s="2"/>
      <c r="BFW49" s="2"/>
      <c r="BFX49" s="2"/>
      <c r="BFY49" s="7" t="str">
        <f>IF(SUMPRODUCT(BFY11:BFZ11,BFY48:BFZ48)=1,"○","×")</f>
        <v>○</v>
      </c>
      <c r="BFZ49" s="2"/>
      <c r="BGA49" s="2"/>
      <c r="BGB49" s="2"/>
      <c r="BGC49" s="2"/>
      <c r="BGD49" s="2"/>
      <c r="BGE49" s="2"/>
      <c r="BGF49" s="2"/>
      <c r="BGG49" s="2"/>
      <c r="BGH49" s="7" t="str">
        <f>IF(SUMPRODUCT(BGH11:BGI11,BGH48:BGI48)=1,"○","×")</f>
        <v>○</v>
      </c>
      <c r="BGI49" s="2"/>
      <c r="BGJ49" s="2"/>
      <c r="BGK49" s="2"/>
      <c r="BGL49" s="2"/>
      <c r="BGM49" s="2"/>
      <c r="BGN49" s="2"/>
      <c r="BGO49" s="2"/>
      <c r="BGP49" s="2"/>
      <c r="BGQ49" s="7" t="str">
        <f>IF(SUMPRODUCT(BGQ11:BGR11,BGQ48:BGR48)=1,"○","×")</f>
        <v>○</v>
      </c>
      <c r="BGR49" s="2"/>
      <c r="BGS49" s="2"/>
      <c r="BGT49" s="2"/>
      <c r="BGU49" s="2"/>
      <c r="BGV49" s="2"/>
      <c r="BGW49" s="2"/>
      <c r="BGX49" s="2"/>
      <c r="BGY49" s="2"/>
      <c r="BGZ49" s="7" t="str">
        <f>IF(SUMPRODUCT(BGZ11:BHA11,BGZ48:BHA48)=1,"○","×")</f>
        <v>○</v>
      </c>
      <c r="BHA49" s="2"/>
      <c r="BHB49" s="2"/>
      <c r="BHC49" s="2"/>
      <c r="BHD49" s="2"/>
      <c r="BHE49" s="2"/>
      <c r="BHF49" s="2"/>
      <c r="BHG49" s="2"/>
      <c r="BHH49" s="2"/>
      <c r="BHI49" s="7" t="str">
        <f>IF(SUMPRODUCT(BHI11:BHJ11,BHI48:BHJ48)=1,"○","×")</f>
        <v>○</v>
      </c>
      <c r="BHJ49" s="2"/>
      <c r="BHK49" s="2"/>
      <c r="BHL49" s="2"/>
      <c r="BHM49" s="2"/>
      <c r="BHN49" s="2"/>
      <c r="BHO49" s="2"/>
      <c r="BHP49" s="2"/>
      <c r="BHQ49" s="2"/>
      <c r="BHR49" s="7" t="str">
        <f>IF(SUMPRODUCT(BHR11:BHS11,BHR48:BHS48)=1,"○","×")</f>
        <v>○</v>
      </c>
      <c r="BHS49" s="2"/>
      <c r="BHT49" s="2"/>
      <c r="BHU49" s="2"/>
      <c r="BHV49" s="2"/>
      <c r="BHW49" s="2"/>
      <c r="BHX49" s="2"/>
      <c r="BHY49" s="2"/>
      <c r="BHZ49" s="2"/>
      <c r="BIA49" s="7" t="str">
        <f>IF(SUMPRODUCT(BIA11:BIB11,BIA48:BIB48)=1,"○","×")</f>
        <v>○</v>
      </c>
      <c r="BIB49" s="2"/>
      <c r="BIC49" s="2"/>
      <c r="BID49" s="2"/>
      <c r="BIE49" s="2"/>
      <c r="BIF49" s="2"/>
      <c r="BIG49" s="2"/>
      <c r="BIH49" s="2"/>
      <c r="BII49" s="2"/>
      <c r="BIJ49" s="7" t="str">
        <f>IF(SUMPRODUCT(BIJ11:BIK11,BIJ48:BIK48)=1,"○","×")</f>
        <v>○</v>
      </c>
      <c r="BIK49" s="2"/>
      <c r="BIL49" s="2"/>
      <c r="BIM49" s="2"/>
      <c r="BIN49" s="2"/>
      <c r="BIO49" s="2"/>
      <c r="BIP49" s="2"/>
      <c r="BIQ49" s="2"/>
      <c r="BIR49" s="2"/>
      <c r="BIS49" s="7" t="str">
        <f>IF(SUMPRODUCT(BIS11:BIT11,BIS48:BIT48)=1,"○","×")</f>
        <v>○</v>
      </c>
      <c r="BIT49" s="2"/>
      <c r="BIU49" s="2"/>
      <c r="BIV49" s="2"/>
      <c r="BIW49" s="2"/>
      <c r="BIX49" s="2"/>
      <c r="BIY49" s="2"/>
      <c r="BIZ49" s="2"/>
      <c r="BJA49" s="2"/>
      <c r="BJB49" s="7" t="str">
        <f>IF(SUMPRODUCT(BJB11:BJC11,BJB48:BJC48)=1,"○","×")</f>
        <v>○</v>
      </c>
      <c r="BJC49" s="2"/>
      <c r="BJD49" s="2"/>
      <c r="BJE49" s="2"/>
      <c r="BJF49" s="2"/>
      <c r="BJG49" s="2"/>
      <c r="BJH49" s="2"/>
      <c r="BJI49" s="2"/>
      <c r="BJJ49" s="2"/>
      <c r="BJK49" s="7" t="str">
        <f>IF(SUMPRODUCT(BJK11:BJL11,BJK48:BJL48)=1,"○","×")</f>
        <v>○</v>
      </c>
      <c r="BJL49" s="2"/>
      <c r="BJM49" s="2"/>
      <c r="BJN49" s="2"/>
      <c r="BJO49" s="2"/>
      <c r="BJP49" s="2"/>
      <c r="BJQ49" s="2"/>
      <c r="BJR49" s="2"/>
      <c r="BJS49" s="2"/>
      <c r="BJT49" s="7" t="str">
        <f>IF(SUMPRODUCT(BJT11:BJU11,BJT48:BJU48)=1,"○","×")</f>
        <v>○</v>
      </c>
      <c r="BJU49" s="2"/>
      <c r="BJV49" s="2"/>
      <c r="BJW49" s="2"/>
      <c r="BJX49" s="2"/>
      <c r="BJY49" s="2"/>
      <c r="BJZ49" s="2"/>
      <c r="BKA49" s="2"/>
      <c r="BKB49" s="2"/>
      <c r="BKC49" s="7" t="str">
        <f>IF(SUMPRODUCT(BKC11:BKD11,BKC48:BKD48)=1,"○","×")</f>
        <v>○</v>
      </c>
      <c r="BKD49" s="2"/>
      <c r="BKE49" s="2"/>
      <c r="BKF49" s="2"/>
      <c r="BKG49" s="2"/>
      <c r="BKH49" s="2"/>
      <c r="BKI49" s="2"/>
      <c r="BKJ49" s="2"/>
      <c r="BKK49" s="2"/>
      <c r="BKL49" s="7" t="str">
        <f>IF(SUMPRODUCT(BKL11:BKM11,BKL48:BKM48)=1,"○","×")</f>
        <v>○</v>
      </c>
      <c r="BKM49" s="2"/>
      <c r="BKN49" s="2"/>
      <c r="BKO49" s="2"/>
      <c r="BKP49" s="2"/>
      <c r="BKQ49" s="2"/>
      <c r="BKR49" s="2"/>
      <c r="BKS49" s="2"/>
      <c r="BKT49" s="2"/>
      <c r="BKU49" s="7" t="str">
        <f>IF(SUMPRODUCT(BKU11:BKV11,BKU48:BKV48)=1,"○","×")</f>
        <v>○</v>
      </c>
      <c r="BKV49" s="2"/>
      <c r="BKW49" s="2"/>
      <c r="BKX49" s="2"/>
      <c r="BKY49" s="2"/>
      <c r="BKZ49" s="2"/>
      <c r="BLA49" s="2"/>
      <c r="BLB49" s="2"/>
      <c r="BLC49" s="2"/>
      <c r="BLD49" s="7" t="str">
        <f>IF(SUMPRODUCT(BLD11:BLE11,BLD48:BLE48)=1,"○","×")</f>
        <v>○</v>
      </c>
      <c r="BLE49" s="2"/>
      <c r="BLF49" s="2"/>
      <c r="BLG49" s="2"/>
      <c r="BLH49" s="2"/>
      <c r="BLI49" s="2"/>
      <c r="BLJ49" s="2"/>
      <c r="BLK49" s="2"/>
      <c r="BLL49" s="2"/>
      <c r="BLM49" s="7" t="str">
        <f>IF(SUMPRODUCT(BLM11:BLN11,BLM48:BLN48)=1,"○","×")</f>
        <v>○</v>
      </c>
      <c r="BLN49" s="2"/>
      <c r="BLO49" s="2"/>
      <c r="BLP49" s="2"/>
      <c r="BLQ49" s="2"/>
      <c r="BLR49" s="2"/>
      <c r="BLS49" s="2"/>
      <c r="BLT49" s="2"/>
      <c r="BLU49" s="2"/>
      <c r="BLV49" s="7" t="str">
        <f>IF(SUMPRODUCT(BLV11:BLW11,BLV48:BLW48)=1,"○","×")</f>
        <v>○</v>
      </c>
      <c r="BLW49" s="2"/>
      <c r="BLX49" s="2"/>
      <c r="BLY49" s="2"/>
      <c r="BLZ49" s="2"/>
      <c r="BMA49" s="2"/>
      <c r="BMB49" s="2"/>
      <c r="BMC49" s="2"/>
      <c r="BMD49" s="2"/>
      <c r="BME49" s="7" t="str">
        <f>IF(SUMPRODUCT(BME11:BMF11,BME48:BMF48)=1,"○","×")</f>
        <v>○</v>
      </c>
      <c r="BMF49" s="2"/>
      <c r="BMG49" s="2"/>
      <c r="BMH49" s="2"/>
      <c r="BMI49" s="2"/>
      <c r="BMJ49" s="2"/>
      <c r="BMK49" s="2"/>
      <c r="BML49" s="2"/>
      <c r="BMM49" s="2"/>
      <c r="BMN49" s="7" t="str">
        <f>IF(SUMPRODUCT(BMN11:BMO11,BMN48:BMO48)=1,"○","×")</f>
        <v>○</v>
      </c>
      <c r="BMO49" s="2"/>
      <c r="BMP49" s="2"/>
      <c r="BMQ49" s="2"/>
      <c r="BMR49" s="2"/>
      <c r="BMS49" s="2"/>
      <c r="BMT49" s="2"/>
      <c r="BMU49" s="2"/>
      <c r="BMV49" s="2"/>
      <c r="BMW49" s="7" t="str">
        <f>IF(SUMPRODUCT(BMW11:BMX11,BMW48:BMX48)=1,"○","×")</f>
        <v>○</v>
      </c>
      <c r="BMX49" s="2"/>
      <c r="BMY49" s="2"/>
      <c r="BMZ49" s="2"/>
      <c r="BNA49" s="2"/>
      <c r="BNB49" s="2"/>
      <c r="BNC49" s="2"/>
      <c r="BND49" s="2"/>
      <c r="BNE49" s="2"/>
      <c r="BNF49" s="20"/>
      <c r="BNG49" s="2"/>
      <c r="BNH49" s="2"/>
      <c r="BNI49" s="2"/>
      <c r="BNJ49" s="2"/>
      <c r="BNK49" s="2"/>
      <c r="BNL49" s="2"/>
      <c r="BNM49" s="2"/>
      <c r="BNN49" s="2"/>
      <c r="BNO49" s="2"/>
      <c r="BNP49" s="2"/>
      <c r="BNQ49" s="2"/>
      <c r="BNR49" s="2"/>
      <c r="BNS49" s="2"/>
      <c r="BNT49" s="16"/>
      <c r="BNU49" s="16"/>
      <c r="BNV49" s="16"/>
      <c r="BNW49" s="16"/>
      <c r="BNX49" s="16"/>
      <c r="BNY49" s="16"/>
      <c r="BNZ49" s="16"/>
      <c r="BOA49" s="16"/>
      <c r="BOB49" s="16"/>
      <c r="BOC49" s="16"/>
      <c r="BOD49" s="16"/>
      <c r="BOE49" s="16"/>
      <c r="BOF49" s="16"/>
      <c r="BOG49" s="16"/>
      <c r="BOH49" s="16"/>
      <c r="BOI49" s="16"/>
      <c r="BOJ49" s="16"/>
    </row>
    <row r="50" spans="3:1752" s="16" customFormat="1" ht="15" customHeight="1" x14ac:dyDescent="0.15">
      <c r="C50" s="46"/>
      <c r="D50" s="46"/>
      <c r="E50" s="46" t="s">
        <v>14</v>
      </c>
      <c r="F50" s="49">
        <f>F49/F48</f>
        <v>0.99473684210526314</v>
      </c>
      <c r="J50" s="2"/>
      <c r="K50" s="20"/>
      <c r="L50" s="20"/>
      <c r="M50" s="2"/>
      <c r="N50" s="2"/>
      <c r="O50" s="2"/>
      <c r="P50" s="2"/>
      <c r="Q50" s="2"/>
      <c r="R50" s="2"/>
      <c r="S50" s="2"/>
      <c r="T50" s="2"/>
      <c r="U50" s="20"/>
      <c r="V50" s="2"/>
      <c r="W50" s="2"/>
      <c r="X50" s="2"/>
      <c r="Y50" s="2"/>
      <c r="Z50" s="2"/>
      <c r="AA50" s="2"/>
      <c r="AB50" s="2"/>
      <c r="AC50" s="2"/>
      <c r="AD50" s="20"/>
      <c r="AE50" s="2"/>
      <c r="AF50" s="2"/>
      <c r="AG50" s="2"/>
      <c r="AH50" s="2"/>
      <c r="AI50" s="2"/>
      <c r="AJ50" s="2"/>
      <c r="AK50" s="2"/>
      <c r="AL50" s="2"/>
      <c r="AM50" s="20"/>
      <c r="AN50" s="2"/>
      <c r="AO50" s="2"/>
      <c r="AP50" s="2"/>
      <c r="AQ50" s="2"/>
      <c r="AR50" s="2"/>
      <c r="AS50" s="2"/>
      <c r="AT50" s="2"/>
      <c r="AU50" s="2"/>
      <c r="AV50" s="20"/>
      <c r="AW50" s="2"/>
      <c r="AX50" s="2"/>
      <c r="AY50" s="2"/>
      <c r="AZ50" s="2"/>
      <c r="BA50" s="2"/>
      <c r="BB50" s="2"/>
      <c r="BC50" s="2"/>
      <c r="BD50" s="2"/>
      <c r="BE50" s="20"/>
      <c r="BF50" s="2"/>
      <c r="BG50" s="2"/>
      <c r="BH50" s="2"/>
      <c r="BI50" s="2"/>
      <c r="BJ50" s="2"/>
      <c r="BK50" s="2"/>
      <c r="BL50" s="2"/>
      <c r="BM50" s="2"/>
      <c r="BN50" s="20"/>
      <c r="BO50" s="2"/>
      <c r="BP50" s="2"/>
      <c r="BQ50" s="2"/>
      <c r="BR50" s="2"/>
      <c r="BS50" s="2"/>
      <c r="BT50" s="2"/>
      <c r="BU50" s="2"/>
      <c r="BV50" s="2"/>
      <c r="BW50" s="20"/>
      <c r="BX50" s="2"/>
      <c r="BY50" s="2"/>
      <c r="BZ50" s="2"/>
      <c r="CA50" s="2"/>
      <c r="CB50" s="2"/>
      <c r="CC50" s="2"/>
      <c r="CD50" s="2"/>
      <c r="CE50" s="2"/>
      <c r="CF50" s="20"/>
      <c r="CG50" s="2"/>
      <c r="CH50" s="2"/>
      <c r="CI50" s="2"/>
      <c r="CJ50" s="2"/>
      <c r="CK50" s="2"/>
      <c r="CL50" s="2"/>
      <c r="CM50" s="2"/>
      <c r="CN50" s="2"/>
      <c r="CO50" s="20"/>
      <c r="CP50" s="2"/>
      <c r="CQ50" s="2"/>
      <c r="CR50" s="2"/>
      <c r="CS50" s="2"/>
      <c r="CT50" s="2"/>
      <c r="CU50" s="2"/>
      <c r="CV50" s="2"/>
      <c r="CW50" s="2"/>
      <c r="CX50" s="20"/>
      <c r="CY50" s="2"/>
      <c r="CZ50" s="2"/>
      <c r="DA50" s="2"/>
      <c r="DB50" s="2"/>
      <c r="DC50" s="2"/>
      <c r="DD50" s="2"/>
      <c r="DE50" s="2"/>
      <c r="DF50" s="2"/>
      <c r="DG50" s="20"/>
      <c r="DH50" s="2"/>
      <c r="DI50" s="2"/>
      <c r="DJ50" s="2"/>
      <c r="DK50" s="2"/>
      <c r="DL50" s="2"/>
      <c r="DM50" s="2"/>
      <c r="DN50" s="2"/>
      <c r="DO50" s="2"/>
      <c r="DP50" s="20"/>
      <c r="DQ50" s="2"/>
      <c r="DR50" s="2"/>
      <c r="DS50" s="2"/>
      <c r="DT50" s="2"/>
      <c r="DU50" s="2"/>
      <c r="DV50" s="2"/>
      <c r="DW50" s="2"/>
      <c r="DX50" s="2"/>
      <c r="DY50" s="20"/>
      <c r="DZ50" s="2"/>
      <c r="EA50" s="2"/>
      <c r="EB50" s="2"/>
      <c r="EC50" s="2"/>
      <c r="ED50" s="2"/>
      <c r="EE50" s="2"/>
      <c r="EF50" s="2"/>
      <c r="EG50" s="2"/>
      <c r="EH50" s="20"/>
      <c r="EI50" s="2"/>
      <c r="EJ50" s="2"/>
      <c r="EK50" s="2"/>
      <c r="EL50" s="2"/>
      <c r="EM50" s="2"/>
      <c r="EN50" s="2"/>
      <c r="EO50" s="2"/>
      <c r="EP50" s="2"/>
      <c r="EQ50" s="20"/>
      <c r="ER50" s="2"/>
      <c r="ES50" s="2"/>
      <c r="ET50" s="2"/>
      <c r="EU50" s="2"/>
      <c r="EV50" s="2"/>
      <c r="EW50" s="2"/>
      <c r="EX50" s="2"/>
      <c r="EY50" s="2"/>
      <c r="EZ50" s="20"/>
      <c r="FA50" s="2"/>
      <c r="FB50" s="2"/>
      <c r="FC50" s="2"/>
      <c r="FD50" s="2"/>
      <c r="FE50" s="2"/>
      <c r="FF50" s="2"/>
      <c r="FG50" s="2"/>
      <c r="FH50" s="2"/>
      <c r="FI50" s="20"/>
      <c r="FJ50" s="2"/>
      <c r="FK50" s="2"/>
      <c r="FL50" s="2"/>
      <c r="FM50" s="2"/>
      <c r="FN50" s="2"/>
      <c r="FO50" s="2"/>
      <c r="FP50" s="2"/>
      <c r="FQ50" s="2"/>
      <c r="FR50" s="20"/>
      <c r="FS50" s="2"/>
      <c r="FT50" s="2"/>
      <c r="FU50" s="2"/>
      <c r="FV50" s="2"/>
      <c r="FW50" s="2"/>
      <c r="FX50" s="2"/>
      <c r="FY50" s="2"/>
      <c r="FZ50" s="2"/>
      <c r="GA50" s="20"/>
      <c r="GB50" s="2"/>
      <c r="GC50" s="2"/>
      <c r="GD50" s="2"/>
      <c r="GE50" s="2"/>
      <c r="GF50" s="2"/>
      <c r="GG50" s="2"/>
      <c r="GH50" s="2"/>
      <c r="GI50" s="2"/>
      <c r="GJ50" s="20"/>
      <c r="GK50" s="2"/>
      <c r="GL50" s="2"/>
      <c r="GM50" s="2"/>
      <c r="GN50" s="2"/>
      <c r="GO50" s="2"/>
      <c r="GP50" s="2"/>
      <c r="GQ50" s="2"/>
      <c r="GR50" s="2"/>
      <c r="GS50" s="20"/>
      <c r="GT50" s="2"/>
      <c r="GU50" s="2"/>
      <c r="GV50" s="2"/>
      <c r="GW50" s="2"/>
      <c r="GX50" s="2"/>
      <c r="GY50" s="2"/>
      <c r="GZ50" s="2"/>
      <c r="HA50" s="2"/>
      <c r="HB50" s="20"/>
      <c r="HC50" s="2"/>
      <c r="HD50" s="2"/>
      <c r="HE50" s="2"/>
      <c r="HF50" s="2"/>
      <c r="HG50" s="2"/>
      <c r="HH50" s="2"/>
      <c r="HI50" s="2"/>
      <c r="HJ50" s="2"/>
      <c r="HK50" s="20"/>
      <c r="HL50" s="2"/>
      <c r="HM50" s="2"/>
      <c r="HN50" s="2"/>
      <c r="HO50" s="2"/>
      <c r="HP50" s="2"/>
      <c r="HQ50" s="2"/>
      <c r="HR50" s="2"/>
      <c r="HS50" s="2"/>
      <c r="HT50" s="20"/>
      <c r="HU50" s="2"/>
      <c r="HV50" s="2"/>
      <c r="HW50" s="2"/>
      <c r="HX50" s="2"/>
      <c r="HY50" s="2"/>
      <c r="HZ50" s="2"/>
      <c r="IA50" s="2"/>
      <c r="IB50" s="2"/>
      <c r="IC50" s="20"/>
      <c r="ID50" s="2"/>
      <c r="IE50" s="2"/>
      <c r="IF50" s="2"/>
      <c r="IG50" s="2"/>
      <c r="IH50" s="2"/>
      <c r="II50" s="2"/>
      <c r="IJ50" s="2"/>
      <c r="IK50" s="2"/>
      <c r="IL50" s="20"/>
      <c r="IM50" s="2"/>
      <c r="IN50" s="2"/>
      <c r="IO50" s="2"/>
      <c r="IP50" s="2"/>
      <c r="IQ50" s="2"/>
      <c r="IR50" s="2"/>
      <c r="IS50" s="2"/>
      <c r="IT50" s="2"/>
      <c r="IU50" s="20"/>
      <c r="IV50" s="2"/>
      <c r="IW50" s="2"/>
      <c r="IX50" s="2"/>
      <c r="IY50" s="2"/>
      <c r="IZ50" s="2"/>
      <c r="JA50" s="2"/>
      <c r="JB50" s="2"/>
      <c r="JC50" s="2"/>
      <c r="JD50" s="20"/>
      <c r="JE50" s="2"/>
      <c r="JF50" s="2"/>
      <c r="JG50" s="2"/>
      <c r="JH50" s="2"/>
      <c r="JI50" s="2"/>
      <c r="JJ50" s="2"/>
      <c r="JK50" s="2"/>
      <c r="JL50" s="2"/>
      <c r="JM50" s="20"/>
      <c r="JN50" s="2"/>
      <c r="JO50" s="2"/>
      <c r="JP50" s="2"/>
      <c r="JQ50" s="2"/>
      <c r="JR50" s="2"/>
      <c r="JS50" s="2"/>
      <c r="JT50" s="2"/>
      <c r="JU50" s="2"/>
      <c r="JV50" s="20"/>
      <c r="JW50" s="2"/>
      <c r="JX50" s="2"/>
      <c r="JY50" s="2"/>
      <c r="JZ50" s="2"/>
      <c r="KA50" s="2"/>
      <c r="KB50" s="2"/>
      <c r="KC50" s="2"/>
      <c r="KD50" s="2"/>
      <c r="KE50" s="20"/>
      <c r="KF50" s="2"/>
      <c r="KG50" s="2"/>
      <c r="KH50" s="2"/>
      <c r="KI50" s="2"/>
      <c r="KJ50" s="2"/>
      <c r="KK50" s="2"/>
      <c r="KL50" s="2"/>
      <c r="KM50" s="2"/>
      <c r="KN50" s="20"/>
      <c r="KO50" s="2"/>
      <c r="KP50" s="2"/>
      <c r="KQ50" s="2"/>
      <c r="KR50" s="2"/>
      <c r="KS50" s="2"/>
      <c r="KT50" s="2"/>
      <c r="KU50" s="2"/>
      <c r="KV50" s="2"/>
      <c r="KW50" s="20"/>
      <c r="KX50" s="2"/>
      <c r="KY50" s="2"/>
      <c r="KZ50" s="2"/>
      <c r="LA50" s="2"/>
      <c r="LB50" s="2"/>
      <c r="LC50" s="2"/>
      <c r="LD50" s="2"/>
      <c r="LE50" s="2"/>
      <c r="LF50" s="20"/>
      <c r="LG50" s="2"/>
      <c r="LH50" s="2"/>
      <c r="LI50" s="2"/>
      <c r="LJ50" s="2"/>
      <c r="LK50" s="2"/>
      <c r="LL50" s="2"/>
      <c r="LM50" s="2"/>
      <c r="LN50" s="2"/>
      <c r="LO50" s="20"/>
      <c r="LP50" s="2"/>
      <c r="LQ50" s="2"/>
      <c r="LR50" s="2"/>
      <c r="LS50" s="2"/>
      <c r="LT50" s="2"/>
      <c r="LU50" s="2"/>
      <c r="LV50" s="2"/>
      <c r="LW50" s="2"/>
      <c r="LX50" s="20"/>
      <c r="LY50" s="2"/>
      <c r="LZ50" s="2"/>
      <c r="MA50" s="2"/>
      <c r="MB50" s="2"/>
      <c r="MC50" s="2"/>
      <c r="MD50" s="2"/>
      <c r="ME50" s="2"/>
      <c r="MF50" s="2"/>
      <c r="MG50" s="20"/>
      <c r="MH50" s="2"/>
      <c r="MI50" s="2"/>
      <c r="MJ50" s="2"/>
      <c r="MK50" s="2"/>
      <c r="ML50" s="2"/>
      <c r="MM50" s="2"/>
      <c r="MN50" s="2"/>
      <c r="MO50" s="2"/>
      <c r="MP50" s="20"/>
      <c r="MQ50" s="2"/>
      <c r="MR50" s="2"/>
      <c r="MS50" s="2"/>
      <c r="MT50" s="2"/>
      <c r="MU50" s="2"/>
      <c r="MV50" s="2"/>
      <c r="MW50" s="2"/>
      <c r="MX50" s="2"/>
      <c r="MY50" s="20"/>
      <c r="MZ50" s="2"/>
      <c r="NA50" s="2"/>
      <c r="NB50" s="2"/>
      <c r="NC50" s="2"/>
      <c r="ND50" s="2"/>
      <c r="NE50" s="2"/>
      <c r="NF50" s="2"/>
      <c r="NG50" s="2"/>
      <c r="NH50" s="20"/>
      <c r="NI50" s="2"/>
      <c r="NJ50" s="2"/>
      <c r="NK50" s="2"/>
      <c r="NL50" s="2"/>
      <c r="NM50" s="2"/>
      <c r="NN50" s="2"/>
      <c r="NO50" s="2"/>
      <c r="NP50" s="2"/>
      <c r="NQ50" s="20"/>
      <c r="NR50" s="2"/>
      <c r="NS50" s="2"/>
      <c r="NT50" s="2"/>
      <c r="NU50" s="2"/>
      <c r="NV50" s="2"/>
      <c r="NW50" s="2"/>
      <c r="NX50" s="2"/>
      <c r="NY50" s="2"/>
      <c r="NZ50" s="20"/>
      <c r="OA50" s="2"/>
      <c r="OB50" s="2"/>
      <c r="OC50" s="2"/>
      <c r="OD50" s="2"/>
      <c r="OE50" s="2"/>
      <c r="OF50" s="2"/>
      <c r="OG50" s="2"/>
      <c r="OH50" s="2"/>
      <c r="OI50" s="20"/>
      <c r="OJ50" s="2"/>
      <c r="OK50" s="2"/>
      <c r="OL50" s="2"/>
      <c r="OM50" s="2"/>
      <c r="ON50" s="2"/>
      <c r="OO50" s="2"/>
      <c r="OP50" s="2"/>
      <c r="OQ50" s="2"/>
      <c r="OR50" s="20"/>
      <c r="OS50" s="2"/>
      <c r="OT50" s="2"/>
      <c r="OU50" s="2"/>
      <c r="OV50" s="2"/>
      <c r="OW50" s="2"/>
      <c r="OX50" s="2"/>
      <c r="OY50" s="2"/>
      <c r="OZ50" s="2"/>
      <c r="PA50" s="20"/>
      <c r="PB50" s="2"/>
      <c r="PC50" s="2"/>
      <c r="PD50" s="2"/>
      <c r="PE50" s="2"/>
      <c r="PF50" s="2"/>
      <c r="PG50" s="2"/>
      <c r="PH50" s="2"/>
      <c r="PI50" s="2"/>
      <c r="PJ50" s="20"/>
      <c r="PK50" s="2"/>
      <c r="PL50" s="2"/>
      <c r="PM50" s="2"/>
      <c r="PN50" s="2"/>
      <c r="PO50" s="2"/>
      <c r="PP50" s="2"/>
      <c r="PQ50" s="2"/>
      <c r="PR50" s="2"/>
      <c r="PS50" s="20"/>
      <c r="PT50" s="2"/>
      <c r="PU50" s="2"/>
      <c r="PV50" s="2"/>
      <c r="PW50" s="2"/>
      <c r="PX50" s="2"/>
      <c r="PY50" s="2"/>
      <c r="PZ50" s="2"/>
      <c r="QA50" s="2"/>
      <c r="QB50" s="20"/>
      <c r="QC50" s="2"/>
      <c r="QD50" s="2"/>
      <c r="QE50" s="2"/>
      <c r="QF50" s="2"/>
      <c r="QG50" s="2"/>
      <c r="QH50" s="2"/>
      <c r="QI50" s="2"/>
      <c r="QJ50" s="2"/>
      <c r="QK50" s="20"/>
      <c r="QL50" s="2"/>
      <c r="QM50" s="2"/>
      <c r="QN50" s="2"/>
      <c r="QO50" s="2"/>
      <c r="QP50" s="2"/>
      <c r="QQ50" s="2"/>
      <c r="QR50" s="2"/>
      <c r="QS50" s="2"/>
      <c r="QT50" s="20"/>
      <c r="QU50" s="2"/>
      <c r="QV50" s="2"/>
      <c r="QW50" s="2"/>
      <c r="QX50" s="2"/>
      <c r="QY50" s="2"/>
      <c r="QZ50" s="2"/>
      <c r="RA50" s="2"/>
      <c r="RB50" s="2"/>
      <c r="RC50" s="20"/>
      <c r="RD50" s="2"/>
      <c r="RE50" s="2"/>
      <c r="RF50" s="2"/>
      <c r="RG50" s="2"/>
      <c r="RH50" s="2"/>
      <c r="RI50" s="2"/>
      <c r="RJ50" s="2"/>
      <c r="RK50" s="2"/>
      <c r="RL50" s="20"/>
      <c r="RM50" s="2"/>
      <c r="RN50" s="2"/>
      <c r="RO50" s="2"/>
      <c r="RP50" s="2"/>
      <c r="RQ50" s="2"/>
      <c r="RR50" s="2"/>
      <c r="RS50" s="2"/>
      <c r="RT50" s="2"/>
      <c r="RU50" s="20"/>
      <c r="RV50" s="2"/>
      <c r="RW50" s="2"/>
      <c r="RX50" s="2"/>
      <c r="RY50" s="2"/>
      <c r="RZ50" s="2"/>
      <c r="SA50" s="2"/>
      <c r="SB50" s="2"/>
      <c r="SC50" s="2"/>
      <c r="SD50" s="20"/>
      <c r="SE50" s="2"/>
      <c r="SF50" s="2"/>
      <c r="SG50" s="2"/>
      <c r="SH50" s="2"/>
      <c r="SI50" s="2"/>
      <c r="SJ50" s="2"/>
      <c r="SK50" s="2"/>
      <c r="SL50" s="2"/>
      <c r="SM50" s="20"/>
      <c r="SN50" s="2"/>
      <c r="SO50" s="2"/>
      <c r="SP50" s="2"/>
      <c r="SQ50" s="2"/>
      <c r="SR50" s="2"/>
      <c r="SS50" s="2"/>
      <c r="ST50" s="2"/>
      <c r="SU50" s="2"/>
      <c r="SV50" s="20"/>
      <c r="SW50" s="2"/>
      <c r="SX50" s="2"/>
      <c r="SY50" s="2"/>
      <c r="SZ50" s="2"/>
      <c r="TA50" s="2"/>
      <c r="TB50" s="2"/>
      <c r="TC50" s="2"/>
      <c r="TD50" s="2"/>
      <c r="TE50" s="20"/>
      <c r="TF50" s="2"/>
      <c r="TG50" s="2"/>
      <c r="TH50" s="2"/>
      <c r="TI50" s="2"/>
      <c r="TJ50" s="2"/>
      <c r="TK50" s="2"/>
      <c r="TL50" s="2"/>
      <c r="TM50" s="2"/>
      <c r="TN50" s="20"/>
      <c r="TO50" s="2"/>
      <c r="TP50" s="2"/>
      <c r="TQ50" s="2"/>
      <c r="TR50" s="2"/>
      <c r="TS50" s="2"/>
      <c r="TT50" s="2"/>
      <c r="TU50" s="2"/>
      <c r="TV50" s="2"/>
      <c r="TW50" s="20"/>
      <c r="TX50" s="2"/>
      <c r="TY50" s="2"/>
      <c r="TZ50" s="2"/>
      <c r="UA50" s="2"/>
      <c r="UB50" s="2"/>
      <c r="UC50" s="2"/>
      <c r="UD50" s="2"/>
      <c r="UE50" s="2"/>
      <c r="UF50" s="20"/>
      <c r="UG50" s="2"/>
      <c r="UH50" s="2"/>
      <c r="UI50" s="2"/>
      <c r="UJ50" s="2"/>
      <c r="UK50" s="2"/>
      <c r="UL50" s="2"/>
      <c r="UM50" s="2"/>
      <c r="UN50" s="2"/>
      <c r="UO50" s="20"/>
      <c r="UP50" s="2"/>
      <c r="UQ50" s="2"/>
      <c r="UR50" s="2"/>
      <c r="US50" s="2"/>
      <c r="UT50" s="2"/>
      <c r="UU50" s="2"/>
      <c r="UV50" s="2"/>
      <c r="UW50" s="2"/>
      <c r="UX50" s="20"/>
      <c r="UY50" s="2"/>
      <c r="UZ50" s="2"/>
      <c r="VA50" s="2"/>
      <c r="VB50" s="2"/>
      <c r="VC50" s="2"/>
      <c r="VD50" s="2"/>
      <c r="VE50" s="2"/>
      <c r="VF50" s="2"/>
      <c r="VG50" s="20"/>
      <c r="VH50" s="2"/>
      <c r="VI50" s="2"/>
      <c r="VJ50" s="2"/>
      <c r="VK50" s="2"/>
      <c r="VL50" s="2"/>
      <c r="VM50" s="2"/>
      <c r="VN50" s="2"/>
      <c r="VO50" s="2"/>
      <c r="VP50" s="20"/>
      <c r="VQ50" s="2"/>
      <c r="VR50" s="2"/>
      <c r="VS50" s="2"/>
      <c r="VT50" s="2"/>
      <c r="VU50" s="2"/>
      <c r="VV50" s="2"/>
      <c r="VW50" s="2"/>
      <c r="VX50" s="2"/>
      <c r="VY50" s="20"/>
      <c r="VZ50" s="2"/>
      <c r="WA50" s="2"/>
      <c r="WB50" s="2"/>
      <c r="WC50" s="2"/>
      <c r="WD50" s="2"/>
      <c r="WE50" s="2"/>
      <c r="WF50" s="2"/>
      <c r="WG50" s="2"/>
      <c r="WH50" s="20"/>
      <c r="WI50" s="2"/>
      <c r="WJ50" s="2"/>
      <c r="WK50" s="2"/>
      <c r="WL50" s="2"/>
      <c r="WM50" s="2"/>
      <c r="WN50" s="2"/>
      <c r="WO50" s="2"/>
      <c r="WP50" s="2"/>
      <c r="WQ50" s="20"/>
      <c r="WR50" s="2"/>
      <c r="WS50" s="2"/>
      <c r="WT50" s="2"/>
      <c r="WU50" s="2"/>
      <c r="WV50" s="2"/>
      <c r="WW50" s="2"/>
      <c r="WX50" s="2"/>
      <c r="WY50" s="2"/>
      <c r="WZ50" s="20"/>
      <c r="XA50" s="2"/>
      <c r="XB50" s="2"/>
      <c r="XC50" s="2"/>
      <c r="XD50" s="2"/>
      <c r="XE50" s="2"/>
      <c r="XF50" s="2"/>
      <c r="XG50" s="2"/>
      <c r="XH50" s="2"/>
      <c r="XI50" s="20"/>
      <c r="XJ50" s="2"/>
      <c r="XK50" s="2"/>
      <c r="XL50" s="2"/>
      <c r="XM50" s="2"/>
      <c r="XN50" s="2"/>
      <c r="XO50" s="2"/>
      <c r="XP50" s="2"/>
      <c r="XQ50" s="2"/>
      <c r="XR50" s="20"/>
      <c r="XS50" s="2"/>
      <c r="XT50" s="2"/>
      <c r="XU50" s="2"/>
      <c r="XV50" s="2"/>
      <c r="XW50" s="2"/>
      <c r="XX50" s="2"/>
      <c r="XY50" s="2"/>
      <c r="XZ50" s="2"/>
      <c r="YA50" s="20"/>
      <c r="YB50" s="2"/>
      <c r="YC50" s="2"/>
      <c r="YD50" s="2"/>
      <c r="YE50" s="2"/>
      <c r="YF50" s="2"/>
      <c r="YG50" s="2"/>
      <c r="YH50" s="2"/>
      <c r="YI50" s="2"/>
      <c r="YJ50" s="20"/>
      <c r="YK50" s="2"/>
      <c r="YL50" s="2"/>
      <c r="YM50" s="2"/>
      <c r="YN50" s="2"/>
      <c r="YO50" s="2"/>
      <c r="YP50" s="2"/>
      <c r="YQ50" s="2"/>
      <c r="YR50" s="2"/>
      <c r="YS50" s="20"/>
      <c r="YT50" s="2"/>
      <c r="YU50" s="2"/>
      <c r="YV50" s="2"/>
      <c r="YW50" s="2"/>
      <c r="YX50" s="2"/>
      <c r="YY50" s="2"/>
      <c r="YZ50" s="2"/>
      <c r="ZA50" s="2"/>
      <c r="ZB50" s="20"/>
      <c r="ZC50" s="2"/>
      <c r="ZD50" s="2"/>
      <c r="ZE50" s="2"/>
      <c r="ZF50" s="2"/>
      <c r="ZG50" s="2"/>
      <c r="ZH50" s="2"/>
      <c r="ZI50" s="2"/>
      <c r="ZJ50" s="2"/>
      <c r="ZK50" s="20"/>
      <c r="ZL50" s="2"/>
      <c r="ZM50" s="2"/>
      <c r="ZN50" s="2"/>
      <c r="ZO50" s="2"/>
      <c r="ZP50" s="2"/>
      <c r="ZQ50" s="2"/>
      <c r="ZR50" s="2"/>
      <c r="ZS50" s="2"/>
      <c r="ZT50" s="20"/>
      <c r="ZU50" s="2"/>
      <c r="ZV50" s="2"/>
      <c r="ZW50" s="2"/>
      <c r="ZX50" s="2"/>
      <c r="ZY50" s="2"/>
      <c r="ZZ50" s="2"/>
      <c r="AAA50" s="2"/>
      <c r="AAB50" s="2"/>
      <c r="AAC50" s="20"/>
      <c r="AAD50" s="2"/>
      <c r="AAE50" s="2"/>
      <c r="AAF50" s="2"/>
      <c r="AAG50" s="2"/>
      <c r="AAH50" s="2"/>
      <c r="AAI50" s="2"/>
      <c r="AAJ50" s="2"/>
      <c r="AAK50" s="2"/>
      <c r="AAL50" s="20"/>
      <c r="AAM50" s="2"/>
      <c r="AAN50" s="2"/>
      <c r="AAO50" s="2"/>
      <c r="AAP50" s="2"/>
      <c r="AAQ50" s="2"/>
      <c r="AAR50" s="2"/>
      <c r="AAS50" s="2"/>
      <c r="AAT50" s="2"/>
      <c r="AAU50" s="20"/>
      <c r="AAV50" s="2"/>
      <c r="AAW50" s="2"/>
      <c r="AAX50" s="2"/>
      <c r="AAY50" s="2"/>
      <c r="AAZ50" s="2"/>
      <c r="ABA50" s="2"/>
      <c r="ABB50" s="2"/>
      <c r="ABC50" s="2"/>
      <c r="ABD50" s="20"/>
      <c r="ABE50" s="2"/>
      <c r="ABF50" s="2"/>
      <c r="ABG50" s="2"/>
      <c r="ABH50" s="2"/>
      <c r="ABI50" s="2"/>
      <c r="ABJ50" s="2"/>
      <c r="ABK50" s="2"/>
      <c r="ABL50" s="2"/>
      <c r="ABM50" s="20"/>
      <c r="ABN50" s="2"/>
      <c r="ABO50" s="2"/>
      <c r="ABP50" s="2"/>
      <c r="ABQ50" s="2"/>
      <c r="ABR50" s="2"/>
      <c r="ABS50" s="2"/>
      <c r="ABT50" s="2"/>
      <c r="ABU50" s="2"/>
      <c r="ABV50" s="20"/>
      <c r="ABW50" s="2"/>
      <c r="ABX50" s="2"/>
      <c r="ABY50" s="2"/>
      <c r="ABZ50" s="2"/>
      <c r="ACA50" s="2"/>
      <c r="ACB50" s="2"/>
      <c r="ACC50" s="2"/>
      <c r="ACD50" s="2"/>
      <c r="ACE50" s="20"/>
      <c r="ACF50" s="2"/>
      <c r="ACG50" s="2"/>
      <c r="ACH50" s="2"/>
      <c r="ACI50" s="2"/>
      <c r="ACJ50" s="2"/>
      <c r="ACK50" s="2"/>
      <c r="ACL50" s="2"/>
      <c r="ACM50" s="2"/>
      <c r="ACN50" s="20"/>
      <c r="ACO50" s="2"/>
      <c r="ACP50" s="2"/>
      <c r="ACQ50" s="2"/>
      <c r="ACR50" s="2"/>
      <c r="ACS50" s="2"/>
      <c r="ACT50" s="2"/>
      <c r="ACU50" s="2"/>
      <c r="ACV50" s="2"/>
      <c r="ACW50" s="20"/>
      <c r="ACX50" s="2"/>
      <c r="ACY50" s="2"/>
      <c r="ACZ50" s="2"/>
      <c r="ADA50" s="2"/>
      <c r="ADB50" s="2"/>
      <c r="ADC50" s="2"/>
      <c r="ADD50" s="2"/>
      <c r="ADE50" s="2"/>
      <c r="ADF50" s="20"/>
      <c r="ADG50" s="2"/>
      <c r="ADH50" s="2"/>
      <c r="ADI50" s="2"/>
      <c r="ADJ50" s="2"/>
      <c r="ADK50" s="2"/>
      <c r="ADL50" s="2"/>
      <c r="ADM50" s="2"/>
      <c r="ADN50" s="2"/>
      <c r="ADO50" s="20"/>
      <c r="ADP50" s="2"/>
      <c r="ADQ50" s="2"/>
      <c r="ADR50" s="2"/>
      <c r="ADS50" s="2"/>
      <c r="ADT50" s="2"/>
      <c r="ADU50" s="2"/>
      <c r="ADV50" s="2"/>
      <c r="ADW50" s="2"/>
      <c r="ADX50" s="20"/>
      <c r="ADY50" s="2"/>
      <c r="ADZ50" s="2"/>
      <c r="AEA50" s="2"/>
      <c r="AEB50" s="2"/>
      <c r="AEC50" s="2"/>
      <c r="AED50" s="2"/>
      <c r="AEE50" s="2"/>
      <c r="AEF50" s="2"/>
      <c r="AEG50" s="20"/>
      <c r="AEH50" s="2"/>
      <c r="AEI50" s="2"/>
      <c r="AEJ50" s="2"/>
      <c r="AEK50" s="2"/>
      <c r="AEL50" s="2"/>
      <c r="AEM50" s="2"/>
      <c r="AEN50" s="2"/>
      <c r="AEO50" s="2"/>
      <c r="AEP50" s="20"/>
      <c r="AEQ50" s="2"/>
      <c r="AER50" s="2"/>
      <c r="AES50" s="2"/>
      <c r="AET50" s="2"/>
      <c r="AEU50" s="2"/>
      <c r="AEV50" s="2"/>
      <c r="AEW50" s="2"/>
      <c r="AEX50" s="2"/>
      <c r="AEY50" s="20"/>
      <c r="AEZ50" s="2"/>
      <c r="AFA50" s="2"/>
      <c r="AFB50" s="2"/>
      <c r="AFC50" s="2"/>
      <c r="AFD50" s="2"/>
      <c r="AFE50" s="2"/>
      <c r="AFF50" s="2"/>
      <c r="AFG50" s="2"/>
      <c r="AFH50" s="20"/>
      <c r="AFI50" s="2"/>
      <c r="AFJ50" s="2"/>
      <c r="AFK50" s="2"/>
      <c r="AFL50" s="2"/>
      <c r="AFM50" s="2"/>
      <c r="AFN50" s="2"/>
      <c r="AFO50" s="2"/>
      <c r="AFP50" s="2"/>
      <c r="AFQ50" s="20"/>
      <c r="AFR50" s="2"/>
      <c r="AFS50" s="2"/>
      <c r="AFT50" s="2"/>
      <c r="AFU50" s="2"/>
      <c r="AFV50" s="2"/>
      <c r="AFW50" s="2"/>
      <c r="AFX50" s="2"/>
      <c r="AFY50" s="2"/>
      <c r="AFZ50" s="20"/>
      <c r="AGA50" s="2"/>
      <c r="AGB50" s="2"/>
      <c r="AGC50" s="2"/>
      <c r="AGD50" s="2"/>
      <c r="AGE50" s="2"/>
      <c r="AGF50" s="2"/>
      <c r="AGG50" s="2"/>
      <c r="AGH50" s="2"/>
      <c r="AGI50" s="20"/>
      <c r="AGJ50" s="2"/>
      <c r="AGK50" s="2"/>
      <c r="AGL50" s="2"/>
      <c r="AGM50" s="2"/>
      <c r="AGN50" s="2"/>
      <c r="AGO50" s="2"/>
      <c r="AGP50" s="2"/>
      <c r="AGQ50" s="2"/>
      <c r="AGR50" s="20"/>
      <c r="AGS50" s="2"/>
      <c r="AGT50" s="2"/>
      <c r="AGU50" s="2"/>
      <c r="AGV50" s="2"/>
      <c r="AGW50" s="2"/>
      <c r="AGX50" s="2"/>
      <c r="AGY50" s="2"/>
      <c r="AGZ50" s="2"/>
      <c r="AHA50" s="20"/>
      <c r="AHB50" s="2"/>
      <c r="AHC50" s="2"/>
      <c r="AHD50" s="2"/>
      <c r="AHE50" s="2"/>
      <c r="AHF50" s="2"/>
      <c r="AHG50" s="2"/>
      <c r="AHH50" s="2"/>
      <c r="AHI50" s="2"/>
      <c r="AHJ50" s="20"/>
      <c r="AHK50" s="2"/>
      <c r="AHL50" s="2"/>
      <c r="AHM50" s="2"/>
      <c r="AHN50" s="2"/>
      <c r="AHO50" s="2"/>
      <c r="AHP50" s="2"/>
      <c r="AHQ50" s="2"/>
      <c r="AHR50" s="2"/>
      <c r="AHS50" s="20"/>
      <c r="AHT50" s="2"/>
      <c r="AHU50" s="2"/>
      <c r="AHV50" s="2"/>
      <c r="AHW50" s="2"/>
      <c r="AHX50" s="2"/>
      <c r="AHY50" s="2"/>
      <c r="AHZ50" s="2"/>
      <c r="AIA50" s="2"/>
      <c r="AIB50" s="20"/>
      <c r="AIC50" s="2"/>
      <c r="AID50" s="2"/>
      <c r="AIE50" s="2"/>
      <c r="AIF50" s="2"/>
      <c r="AIG50" s="2"/>
      <c r="AIH50" s="2"/>
      <c r="AII50" s="2"/>
      <c r="AIJ50" s="2"/>
      <c r="AIK50" s="20"/>
      <c r="AIL50" s="2"/>
      <c r="AIM50" s="2"/>
      <c r="AIN50" s="2"/>
      <c r="AIO50" s="2"/>
      <c r="AIP50" s="2"/>
      <c r="AIQ50" s="2"/>
      <c r="AIR50" s="2"/>
      <c r="AIS50" s="2"/>
      <c r="AIT50" s="20"/>
      <c r="AIU50" s="2"/>
      <c r="AIV50" s="2"/>
      <c r="AIW50" s="2"/>
      <c r="AIX50" s="2"/>
      <c r="AIY50" s="2"/>
      <c r="AIZ50" s="2"/>
      <c r="AJA50" s="2"/>
      <c r="AJB50" s="2"/>
      <c r="AJC50" s="20"/>
      <c r="AJD50" s="2"/>
      <c r="AJE50" s="2"/>
      <c r="AJF50" s="2"/>
      <c r="AJG50" s="2"/>
      <c r="AJH50" s="2"/>
      <c r="AJI50" s="2"/>
      <c r="AJJ50" s="2"/>
      <c r="AJK50" s="2"/>
      <c r="AJL50" s="20"/>
      <c r="AJM50" s="2"/>
      <c r="AJN50" s="2"/>
      <c r="AJO50" s="2"/>
      <c r="AJP50" s="2"/>
      <c r="AJQ50" s="2"/>
      <c r="AJR50" s="2"/>
      <c r="AJS50" s="2"/>
      <c r="AJT50" s="2"/>
      <c r="AJU50" s="20"/>
      <c r="AJV50" s="2"/>
      <c r="AJW50" s="2"/>
      <c r="AJX50" s="2"/>
      <c r="AJY50" s="2"/>
      <c r="AJZ50" s="2"/>
      <c r="AKA50" s="2"/>
      <c r="AKB50" s="2"/>
      <c r="AKC50" s="2"/>
      <c r="AKD50" s="20"/>
      <c r="AKE50" s="2"/>
      <c r="AKF50" s="2"/>
      <c r="AKG50" s="2"/>
      <c r="AKH50" s="2"/>
      <c r="AKI50" s="2"/>
      <c r="AKJ50" s="2"/>
      <c r="AKK50" s="2"/>
      <c r="AKL50" s="2"/>
      <c r="AKM50" s="20"/>
      <c r="AKN50" s="2"/>
      <c r="AKO50" s="2"/>
      <c r="AKP50" s="2"/>
      <c r="AKQ50" s="2"/>
      <c r="AKR50" s="2"/>
      <c r="AKS50" s="2"/>
      <c r="AKT50" s="2"/>
      <c r="AKU50" s="2"/>
      <c r="AKV50" s="20"/>
      <c r="AKW50" s="2"/>
      <c r="AKX50" s="2"/>
      <c r="AKY50" s="2"/>
      <c r="AKZ50" s="2"/>
      <c r="ALA50" s="2"/>
      <c r="ALB50" s="2"/>
      <c r="ALC50" s="2"/>
      <c r="ALD50" s="2"/>
      <c r="ALE50" s="20"/>
      <c r="ALF50" s="2"/>
      <c r="ALG50" s="2"/>
      <c r="ALH50" s="2"/>
      <c r="ALI50" s="2"/>
      <c r="ALJ50" s="2"/>
      <c r="ALK50" s="2"/>
      <c r="ALL50" s="2"/>
      <c r="ALM50" s="2"/>
      <c r="ALN50" s="20"/>
      <c r="ALO50" s="2"/>
      <c r="ALP50" s="2"/>
      <c r="ALQ50" s="2"/>
      <c r="ALR50" s="2"/>
      <c r="ALS50" s="2"/>
      <c r="ALT50" s="2"/>
      <c r="ALU50" s="2"/>
      <c r="ALV50" s="2"/>
      <c r="ALW50" s="20"/>
      <c r="ALX50" s="2"/>
      <c r="ALY50" s="2"/>
      <c r="ALZ50" s="2"/>
      <c r="AMA50" s="2"/>
      <c r="AMB50" s="2"/>
      <c r="AMC50" s="2"/>
      <c r="AMD50" s="2"/>
      <c r="AME50" s="2"/>
      <c r="AMF50" s="20"/>
      <c r="AMG50" s="2"/>
      <c r="AMH50" s="2"/>
      <c r="AMI50" s="2"/>
      <c r="AMJ50" s="2"/>
      <c r="AMK50" s="2"/>
      <c r="AML50" s="2"/>
      <c r="AMM50" s="2"/>
      <c r="AMN50" s="2"/>
      <c r="AMO50" s="20"/>
      <c r="AMP50" s="2"/>
      <c r="AMQ50" s="2"/>
      <c r="AMR50" s="2"/>
      <c r="AMS50" s="2"/>
      <c r="AMT50" s="2"/>
      <c r="AMU50" s="2"/>
      <c r="AMV50" s="2"/>
      <c r="AMW50" s="2"/>
      <c r="AMX50" s="20"/>
      <c r="AMY50" s="2"/>
      <c r="AMZ50" s="2"/>
      <c r="ANA50" s="2"/>
      <c r="ANB50" s="2"/>
      <c r="ANC50" s="2"/>
      <c r="AND50" s="2"/>
      <c r="ANE50" s="2"/>
      <c r="ANF50" s="2"/>
      <c r="ANG50" s="20"/>
      <c r="ANH50" s="2"/>
      <c r="ANI50" s="2"/>
      <c r="ANJ50" s="2"/>
      <c r="ANK50" s="2"/>
      <c r="ANL50" s="2"/>
      <c r="ANM50" s="2"/>
      <c r="ANN50" s="2"/>
      <c r="ANO50" s="2"/>
      <c r="ANP50" s="20"/>
      <c r="ANQ50" s="2"/>
      <c r="ANR50" s="2"/>
      <c r="ANS50" s="2"/>
      <c r="ANT50" s="2"/>
      <c r="ANU50" s="2"/>
      <c r="ANV50" s="2"/>
      <c r="ANW50" s="2"/>
      <c r="ANX50" s="2"/>
      <c r="ANY50" s="20"/>
      <c r="ANZ50" s="2"/>
      <c r="AOA50" s="2"/>
      <c r="AOB50" s="2"/>
      <c r="AOC50" s="2"/>
      <c r="AOD50" s="2"/>
      <c r="AOE50" s="2"/>
      <c r="AOF50" s="2"/>
      <c r="AOG50" s="2"/>
      <c r="AOH50" s="20"/>
      <c r="AOI50" s="2"/>
      <c r="AOJ50" s="2"/>
      <c r="AOK50" s="2"/>
      <c r="AOL50" s="2"/>
      <c r="AOM50" s="2"/>
      <c r="AON50" s="2"/>
      <c r="AOO50" s="2"/>
      <c r="AOP50" s="2"/>
      <c r="AOQ50" s="20"/>
      <c r="AOR50" s="2"/>
      <c r="AOS50" s="2"/>
      <c r="AOT50" s="2"/>
      <c r="AOU50" s="2"/>
      <c r="AOV50" s="2"/>
      <c r="AOW50" s="2"/>
      <c r="AOX50" s="2"/>
      <c r="AOY50" s="2"/>
      <c r="AOZ50" s="20"/>
      <c r="APA50" s="2"/>
      <c r="APB50" s="2"/>
      <c r="APC50" s="2"/>
      <c r="APD50" s="2"/>
      <c r="APE50" s="2"/>
      <c r="APF50" s="2"/>
      <c r="APG50" s="2"/>
      <c r="APH50" s="2"/>
      <c r="API50" s="20"/>
      <c r="APJ50" s="2"/>
      <c r="APK50" s="2"/>
      <c r="APL50" s="2"/>
      <c r="APM50" s="2"/>
      <c r="APN50" s="2"/>
      <c r="APO50" s="2"/>
      <c r="APP50" s="2"/>
      <c r="APQ50" s="2"/>
      <c r="APR50" s="20"/>
      <c r="APS50" s="2"/>
      <c r="APT50" s="2"/>
      <c r="APU50" s="2"/>
      <c r="APV50" s="2"/>
      <c r="APW50" s="2"/>
      <c r="APX50" s="2"/>
      <c r="APY50" s="2"/>
      <c r="APZ50" s="2"/>
      <c r="AQA50" s="20"/>
      <c r="AQB50" s="2"/>
      <c r="AQC50" s="2"/>
      <c r="AQD50" s="2"/>
      <c r="AQE50" s="2"/>
      <c r="AQF50" s="2"/>
      <c r="AQG50" s="2"/>
      <c r="AQH50" s="2"/>
      <c r="AQI50" s="2"/>
      <c r="AQJ50" s="20"/>
      <c r="AQK50" s="2"/>
      <c r="AQL50" s="2"/>
      <c r="AQM50" s="2"/>
      <c r="AQN50" s="2"/>
      <c r="AQO50" s="2"/>
      <c r="AQP50" s="2"/>
      <c r="AQQ50" s="2"/>
      <c r="AQR50" s="2"/>
      <c r="AQS50" s="20"/>
      <c r="AQT50" s="2"/>
      <c r="AQU50" s="2"/>
      <c r="AQV50" s="2"/>
      <c r="AQW50" s="2"/>
      <c r="AQX50" s="2"/>
      <c r="AQY50" s="2"/>
      <c r="AQZ50" s="2"/>
      <c r="ARA50" s="2"/>
      <c r="ARB50" s="20"/>
      <c r="ARC50" s="2"/>
      <c r="ARD50" s="2"/>
      <c r="ARE50" s="2"/>
      <c r="ARF50" s="2"/>
      <c r="ARG50" s="2"/>
      <c r="ARH50" s="2"/>
      <c r="ARI50" s="2"/>
      <c r="ARJ50" s="2"/>
      <c r="ARK50" s="20"/>
      <c r="ARL50" s="2"/>
      <c r="ARM50" s="2"/>
      <c r="ARN50" s="2"/>
      <c r="ARO50" s="2"/>
      <c r="ARP50" s="2"/>
      <c r="ARQ50" s="2"/>
      <c r="ARR50" s="2"/>
      <c r="ARS50" s="2"/>
      <c r="ART50" s="20"/>
      <c r="ARU50" s="2"/>
      <c r="ARV50" s="2"/>
      <c r="ARW50" s="2"/>
      <c r="ARX50" s="2"/>
      <c r="ARY50" s="2"/>
      <c r="ARZ50" s="2"/>
      <c r="ASA50" s="2"/>
      <c r="ASB50" s="2"/>
      <c r="ASC50" s="20"/>
      <c r="ASD50" s="2"/>
      <c r="ASE50" s="2"/>
      <c r="ASF50" s="2"/>
      <c r="ASG50" s="2"/>
      <c r="ASH50" s="2"/>
      <c r="ASI50" s="2"/>
      <c r="ASJ50" s="2"/>
      <c r="ASK50" s="2"/>
      <c r="ASL50" s="20"/>
      <c r="ASM50" s="2"/>
      <c r="ASN50" s="2"/>
      <c r="ASO50" s="2"/>
      <c r="ASP50" s="2"/>
      <c r="ASQ50" s="2"/>
      <c r="ASR50" s="2"/>
      <c r="ASS50" s="2"/>
      <c r="AST50" s="2"/>
      <c r="ASU50" s="20"/>
      <c r="ASV50" s="2"/>
      <c r="ASW50" s="2"/>
      <c r="ASX50" s="2"/>
      <c r="ASY50" s="2"/>
      <c r="ASZ50" s="2"/>
      <c r="ATA50" s="2"/>
      <c r="ATB50" s="2"/>
      <c r="ATC50" s="2"/>
      <c r="ATD50" s="20"/>
      <c r="ATE50" s="2"/>
      <c r="ATF50" s="2"/>
      <c r="ATG50" s="2"/>
      <c r="ATH50" s="2"/>
      <c r="ATI50" s="2"/>
      <c r="ATJ50" s="2"/>
      <c r="ATK50" s="2"/>
      <c r="ATL50" s="2"/>
      <c r="ATM50" s="20"/>
      <c r="ATN50" s="2"/>
      <c r="ATO50" s="2"/>
      <c r="ATP50" s="2"/>
      <c r="ATQ50" s="2"/>
      <c r="ATR50" s="2"/>
      <c r="ATS50" s="2"/>
      <c r="ATT50" s="2"/>
      <c r="ATU50" s="2"/>
      <c r="ATV50" s="20"/>
      <c r="ATW50" s="2"/>
      <c r="ATX50" s="2"/>
      <c r="ATY50" s="2"/>
      <c r="ATZ50" s="2"/>
      <c r="AUA50" s="2"/>
      <c r="AUB50" s="2"/>
      <c r="AUC50" s="2"/>
      <c r="AUD50" s="2"/>
      <c r="AUE50" s="20"/>
      <c r="AUF50" s="2"/>
      <c r="AUG50" s="2"/>
      <c r="AUH50" s="2"/>
      <c r="AUI50" s="2"/>
      <c r="AUJ50" s="2"/>
      <c r="AUK50" s="2"/>
      <c r="AUL50" s="2"/>
      <c r="AUM50" s="2"/>
      <c r="AUN50" s="20"/>
      <c r="AUO50" s="2"/>
      <c r="AUP50" s="2"/>
      <c r="AUQ50" s="2"/>
      <c r="AUR50" s="2"/>
      <c r="AUS50" s="2"/>
      <c r="AUT50" s="2"/>
      <c r="AUU50" s="2"/>
      <c r="AUV50" s="2"/>
      <c r="AUW50" s="20"/>
      <c r="AUX50" s="2"/>
      <c r="AUY50" s="2"/>
      <c r="AUZ50" s="2"/>
      <c r="AVA50" s="2"/>
      <c r="AVB50" s="2"/>
      <c r="AVC50" s="2"/>
      <c r="AVD50" s="2"/>
      <c r="AVE50" s="2"/>
      <c r="AVF50" s="20"/>
      <c r="AVG50" s="2"/>
      <c r="AVH50" s="2"/>
      <c r="AVI50" s="2"/>
      <c r="AVJ50" s="2"/>
      <c r="AVK50" s="2"/>
      <c r="AVL50" s="2"/>
      <c r="AVM50" s="2"/>
      <c r="AVN50" s="2"/>
      <c r="AVO50" s="20"/>
      <c r="AVP50" s="2"/>
      <c r="AVQ50" s="2"/>
      <c r="AVR50" s="2"/>
      <c r="AVS50" s="2"/>
      <c r="AVT50" s="2"/>
      <c r="AVU50" s="2"/>
      <c r="AVV50" s="2"/>
      <c r="AVW50" s="2"/>
      <c r="AVX50" s="20"/>
      <c r="AVY50" s="2"/>
      <c r="AVZ50" s="2"/>
      <c r="AWA50" s="2"/>
      <c r="AWB50" s="2"/>
      <c r="AWC50" s="2"/>
      <c r="AWD50" s="2"/>
      <c r="AWE50" s="2"/>
      <c r="AWF50" s="2"/>
      <c r="AWG50" s="20"/>
      <c r="AWH50" s="2"/>
      <c r="AWI50" s="2"/>
      <c r="AWJ50" s="2"/>
      <c r="AWK50" s="2"/>
      <c r="AWL50" s="2"/>
      <c r="AWM50" s="2"/>
      <c r="AWN50" s="2"/>
      <c r="AWO50" s="2"/>
      <c r="AWP50" s="20"/>
      <c r="AWQ50" s="2"/>
      <c r="AWR50" s="2"/>
      <c r="AWS50" s="2"/>
      <c r="AWT50" s="2"/>
      <c r="AWU50" s="2"/>
      <c r="AWV50" s="2"/>
      <c r="AWW50" s="2"/>
      <c r="AWX50" s="2"/>
      <c r="AWY50" s="20"/>
      <c r="AWZ50" s="2"/>
      <c r="AXA50" s="2"/>
      <c r="AXB50" s="2"/>
      <c r="AXC50" s="2"/>
      <c r="AXD50" s="2"/>
      <c r="AXE50" s="2"/>
      <c r="AXF50" s="2"/>
      <c r="AXG50" s="2"/>
      <c r="AXH50" s="20"/>
      <c r="AXI50" s="2"/>
      <c r="AXJ50" s="2"/>
      <c r="AXK50" s="2"/>
      <c r="AXL50" s="2"/>
      <c r="AXM50" s="2"/>
      <c r="AXN50" s="2"/>
      <c r="AXO50" s="2"/>
      <c r="AXP50" s="2"/>
      <c r="AXQ50" s="20"/>
      <c r="AXR50" s="2"/>
      <c r="AXS50" s="2"/>
      <c r="AXT50" s="2"/>
      <c r="AXU50" s="2"/>
      <c r="AXV50" s="2"/>
      <c r="AXW50" s="2"/>
      <c r="AXX50" s="2"/>
      <c r="AXY50" s="2"/>
      <c r="AXZ50" s="20"/>
      <c r="AYA50" s="2"/>
      <c r="AYB50" s="2"/>
      <c r="AYC50" s="2"/>
      <c r="AYD50" s="2"/>
      <c r="AYE50" s="2"/>
      <c r="AYF50" s="2"/>
      <c r="AYG50" s="2"/>
      <c r="AYH50" s="2"/>
      <c r="AYI50" s="20"/>
      <c r="AYJ50" s="2"/>
      <c r="AYK50" s="2"/>
      <c r="AYL50" s="2"/>
      <c r="AYM50" s="2"/>
      <c r="AYN50" s="2"/>
      <c r="AYO50" s="2"/>
      <c r="AYP50" s="2"/>
      <c r="AYQ50" s="2"/>
      <c r="AYR50" s="20"/>
      <c r="AYS50" s="2"/>
      <c r="AYT50" s="2"/>
      <c r="AYU50" s="2"/>
      <c r="AYV50" s="2"/>
      <c r="AYW50" s="2"/>
      <c r="AYX50" s="2"/>
      <c r="AYY50" s="2"/>
      <c r="AYZ50" s="2"/>
      <c r="AZA50" s="20"/>
      <c r="AZB50" s="2"/>
      <c r="AZC50" s="2"/>
      <c r="AZD50" s="2"/>
      <c r="AZE50" s="2"/>
      <c r="AZF50" s="2"/>
      <c r="AZG50" s="2"/>
      <c r="AZH50" s="2"/>
      <c r="AZI50" s="2"/>
      <c r="AZJ50" s="20"/>
      <c r="AZK50" s="2"/>
      <c r="AZL50" s="2"/>
      <c r="AZM50" s="2"/>
      <c r="AZN50" s="2"/>
      <c r="AZO50" s="2"/>
      <c r="AZP50" s="2"/>
      <c r="AZQ50" s="2"/>
      <c r="AZR50" s="2"/>
      <c r="AZS50" s="20"/>
      <c r="AZT50" s="2"/>
      <c r="AZU50" s="2"/>
      <c r="AZV50" s="2"/>
      <c r="AZW50" s="2"/>
      <c r="AZX50" s="2"/>
      <c r="AZY50" s="2"/>
      <c r="AZZ50" s="2"/>
      <c r="BAA50" s="2"/>
      <c r="BAB50" s="20"/>
      <c r="BAC50" s="2"/>
      <c r="BAD50" s="2"/>
      <c r="BAE50" s="2"/>
      <c r="BAF50" s="2"/>
      <c r="BAG50" s="2"/>
      <c r="BAH50" s="2"/>
      <c r="BAI50" s="2"/>
      <c r="BAJ50" s="2"/>
      <c r="BAK50" s="20"/>
      <c r="BAL50" s="2"/>
      <c r="BAM50" s="2"/>
      <c r="BAN50" s="2"/>
      <c r="BAO50" s="2"/>
      <c r="BAP50" s="2"/>
      <c r="BAQ50" s="2"/>
      <c r="BAR50" s="2"/>
      <c r="BAS50" s="2"/>
      <c r="BAT50" s="20"/>
      <c r="BAU50" s="2"/>
      <c r="BAV50" s="2"/>
      <c r="BAW50" s="2"/>
      <c r="BAX50" s="2"/>
      <c r="BAY50" s="2"/>
      <c r="BAZ50" s="2"/>
      <c r="BBA50" s="2"/>
      <c r="BBB50" s="2"/>
      <c r="BBC50" s="20"/>
      <c r="BBD50" s="2"/>
      <c r="BBE50" s="2"/>
      <c r="BBF50" s="2"/>
      <c r="BBG50" s="2"/>
      <c r="BBH50" s="2"/>
      <c r="BBI50" s="2"/>
      <c r="BBJ50" s="2"/>
      <c r="BBK50" s="2"/>
      <c r="BBL50" s="20"/>
      <c r="BBM50" s="2"/>
      <c r="BBN50" s="2"/>
      <c r="BBO50" s="2"/>
      <c r="BBP50" s="2"/>
      <c r="BBQ50" s="2"/>
      <c r="BBR50" s="2"/>
      <c r="BBS50" s="2"/>
      <c r="BBT50" s="2"/>
      <c r="BBU50" s="20"/>
      <c r="BBV50" s="2"/>
      <c r="BBW50" s="2"/>
      <c r="BBX50" s="2"/>
      <c r="BBY50" s="2"/>
      <c r="BBZ50" s="2"/>
      <c r="BCA50" s="2"/>
      <c r="BCB50" s="2"/>
      <c r="BCC50" s="2"/>
      <c r="BCD50" s="20"/>
      <c r="BCE50" s="2"/>
      <c r="BCF50" s="2"/>
      <c r="BCG50" s="2"/>
      <c r="BCH50" s="2"/>
      <c r="BCI50" s="2"/>
      <c r="BCJ50" s="2"/>
      <c r="BCK50" s="2"/>
      <c r="BCL50" s="2"/>
      <c r="BCM50" s="20"/>
      <c r="BCN50" s="2"/>
      <c r="BCO50" s="2"/>
      <c r="BCP50" s="2"/>
      <c r="BCQ50" s="2"/>
      <c r="BCR50" s="2"/>
      <c r="BCS50" s="2"/>
      <c r="BCT50" s="2"/>
      <c r="BCU50" s="2"/>
      <c r="BCV50"/>
      <c r="BNF50" s="23"/>
    </row>
    <row r="51" spans="3:1752" s="16" customFormat="1" ht="15" customHeight="1" x14ac:dyDescent="0.15">
      <c r="C51" s="46"/>
      <c r="D51" s="46"/>
      <c r="E51" s="46"/>
      <c r="F51" s="27"/>
      <c r="J51" s="6"/>
      <c r="M51" s="2"/>
      <c r="N51" s="2"/>
      <c r="O51" s="2"/>
      <c r="P51" s="2"/>
      <c r="Q51" s="2"/>
      <c r="R51" s="2"/>
      <c r="S51" s="2"/>
      <c r="T51" s="2"/>
      <c r="U51" s="20"/>
      <c r="V51" s="2"/>
      <c r="W51" s="2"/>
      <c r="X51" s="2"/>
      <c r="Y51" s="2"/>
      <c r="Z51" s="2"/>
      <c r="AA51" s="2"/>
      <c r="AB51" s="2"/>
      <c r="AC51" s="2"/>
      <c r="AD51" s="20"/>
      <c r="AE51" s="2"/>
      <c r="AF51" s="2"/>
      <c r="AG51" s="2"/>
      <c r="AH51" s="2"/>
      <c r="AI51" s="2"/>
      <c r="AJ51" s="2"/>
      <c r="AK51" s="2"/>
      <c r="AL51" s="2"/>
      <c r="AM51" s="20"/>
      <c r="AN51" s="2"/>
      <c r="AO51" s="2"/>
      <c r="AP51" s="2"/>
      <c r="AQ51" s="2"/>
      <c r="AR51" s="2"/>
      <c r="AS51" s="2"/>
      <c r="AT51" s="2"/>
      <c r="AU51" s="2"/>
      <c r="AV51" s="20"/>
      <c r="AW51" s="2"/>
      <c r="AX51" s="2"/>
      <c r="AY51" s="2"/>
      <c r="AZ51" s="2"/>
      <c r="BA51" s="2"/>
      <c r="BB51" s="2"/>
      <c r="BC51" s="2"/>
      <c r="BD51" s="2"/>
      <c r="BE51" s="20"/>
      <c r="BF51" s="2"/>
      <c r="BG51" s="2"/>
      <c r="BH51" s="2"/>
      <c r="BI51" s="2"/>
      <c r="BJ51" s="2"/>
      <c r="BK51" s="2"/>
      <c r="BL51" s="2"/>
      <c r="BM51" s="2"/>
      <c r="BN51" s="20"/>
      <c r="BO51" s="2"/>
      <c r="BP51" s="2"/>
      <c r="BQ51" s="2"/>
      <c r="BR51" s="2"/>
      <c r="BS51" s="2"/>
      <c r="BT51" s="2"/>
      <c r="BU51" s="2"/>
      <c r="BV51" s="2"/>
      <c r="BW51" s="20"/>
      <c r="BX51" s="2"/>
      <c r="BY51" s="2"/>
      <c r="BZ51" s="2"/>
      <c r="CA51" s="2"/>
      <c r="CB51" s="2"/>
      <c r="CC51" s="2"/>
      <c r="CD51" s="2"/>
      <c r="CE51" s="2"/>
      <c r="CF51" s="20"/>
      <c r="CG51" s="2"/>
      <c r="CH51" s="2"/>
      <c r="CI51" s="2"/>
      <c r="CJ51" s="2"/>
      <c r="CK51" s="2"/>
      <c r="CL51" s="2"/>
      <c r="CM51" s="2"/>
      <c r="CN51" s="2"/>
      <c r="CO51" s="20"/>
      <c r="CP51" s="2"/>
      <c r="CQ51" s="2"/>
      <c r="CR51" s="2"/>
      <c r="CS51" s="2"/>
      <c r="CT51" s="2"/>
      <c r="CU51" s="2"/>
      <c r="CV51" s="2"/>
      <c r="CW51" s="2"/>
      <c r="CX51" s="20"/>
      <c r="CY51" s="2"/>
      <c r="CZ51" s="2"/>
      <c r="DA51" s="2"/>
      <c r="DB51" s="2"/>
      <c r="DC51" s="2"/>
      <c r="DD51" s="2"/>
      <c r="DE51" s="2"/>
      <c r="DF51" s="2"/>
      <c r="DG51" s="20"/>
      <c r="DH51" s="2"/>
      <c r="DI51" s="2"/>
      <c r="DJ51" s="2"/>
      <c r="DK51" s="2"/>
      <c r="DL51" s="2"/>
      <c r="DM51" s="2"/>
      <c r="DN51" s="2"/>
      <c r="DO51" s="2"/>
      <c r="DP51" s="20"/>
      <c r="DQ51" s="2"/>
      <c r="DR51" s="2"/>
      <c r="DS51" s="2"/>
      <c r="DT51" s="2"/>
      <c r="DU51" s="2"/>
      <c r="DV51" s="2"/>
      <c r="DW51" s="2"/>
      <c r="DX51" s="2"/>
      <c r="DY51" s="20"/>
      <c r="DZ51" s="2"/>
      <c r="EA51" s="2"/>
      <c r="EB51" s="2"/>
      <c r="EC51" s="2"/>
      <c r="ED51" s="2"/>
      <c r="EE51" s="2"/>
      <c r="EF51" s="2"/>
      <c r="EG51" s="2"/>
      <c r="EH51" s="20"/>
      <c r="EI51" s="2"/>
      <c r="EJ51" s="2"/>
      <c r="EK51" s="2"/>
      <c r="EL51" s="2"/>
      <c r="EM51" s="2"/>
      <c r="EN51" s="2"/>
      <c r="EO51" s="2"/>
      <c r="EP51" s="2"/>
      <c r="EQ51" s="20"/>
      <c r="ER51" s="2"/>
      <c r="ES51" s="2"/>
      <c r="ET51" s="2"/>
      <c r="EU51" s="2"/>
      <c r="EV51" s="2"/>
      <c r="EW51" s="2"/>
      <c r="EX51" s="2"/>
      <c r="EY51" s="2"/>
      <c r="EZ51" s="20"/>
      <c r="FA51" s="2"/>
      <c r="FB51" s="2"/>
      <c r="FC51" s="2"/>
      <c r="FD51" s="2"/>
      <c r="FE51" s="2"/>
      <c r="FF51" s="2"/>
      <c r="FG51" s="2"/>
      <c r="FH51" s="2"/>
      <c r="FI51" s="20"/>
      <c r="FJ51" s="2"/>
      <c r="FK51" s="2"/>
      <c r="FL51" s="2"/>
      <c r="FM51" s="2"/>
      <c r="FN51" s="2"/>
      <c r="FO51" s="2"/>
      <c r="FP51" s="2"/>
      <c r="FQ51" s="2"/>
      <c r="FR51" s="20"/>
      <c r="FS51" s="2"/>
      <c r="FT51" s="2"/>
      <c r="FU51" s="2"/>
      <c r="FV51" s="2"/>
      <c r="FW51" s="2"/>
      <c r="FX51" s="2"/>
      <c r="FY51" s="2"/>
      <c r="FZ51" s="2"/>
      <c r="GA51" s="20"/>
      <c r="GB51" s="2"/>
      <c r="GC51" s="2"/>
      <c r="GD51" s="2"/>
      <c r="GE51" s="2"/>
      <c r="GF51" s="2"/>
      <c r="GG51" s="2"/>
      <c r="GH51" s="2"/>
      <c r="GI51" s="2"/>
      <c r="GJ51" s="20"/>
      <c r="GK51" s="2"/>
      <c r="GL51" s="2"/>
      <c r="GM51" s="2"/>
      <c r="GN51" s="2"/>
      <c r="GO51" s="2"/>
      <c r="GP51" s="2"/>
      <c r="GQ51" s="2"/>
      <c r="GR51" s="2"/>
      <c r="GS51" s="20"/>
      <c r="GT51" s="2"/>
      <c r="GU51" s="2"/>
      <c r="GV51" s="2"/>
      <c r="GW51" s="2"/>
      <c r="GX51" s="2"/>
      <c r="GY51" s="2"/>
      <c r="GZ51" s="2"/>
      <c r="HA51" s="2"/>
      <c r="HB51" s="20"/>
      <c r="HC51" s="2"/>
      <c r="HD51" s="2"/>
      <c r="HE51" s="2"/>
      <c r="HF51" s="2"/>
      <c r="HG51" s="2"/>
      <c r="HH51" s="2"/>
      <c r="HI51" s="2"/>
      <c r="HJ51" s="2"/>
      <c r="HK51" s="20"/>
      <c r="HL51" s="2"/>
      <c r="HM51" s="2"/>
      <c r="HN51" s="2"/>
      <c r="HO51" s="2"/>
      <c r="HP51" s="2"/>
      <c r="HQ51" s="2"/>
      <c r="HR51" s="2"/>
      <c r="HS51" s="2"/>
      <c r="HT51" s="20"/>
      <c r="HU51" s="2"/>
      <c r="HV51" s="2"/>
      <c r="HW51" s="2"/>
      <c r="HX51" s="2"/>
      <c r="HY51" s="2"/>
      <c r="HZ51" s="2"/>
      <c r="IA51" s="2"/>
      <c r="IB51" s="2"/>
      <c r="IC51" s="20"/>
      <c r="ID51" s="2"/>
      <c r="IE51" s="2"/>
      <c r="IF51" s="2"/>
      <c r="IG51" s="2"/>
      <c r="IH51" s="2"/>
      <c r="II51" s="2"/>
      <c r="IJ51" s="2"/>
      <c r="IK51" s="2"/>
      <c r="IL51" s="20"/>
      <c r="IM51" s="2"/>
      <c r="IN51" s="2"/>
      <c r="IO51" s="2"/>
      <c r="IP51" s="2"/>
      <c r="IQ51" s="2"/>
      <c r="IR51" s="2"/>
      <c r="IS51" s="2"/>
      <c r="IT51" s="2"/>
      <c r="IU51" s="20"/>
      <c r="IV51" s="2"/>
      <c r="IW51" s="2"/>
      <c r="IX51" s="2"/>
      <c r="IY51" s="2"/>
      <c r="IZ51" s="2"/>
      <c r="JA51" s="2"/>
      <c r="JB51" s="2"/>
      <c r="JC51" s="2"/>
      <c r="JD51" s="20"/>
      <c r="JE51" s="2"/>
      <c r="JF51" s="2"/>
      <c r="JG51" s="2"/>
      <c r="JH51" s="2"/>
      <c r="JI51" s="2"/>
      <c r="JJ51" s="2"/>
      <c r="JK51" s="2"/>
      <c r="JL51" s="2"/>
      <c r="JM51" s="20"/>
      <c r="JN51" s="2"/>
      <c r="JO51" s="2"/>
      <c r="JP51" s="2"/>
      <c r="JQ51" s="2"/>
      <c r="JR51" s="2"/>
      <c r="JS51" s="2"/>
      <c r="JT51" s="2"/>
      <c r="JU51" s="2"/>
      <c r="JV51" s="20"/>
      <c r="JW51" s="2"/>
      <c r="JX51" s="2"/>
      <c r="JY51" s="2"/>
      <c r="JZ51" s="2"/>
      <c r="KA51" s="2"/>
      <c r="KB51" s="2"/>
      <c r="KC51" s="2"/>
      <c r="KD51" s="2"/>
      <c r="KE51" s="20"/>
      <c r="KF51" s="2"/>
      <c r="KG51" s="2"/>
      <c r="KH51" s="2"/>
      <c r="KI51" s="2"/>
      <c r="KJ51" s="2"/>
      <c r="KK51" s="2"/>
      <c r="KL51" s="2"/>
      <c r="KM51" s="2"/>
      <c r="KN51" s="20"/>
      <c r="KO51" s="2"/>
      <c r="KP51" s="2"/>
      <c r="KQ51" s="2"/>
      <c r="KR51" s="2"/>
      <c r="KS51" s="2"/>
      <c r="KT51" s="2"/>
      <c r="KU51" s="2"/>
      <c r="KV51" s="2"/>
      <c r="KW51" s="20"/>
      <c r="KX51" s="2"/>
      <c r="KY51" s="2"/>
      <c r="KZ51" s="2"/>
      <c r="LA51" s="2"/>
      <c r="LB51" s="2"/>
      <c r="LC51" s="2"/>
      <c r="LD51" s="2"/>
      <c r="LE51" s="2"/>
      <c r="LF51" s="20"/>
      <c r="LG51" s="2"/>
      <c r="LH51" s="2"/>
      <c r="LI51" s="2"/>
      <c r="LJ51" s="2"/>
      <c r="LK51" s="2"/>
      <c r="LL51" s="2"/>
      <c r="LM51" s="2"/>
      <c r="LN51" s="2"/>
      <c r="LO51" s="20"/>
      <c r="LP51" s="2"/>
      <c r="LQ51" s="2"/>
      <c r="LR51" s="2"/>
      <c r="LS51" s="2"/>
      <c r="LT51" s="2"/>
      <c r="LU51" s="2"/>
      <c r="LV51" s="2"/>
      <c r="LW51" s="2"/>
      <c r="LX51" s="20"/>
      <c r="LY51" s="2"/>
      <c r="LZ51" s="2"/>
      <c r="MA51" s="2"/>
      <c r="MB51" s="2"/>
      <c r="MC51" s="2"/>
      <c r="MD51" s="2"/>
      <c r="ME51" s="2"/>
      <c r="MF51" s="2"/>
      <c r="MG51" s="20"/>
      <c r="MH51" s="2"/>
      <c r="MI51" s="2"/>
      <c r="MJ51" s="2"/>
      <c r="MK51" s="2"/>
      <c r="ML51" s="2"/>
      <c r="MM51" s="2"/>
      <c r="MN51" s="2"/>
      <c r="MO51" s="2"/>
      <c r="MP51" s="20"/>
      <c r="MQ51" s="2"/>
      <c r="MR51" s="2"/>
      <c r="MS51" s="2"/>
      <c r="MT51" s="2"/>
      <c r="MU51" s="2"/>
      <c r="MV51" s="2"/>
      <c r="MW51" s="2"/>
      <c r="MX51" s="2"/>
      <c r="MY51" s="20"/>
      <c r="MZ51" s="2"/>
      <c r="NA51" s="2"/>
      <c r="NB51" s="2"/>
      <c r="NC51" s="2"/>
      <c r="ND51" s="2"/>
      <c r="NE51" s="2"/>
      <c r="NF51" s="2"/>
      <c r="NG51" s="2"/>
      <c r="NH51" s="20"/>
      <c r="NI51" s="2"/>
      <c r="NJ51" s="2"/>
      <c r="NK51" s="2"/>
      <c r="NL51" s="2"/>
      <c r="NM51" s="2"/>
      <c r="NN51" s="2"/>
      <c r="NO51" s="2"/>
      <c r="NP51" s="2"/>
      <c r="NQ51" s="20"/>
      <c r="NR51" s="2"/>
      <c r="NS51" s="2"/>
      <c r="NT51" s="2"/>
      <c r="NU51" s="2"/>
      <c r="NV51" s="2"/>
      <c r="NW51" s="2"/>
      <c r="NX51" s="2"/>
      <c r="NY51" s="2"/>
      <c r="NZ51" s="20"/>
      <c r="OA51" s="2"/>
      <c r="OB51" s="2"/>
      <c r="OC51" s="2"/>
      <c r="OD51" s="2"/>
      <c r="OE51" s="2"/>
      <c r="OF51" s="2"/>
      <c r="OG51" s="2"/>
      <c r="OH51" s="2"/>
      <c r="OI51" s="20"/>
      <c r="OJ51" s="2"/>
      <c r="OK51" s="2"/>
      <c r="OL51" s="2"/>
      <c r="OM51" s="2"/>
      <c r="ON51" s="2"/>
      <c r="OO51" s="2"/>
      <c r="OP51" s="2"/>
      <c r="OQ51" s="2"/>
      <c r="OR51" s="20"/>
      <c r="OS51" s="2"/>
      <c r="OT51" s="2"/>
      <c r="OU51" s="2"/>
      <c r="OV51" s="2"/>
      <c r="OW51" s="2"/>
      <c r="OX51" s="2"/>
      <c r="OY51" s="2"/>
      <c r="OZ51" s="2"/>
      <c r="PA51" s="20"/>
      <c r="PB51" s="2"/>
      <c r="PC51" s="2"/>
      <c r="PD51" s="2"/>
      <c r="PE51" s="2"/>
      <c r="PF51" s="2"/>
      <c r="PG51" s="2"/>
      <c r="PH51" s="2"/>
      <c r="PI51" s="2"/>
      <c r="PJ51" s="20"/>
      <c r="PK51" s="2"/>
      <c r="PL51" s="2"/>
      <c r="PM51" s="2"/>
      <c r="PN51" s="2"/>
      <c r="PO51" s="2"/>
      <c r="PP51" s="2"/>
      <c r="PQ51" s="2"/>
      <c r="PR51" s="2"/>
      <c r="PS51" s="20"/>
      <c r="PT51" s="2"/>
      <c r="PU51" s="2"/>
      <c r="PV51" s="2"/>
      <c r="PW51" s="2"/>
      <c r="PX51" s="2"/>
      <c r="PY51" s="2"/>
      <c r="PZ51" s="2"/>
      <c r="QA51" s="2"/>
      <c r="QB51" s="20"/>
      <c r="QC51" s="2"/>
      <c r="QD51" s="2"/>
      <c r="QE51" s="2"/>
      <c r="QF51" s="2"/>
      <c r="QG51" s="2"/>
      <c r="QH51" s="2"/>
      <c r="QI51" s="2"/>
      <c r="QJ51" s="2"/>
      <c r="QK51" s="20"/>
      <c r="QL51" s="2"/>
      <c r="QM51" s="2"/>
      <c r="QN51" s="2"/>
      <c r="QO51" s="2"/>
      <c r="QP51" s="2"/>
      <c r="QQ51" s="2"/>
      <c r="QR51" s="2"/>
      <c r="QS51" s="2"/>
      <c r="QT51" s="20"/>
      <c r="QU51" s="2"/>
      <c r="QV51" s="2"/>
      <c r="QW51" s="2"/>
      <c r="QX51" s="2"/>
      <c r="QY51" s="2"/>
      <c r="QZ51" s="2"/>
      <c r="RA51" s="2"/>
      <c r="RB51" s="2"/>
      <c r="RC51" s="20"/>
      <c r="RD51" s="2"/>
      <c r="RE51" s="2"/>
      <c r="RF51" s="2"/>
      <c r="RG51" s="2"/>
      <c r="RH51" s="2"/>
      <c r="RI51" s="2"/>
      <c r="RJ51" s="2"/>
      <c r="RK51" s="2"/>
      <c r="RL51" s="20"/>
      <c r="RM51" s="2"/>
      <c r="RN51" s="2"/>
      <c r="RO51" s="2"/>
      <c r="RP51" s="2"/>
      <c r="RQ51" s="2"/>
      <c r="RR51" s="2"/>
      <c r="RS51" s="2"/>
      <c r="RT51" s="2"/>
      <c r="RU51" s="20"/>
      <c r="RV51" s="2"/>
      <c r="RW51" s="2"/>
      <c r="RX51" s="2"/>
      <c r="RY51" s="2"/>
      <c r="RZ51" s="2"/>
      <c r="SA51" s="2"/>
      <c r="SB51" s="2"/>
      <c r="SC51" s="2"/>
      <c r="SD51" s="20"/>
      <c r="SE51" s="2"/>
      <c r="SF51" s="2"/>
      <c r="SG51" s="2"/>
      <c r="SH51" s="2"/>
      <c r="SI51" s="2"/>
      <c r="SJ51" s="2"/>
      <c r="SK51" s="2"/>
      <c r="SL51" s="2"/>
      <c r="SM51" s="20"/>
      <c r="SN51" s="2"/>
      <c r="SO51" s="2"/>
      <c r="SP51" s="2"/>
      <c r="SQ51" s="2"/>
      <c r="SR51" s="2"/>
      <c r="SS51" s="2"/>
      <c r="ST51" s="2"/>
      <c r="SU51" s="2"/>
      <c r="SV51" s="20"/>
      <c r="SW51" s="2"/>
      <c r="SX51" s="2"/>
      <c r="SY51" s="2"/>
      <c r="SZ51" s="2"/>
      <c r="TA51" s="2"/>
      <c r="TB51" s="2"/>
      <c r="TC51" s="2"/>
      <c r="TD51" s="2"/>
      <c r="TE51" s="20"/>
      <c r="TF51" s="2"/>
      <c r="TG51" s="2"/>
      <c r="TH51" s="2"/>
      <c r="TI51" s="2"/>
      <c r="TJ51" s="2"/>
      <c r="TK51" s="2"/>
      <c r="TL51" s="2"/>
      <c r="TM51" s="2"/>
      <c r="TN51" s="20"/>
      <c r="TO51" s="2"/>
      <c r="TP51" s="2"/>
      <c r="TQ51" s="2"/>
      <c r="TR51" s="2"/>
      <c r="TS51" s="2"/>
      <c r="TT51" s="2"/>
      <c r="TU51" s="2"/>
      <c r="TV51" s="2"/>
      <c r="TW51" s="20"/>
      <c r="TX51" s="2"/>
      <c r="TY51" s="2"/>
      <c r="TZ51" s="2"/>
      <c r="UA51" s="2"/>
      <c r="UB51" s="2"/>
      <c r="UC51" s="2"/>
      <c r="UD51" s="2"/>
      <c r="UE51" s="2"/>
      <c r="UF51" s="20"/>
      <c r="UG51" s="2"/>
      <c r="UH51" s="2"/>
      <c r="UI51" s="2"/>
      <c r="UJ51" s="2"/>
      <c r="UK51" s="2"/>
      <c r="UL51" s="2"/>
      <c r="UM51" s="2"/>
      <c r="UN51" s="2"/>
      <c r="UO51" s="20"/>
      <c r="UP51" s="2"/>
      <c r="UQ51" s="2"/>
      <c r="UR51" s="2"/>
      <c r="US51" s="2"/>
      <c r="UT51" s="2"/>
      <c r="UU51" s="2"/>
      <c r="UV51" s="2"/>
      <c r="UW51" s="2"/>
      <c r="UX51" s="20"/>
      <c r="UY51" s="2"/>
      <c r="UZ51" s="2"/>
      <c r="VA51" s="2"/>
      <c r="VB51" s="2"/>
      <c r="VC51" s="2"/>
      <c r="VD51" s="2"/>
      <c r="VE51" s="2"/>
      <c r="VF51" s="2"/>
      <c r="VG51" s="20"/>
      <c r="VH51" s="2"/>
      <c r="VI51" s="2"/>
      <c r="VJ51" s="2"/>
      <c r="VK51" s="2"/>
      <c r="VL51" s="2"/>
      <c r="VM51" s="2"/>
      <c r="VN51" s="2"/>
      <c r="VO51" s="2"/>
      <c r="VP51" s="20"/>
      <c r="VQ51" s="2"/>
      <c r="VR51" s="2"/>
      <c r="VS51" s="2"/>
      <c r="VT51" s="2"/>
      <c r="VU51" s="2"/>
      <c r="VV51" s="2"/>
      <c r="VW51" s="2"/>
      <c r="VX51" s="2"/>
      <c r="VY51" s="20"/>
      <c r="VZ51" s="2"/>
      <c r="WA51" s="2"/>
      <c r="WB51" s="2"/>
      <c r="WC51" s="2"/>
      <c r="WD51" s="2"/>
      <c r="WE51" s="2"/>
      <c r="WF51" s="2"/>
      <c r="WG51" s="2"/>
      <c r="WH51" s="20"/>
      <c r="WI51" s="2"/>
      <c r="WJ51" s="2"/>
      <c r="WK51" s="2"/>
      <c r="WL51" s="2"/>
      <c r="WM51" s="2"/>
      <c r="WN51" s="2"/>
      <c r="WO51" s="2"/>
      <c r="WP51" s="2"/>
      <c r="WQ51" s="20"/>
      <c r="WR51" s="2"/>
      <c r="WS51" s="2"/>
      <c r="WT51" s="2"/>
      <c r="WU51" s="2"/>
      <c r="WV51" s="2"/>
      <c r="WW51" s="2"/>
      <c r="WX51" s="2"/>
      <c r="WY51" s="2"/>
      <c r="WZ51" s="20"/>
      <c r="XA51" s="2"/>
      <c r="XB51" s="2"/>
      <c r="XC51" s="2"/>
      <c r="XD51" s="2"/>
      <c r="XE51" s="2"/>
      <c r="XF51" s="2"/>
      <c r="XG51" s="2"/>
      <c r="XH51" s="2"/>
      <c r="XI51" s="20"/>
      <c r="XJ51" s="2"/>
      <c r="XK51" s="2"/>
      <c r="XL51" s="2"/>
      <c r="XM51" s="2"/>
      <c r="XN51" s="2"/>
      <c r="XO51" s="2"/>
      <c r="XP51" s="2"/>
      <c r="XQ51" s="2"/>
      <c r="XR51" s="20"/>
      <c r="XS51" s="2"/>
      <c r="XT51" s="2"/>
      <c r="XU51" s="2"/>
      <c r="XV51" s="2"/>
      <c r="XW51" s="2"/>
      <c r="XX51" s="2"/>
      <c r="XY51" s="2"/>
      <c r="XZ51" s="2"/>
      <c r="YA51" s="20"/>
      <c r="YB51" s="2"/>
      <c r="YC51" s="2"/>
      <c r="YD51" s="2"/>
      <c r="YE51" s="2"/>
      <c r="YF51" s="2"/>
      <c r="YG51" s="2"/>
      <c r="YH51" s="2"/>
      <c r="YI51" s="2"/>
      <c r="YJ51" s="20"/>
      <c r="YK51" s="2"/>
      <c r="YL51" s="2"/>
      <c r="YM51" s="2"/>
      <c r="YN51" s="2"/>
      <c r="YO51" s="2"/>
      <c r="YP51" s="2"/>
      <c r="YQ51" s="2"/>
      <c r="YR51" s="2"/>
      <c r="YS51" s="20"/>
      <c r="YT51" s="2"/>
      <c r="YU51" s="2"/>
      <c r="YV51" s="2"/>
      <c r="YW51" s="2"/>
      <c r="YX51" s="2"/>
      <c r="YY51" s="2"/>
      <c r="YZ51" s="2"/>
      <c r="ZA51" s="2"/>
      <c r="ZB51" s="20"/>
      <c r="ZC51" s="2"/>
      <c r="ZD51" s="2"/>
      <c r="ZE51" s="2"/>
      <c r="ZF51" s="2"/>
      <c r="ZG51" s="2"/>
      <c r="ZH51" s="2"/>
      <c r="ZI51" s="2"/>
      <c r="ZJ51" s="2"/>
      <c r="ZK51" s="20"/>
      <c r="ZL51" s="2"/>
      <c r="ZM51" s="2"/>
      <c r="ZN51" s="2"/>
      <c r="ZO51" s="2"/>
      <c r="ZP51" s="2"/>
      <c r="ZQ51" s="2"/>
      <c r="ZR51" s="2"/>
      <c r="ZS51" s="2"/>
      <c r="ZT51" s="20"/>
      <c r="ZU51" s="2"/>
      <c r="ZV51" s="2"/>
      <c r="ZW51" s="2"/>
      <c r="ZX51" s="2"/>
      <c r="ZY51" s="2"/>
      <c r="ZZ51" s="2"/>
      <c r="AAA51" s="2"/>
      <c r="AAB51" s="2"/>
      <c r="AAC51" s="20"/>
      <c r="AAD51" s="2"/>
      <c r="AAE51" s="2"/>
      <c r="AAF51" s="2"/>
      <c r="AAG51" s="2"/>
      <c r="AAH51" s="2"/>
      <c r="AAI51" s="2"/>
      <c r="AAJ51" s="2"/>
      <c r="AAK51" s="2"/>
      <c r="AAL51" s="20"/>
      <c r="AAM51" s="2"/>
      <c r="AAN51" s="2"/>
      <c r="AAO51" s="2"/>
      <c r="AAP51" s="2"/>
      <c r="AAQ51" s="2"/>
      <c r="AAR51" s="2"/>
      <c r="AAS51" s="2"/>
      <c r="AAT51" s="2"/>
      <c r="AAU51" s="20"/>
      <c r="AAV51" s="2"/>
      <c r="AAW51" s="2"/>
      <c r="AAX51" s="2"/>
      <c r="AAY51" s="2"/>
      <c r="AAZ51" s="2"/>
      <c r="ABA51" s="2"/>
      <c r="ABB51" s="2"/>
      <c r="ABC51" s="2"/>
      <c r="ABD51" s="20"/>
      <c r="ABE51" s="2"/>
      <c r="ABF51" s="2"/>
      <c r="ABG51" s="2"/>
      <c r="ABH51" s="2"/>
      <c r="ABI51" s="2"/>
      <c r="ABJ51" s="2"/>
      <c r="ABK51" s="2"/>
      <c r="ABL51" s="2"/>
      <c r="ABM51" s="20"/>
      <c r="ABN51" s="2"/>
      <c r="ABO51" s="2"/>
      <c r="ABP51" s="2"/>
      <c r="ABQ51" s="2"/>
      <c r="ABR51" s="2"/>
      <c r="ABS51" s="2"/>
      <c r="ABT51" s="2"/>
      <c r="ABU51" s="2"/>
      <c r="ABV51" s="20"/>
      <c r="ABW51" s="2"/>
      <c r="ABX51" s="2"/>
      <c r="ABY51" s="2"/>
      <c r="ABZ51" s="2"/>
      <c r="ACA51" s="2"/>
      <c r="ACB51" s="2"/>
      <c r="ACC51" s="2"/>
      <c r="ACD51" s="2"/>
      <c r="ACE51" s="20"/>
      <c r="ACF51" s="2"/>
      <c r="ACG51" s="2"/>
      <c r="ACH51" s="2"/>
      <c r="ACI51" s="2"/>
      <c r="ACJ51" s="2"/>
      <c r="ACK51" s="2"/>
      <c r="ACL51" s="2"/>
      <c r="ACM51" s="2"/>
      <c r="ACN51" s="20"/>
      <c r="ACO51" s="2"/>
      <c r="ACP51" s="2"/>
      <c r="ACQ51" s="2"/>
      <c r="ACR51" s="2"/>
      <c r="ACS51" s="2"/>
      <c r="ACT51" s="2"/>
      <c r="ACU51" s="2"/>
      <c r="ACV51" s="2"/>
      <c r="ACW51" s="20"/>
      <c r="ACX51" s="2"/>
      <c r="ACY51" s="2"/>
      <c r="ACZ51" s="2"/>
      <c r="ADA51" s="2"/>
      <c r="ADB51" s="2"/>
      <c r="ADC51" s="2"/>
      <c r="ADD51" s="2"/>
      <c r="ADE51" s="2"/>
      <c r="ADF51" s="20"/>
      <c r="ADG51" s="2"/>
      <c r="ADH51" s="2"/>
      <c r="ADI51" s="2"/>
      <c r="ADJ51" s="2"/>
      <c r="ADK51" s="2"/>
      <c r="ADL51" s="2"/>
      <c r="ADM51" s="2"/>
      <c r="ADN51" s="2"/>
      <c r="ADO51" s="20"/>
      <c r="ADP51" s="2"/>
      <c r="ADQ51" s="2"/>
      <c r="ADR51" s="2"/>
      <c r="ADS51" s="2"/>
      <c r="ADT51" s="2"/>
      <c r="ADU51" s="2"/>
      <c r="ADV51" s="2"/>
      <c r="ADW51" s="2"/>
      <c r="ADX51" s="20"/>
      <c r="ADY51" s="2"/>
      <c r="ADZ51" s="2"/>
      <c r="AEA51" s="2"/>
      <c r="AEB51" s="2"/>
      <c r="AEC51" s="2"/>
      <c r="AED51" s="2"/>
      <c r="AEE51" s="2"/>
      <c r="AEF51" s="2"/>
      <c r="AEG51" s="20"/>
      <c r="AEH51" s="2"/>
      <c r="AEI51" s="2"/>
      <c r="AEJ51" s="2"/>
      <c r="AEK51" s="2"/>
      <c r="AEL51" s="2"/>
      <c r="AEM51" s="2"/>
      <c r="AEN51" s="2"/>
      <c r="AEO51" s="2"/>
      <c r="AEP51" s="20"/>
      <c r="AEQ51" s="2"/>
      <c r="AER51" s="2"/>
      <c r="AES51" s="2"/>
      <c r="AET51" s="2"/>
      <c r="AEU51" s="2"/>
      <c r="AEV51" s="2"/>
      <c r="AEW51" s="2"/>
      <c r="AEX51" s="2"/>
      <c r="AEY51" s="20"/>
      <c r="AEZ51" s="2"/>
      <c r="AFA51" s="2"/>
      <c r="AFB51" s="2"/>
      <c r="AFC51" s="2"/>
      <c r="AFD51" s="2"/>
      <c r="AFE51" s="2"/>
      <c r="AFF51" s="2"/>
      <c r="AFG51" s="2"/>
      <c r="AFH51" s="20"/>
      <c r="AFI51" s="2"/>
      <c r="AFJ51" s="2"/>
      <c r="AFK51" s="2"/>
      <c r="AFL51" s="2"/>
      <c r="AFM51" s="2"/>
      <c r="AFN51" s="2"/>
      <c r="AFO51" s="2"/>
      <c r="AFP51" s="2"/>
      <c r="AFQ51" s="20"/>
      <c r="AFR51" s="2"/>
      <c r="AFS51" s="2"/>
      <c r="AFT51" s="2"/>
      <c r="AFU51" s="2"/>
      <c r="AFV51" s="2"/>
      <c r="AFW51" s="2"/>
      <c r="AFX51" s="2"/>
      <c r="AFY51" s="2"/>
      <c r="AFZ51" s="20"/>
      <c r="AGA51" s="2"/>
      <c r="AGB51" s="2"/>
      <c r="AGC51" s="2"/>
      <c r="AGD51" s="2"/>
      <c r="AGE51" s="2"/>
      <c r="AGF51" s="2"/>
      <c r="AGG51" s="2"/>
      <c r="AGH51" s="2"/>
      <c r="AGI51" s="20"/>
      <c r="AGJ51" s="2"/>
      <c r="AGK51" s="2"/>
      <c r="AGL51" s="2"/>
      <c r="AGM51" s="2"/>
      <c r="AGN51" s="2"/>
      <c r="AGO51" s="2"/>
      <c r="AGP51" s="2"/>
      <c r="AGQ51" s="2"/>
      <c r="AGR51" s="20"/>
      <c r="AGS51" s="2"/>
      <c r="AGT51" s="2"/>
      <c r="AGU51" s="2"/>
      <c r="AGV51" s="2"/>
      <c r="AGW51" s="2"/>
      <c r="AGX51" s="2"/>
      <c r="AGY51" s="2"/>
      <c r="AGZ51" s="2"/>
      <c r="AHA51" s="20"/>
      <c r="AHB51" s="2"/>
      <c r="AHC51" s="2"/>
      <c r="AHD51" s="2"/>
      <c r="AHE51" s="2"/>
      <c r="AHF51" s="2"/>
      <c r="AHG51" s="2"/>
      <c r="AHH51" s="2"/>
      <c r="AHI51" s="2"/>
      <c r="AHJ51" s="20"/>
      <c r="AHK51" s="2"/>
      <c r="AHL51" s="2"/>
      <c r="AHM51" s="2"/>
      <c r="AHN51" s="2"/>
      <c r="AHO51" s="2"/>
      <c r="AHP51" s="2"/>
      <c r="AHQ51" s="2"/>
      <c r="AHR51" s="2"/>
      <c r="AHS51" s="20"/>
      <c r="AHT51" s="2"/>
      <c r="AHU51" s="2"/>
      <c r="AHV51" s="2"/>
      <c r="AHW51" s="2"/>
      <c r="AHX51" s="2"/>
      <c r="AHY51" s="2"/>
      <c r="AHZ51" s="2"/>
      <c r="AIA51" s="2"/>
      <c r="AIB51" s="20"/>
      <c r="AIC51" s="2"/>
      <c r="AID51" s="2"/>
      <c r="AIE51" s="2"/>
      <c r="AIF51" s="2"/>
      <c r="AIG51" s="2"/>
      <c r="AIH51" s="2"/>
      <c r="AII51" s="2"/>
      <c r="AIJ51" s="2"/>
      <c r="AIK51" s="20"/>
      <c r="AIL51" s="2"/>
      <c r="AIM51" s="2"/>
      <c r="AIN51" s="2"/>
      <c r="AIO51" s="2"/>
      <c r="AIP51" s="2"/>
      <c r="AIQ51" s="2"/>
      <c r="AIR51" s="2"/>
      <c r="AIS51" s="2"/>
      <c r="AIT51" s="20"/>
      <c r="AIU51" s="2"/>
      <c r="AIV51" s="2"/>
      <c r="AIW51" s="2"/>
      <c r="AIX51" s="2"/>
      <c r="AIY51" s="2"/>
      <c r="AIZ51" s="2"/>
      <c r="AJA51" s="2"/>
      <c r="AJB51" s="2"/>
      <c r="AJC51" s="20"/>
      <c r="AJD51" s="2"/>
      <c r="AJE51" s="2"/>
      <c r="AJF51" s="2"/>
      <c r="AJG51" s="2"/>
      <c r="AJH51" s="2"/>
      <c r="AJI51" s="2"/>
      <c r="AJJ51" s="2"/>
      <c r="AJK51" s="2"/>
      <c r="AJL51" s="20"/>
      <c r="AJM51" s="2"/>
      <c r="AJN51" s="2"/>
      <c r="AJO51" s="2"/>
      <c r="AJP51" s="2"/>
      <c r="AJQ51" s="2"/>
      <c r="AJR51" s="2"/>
      <c r="AJS51" s="2"/>
      <c r="AJT51" s="2"/>
      <c r="AJU51" s="20"/>
      <c r="AJV51" s="2"/>
      <c r="AJW51" s="2"/>
      <c r="AJX51" s="2"/>
      <c r="AJY51" s="2"/>
      <c r="AJZ51" s="2"/>
      <c r="AKA51" s="2"/>
      <c r="AKB51" s="2"/>
      <c r="AKC51" s="2"/>
      <c r="AKD51" s="20"/>
      <c r="AKE51" s="2"/>
      <c r="AKF51" s="2"/>
      <c r="AKG51" s="2"/>
      <c r="AKH51" s="2"/>
      <c r="AKI51" s="2"/>
      <c r="AKJ51" s="2"/>
      <c r="AKK51" s="2"/>
      <c r="AKL51" s="2"/>
      <c r="AKM51" s="20"/>
      <c r="AKN51" s="2"/>
      <c r="AKO51" s="2"/>
      <c r="AKP51" s="2"/>
      <c r="AKQ51" s="2"/>
      <c r="AKR51" s="2"/>
      <c r="AKS51" s="2"/>
      <c r="AKT51" s="2"/>
      <c r="AKU51" s="2"/>
      <c r="AKV51" s="20"/>
      <c r="AKW51" s="2"/>
      <c r="AKX51" s="2"/>
      <c r="AKY51" s="2"/>
      <c r="AKZ51" s="2"/>
      <c r="ALA51" s="2"/>
      <c r="ALB51" s="2"/>
      <c r="ALC51" s="2"/>
      <c r="ALD51" s="2"/>
      <c r="ALE51" s="20"/>
      <c r="ALF51" s="2"/>
      <c r="ALG51" s="2"/>
      <c r="ALH51" s="2"/>
      <c r="ALI51" s="2"/>
      <c r="ALJ51" s="2"/>
      <c r="ALK51" s="2"/>
      <c r="ALL51" s="2"/>
      <c r="ALM51" s="2"/>
      <c r="ALN51" s="20"/>
      <c r="ALO51" s="2"/>
      <c r="ALP51" s="2"/>
      <c r="ALQ51" s="2"/>
      <c r="ALR51" s="2"/>
      <c r="ALS51" s="2"/>
      <c r="ALT51" s="2"/>
      <c r="ALU51" s="2"/>
      <c r="ALV51" s="2"/>
      <c r="ALW51" s="20"/>
      <c r="ALX51" s="2"/>
      <c r="ALY51" s="2"/>
      <c r="ALZ51" s="2"/>
      <c r="AMA51" s="2"/>
      <c r="AMB51" s="2"/>
      <c r="AMC51" s="2"/>
      <c r="AMD51" s="2"/>
      <c r="AME51" s="2"/>
      <c r="AMF51" s="20"/>
      <c r="AMG51" s="2"/>
      <c r="AMH51" s="2"/>
      <c r="AMI51" s="2"/>
      <c r="AMJ51" s="2"/>
      <c r="AMK51" s="2"/>
      <c r="AML51" s="2"/>
      <c r="AMM51" s="2"/>
      <c r="AMN51" s="2"/>
      <c r="AMO51" s="20"/>
      <c r="AMP51" s="2"/>
      <c r="AMQ51" s="2"/>
      <c r="AMR51" s="2"/>
      <c r="AMS51" s="2"/>
      <c r="AMT51" s="2"/>
      <c r="AMU51" s="2"/>
      <c r="AMV51" s="2"/>
      <c r="AMW51" s="2"/>
      <c r="AMX51" s="20"/>
      <c r="AMY51" s="2"/>
      <c r="AMZ51" s="2"/>
      <c r="ANA51" s="2"/>
      <c r="ANB51" s="2"/>
      <c r="ANC51" s="2"/>
      <c r="AND51" s="2"/>
      <c r="ANE51" s="2"/>
      <c r="ANF51" s="2"/>
      <c r="ANG51" s="20"/>
      <c r="ANH51" s="2"/>
      <c r="ANI51" s="2"/>
      <c r="ANJ51" s="2"/>
      <c r="ANK51" s="2"/>
      <c r="ANL51" s="2"/>
      <c r="ANM51" s="2"/>
      <c r="ANN51" s="2"/>
      <c r="ANO51" s="2"/>
      <c r="ANP51" s="20"/>
      <c r="ANQ51" s="2"/>
      <c r="ANR51" s="2"/>
      <c r="ANS51" s="2"/>
      <c r="ANT51" s="2"/>
      <c r="ANU51" s="2"/>
      <c r="ANV51" s="2"/>
      <c r="ANW51" s="2"/>
      <c r="ANX51" s="2"/>
      <c r="ANY51" s="20"/>
      <c r="ANZ51" s="2"/>
      <c r="AOA51" s="2"/>
      <c r="AOB51" s="2"/>
      <c r="AOC51" s="2"/>
      <c r="AOD51" s="2"/>
      <c r="AOE51" s="2"/>
      <c r="AOF51" s="2"/>
      <c r="AOG51" s="2"/>
      <c r="AOH51" s="20"/>
      <c r="AOI51" s="2"/>
      <c r="AOJ51" s="2"/>
      <c r="AOK51" s="2"/>
      <c r="AOL51" s="2"/>
      <c r="AOM51" s="2"/>
      <c r="AON51" s="2"/>
      <c r="AOO51" s="2"/>
      <c r="AOP51" s="2"/>
      <c r="AOQ51" s="20"/>
      <c r="AOR51" s="2"/>
      <c r="AOS51" s="2"/>
      <c r="AOT51" s="2"/>
      <c r="AOU51" s="2"/>
      <c r="AOV51" s="2"/>
      <c r="AOW51" s="2"/>
      <c r="AOX51" s="2"/>
      <c r="AOY51" s="2"/>
      <c r="AOZ51" s="20"/>
      <c r="APA51" s="2"/>
      <c r="APB51" s="2"/>
      <c r="APC51" s="2"/>
      <c r="APD51" s="2"/>
      <c r="APE51" s="2"/>
      <c r="APF51" s="2"/>
      <c r="APG51" s="2"/>
      <c r="APH51" s="2"/>
      <c r="API51" s="20"/>
      <c r="APJ51" s="2"/>
      <c r="APK51" s="2"/>
      <c r="APL51" s="2"/>
      <c r="APM51" s="2"/>
      <c r="APN51" s="2"/>
      <c r="APO51" s="2"/>
      <c r="APP51" s="2"/>
      <c r="APQ51" s="2"/>
      <c r="APR51" s="20"/>
      <c r="APS51" s="2"/>
      <c r="APT51" s="2"/>
      <c r="APU51" s="2"/>
      <c r="APV51" s="2"/>
      <c r="APW51" s="2"/>
      <c r="APX51" s="2"/>
      <c r="APY51" s="2"/>
      <c r="APZ51" s="2"/>
      <c r="AQA51" s="20"/>
      <c r="AQB51" s="2"/>
      <c r="AQC51" s="2"/>
      <c r="AQD51" s="2"/>
      <c r="AQE51" s="2"/>
      <c r="AQF51" s="2"/>
      <c r="AQG51" s="2"/>
      <c r="AQH51" s="2"/>
      <c r="AQI51" s="2"/>
      <c r="AQJ51" s="20"/>
      <c r="AQK51" s="2"/>
      <c r="AQL51" s="2"/>
      <c r="AQM51" s="2"/>
      <c r="AQN51" s="2"/>
      <c r="AQO51" s="2"/>
      <c r="AQP51" s="2"/>
      <c r="AQQ51" s="2"/>
      <c r="AQR51" s="2"/>
      <c r="AQS51" s="20"/>
      <c r="AQT51" s="2"/>
      <c r="AQU51" s="2"/>
      <c r="AQV51" s="2"/>
      <c r="AQW51" s="2"/>
      <c r="AQX51" s="2"/>
      <c r="AQY51" s="2"/>
      <c r="AQZ51" s="2"/>
      <c r="ARA51" s="2"/>
      <c r="ARB51" s="20"/>
      <c r="ARC51" s="2"/>
      <c r="ARD51" s="2"/>
      <c r="ARE51" s="2"/>
      <c r="ARF51" s="2"/>
      <c r="ARG51" s="2"/>
      <c r="ARH51" s="2"/>
      <c r="ARI51" s="2"/>
      <c r="ARJ51" s="2"/>
      <c r="ARK51" s="20"/>
      <c r="ARL51" s="2"/>
      <c r="ARM51" s="2"/>
      <c r="ARN51" s="2"/>
      <c r="ARO51" s="2"/>
      <c r="ARP51" s="2"/>
      <c r="ARQ51" s="2"/>
      <c r="ARR51" s="2"/>
      <c r="ARS51" s="2"/>
      <c r="ART51" s="20"/>
      <c r="ARU51" s="2"/>
      <c r="ARV51" s="2"/>
      <c r="ARW51" s="2"/>
      <c r="ARX51" s="2"/>
      <c r="ARY51" s="2"/>
      <c r="ARZ51" s="2"/>
      <c r="ASA51" s="2"/>
      <c r="ASB51" s="2"/>
      <c r="ASC51" s="20"/>
      <c r="ASD51" s="2"/>
      <c r="ASE51" s="2"/>
      <c r="ASF51" s="2"/>
      <c r="ASG51" s="2"/>
      <c r="ASH51" s="2"/>
      <c r="ASI51" s="2"/>
      <c r="ASJ51" s="2"/>
      <c r="ASK51" s="2"/>
      <c r="ASL51" s="20"/>
      <c r="ASM51" s="2"/>
      <c r="ASN51" s="2"/>
      <c r="ASO51" s="2"/>
      <c r="ASP51" s="2"/>
      <c r="ASQ51" s="2"/>
      <c r="ASR51" s="2"/>
      <c r="ASS51" s="2"/>
      <c r="AST51" s="2"/>
      <c r="ASU51" s="20"/>
      <c r="ASV51" s="2"/>
      <c r="ASW51" s="2"/>
      <c r="ASX51" s="2"/>
      <c r="ASY51" s="2"/>
      <c r="ASZ51" s="2"/>
      <c r="ATA51" s="2"/>
      <c r="ATB51" s="2"/>
      <c r="ATC51" s="2"/>
      <c r="ATD51" s="20"/>
      <c r="ATE51" s="2"/>
      <c r="ATF51" s="2"/>
      <c r="ATG51" s="2"/>
      <c r="ATH51" s="2"/>
      <c r="ATI51" s="2"/>
      <c r="ATJ51" s="2"/>
      <c r="ATK51" s="2"/>
      <c r="ATL51" s="2"/>
      <c r="ATM51" s="20"/>
      <c r="ATN51" s="2"/>
      <c r="ATO51" s="2"/>
      <c r="ATP51" s="2"/>
      <c r="ATQ51" s="2"/>
      <c r="ATR51" s="2"/>
      <c r="ATS51" s="2"/>
      <c r="ATT51" s="2"/>
      <c r="ATU51" s="2"/>
      <c r="ATV51" s="20"/>
      <c r="ATW51" s="2"/>
      <c r="ATX51" s="2"/>
      <c r="ATY51" s="2"/>
      <c r="ATZ51" s="2"/>
      <c r="AUA51" s="2"/>
      <c r="AUB51" s="2"/>
      <c r="AUC51" s="2"/>
      <c r="AUD51" s="2"/>
      <c r="AUE51" s="20"/>
      <c r="AUF51" s="2"/>
      <c r="AUG51" s="2"/>
      <c r="AUH51" s="2"/>
      <c r="AUI51" s="2"/>
      <c r="AUJ51" s="2"/>
      <c r="AUK51" s="2"/>
      <c r="AUL51" s="2"/>
      <c r="AUM51" s="2"/>
      <c r="AUN51" s="20"/>
      <c r="AUO51" s="2"/>
      <c r="AUP51" s="2"/>
      <c r="AUQ51" s="2"/>
      <c r="AUR51" s="2"/>
      <c r="AUS51" s="2"/>
      <c r="AUT51" s="2"/>
      <c r="AUU51" s="2"/>
      <c r="AUV51" s="2"/>
      <c r="AUW51" s="20"/>
      <c r="AUX51" s="2"/>
      <c r="AUY51" s="2"/>
      <c r="AUZ51" s="2"/>
      <c r="AVA51" s="2"/>
      <c r="AVB51" s="2"/>
      <c r="AVC51" s="2"/>
      <c r="AVD51" s="2"/>
      <c r="AVE51" s="2"/>
      <c r="AVF51" s="20"/>
      <c r="AVG51" s="2"/>
      <c r="AVH51" s="2"/>
      <c r="AVI51" s="2"/>
      <c r="AVJ51" s="2"/>
      <c r="AVK51" s="2"/>
      <c r="AVL51" s="2"/>
      <c r="AVM51" s="2"/>
      <c r="AVN51" s="2"/>
      <c r="AVO51" s="20"/>
      <c r="AVP51" s="2"/>
      <c r="AVQ51" s="2"/>
      <c r="AVR51" s="2"/>
      <c r="AVS51" s="2"/>
      <c r="AVT51" s="2"/>
      <c r="AVU51" s="2"/>
      <c r="AVV51" s="2"/>
      <c r="AVW51" s="2"/>
      <c r="AVX51" s="20"/>
      <c r="AVY51" s="2"/>
      <c r="AVZ51" s="2"/>
      <c r="AWA51" s="2"/>
      <c r="AWB51" s="2"/>
      <c r="AWC51" s="2"/>
      <c r="AWD51" s="2"/>
      <c r="AWE51" s="2"/>
      <c r="AWF51" s="2"/>
      <c r="AWG51" s="20"/>
      <c r="AWH51" s="2"/>
      <c r="AWI51" s="2"/>
      <c r="AWJ51" s="2"/>
      <c r="AWK51" s="2"/>
      <c r="AWL51" s="2"/>
      <c r="AWM51" s="2"/>
      <c r="AWN51" s="2"/>
      <c r="AWO51" s="2"/>
      <c r="AWP51" s="20"/>
      <c r="AWQ51" s="2"/>
      <c r="AWR51" s="2"/>
      <c r="AWS51" s="2"/>
      <c r="AWT51" s="2"/>
      <c r="AWU51" s="2"/>
      <c r="AWV51" s="2"/>
      <c r="AWW51" s="2"/>
      <c r="AWX51" s="2"/>
      <c r="AWY51" s="20"/>
      <c r="AWZ51" s="2"/>
      <c r="AXA51" s="2"/>
      <c r="AXB51" s="2"/>
      <c r="AXC51" s="2"/>
      <c r="AXD51" s="2"/>
      <c r="AXE51" s="2"/>
      <c r="AXF51" s="2"/>
      <c r="AXG51" s="2"/>
      <c r="AXH51" s="20"/>
      <c r="AXI51" s="2"/>
      <c r="AXJ51" s="2"/>
      <c r="AXK51" s="2"/>
      <c r="AXL51" s="2"/>
      <c r="AXM51" s="2"/>
      <c r="AXN51" s="2"/>
      <c r="AXO51" s="2"/>
      <c r="AXP51" s="2"/>
      <c r="AXQ51" s="20"/>
      <c r="AXR51" s="2"/>
      <c r="AXS51" s="2"/>
      <c r="AXT51" s="2"/>
      <c r="AXU51" s="2"/>
      <c r="AXV51" s="2"/>
      <c r="AXW51" s="2"/>
      <c r="AXX51" s="2"/>
      <c r="AXY51" s="2"/>
      <c r="AXZ51" s="20"/>
      <c r="AYA51" s="2"/>
      <c r="AYB51" s="2"/>
      <c r="AYC51" s="2"/>
      <c r="AYD51" s="2"/>
      <c r="AYE51" s="2"/>
      <c r="AYF51" s="2"/>
      <c r="AYG51" s="2"/>
      <c r="AYH51" s="2"/>
      <c r="AYI51" s="20"/>
      <c r="AYJ51" s="2"/>
      <c r="AYK51" s="2"/>
      <c r="AYL51" s="2"/>
      <c r="AYM51" s="2"/>
      <c r="AYN51" s="2"/>
      <c r="AYO51" s="2"/>
      <c r="AYP51" s="2"/>
      <c r="AYQ51" s="2"/>
      <c r="AYR51" s="20"/>
      <c r="AYS51" s="2"/>
      <c r="AYT51" s="2"/>
      <c r="AYU51" s="2"/>
      <c r="AYV51" s="2"/>
      <c r="AYW51" s="2"/>
      <c r="AYX51" s="2"/>
      <c r="AYY51" s="2"/>
      <c r="AYZ51" s="2"/>
      <c r="AZA51" s="20"/>
      <c r="AZB51" s="2"/>
      <c r="AZC51" s="2"/>
      <c r="AZD51" s="2"/>
      <c r="AZE51" s="2"/>
      <c r="AZF51" s="2"/>
      <c r="AZG51" s="2"/>
      <c r="AZH51" s="2"/>
      <c r="AZI51" s="2"/>
      <c r="AZJ51" s="20"/>
      <c r="AZK51" s="2"/>
      <c r="AZL51" s="2"/>
      <c r="AZM51" s="2"/>
      <c r="AZN51" s="2"/>
      <c r="AZO51" s="2"/>
      <c r="AZP51" s="2"/>
      <c r="AZQ51" s="2"/>
      <c r="AZR51" s="2"/>
      <c r="AZS51" s="20"/>
      <c r="AZT51" s="2"/>
      <c r="AZU51" s="2"/>
      <c r="AZV51" s="2"/>
      <c r="AZW51" s="2"/>
      <c r="AZX51" s="2"/>
      <c r="AZY51" s="2"/>
      <c r="AZZ51" s="2"/>
      <c r="BAA51" s="2"/>
      <c r="BAB51" s="20"/>
      <c r="BAC51" s="2"/>
      <c r="BAD51" s="2"/>
      <c r="BAE51" s="2"/>
      <c r="BAF51" s="2"/>
      <c r="BAG51" s="2"/>
      <c r="BAH51" s="2"/>
      <c r="BAI51" s="2"/>
      <c r="BAJ51" s="2"/>
      <c r="BAK51" s="20"/>
      <c r="BAL51" s="2"/>
      <c r="BAM51" s="2"/>
      <c r="BAN51" s="2"/>
      <c r="BAO51" s="2"/>
      <c r="BAP51" s="2"/>
      <c r="BAQ51" s="2"/>
      <c r="BAR51" s="2"/>
      <c r="BAS51" s="2"/>
      <c r="BAT51" s="20"/>
      <c r="BAU51" s="2"/>
      <c r="BAV51" s="2"/>
      <c r="BAW51" s="2"/>
      <c r="BAX51" s="2"/>
      <c r="BAY51" s="2"/>
      <c r="BAZ51" s="2"/>
      <c r="BBA51" s="2"/>
      <c r="BBB51" s="2"/>
      <c r="BBC51" s="20"/>
      <c r="BBD51" s="2"/>
      <c r="BBE51" s="2"/>
      <c r="BBF51" s="2"/>
      <c r="BBG51" s="2"/>
      <c r="BBH51" s="2"/>
      <c r="BBI51" s="2"/>
      <c r="BBJ51" s="2"/>
      <c r="BBK51" s="2"/>
      <c r="BBL51" s="20"/>
      <c r="BBM51" s="2"/>
      <c r="BBN51" s="2"/>
      <c r="BBO51" s="2"/>
      <c r="BBP51" s="2"/>
      <c r="BBQ51" s="2"/>
      <c r="BBR51" s="2"/>
      <c r="BBS51" s="2"/>
      <c r="BBT51" s="2"/>
      <c r="BBU51" s="20"/>
      <c r="BBV51" s="2"/>
      <c r="BBW51" s="2"/>
      <c r="BBX51" s="2"/>
      <c r="BBY51" s="2"/>
      <c r="BBZ51" s="2"/>
      <c r="BCA51" s="2"/>
      <c r="BCB51" s="2"/>
      <c r="BCC51" s="2"/>
      <c r="BCD51" s="20"/>
      <c r="BCE51" s="2"/>
      <c r="BCF51" s="2"/>
      <c r="BCG51" s="2"/>
      <c r="BCH51" s="2"/>
      <c r="BCI51" s="2"/>
      <c r="BCJ51" s="2"/>
      <c r="BCK51" s="2"/>
      <c r="BCL51" s="2"/>
      <c r="BCM51" s="20"/>
      <c r="BCN51" s="2"/>
      <c r="BCO51" s="2"/>
      <c r="BCP51" s="2"/>
      <c r="BCQ51" s="2"/>
      <c r="BCR51" s="2"/>
      <c r="BCS51" s="2"/>
      <c r="BCT51" s="2"/>
      <c r="BCU51" s="2"/>
      <c r="BCV51"/>
      <c r="BNF51" s="23"/>
    </row>
    <row r="52" spans="3:1752" s="23" customFormat="1" ht="15" customHeight="1" x14ac:dyDescent="0.15">
      <c r="C52" s="22"/>
      <c r="D52" s="22"/>
      <c r="E52" s="32">
        <f>COUNT(E12:H43)</f>
        <v>107</v>
      </c>
      <c r="F52" s="31" t="s">
        <v>9</v>
      </c>
      <c r="Q52" s="35"/>
      <c r="R52" s="35"/>
      <c r="S52" s="35"/>
      <c r="T52" s="35"/>
      <c r="Z52" s="35"/>
      <c r="AA52" s="35"/>
      <c r="AB52" s="35"/>
      <c r="AC52" s="35"/>
      <c r="AI52" s="35"/>
      <c r="AJ52" s="35"/>
      <c r="AK52" s="35"/>
      <c r="AL52" s="35"/>
      <c r="AR52" s="35"/>
      <c r="AS52" s="35"/>
      <c r="AT52" s="35"/>
      <c r="AU52" s="35"/>
      <c r="BA52" s="35"/>
      <c r="BB52" s="35"/>
      <c r="BC52" s="35"/>
      <c r="BD52" s="35"/>
      <c r="BJ52" s="35"/>
      <c r="BK52" s="35"/>
      <c r="BL52" s="35"/>
      <c r="BM52" s="35"/>
      <c r="BS52" s="35"/>
      <c r="BT52" s="35"/>
      <c r="BU52" s="35"/>
      <c r="BV52" s="35"/>
      <c r="CB52" s="35"/>
      <c r="CC52" s="35"/>
      <c r="CD52" s="35"/>
      <c r="CE52" s="35"/>
      <c r="CK52" s="35"/>
      <c r="CL52" s="35"/>
      <c r="CM52" s="35"/>
      <c r="CN52" s="35"/>
      <c r="CT52" s="35"/>
      <c r="CU52" s="35"/>
      <c r="CV52" s="35"/>
      <c r="CW52" s="35"/>
      <c r="DC52" s="35"/>
      <c r="DD52" s="35"/>
      <c r="DE52" s="35"/>
      <c r="DF52" s="35"/>
      <c r="DL52" s="35"/>
      <c r="DM52" s="35"/>
      <c r="DN52" s="35"/>
      <c r="DO52" s="35"/>
      <c r="DU52" s="35"/>
      <c r="DV52" s="35"/>
      <c r="DW52" s="35"/>
      <c r="DX52" s="35"/>
      <c r="ED52" s="35"/>
      <c r="EE52" s="35"/>
      <c r="EF52" s="35"/>
      <c r="EG52" s="35"/>
      <c r="EM52" s="35"/>
      <c r="EN52" s="35"/>
      <c r="EO52" s="35"/>
      <c r="EP52" s="35"/>
      <c r="EV52" s="35"/>
      <c r="EW52" s="35"/>
      <c r="EX52" s="35"/>
      <c r="EY52" s="35"/>
      <c r="FE52" s="35"/>
      <c r="FF52" s="35"/>
      <c r="FG52" s="35"/>
      <c r="FH52" s="35"/>
      <c r="FN52" s="35"/>
      <c r="FO52" s="35"/>
      <c r="FP52" s="35"/>
      <c r="FQ52" s="35"/>
      <c r="FW52" s="35"/>
      <c r="FX52" s="35"/>
      <c r="FY52" s="35"/>
      <c r="FZ52" s="35"/>
      <c r="GF52" s="35"/>
      <c r="GG52" s="35"/>
      <c r="GH52" s="35"/>
      <c r="GI52" s="35"/>
      <c r="GO52" s="35"/>
      <c r="GP52" s="35"/>
      <c r="GQ52" s="35"/>
      <c r="GR52" s="35"/>
      <c r="GX52" s="35"/>
      <c r="GY52" s="35"/>
      <c r="GZ52" s="35"/>
      <c r="HA52" s="35"/>
      <c r="HG52" s="35"/>
      <c r="HH52" s="35"/>
      <c r="HI52" s="35"/>
      <c r="HJ52" s="35"/>
      <c r="HP52" s="35"/>
      <c r="HQ52" s="35"/>
      <c r="HR52" s="35"/>
      <c r="HS52" s="35"/>
      <c r="HY52" s="35"/>
      <c r="HZ52" s="35"/>
      <c r="IA52" s="35"/>
      <c r="IB52" s="35"/>
      <c r="IH52" s="35"/>
      <c r="II52" s="35"/>
      <c r="IJ52" s="35"/>
      <c r="IK52" s="35"/>
      <c r="IQ52" s="35"/>
      <c r="IR52" s="35"/>
      <c r="IS52" s="35"/>
      <c r="IT52" s="35"/>
      <c r="IZ52" s="35"/>
      <c r="JA52" s="35"/>
      <c r="JB52" s="35"/>
      <c r="JC52" s="35"/>
      <c r="JI52" s="35"/>
      <c r="JJ52" s="35"/>
      <c r="JK52" s="35"/>
      <c r="JL52" s="35"/>
      <c r="JR52" s="35"/>
      <c r="JS52" s="35"/>
      <c r="JT52" s="35"/>
      <c r="JU52" s="35"/>
      <c r="KA52" s="35"/>
      <c r="KB52" s="35"/>
      <c r="KC52" s="35"/>
      <c r="KD52" s="35"/>
      <c r="KJ52" s="35"/>
      <c r="KK52" s="35"/>
      <c r="KL52" s="35"/>
      <c r="KM52" s="35"/>
      <c r="KS52" s="35"/>
      <c r="KT52" s="35"/>
      <c r="KU52" s="35"/>
      <c r="KV52" s="35"/>
      <c r="LB52" s="35"/>
      <c r="LC52" s="35"/>
      <c r="LD52" s="35"/>
      <c r="LE52" s="35"/>
      <c r="LK52" s="35"/>
      <c r="LL52" s="35"/>
      <c r="LM52" s="35"/>
      <c r="LN52" s="35"/>
      <c r="LT52" s="35"/>
      <c r="LU52" s="35"/>
      <c r="LV52" s="35"/>
      <c r="LW52" s="35"/>
      <c r="MC52" s="35"/>
      <c r="MD52" s="35"/>
      <c r="ME52" s="35"/>
      <c r="MF52" s="35"/>
      <c r="ML52" s="35"/>
      <c r="MM52" s="35"/>
      <c r="MN52" s="35"/>
      <c r="MO52" s="35"/>
      <c r="MU52" s="35"/>
      <c r="MV52" s="35"/>
      <c r="MW52" s="35"/>
      <c r="MX52" s="35"/>
      <c r="ND52" s="35"/>
      <c r="NE52" s="35"/>
      <c r="NF52" s="35"/>
      <c r="NG52" s="35"/>
      <c r="NM52" s="35"/>
      <c r="NN52" s="35"/>
      <c r="NO52" s="35"/>
      <c r="NP52" s="35"/>
      <c r="NV52" s="35"/>
      <c r="NW52" s="35"/>
      <c r="NX52" s="35"/>
      <c r="NY52" s="35"/>
      <c r="OE52" s="35"/>
      <c r="OF52" s="35"/>
      <c r="OG52" s="35"/>
      <c r="OH52" s="35"/>
      <c r="ON52" s="35"/>
      <c r="OO52" s="35"/>
      <c r="OP52" s="35"/>
      <c r="OQ52" s="35"/>
      <c r="OW52" s="35"/>
      <c r="OX52" s="35"/>
      <c r="OY52" s="35"/>
      <c r="OZ52" s="35"/>
      <c r="PF52" s="35"/>
      <c r="PG52" s="35"/>
      <c r="PH52" s="35"/>
      <c r="PI52" s="35"/>
      <c r="PO52" s="35"/>
      <c r="PP52" s="35"/>
      <c r="PQ52" s="35"/>
      <c r="PR52" s="35"/>
      <c r="PX52" s="35"/>
      <c r="PY52" s="35"/>
      <c r="PZ52" s="35"/>
      <c r="QA52" s="35"/>
      <c r="QG52" s="35"/>
      <c r="QH52" s="35"/>
      <c r="QI52" s="35"/>
      <c r="QJ52" s="35"/>
      <c r="QP52" s="35"/>
      <c r="QQ52" s="35"/>
      <c r="QR52" s="35"/>
      <c r="QS52" s="35"/>
      <c r="QY52" s="35"/>
      <c r="QZ52" s="35"/>
      <c r="RA52" s="35"/>
      <c r="RB52" s="35"/>
      <c r="RH52" s="35"/>
      <c r="RI52" s="35"/>
      <c r="RJ52" s="35"/>
      <c r="RK52" s="35"/>
      <c r="RQ52" s="35"/>
      <c r="RR52" s="35"/>
      <c r="RS52" s="35"/>
      <c r="RT52" s="35"/>
      <c r="RZ52" s="35"/>
      <c r="SA52" s="35"/>
      <c r="SB52" s="35"/>
      <c r="SC52" s="35"/>
      <c r="SI52" s="35"/>
      <c r="SJ52" s="35"/>
      <c r="SK52" s="35"/>
      <c r="SL52" s="35"/>
      <c r="SR52" s="35"/>
      <c r="SS52" s="35"/>
      <c r="ST52" s="35"/>
      <c r="SU52" s="35"/>
      <c r="TA52" s="35"/>
      <c r="TB52" s="35"/>
      <c r="TC52" s="35"/>
      <c r="TD52" s="35"/>
      <c r="TJ52" s="35"/>
      <c r="TK52" s="35"/>
      <c r="TL52" s="35"/>
      <c r="TM52" s="35"/>
      <c r="TS52" s="35"/>
      <c r="TT52" s="35"/>
      <c r="TU52" s="35"/>
      <c r="TV52" s="35"/>
      <c r="UB52" s="35"/>
      <c r="UC52" s="35"/>
      <c r="UD52" s="35"/>
      <c r="UE52" s="35"/>
      <c r="UK52" s="35"/>
      <c r="UL52" s="35"/>
      <c r="UM52" s="35"/>
      <c r="UN52" s="35"/>
      <c r="UT52" s="35"/>
      <c r="UU52" s="35"/>
      <c r="UV52" s="35"/>
      <c r="UW52" s="35"/>
      <c r="VC52" s="35"/>
      <c r="VD52" s="35"/>
      <c r="VE52" s="35"/>
      <c r="VF52" s="35"/>
      <c r="VL52" s="35"/>
      <c r="VM52" s="35"/>
      <c r="VN52" s="35"/>
      <c r="VO52" s="35"/>
      <c r="VU52" s="35"/>
      <c r="VV52" s="35"/>
      <c r="VW52" s="35"/>
      <c r="VX52" s="35"/>
      <c r="WD52" s="35"/>
      <c r="WE52" s="35"/>
      <c r="WF52" s="35"/>
      <c r="WG52" s="35"/>
      <c r="WM52" s="35"/>
      <c r="WN52" s="35"/>
      <c r="WO52" s="35"/>
      <c r="WP52" s="35"/>
      <c r="WV52" s="35"/>
      <c r="WW52" s="35"/>
      <c r="WX52" s="35"/>
      <c r="WY52" s="35"/>
      <c r="XE52" s="35"/>
      <c r="XF52" s="35"/>
      <c r="XG52" s="35"/>
      <c r="XH52" s="35"/>
      <c r="XN52" s="35"/>
      <c r="XO52" s="35"/>
      <c r="XP52" s="35"/>
      <c r="XQ52" s="35"/>
      <c r="XW52" s="35"/>
      <c r="XX52" s="35"/>
      <c r="XY52" s="35"/>
      <c r="XZ52" s="35"/>
      <c r="YF52" s="35"/>
      <c r="YG52" s="35"/>
      <c r="YH52" s="35"/>
      <c r="YI52" s="35"/>
      <c r="YO52" s="35"/>
      <c r="YP52" s="35"/>
      <c r="YQ52" s="35"/>
      <c r="YR52" s="35"/>
      <c r="YX52" s="35"/>
      <c r="YY52" s="35"/>
      <c r="YZ52" s="35"/>
      <c r="ZA52" s="35"/>
      <c r="ZG52" s="35"/>
      <c r="ZH52" s="35"/>
      <c r="ZI52" s="35"/>
      <c r="ZJ52" s="35"/>
      <c r="ZP52" s="35"/>
      <c r="ZQ52" s="35"/>
      <c r="ZR52" s="35"/>
      <c r="ZS52" s="35"/>
      <c r="ZY52" s="35"/>
      <c r="ZZ52" s="35"/>
      <c r="AAA52" s="35"/>
      <c r="AAB52" s="35"/>
      <c r="AAH52" s="35"/>
      <c r="AAI52" s="35"/>
      <c r="AAJ52" s="35"/>
      <c r="AAK52" s="35"/>
      <c r="AAQ52" s="35"/>
      <c r="AAR52" s="35"/>
      <c r="AAS52" s="35"/>
      <c r="AAT52" s="35"/>
      <c r="AAZ52" s="35"/>
      <c r="ABA52" s="35"/>
      <c r="ABB52" s="35"/>
      <c r="ABC52" s="35"/>
      <c r="ABI52" s="35"/>
      <c r="ABJ52" s="35"/>
      <c r="ABK52" s="35"/>
      <c r="ABL52" s="35"/>
      <c r="ABR52" s="35"/>
      <c r="ABS52" s="35"/>
      <c r="ABT52" s="35"/>
      <c r="ABU52" s="35"/>
      <c r="ACA52" s="35"/>
      <c r="ACB52" s="35"/>
      <c r="ACC52" s="35"/>
      <c r="ACD52" s="35"/>
      <c r="ACJ52" s="35"/>
      <c r="ACK52" s="35"/>
      <c r="ACL52" s="35"/>
      <c r="ACM52" s="35"/>
      <c r="ACS52" s="35"/>
      <c r="ACT52" s="35"/>
      <c r="ACU52" s="35"/>
      <c r="ACV52" s="35"/>
      <c r="ADB52" s="35"/>
      <c r="ADC52" s="35"/>
      <c r="ADD52" s="35"/>
      <c r="ADE52" s="35"/>
      <c r="ADK52" s="35"/>
      <c r="ADL52" s="35"/>
      <c r="ADM52" s="35"/>
      <c r="ADN52" s="35"/>
      <c r="ADT52" s="35"/>
      <c r="ADU52" s="35"/>
      <c r="ADV52" s="35"/>
      <c r="ADW52" s="35"/>
      <c r="AEC52" s="35"/>
      <c r="AED52" s="35"/>
      <c r="AEE52" s="35"/>
      <c r="AEF52" s="35"/>
      <c r="AEL52" s="35"/>
      <c r="AEM52" s="35"/>
      <c r="AEN52" s="35"/>
      <c r="AEO52" s="35"/>
      <c r="AEU52" s="35"/>
      <c r="AEV52" s="35"/>
      <c r="AEW52" s="35"/>
      <c r="AEX52" s="35"/>
      <c r="AFD52" s="35"/>
      <c r="AFE52" s="35"/>
      <c r="AFF52" s="35"/>
      <c r="AFG52" s="35"/>
      <c r="AFM52" s="35"/>
      <c r="AFN52" s="35"/>
      <c r="AFO52" s="35"/>
      <c r="AFP52" s="35"/>
      <c r="AFV52" s="35"/>
      <c r="AFW52" s="35"/>
      <c r="AFX52" s="35"/>
      <c r="AFY52" s="35"/>
      <c r="AGE52" s="35"/>
      <c r="AGF52" s="35"/>
      <c r="AGG52" s="35"/>
      <c r="AGH52" s="35"/>
      <c r="AGN52" s="35"/>
      <c r="AGO52" s="35"/>
      <c r="AGP52" s="35"/>
      <c r="AGQ52" s="35"/>
      <c r="AGW52" s="35"/>
      <c r="AGX52" s="35"/>
      <c r="AGY52" s="35"/>
      <c r="AGZ52" s="35"/>
      <c r="AHF52" s="35"/>
      <c r="AHG52" s="35"/>
      <c r="AHH52" s="35"/>
      <c r="AHI52" s="35"/>
      <c r="AHO52" s="35"/>
      <c r="AHP52" s="35"/>
      <c r="AHQ52" s="35"/>
      <c r="AHR52" s="35"/>
      <c r="AHX52" s="35"/>
      <c r="AHY52" s="35"/>
      <c r="AHZ52" s="35"/>
      <c r="AIA52" s="35"/>
      <c r="AIG52" s="35"/>
      <c r="AIH52" s="35"/>
      <c r="AII52" s="35"/>
      <c r="AIJ52" s="35"/>
      <c r="AIP52" s="35"/>
      <c r="AIQ52" s="35"/>
      <c r="AIR52" s="35"/>
      <c r="AIS52" s="35"/>
      <c r="AIY52" s="35"/>
      <c r="AIZ52" s="35"/>
      <c r="AJA52" s="35"/>
      <c r="AJB52" s="35"/>
      <c r="AJH52" s="35"/>
      <c r="AJI52" s="35"/>
      <c r="AJJ52" s="35"/>
      <c r="AJK52" s="35"/>
      <c r="AJQ52" s="35"/>
      <c r="AJR52" s="35"/>
      <c r="AJS52" s="35"/>
      <c r="AJT52" s="35"/>
      <c r="AJZ52" s="35"/>
      <c r="AKA52" s="35"/>
      <c r="AKB52" s="35"/>
      <c r="AKC52" s="35"/>
      <c r="AKI52" s="35"/>
      <c r="AKJ52" s="35"/>
      <c r="AKK52" s="35"/>
      <c r="AKL52" s="35"/>
      <c r="AKR52" s="35"/>
      <c r="AKS52" s="35"/>
      <c r="AKT52" s="35"/>
      <c r="AKU52" s="35"/>
      <c r="ALA52" s="35"/>
      <c r="ALB52" s="35"/>
      <c r="ALC52" s="35"/>
      <c r="ALD52" s="35"/>
      <c r="ALJ52" s="35"/>
      <c r="ALK52" s="35"/>
      <c r="ALL52" s="35"/>
      <c r="ALM52" s="35"/>
      <c r="ALS52" s="35"/>
      <c r="ALT52" s="35"/>
      <c r="ALU52" s="35"/>
      <c r="ALV52" s="35"/>
      <c r="AMB52" s="35"/>
      <c r="AMC52" s="35"/>
      <c r="AMD52" s="35"/>
      <c r="AME52" s="35"/>
      <c r="AMK52" s="35"/>
      <c r="AML52" s="35"/>
      <c r="AMM52" s="35"/>
      <c r="AMN52" s="35"/>
      <c r="AMT52" s="35"/>
      <c r="AMU52" s="35"/>
      <c r="AMV52" s="35"/>
      <c r="AMW52" s="35"/>
      <c r="ANC52" s="35"/>
      <c r="AND52" s="35"/>
      <c r="ANE52" s="35"/>
      <c r="ANF52" s="35"/>
      <c r="ANL52" s="35"/>
      <c r="ANM52" s="35"/>
      <c r="ANN52" s="35"/>
      <c r="ANO52" s="35"/>
      <c r="ANU52" s="35"/>
      <c r="ANV52" s="35"/>
      <c r="ANW52" s="35"/>
      <c r="ANX52" s="35"/>
      <c r="AOD52" s="35"/>
      <c r="AOE52" s="35"/>
      <c r="AOF52" s="35"/>
      <c r="AOG52" s="35"/>
      <c r="AOM52" s="35"/>
      <c r="AON52" s="35"/>
      <c r="AOO52" s="35"/>
      <c r="AOP52" s="35"/>
      <c r="AOV52" s="35"/>
      <c r="AOW52" s="35"/>
      <c r="AOX52" s="35"/>
      <c r="AOY52" s="35"/>
      <c r="APE52" s="35"/>
      <c r="APF52" s="35"/>
      <c r="APG52" s="35"/>
      <c r="APH52" s="35"/>
      <c r="APN52" s="35"/>
      <c r="APO52" s="35"/>
      <c r="APP52" s="35"/>
      <c r="APQ52" s="35"/>
      <c r="APW52" s="35"/>
      <c r="APX52" s="35"/>
      <c r="APY52" s="35"/>
      <c r="APZ52" s="35"/>
      <c r="AQF52" s="35"/>
      <c r="AQG52" s="35"/>
      <c r="AQH52" s="35"/>
      <c r="AQI52" s="35"/>
      <c r="AQO52" s="35"/>
      <c r="AQP52" s="35"/>
      <c r="AQQ52" s="35"/>
      <c r="AQR52" s="35"/>
      <c r="AQX52" s="35"/>
      <c r="AQY52" s="35"/>
      <c r="AQZ52" s="35"/>
      <c r="ARA52" s="35"/>
      <c r="ARG52" s="35"/>
      <c r="ARH52" s="35"/>
      <c r="ARI52" s="35"/>
      <c r="ARJ52" s="35"/>
      <c r="ARP52" s="35"/>
      <c r="ARQ52" s="35"/>
      <c r="ARR52" s="35"/>
      <c r="ARS52" s="35"/>
      <c r="ARY52" s="35"/>
      <c r="ARZ52" s="35"/>
      <c r="ASA52" s="35"/>
      <c r="ASB52" s="35"/>
      <c r="ASH52" s="35"/>
      <c r="ASI52" s="35"/>
      <c r="ASJ52" s="35"/>
      <c r="ASK52" s="35"/>
      <c r="ASQ52" s="35"/>
      <c r="ASR52" s="35"/>
      <c r="ASS52" s="35"/>
      <c r="AST52" s="35"/>
      <c r="ASZ52" s="35"/>
      <c r="ATA52" s="35"/>
      <c r="ATB52" s="35"/>
      <c r="ATC52" s="35"/>
      <c r="ATI52" s="35"/>
      <c r="ATJ52" s="35"/>
      <c r="ATK52" s="35"/>
      <c r="ATL52" s="35"/>
      <c r="ATR52" s="35"/>
      <c r="ATS52" s="35"/>
      <c r="ATT52" s="35"/>
      <c r="ATU52" s="35"/>
      <c r="AUA52" s="35"/>
      <c r="AUB52" s="35"/>
      <c r="AUC52" s="35"/>
      <c r="AUD52" s="35"/>
      <c r="AUJ52" s="35"/>
      <c r="AUK52" s="35"/>
      <c r="AUL52" s="35"/>
      <c r="AUM52" s="35"/>
      <c r="AUS52" s="35"/>
      <c r="AUT52" s="35"/>
      <c r="AUU52" s="35"/>
      <c r="AUV52" s="35"/>
      <c r="AVB52" s="35"/>
      <c r="AVC52" s="35"/>
      <c r="AVD52" s="35"/>
      <c r="AVE52" s="35"/>
      <c r="AVK52" s="35"/>
      <c r="AVL52" s="35"/>
      <c r="AVM52" s="35"/>
      <c r="AVN52" s="35"/>
      <c r="AVT52" s="35"/>
      <c r="AVU52" s="35"/>
      <c r="AVV52" s="35"/>
      <c r="AVW52" s="35"/>
      <c r="AWC52" s="35"/>
      <c r="AWD52" s="35"/>
      <c r="AWE52" s="35"/>
      <c r="AWF52" s="35"/>
      <c r="AWL52" s="35"/>
      <c r="AWM52" s="35"/>
      <c r="AWN52" s="35"/>
      <c r="AWO52" s="35"/>
      <c r="AWU52" s="35"/>
      <c r="AWV52" s="35"/>
      <c r="AWW52" s="35"/>
      <c r="AWX52" s="35"/>
      <c r="AXD52" s="35"/>
      <c r="AXE52" s="35"/>
      <c r="AXF52" s="35"/>
      <c r="AXG52" s="35"/>
      <c r="AXM52" s="35"/>
      <c r="AXN52" s="35"/>
      <c r="AXO52" s="35"/>
      <c r="AXP52" s="35"/>
      <c r="AXV52" s="35"/>
      <c r="AXW52" s="35"/>
      <c r="AXX52" s="35"/>
      <c r="AXY52" s="35"/>
      <c r="AYE52" s="35"/>
      <c r="AYF52" s="35"/>
      <c r="AYG52" s="35"/>
      <c r="AYH52" s="35"/>
      <c r="AYN52" s="35"/>
      <c r="AYO52" s="35"/>
      <c r="AYP52" s="35"/>
      <c r="AYQ52" s="35"/>
      <c r="AYW52" s="35"/>
      <c r="AYX52" s="35"/>
      <c r="AYY52" s="35"/>
      <c r="AYZ52" s="35"/>
      <c r="AZF52" s="35"/>
      <c r="AZG52" s="35"/>
      <c r="AZH52" s="35"/>
      <c r="AZI52" s="35"/>
      <c r="AZO52" s="35"/>
      <c r="AZP52" s="35"/>
      <c r="AZQ52" s="35"/>
      <c r="AZR52" s="35"/>
      <c r="AZX52" s="35"/>
      <c r="AZY52" s="35"/>
      <c r="AZZ52" s="35"/>
      <c r="BAA52" s="35"/>
      <c r="BAG52" s="35"/>
      <c r="BAH52" s="35"/>
      <c r="BAI52" s="35"/>
      <c r="BAJ52" s="35"/>
      <c r="BAP52" s="35"/>
      <c r="BAQ52" s="35"/>
      <c r="BAR52" s="35"/>
      <c r="BAS52" s="35"/>
      <c r="BAY52" s="35"/>
      <c r="BAZ52" s="35"/>
      <c r="BBA52" s="35"/>
      <c r="BBB52" s="35"/>
      <c r="BBH52" s="35"/>
      <c r="BBI52" s="35"/>
      <c r="BBJ52" s="35"/>
      <c r="BBK52" s="35"/>
      <c r="BBQ52" s="35"/>
      <c r="BBR52" s="35"/>
      <c r="BBS52" s="35"/>
      <c r="BBT52" s="35"/>
      <c r="BBZ52" s="35"/>
      <c r="BCA52" s="35"/>
      <c r="BCB52" s="35"/>
      <c r="BCC52" s="35"/>
      <c r="BCI52" s="35"/>
      <c r="BCJ52" s="35"/>
      <c r="BCK52" s="35"/>
      <c r="BCL52" s="35"/>
      <c r="BCR52" s="35"/>
      <c r="BCS52" s="35"/>
      <c r="BCT52" s="35"/>
      <c r="BCU52" s="35"/>
    </row>
    <row r="54" spans="3:1752" x14ac:dyDescent="0.15">
      <c r="S54" s="6"/>
      <c r="T54" s="6"/>
      <c r="U54" s="6"/>
      <c r="V54" s="6"/>
      <c r="W54" s="6"/>
      <c r="X54" s="6"/>
      <c r="Y54" s="6"/>
      <c r="Z54" s="6"/>
      <c r="AA54" s="6"/>
      <c r="AB54" s="6"/>
    </row>
    <row r="55" spans="3:1752" x14ac:dyDescent="0.15">
      <c r="S55" s="6"/>
      <c r="T55" s="6"/>
      <c r="U55" s="6"/>
      <c r="V55" s="6"/>
      <c r="W55" s="6"/>
      <c r="X55" s="6"/>
      <c r="Y55" s="6"/>
      <c r="Z55" s="6"/>
      <c r="AA55" s="6"/>
      <c r="AB55" s="6"/>
    </row>
    <row r="56" spans="3:1752" x14ac:dyDescent="0.15">
      <c r="S56" s="6"/>
      <c r="T56" s="6"/>
      <c r="U56" s="6"/>
      <c r="V56" s="6"/>
      <c r="W56" s="6"/>
      <c r="X56" s="6"/>
      <c r="Y56" s="6"/>
      <c r="Z56" s="6"/>
      <c r="AA56" s="6"/>
      <c r="AB56" s="6"/>
    </row>
    <row r="57" spans="3:1752" x14ac:dyDescent="0.15">
      <c r="S57" s="6"/>
      <c r="T57" s="6"/>
      <c r="U57" s="6"/>
      <c r="V57" s="6"/>
      <c r="W57" s="6"/>
      <c r="X57" s="6"/>
      <c r="Y57" s="6"/>
      <c r="Z57" s="6"/>
      <c r="AA57" s="6"/>
      <c r="AB57" s="6"/>
    </row>
  </sheetData>
  <mergeCells count="14">
    <mergeCell ref="B12:B24"/>
    <mergeCell ref="C12:C23"/>
    <mergeCell ref="J12:J29"/>
    <mergeCell ref="C24:D24"/>
    <mergeCell ref="B25:B43"/>
    <mergeCell ref="J30:J38"/>
    <mergeCell ref="J39:K40"/>
    <mergeCell ref="J41:K41"/>
    <mergeCell ref="C43:D43"/>
    <mergeCell ref="J48:K48"/>
    <mergeCell ref="J49:K49"/>
    <mergeCell ref="J2:K10"/>
    <mergeCell ref="J1:K1"/>
    <mergeCell ref="J11:K11"/>
  </mergeCells>
  <phoneticPr fontId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AZ45"/>
  <sheetViews>
    <sheetView workbookViewId="0">
      <pane xSplit="9" topLeftCell="J1" activePane="topRight" state="frozen"/>
      <selection pane="topRight"/>
    </sheetView>
  </sheetViews>
  <sheetFormatPr defaultRowHeight="13.5" x14ac:dyDescent="0.15"/>
  <cols>
    <col min="1" max="1" width="1.25" customWidth="1"/>
    <col min="2" max="4" width="2.5" customWidth="1"/>
    <col min="5" max="8" width="5.625" style="22" customWidth="1"/>
    <col min="9" max="9" width="1.25" customWidth="1"/>
    <col min="10" max="11" width="3.75" customWidth="1"/>
    <col min="12" max="20" width="5.625" customWidth="1"/>
    <col min="21" max="22" width="3.75" customWidth="1"/>
    <col min="23" max="31" width="5.625" customWidth="1"/>
    <col min="32" max="32" width="5" customWidth="1"/>
    <col min="33" max="33" width="3.875" customWidth="1"/>
    <col min="34" max="42" width="5" customWidth="1"/>
    <col min="43" max="43" width="3.875" customWidth="1"/>
    <col min="44" max="52" width="5" customWidth="1"/>
  </cols>
  <sheetData>
    <row r="1" spans="2:52" ht="13.5" customHeight="1" thickBot="1" x14ac:dyDescent="0.2">
      <c r="B1" s="25" t="s">
        <v>233</v>
      </c>
      <c r="C1" s="46"/>
      <c r="D1" s="2"/>
      <c r="E1" s="35"/>
      <c r="G1" s="46"/>
      <c r="J1" s="297" t="s">
        <v>242</v>
      </c>
      <c r="K1" s="298"/>
      <c r="L1" s="40">
        <v>1</v>
      </c>
      <c r="M1" s="41"/>
      <c r="N1" s="41"/>
      <c r="O1" s="41"/>
      <c r="P1" s="41"/>
      <c r="Q1" s="41"/>
      <c r="R1" s="41"/>
      <c r="S1" s="41"/>
      <c r="T1" s="41"/>
      <c r="U1" s="297" t="s">
        <v>243</v>
      </c>
      <c r="V1" s="298"/>
      <c r="W1" s="40">
        <f>L1+1</f>
        <v>2</v>
      </c>
      <c r="X1" s="41"/>
      <c r="Y1" s="41"/>
      <c r="Z1" s="41"/>
      <c r="AA1" s="41"/>
      <c r="AB1" s="41"/>
      <c r="AC1" s="41"/>
      <c r="AD1" s="41"/>
      <c r="AE1" s="41"/>
      <c r="AG1" s="126" t="s">
        <v>236</v>
      </c>
      <c r="AH1" s="40">
        <v>1</v>
      </c>
      <c r="AI1" s="41"/>
      <c r="AJ1" s="41"/>
      <c r="AK1" s="41"/>
      <c r="AL1" s="41"/>
      <c r="AM1" s="41"/>
      <c r="AN1" s="41"/>
      <c r="AO1" s="41"/>
      <c r="AP1" s="41" t="s">
        <v>237</v>
      </c>
      <c r="AQ1" s="126" t="s">
        <v>236</v>
      </c>
      <c r="AR1" s="40">
        <f>AH1+1</f>
        <v>2</v>
      </c>
      <c r="AS1" s="41"/>
      <c r="AT1" s="41"/>
      <c r="AU1" s="41"/>
      <c r="AV1" s="41"/>
      <c r="AW1" s="41"/>
      <c r="AX1" s="41"/>
      <c r="AY1" s="41"/>
      <c r="AZ1" s="41" t="s">
        <v>238</v>
      </c>
    </row>
    <row r="2" spans="2:52" ht="12" customHeight="1" x14ac:dyDescent="0.15">
      <c r="C2" s="2"/>
      <c r="D2" s="2"/>
      <c r="E2" s="46"/>
      <c r="G2" s="24" t="s">
        <v>10</v>
      </c>
      <c r="H2" s="39">
        <v>0.01</v>
      </c>
      <c r="J2" s="301" t="s">
        <v>17</v>
      </c>
      <c r="K2" s="302"/>
      <c r="L2" s="8">
        <f>$H$2*AH2</f>
        <v>0</v>
      </c>
      <c r="M2" s="9">
        <f t="shared" ref="M2:M10" si="0">$H$2*AI2</f>
        <v>0</v>
      </c>
      <c r="N2" s="9">
        <f t="shared" ref="N2:N10" si="1">$H$2*AJ2</f>
        <v>1.22</v>
      </c>
      <c r="O2" s="9">
        <f t="shared" ref="O2:O10" si="2">$H$2*AK2</f>
        <v>1.21</v>
      </c>
      <c r="P2" s="9">
        <f t="shared" ref="P2:P10" si="3">$H$2*AL2</f>
        <v>0.12</v>
      </c>
      <c r="Q2" s="9">
        <f t="shared" ref="Q2:Q10" si="4">$H$2*AM2</f>
        <v>0</v>
      </c>
      <c r="R2" s="9">
        <f t="shared" ref="R2:R10" si="5">$H$2*AN2</f>
        <v>0</v>
      </c>
      <c r="S2" s="9">
        <f t="shared" ref="S2:S10" si="6">$H$2*AO2</f>
        <v>0</v>
      </c>
      <c r="T2" s="10">
        <f t="shared" ref="T2:T10" si="7">$H$2*AP2</f>
        <v>0</v>
      </c>
      <c r="U2" s="312" t="s">
        <v>17</v>
      </c>
      <c r="V2" s="302"/>
      <c r="W2" s="8">
        <f>$H$2*AR2</f>
        <v>0</v>
      </c>
      <c r="X2" s="9">
        <f t="shared" ref="X2:X10" si="8">$H$2*AS2</f>
        <v>0</v>
      </c>
      <c r="Y2" s="9">
        <f t="shared" ref="Y2:Y10" si="9">$H$2*AT2</f>
        <v>0</v>
      </c>
      <c r="Z2" s="9">
        <f t="shared" ref="Z2:Z10" si="10">$H$2*AU2</f>
        <v>0</v>
      </c>
      <c r="AA2" s="9">
        <f t="shared" ref="AA2:AA10" si="11">$H$2*AV2</f>
        <v>0</v>
      </c>
      <c r="AB2" s="9">
        <f t="shared" ref="AB2:AB10" si="12">$H$2*AW2</f>
        <v>0</v>
      </c>
      <c r="AC2" s="9">
        <f t="shared" ref="AC2:AC10" si="13">$H$2*AX2</f>
        <v>0</v>
      </c>
      <c r="AD2" s="9">
        <f t="shared" ref="AD2:AD10" si="14">$H$2*AY2</f>
        <v>0</v>
      </c>
      <c r="AE2" s="10">
        <f t="shared" ref="AE2:AE10" si="15">$H$2*AZ2</f>
        <v>0</v>
      </c>
      <c r="AG2" s="282" t="s">
        <v>235</v>
      </c>
      <c r="AH2" s="8">
        <v>0</v>
      </c>
      <c r="AI2" s="9">
        <v>0</v>
      </c>
      <c r="AJ2" s="9">
        <v>122</v>
      </c>
      <c r="AK2" s="9">
        <v>121</v>
      </c>
      <c r="AL2" s="9">
        <v>12</v>
      </c>
      <c r="AM2" s="9">
        <v>0</v>
      </c>
      <c r="AN2" s="9">
        <v>0</v>
      </c>
      <c r="AO2" s="9">
        <v>0</v>
      </c>
      <c r="AP2" s="10">
        <v>0</v>
      </c>
      <c r="AQ2" s="282" t="s">
        <v>235</v>
      </c>
      <c r="AR2" s="8">
        <v>0</v>
      </c>
      <c r="AS2" s="9">
        <v>0</v>
      </c>
      <c r="AT2" s="9">
        <v>0</v>
      </c>
      <c r="AU2" s="9">
        <v>0</v>
      </c>
      <c r="AV2" s="9">
        <v>0</v>
      </c>
      <c r="AW2" s="9">
        <v>0</v>
      </c>
      <c r="AX2" s="9">
        <v>0</v>
      </c>
      <c r="AY2" s="9">
        <v>0</v>
      </c>
      <c r="AZ2" s="10">
        <v>0</v>
      </c>
    </row>
    <row r="3" spans="2:52" ht="12" customHeight="1" x14ac:dyDescent="0.15">
      <c r="J3" s="303"/>
      <c r="K3" s="304"/>
      <c r="L3" s="11">
        <f t="shared" ref="L3:L10" si="16">$H$2*AH3</f>
        <v>0</v>
      </c>
      <c r="M3" s="2">
        <f t="shared" si="0"/>
        <v>0</v>
      </c>
      <c r="N3" s="2">
        <f t="shared" si="1"/>
        <v>1.03</v>
      </c>
      <c r="O3" s="2">
        <f t="shared" si="2"/>
        <v>2.4300000000000002</v>
      </c>
      <c r="P3" s="2">
        <f t="shared" si="3"/>
        <v>2.5100000000000002</v>
      </c>
      <c r="Q3" s="2">
        <f t="shared" si="4"/>
        <v>0.55000000000000004</v>
      </c>
      <c r="R3" s="2">
        <f t="shared" si="5"/>
        <v>0</v>
      </c>
      <c r="S3" s="2">
        <f t="shared" si="6"/>
        <v>0</v>
      </c>
      <c r="T3" s="12">
        <f t="shared" si="7"/>
        <v>0</v>
      </c>
      <c r="U3" s="313"/>
      <c r="V3" s="304"/>
      <c r="W3" s="11">
        <f t="shared" ref="W3:W10" si="17">$H$2*AR3</f>
        <v>0</v>
      </c>
      <c r="X3" s="2">
        <f t="shared" si="8"/>
        <v>0</v>
      </c>
      <c r="Y3" s="2">
        <f t="shared" si="9"/>
        <v>1.07</v>
      </c>
      <c r="Z3" s="2">
        <f t="shared" si="10"/>
        <v>1.95</v>
      </c>
      <c r="AA3" s="2">
        <f t="shared" si="11"/>
        <v>1.84</v>
      </c>
      <c r="AB3" s="2">
        <f t="shared" si="12"/>
        <v>0.4</v>
      </c>
      <c r="AC3" s="2">
        <f t="shared" si="13"/>
        <v>0</v>
      </c>
      <c r="AD3" s="2">
        <f t="shared" si="14"/>
        <v>0</v>
      </c>
      <c r="AE3" s="12">
        <f t="shared" si="15"/>
        <v>0</v>
      </c>
      <c r="AG3" s="283"/>
      <c r="AH3" s="11">
        <v>0</v>
      </c>
      <c r="AI3" s="2">
        <v>0</v>
      </c>
      <c r="AJ3" s="2">
        <v>103</v>
      </c>
      <c r="AK3" s="2">
        <v>243</v>
      </c>
      <c r="AL3" s="2">
        <v>251</v>
      </c>
      <c r="AM3" s="2">
        <v>55</v>
      </c>
      <c r="AN3" s="2">
        <v>0</v>
      </c>
      <c r="AO3" s="2">
        <v>0</v>
      </c>
      <c r="AP3" s="12">
        <v>0</v>
      </c>
      <c r="AQ3" s="283"/>
      <c r="AR3" s="11">
        <v>0</v>
      </c>
      <c r="AS3" s="2">
        <v>0</v>
      </c>
      <c r="AT3" s="2">
        <v>107</v>
      </c>
      <c r="AU3" s="2">
        <v>195</v>
      </c>
      <c r="AV3" s="2">
        <v>184</v>
      </c>
      <c r="AW3" s="2">
        <v>40</v>
      </c>
      <c r="AX3" s="2">
        <v>0</v>
      </c>
      <c r="AY3" s="2">
        <v>0</v>
      </c>
      <c r="AZ3" s="12">
        <v>0</v>
      </c>
    </row>
    <row r="4" spans="2:52" ht="12" customHeight="1" x14ac:dyDescent="0.15">
      <c r="J4" s="303"/>
      <c r="K4" s="304"/>
      <c r="L4" s="11">
        <f t="shared" si="16"/>
        <v>0</v>
      </c>
      <c r="M4" s="2">
        <f t="shared" si="0"/>
        <v>0</v>
      </c>
      <c r="N4" s="2">
        <f t="shared" si="1"/>
        <v>0</v>
      </c>
      <c r="O4" s="2">
        <f t="shared" si="2"/>
        <v>0.04</v>
      </c>
      <c r="P4" s="2">
        <f t="shared" si="3"/>
        <v>0.74</v>
      </c>
      <c r="Q4" s="2">
        <f t="shared" si="4"/>
        <v>2.4300000000000002</v>
      </c>
      <c r="R4" s="2">
        <f t="shared" si="5"/>
        <v>0</v>
      </c>
      <c r="S4" s="2">
        <f t="shared" si="6"/>
        <v>0</v>
      </c>
      <c r="T4" s="12">
        <f t="shared" si="7"/>
        <v>0</v>
      </c>
      <c r="U4" s="313"/>
      <c r="V4" s="304"/>
      <c r="W4" s="11">
        <f t="shared" si="17"/>
        <v>0</v>
      </c>
      <c r="X4" s="2">
        <f t="shared" si="8"/>
        <v>2.09</v>
      </c>
      <c r="Y4" s="2">
        <f t="shared" si="9"/>
        <v>0.56000000000000005</v>
      </c>
      <c r="Z4" s="2">
        <f t="shared" si="10"/>
        <v>0</v>
      </c>
      <c r="AA4" s="2">
        <f t="shared" si="11"/>
        <v>0</v>
      </c>
      <c r="AB4" s="2">
        <f t="shared" si="12"/>
        <v>1.58</v>
      </c>
      <c r="AC4" s="2">
        <f t="shared" si="13"/>
        <v>1.78</v>
      </c>
      <c r="AD4" s="2">
        <f t="shared" si="14"/>
        <v>0.02</v>
      </c>
      <c r="AE4" s="12">
        <f t="shared" si="15"/>
        <v>0</v>
      </c>
      <c r="AG4" s="283"/>
      <c r="AH4" s="11">
        <v>0</v>
      </c>
      <c r="AI4" s="2">
        <v>0</v>
      </c>
      <c r="AJ4" s="2">
        <v>0</v>
      </c>
      <c r="AK4" s="2">
        <v>4</v>
      </c>
      <c r="AL4" s="2">
        <v>74</v>
      </c>
      <c r="AM4" s="2">
        <v>243</v>
      </c>
      <c r="AN4" s="2">
        <v>0</v>
      </c>
      <c r="AO4" s="2">
        <v>0</v>
      </c>
      <c r="AP4" s="12">
        <v>0</v>
      </c>
      <c r="AQ4" s="283"/>
      <c r="AR4" s="11">
        <v>0</v>
      </c>
      <c r="AS4" s="2">
        <v>209</v>
      </c>
      <c r="AT4" s="2">
        <v>56</v>
      </c>
      <c r="AU4" s="2">
        <v>0</v>
      </c>
      <c r="AV4" s="2">
        <v>0</v>
      </c>
      <c r="AW4" s="2">
        <v>158</v>
      </c>
      <c r="AX4" s="2">
        <v>178</v>
      </c>
      <c r="AY4" s="2">
        <v>2</v>
      </c>
      <c r="AZ4" s="12">
        <v>0</v>
      </c>
    </row>
    <row r="5" spans="2:52" ht="12" customHeight="1" x14ac:dyDescent="0.15">
      <c r="J5" s="303"/>
      <c r="K5" s="304"/>
      <c r="L5" s="11">
        <f t="shared" si="16"/>
        <v>0</v>
      </c>
      <c r="M5" s="2">
        <f t="shared" si="0"/>
        <v>0</v>
      </c>
      <c r="N5" s="2">
        <f t="shared" si="1"/>
        <v>0</v>
      </c>
      <c r="O5" s="2">
        <f t="shared" si="2"/>
        <v>0</v>
      </c>
      <c r="P5" s="6">
        <f t="shared" si="3"/>
        <v>1.8800000000000001</v>
      </c>
      <c r="Q5" s="6">
        <f t="shared" si="4"/>
        <v>2.38</v>
      </c>
      <c r="R5" s="6">
        <f t="shared" si="5"/>
        <v>0</v>
      </c>
      <c r="S5" s="6">
        <f t="shared" si="6"/>
        <v>0</v>
      </c>
      <c r="T5" s="43">
        <f t="shared" si="7"/>
        <v>0</v>
      </c>
      <c r="U5" s="313"/>
      <c r="V5" s="304"/>
      <c r="W5" s="11">
        <f t="shared" si="17"/>
        <v>0</v>
      </c>
      <c r="X5" s="2">
        <f t="shared" si="8"/>
        <v>0.06</v>
      </c>
      <c r="Y5" s="2">
        <f t="shared" si="9"/>
        <v>0</v>
      </c>
      <c r="Z5" s="2">
        <f t="shared" si="10"/>
        <v>0.02</v>
      </c>
      <c r="AA5" s="6">
        <f t="shared" si="11"/>
        <v>0</v>
      </c>
      <c r="AB5" s="6">
        <f t="shared" si="12"/>
        <v>0</v>
      </c>
      <c r="AC5" s="6">
        <f t="shared" si="13"/>
        <v>1.08</v>
      </c>
      <c r="AD5" s="6">
        <f t="shared" si="14"/>
        <v>0.99</v>
      </c>
      <c r="AE5" s="43">
        <f t="shared" si="15"/>
        <v>0</v>
      </c>
      <c r="AG5" s="283"/>
      <c r="AH5" s="11">
        <v>0</v>
      </c>
      <c r="AI5" s="2">
        <v>0</v>
      </c>
      <c r="AJ5" s="2">
        <v>0</v>
      </c>
      <c r="AK5" s="2">
        <v>0</v>
      </c>
      <c r="AL5" s="6">
        <v>188</v>
      </c>
      <c r="AM5" s="6">
        <v>238</v>
      </c>
      <c r="AN5" s="6">
        <v>0</v>
      </c>
      <c r="AO5" s="6">
        <v>0</v>
      </c>
      <c r="AP5" s="43">
        <v>0</v>
      </c>
      <c r="AQ5" s="283"/>
      <c r="AR5" s="11">
        <v>0</v>
      </c>
      <c r="AS5" s="2">
        <v>6</v>
      </c>
      <c r="AT5" s="2">
        <v>0</v>
      </c>
      <c r="AU5" s="2">
        <v>2</v>
      </c>
      <c r="AV5" s="6">
        <v>0</v>
      </c>
      <c r="AW5" s="6">
        <v>0</v>
      </c>
      <c r="AX5" s="6">
        <v>108</v>
      </c>
      <c r="AY5" s="6">
        <v>99</v>
      </c>
      <c r="AZ5" s="43">
        <v>0</v>
      </c>
    </row>
    <row r="6" spans="2:52" ht="12" customHeight="1" x14ac:dyDescent="0.15">
      <c r="B6" s="22"/>
      <c r="J6" s="303"/>
      <c r="K6" s="304"/>
      <c r="L6" s="11">
        <f t="shared" si="16"/>
        <v>0</v>
      </c>
      <c r="M6" s="2">
        <f t="shared" si="0"/>
        <v>0</v>
      </c>
      <c r="N6" s="6">
        <f t="shared" si="1"/>
        <v>0</v>
      </c>
      <c r="O6" s="6">
        <f t="shared" si="2"/>
        <v>0.87</v>
      </c>
      <c r="P6" s="2">
        <f t="shared" si="3"/>
        <v>2.54</v>
      </c>
      <c r="Q6" s="2">
        <f t="shared" si="4"/>
        <v>0.96</v>
      </c>
      <c r="R6" s="2">
        <f t="shared" si="5"/>
        <v>0</v>
      </c>
      <c r="S6" s="2">
        <f t="shared" si="6"/>
        <v>0</v>
      </c>
      <c r="T6" s="12">
        <f t="shared" si="7"/>
        <v>0</v>
      </c>
      <c r="U6" s="313"/>
      <c r="V6" s="304"/>
      <c r="W6" s="11">
        <f t="shared" si="17"/>
        <v>0</v>
      </c>
      <c r="X6" s="2">
        <f t="shared" si="8"/>
        <v>1.22</v>
      </c>
      <c r="Y6" s="6">
        <f t="shared" si="9"/>
        <v>1.94</v>
      </c>
      <c r="Z6" s="6">
        <f t="shared" si="10"/>
        <v>1.43</v>
      </c>
      <c r="AA6" s="2">
        <f t="shared" si="11"/>
        <v>1.95</v>
      </c>
      <c r="AB6" s="2">
        <f t="shared" si="12"/>
        <v>2.33</v>
      </c>
      <c r="AC6" s="2">
        <f t="shared" si="13"/>
        <v>1.71</v>
      </c>
      <c r="AD6" s="2">
        <f t="shared" si="14"/>
        <v>1.02</v>
      </c>
      <c r="AE6" s="12">
        <f t="shared" si="15"/>
        <v>0</v>
      </c>
      <c r="AG6" s="283"/>
      <c r="AH6" s="11">
        <v>0</v>
      </c>
      <c r="AI6" s="2">
        <v>0</v>
      </c>
      <c r="AJ6" s="6">
        <v>0</v>
      </c>
      <c r="AK6" s="6">
        <v>87</v>
      </c>
      <c r="AL6" s="2">
        <v>254</v>
      </c>
      <c r="AM6" s="2">
        <v>96</v>
      </c>
      <c r="AN6" s="2">
        <v>0</v>
      </c>
      <c r="AO6" s="2">
        <v>0</v>
      </c>
      <c r="AP6" s="12">
        <v>0</v>
      </c>
      <c r="AQ6" s="283"/>
      <c r="AR6" s="11">
        <v>0</v>
      </c>
      <c r="AS6" s="2">
        <v>122</v>
      </c>
      <c r="AT6" s="6">
        <v>194</v>
      </c>
      <c r="AU6" s="6">
        <v>143</v>
      </c>
      <c r="AV6" s="2">
        <v>195</v>
      </c>
      <c r="AW6" s="2">
        <v>233</v>
      </c>
      <c r="AX6" s="2">
        <v>171</v>
      </c>
      <c r="AY6" s="2">
        <v>102</v>
      </c>
      <c r="AZ6" s="12">
        <v>0</v>
      </c>
    </row>
    <row r="7" spans="2:52" ht="12" customHeight="1" x14ac:dyDescent="0.15">
      <c r="B7" s="22"/>
      <c r="J7" s="303"/>
      <c r="K7" s="304"/>
      <c r="L7" s="11">
        <f t="shared" si="16"/>
        <v>0</v>
      </c>
      <c r="M7" s="2">
        <f t="shared" si="0"/>
        <v>0</v>
      </c>
      <c r="N7" s="6">
        <f t="shared" si="1"/>
        <v>0</v>
      </c>
      <c r="O7" s="6">
        <f t="shared" si="2"/>
        <v>1.82</v>
      </c>
      <c r="P7" s="2">
        <f t="shared" si="3"/>
        <v>2.34</v>
      </c>
      <c r="Q7" s="2">
        <f t="shared" si="4"/>
        <v>0.04</v>
      </c>
      <c r="R7" s="2">
        <f t="shared" si="5"/>
        <v>0</v>
      </c>
      <c r="S7" s="2">
        <f t="shared" si="6"/>
        <v>0</v>
      </c>
      <c r="T7" s="12">
        <f t="shared" si="7"/>
        <v>0</v>
      </c>
      <c r="U7" s="313"/>
      <c r="V7" s="304"/>
      <c r="W7" s="11">
        <f t="shared" si="17"/>
        <v>0</v>
      </c>
      <c r="X7" s="2">
        <f t="shared" si="8"/>
        <v>1.94</v>
      </c>
      <c r="Y7" s="6">
        <f t="shared" si="9"/>
        <v>0</v>
      </c>
      <c r="Z7" s="6">
        <f t="shared" si="10"/>
        <v>0</v>
      </c>
      <c r="AA7" s="2">
        <f t="shared" si="11"/>
        <v>0</v>
      </c>
      <c r="AB7" s="2">
        <f t="shared" si="12"/>
        <v>1.25</v>
      </c>
      <c r="AC7" s="2">
        <f t="shared" si="13"/>
        <v>2.12</v>
      </c>
      <c r="AD7" s="2">
        <f t="shared" si="14"/>
        <v>2.37</v>
      </c>
      <c r="AE7" s="12">
        <f t="shared" si="15"/>
        <v>1.3800000000000001</v>
      </c>
      <c r="AG7" s="283"/>
      <c r="AH7" s="11">
        <v>0</v>
      </c>
      <c r="AI7" s="2">
        <v>0</v>
      </c>
      <c r="AJ7" s="6">
        <v>0</v>
      </c>
      <c r="AK7" s="6">
        <v>182</v>
      </c>
      <c r="AL7" s="2">
        <v>234</v>
      </c>
      <c r="AM7" s="2">
        <v>4</v>
      </c>
      <c r="AN7" s="2">
        <v>0</v>
      </c>
      <c r="AO7" s="2">
        <v>0</v>
      </c>
      <c r="AP7" s="12">
        <v>0</v>
      </c>
      <c r="AQ7" s="283"/>
      <c r="AR7" s="11">
        <v>0</v>
      </c>
      <c r="AS7" s="2">
        <v>194</v>
      </c>
      <c r="AT7" s="6">
        <v>0</v>
      </c>
      <c r="AU7" s="6">
        <v>0</v>
      </c>
      <c r="AV7" s="2">
        <v>0</v>
      </c>
      <c r="AW7" s="2">
        <v>125</v>
      </c>
      <c r="AX7" s="2">
        <v>212</v>
      </c>
      <c r="AY7" s="2">
        <v>237</v>
      </c>
      <c r="AZ7" s="12">
        <v>138</v>
      </c>
    </row>
    <row r="8" spans="2:52" ht="12" customHeight="1" x14ac:dyDescent="0.15">
      <c r="B8" s="22"/>
      <c r="J8" s="303"/>
      <c r="K8" s="304"/>
      <c r="L8" s="11">
        <f t="shared" si="16"/>
        <v>0</v>
      </c>
      <c r="M8" s="2">
        <f t="shared" si="0"/>
        <v>0</v>
      </c>
      <c r="N8" s="6">
        <f t="shared" si="1"/>
        <v>0.36</v>
      </c>
      <c r="O8" s="6">
        <f t="shared" si="2"/>
        <v>2.52</v>
      </c>
      <c r="P8" s="2">
        <f t="shared" si="3"/>
        <v>0.33</v>
      </c>
      <c r="Q8" s="2">
        <f t="shared" si="4"/>
        <v>0</v>
      </c>
      <c r="R8" s="2">
        <f t="shared" si="5"/>
        <v>0</v>
      </c>
      <c r="S8" s="2">
        <f t="shared" si="6"/>
        <v>0</v>
      </c>
      <c r="T8" s="12">
        <f t="shared" si="7"/>
        <v>0</v>
      </c>
      <c r="U8" s="313"/>
      <c r="V8" s="304"/>
      <c r="W8" s="11">
        <f t="shared" si="17"/>
        <v>0</v>
      </c>
      <c r="X8" s="2">
        <f t="shared" si="8"/>
        <v>1.93</v>
      </c>
      <c r="Y8" s="6">
        <f t="shared" si="9"/>
        <v>1.84</v>
      </c>
      <c r="Z8" s="6">
        <f t="shared" si="10"/>
        <v>0.42</v>
      </c>
      <c r="AA8" s="2">
        <f t="shared" si="11"/>
        <v>1.86</v>
      </c>
      <c r="AB8" s="2">
        <f t="shared" si="12"/>
        <v>0.84</v>
      </c>
      <c r="AC8" s="2">
        <f t="shared" si="13"/>
        <v>0</v>
      </c>
      <c r="AD8" s="2">
        <f t="shared" si="14"/>
        <v>0</v>
      </c>
      <c r="AE8" s="12">
        <f t="shared" si="15"/>
        <v>1.45</v>
      </c>
      <c r="AG8" s="283"/>
      <c r="AH8" s="11">
        <v>0</v>
      </c>
      <c r="AI8" s="2">
        <v>0</v>
      </c>
      <c r="AJ8" s="6">
        <v>36</v>
      </c>
      <c r="AK8" s="6">
        <v>252</v>
      </c>
      <c r="AL8" s="2">
        <v>33</v>
      </c>
      <c r="AM8" s="2">
        <v>0</v>
      </c>
      <c r="AN8" s="2">
        <v>0</v>
      </c>
      <c r="AO8" s="2">
        <v>0</v>
      </c>
      <c r="AP8" s="12">
        <v>0</v>
      </c>
      <c r="AQ8" s="283"/>
      <c r="AR8" s="11">
        <v>0</v>
      </c>
      <c r="AS8" s="2">
        <v>193</v>
      </c>
      <c r="AT8" s="6">
        <v>184</v>
      </c>
      <c r="AU8" s="6">
        <v>42</v>
      </c>
      <c r="AV8" s="2">
        <v>186</v>
      </c>
      <c r="AW8" s="2">
        <v>84</v>
      </c>
      <c r="AX8" s="2">
        <v>0</v>
      </c>
      <c r="AY8" s="2">
        <v>0</v>
      </c>
      <c r="AZ8" s="12">
        <v>145</v>
      </c>
    </row>
    <row r="9" spans="2:52" ht="12" customHeight="1" x14ac:dyDescent="0.15">
      <c r="J9" s="303"/>
      <c r="K9" s="304"/>
      <c r="L9" s="11">
        <f t="shared" si="16"/>
        <v>0</v>
      </c>
      <c r="M9" s="2">
        <f t="shared" si="0"/>
        <v>0</v>
      </c>
      <c r="N9" s="6">
        <f t="shared" si="1"/>
        <v>0.77</v>
      </c>
      <c r="O9" s="6">
        <f t="shared" si="2"/>
        <v>2.21</v>
      </c>
      <c r="P9" s="2">
        <f t="shared" si="3"/>
        <v>0</v>
      </c>
      <c r="Q9" s="2">
        <f t="shared" si="4"/>
        <v>0</v>
      </c>
      <c r="R9" s="2">
        <f t="shared" si="5"/>
        <v>0</v>
      </c>
      <c r="S9" s="2">
        <f t="shared" si="6"/>
        <v>0</v>
      </c>
      <c r="T9" s="12">
        <f t="shared" si="7"/>
        <v>0</v>
      </c>
      <c r="U9" s="313"/>
      <c r="V9" s="304"/>
      <c r="W9" s="11">
        <f t="shared" si="17"/>
        <v>0</v>
      </c>
      <c r="X9" s="2">
        <f t="shared" si="8"/>
        <v>0</v>
      </c>
      <c r="Y9" s="6">
        <f t="shared" si="9"/>
        <v>0</v>
      </c>
      <c r="Z9" s="6">
        <f t="shared" si="10"/>
        <v>0</v>
      </c>
      <c r="AA9" s="2">
        <f t="shared" si="11"/>
        <v>0</v>
      </c>
      <c r="AB9" s="2">
        <f t="shared" si="12"/>
        <v>0</v>
      </c>
      <c r="AC9" s="2">
        <f t="shared" si="13"/>
        <v>0</v>
      </c>
      <c r="AD9" s="2">
        <f t="shared" si="14"/>
        <v>0</v>
      </c>
      <c r="AE9" s="12">
        <f t="shared" si="15"/>
        <v>0</v>
      </c>
      <c r="AG9" s="283"/>
      <c r="AH9" s="11">
        <v>0</v>
      </c>
      <c r="AI9" s="2">
        <v>0</v>
      </c>
      <c r="AJ9" s="6">
        <v>77</v>
      </c>
      <c r="AK9" s="6">
        <v>221</v>
      </c>
      <c r="AL9" s="2">
        <v>0</v>
      </c>
      <c r="AM9" s="2">
        <v>0</v>
      </c>
      <c r="AN9" s="2">
        <v>0</v>
      </c>
      <c r="AO9" s="2">
        <v>0</v>
      </c>
      <c r="AP9" s="12">
        <v>0</v>
      </c>
      <c r="AQ9" s="283"/>
      <c r="AR9" s="11">
        <v>0</v>
      </c>
      <c r="AS9" s="2">
        <v>0</v>
      </c>
      <c r="AT9" s="6">
        <v>0</v>
      </c>
      <c r="AU9" s="6">
        <v>0</v>
      </c>
      <c r="AV9" s="2">
        <v>0</v>
      </c>
      <c r="AW9" s="2">
        <v>0</v>
      </c>
      <c r="AX9" s="2">
        <v>0</v>
      </c>
      <c r="AY9" s="2">
        <v>0</v>
      </c>
      <c r="AZ9" s="12">
        <v>0</v>
      </c>
    </row>
    <row r="10" spans="2:52" ht="12" customHeight="1" thickBot="1" x14ac:dyDescent="0.2">
      <c r="J10" s="305"/>
      <c r="K10" s="306"/>
      <c r="L10" s="13">
        <f t="shared" si="16"/>
        <v>0</v>
      </c>
      <c r="M10" s="14">
        <f t="shared" si="0"/>
        <v>0</v>
      </c>
      <c r="N10" s="44">
        <f t="shared" si="1"/>
        <v>0.02</v>
      </c>
      <c r="O10" s="44">
        <f t="shared" si="2"/>
        <v>0.31</v>
      </c>
      <c r="P10" s="14">
        <f t="shared" si="3"/>
        <v>0</v>
      </c>
      <c r="Q10" s="14">
        <f t="shared" si="4"/>
        <v>0</v>
      </c>
      <c r="R10" s="14">
        <f t="shared" si="5"/>
        <v>0</v>
      </c>
      <c r="S10" s="14">
        <f t="shared" si="6"/>
        <v>0</v>
      </c>
      <c r="T10" s="15">
        <f t="shared" si="7"/>
        <v>0</v>
      </c>
      <c r="U10" s="314"/>
      <c r="V10" s="306"/>
      <c r="W10" s="13">
        <f t="shared" si="17"/>
        <v>0</v>
      </c>
      <c r="X10" s="14">
        <f t="shared" si="8"/>
        <v>0</v>
      </c>
      <c r="Y10" s="44">
        <f t="shared" si="9"/>
        <v>0</v>
      </c>
      <c r="Z10" s="44">
        <f t="shared" si="10"/>
        <v>0</v>
      </c>
      <c r="AA10" s="14">
        <f t="shared" si="11"/>
        <v>0</v>
      </c>
      <c r="AB10" s="14">
        <f t="shared" si="12"/>
        <v>0</v>
      </c>
      <c r="AC10" s="14">
        <f t="shared" si="13"/>
        <v>0</v>
      </c>
      <c r="AD10" s="14">
        <f t="shared" si="14"/>
        <v>0</v>
      </c>
      <c r="AE10" s="15">
        <f t="shared" si="15"/>
        <v>0</v>
      </c>
      <c r="AG10" s="284"/>
      <c r="AH10" s="13">
        <v>0</v>
      </c>
      <c r="AI10" s="14">
        <v>0</v>
      </c>
      <c r="AJ10" s="44">
        <v>2</v>
      </c>
      <c r="AK10" s="44">
        <v>31</v>
      </c>
      <c r="AL10" s="14">
        <v>0</v>
      </c>
      <c r="AM10" s="14">
        <v>0</v>
      </c>
      <c r="AN10" s="14">
        <v>0</v>
      </c>
      <c r="AO10" s="14">
        <v>0</v>
      </c>
      <c r="AP10" s="15">
        <v>0</v>
      </c>
      <c r="AQ10" s="284"/>
      <c r="AR10" s="13">
        <v>0</v>
      </c>
      <c r="AS10" s="14">
        <v>0</v>
      </c>
      <c r="AT10" s="44">
        <v>0</v>
      </c>
      <c r="AU10" s="44">
        <v>0</v>
      </c>
      <c r="AV10" s="14">
        <v>0</v>
      </c>
      <c r="AW10" s="14">
        <v>0</v>
      </c>
      <c r="AX10" s="14">
        <v>0</v>
      </c>
      <c r="AY10" s="14">
        <v>0</v>
      </c>
      <c r="AZ10" s="15">
        <v>0</v>
      </c>
    </row>
    <row r="11" spans="2:52" ht="13.5" customHeight="1" x14ac:dyDescent="0.15">
      <c r="J11" s="309"/>
      <c r="K11" s="309"/>
      <c r="L11" s="135"/>
      <c r="M11" s="135"/>
      <c r="N11" s="136"/>
      <c r="O11" s="136"/>
      <c r="P11" s="136"/>
      <c r="Q11" s="136"/>
      <c r="R11" s="136"/>
      <c r="S11" s="136"/>
      <c r="T11" s="136"/>
      <c r="U11" s="309"/>
      <c r="V11" s="309"/>
      <c r="W11" s="135"/>
      <c r="X11" s="135"/>
      <c r="Y11" s="136"/>
      <c r="Z11" s="136"/>
      <c r="AA11" s="136"/>
      <c r="AB11" s="136"/>
      <c r="AC11" s="136"/>
      <c r="AD11" s="136"/>
      <c r="AE11" s="136"/>
    </row>
    <row r="12" spans="2:52" s="22" customFormat="1" ht="13.5" customHeight="1" x14ac:dyDescent="0.15">
      <c r="B12" s="285" t="s">
        <v>6</v>
      </c>
      <c r="C12" s="285" t="s">
        <v>2</v>
      </c>
      <c r="D12" s="276" t="s">
        <v>12</v>
      </c>
      <c r="E12" s="93">
        <f>例題_学習済!E12</f>
        <v>0</v>
      </c>
      <c r="F12" s="94">
        <f>例題_学習済!F12</f>
        <v>0</v>
      </c>
      <c r="G12" s="94">
        <f>例題_学習済!G12</f>
        <v>0</v>
      </c>
      <c r="H12" s="95">
        <f>例題_学習済!H12</f>
        <v>0</v>
      </c>
      <c r="I12" s="117"/>
      <c r="J12" s="288" t="s">
        <v>184</v>
      </c>
      <c r="K12" s="267" t="s">
        <v>12</v>
      </c>
      <c r="L12" s="127">
        <f t="shared" ref="L12:Q17" si="18">1/(1+EXP(-SUMPRODUCT($E$12:$H$15,L2:O5)+$E$24))</f>
        <v>0.94932507855991832</v>
      </c>
      <c r="M12" s="128">
        <f t="shared" si="18"/>
        <v>0.99966377908299031</v>
      </c>
      <c r="N12" s="128">
        <f t="shared" si="18"/>
        <v>0.99909481216440454</v>
      </c>
      <c r="O12" s="128">
        <f t="shared" si="18"/>
        <v>0.28919217038935457</v>
      </c>
      <c r="P12" s="128">
        <f t="shared" si="18"/>
        <v>0.17874690975412413</v>
      </c>
      <c r="Q12" s="129">
        <f t="shared" si="18"/>
        <v>0.17874690975412413</v>
      </c>
      <c r="R12" s="128"/>
      <c r="S12" s="128"/>
      <c r="T12" s="129"/>
      <c r="U12" s="288" t="s">
        <v>184</v>
      </c>
      <c r="V12" s="267" t="s">
        <v>181</v>
      </c>
      <c r="W12" s="127">
        <f t="shared" ref="W12:AB17" si="19">1/(1+EXP(-SUMPRODUCT($E$12:$H$15,W2:Z5)+$E$24))</f>
        <v>0.88914639644413684</v>
      </c>
      <c r="X12" s="128">
        <f t="shared" si="19"/>
        <v>0.862723859644142</v>
      </c>
      <c r="Y12" s="128">
        <f t="shared" si="19"/>
        <v>0.50688247162242051</v>
      </c>
      <c r="Z12" s="128">
        <f t="shared" si="19"/>
        <v>0.88281834649283042</v>
      </c>
      <c r="AA12" s="128">
        <f t="shared" si="19"/>
        <v>0.76295738066848251</v>
      </c>
      <c r="AB12" s="129">
        <f t="shared" si="19"/>
        <v>0.22017398326571033</v>
      </c>
      <c r="AC12" s="128"/>
      <c r="AD12" s="128"/>
      <c r="AE12" s="129"/>
    </row>
    <row r="13" spans="2:52" s="22" customFormat="1" x14ac:dyDescent="0.15">
      <c r="B13" s="286"/>
      <c r="C13" s="286"/>
      <c r="D13" s="212"/>
      <c r="E13" s="96">
        <f>例題_学習済!E13</f>
        <v>0</v>
      </c>
      <c r="F13" s="97">
        <f>例題_学習済!F13</f>
        <v>0</v>
      </c>
      <c r="G13" s="97">
        <f>例題_学習済!G13</f>
        <v>0</v>
      </c>
      <c r="H13" s="98">
        <f>例題_学習済!H13</f>
        <v>1.8248390549956981</v>
      </c>
      <c r="I13" s="117"/>
      <c r="J13" s="286"/>
      <c r="K13" s="268"/>
      <c r="L13" s="130">
        <f t="shared" si="18"/>
        <v>0.65854739712315113</v>
      </c>
      <c r="M13" s="46">
        <f t="shared" si="18"/>
        <v>0.99924589554284515</v>
      </c>
      <c r="N13" s="46">
        <f t="shared" si="18"/>
        <v>0.99921011055381781</v>
      </c>
      <c r="O13" s="46">
        <f t="shared" si="18"/>
        <v>0.21882312299433235</v>
      </c>
      <c r="P13" s="46">
        <f t="shared" si="18"/>
        <v>0.17874690975412413</v>
      </c>
      <c r="Q13" s="131">
        <f t="shared" si="18"/>
        <v>0.17874690975412413</v>
      </c>
      <c r="R13" s="46"/>
      <c r="S13" s="46"/>
      <c r="T13" s="131"/>
      <c r="U13" s="286"/>
      <c r="V13" s="268"/>
      <c r="W13" s="130">
        <f t="shared" si="19"/>
        <v>0.92139600440066582</v>
      </c>
      <c r="X13" s="46">
        <f t="shared" si="19"/>
        <v>0.97281105164997017</v>
      </c>
      <c r="Y13" s="46">
        <f t="shared" si="19"/>
        <v>0.99945726077064545</v>
      </c>
      <c r="Z13" s="46">
        <f t="shared" si="19"/>
        <v>0.99912693039576916</v>
      </c>
      <c r="AA13" s="46">
        <f t="shared" si="19"/>
        <v>0.87530319357594133</v>
      </c>
      <c r="AB13" s="131">
        <f t="shared" si="19"/>
        <v>0.2215308179016075</v>
      </c>
      <c r="AC13" s="46"/>
      <c r="AD13" s="46"/>
      <c r="AE13" s="131"/>
    </row>
    <row r="14" spans="2:52" s="22" customFormat="1" x14ac:dyDescent="0.15">
      <c r="B14" s="286"/>
      <c r="C14" s="286"/>
      <c r="D14" s="212"/>
      <c r="E14" s="96">
        <f>例題_学習済!E14</f>
        <v>0</v>
      </c>
      <c r="F14" s="97">
        <f>例題_学習済!F14</f>
        <v>0</v>
      </c>
      <c r="G14" s="97">
        <f>例題_学習済!G14</f>
        <v>0</v>
      </c>
      <c r="H14" s="98">
        <f>例題_学習済!H14</f>
        <v>0.52054205236134143</v>
      </c>
      <c r="I14" s="117"/>
      <c r="J14" s="286"/>
      <c r="K14" s="268"/>
      <c r="L14" s="130">
        <f t="shared" si="18"/>
        <v>0.96575279955133375</v>
      </c>
      <c r="M14" s="46">
        <f t="shared" si="18"/>
        <v>0.99991544606799843</v>
      </c>
      <c r="N14" s="46">
        <f t="shared" si="18"/>
        <v>0.98253547305955602</v>
      </c>
      <c r="O14" s="46">
        <f t="shared" si="18"/>
        <v>0.1802954615354119</v>
      </c>
      <c r="P14" s="46">
        <f t="shared" si="18"/>
        <v>0.17874690975412413</v>
      </c>
      <c r="Q14" s="131">
        <f t="shared" si="18"/>
        <v>0.17874690975412413</v>
      </c>
      <c r="R14" s="46"/>
      <c r="S14" s="46"/>
      <c r="T14" s="131"/>
      <c r="U14" s="286"/>
      <c r="V14" s="268"/>
      <c r="W14" s="130">
        <f t="shared" si="19"/>
        <v>0.3221325799621923</v>
      </c>
      <c r="X14" s="46">
        <f t="shared" si="19"/>
        <v>0.37523960556892733</v>
      </c>
      <c r="Y14" s="46">
        <f t="shared" si="19"/>
        <v>0.93806512881408133</v>
      </c>
      <c r="Z14" s="46">
        <f t="shared" si="19"/>
        <v>0.99889086561094942</v>
      </c>
      <c r="AA14" s="46">
        <f t="shared" si="19"/>
        <v>0.99918724694303318</v>
      </c>
      <c r="AB14" s="131">
        <f t="shared" si="19"/>
        <v>0.92003970995686968</v>
      </c>
      <c r="AC14" s="46"/>
      <c r="AD14" s="46"/>
      <c r="AE14" s="131"/>
    </row>
    <row r="15" spans="2:52" s="22" customFormat="1" x14ac:dyDescent="0.15">
      <c r="B15" s="286"/>
      <c r="C15" s="286"/>
      <c r="D15" s="277"/>
      <c r="E15" s="99">
        <f>例題_学習済!E15</f>
        <v>0</v>
      </c>
      <c r="F15" s="100">
        <f>例題_学習済!F15</f>
        <v>0</v>
      </c>
      <c r="G15" s="100">
        <f>例題_学習済!G15</f>
        <v>0.26283602708362869</v>
      </c>
      <c r="H15" s="101">
        <f>例題_学習済!H15</f>
        <v>2.4237867755463132</v>
      </c>
      <c r="I15" s="117"/>
      <c r="J15" s="286"/>
      <c r="K15" s="268"/>
      <c r="L15" s="130">
        <f t="shared" si="18"/>
        <v>0.99926337868010373</v>
      </c>
      <c r="M15" s="46">
        <f t="shared" si="18"/>
        <v>0.99695284646895643</v>
      </c>
      <c r="N15" s="46">
        <f t="shared" si="18"/>
        <v>0.58286425510828532</v>
      </c>
      <c r="O15" s="46">
        <f t="shared" si="18"/>
        <v>0.17874690975412413</v>
      </c>
      <c r="P15" s="46">
        <f t="shared" si="18"/>
        <v>0.17874690975412413</v>
      </c>
      <c r="Q15" s="131">
        <f t="shared" si="18"/>
        <v>0.17874690975412413</v>
      </c>
      <c r="R15" s="46"/>
      <c r="S15" s="46"/>
      <c r="T15" s="131"/>
      <c r="U15" s="286"/>
      <c r="V15" s="268"/>
      <c r="W15" s="130">
        <f t="shared" si="19"/>
        <v>0.92997257496517927</v>
      </c>
      <c r="X15" s="46">
        <f t="shared" si="19"/>
        <v>0.99871049980849624</v>
      </c>
      <c r="Y15" s="46">
        <f t="shared" si="19"/>
        <v>0.99727497253827857</v>
      </c>
      <c r="Z15" s="46">
        <f t="shared" si="19"/>
        <v>0.94882366532464202</v>
      </c>
      <c r="AA15" s="46">
        <f t="shared" si="19"/>
        <v>0.82780642501284385</v>
      </c>
      <c r="AB15" s="131">
        <f t="shared" si="19"/>
        <v>0.93749579379678605</v>
      </c>
      <c r="AC15" s="46"/>
      <c r="AD15" s="46"/>
      <c r="AE15" s="131"/>
    </row>
    <row r="16" spans="2:52" s="22" customFormat="1" x14ac:dyDescent="0.15">
      <c r="B16" s="286"/>
      <c r="C16" s="286"/>
      <c r="D16" s="276" t="s">
        <v>13</v>
      </c>
      <c r="E16" s="93">
        <f>例題_学習済!E16</f>
        <v>0</v>
      </c>
      <c r="F16" s="94">
        <f>例題_学習済!F16</f>
        <v>0</v>
      </c>
      <c r="G16" s="94">
        <f>例題_学習済!G16</f>
        <v>0</v>
      </c>
      <c r="H16" s="95">
        <f>例題_学習済!H16</f>
        <v>0.87483456749683242</v>
      </c>
      <c r="I16" s="117"/>
      <c r="J16" s="286"/>
      <c r="K16" s="268"/>
      <c r="L16" s="130">
        <f t="shared" si="18"/>
        <v>0.99982786599340134</v>
      </c>
      <c r="M16" s="46">
        <f t="shared" si="18"/>
        <v>0.97062822811364724</v>
      </c>
      <c r="N16" s="46">
        <f t="shared" si="18"/>
        <v>0.18971441807932485</v>
      </c>
      <c r="O16" s="46">
        <f t="shared" si="18"/>
        <v>0.17874690975412413</v>
      </c>
      <c r="P16" s="46">
        <f t="shared" si="18"/>
        <v>0.17874690975412413</v>
      </c>
      <c r="Q16" s="131">
        <f t="shared" si="18"/>
        <v>0.17874690975412413</v>
      </c>
      <c r="R16" s="46"/>
      <c r="S16" s="46"/>
      <c r="T16" s="131"/>
      <c r="U16" s="286"/>
      <c r="V16" s="268"/>
      <c r="W16" s="130">
        <f t="shared" si="19"/>
        <v>0.21311791958244125</v>
      </c>
      <c r="X16" s="46">
        <f t="shared" si="19"/>
        <v>0.36432242425814743</v>
      </c>
      <c r="Y16" s="46">
        <f t="shared" si="19"/>
        <v>0.76735640200221489</v>
      </c>
      <c r="Z16" s="46">
        <f t="shared" si="19"/>
        <v>0.9124400239730085</v>
      </c>
      <c r="AA16" s="46">
        <f t="shared" si="19"/>
        <v>0.94267626294456708</v>
      </c>
      <c r="AB16" s="131">
        <f t="shared" si="19"/>
        <v>0.85172605899207821</v>
      </c>
      <c r="AC16" s="46"/>
      <c r="AD16" s="46"/>
      <c r="AE16" s="131"/>
    </row>
    <row r="17" spans="2:31" s="22" customFormat="1" x14ac:dyDescent="0.15">
      <c r="B17" s="286"/>
      <c r="C17" s="286"/>
      <c r="D17" s="212"/>
      <c r="E17" s="96">
        <f>例題_学習済!E17</f>
        <v>0</v>
      </c>
      <c r="F17" s="97">
        <f>例題_学習済!F17</f>
        <v>0</v>
      </c>
      <c r="G17" s="97">
        <f>例題_学習済!G17</f>
        <v>0</v>
      </c>
      <c r="H17" s="98">
        <f>例題_学習済!H17</f>
        <v>0.86395812464862487</v>
      </c>
      <c r="I17" s="117"/>
      <c r="J17" s="286"/>
      <c r="K17" s="270"/>
      <c r="L17" s="132">
        <f t="shared" si="18"/>
        <v>0.99317803602630461</v>
      </c>
      <c r="M17" s="133">
        <f t="shared" si="18"/>
        <v>0.30128539794694686</v>
      </c>
      <c r="N17" s="133">
        <f t="shared" si="18"/>
        <v>0.17874690975412413</v>
      </c>
      <c r="O17" s="133">
        <f t="shared" si="18"/>
        <v>0.17874690975412413</v>
      </c>
      <c r="P17" s="133">
        <f t="shared" si="18"/>
        <v>0.17874690975412413</v>
      </c>
      <c r="Q17" s="134">
        <f t="shared" si="18"/>
        <v>0.17874690975412413</v>
      </c>
      <c r="R17" s="46"/>
      <c r="S17" s="46"/>
      <c r="T17" s="131"/>
      <c r="U17" s="286"/>
      <c r="V17" s="270"/>
      <c r="W17" s="132">
        <f t="shared" si="19"/>
        <v>0.31898765381561522</v>
      </c>
      <c r="X17" s="133">
        <f t="shared" si="19"/>
        <v>0.86638191499408035</v>
      </c>
      <c r="Y17" s="133">
        <f t="shared" si="19"/>
        <v>0.50200108103693375</v>
      </c>
      <c r="Z17" s="133">
        <f t="shared" si="19"/>
        <v>0.17874690975412413</v>
      </c>
      <c r="AA17" s="133">
        <f t="shared" si="19"/>
        <v>0.17874690975412413</v>
      </c>
      <c r="AB17" s="134">
        <f t="shared" si="19"/>
        <v>0.7542031149181222</v>
      </c>
      <c r="AC17" s="46"/>
      <c r="AD17" s="46"/>
      <c r="AE17" s="131"/>
    </row>
    <row r="18" spans="2:31" s="22" customFormat="1" x14ac:dyDescent="0.15">
      <c r="B18" s="286"/>
      <c r="C18" s="286"/>
      <c r="D18" s="212"/>
      <c r="E18" s="96">
        <f>例題_学習済!E18</f>
        <v>0</v>
      </c>
      <c r="F18" s="97">
        <f>例題_学習済!F18</f>
        <v>0</v>
      </c>
      <c r="G18" s="97">
        <f>例題_学習済!G18</f>
        <v>0</v>
      </c>
      <c r="H18" s="98">
        <f>例題_学習済!H18</f>
        <v>0.74599304073660522</v>
      </c>
      <c r="I18" s="117"/>
      <c r="J18" s="286"/>
      <c r="K18" s="267" t="s">
        <v>13</v>
      </c>
      <c r="L18" s="127">
        <f t="shared" ref="L18:Q23" si="20">1/(1+EXP(-SUMPRODUCT($E$16:$H$19,L2:O5)+$F$24))</f>
        <v>0.35239117678251652</v>
      </c>
      <c r="M18" s="128">
        <f t="shared" si="20"/>
        <v>0.2750708660134667</v>
      </c>
      <c r="N18" s="128">
        <f t="shared" si="20"/>
        <v>0.18150449394363136</v>
      </c>
      <c r="O18" s="128">
        <f t="shared" si="20"/>
        <v>2.1959466739364841E-2</v>
      </c>
      <c r="P18" s="128">
        <f t="shared" si="20"/>
        <v>2.1959466739364841E-2</v>
      </c>
      <c r="Q18" s="129">
        <f t="shared" si="20"/>
        <v>2.1959466739364841E-2</v>
      </c>
      <c r="R18" s="46"/>
      <c r="S18" s="46"/>
      <c r="T18" s="131"/>
      <c r="U18" s="286"/>
      <c r="V18" s="267" t="s">
        <v>182</v>
      </c>
      <c r="W18" s="127">
        <f t="shared" ref="W18:AB23" si="21">1/(1+EXP(-SUMPRODUCT($E$16:$H$19,W2:Z5)+$F$24))</f>
        <v>0.10797294862964008</v>
      </c>
      <c r="X18" s="128">
        <f t="shared" si="21"/>
        <v>9.9153132944226716E-2</v>
      </c>
      <c r="Y18" s="128">
        <f t="shared" si="21"/>
        <v>9.346009241648548E-2</v>
      </c>
      <c r="Z18" s="128">
        <f t="shared" si="21"/>
        <v>7.816996270582563E-2</v>
      </c>
      <c r="AA18" s="128">
        <f t="shared" si="21"/>
        <v>2.230237437055152E-2</v>
      </c>
      <c r="AB18" s="129">
        <f t="shared" si="21"/>
        <v>2.1959466739364841E-2</v>
      </c>
      <c r="AC18" s="46"/>
      <c r="AD18" s="46"/>
      <c r="AE18" s="131"/>
    </row>
    <row r="19" spans="2:31" s="22" customFormat="1" x14ac:dyDescent="0.15">
      <c r="B19" s="286"/>
      <c r="C19" s="286"/>
      <c r="D19" s="277"/>
      <c r="E19" s="99">
        <f>例題_学習済!E19</f>
        <v>0</v>
      </c>
      <c r="F19" s="100">
        <f>例題_学習済!F19</f>
        <v>0</v>
      </c>
      <c r="G19" s="100">
        <f>例題_学習済!G19</f>
        <v>0</v>
      </c>
      <c r="H19" s="101">
        <f>例題_学習済!H19</f>
        <v>9.3497087841757775E-4</v>
      </c>
      <c r="I19" s="117"/>
      <c r="J19" s="286"/>
      <c r="K19" s="268"/>
      <c r="L19" s="130">
        <f t="shared" si="20"/>
        <v>0.16312840006104826</v>
      </c>
      <c r="M19" s="46">
        <f t="shared" si="20"/>
        <v>0.60912906010767309</v>
      </c>
      <c r="N19" s="46">
        <f t="shared" si="20"/>
        <v>0.63658799889307316</v>
      </c>
      <c r="O19" s="46">
        <f t="shared" si="20"/>
        <v>2.1959466739364841E-2</v>
      </c>
      <c r="P19" s="46">
        <f t="shared" si="20"/>
        <v>2.1959466739364841E-2</v>
      </c>
      <c r="Q19" s="131">
        <f t="shared" si="20"/>
        <v>2.1959466739364841E-2</v>
      </c>
      <c r="R19" s="46"/>
      <c r="S19" s="46"/>
      <c r="T19" s="131"/>
      <c r="U19" s="286"/>
      <c r="V19" s="268"/>
      <c r="W19" s="130">
        <f t="shared" si="21"/>
        <v>0.11163297375695398</v>
      </c>
      <c r="X19" s="46">
        <f t="shared" si="21"/>
        <v>0.10112069350829123</v>
      </c>
      <c r="Y19" s="46">
        <f t="shared" si="21"/>
        <v>0.11113628956916068</v>
      </c>
      <c r="Z19" s="46">
        <f t="shared" si="21"/>
        <v>0.1898114119017168</v>
      </c>
      <c r="AA19" s="46">
        <f t="shared" si="21"/>
        <v>4.5669174449607677E-2</v>
      </c>
      <c r="AB19" s="131">
        <f t="shared" si="21"/>
        <v>2.1959466739364841E-2</v>
      </c>
      <c r="AC19" s="46"/>
      <c r="AD19" s="46"/>
      <c r="AE19" s="131"/>
    </row>
    <row r="20" spans="2:31" s="22" customFormat="1" x14ac:dyDescent="0.15">
      <c r="B20" s="286"/>
      <c r="C20" s="286"/>
      <c r="D20" s="271" t="s">
        <v>228</v>
      </c>
      <c r="E20" s="93">
        <f>例題_学習済!E20</f>
        <v>0</v>
      </c>
      <c r="F20" s="94">
        <f>例題_学習済!F20</f>
        <v>9.6102484329336907E-2</v>
      </c>
      <c r="G20" s="94">
        <f>例題_学習済!G20</f>
        <v>0</v>
      </c>
      <c r="H20" s="95">
        <f>例題_学習済!H20</f>
        <v>4.1977037302786277E-2</v>
      </c>
      <c r="I20" s="117"/>
      <c r="J20" s="286"/>
      <c r="K20" s="268"/>
      <c r="L20" s="130">
        <f t="shared" si="20"/>
        <v>4.2670337268658619E-2</v>
      </c>
      <c r="M20" s="46">
        <f t="shared" si="20"/>
        <v>0.5920088807610745</v>
      </c>
      <c r="N20" s="46">
        <f t="shared" si="20"/>
        <v>0.75061711321478897</v>
      </c>
      <c r="O20" s="46">
        <f t="shared" si="20"/>
        <v>2.1959466739364841E-2</v>
      </c>
      <c r="P20" s="46">
        <f t="shared" si="20"/>
        <v>2.1959466739364841E-2</v>
      </c>
      <c r="Q20" s="131">
        <f t="shared" si="20"/>
        <v>2.1959466739364841E-2</v>
      </c>
      <c r="R20" s="46"/>
      <c r="S20" s="46"/>
      <c r="T20" s="131"/>
      <c r="U20" s="286"/>
      <c r="V20" s="268"/>
      <c r="W20" s="130">
        <f t="shared" si="21"/>
        <v>6.2251242417689069E-2</v>
      </c>
      <c r="X20" s="46">
        <f t="shared" si="21"/>
        <v>8.7730458675538234E-2</v>
      </c>
      <c r="Y20" s="46">
        <f t="shared" si="21"/>
        <v>0.33742697403352057</v>
      </c>
      <c r="Z20" s="46">
        <f t="shared" si="21"/>
        <v>0.49288991969186491</v>
      </c>
      <c r="AA20" s="46">
        <f t="shared" si="21"/>
        <v>0.10336256159448022</v>
      </c>
      <c r="AB20" s="131">
        <f t="shared" si="21"/>
        <v>2.1987195068948195E-2</v>
      </c>
      <c r="AC20" s="46"/>
      <c r="AD20" s="46"/>
      <c r="AE20" s="131"/>
    </row>
    <row r="21" spans="2:31" s="22" customFormat="1" x14ac:dyDescent="0.15">
      <c r="B21" s="286"/>
      <c r="C21" s="286"/>
      <c r="D21" s="272"/>
      <c r="E21" s="96">
        <f>例題_学習済!E21</f>
        <v>0</v>
      </c>
      <c r="F21" s="97">
        <f>例題_学習済!F21</f>
        <v>2.613982224644102</v>
      </c>
      <c r="G21" s="97">
        <f>例題_学習済!G21</f>
        <v>0.94924334399159638</v>
      </c>
      <c r="H21" s="98">
        <f>例題_学習済!H21</f>
        <v>7.4038037796958127E-3</v>
      </c>
      <c r="I21" s="117"/>
      <c r="J21" s="286"/>
      <c r="K21" s="268"/>
      <c r="L21" s="130">
        <f t="shared" si="20"/>
        <v>0.15648127429994863</v>
      </c>
      <c r="M21" s="46">
        <f t="shared" si="20"/>
        <v>0.85677053053850627</v>
      </c>
      <c r="N21" s="46">
        <f t="shared" si="20"/>
        <v>0.29838358318404401</v>
      </c>
      <c r="O21" s="46">
        <f t="shared" si="20"/>
        <v>2.1959466739364841E-2</v>
      </c>
      <c r="P21" s="46">
        <f t="shared" si="20"/>
        <v>2.1959466739364841E-2</v>
      </c>
      <c r="Q21" s="131">
        <f t="shared" si="20"/>
        <v>2.1959466739364841E-2</v>
      </c>
      <c r="R21" s="46"/>
      <c r="S21" s="46"/>
      <c r="T21" s="131"/>
      <c r="U21" s="286"/>
      <c r="V21" s="268"/>
      <c r="W21" s="130">
        <f t="shared" si="21"/>
        <v>7.2897939464675335E-2</v>
      </c>
      <c r="X21" s="46">
        <f t="shared" si="21"/>
        <v>0.1081387552179347</v>
      </c>
      <c r="Y21" s="46">
        <f t="shared" si="21"/>
        <v>0.29942159824575143</v>
      </c>
      <c r="Z21" s="46">
        <f t="shared" si="21"/>
        <v>0.55165063847498363</v>
      </c>
      <c r="AA21" s="46">
        <f t="shared" si="21"/>
        <v>0.43020231390821195</v>
      </c>
      <c r="AB21" s="131">
        <f t="shared" si="21"/>
        <v>5.9215727993047418E-2</v>
      </c>
      <c r="AC21" s="46"/>
      <c r="AD21" s="46"/>
      <c r="AE21" s="131"/>
    </row>
    <row r="22" spans="2:31" s="22" customFormat="1" x14ac:dyDescent="0.15">
      <c r="B22" s="286"/>
      <c r="C22" s="286"/>
      <c r="D22" s="272"/>
      <c r="E22" s="96">
        <f>例題_学習済!E22</f>
        <v>1.3192814658940661</v>
      </c>
      <c r="F22" s="97">
        <f>例題_学習済!F22</f>
        <v>7.6338847694844073E-2</v>
      </c>
      <c r="G22" s="97">
        <f>例題_学習済!G22</f>
        <v>0</v>
      </c>
      <c r="H22" s="98">
        <f>例題_学習済!H22</f>
        <v>0</v>
      </c>
      <c r="I22" s="117"/>
      <c r="J22" s="286"/>
      <c r="K22" s="268"/>
      <c r="L22" s="130">
        <f t="shared" si="20"/>
        <v>0.60327404920642502</v>
      </c>
      <c r="M22" s="46">
        <f t="shared" si="20"/>
        <v>0.66675989455746509</v>
      </c>
      <c r="N22" s="46">
        <f t="shared" si="20"/>
        <v>5.1078943019494276E-2</v>
      </c>
      <c r="O22" s="46">
        <f t="shared" si="20"/>
        <v>2.1959466739364841E-2</v>
      </c>
      <c r="P22" s="46">
        <f t="shared" si="20"/>
        <v>2.1959466739364841E-2</v>
      </c>
      <c r="Q22" s="131">
        <f t="shared" si="20"/>
        <v>2.1959466739364841E-2</v>
      </c>
      <c r="R22" s="46"/>
      <c r="S22" s="46"/>
      <c r="T22" s="131"/>
      <c r="U22" s="286"/>
      <c r="V22" s="268"/>
      <c r="W22" s="130">
        <f t="shared" si="21"/>
        <v>9.6911508037023503E-2</v>
      </c>
      <c r="X22" s="46">
        <f t="shared" si="21"/>
        <v>0.33117437673133565</v>
      </c>
      <c r="Y22" s="46">
        <f t="shared" si="21"/>
        <v>0.48715122219898177</v>
      </c>
      <c r="Z22" s="46">
        <f t="shared" si="21"/>
        <v>0.38490162162144487</v>
      </c>
      <c r="AA22" s="46">
        <f t="shared" si="21"/>
        <v>0.29808350744756734</v>
      </c>
      <c r="AB22" s="131">
        <f t="shared" si="21"/>
        <v>0.17910828199808973</v>
      </c>
      <c r="AC22" s="46"/>
      <c r="AD22" s="46"/>
      <c r="AE22" s="131"/>
    </row>
    <row r="23" spans="2:31" s="22" customFormat="1" x14ac:dyDescent="0.15">
      <c r="B23" s="286"/>
      <c r="C23" s="287"/>
      <c r="D23" s="273"/>
      <c r="E23" s="99">
        <f>例題_学習済!E23</f>
        <v>0</v>
      </c>
      <c r="F23" s="100">
        <f>例題_学習済!F23</f>
        <v>0.11282468274831083</v>
      </c>
      <c r="G23" s="100">
        <f>例題_学習済!G23</f>
        <v>0</v>
      </c>
      <c r="H23" s="101">
        <f>例題_学習済!H23</f>
        <v>0</v>
      </c>
      <c r="I23" s="117"/>
      <c r="J23" s="286"/>
      <c r="K23" s="268"/>
      <c r="L23" s="132">
        <f t="shared" si="20"/>
        <v>0.83506458096075642</v>
      </c>
      <c r="M23" s="133">
        <f t="shared" si="20"/>
        <v>0.1878358987718082</v>
      </c>
      <c r="N23" s="133">
        <f t="shared" si="20"/>
        <v>2.2723735207654291E-2</v>
      </c>
      <c r="O23" s="133">
        <f t="shared" si="20"/>
        <v>2.1959466739364841E-2</v>
      </c>
      <c r="P23" s="133">
        <f t="shared" si="20"/>
        <v>2.1959466739364841E-2</v>
      </c>
      <c r="Q23" s="134">
        <f t="shared" si="20"/>
        <v>2.1959466739364841E-2</v>
      </c>
      <c r="R23" s="46"/>
      <c r="S23" s="46"/>
      <c r="T23" s="131"/>
      <c r="U23" s="286"/>
      <c r="V23" s="268"/>
      <c r="W23" s="132">
        <f t="shared" si="21"/>
        <v>3.1265044427474006E-2</v>
      </c>
      <c r="X23" s="133">
        <f t="shared" si="21"/>
        <v>0.10070726436323665</v>
      </c>
      <c r="Y23" s="133">
        <f t="shared" si="21"/>
        <v>0.12162994876776785</v>
      </c>
      <c r="Z23" s="133">
        <f t="shared" si="21"/>
        <v>0.12546082872774689</v>
      </c>
      <c r="AA23" s="133">
        <f t="shared" si="21"/>
        <v>0.15148580932941877</v>
      </c>
      <c r="AB23" s="134">
        <f t="shared" si="21"/>
        <v>0.20811229237189674</v>
      </c>
      <c r="AC23" s="46"/>
      <c r="AD23" s="46"/>
      <c r="AE23" s="131"/>
    </row>
    <row r="24" spans="2:31" s="22" customFormat="1" x14ac:dyDescent="0.15">
      <c r="B24" s="287"/>
      <c r="C24" s="295" t="s">
        <v>231</v>
      </c>
      <c r="D24" s="296"/>
      <c r="E24" s="103">
        <f>例題_学習済!E24</f>
        <v>1.5248604393123502</v>
      </c>
      <c r="F24" s="103">
        <f>例題_学習済!F24</f>
        <v>3.7963527811524647</v>
      </c>
      <c r="G24" s="103">
        <f>例題_学習済!G24</f>
        <v>2.639224682363428</v>
      </c>
      <c r="H24" s="62"/>
      <c r="I24" s="117"/>
      <c r="J24" s="286"/>
      <c r="K24" s="267" t="s">
        <v>258</v>
      </c>
      <c r="L24" s="127">
        <f t="shared" ref="L24:Q24" si="22">1/(1+EXP(-SUMPRODUCT($E$20:$H$23,L2:O5)+$G$24))</f>
        <v>0.16900147464289883</v>
      </c>
      <c r="M24" s="128">
        <f t="shared" si="22"/>
        <v>0.92419116931425105</v>
      </c>
      <c r="N24" s="128">
        <f t="shared" si="22"/>
        <v>0.9980122507220629</v>
      </c>
      <c r="O24" s="128">
        <f t="shared" si="22"/>
        <v>0.99164793435335374</v>
      </c>
      <c r="P24" s="128">
        <f t="shared" si="22"/>
        <v>0.55694188958420554</v>
      </c>
      <c r="Q24" s="129">
        <f t="shared" si="22"/>
        <v>0.63798503582051491</v>
      </c>
      <c r="R24" s="46"/>
      <c r="S24" s="46"/>
      <c r="T24" s="131"/>
      <c r="U24" s="286"/>
      <c r="V24" s="267" t="s">
        <v>183</v>
      </c>
      <c r="W24" s="127">
        <f t="shared" ref="W24:W29" si="23">1/(1+EXP(-SUMPRODUCT($E$20:$H$23,W2:Z5)+$G$24))</f>
        <v>0.19111534021805582</v>
      </c>
      <c r="X24" s="128">
        <f t="shared" ref="X24:AB29" si="24">1/(1+EXP(-SUMPRODUCT($E$20:$H$23,X2:AA5)+$G$24))</f>
        <v>0.99201704650658529</v>
      </c>
      <c r="Y24" s="128">
        <f t="shared" si="24"/>
        <v>0.99295707623098051</v>
      </c>
      <c r="Z24" s="128">
        <f t="shared" si="24"/>
        <v>0.92758694621350013</v>
      </c>
      <c r="AA24" s="128">
        <f t="shared" si="24"/>
        <v>0.18648456691718004</v>
      </c>
      <c r="AB24" s="129">
        <f t="shared" si="24"/>
        <v>0.42628462353599228</v>
      </c>
      <c r="AC24" s="46"/>
      <c r="AD24" s="46"/>
      <c r="AE24" s="131"/>
    </row>
    <row r="25" spans="2:31" s="22" customFormat="1" x14ac:dyDescent="0.15">
      <c r="B25" s="282" t="s">
        <v>190</v>
      </c>
      <c r="C25" s="274" t="s">
        <v>18</v>
      </c>
      <c r="D25" s="276" t="s">
        <v>3</v>
      </c>
      <c r="E25" s="57">
        <f>例題_学習済!E25</f>
        <v>0</v>
      </c>
      <c r="F25" s="53">
        <f>例題_学習済!F25</f>
        <v>0</v>
      </c>
      <c r="G25" s="54">
        <f>例題_学習済!G25</f>
        <v>0</v>
      </c>
      <c r="I25" s="117"/>
      <c r="J25" s="286"/>
      <c r="K25" s="268"/>
      <c r="L25" s="130">
        <f t="shared" ref="L25:Q29" si="25">1/(1+EXP(-SUMPRODUCT($E$20:$H$23,L3:O6)+$G$24))</f>
        <v>7.3309846652667959E-2</v>
      </c>
      <c r="M25" s="46">
        <f t="shared" si="25"/>
        <v>8.3828678008027027E-2</v>
      </c>
      <c r="N25" s="46">
        <f t="shared" si="25"/>
        <v>0.18854990098619512</v>
      </c>
      <c r="O25" s="46">
        <f t="shared" si="25"/>
        <v>0.90662391496171879</v>
      </c>
      <c r="P25" s="46">
        <f t="shared" si="25"/>
        <v>0.99855161369440382</v>
      </c>
      <c r="Q25" s="131">
        <f t="shared" si="25"/>
        <v>0.62261564445122375</v>
      </c>
      <c r="R25" s="46"/>
      <c r="S25" s="46"/>
      <c r="T25" s="131"/>
      <c r="U25" s="286"/>
      <c r="V25" s="268"/>
      <c r="W25" s="130">
        <f t="shared" si="23"/>
        <v>0.97287120795016724</v>
      </c>
      <c r="X25" s="46">
        <f t="shared" si="24"/>
        <v>0.33241324187118076</v>
      </c>
      <c r="Y25" s="46">
        <f t="shared" si="24"/>
        <v>9.4450167656075945E-2</v>
      </c>
      <c r="Z25" s="46">
        <f t="shared" si="24"/>
        <v>0.33114319554566901</v>
      </c>
      <c r="AA25" s="46">
        <f t="shared" si="24"/>
        <v>0.97017099118904571</v>
      </c>
      <c r="AB25" s="131">
        <f t="shared" si="24"/>
        <v>0.90953946472445302</v>
      </c>
      <c r="AC25" s="46"/>
      <c r="AD25" s="46"/>
      <c r="AE25" s="131"/>
    </row>
    <row r="26" spans="2:31" s="22" customFormat="1" x14ac:dyDescent="0.15">
      <c r="B26" s="283"/>
      <c r="C26" s="268"/>
      <c r="D26" s="212"/>
      <c r="E26" s="58">
        <f>例題_学習済!E26</f>
        <v>0</v>
      </c>
      <c r="F26" s="55">
        <f>例題_学習済!F26</f>
        <v>0</v>
      </c>
      <c r="G26" s="56">
        <f>例題_学習済!G26</f>
        <v>0</v>
      </c>
      <c r="I26" s="117"/>
      <c r="J26" s="286"/>
      <c r="K26" s="268"/>
      <c r="L26" s="130">
        <f t="shared" si="25"/>
        <v>6.6760791430067648E-2</v>
      </c>
      <c r="M26" s="46">
        <f t="shared" si="25"/>
        <v>6.9509882178652102E-2</v>
      </c>
      <c r="N26" s="46">
        <f t="shared" si="25"/>
        <v>0.38712292140471455</v>
      </c>
      <c r="O26" s="46">
        <f t="shared" si="25"/>
        <v>0.99799691601988549</v>
      </c>
      <c r="P26" s="46">
        <f t="shared" si="25"/>
        <v>0.99928631523109013</v>
      </c>
      <c r="Q26" s="131">
        <f t="shared" si="25"/>
        <v>0.20218163614663051</v>
      </c>
      <c r="R26" s="46"/>
      <c r="S26" s="46"/>
      <c r="T26" s="131"/>
      <c r="U26" s="286"/>
      <c r="V26" s="268"/>
      <c r="W26" s="130">
        <f t="shared" si="23"/>
        <v>0.12245654943623373</v>
      </c>
      <c r="X26" s="46">
        <f t="shared" si="24"/>
        <v>0.30814591104041439</v>
      </c>
      <c r="Y26" s="46">
        <f t="shared" si="24"/>
        <v>0.53691999871307117</v>
      </c>
      <c r="Z26" s="46">
        <f t="shared" si="24"/>
        <v>0.37260061690324137</v>
      </c>
      <c r="AA26" s="46">
        <f t="shared" si="24"/>
        <v>0.80806234166399915</v>
      </c>
      <c r="AB26" s="131">
        <f t="shared" si="24"/>
        <v>0.99132281469668349</v>
      </c>
      <c r="AC26" s="46"/>
      <c r="AD26" s="46"/>
      <c r="AE26" s="131"/>
    </row>
    <row r="27" spans="2:31" s="22" customFormat="1" x14ac:dyDescent="0.15">
      <c r="B27" s="283"/>
      <c r="C27" s="268"/>
      <c r="D27" s="132"/>
      <c r="E27" s="59">
        <f>例題_学習済!E27</f>
        <v>0</v>
      </c>
      <c r="F27" s="60">
        <f>例題_学習済!F27</f>
        <v>0</v>
      </c>
      <c r="G27" s="61">
        <f>例題_学習済!G27</f>
        <v>0</v>
      </c>
      <c r="I27" s="117"/>
      <c r="J27" s="286"/>
      <c r="K27" s="211"/>
      <c r="L27" s="130">
        <f t="shared" si="25"/>
        <v>6.7058109120985254E-2</v>
      </c>
      <c r="M27" s="46">
        <f t="shared" si="25"/>
        <v>0.1577528945232618</v>
      </c>
      <c r="N27" s="46">
        <f t="shared" si="25"/>
        <v>0.92931969536197134</v>
      </c>
      <c r="O27" s="46">
        <f t="shared" si="25"/>
        <v>0.99955151815124632</v>
      </c>
      <c r="P27" s="46">
        <f t="shared" si="25"/>
        <v>0.96042180945580879</v>
      </c>
      <c r="Q27" s="131">
        <f t="shared" si="25"/>
        <v>7.0015359974238037E-2</v>
      </c>
      <c r="R27" s="46"/>
      <c r="S27" s="46"/>
      <c r="T27" s="131"/>
      <c r="U27" s="286"/>
      <c r="V27" s="211"/>
      <c r="W27" s="130">
        <f t="shared" si="23"/>
        <v>0.941277102780117</v>
      </c>
      <c r="X27" s="46">
        <f t="shared" si="24"/>
        <v>0.99860122642701421</v>
      </c>
      <c r="Y27" s="46">
        <f t="shared" si="24"/>
        <v>0.95330748817031385</v>
      </c>
      <c r="Z27" s="46">
        <f t="shared" si="24"/>
        <v>0.99287947103000629</v>
      </c>
      <c r="AA27" s="46">
        <f t="shared" si="24"/>
        <v>0.99510125506462799</v>
      </c>
      <c r="AB27" s="131">
        <f t="shared" si="24"/>
        <v>0.99110775757135994</v>
      </c>
      <c r="AC27" s="46"/>
      <c r="AD27" s="46"/>
      <c r="AE27" s="131"/>
    </row>
    <row r="28" spans="2:31" s="22" customFormat="1" x14ac:dyDescent="0.15">
      <c r="B28" s="283"/>
      <c r="C28" s="268"/>
      <c r="D28" s="276" t="s">
        <v>4</v>
      </c>
      <c r="E28" s="57">
        <f>例題_学習済!E28</f>
        <v>0</v>
      </c>
      <c r="F28" s="53">
        <f>例題_学習済!F28</f>
        <v>0</v>
      </c>
      <c r="G28" s="54">
        <f>例題_学習済!G28</f>
        <v>0</v>
      </c>
      <c r="I28" s="117"/>
      <c r="J28" s="286"/>
      <c r="K28" s="268"/>
      <c r="L28" s="130">
        <f t="shared" si="25"/>
        <v>6.9834800967200558E-2</v>
      </c>
      <c r="M28" s="46">
        <f t="shared" si="25"/>
        <v>0.33775870581750311</v>
      </c>
      <c r="N28" s="46">
        <f t="shared" si="25"/>
        <v>0.99541474351384307</v>
      </c>
      <c r="O28" s="46">
        <f t="shared" si="25"/>
        <v>0.99918323731576242</v>
      </c>
      <c r="P28" s="46">
        <f t="shared" si="25"/>
        <v>0.11846531570825604</v>
      </c>
      <c r="Q28" s="131">
        <f t="shared" si="25"/>
        <v>6.6656254361900258E-2</v>
      </c>
      <c r="R28" s="46"/>
      <c r="S28" s="46"/>
      <c r="T28" s="131"/>
      <c r="U28" s="286"/>
      <c r="V28" s="268"/>
      <c r="W28" s="130">
        <f t="shared" si="23"/>
        <v>0.94027979072354684</v>
      </c>
      <c r="X28" s="46">
        <f t="shared" si="24"/>
        <v>0.57828718816126323</v>
      </c>
      <c r="Y28" s="46">
        <f t="shared" si="24"/>
        <v>0.51619516658673026</v>
      </c>
      <c r="Z28" s="46">
        <f t="shared" si="24"/>
        <v>0.38184950369541143</v>
      </c>
      <c r="AA28" s="46">
        <f t="shared" si="24"/>
        <v>0.9956918083190982</v>
      </c>
      <c r="AB28" s="131">
        <f t="shared" si="24"/>
        <v>0.99839795864155367</v>
      </c>
      <c r="AC28" s="46"/>
      <c r="AD28" s="46"/>
      <c r="AE28" s="131"/>
    </row>
    <row r="29" spans="2:31" s="22" customFormat="1" ht="13.5" customHeight="1" x14ac:dyDescent="0.15">
      <c r="B29" s="283"/>
      <c r="C29" s="268"/>
      <c r="D29" s="212"/>
      <c r="E29" s="58">
        <f>例題_学習済!E29</f>
        <v>4.1905275079525248</v>
      </c>
      <c r="F29" s="55">
        <f>例題_学習済!F29</f>
        <v>0</v>
      </c>
      <c r="G29" s="56">
        <f>例題_学習済!G29</f>
        <v>0</v>
      </c>
      <c r="I29" s="117"/>
      <c r="J29" s="287"/>
      <c r="K29" s="275"/>
      <c r="L29" s="132">
        <f t="shared" si="25"/>
        <v>9.9531475025997726E-2</v>
      </c>
      <c r="M29" s="133">
        <f t="shared" si="25"/>
        <v>0.70174244851552958</v>
      </c>
      <c r="N29" s="133">
        <f t="shared" si="25"/>
        <v>0.99652048806481042</v>
      </c>
      <c r="O29" s="133">
        <f t="shared" si="25"/>
        <v>0.79638978733670507</v>
      </c>
      <c r="P29" s="133">
        <f t="shared" si="25"/>
        <v>6.6895806833232027E-2</v>
      </c>
      <c r="Q29" s="134">
        <f t="shared" si="25"/>
        <v>6.6656254361900258E-2</v>
      </c>
      <c r="R29" s="46"/>
      <c r="S29" s="46"/>
      <c r="T29" s="131"/>
      <c r="U29" s="287"/>
      <c r="V29" s="275"/>
      <c r="W29" s="132">
        <f t="shared" si="23"/>
        <v>0.98715556733229448</v>
      </c>
      <c r="X29" s="133">
        <f t="shared" si="24"/>
        <v>0.92975656164048415</v>
      </c>
      <c r="Y29" s="133">
        <f t="shared" si="24"/>
        <v>0.57026464176311487</v>
      </c>
      <c r="Z29" s="133">
        <f t="shared" si="24"/>
        <v>0.95726810813674956</v>
      </c>
      <c r="AA29" s="133">
        <f t="shared" si="24"/>
        <v>0.44426608654122124</v>
      </c>
      <c r="AB29" s="134">
        <f t="shared" si="24"/>
        <v>8.5737800839776099E-2</v>
      </c>
      <c r="AC29" s="46"/>
      <c r="AD29" s="46"/>
      <c r="AE29" s="131"/>
    </row>
    <row r="30" spans="2:31" s="22" customFormat="1" ht="13.5" customHeight="1" x14ac:dyDescent="0.15">
      <c r="B30" s="283"/>
      <c r="C30" s="268"/>
      <c r="D30" s="132"/>
      <c r="E30" s="59">
        <f>例題_学習済!E30</f>
        <v>0</v>
      </c>
      <c r="F30" s="60">
        <f>例題_学習済!F30</f>
        <v>0</v>
      </c>
      <c r="G30" s="61">
        <f>例題_学習済!G30</f>
        <v>0</v>
      </c>
      <c r="I30" s="117"/>
      <c r="J30" s="285" t="s">
        <v>186</v>
      </c>
      <c r="K30" s="276" t="s">
        <v>3</v>
      </c>
      <c r="L30" s="204">
        <f>MAX(L12:M13)</f>
        <v>0.99966377908299031</v>
      </c>
      <c r="M30" s="117">
        <f>MAX(N12:O13)</f>
        <v>0.99921011055381781</v>
      </c>
      <c r="N30" s="205">
        <f>MAX(P12:Q13)</f>
        <v>0.17874690975412413</v>
      </c>
      <c r="O30" s="46"/>
      <c r="P30" s="46"/>
      <c r="Q30" s="46"/>
      <c r="R30" s="46"/>
      <c r="S30" s="46"/>
      <c r="T30" s="131"/>
      <c r="U30" s="285" t="s">
        <v>186</v>
      </c>
      <c r="V30" s="276" t="s">
        <v>3</v>
      </c>
      <c r="W30" s="204">
        <f>MAX(W12:X13)</f>
        <v>0.97281105164997017</v>
      </c>
      <c r="X30" s="117">
        <f>MAX(Y12:Z13)</f>
        <v>0.99945726077064545</v>
      </c>
      <c r="Y30" s="205">
        <f>MAX(AA12:AB13)</f>
        <v>0.87530319357594133</v>
      </c>
      <c r="Z30" s="46"/>
      <c r="AA30" s="46"/>
      <c r="AB30" s="46"/>
      <c r="AC30" s="46"/>
      <c r="AD30" s="46"/>
      <c r="AE30" s="131"/>
    </row>
    <row r="31" spans="2:31" s="22" customFormat="1" x14ac:dyDescent="0.15">
      <c r="B31" s="283"/>
      <c r="D31" s="276" t="s">
        <v>11</v>
      </c>
      <c r="E31" s="57">
        <f>例題_学習済!E31</f>
        <v>0</v>
      </c>
      <c r="F31" s="53">
        <f>例題_学習済!F31</f>
        <v>0</v>
      </c>
      <c r="G31" s="54">
        <f>例題_学習済!G31</f>
        <v>0</v>
      </c>
      <c r="I31" s="117"/>
      <c r="J31" s="286"/>
      <c r="K31" s="212"/>
      <c r="L31" s="204">
        <f>MAX(L14:M15)</f>
        <v>0.99991544606799843</v>
      </c>
      <c r="M31" s="117">
        <f>MAX(N14:O15)</f>
        <v>0.98253547305955602</v>
      </c>
      <c r="N31" s="205">
        <f>MAX(P14:Q15)</f>
        <v>0.17874690975412413</v>
      </c>
      <c r="O31" s="46"/>
      <c r="P31" s="46"/>
      <c r="Q31" s="46"/>
      <c r="R31" s="46"/>
      <c r="S31" s="46"/>
      <c r="T31" s="131"/>
      <c r="U31" s="286"/>
      <c r="V31" s="212"/>
      <c r="W31" s="204">
        <f>MAX(W14:X15)</f>
        <v>0.99871049980849624</v>
      </c>
      <c r="X31" s="117">
        <f>MAX(Y14:Z15)</f>
        <v>0.99889086561094942</v>
      </c>
      <c r="Y31" s="205">
        <f>MAX(AA14:AB15)</f>
        <v>0.99918724694303318</v>
      </c>
      <c r="Z31" s="46"/>
      <c r="AA31" s="46"/>
      <c r="AB31" s="46"/>
      <c r="AC31" s="46"/>
      <c r="AD31" s="46"/>
      <c r="AE31" s="131"/>
    </row>
    <row r="32" spans="2:31" s="22" customFormat="1" x14ac:dyDescent="0.15">
      <c r="B32" s="283"/>
      <c r="C32" s="212"/>
      <c r="D32" s="212"/>
      <c r="E32" s="58">
        <f>例題_学習済!E32</f>
        <v>0</v>
      </c>
      <c r="F32" s="55">
        <f>例題_学習済!F32</f>
        <v>0</v>
      </c>
      <c r="G32" s="56">
        <f>例題_学習済!G32</f>
        <v>0</v>
      </c>
      <c r="I32" s="117"/>
      <c r="J32" s="286"/>
      <c r="K32" s="132"/>
      <c r="L32" s="113">
        <f>MAX(L16:M17)</f>
        <v>0.99982786599340134</v>
      </c>
      <c r="M32" s="114">
        <f>MAX(N16:O17)</f>
        <v>0.18971441807932485</v>
      </c>
      <c r="N32" s="115">
        <f>MAX(P16:Q17)</f>
        <v>0.17874690975412413</v>
      </c>
      <c r="O32" s="46"/>
      <c r="P32" s="46"/>
      <c r="Q32" s="46"/>
      <c r="R32" s="46"/>
      <c r="S32" s="46"/>
      <c r="T32" s="131"/>
      <c r="U32" s="286"/>
      <c r="V32" s="132"/>
      <c r="W32" s="113">
        <f>MAX(W16:X17)</f>
        <v>0.86638191499408035</v>
      </c>
      <c r="X32" s="114">
        <f>MAX(Y16:Z17)</f>
        <v>0.9124400239730085</v>
      </c>
      <c r="Y32" s="115">
        <f>MAX(AA16:AB17)</f>
        <v>0.94267626294456708</v>
      </c>
      <c r="Z32" s="46"/>
      <c r="AA32" s="46"/>
      <c r="AB32" s="46"/>
      <c r="AC32" s="46"/>
      <c r="AD32" s="46"/>
      <c r="AE32" s="131"/>
    </row>
    <row r="33" spans="2:31" s="22" customFormat="1" x14ac:dyDescent="0.15">
      <c r="B33" s="283"/>
      <c r="D33" s="132"/>
      <c r="E33" s="59">
        <f>例題_学習済!E33</f>
        <v>0</v>
      </c>
      <c r="F33" s="60">
        <f>例題_学習済!F33</f>
        <v>0</v>
      </c>
      <c r="G33" s="61">
        <f>例題_学習済!G33</f>
        <v>0</v>
      </c>
      <c r="I33" s="117"/>
      <c r="J33" s="286"/>
      <c r="K33" s="276" t="s">
        <v>4</v>
      </c>
      <c r="L33" s="206">
        <f>MAX(L18:M19)</f>
        <v>0.60912906010767309</v>
      </c>
      <c r="M33" s="207">
        <f>MAX(N18:O19)</f>
        <v>0.63658799889307316</v>
      </c>
      <c r="N33" s="208">
        <f>MAX(P18:Q19)</f>
        <v>2.1959466739364841E-2</v>
      </c>
      <c r="O33" s="46"/>
      <c r="P33" s="46"/>
      <c r="Q33" s="46"/>
      <c r="R33" s="46"/>
      <c r="S33" s="46"/>
      <c r="T33" s="131"/>
      <c r="U33" s="286"/>
      <c r="V33" s="276" t="s">
        <v>4</v>
      </c>
      <c r="W33" s="206">
        <f>MAX(W18:X19)</f>
        <v>0.11163297375695398</v>
      </c>
      <c r="X33" s="207">
        <f>MAX(Y18:Z19)</f>
        <v>0.1898114119017168</v>
      </c>
      <c r="Y33" s="208">
        <f>MAX(AA18:AB19)</f>
        <v>4.5669174449607677E-2</v>
      </c>
      <c r="Z33" s="46"/>
      <c r="AA33" s="46"/>
      <c r="AB33" s="46"/>
      <c r="AC33" s="46"/>
      <c r="AD33" s="46"/>
      <c r="AE33" s="131"/>
    </row>
    <row r="34" spans="2:31" s="22" customFormat="1" x14ac:dyDescent="0.15">
      <c r="B34" s="283"/>
      <c r="C34" s="274" t="s">
        <v>19</v>
      </c>
      <c r="D34" s="276" t="s">
        <v>3</v>
      </c>
      <c r="E34" s="57">
        <f>例題_学習済!E34</f>
        <v>0</v>
      </c>
      <c r="F34" s="53">
        <f>例題_学習済!F34</f>
        <v>1.1757545760982261E-2</v>
      </c>
      <c r="G34" s="54">
        <f>例題_学習済!G34</f>
        <v>0.26736095640748353</v>
      </c>
      <c r="I34" s="117"/>
      <c r="J34" s="286"/>
      <c r="K34" s="212"/>
      <c r="L34" s="204">
        <f>MAX(L20:M21)</f>
        <v>0.85677053053850627</v>
      </c>
      <c r="M34" s="117">
        <f>MAX(N20:O21)</f>
        <v>0.75061711321478897</v>
      </c>
      <c r="N34" s="205">
        <f>MAX(P20:Q21)</f>
        <v>2.1959466739364841E-2</v>
      </c>
      <c r="O34" s="46"/>
      <c r="P34" s="46"/>
      <c r="Q34" s="46"/>
      <c r="R34" s="46"/>
      <c r="S34" s="46"/>
      <c r="T34" s="131"/>
      <c r="U34" s="286"/>
      <c r="V34" s="212"/>
      <c r="W34" s="204">
        <f>MAX(W20:X21)</f>
        <v>0.1081387552179347</v>
      </c>
      <c r="X34" s="117">
        <f>MAX(Y20:Z21)</f>
        <v>0.55165063847498363</v>
      </c>
      <c r="Y34" s="205">
        <f>MAX(AA20:AB21)</f>
        <v>0.43020231390821195</v>
      </c>
      <c r="Z34" s="46"/>
      <c r="AA34" s="46"/>
      <c r="AB34" s="46"/>
      <c r="AC34" s="46"/>
      <c r="AD34" s="46"/>
      <c r="AE34" s="131"/>
    </row>
    <row r="35" spans="2:31" s="22" customFormat="1" x14ac:dyDescent="0.15">
      <c r="B35" s="283"/>
      <c r="C35" s="268"/>
      <c r="D35" s="212"/>
      <c r="E35" s="58">
        <f>例題_学習済!E35</f>
        <v>5.505245930267022E-3</v>
      </c>
      <c r="F35" s="55">
        <f>例題_学習済!F35</f>
        <v>1.8811747093781157E-2</v>
      </c>
      <c r="G35" s="56">
        <f>例題_学習済!G35</f>
        <v>0.86515899895688408</v>
      </c>
      <c r="I35" s="117"/>
      <c r="J35" s="286"/>
      <c r="K35" s="132"/>
      <c r="L35" s="132">
        <f>MAX(L22:M23)</f>
        <v>0.83506458096075642</v>
      </c>
      <c r="M35" s="133">
        <f>MAX(N22:O23)</f>
        <v>5.1078943019494276E-2</v>
      </c>
      <c r="N35" s="134">
        <f>MAX(P22:Q23)</f>
        <v>2.1959466739364841E-2</v>
      </c>
      <c r="O35" s="46"/>
      <c r="P35" s="46"/>
      <c r="Q35" s="46"/>
      <c r="R35" s="46"/>
      <c r="S35" s="46"/>
      <c r="T35" s="131"/>
      <c r="U35" s="286"/>
      <c r="V35" s="132"/>
      <c r="W35" s="132">
        <f>MAX(W22:X23)</f>
        <v>0.33117437673133565</v>
      </c>
      <c r="X35" s="133">
        <f>MAX(Y22:Z23)</f>
        <v>0.48715122219898177</v>
      </c>
      <c r="Y35" s="134">
        <f>MAX(AA22:AB23)</f>
        <v>0.29808350744756734</v>
      </c>
      <c r="Z35" s="46"/>
      <c r="AA35" s="46"/>
      <c r="AB35" s="46"/>
      <c r="AC35" s="46"/>
      <c r="AD35" s="46"/>
      <c r="AE35" s="131"/>
    </row>
    <row r="36" spans="2:31" s="22" customFormat="1" x14ac:dyDescent="0.15">
      <c r="B36" s="283"/>
      <c r="C36" s="211"/>
      <c r="D36" s="132"/>
      <c r="E36" s="59">
        <f>例題_学習済!E36</f>
        <v>8.1706277785570933E-4</v>
      </c>
      <c r="F36" s="60">
        <f>例題_学習済!F36</f>
        <v>2.2155301235928042</v>
      </c>
      <c r="G36" s="61">
        <f>例題_学習済!G36</f>
        <v>0.48516647120670514</v>
      </c>
      <c r="I36" s="117"/>
      <c r="J36" s="286"/>
      <c r="K36" s="276" t="s">
        <v>11</v>
      </c>
      <c r="L36" s="206">
        <f>MAX(L24:M25)</f>
        <v>0.92419116931425105</v>
      </c>
      <c r="M36" s="207">
        <f>MAX(N24:O25)</f>
        <v>0.9980122507220629</v>
      </c>
      <c r="N36" s="208">
        <f>MAX(P24:Q25)</f>
        <v>0.99855161369440382</v>
      </c>
      <c r="O36" s="46"/>
      <c r="P36" s="46"/>
      <c r="Q36" s="46"/>
      <c r="R36" s="46"/>
      <c r="S36" s="46"/>
      <c r="T36" s="131"/>
      <c r="U36" s="286"/>
      <c r="V36" s="276" t="s">
        <v>11</v>
      </c>
      <c r="W36" s="206">
        <f>MAX(W24:X25)</f>
        <v>0.99201704650658529</v>
      </c>
      <c r="X36" s="207">
        <f>MAX(Y24:Z25)</f>
        <v>0.99295707623098051</v>
      </c>
      <c r="Y36" s="208">
        <f>MAX(AA24:AB25)</f>
        <v>0.97017099118904571</v>
      </c>
      <c r="Z36" s="46"/>
      <c r="AA36" s="46"/>
      <c r="AB36" s="46"/>
      <c r="AC36" s="46"/>
      <c r="AD36" s="46"/>
      <c r="AE36" s="131"/>
    </row>
    <row r="37" spans="2:31" s="22" customFormat="1" x14ac:dyDescent="0.15">
      <c r="B37" s="283"/>
      <c r="C37" s="268"/>
      <c r="D37" s="276" t="s">
        <v>4</v>
      </c>
      <c r="E37" s="57">
        <f>例題_学習済!E37</f>
        <v>0</v>
      </c>
      <c r="F37" s="53">
        <f>例題_学習済!F37</f>
        <v>4.938243937257664E-3</v>
      </c>
      <c r="G37" s="54">
        <f>例題_学習済!G37</f>
        <v>0.18782605145760914</v>
      </c>
      <c r="I37" s="117"/>
      <c r="J37" s="286"/>
      <c r="K37" s="212"/>
      <c r="L37" s="204">
        <f>MAX(L26:M27)</f>
        <v>0.1577528945232618</v>
      </c>
      <c r="M37" s="117">
        <f>MAX(N26:O27)</f>
        <v>0.99955151815124632</v>
      </c>
      <c r="N37" s="205">
        <f>MAX(P26:Q27)</f>
        <v>0.99928631523109013</v>
      </c>
      <c r="O37" s="46"/>
      <c r="P37" s="46"/>
      <c r="Q37" s="46"/>
      <c r="R37" s="46"/>
      <c r="S37" s="46"/>
      <c r="T37" s="131"/>
      <c r="U37" s="286"/>
      <c r="V37" s="212"/>
      <c r="W37" s="204">
        <f>MAX(W26:X27)</f>
        <v>0.99860122642701421</v>
      </c>
      <c r="X37" s="117">
        <f>MAX(Y26:Z27)</f>
        <v>0.99287947103000629</v>
      </c>
      <c r="Y37" s="205">
        <f>MAX(AA26:AB27)</f>
        <v>0.99510125506462799</v>
      </c>
      <c r="Z37" s="46"/>
      <c r="AA37" s="46"/>
      <c r="AB37" s="46"/>
      <c r="AC37" s="46"/>
      <c r="AD37" s="46"/>
      <c r="AE37" s="131"/>
    </row>
    <row r="38" spans="2:31" s="22" customFormat="1" x14ac:dyDescent="0.15">
      <c r="B38" s="283"/>
      <c r="C38" s="268"/>
      <c r="D38" s="212"/>
      <c r="E38" s="58">
        <f>例題_学習済!E38</f>
        <v>0</v>
      </c>
      <c r="F38" s="55">
        <f>例題_学習済!F38</f>
        <v>9.9170853674733092E-2</v>
      </c>
      <c r="G38" s="56">
        <f>例題_学習済!G38</f>
        <v>4.955414340117437E-4</v>
      </c>
      <c r="I38" s="117"/>
      <c r="J38" s="287"/>
      <c r="K38" s="132"/>
      <c r="L38" s="132">
        <f>MAX(L28:M29)</f>
        <v>0.70174244851552958</v>
      </c>
      <c r="M38" s="133">
        <f>MAX(N28:O29)</f>
        <v>0.99918323731576242</v>
      </c>
      <c r="N38" s="134">
        <f>MAX(P28:Q29)</f>
        <v>0.11846531570825604</v>
      </c>
      <c r="O38" s="46"/>
      <c r="P38" s="46"/>
      <c r="Q38" s="46"/>
      <c r="R38" s="46"/>
      <c r="S38" s="46"/>
      <c r="T38" s="131"/>
      <c r="U38" s="287"/>
      <c r="V38" s="132"/>
      <c r="W38" s="132">
        <f>MAX(W28:X29)</f>
        <v>0.98715556733229448</v>
      </c>
      <c r="X38" s="133">
        <f>MAX(Y28:Z29)</f>
        <v>0.95726810813674956</v>
      </c>
      <c r="Y38" s="134">
        <f>MAX(AA28:AB29)</f>
        <v>0.99839795864155367</v>
      </c>
      <c r="Z38" s="46"/>
      <c r="AA38" s="46"/>
      <c r="AB38" s="46"/>
      <c r="AC38" s="46"/>
      <c r="AD38" s="46"/>
      <c r="AE38" s="131"/>
    </row>
    <row r="39" spans="2:31" s="22" customFormat="1" x14ac:dyDescent="0.15">
      <c r="B39" s="283"/>
      <c r="C39" s="211"/>
      <c r="D39" s="132"/>
      <c r="E39" s="59">
        <f>例題_学習済!E39</f>
        <v>0</v>
      </c>
      <c r="F39" s="60">
        <f>例題_学習済!F39</f>
        <v>0.91339975169906074</v>
      </c>
      <c r="G39" s="61">
        <f>例題_学習済!G39</f>
        <v>0.50859257279286452</v>
      </c>
      <c r="I39" s="117"/>
      <c r="J39" s="289" t="s">
        <v>190</v>
      </c>
      <c r="K39" s="290"/>
      <c r="L39" s="209" t="s">
        <v>188</v>
      </c>
      <c r="M39" s="209" t="s">
        <v>189</v>
      </c>
      <c r="U39" s="289" t="s">
        <v>190</v>
      </c>
      <c r="V39" s="290"/>
      <c r="W39" s="209" t="s">
        <v>188</v>
      </c>
      <c r="X39" s="209" t="s">
        <v>189</v>
      </c>
      <c r="AE39" s="131"/>
    </row>
    <row r="40" spans="2:31" s="22" customFormat="1" x14ac:dyDescent="0.15">
      <c r="B40" s="283"/>
      <c r="C40" s="211"/>
      <c r="D40" s="276" t="s">
        <v>11</v>
      </c>
      <c r="E40" s="57">
        <f>例題_学習済!E40</f>
        <v>2.4643737984483622</v>
      </c>
      <c r="F40" s="53">
        <f>例題_学習済!F40</f>
        <v>3.2381259212797371E-3</v>
      </c>
      <c r="G40" s="54">
        <f>例題_学習済!G40</f>
        <v>7.549312420873892E-3</v>
      </c>
      <c r="I40" s="117"/>
      <c r="J40" s="310"/>
      <c r="K40" s="311"/>
      <c r="L40" s="281">
        <f>1/(1+EXP(-SUMPRODUCT($E$25:$G$33,L30:N38)+$E$43))</f>
        <v>0.78326106800151996</v>
      </c>
      <c r="M40" s="281">
        <f>1/(1+EXP(-SUMPRODUCT($E$34:$G$42,L30:N38)+$F$43))</f>
        <v>0.40823257587947392</v>
      </c>
      <c r="N40" s="46"/>
      <c r="O40" s="46"/>
      <c r="P40" s="46"/>
      <c r="Q40" s="46"/>
      <c r="R40" s="46"/>
      <c r="S40" s="46"/>
      <c r="T40" s="131"/>
      <c r="U40" s="310"/>
      <c r="V40" s="311"/>
      <c r="W40" s="281">
        <f>1/(1+EXP(-SUMPRODUCT($E$25:$G$33,W30:Y38)+$E$43))</f>
        <v>0.13559258190088583</v>
      </c>
      <c r="X40" s="281">
        <f>1/(1+EXP(-SUMPRODUCT($E$34:$G$42,W30:Y38)+$F$43))</f>
        <v>0.98888165308322784</v>
      </c>
      <c r="Y40" s="46"/>
      <c r="Z40" s="46"/>
      <c r="AA40" s="46"/>
      <c r="AB40" s="46"/>
      <c r="AC40" s="46"/>
      <c r="AD40" s="46"/>
      <c r="AE40" s="131"/>
    </row>
    <row r="41" spans="2:31" x14ac:dyDescent="0.15">
      <c r="B41" s="283"/>
      <c r="C41" s="4"/>
      <c r="D41" s="17"/>
      <c r="E41" s="58">
        <f>例題_学習済!E41</f>
        <v>8.2667315135274261E-4</v>
      </c>
      <c r="F41" s="55">
        <f>例題_学習済!F41</f>
        <v>0</v>
      </c>
      <c r="G41" s="56">
        <f>例題_学習済!G41</f>
        <v>2.6295971286831284E-3</v>
      </c>
      <c r="I41" s="6"/>
      <c r="J41" s="138"/>
      <c r="K41" s="122"/>
      <c r="L41" s="137"/>
      <c r="M41" s="139"/>
      <c r="N41" s="139"/>
      <c r="O41" s="139"/>
      <c r="P41" s="139"/>
      <c r="Q41" s="139"/>
      <c r="R41" s="140"/>
      <c r="S41" s="140"/>
      <c r="T41" s="140"/>
      <c r="U41" s="138"/>
      <c r="V41" s="122"/>
      <c r="W41" s="137"/>
      <c r="X41" s="79"/>
      <c r="Y41" s="79"/>
      <c r="Z41" s="79"/>
      <c r="AA41" s="79"/>
      <c r="AB41" s="79"/>
      <c r="AC41" s="33"/>
      <c r="AD41" s="33"/>
      <c r="AE41" s="33"/>
    </row>
    <row r="42" spans="2:31" ht="13.5" customHeight="1" x14ac:dyDescent="0.15">
      <c r="B42" s="283"/>
      <c r="C42" s="5"/>
      <c r="D42" s="52"/>
      <c r="E42" s="59">
        <f>例題_学習済!E42</f>
        <v>2.4429237277764737</v>
      </c>
      <c r="F42" s="60">
        <f>例題_学習済!F42</f>
        <v>2.0001979154678803E-3</v>
      </c>
      <c r="G42" s="61">
        <f>例題_学習済!G42</f>
        <v>0.68748693999812927</v>
      </c>
      <c r="I42" s="6"/>
      <c r="J42" s="297" t="s">
        <v>239</v>
      </c>
      <c r="K42" s="298"/>
      <c r="L42" s="141" t="str">
        <f>IF(L40&gt;M40,"1","2")</f>
        <v>1</v>
      </c>
      <c r="M42" s="83"/>
      <c r="N42" s="83"/>
      <c r="O42" s="80"/>
      <c r="P42" s="80"/>
      <c r="Q42" s="80"/>
      <c r="R42" s="35"/>
      <c r="S42" s="35"/>
      <c r="T42" s="35"/>
      <c r="U42" s="297" t="s">
        <v>239</v>
      </c>
      <c r="V42" s="298"/>
      <c r="W42" s="141" t="str">
        <f>IF(W40&gt;X40,"1","2")</f>
        <v>2</v>
      </c>
      <c r="X42" s="83"/>
      <c r="Y42" s="83"/>
      <c r="Z42" s="80"/>
      <c r="AA42" s="80"/>
      <c r="AB42" s="80"/>
      <c r="AC42" s="35"/>
      <c r="AD42" s="35"/>
      <c r="AE42" s="35"/>
    </row>
    <row r="43" spans="2:31" x14ac:dyDescent="0.15">
      <c r="B43" s="284"/>
      <c r="C43" s="299" t="s">
        <v>231</v>
      </c>
      <c r="D43" s="300"/>
      <c r="E43" s="47">
        <f>例題_学習済!E43</f>
        <v>2.3055479665380187</v>
      </c>
      <c r="F43" s="47">
        <f>例題_学習済!F43</f>
        <v>5.3456724942440843</v>
      </c>
      <c r="G43" s="62"/>
      <c r="I43" s="6"/>
      <c r="J43" s="123"/>
      <c r="K43" s="20"/>
      <c r="L43" s="83"/>
      <c r="M43" s="83"/>
      <c r="N43" s="83"/>
      <c r="O43" s="80"/>
      <c r="P43" s="80"/>
      <c r="Q43" s="80"/>
      <c r="R43" s="35"/>
      <c r="S43" s="35"/>
      <c r="T43" s="35"/>
      <c r="U43" s="35"/>
      <c r="V43" s="35"/>
      <c r="W43" s="83"/>
      <c r="X43" s="83"/>
      <c r="Y43" s="83"/>
      <c r="Z43" s="80"/>
      <c r="AA43" s="80"/>
      <c r="AB43" s="80"/>
      <c r="AC43" s="35"/>
      <c r="AD43" s="35"/>
      <c r="AE43" s="35"/>
    </row>
    <row r="44" spans="2:31" ht="13.5" customHeight="1" x14ac:dyDescent="0.15">
      <c r="B44" s="123"/>
      <c r="I44" s="6"/>
      <c r="J44" s="123"/>
      <c r="K44" s="2"/>
      <c r="L44" s="83"/>
      <c r="M44" s="83"/>
      <c r="N44" s="83"/>
      <c r="O44" s="80"/>
      <c r="P44" s="80"/>
      <c r="Q44" s="80"/>
      <c r="R44" s="35"/>
      <c r="S44" s="35"/>
      <c r="T44" s="35"/>
      <c r="U44" s="35"/>
      <c r="V44" s="35"/>
      <c r="W44" s="83"/>
      <c r="X44" s="83"/>
      <c r="Y44" s="83"/>
      <c r="Z44" s="80"/>
      <c r="AA44" s="80"/>
      <c r="AB44" s="80"/>
      <c r="AC44" s="35"/>
      <c r="AD44" s="35"/>
      <c r="AE44" s="35"/>
    </row>
    <row r="45" spans="2:31" x14ac:dyDescent="0.15"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</row>
  </sheetData>
  <mergeCells count="21">
    <mergeCell ref="AG2:AG10"/>
    <mergeCell ref="AQ2:AQ10"/>
    <mergeCell ref="J39:K40"/>
    <mergeCell ref="J1:K1"/>
    <mergeCell ref="J11:K11"/>
    <mergeCell ref="J2:K10"/>
    <mergeCell ref="U2:V10"/>
    <mergeCell ref="U42:V42"/>
    <mergeCell ref="U1:V1"/>
    <mergeCell ref="U11:V11"/>
    <mergeCell ref="U12:U29"/>
    <mergeCell ref="U30:U38"/>
    <mergeCell ref="U39:V40"/>
    <mergeCell ref="B12:B24"/>
    <mergeCell ref="C12:C23"/>
    <mergeCell ref="J12:J29"/>
    <mergeCell ref="C24:D24"/>
    <mergeCell ref="B25:B43"/>
    <mergeCell ref="J30:J38"/>
    <mergeCell ref="C43:D43"/>
    <mergeCell ref="J42:K42"/>
  </mergeCells>
  <phoneticPr fontId="1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BOJ97"/>
  <sheetViews>
    <sheetView workbookViewId="0"/>
  </sheetViews>
  <sheetFormatPr defaultRowHeight="13.5" x14ac:dyDescent="0.15"/>
  <cols>
    <col min="1" max="1" width="1.25" customWidth="1"/>
    <col min="2" max="4" width="2.5" customWidth="1"/>
    <col min="5" max="8" width="5.625" style="22" customWidth="1"/>
    <col min="9" max="9" width="1.25" customWidth="1"/>
    <col min="10" max="11" width="3.75" customWidth="1"/>
    <col min="12" max="1721" width="5.625" customWidth="1"/>
    <col min="1722" max="1722" width="6.25" customWidth="1"/>
  </cols>
  <sheetData>
    <row r="1" spans="2:1737" ht="15" customHeight="1" thickBot="1" x14ac:dyDescent="0.2">
      <c r="B1" s="25" t="s">
        <v>253</v>
      </c>
      <c r="C1" s="46"/>
      <c r="D1" s="2"/>
      <c r="E1" s="35"/>
      <c r="G1" s="46"/>
      <c r="J1" s="297" t="s">
        <v>5</v>
      </c>
      <c r="K1" s="298"/>
      <c r="L1" s="40">
        <v>1</v>
      </c>
      <c r="M1" s="41"/>
      <c r="N1" s="41"/>
      <c r="O1" s="41"/>
      <c r="P1" s="41"/>
      <c r="Q1" s="41"/>
      <c r="R1" s="41"/>
      <c r="S1" s="41"/>
      <c r="T1" s="41"/>
      <c r="U1" s="40">
        <f>L1+1</f>
        <v>2</v>
      </c>
      <c r="V1" s="41"/>
      <c r="W1" s="41"/>
      <c r="X1" s="41"/>
      <c r="Y1" s="41"/>
      <c r="Z1" s="41"/>
      <c r="AA1" s="41"/>
      <c r="AB1" s="41"/>
      <c r="AC1" s="41"/>
      <c r="AD1" s="40">
        <f>U1+1</f>
        <v>3</v>
      </c>
      <c r="AE1" s="41"/>
      <c r="AF1" s="41"/>
      <c r="AG1" s="41"/>
      <c r="AH1" s="41"/>
      <c r="AI1" s="41"/>
      <c r="AJ1" s="41"/>
      <c r="AK1" s="41"/>
      <c r="AL1" s="41"/>
      <c r="AM1" s="40">
        <f>AD1+1</f>
        <v>4</v>
      </c>
      <c r="AN1" s="41"/>
      <c r="AO1" s="41"/>
      <c r="AP1" s="41"/>
      <c r="AQ1" s="41"/>
      <c r="AR1" s="41"/>
      <c r="AS1" s="41"/>
      <c r="AT1" s="41"/>
      <c r="AU1" s="41"/>
      <c r="AV1" s="40">
        <f>AM1+1</f>
        <v>5</v>
      </c>
      <c r="AW1" s="41"/>
      <c r="AX1" s="41"/>
      <c r="AY1" s="41"/>
      <c r="AZ1" s="41"/>
      <c r="BA1" s="41"/>
      <c r="BB1" s="41"/>
      <c r="BC1" s="41"/>
      <c r="BD1" s="41"/>
      <c r="BE1" s="40">
        <f>AV1+1</f>
        <v>6</v>
      </c>
      <c r="BF1" s="41"/>
      <c r="BG1" s="41"/>
      <c r="BH1" s="41"/>
      <c r="BI1" s="41"/>
      <c r="BJ1" s="41"/>
      <c r="BK1" s="41"/>
      <c r="BL1" s="41"/>
      <c r="BM1" s="41"/>
      <c r="BN1" s="40">
        <f>BE1+1</f>
        <v>7</v>
      </c>
      <c r="BO1" s="41"/>
      <c r="BP1" s="41"/>
      <c r="BQ1" s="41"/>
      <c r="BR1" s="41"/>
      <c r="BS1" s="41"/>
      <c r="BT1" s="41"/>
      <c r="BU1" s="41"/>
      <c r="BV1" s="41"/>
      <c r="BW1" s="40">
        <f>BN1+1</f>
        <v>8</v>
      </c>
      <c r="BX1" s="41"/>
      <c r="BY1" s="41"/>
      <c r="BZ1" s="41"/>
      <c r="CA1" s="41"/>
      <c r="CB1" s="41"/>
      <c r="CC1" s="41"/>
      <c r="CD1" s="41"/>
      <c r="CE1" s="41"/>
      <c r="CF1" s="40">
        <f>BW1+1</f>
        <v>9</v>
      </c>
      <c r="CG1" s="41"/>
      <c r="CH1" s="41"/>
      <c r="CI1" s="41"/>
      <c r="CJ1" s="41"/>
      <c r="CK1" s="41"/>
      <c r="CL1" s="41"/>
      <c r="CM1" s="41"/>
      <c r="CN1" s="41"/>
      <c r="CO1" s="40">
        <f>CF1+1</f>
        <v>10</v>
      </c>
      <c r="CP1" s="41"/>
      <c r="CQ1" s="41"/>
      <c r="CR1" s="41"/>
      <c r="CS1" s="41"/>
      <c r="CT1" s="41"/>
      <c r="CU1" s="41"/>
      <c r="CV1" s="41"/>
      <c r="CW1" s="41"/>
      <c r="CX1" s="40">
        <f>CO1+1</f>
        <v>11</v>
      </c>
      <c r="CY1" s="41"/>
      <c r="CZ1" s="41"/>
      <c r="DA1" s="41"/>
      <c r="DB1" s="41"/>
      <c r="DC1" s="41"/>
      <c r="DD1" s="41"/>
      <c r="DE1" s="41"/>
      <c r="DF1" s="41"/>
      <c r="DG1" s="40">
        <f>CX1+1</f>
        <v>12</v>
      </c>
      <c r="DH1" s="41"/>
      <c r="DI1" s="41"/>
      <c r="DJ1" s="41"/>
      <c r="DK1" s="41"/>
      <c r="DL1" s="41"/>
      <c r="DM1" s="41"/>
      <c r="DN1" s="41"/>
      <c r="DO1" s="41"/>
      <c r="DP1" s="40">
        <f>DG1+1</f>
        <v>13</v>
      </c>
      <c r="DQ1" s="41"/>
      <c r="DR1" s="41"/>
      <c r="DS1" s="41"/>
      <c r="DT1" s="41"/>
      <c r="DU1" s="41"/>
      <c r="DV1" s="41"/>
      <c r="DW1" s="41"/>
      <c r="DX1" s="41"/>
      <c r="DY1" s="40">
        <f>DP1+1</f>
        <v>14</v>
      </c>
      <c r="DZ1" s="41"/>
      <c r="EA1" s="41"/>
      <c r="EB1" s="41"/>
      <c r="EC1" s="41"/>
      <c r="ED1" s="41"/>
      <c r="EE1" s="41"/>
      <c r="EF1" s="41"/>
      <c r="EG1" s="41"/>
      <c r="EH1" s="40">
        <f>DY1+1</f>
        <v>15</v>
      </c>
      <c r="EI1" s="41"/>
      <c r="EJ1" s="41"/>
      <c r="EK1" s="41"/>
      <c r="EL1" s="41"/>
      <c r="EM1" s="41"/>
      <c r="EN1" s="41"/>
      <c r="EO1" s="41"/>
      <c r="EP1" s="41"/>
      <c r="EQ1" s="40">
        <f>EH1+1</f>
        <v>16</v>
      </c>
      <c r="ER1" s="41"/>
      <c r="ES1" s="41"/>
      <c r="ET1" s="41"/>
      <c r="EU1" s="41"/>
      <c r="EV1" s="41"/>
      <c r="EW1" s="41"/>
      <c r="EX1" s="41"/>
      <c r="EY1" s="41"/>
      <c r="EZ1" s="40">
        <f>EQ1+1</f>
        <v>17</v>
      </c>
      <c r="FA1" s="41"/>
      <c r="FB1" s="41"/>
      <c r="FC1" s="41"/>
      <c r="FD1" s="41"/>
      <c r="FE1" s="41"/>
      <c r="FF1" s="41"/>
      <c r="FG1" s="41"/>
      <c r="FH1" s="41"/>
      <c r="FI1" s="40">
        <f>EZ1+1</f>
        <v>18</v>
      </c>
      <c r="FJ1" s="41"/>
      <c r="FK1" s="41"/>
      <c r="FL1" s="41"/>
      <c r="FM1" s="41"/>
      <c r="FN1" s="41"/>
      <c r="FO1" s="41"/>
      <c r="FP1" s="41"/>
      <c r="FQ1" s="41"/>
      <c r="FR1" s="40">
        <f>FI1+1</f>
        <v>19</v>
      </c>
      <c r="FS1" s="41"/>
      <c r="FT1" s="41"/>
      <c r="FU1" s="41"/>
      <c r="FV1" s="41"/>
      <c r="FW1" s="41"/>
      <c r="FX1" s="41"/>
      <c r="FY1" s="41"/>
      <c r="FZ1" s="41"/>
      <c r="GA1" s="40">
        <f>FR1+1</f>
        <v>20</v>
      </c>
      <c r="GB1" s="41"/>
      <c r="GC1" s="41"/>
      <c r="GD1" s="41"/>
      <c r="GE1" s="41"/>
      <c r="GF1" s="41"/>
      <c r="GG1" s="41"/>
      <c r="GH1" s="41"/>
      <c r="GI1" s="41"/>
      <c r="GJ1" s="40">
        <f>GA1+1</f>
        <v>21</v>
      </c>
      <c r="GK1" s="41"/>
      <c r="GL1" s="41"/>
      <c r="GM1" s="41"/>
      <c r="GN1" s="41"/>
      <c r="GO1" s="41"/>
      <c r="GP1" s="41"/>
      <c r="GQ1" s="41"/>
      <c r="GR1" s="41"/>
      <c r="GS1" s="40">
        <f>GJ1+1</f>
        <v>22</v>
      </c>
      <c r="GT1" s="41"/>
      <c r="GU1" s="41"/>
      <c r="GV1" s="41"/>
      <c r="GW1" s="41"/>
      <c r="GX1" s="41"/>
      <c r="GY1" s="41"/>
      <c r="GZ1" s="41"/>
      <c r="HA1" s="41"/>
      <c r="HB1" s="40">
        <f>GS1+1</f>
        <v>23</v>
      </c>
      <c r="HC1" s="41"/>
      <c r="HD1" s="41"/>
      <c r="HE1" s="41"/>
      <c r="HF1" s="41"/>
      <c r="HG1" s="41"/>
      <c r="HH1" s="41"/>
      <c r="HI1" s="41"/>
      <c r="HJ1" s="41"/>
      <c r="HK1" s="40">
        <f>HB1+1</f>
        <v>24</v>
      </c>
      <c r="HL1" s="41"/>
      <c r="HM1" s="41"/>
      <c r="HN1" s="41"/>
      <c r="HO1" s="41"/>
      <c r="HP1" s="41"/>
      <c r="HQ1" s="41"/>
      <c r="HR1" s="41"/>
      <c r="HS1" s="41"/>
      <c r="HT1" s="40">
        <f>HK1+1</f>
        <v>25</v>
      </c>
      <c r="HU1" s="41"/>
      <c r="HV1" s="41"/>
      <c r="HW1" s="41"/>
      <c r="HX1" s="41"/>
      <c r="HY1" s="41"/>
      <c r="HZ1" s="41"/>
      <c r="IA1" s="41"/>
      <c r="IB1" s="41"/>
      <c r="IC1" s="40">
        <f>HT1+1</f>
        <v>26</v>
      </c>
      <c r="ID1" s="41"/>
      <c r="IE1" s="41"/>
      <c r="IF1" s="41"/>
      <c r="IG1" s="41"/>
      <c r="IH1" s="41"/>
      <c r="II1" s="41"/>
      <c r="IJ1" s="41"/>
      <c r="IK1" s="41"/>
      <c r="IL1" s="40">
        <f>IC1+1</f>
        <v>27</v>
      </c>
      <c r="IM1" s="41"/>
      <c r="IN1" s="41"/>
      <c r="IO1" s="41"/>
      <c r="IP1" s="41"/>
      <c r="IQ1" s="41"/>
      <c r="IR1" s="41"/>
      <c r="IS1" s="41"/>
      <c r="IT1" s="41"/>
      <c r="IU1" s="40">
        <f>IL1+1</f>
        <v>28</v>
      </c>
      <c r="IV1" s="41"/>
      <c r="IW1" s="41"/>
      <c r="IX1" s="41"/>
      <c r="IY1" s="41"/>
      <c r="IZ1" s="41"/>
      <c r="JA1" s="41"/>
      <c r="JB1" s="41"/>
      <c r="JC1" s="41"/>
      <c r="JD1" s="40">
        <f>IU1+1</f>
        <v>29</v>
      </c>
      <c r="JE1" s="41"/>
      <c r="JF1" s="41"/>
      <c r="JG1" s="41"/>
      <c r="JH1" s="41"/>
      <c r="JI1" s="41"/>
      <c r="JJ1" s="41"/>
      <c r="JK1" s="41"/>
      <c r="JL1" s="41"/>
      <c r="JM1" s="40">
        <f>JD1+1</f>
        <v>30</v>
      </c>
      <c r="JN1" s="41"/>
      <c r="JO1" s="41"/>
      <c r="JP1" s="41"/>
      <c r="JQ1" s="41"/>
      <c r="JR1" s="41"/>
      <c r="JS1" s="41"/>
      <c r="JT1" s="41"/>
      <c r="JU1" s="41"/>
      <c r="JV1" s="40">
        <f>JM1+1</f>
        <v>31</v>
      </c>
      <c r="JW1" s="41"/>
      <c r="JX1" s="41"/>
      <c r="JY1" s="41"/>
      <c r="JZ1" s="41"/>
      <c r="KA1" s="41"/>
      <c r="KB1" s="41"/>
      <c r="KC1" s="41"/>
      <c r="KD1" s="41"/>
      <c r="KE1" s="40">
        <f>JV1+1</f>
        <v>32</v>
      </c>
      <c r="KF1" s="41"/>
      <c r="KG1" s="41"/>
      <c r="KH1" s="41"/>
      <c r="KI1" s="41"/>
      <c r="KJ1" s="41"/>
      <c r="KK1" s="41"/>
      <c r="KL1" s="41"/>
      <c r="KM1" s="41"/>
      <c r="KN1" s="40">
        <f>KE1+1</f>
        <v>33</v>
      </c>
      <c r="KO1" s="41"/>
      <c r="KP1" s="41"/>
      <c r="KQ1" s="41"/>
      <c r="KR1" s="41"/>
      <c r="KS1" s="41"/>
      <c r="KT1" s="41"/>
      <c r="KU1" s="41"/>
      <c r="KV1" s="41"/>
      <c r="KW1" s="40">
        <f>KN1+1</f>
        <v>34</v>
      </c>
      <c r="KX1" s="41"/>
      <c r="KY1" s="41"/>
      <c r="KZ1" s="41"/>
      <c r="LA1" s="41"/>
      <c r="LB1" s="41"/>
      <c r="LC1" s="41"/>
      <c r="LD1" s="41"/>
      <c r="LE1" s="41"/>
      <c r="LF1" s="40">
        <f>KW1+1</f>
        <v>35</v>
      </c>
      <c r="LG1" s="41"/>
      <c r="LH1" s="41"/>
      <c r="LI1" s="41"/>
      <c r="LJ1" s="41"/>
      <c r="LK1" s="41"/>
      <c r="LL1" s="41"/>
      <c r="LM1" s="41"/>
      <c r="LN1" s="41"/>
      <c r="LO1" s="40">
        <f>LF1+1</f>
        <v>36</v>
      </c>
      <c r="LP1" s="41"/>
      <c r="LQ1" s="41"/>
      <c r="LR1" s="41"/>
      <c r="LS1" s="41"/>
      <c r="LT1" s="41"/>
      <c r="LU1" s="41"/>
      <c r="LV1" s="41"/>
      <c r="LW1" s="41"/>
      <c r="LX1" s="40">
        <f>LO1+1</f>
        <v>37</v>
      </c>
      <c r="LY1" s="41"/>
      <c r="LZ1" s="41"/>
      <c r="MA1" s="41"/>
      <c r="MB1" s="41"/>
      <c r="MC1" s="41"/>
      <c r="MD1" s="41"/>
      <c r="ME1" s="41"/>
      <c r="MF1" s="41"/>
      <c r="MG1" s="40">
        <f>LX1+1</f>
        <v>38</v>
      </c>
      <c r="MH1" s="41"/>
      <c r="MI1" s="41"/>
      <c r="MJ1" s="41"/>
      <c r="MK1" s="41"/>
      <c r="ML1" s="41"/>
      <c r="MM1" s="41"/>
      <c r="MN1" s="41"/>
      <c r="MO1" s="41"/>
      <c r="MP1" s="40">
        <f>MG1+1</f>
        <v>39</v>
      </c>
      <c r="MQ1" s="41"/>
      <c r="MR1" s="41"/>
      <c r="MS1" s="41"/>
      <c r="MT1" s="41"/>
      <c r="MU1" s="41"/>
      <c r="MV1" s="41"/>
      <c r="MW1" s="41"/>
      <c r="MX1" s="41"/>
      <c r="MY1" s="40">
        <f>MP1+1</f>
        <v>40</v>
      </c>
      <c r="MZ1" s="41"/>
      <c r="NA1" s="41"/>
      <c r="NB1" s="41"/>
      <c r="NC1" s="41"/>
      <c r="ND1" s="41"/>
      <c r="NE1" s="41"/>
      <c r="NF1" s="41"/>
      <c r="NG1" s="41"/>
      <c r="NH1" s="40">
        <f>MY1+1</f>
        <v>41</v>
      </c>
      <c r="NI1" s="41"/>
      <c r="NJ1" s="41"/>
      <c r="NK1" s="41"/>
      <c r="NL1" s="41"/>
      <c r="NM1" s="41"/>
      <c r="NN1" s="41"/>
      <c r="NO1" s="41"/>
      <c r="NP1" s="41"/>
      <c r="NQ1" s="40">
        <f>NH1+1</f>
        <v>42</v>
      </c>
      <c r="NR1" s="41"/>
      <c r="NS1" s="41"/>
      <c r="NT1" s="41"/>
      <c r="NU1" s="41"/>
      <c r="NV1" s="41"/>
      <c r="NW1" s="41"/>
      <c r="NX1" s="41"/>
      <c r="NY1" s="41"/>
      <c r="NZ1" s="40">
        <f>NQ1+1</f>
        <v>43</v>
      </c>
      <c r="OA1" s="41"/>
      <c r="OB1" s="41"/>
      <c r="OC1" s="41"/>
      <c r="OD1" s="41"/>
      <c r="OE1" s="41"/>
      <c r="OF1" s="41"/>
      <c r="OG1" s="41"/>
      <c r="OH1" s="41"/>
      <c r="OI1" s="40">
        <f>NZ1+1</f>
        <v>44</v>
      </c>
      <c r="OJ1" s="41"/>
      <c r="OK1" s="41"/>
      <c r="OL1" s="41"/>
      <c r="OM1" s="41"/>
      <c r="ON1" s="41"/>
      <c r="OO1" s="41"/>
      <c r="OP1" s="41"/>
      <c r="OQ1" s="41"/>
      <c r="OR1" s="40">
        <f>OI1+1</f>
        <v>45</v>
      </c>
      <c r="OS1" s="41"/>
      <c r="OT1" s="41"/>
      <c r="OU1" s="41"/>
      <c r="OV1" s="41"/>
      <c r="OW1" s="41"/>
      <c r="OX1" s="41"/>
      <c r="OY1" s="41"/>
      <c r="OZ1" s="41"/>
      <c r="PA1" s="40">
        <f>OR1+1</f>
        <v>46</v>
      </c>
      <c r="PB1" s="41"/>
      <c r="PC1" s="41"/>
      <c r="PD1" s="41"/>
      <c r="PE1" s="41"/>
      <c r="PF1" s="41"/>
      <c r="PG1" s="41"/>
      <c r="PH1" s="41"/>
      <c r="PI1" s="41"/>
      <c r="PJ1" s="40">
        <f>PA1+1</f>
        <v>47</v>
      </c>
      <c r="PK1" s="41"/>
      <c r="PL1" s="41"/>
      <c r="PM1" s="41"/>
      <c r="PN1" s="41"/>
      <c r="PO1" s="41"/>
      <c r="PP1" s="41"/>
      <c r="PQ1" s="41"/>
      <c r="PR1" s="41"/>
      <c r="PS1" s="40">
        <f>PJ1+1</f>
        <v>48</v>
      </c>
      <c r="PT1" s="41"/>
      <c r="PU1" s="41"/>
      <c r="PV1" s="41"/>
      <c r="PW1" s="41"/>
      <c r="PX1" s="41"/>
      <c r="PY1" s="41"/>
      <c r="PZ1" s="41"/>
      <c r="QA1" s="41"/>
      <c r="QB1" s="40">
        <f>PS1+1</f>
        <v>49</v>
      </c>
      <c r="QC1" s="41"/>
      <c r="QD1" s="41"/>
      <c r="QE1" s="41"/>
      <c r="QF1" s="41"/>
      <c r="QG1" s="41"/>
      <c r="QH1" s="41"/>
      <c r="QI1" s="41"/>
      <c r="QJ1" s="41"/>
      <c r="QK1" s="40">
        <f>QB1+1</f>
        <v>50</v>
      </c>
      <c r="QL1" s="41"/>
      <c r="QM1" s="41"/>
      <c r="QN1" s="41"/>
      <c r="QO1" s="41"/>
      <c r="QP1" s="41"/>
      <c r="QQ1" s="41"/>
      <c r="QR1" s="41"/>
      <c r="QS1" s="41"/>
      <c r="QT1" s="40">
        <f>QK1+1</f>
        <v>51</v>
      </c>
      <c r="QU1" s="41"/>
      <c r="QV1" s="41"/>
      <c r="QW1" s="41"/>
      <c r="QX1" s="41"/>
      <c r="QY1" s="41"/>
      <c r="QZ1" s="41"/>
      <c r="RA1" s="41"/>
      <c r="RB1" s="41"/>
      <c r="RC1" s="40">
        <f>QT1+1</f>
        <v>52</v>
      </c>
      <c r="RD1" s="41"/>
      <c r="RE1" s="41"/>
      <c r="RF1" s="41"/>
      <c r="RG1" s="41"/>
      <c r="RH1" s="41"/>
      <c r="RI1" s="41"/>
      <c r="RJ1" s="41"/>
      <c r="RK1" s="41"/>
      <c r="RL1" s="40">
        <f>RC1+1</f>
        <v>53</v>
      </c>
      <c r="RM1" s="41"/>
      <c r="RN1" s="41"/>
      <c r="RO1" s="41"/>
      <c r="RP1" s="41"/>
      <c r="RQ1" s="41"/>
      <c r="RR1" s="41"/>
      <c r="RS1" s="41"/>
      <c r="RT1" s="41"/>
      <c r="RU1" s="40">
        <f>RL1+1</f>
        <v>54</v>
      </c>
      <c r="RV1" s="41"/>
      <c r="RW1" s="41"/>
      <c r="RX1" s="41"/>
      <c r="RY1" s="41"/>
      <c r="RZ1" s="41"/>
      <c r="SA1" s="41"/>
      <c r="SB1" s="41"/>
      <c r="SC1" s="41"/>
      <c r="SD1" s="40">
        <f>RU1+1</f>
        <v>55</v>
      </c>
      <c r="SE1" s="41"/>
      <c r="SF1" s="41"/>
      <c r="SG1" s="41"/>
      <c r="SH1" s="41"/>
      <c r="SI1" s="41"/>
      <c r="SJ1" s="41"/>
      <c r="SK1" s="41"/>
      <c r="SL1" s="41"/>
      <c r="SM1" s="40">
        <f>SD1+1</f>
        <v>56</v>
      </c>
      <c r="SN1" s="41"/>
      <c r="SO1" s="41"/>
      <c r="SP1" s="41"/>
      <c r="SQ1" s="41"/>
      <c r="SR1" s="41"/>
      <c r="SS1" s="41"/>
      <c r="ST1" s="41"/>
      <c r="SU1" s="41"/>
      <c r="SV1" s="40">
        <f>SM1+1</f>
        <v>57</v>
      </c>
      <c r="SW1" s="41"/>
      <c r="SX1" s="41"/>
      <c r="SY1" s="41"/>
      <c r="SZ1" s="41"/>
      <c r="TA1" s="41"/>
      <c r="TB1" s="41"/>
      <c r="TC1" s="41"/>
      <c r="TD1" s="41"/>
      <c r="TE1" s="40">
        <f>SV1+1</f>
        <v>58</v>
      </c>
      <c r="TF1" s="41"/>
      <c r="TG1" s="41"/>
      <c r="TH1" s="41"/>
      <c r="TI1" s="41"/>
      <c r="TJ1" s="41"/>
      <c r="TK1" s="41"/>
      <c r="TL1" s="41"/>
      <c r="TM1" s="41"/>
      <c r="TN1" s="40">
        <f>TE1+1</f>
        <v>59</v>
      </c>
      <c r="TO1" s="41"/>
      <c r="TP1" s="41"/>
      <c r="TQ1" s="41"/>
      <c r="TR1" s="41"/>
      <c r="TS1" s="41"/>
      <c r="TT1" s="41"/>
      <c r="TU1" s="41"/>
      <c r="TV1" s="41"/>
      <c r="TW1" s="40">
        <f>TN1+1</f>
        <v>60</v>
      </c>
      <c r="TX1" s="41"/>
      <c r="TY1" s="41"/>
      <c r="TZ1" s="41"/>
      <c r="UA1" s="41"/>
      <c r="UB1" s="41"/>
      <c r="UC1" s="41"/>
      <c r="UD1" s="41"/>
      <c r="UE1" s="41"/>
      <c r="UF1" s="40">
        <f>TW1+1</f>
        <v>61</v>
      </c>
      <c r="UG1" s="41"/>
      <c r="UH1" s="41"/>
      <c r="UI1" s="41"/>
      <c r="UJ1" s="41"/>
      <c r="UK1" s="41"/>
      <c r="UL1" s="41"/>
      <c r="UM1" s="41"/>
      <c r="UN1" s="41"/>
      <c r="UO1" s="40">
        <f>UF1+1</f>
        <v>62</v>
      </c>
      <c r="UP1" s="41"/>
      <c r="UQ1" s="41"/>
      <c r="UR1" s="41"/>
      <c r="US1" s="41"/>
      <c r="UT1" s="41"/>
      <c r="UU1" s="41"/>
      <c r="UV1" s="41"/>
      <c r="UW1" s="41"/>
      <c r="UX1" s="40">
        <f>UO1+1</f>
        <v>63</v>
      </c>
      <c r="UY1" s="41"/>
      <c r="UZ1" s="41"/>
      <c r="VA1" s="41"/>
      <c r="VB1" s="41"/>
      <c r="VC1" s="41"/>
      <c r="VD1" s="41"/>
      <c r="VE1" s="41"/>
      <c r="VF1" s="41"/>
      <c r="VG1" s="40">
        <f>UX1+1</f>
        <v>64</v>
      </c>
      <c r="VH1" s="41"/>
      <c r="VI1" s="41"/>
      <c r="VJ1" s="41"/>
      <c r="VK1" s="41"/>
      <c r="VL1" s="41"/>
      <c r="VM1" s="41"/>
      <c r="VN1" s="41"/>
      <c r="VO1" s="41"/>
      <c r="VP1" s="40">
        <f>VG1+1</f>
        <v>65</v>
      </c>
      <c r="VQ1" s="41"/>
      <c r="VR1" s="41"/>
      <c r="VS1" s="41"/>
      <c r="VT1" s="41"/>
      <c r="VU1" s="41"/>
      <c r="VV1" s="41"/>
      <c r="VW1" s="41"/>
      <c r="VX1" s="41"/>
      <c r="VY1" s="40">
        <f>VP1+1</f>
        <v>66</v>
      </c>
      <c r="VZ1" s="41"/>
      <c r="WA1" s="41"/>
      <c r="WB1" s="41"/>
      <c r="WC1" s="41"/>
      <c r="WD1" s="41"/>
      <c r="WE1" s="41"/>
      <c r="WF1" s="41"/>
      <c r="WG1" s="41"/>
      <c r="WH1" s="40">
        <f>VY1+1</f>
        <v>67</v>
      </c>
      <c r="WI1" s="41"/>
      <c r="WJ1" s="41"/>
      <c r="WK1" s="41"/>
      <c r="WL1" s="41"/>
      <c r="WM1" s="41"/>
      <c r="WN1" s="41"/>
      <c r="WO1" s="41"/>
      <c r="WP1" s="41"/>
      <c r="WQ1" s="40">
        <f>WH1+1</f>
        <v>68</v>
      </c>
      <c r="WR1" s="41"/>
      <c r="WS1" s="41"/>
      <c r="WT1" s="41"/>
      <c r="WU1" s="41"/>
      <c r="WV1" s="41"/>
      <c r="WW1" s="41"/>
      <c r="WX1" s="41"/>
      <c r="WY1" s="41"/>
      <c r="WZ1" s="40">
        <f>WQ1+1</f>
        <v>69</v>
      </c>
      <c r="XA1" s="41"/>
      <c r="XB1" s="41"/>
      <c r="XC1" s="41"/>
      <c r="XD1" s="41"/>
      <c r="XE1" s="41"/>
      <c r="XF1" s="41"/>
      <c r="XG1" s="41"/>
      <c r="XH1" s="41"/>
      <c r="XI1" s="40">
        <f>WZ1+1</f>
        <v>70</v>
      </c>
      <c r="XJ1" s="41"/>
      <c r="XK1" s="41"/>
      <c r="XL1" s="41"/>
      <c r="XM1" s="41"/>
      <c r="XN1" s="41"/>
      <c r="XO1" s="41"/>
      <c r="XP1" s="41"/>
      <c r="XQ1" s="41"/>
      <c r="XR1" s="40">
        <f>XI1+1</f>
        <v>71</v>
      </c>
      <c r="XS1" s="41"/>
      <c r="XT1" s="41"/>
      <c r="XU1" s="41"/>
      <c r="XV1" s="41"/>
      <c r="XW1" s="41"/>
      <c r="XX1" s="41"/>
      <c r="XY1" s="41"/>
      <c r="XZ1" s="41"/>
      <c r="YA1" s="40">
        <f>XR1+1</f>
        <v>72</v>
      </c>
      <c r="YB1" s="41"/>
      <c r="YC1" s="41"/>
      <c r="YD1" s="41"/>
      <c r="YE1" s="41"/>
      <c r="YF1" s="41"/>
      <c r="YG1" s="41"/>
      <c r="YH1" s="41"/>
      <c r="YI1" s="41"/>
      <c r="YJ1" s="40">
        <f>YA1+1</f>
        <v>73</v>
      </c>
      <c r="YK1" s="41"/>
      <c r="YL1" s="41"/>
      <c r="YM1" s="41"/>
      <c r="YN1" s="41"/>
      <c r="YO1" s="41"/>
      <c r="YP1" s="41"/>
      <c r="YQ1" s="41"/>
      <c r="YR1" s="41"/>
      <c r="YS1" s="40">
        <f>YJ1+1</f>
        <v>74</v>
      </c>
      <c r="YT1" s="41"/>
      <c r="YU1" s="41"/>
      <c r="YV1" s="41"/>
      <c r="YW1" s="41"/>
      <c r="YX1" s="41"/>
      <c r="YY1" s="41"/>
      <c r="YZ1" s="41"/>
      <c r="ZA1" s="41"/>
      <c r="ZB1" s="40">
        <f>YS1+1</f>
        <v>75</v>
      </c>
      <c r="ZC1" s="41"/>
      <c r="ZD1" s="41"/>
      <c r="ZE1" s="41"/>
      <c r="ZF1" s="41"/>
      <c r="ZG1" s="41"/>
      <c r="ZH1" s="41"/>
      <c r="ZI1" s="41"/>
      <c r="ZJ1" s="41"/>
      <c r="ZK1" s="40">
        <f>ZB1+1</f>
        <v>76</v>
      </c>
      <c r="ZL1" s="41"/>
      <c r="ZM1" s="41"/>
      <c r="ZN1" s="41"/>
      <c r="ZO1" s="41"/>
      <c r="ZP1" s="41"/>
      <c r="ZQ1" s="41"/>
      <c r="ZR1" s="41"/>
      <c r="ZS1" s="41"/>
      <c r="ZT1" s="40">
        <f>ZK1+1</f>
        <v>77</v>
      </c>
      <c r="ZU1" s="41"/>
      <c r="ZV1" s="41"/>
      <c r="ZW1" s="41"/>
      <c r="ZX1" s="41"/>
      <c r="ZY1" s="41"/>
      <c r="ZZ1" s="41"/>
      <c r="AAA1" s="41"/>
      <c r="AAB1" s="41"/>
      <c r="AAC1" s="40">
        <f>ZT1+1</f>
        <v>78</v>
      </c>
      <c r="AAD1" s="41"/>
      <c r="AAE1" s="41"/>
      <c r="AAF1" s="41"/>
      <c r="AAG1" s="41"/>
      <c r="AAH1" s="41"/>
      <c r="AAI1" s="41"/>
      <c r="AAJ1" s="41"/>
      <c r="AAK1" s="41"/>
      <c r="AAL1" s="40">
        <f>AAC1+1</f>
        <v>79</v>
      </c>
      <c r="AAM1" s="41"/>
      <c r="AAN1" s="41"/>
      <c r="AAO1" s="41"/>
      <c r="AAP1" s="41"/>
      <c r="AAQ1" s="41"/>
      <c r="AAR1" s="41"/>
      <c r="AAS1" s="41"/>
      <c r="AAT1" s="41"/>
      <c r="AAU1" s="40">
        <f>AAL1+1</f>
        <v>80</v>
      </c>
      <c r="AAV1" s="41"/>
      <c r="AAW1" s="41"/>
      <c r="AAX1" s="41"/>
      <c r="AAY1" s="41"/>
      <c r="AAZ1" s="41"/>
      <c r="ABA1" s="41"/>
      <c r="ABB1" s="41"/>
      <c r="ABC1" s="41"/>
      <c r="ABD1" s="40">
        <f>AAU1+1</f>
        <v>81</v>
      </c>
      <c r="ABE1" s="41"/>
      <c r="ABF1" s="41"/>
      <c r="ABG1" s="41"/>
      <c r="ABH1" s="41"/>
      <c r="ABI1" s="41"/>
      <c r="ABJ1" s="41"/>
      <c r="ABK1" s="41"/>
      <c r="ABL1" s="41"/>
      <c r="ABM1" s="40">
        <f>ABD1+1</f>
        <v>82</v>
      </c>
      <c r="ABN1" s="41"/>
      <c r="ABO1" s="41"/>
      <c r="ABP1" s="41"/>
      <c r="ABQ1" s="41"/>
      <c r="ABR1" s="41"/>
      <c r="ABS1" s="41"/>
      <c r="ABT1" s="41"/>
      <c r="ABU1" s="41"/>
      <c r="ABV1" s="40">
        <f>ABM1+1</f>
        <v>83</v>
      </c>
      <c r="ABW1" s="41"/>
      <c r="ABX1" s="41"/>
      <c r="ABY1" s="41"/>
      <c r="ABZ1" s="41"/>
      <c r="ACA1" s="41"/>
      <c r="ACB1" s="41"/>
      <c r="ACC1" s="41"/>
      <c r="ACD1" s="41"/>
      <c r="ACE1" s="40">
        <f>ABV1+1</f>
        <v>84</v>
      </c>
      <c r="ACF1" s="41"/>
      <c r="ACG1" s="41"/>
      <c r="ACH1" s="41"/>
      <c r="ACI1" s="41"/>
      <c r="ACJ1" s="41"/>
      <c r="ACK1" s="41"/>
      <c r="ACL1" s="41"/>
      <c r="ACM1" s="41"/>
      <c r="ACN1" s="40">
        <f>ACE1+1</f>
        <v>85</v>
      </c>
      <c r="ACO1" s="41"/>
      <c r="ACP1" s="41"/>
      <c r="ACQ1" s="41"/>
      <c r="ACR1" s="41"/>
      <c r="ACS1" s="41"/>
      <c r="ACT1" s="41"/>
      <c r="ACU1" s="41"/>
      <c r="ACV1" s="41"/>
      <c r="ACW1" s="40">
        <f>ACN1+1</f>
        <v>86</v>
      </c>
      <c r="ACX1" s="41"/>
      <c r="ACY1" s="41"/>
      <c r="ACZ1" s="41"/>
      <c r="ADA1" s="41"/>
      <c r="ADB1" s="41"/>
      <c r="ADC1" s="41"/>
      <c r="ADD1" s="41"/>
      <c r="ADE1" s="41"/>
      <c r="ADF1" s="40">
        <f>ACW1+1</f>
        <v>87</v>
      </c>
      <c r="ADG1" s="41"/>
      <c r="ADH1" s="41"/>
      <c r="ADI1" s="41"/>
      <c r="ADJ1" s="41"/>
      <c r="ADK1" s="41"/>
      <c r="ADL1" s="41"/>
      <c r="ADM1" s="41"/>
      <c r="ADN1" s="41"/>
      <c r="ADO1" s="40">
        <f>ADF1+1</f>
        <v>88</v>
      </c>
      <c r="ADP1" s="41"/>
      <c r="ADQ1" s="41"/>
      <c r="ADR1" s="41"/>
      <c r="ADS1" s="41"/>
      <c r="ADT1" s="41"/>
      <c r="ADU1" s="41"/>
      <c r="ADV1" s="41"/>
      <c r="ADW1" s="41"/>
      <c r="ADX1" s="40">
        <f>ADO1+1</f>
        <v>89</v>
      </c>
      <c r="ADY1" s="41"/>
      <c r="ADZ1" s="41"/>
      <c r="AEA1" s="41"/>
      <c r="AEB1" s="41"/>
      <c r="AEC1" s="41"/>
      <c r="AED1" s="41"/>
      <c r="AEE1" s="41"/>
      <c r="AEF1" s="41"/>
      <c r="AEG1" s="40">
        <f>ADX1+1</f>
        <v>90</v>
      </c>
      <c r="AEH1" s="41"/>
      <c r="AEI1" s="41"/>
      <c r="AEJ1" s="41"/>
      <c r="AEK1" s="41"/>
      <c r="AEL1" s="41"/>
      <c r="AEM1" s="41"/>
      <c r="AEN1" s="41"/>
      <c r="AEO1" s="41"/>
      <c r="AEP1" s="40">
        <f>AEG1+1</f>
        <v>91</v>
      </c>
      <c r="AEQ1" s="41"/>
      <c r="AER1" s="41"/>
      <c r="AES1" s="41"/>
      <c r="AET1" s="41"/>
      <c r="AEU1" s="41"/>
      <c r="AEV1" s="41"/>
      <c r="AEW1" s="41"/>
      <c r="AEX1" s="41"/>
      <c r="AEY1" s="40">
        <f>AEP1+1</f>
        <v>92</v>
      </c>
      <c r="AEZ1" s="41"/>
      <c r="AFA1" s="41"/>
      <c r="AFB1" s="41"/>
      <c r="AFC1" s="41"/>
      <c r="AFD1" s="41"/>
      <c r="AFE1" s="41"/>
      <c r="AFF1" s="41"/>
      <c r="AFG1" s="41"/>
      <c r="AFH1" s="40">
        <f>AEY1+1</f>
        <v>93</v>
      </c>
      <c r="AFI1" s="41"/>
      <c r="AFJ1" s="41"/>
      <c r="AFK1" s="41"/>
      <c r="AFL1" s="41"/>
      <c r="AFM1" s="41"/>
      <c r="AFN1" s="41"/>
      <c r="AFO1" s="41"/>
      <c r="AFP1" s="41"/>
      <c r="AFQ1" s="40">
        <f>AFH1+1</f>
        <v>94</v>
      </c>
      <c r="AFR1" s="41"/>
      <c r="AFS1" s="41"/>
      <c r="AFT1" s="41"/>
      <c r="AFU1" s="41"/>
      <c r="AFV1" s="41"/>
      <c r="AFW1" s="41"/>
      <c r="AFX1" s="41"/>
      <c r="AFY1" s="41"/>
      <c r="AFZ1" s="40">
        <f>AFQ1+1</f>
        <v>95</v>
      </c>
      <c r="AGA1" s="41"/>
      <c r="AGB1" s="41"/>
      <c r="AGC1" s="41"/>
      <c r="AGD1" s="41"/>
      <c r="AGE1" s="41"/>
      <c r="AGF1" s="41"/>
      <c r="AGG1" s="41"/>
      <c r="AGH1" s="41"/>
      <c r="AGI1" s="40">
        <f>AFZ1+1</f>
        <v>96</v>
      </c>
      <c r="AGJ1" s="41"/>
      <c r="AGK1" s="41"/>
      <c r="AGL1" s="41"/>
      <c r="AGM1" s="41"/>
      <c r="AGN1" s="41"/>
      <c r="AGO1" s="41"/>
      <c r="AGP1" s="41"/>
      <c r="AGQ1" s="41"/>
      <c r="AGR1" s="40">
        <f>AGI1+1</f>
        <v>97</v>
      </c>
      <c r="AGS1" s="41"/>
      <c r="AGT1" s="41"/>
      <c r="AGU1" s="41"/>
      <c r="AGV1" s="41"/>
      <c r="AGW1" s="41"/>
      <c r="AGX1" s="41"/>
      <c r="AGY1" s="41"/>
      <c r="AGZ1" s="41"/>
      <c r="AHA1" s="40">
        <f>AGR1+1</f>
        <v>98</v>
      </c>
      <c r="AHB1" s="41"/>
      <c r="AHC1" s="41"/>
      <c r="AHD1" s="41"/>
      <c r="AHE1" s="41"/>
      <c r="AHF1" s="41"/>
      <c r="AHG1" s="41"/>
      <c r="AHH1" s="41"/>
      <c r="AHI1" s="41"/>
      <c r="AHJ1" s="40">
        <f>AHA1+1</f>
        <v>99</v>
      </c>
      <c r="AHK1" s="41"/>
      <c r="AHL1" s="41"/>
      <c r="AHM1" s="41"/>
      <c r="AHN1" s="41"/>
      <c r="AHO1" s="41"/>
      <c r="AHP1" s="41"/>
      <c r="AHQ1" s="41"/>
      <c r="AHR1" s="41"/>
      <c r="AHS1" s="40">
        <f>AHJ1+1</f>
        <v>100</v>
      </c>
      <c r="AHT1" s="41"/>
      <c r="AHU1" s="41"/>
      <c r="AHV1" s="41"/>
      <c r="AHW1" s="41"/>
      <c r="AHX1" s="41"/>
      <c r="AHY1" s="41"/>
      <c r="AHZ1" s="41"/>
      <c r="AIA1" s="41"/>
      <c r="AIB1" s="40">
        <f>AHS1+1</f>
        <v>101</v>
      </c>
      <c r="AIC1" s="41"/>
      <c r="AID1" s="41"/>
      <c r="AIE1" s="41"/>
      <c r="AIF1" s="41"/>
      <c r="AIG1" s="41"/>
      <c r="AIH1" s="41"/>
      <c r="AII1" s="41"/>
      <c r="AIJ1" s="41"/>
      <c r="AIK1" s="40">
        <f>AIB1+1</f>
        <v>102</v>
      </c>
      <c r="AIL1" s="41"/>
      <c r="AIM1" s="41"/>
      <c r="AIN1" s="41"/>
      <c r="AIO1" s="41"/>
      <c r="AIP1" s="41"/>
      <c r="AIQ1" s="41"/>
      <c r="AIR1" s="41"/>
      <c r="AIS1" s="41"/>
      <c r="AIT1" s="40">
        <f>AIK1+1</f>
        <v>103</v>
      </c>
      <c r="AIU1" s="41"/>
      <c r="AIV1" s="41"/>
      <c r="AIW1" s="41"/>
      <c r="AIX1" s="41"/>
      <c r="AIY1" s="41"/>
      <c r="AIZ1" s="41"/>
      <c r="AJA1" s="41"/>
      <c r="AJB1" s="41"/>
      <c r="AJC1" s="40">
        <f>AIT1+1</f>
        <v>104</v>
      </c>
      <c r="AJD1" s="41"/>
      <c r="AJE1" s="41"/>
      <c r="AJF1" s="41"/>
      <c r="AJG1" s="41"/>
      <c r="AJH1" s="41"/>
      <c r="AJI1" s="41"/>
      <c r="AJJ1" s="41"/>
      <c r="AJK1" s="41"/>
      <c r="AJL1" s="40">
        <f>AJC1+1</f>
        <v>105</v>
      </c>
      <c r="AJM1" s="41"/>
      <c r="AJN1" s="41"/>
      <c r="AJO1" s="41"/>
      <c r="AJP1" s="41"/>
      <c r="AJQ1" s="41"/>
      <c r="AJR1" s="41"/>
      <c r="AJS1" s="41"/>
      <c r="AJT1" s="41"/>
      <c r="AJU1" s="40">
        <f>AJL1+1</f>
        <v>106</v>
      </c>
      <c r="AJV1" s="41"/>
      <c r="AJW1" s="41"/>
      <c r="AJX1" s="41"/>
      <c r="AJY1" s="41"/>
      <c r="AJZ1" s="41"/>
      <c r="AKA1" s="41"/>
      <c r="AKB1" s="41"/>
      <c r="AKC1" s="41"/>
      <c r="AKD1" s="40">
        <f>AJU1+1</f>
        <v>107</v>
      </c>
      <c r="AKE1" s="41"/>
      <c r="AKF1" s="41"/>
      <c r="AKG1" s="41"/>
      <c r="AKH1" s="41"/>
      <c r="AKI1" s="41"/>
      <c r="AKJ1" s="41"/>
      <c r="AKK1" s="41"/>
      <c r="AKL1" s="41"/>
      <c r="AKM1" s="40">
        <f>AKD1+1</f>
        <v>108</v>
      </c>
      <c r="AKN1" s="41"/>
      <c r="AKO1" s="41"/>
      <c r="AKP1" s="41"/>
      <c r="AKQ1" s="41"/>
      <c r="AKR1" s="41"/>
      <c r="AKS1" s="41"/>
      <c r="AKT1" s="41"/>
      <c r="AKU1" s="41"/>
      <c r="AKV1" s="40">
        <f>AKM1+1</f>
        <v>109</v>
      </c>
      <c r="AKW1" s="41"/>
      <c r="AKX1" s="41"/>
      <c r="AKY1" s="41"/>
      <c r="AKZ1" s="41"/>
      <c r="ALA1" s="41"/>
      <c r="ALB1" s="41"/>
      <c r="ALC1" s="41"/>
      <c r="ALD1" s="41"/>
      <c r="ALE1" s="40">
        <f>AKV1+1</f>
        <v>110</v>
      </c>
      <c r="ALF1" s="41"/>
      <c r="ALG1" s="41"/>
      <c r="ALH1" s="41"/>
      <c r="ALI1" s="41"/>
      <c r="ALJ1" s="41"/>
      <c r="ALK1" s="41"/>
      <c r="ALL1" s="41"/>
      <c r="ALM1" s="41"/>
      <c r="ALN1" s="40">
        <f>ALE1+1</f>
        <v>111</v>
      </c>
      <c r="ALO1" s="41"/>
      <c r="ALP1" s="41"/>
      <c r="ALQ1" s="41"/>
      <c r="ALR1" s="41"/>
      <c r="ALS1" s="41"/>
      <c r="ALT1" s="41"/>
      <c r="ALU1" s="41"/>
      <c r="ALV1" s="41"/>
      <c r="ALW1" s="40">
        <f>ALN1+1</f>
        <v>112</v>
      </c>
      <c r="ALX1" s="41"/>
      <c r="ALY1" s="41"/>
      <c r="ALZ1" s="41"/>
      <c r="AMA1" s="41"/>
      <c r="AMB1" s="41"/>
      <c r="AMC1" s="41"/>
      <c r="AMD1" s="41"/>
      <c r="AME1" s="41"/>
      <c r="AMF1" s="40">
        <f>ALW1+1</f>
        <v>113</v>
      </c>
      <c r="AMG1" s="41"/>
      <c r="AMH1" s="41"/>
      <c r="AMI1" s="41"/>
      <c r="AMJ1" s="41"/>
      <c r="AMK1" s="41"/>
      <c r="AML1" s="41"/>
      <c r="AMM1" s="41"/>
      <c r="AMN1" s="41"/>
      <c r="AMO1" s="40">
        <f>AMF1+1</f>
        <v>114</v>
      </c>
      <c r="AMP1" s="41"/>
      <c r="AMQ1" s="41"/>
      <c r="AMR1" s="41"/>
      <c r="AMS1" s="41"/>
      <c r="AMT1" s="41"/>
      <c r="AMU1" s="41"/>
      <c r="AMV1" s="41"/>
      <c r="AMW1" s="41"/>
      <c r="AMX1" s="40">
        <f>AMO1+1</f>
        <v>115</v>
      </c>
      <c r="AMY1" s="41"/>
      <c r="AMZ1" s="41"/>
      <c r="ANA1" s="41"/>
      <c r="ANB1" s="41"/>
      <c r="ANC1" s="41"/>
      <c r="AND1" s="41"/>
      <c r="ANE1" s="41"/>
      <c r="ANF1" s="41"/>
      <c r="ANG1" s="40">
        <f>AMX1+1</f>
        <v>116</v>
      </c>
      <c r="ANH1" s="41"/>
      <c r="ANI1" s="41"/>
      <c r="ANJ1" s="41"/>
      <c r="ANK1" s="41"/>
      <c r="ANL1" s="41"/>
      <c r="ANM1" s="41"/>
      <c r="ANN1" s="41"/>
      <c r="ANO1" s="41"/>
      <c r="ANP1" s="40">
        <f>ANG1+1</f>
        <v>117</v>
      </c>
      <c r="ANQ1" s="41"/>
      <c r="ANR1" s="41"/>
      <c r="ANS1" s="41"/>
      <c r="ANT1" s="41"/>
      <c r="ANU1" s="41"/>
      <c r="ANV1" s="41"/>
      <c r="ANW1" s="41"/>
      <c r="ANX1" s="41"/>
      <c r="ANY1" s="40">
        <f>ANP1+1</f>
        <v>118</v>
      </c>
      <c r="ANZ1" s="41"/>
      <c r="AOA1" s="41"/>
      <c r="AOB1" s="41"/>
      <c r="AOC1" s="41"/>
      <c r="AOD1" s="41"/>
      <c r="AOE1" s="41"/>
      <c r="AOF1" s="41"/>
      <c r="AOG1" s="41"/>
      <c r="AOH1" s="40">
        <f>ANY1+1</f>
        <v>119</v>
      </c>
      <c r="AOI1" s="41"/>
      <c r="AOJ1" s="41"/>
      <c r="AOK1" s="41"/>
      <c r="AOL1" s="41"/>
      <c r="AOM1" s="41"/>
      <c r="AON1" s="41"/>
      <c r="AOO1" s="41"/>
      <c r="AOP1" s="41"/>
      <c r="AOQ1" s="40">
        <f>AOH1+1</f>
        <v>120</v>
      </c>
      <c r="AOR1" s="41"/>
      <c r="AOS1" s="41"/>
      <c r="AOT1" s="41"/>
      <c r="AOU1" s="41"/>
      <c r="AOV1" s="41"/>
      <c r="AOW1" s="41"/>
      <c r="AOX1" s="41"/>
      <c r="AOY1" s="41"/>
      <c r="AOZ1" s="40">
        <f>AOQ1+1</f>
        <v>121</v>
      </c>
      <c r="APA1" s="41"/>
      <c r="APB1" s="41"/>
      <c r="APC1" s="41"/>
      <c r="APD1" s="41"/>
      <c r="APE1" s="41"/>
      <c r="APF1" s="41"/>
      <c r="APG1" s="41"/>
      <c r="APH1" s="41"/>
      <c r="API1" s="40">
        <f>AOZ1+1</f>
        <v>122</v>
      </c>
      <c r="APJ1" s="41"/>
      <c r="APK1" s="41"/>
      <c r="APL1" s="41"/>
      <c r="APM1" s="41"/>
      <c r="APN1" s="41"/>
      <c r="APO1" s="41"/>
      <c r="APP1" s="41"/>
      <c r="APQ1" s="41"/>
      <c r="APR1" s="40">
        <f>API1+1</f>
        <v>123</v>
      </c>
      <c r="APS1" s="41"/>
      <c r="APT1" s="41"/>
      <c r="APU1" s="41"/>
      <c r="APV1" s="41"/>
      <c r="APW1" s="41"/>
      <c r="APX1" s="41"/>
      <c r="APY1" s="41"/>
      <c r="APZ1" s="41"/>
      <c r="AQA1" s="40">
        <f>APR1+1</f>
        <v>124</v>
      </c>
      <c r="AQB1" s="41"/>
      <c r="AQC1" s="41"/>
      <c r="AQD1" s="41"/>
      <c r="AQE1" s="41"/>
      <c r="AQF1" s="41"/>
      <c r="AQG1" s="41"/>
      <c r="AQH1" s="41"/>
      <c r="AQI1" s="41"/>
      <c r="AQJ1" s="40">
        <f>AQA1+1</f>
        <v>125</v>
      </c>
      <c r="AQK1" s="41"/>
      <c r="AQL1" s="41"/>
      <c r="AQM1" s="41"/>
      <c r="AQN1" s="41"/>
      <c r="AQO1" s="41"/>
      <c r="AQP1" s="41"/>
      <c r="AQQ1" s="41"/>
      <c r="AQR1" s="41"/>
      <c r="AQS1" s="40">
        <f>AQJ1+1</f>
        <v>126</v>
      </c>
      <c r="AQT1" s="41"/>
      <c r="AQU1" s="41"/>
      <c r="AQV1" s="41"/>
      <c r="AQW1" s="41"/>
      <c r="AQX1" s="41"/>
      <c r="AQY1" s="41"/>
      <c r="AQZ1" s="41"/>
      <c r="ARA1" s="41"/>
      <c r="ARB1" s="40">
        <f>AQS1+1</f>
        <v>127</v>
      </c>
      <c r="ARC1" s="41"/>
      <c r="ARD1" s="41"/>
      <c r="ARE1" s="41"/>
      <c r="ARF1" s="41"/>
      <c r="ARG1" s="41"/>
      <c r="ARH1" s="41"/>
      <c r="ARI1" s="41"/>
      <c r="ARJ1" s="41"/>
      <c r="ARK1" s="40">
        <f>ARB1+1</f>
        <v>128</v>
      </c>
      <c r="ARL1" s="41"/>
      <c r="ARM1" s="41"/>
      <c r="ARN1" s="41"/>
      <c r="ARO1" s="41"/>
      <c r="ARP1" s="41"/>
      <c r="ARQ1" s="41"/>
      <c r="ARR1" s="41"/>
      <c r="ARS1" s="41"/>
      <c r="ART1" s="40">
        <f>ARK1+1</f>
        <v>129</v>
      </c>
      <c r="ARU1" s="41"/>
      <c r="ARV1" s="41"/>
      <c r="ARW1" s="41"/>
      <c r="ARX1" s="41"/>
      <c r="ARY1" s="41"/>
      <c r="ARZ1" s="41"/>
      <c r="ASA1" s="41"/>
      <c r="ASB1" s="41"/>
      <c r="ASC1" s="40">
        <f>ART1+1</f>
        <v>130</v>
      </c>
      <c r="ASD1" s="41"/>
      <c r="ASE1" s="41"/>
      <c r="ASF1" s="41"/>
      <c r="ASG1" s="41"/>
      <c r="ASH1" s="41"/>
      <c r="ASI1" s="41"/>
      <c r="ASJ1" s="41"/>
      <c r="ASK1" s="41"/>
      <c r="ASL1" s="40">
        <f>ASC1+1</f>
        <v>131</v>
      </c>
      <c r="ASM1" s="41"/>
      <c r="ASN1" s="41"/>
      <c r="ASO1" s="41"/>
      <c r="ASP1" s="41"/>
      <c r="ASQ1" s="41"/>
      <c r="ASR1" s="41"/>
      <c r="ASS1" s="41"/>
      <c r="AST1" s="41"/>
      <c r="ASU1" s="40">
        <f>ASL1+1</f>
        <v>132</v>
      </c>
      <c r="ASV1" s="41"/>
      <c r="ASW1" s="41"/>
      <c r="ASX1" s="41"/>
      <c r="ASY1" s="41"/>
      <c r="ASZ1" s="41"/>
      <c r="ATA1" s="41"/>
      <c r="ATB1" s="41"/>
      <c r="ATC1" s="41"/>
      <c r="ATD1" s="40">
        <f>ASU1+1</f>
        <v>133</v>
      </c>
      <c r="ATE1" s="41"/>
      <c r="ATF1" s="41"/>
      <c r="ATG1" s="41"/>
      <c r="ATH1" s="41"/>
      <c r="ATI1" s="41"/>
      <c r="ATJ1" s="41"/>
      <c r="ATK1" s="41"/>
      <c r="ATL1" s="41"/>
      <c r="ATM1" s="40">
        <f>ATD1+1</f>
        <v>134</v>
      </c>
      <c r="ATN1" s="41"/>
      <c r="ATO1" s="41"/>
      <c r="ATP1" s="41"/>
      <c r="ATQ1" s="41"/>
      <c r="ATR1" s="41"/>
      <c r="ATS1" s="41"/>
      <c r="ATT1" s="41"/>
      <c r="ATU1" s="41"/>
      <c r="ATV1" s="40">
        <f>ATM1+1</f>
        <v>135</v>
      </c>
      <c r="ATW1" s="41"/>
      <c r="ATX1" s="41"/>
      <c r="ATY1" s="41"/>
      <c r="ATZ1" s="41"/>
      <c r="AUA1" s="41"/>
      <c r="AUB1" s="41"/>
      <c r="AUC1" s="41"/>
      <c r="AUD1" s="41"/>
      <c r="AUE1" s="40">
        <f>ATV1+1</f>
        <v>136</v>
      </c>
      <c r="AUF1" s="41"/>
      <c r="AUG1" s="41"/>
      <c r="AUH1" s="41"/>
      <c r="AUI1" s="41"/>
      <c r="AUJ1" s="41"/>
      <c r="AUK1" s="41"/>
      <c r="AUL1" s="41"/>
      <c r="AUM1" s="41"/>
      <c r="AUN1" s="40">
        <f>AUE1+1</f>
        <v>137</v>
      </c>
      <c r="AUO1" s="41"/>
      <c r="AUP1" s="41"/>
      <c r="AUQ1" s="41"/>
      <c r="AUR1" s="41"/>
      <c r="AUS1" s="41"/>
      <c r="AUT1" s="41"/>
      <c r="AUU1" s="41"/>
      <c r="AUV1" s="41"/>
      <c r="AUW1" s="40">
        <f>AUN1+1</f>
        <v>138</v>
      </c>
      <c r="AUX1" s="41"/>
      <c r="AUY1" s="41"/>
      <c r="AUZ1" s="41"/>
      <c r="AVA1" s="41"/>
      <c r="AVB1" s="41"/>
      <c r="AVC1" s="41"/>
      <c r="AVD1" s="41"/>
      <c r="AVE1" s="41"/>
      <c r="AVF1" s="40">
        <f>AUW1+1</f>
        <v>139</v>
      </c>
      <c r="AVG1" s="41"/>
      <c r="AVH1" s="41"/>
      <c r="AVI1" s="41"/>
      <c r="AVJ1" s="41"/>
      <c r="AVK1" s="41"/>
      <c r="AVL1" s="41"/>
      <c r="AVM1" s="41"/>
      <c r="AVN1" s="41"/>
      <c r="AVO1" s="40">
        <f>AVF1+1</f>
        <v>140</v>
      </c>
      <c r="AVP1" s="41"/>
      <c r="AVQ1" s="41"/>
      <c r="AVR1" s="41"/>
      <c r="AVS1" s="41"/>
      <c r="AVT1" s="41"/>
      <c r="AVU1" s="41"/>
      <c r="AVV1" s="41"/>
      <c r="AVW1" s="41"/>
      <c r="AVX1" s="40">
        <f>AVO1+1</f>
        <v>141</v>
      </c>
      <c r="AVY1" s="41"/>
      <c r="AVZ1" s="41"/>
      <c r="AWA1" s="41"/>
      <c r="AWB1" s="41"/>
      <c r="AWC1" s="41"/>
      <c r="AWD1" s="41"/>
      <c r="AWE1" s="41"/>
      <c r="AWF1" s="41"/>
      <c r="AWG1" s="40">
        <f>AVX1+1</f>
        <v>142</v>
      </c>
      <c r="AWH1" s="41"/>
      <c r="AWI1" s="41"/>
      <c r="AWJ1" s="41"/>
      <c r="AWK1" s="41"/>
      <c r="AWL1" s="41"/>
      <c r="AWM1" s="41"/>
      <c r="AWN1" s="41"/>
      <c r="AWO1" s="41"/>
      <c r="AWP1" s="40">
        <f>AWG1+1</f>
        <v>143</v>
      </c>
      <c r="AWQ1" s="41"/>
      <c r="AWR1" s="41"/>
      <c r="AWS1" s="41"/>
      <c r="AWT1" s="41"/>
      <c r="AWU1" s="41"/>
      <c r="AWV1" s="41"/>
      <c r="AWW1" s="41"/>
      <c r="AWX1" s="41"/>
      <c r="AWY1" s="40">
        <f>AWP1+1</f>
        <v>144</v>
      </c>
      <c r="AWZ1" s="41"/>
      <c r="AXA1" s="41"/>
      <c r="AXB1" s="41"/>
      <c r="AXC1" s="41"/>
      <c r="AXD1" s="41"/>
      <c r="AXE1" s="41"/>
      <c r="AXF1" s="41"/>
      <c r="AXG1" s="41"/>
      <c r="AXH1" s="40">
        <f>AWY1+1</f>
        <v>145</v>
      </c>
      <c r="AXI1" s="41"/>
      <c r="AXJ1" s="41"/>
      <c r="AXK1" s="41"/>
      <c r="AXL1" s="41"/>
      <c r="AXM1" s="41"/>
      <c r="AXN1" s="41"/>
      <c r="AXO1" s="41"/>
      <c r="AXP1" s="41"/>
      <c r="AXQ1" s="40">
        <f>AXH1+1</f>
        <v>146</v>
      </c>
      <c r="AXR1" s="41"/>
      <c r="AXS1" s="41"/>
      <c r="AXT1" s="41"/>
      <c r="AXU1" s="41"/>
      <c r="AXV1" s="41"/>
      <c r="AXW1" s="41"/>
      <c r="AXX1" s="41"/>
      <c r="AXY1" s="41"/>
      <c r="AXZ1" s="40">
        <f>AXQ1+1</f>
        <v>147</v>
      </c>
      <c r="AYA1" s="41"/>
      <c r="AYB1" s="41"/>
      <c r="AYC1" s="41"/>
      <c r="AYD1" s="41"/>
      <c r="AYE1" s="41"/>
      <c r="AYF1" s="41"/>
      <c r="AYG1" s="41"/>
      <c r="AYH1" s="41"/>
      <c r="AYI1" s="40">
        <f>AXZ1+1</f>
        <v>148</v>
      </c>
      <c r="AYJ1" s="41"/>
      <c r="AYK1" s="41"/>
      <c r="AYL1" s="41"/>
      <c r="AYM1" s="41"/>
      <c r="AYN1" s="41"/>
      <c r="AYO1" s="41"/>
      <c r="AYP1" s="41"/>
      <c r="AYQ1" s="41"/>
      <c r="AYR1" s="40">
        <f>AYI1+1</f>
        <v>149</v>
      </c>
      <c r="AYS1" s="41"/>
      <c r="AYT1" s="41"/>
      <c r="AYU1" s="41"/>
      <c r="AYV1" s="41"/>
      <c r="AYW1" s="41"/>
      <c r="AYX1" s="41"/>
      <c r="AYY1" s="41"/>
      <c r="AYZ1" s="41"/>
      <c r="AZA1" s="40">
        <f>AYR1+1</f>
        <v>150</v>
      </c>
      <c r="AZB1" s="41"/>
      <c r="AZC1" s="41"/>
      <c r="AZD1" s="41"/>
      <c r="AZE1" s="41"/>
      <c r="AZF1" s="41"/>
      <c r="AZG1" s="41"/>
      <c r="AZH1" s="41"/>
      <c r="AZI1" s="41"/>
      <c r="AZJ1" s="40">
        <f>AZA1+1</f>
        <v>151</v>
      </c>
      <c r="AZK1" s="41"/>
      <c r="AZL1" s="41"/>
      <c r="AZM1" s="41"/>
      <c r="AZN1" s="41"/>
      <c r="AZO1" s="41"/>
      <c r="AZP1" s="41"/>
      <c r="AZQ1" s="41"/>
      <c r="AZR1" s="41"/>
      <c r="AZS1" s="40">
        <f>AZJ1+1</f>
        <v>152</v>
      </c>
      <c r="AZT1" s="41"/>
      <c r="AZU1" s="41"/>
      <c r="AZV1" s="41"/>
      <c r="AZW1" s="41"/>
      <c r="AZX1" s="41"/>
      <c r="AZY1" s="41"/>
      <c r="AZZ1" s="41"/>
      <c r="BAA1" s="41"/>
      <c r="BAB1" s="40">
        <f>AZS1+1</f>
        <v>153</v>
      </c>
      <c r="BAC1" s="41"/>
      <c r="BAD1" s="41"/>
      <c r="BAE1" s="41"/>
      <c r="BAF1" s="41"/>
      <c r="BAG1" s="41"/>
      <c r="BAH1" s="41"/>
      <c r="BAI1" s="41"/>
      <c r="BAJ1" s="41"/>
      <c r="BAK1" s="40">
        <f>BAB1+1</f>
        <v>154</v>
      </c>
      <c r="BAL1" s="41"/>
      <c r="BAM1" s="41"/>
      <c r="BAN1" s="41"/>
      <c r="BAO1" s="41"/>
      <c r="BAP1" s="41"/>
      <c r="BAQ1" s="41"/>
      <c r="BAR1" s="41"/>
      <c r="BAS1" s="41"/>
      <c r="BAT1" s="40">
        <f>BAK1+1</f>
        <v>155</v>
      </c>
      <c r="BAU1" s="41"/>
      <c r="BAV1" s="41"/>
      <c r="BAW1" s="41"/>
      <c r="BAX1" s="41"/>
      <c r="BAY1" s="41"/>
      <c r="BAZ1" s="41"/>
      <c r="BBA1" s="41"/>
      <c r="BBB1" s="41"/>
      <c r="BBC1" s="40">
        <f>BAT1+1</f>
        <v>156</v>
      </c>
      <c r="BBD1" s="41"/>
      <c r="BBE1" s="41"/>
      <c r="BBF1" s="41"/>
      <c r="BBG1" s="41"/>
      <c r="BBH1" s="41"/>
      <c r="BBI1" s="41"/>
      <c r="BBJ1" s="41"/>
      <c r="BBK1" s="41"/>
      <c r="BBL1" s="40">
        <f>BBC1+1</f>
        <v>157</v>
      </c>
      <c r="BBM1" s="41"/>
      <c r="BBN1" s="41"/>
      <c r="BBO1" s="41"/>
      <c r="BBP1" s="41"/>
      <c r="BBQ1" s="41"/>
      <c r="BBR1" s="41"/>
      <c r="BBS1" s="41"/>
      <c r="BBT1" s="41"/>
      <c r="BBU1" s="40">
        <f>BBL1+1</f>
        <v>158</v>
      </c>
      <c r="BBV1" s="41"/>
      <c r="BBW1" s="41"/>
      <c r="BBX1" s="41"/>
      <c r="BBY1" s="41"/>
      <c r="BBZ1" s="41"/>
      <c r="BCA1" s="41"/>
      <c r="BCB1" s="41"/>
      <c r="BCC1" s="41"/>
      <c r="BCD1" s="40">
        <f>BBU1+1</f>
        <v>159</v>
      </c>
      <c r="BCE1" s="41"/>
      <c r="BCF1" s="41"/>
      <c r="BCG1" s="41"/>
      <c r="BCH1" s="41"/>
      <c r="BCI1" s="41"/>
      <c r="BCJ1" s="41"/>
      <c r="BCK1" s="41"/>
      <c r="BCL1" s="41"/>
      <c r="BCM1" s="40">
        <f>BCD1+1</f>
        <v>160</v>
      </c>
      <c r="BCN1" s="41"/>
      <c r="BCO1" s="41"/>
      <c r="BCP1" s="41"/>
      <c r="BCQ1" s="41"/>
      <c r="BCR1" s="41"/>
      <c r="BCS1" s="41"/>
      <c r="BCT1" s="41"/>
      <c r="BCU1" s="42"/>
      <c r="BCV1" s="40">
        <f>BCM1+1</f>
        <v>161</v>
      </c>
      <c r="BCW1" s="41"/>
      <c r="BCX1" s="41"/>
      <c r="BCY1" s="41"/>
      <c r="BCZ1" s="41"/>
      <c r="BDA1" s="41"/>
      <c r="BDB1" s="41"/>
      <c r="BDC1" s="41"/>
      <c r="BDD1" s="41"/>
      <c r="BDE1" s="40">
        <f>BCV1+1</f>
        <v>162</v>
      </c>
      <c r="BDF1" s="41"/>
      <c r="BDG1" s="41"/>
      <c r="BDH1" s="41"/>
      <c r="BDI1" s="41"/>
      <c r="BDJ1" s="41"/>
      <c r="BDK1" s="41"/>
      <c r="BDL1" s="41"/>
      <c r="BDM1" s="41"/>
      <c r="BDN1" s="40">
        <f>BDE1+1</f>
        <v>163</v>
      </c>
      <c r="BDO1" s="41"/>
      <c r="BDP1" s="41"/>
      <c r="BDQ1" s="41"/>
      <c r="BDR1" s="41"/>
      <c r="BDS1" s="41"/>
      <c r="BDT1" s="41"/>
      <c r="BDU1" s="41"/>
      <c r="BDV1" s="41"/>
      <c r="BDW1" s="40">
        <f>BDN1+1</f>
        <v>164</v>
      </c>
      <c r="BDX1" s="41"/>
      <c r="BDY1" s="41"/>
      <c r="BDZ1" s="41"/>
      <c r="BEA1" s="41"/>
      <c r="BEB1" s="41"/>
      <c r="BEC1" s="41"/>
      <c r="BED1" s="41"/>
      <c r="BEE1" s="41"/>
      <c r="BEF1" s="40">
        <f>BDW1+1</f>
        <v>165</v>
      </c>
      <c r="BEG1" s="41"/>
      <c r="BEH1" s="41"/>
      <c r="BEI1" s="41"/>
      <c r="BEJ1" s="41"/>
      <c r="BEK1" s="41"/>
      <c r="BEL1" s="41"/>
      <c r="BEM1" s="41"/>
      <c r="BEN1" s="41"/>
      <c r="BEO1" s="40">
        <f>BEF1+1</f>
        <v>166</v>
      </c>
      <c r="BEP1" s="41"/>
      <c r="BEQ1" s="41"/>
      <c r="BER1" s="41"/>
      <c r="BES1" s="41"/>
      <c r="BET1" s="41"/>
      <c r="BEU1" s="41"/>
      <c r="BEV1" s="41"/>
      <c r="BEW1" s="41"/>
      <c r="BEX1" s="40">
        <f>BEO1+1</f>
        <v>167</v>
      </c>
      <c r="BEY1" s="41"/>
      <c r="BEZ1" s="41"/>
      <c r="BFA1" s="41"/>
      <c r="BFB1" s="41"/>
      <c r="BFC1" s="41"/>
      <c r="BFD1" s="41"/>
      <c r="BFE1" s="41"/>
      <c r="BFF1" s="41"/>
      <c r="BFG1" s="40">
        <f>BEX1+1</f>
        <v>168</v>
      </c>
      <c r="BFH1" s="41"/>
      <c r="BFI1" s="41"/>
      <c r="BFJ1" s="41"/>
      <c r="BFK1" s="41"/>
      <c r="BFL1" s="41"/>
      <c r="BFM1" s="41"/>
      <c r="BFN1" s="41"/>
      <c r="BFO1" s="41"/>
      <c r="BFP1" s="40">
        <f>BFG1+1</f>
        <v>169</v>
      </c>
      <c r="BFQ1" s="41"/>
      <c r="BFR1" s="41"/>
      <c r="BFS1" s="41"/>
      <c r="BFT1" s="41"/>
      <c r="BFU1" s="41"/>
      <c r="BFV1" s="41"/>
      <c r="BFW1" s="41"/>
      <c r="BFX1" s="41"/>
      <c r="BFY1" s="40">
        <f>BFP1+1</f>
        <v>170</v>
      </c>
      <c r="BFZ1" s="41"/>
      <c r="BGA1" s="41"/>
      <c r="BGB1" s="41"/>
      <c r="BGC1" s="41"/>
      <c r="BGD1" s="41"/>
      <c r="BGE1" s="41"/>
      <c r="BGF1" s="41"/>
      <c r="BGG1" s="41"/>
      <c r="BGH1" s="40">
        <f>BFY1+1</f>
        <v>171</v>
      </c>
      <c r="BGI1" s="41"/>
      <c r="BGJ1" s="41"/>
      <c r="BGK1" s="41"/>
      <c r="BGL1" s="41"/>
      <c r="BGM1" s="41"/>
      <c r="BGN1" s="41"/>
      <c r="BGO1" s="41"/>
      <c r="BGP1" s="41"/>
      <c r="BGQ1" s="40">
        <f>BGH1+1</f>
        <v>172</v>
      </c>
      <c r="BGR1" s="41"/>
      <c r="BGS1" s="41"/>
      <c r="BGT1" s="41"/>
      <c r="BGU1" s="41"/>
      <c r="BGV1" s="41"/>
      <c r="BGW1" s="41"/>
      <c r="BGX1" s="41"/>
      <c r="BGY1" s="41"/>
      <c r="BGZ1" s="40">
        <f>BGQ1+1</f>
        <v>173</v>
      </c>
      <c r="BHA1" s="41"/>
      <c r="BHB1" s="41"/>
      <c r="BHC1" s="41"/>
      <c r="BHD1" s="41"/>
      <c r="BHE1" s="41"/>
      <c r="BHF1" s="41"/>
      <c r="BHG1" s="41"/>
      <c r="BHH1" s="41"/>
      <c r="BHI1" s="40">
        <f>BGZ1+1</f>
        <v>174</v>
      </c>
      <c r="BHJ1" s="41"/>
      <c r="BHK1" s="41"/>
      <c r="BHL1" s="41"/>
      <c r="BHM1" s="41"/>
      <c r="BHN1" s="41"/>
      <c r="BHO1" s="41"/>
      <c r="BHP1" s="41"/>
      <c r="BHQ1" s="41"/>
      <c r="BHR1" s="40">
        <f>BHI1+1</f>
        <v>175</v>
      </c>
      <c r="BHS1" s="41"/>
      <c r="BHT1" s="41"/>
      <c r="BHU1" s="41"/>
      <c r="BHV1" s="41"/>
      <c r="BHW1" s="41"/>
      <c r="BHX1" s="41"/>
      <c r="BHY1" s="41"/>
      <c r="BHZ1" s="41"/>
      <c r="BIA1" s="40">
        <f>BHR1+1</f>
        <v>176</v>
      </c>
      <c r="BIB1" s="41"/>
      <c r="BIC1" s="41"/>
      <c r="BID1" s="41"/>
      <c r="BIE1" s="41"/>
      <c r="BIF1" s="41"/>
      <c r="BIG1" s="41"/>
      <c r="BIH1" s="41"/>
      <c r="BII1" s="41"/>
      <c r="BIJ1" s="40">
        <f>BIA1+1</f>
        <v>177</v>
      </c>
      <c r="BIK1" s="41"/>
      <c r="BIL1" s="41"/>
      <c r="BIM1" s="41"/>
      <c r="BIN1" s="41"/>
      <c r="BIO1" s="41"/>
      <c r="BIP1" s="41"/>
      <c r="BIQ1" s="41"/>
      <c r="BIR1" s="41"/>
      <c r="BIS1" s="40">
        <f>BIJ1+1</f>
        <v>178</v>
      </c>
      <c r="BIT1" s="41"/>
      <c r="BIU1" s="41"/>
      <c r="BIV1" s="41"/>
      <c r="BIW1" s="41"/>
      <c r="BIX1" s="41"/>
      <c r="BIY1" s="41"/>
      <c r="BIZ1" s="41"/>
      <c r="BJA1" s="41"/>
      <c r="BJB1" s="40">
        <f>BIS1+1</f>
        <v>179</v>
      </c>
      <c r="BJC1" s="41"/>
      <c r="BJD1" s="41"/>
      <c r="BJE1" s="41"/>
      <c r="BJF1" s="41"/>
      <c r="BJG1" s="41"/>
      <c r="BJH1" s="41"/>
      <c r="BJI1" s="41"/>
      <c r="BJJ1" s="41"/>
      <c r="BJK1" s="40">
        <f>BJB1+1</f>
        <v>180</v>
      </c>
      <c r="BJL1" s="41"/>
      <c r="BJM1" s="41"/>
      <c r="BJN1" s="41"/>
      <c r="BJO1" s="41"/>
      <c r="BJP1" s="41"/>
      <c r="BJQ1" s="41"/>
      <c r="BJR1" s="41"/>
      <c r="BJS1" s="41"/>
      <c r="BJT1" s="40">
        <f>BJK1+1</f>
        <v>181</v>
      </c>
      <c r="BJU1" s="41"/>
      <c r="BJV1" s="41"/>
      <c r="BJW1" s="41"/>
      <c r="BJX1" s="41"/>
      <c r="BJY1" s="41"/>
      <c r="BJZ1" s="41"/>
      <c r="BKA1" s="41"/>
      <c r="BKB1" s="41"/>
      <c r="BKC1" s="40">
        <f>BJT1+1</f>
        <v>182</v>
      </c>
      <c r="BKD1" s="41"/>
      <c r="BKE1" s="41"/>
      <c r="BKF1" s="41"/>
      <c r="BKG1" s="41"/>
      <c r="BKH1" s="41"/>
      <c r="BKI1" s="41"/>
      <c r="BKJ1" s="41"/>
      <c r="BKK1" s="41"/>
      <c r="BKL1" s="40">
        <f>BKC1+1</f>
        <v>183</v>
      </c>
      <c r="BKM1" s="41"/>
      <c r="BKN1" s="41"/>
      <c r="BKO1" s="41"/>
      <c r="BKP1" s="41"/>
      <c r="BKQ1" s="41"/>
      <c r="BKR1" s="41"/>
      <c r="BKS1" s="41"/>
      <c r="BKT1" s="41"/>
      <c r="BKU1" s="40">
        <f>BKL1+1</f>
        <v>184</v>
      </c>
      <c r="BKV1" s="41"/>
      <c r="BKW1" s="41"/>
      <c r="BKX1" s="41"/>
      <c r="BKY1" s="41"/>
      <c r="BKZ1" s="41"/>
      <c r="BLA1" s="41"/>
      <c r="BLB1" s="41"/>
      <c r="BLC1" s="41"/>
      <c r="BLD1" s="40">
        <f>BKU1+1</f>
        <v>185</v>
      </c>
      <c r="BLE1" s="41"/>
      <c r="BLF1" s="41"/>
      <c r="BLG1" s="41"/>
      <c r="BLH1" s="41"/>
      <c r="BLI1" s="41"/>
      <c r="BLJ1" s="41"/>
      <c r="BLK1" s="41"/>
      <c r="BLL1" s="41"/>
      <c r="BLM1" s="40">
        <f>BLD1+1</f>
        <v>186</v>
      </c>
      <c r="BLN1" s="41"/>
      <c r="BLO1" s="41"/>
      <c r="BLP1" s="41"/>
      <c r="BLQ1" s="41"/>
      <c r="BLR1" s="41"/>
      <c r="BLS1" s="41"/>
      <c r="BLT1" s="41"/>
      <c r="BLU1" s="41"/>
      <c r="BLV1" s="40">
        <f>BLM1+1</f>
        <v>187</v>
      </c>
      <c r="BLW1" s="41"/>
      <c r="BLX1" s="41"/>
      <c r="BLY1" s="41"/>
      <c r="BLZ1" s="41"/>
      <c r="BMA1" s="41"/>
      <c r="BMB1" s="41"/>
      <c r="BMC1" s="41"/>
      <c r="BMD1" s="41"/>
      <c r="BME1" s="40">
        <f>BLV1+1</f>
        <v>188</v>
      </c>
      <c r="BMF1" s="41"/>
      <c r="BMG1" s="41"/>
      <c r="BMH1" s="41"/>
      <c r="BMI1" s="41"/>
      <c r="BMJ1" s="41"/>
      <c r="BMK1" s="41"/>
      <c r="BML1" s="41"/>
      <c r="BMM1" s="41"/>
      <c r="BMN1" s="40">
        <f>BME1+1</f>
        <v>189</v>
      </c>
      <c r="BMO1" s="41"/>
      <c r="BMP1" s="41"/>
      <c r="BMQ1" s="41"/>
      <c r="BMR1" s="41"/>
      <c r="BMS1" s="41"/>
      <c r="BMT1" s="41"/>
      <c r="BMU1" s="41"/>
      <c r="BMV1" s="41"/>
      <c r="BMW1" s="40">
        <f>BMN1+1</f>
        <v>190</v>
      </c>
      <c r="BMX1" s="41"/>
      <c r="BMY1" s="41"/>
      <c r="BMZ1" s="41"/>
      <c r="BNA1" s="41"/>
      <c r="BNB1" s="41"/>
      <c r="BNC1" s="41"/>
      <c r="BND1" s="41"/>
      <c r="BNE1" s="41"/>
    </row>
    <row r="2" spans="2:1737" ht="12" customHeight="1" x14ac:dyDescent="0.15">
      <c r="C2" s="2"/>
      <c r="D2" s="2"/>
      <c r="E2" s="46"/>
      <c r="G2" s="24" t="s">
        <v>10</v>
      </c>
      <c r="H2" s="39">
        <v>0.01</v>
      </c>
      <c r="J2" s="301" t="s">
        <v>17</v>
      </c>
      <c r="K2" s="302"/>
      <c r="L2" s="8">
        <f>$H$2*Data!L2</f>
        <v>0</v>
      </c>
      <c r="M2" s="9">
        <f>$H$2*Data!M2</f>
        <v>0</v>
      </c>
      <c r="N2" s="9">
        <f>$H$2*Data!N2</f>
        <v>0</v>
      </c>
      <c r="O2" s="9">
        <f>$H$2*Data!O2</f>
        <v>0</v>
      </c>
      <c r="P2" s="9">
        <f>$H$2*Data!P2</f>
        <v>0</v>
      </c>
      <c r="Q2" s="9">
        <f>$H$2*Data!Q2</f>
        <v>0</v>
      </c>
      <c r="R2" s="9">
        <f>$H$2*Data!R2</f>
        <v>1.07</v>
      </c>
      <c r="S2" s="9">
        <f>$H$2*Data!S2</f>
        <v>2.13</v>
      </c>
      <c r="T2" s="10">
        <f>$H$2*Data!T2</f>
        <v>0</v>
      </c>
      <c r="U2" s="8">
        <f>$H$2*Data!U2</f>
        <v>0</v>
      </c>
      <c r="V2" s="9">
        <f>$H$2*Data!V2</f>
        <v>0</v>
      </c>
      <c r="W2" s="9">
        <f>$H$2*Data!W2</f>
        <v>0</v>
      </c>
      <c r="X2" s="9">
        <f>$H$2*Data!X2</f>
        <v>1.71</v>
      </c>
      <c r="Y2" s="9">
        <f>$H$2*Data!Y2</f>
        <v>0.05</v>
      </c>
      <c r="Z2" s="9">
        <f>$H$2*Data!Z2</f>
        <v>0</v>
      </c>
      <c r="AA2" s="9">
        <f>$H$2*Data!AA2</f>
        <v>0</v>
      </c>
      <c r="AB2" s="9">
        <f>$H$2*Data!AB2</f>
        <v>0</v>
      </c>
      <c r="AC2" s="10">
        <f>$H$2*Data!AC2</f>
        <v>0</v>
      </c>
      <c r="AD2" s="8">
        <f>$H$2*Data!AD2</f>
        <v>0</v>
      </c>
      <c r="AE2" s="9">
        <f>$H$2*Data!AE2</f>
        <v>0</v>
      </c>
      <c r="AF2" s="9">
        <f>$H$2*Data!AF2</f>
        <v>0</v>
      </c>
      <c r="AG2" s="9">
        <f>$H$2*Data!AG2</f>
        <v>0</v>
      </c>
      <c r="AH2" s="9">
        <f>$H$2*Data!AH2</f>
        <v>0</v>
      </c>
      <c r="AI2" s="9">
        <f>$H$2*Data!AI2</f>
        <v>1.23</v>
      </c>
      <c r="AJ2" s="9">
        <f>$H$2*Data!AJ2</f>
        <v>0</v>
      </c>
      <c r="AK2" s="9">
        <f>$H$2*Data!AK2</f>
        <v>0</v>
      </c>
      <c r="AL2" s="10">
        <f>$H$2*Data!AL2</f>
        <v>0</v>
      </c>
      <c r="AM2" s="8">
        <f>$H$2*Data!AM2</f>
        <v>0</v>
      </c>
      <c r="AN2" s="9">
        <f>$H$2*Data!AN2</f>
        <v>0</v>
      </c>
      <c r="AO2" s="9">
        <f>$H$2*Data!AO2</f>
        <v>0</v>
      </c>
      <c r="AP2" s="9">
        <f>$H$2*Data!AP2</f>
        <v>0</v>
      </c>
      <c r="AQ2" s="9">
        <f>$H$2*Data!AQ2</f>
        <v>0</v>
      </c>
      <c r="AR2" s="9">
        <f>$H$2*Data!AR2</f>
        <v>0.65</v>
      </c>
      <c r="AS2" s="9">
        <f>$H$2*Data!AS2</f>
        <v>0.14000000000000001</v>
      </c>
      <c r="AT2" s="9">
        <f>$H$2*Data!AT2</f>
        <v>0</v>
      </c>
      <c r="AU2" s="10">
        <f>$H$2*Data!AU2</f>
        <v>0</v>
      </c>
      <c r="AV2" s="8">
        <f>$H$2*Data!AV2</f>
        <v>0</v>
      </c>
      <c r="AW2" s="9">
        <f>$H$2*Data!AW2</f>
        <v>0</v>
      </c>
      <c r="AX2" s="9">
        <f>$H$2*Data!AX2</f>
        <v>0.39</v>
      </c>
      <c r="AY2" s="9">
        <f>$H$2*Data!AY2</f>
        <v>0.68</v>
      </c>
      <c r="AZ2" s="9">
        <f>$H$2*Data!AZ2</f>
        <v>0.87</v>
      </c>
      <c r="BA2" s="9">
        <f>$H$2*Data!BA2</f>
        <v>1.28</v>
      </c>
      <c r="BB2" s="9">
        <f>$H$2*Data!BB2</f>
        <v>0.13</v>
      </c>
      <c r="BC2" s="9">
        <f>$H$2*Data!BC2</f>
        <v>0</v>
      </c>
      <c r="BD2" s="10">
        <f>$H$2*Data!BD2</f>
        <v>0</v>
      </c>
      <c r="BE2" s="8">
        <f>$H$2*Data!BE2</f>
        <v>0</v>
      </c>
      <c r="BF2" s="9">
        <f>$H$2*Data!BF2</f>
        <v>0.01</v>
      </c>
      <c r="BG2" s="9">
        <f>$H$2*Data!BG2</f>
        <v>0.74</v>
      </c>
      <c r="BH2" s="9">
        <f>$H$2*Data!BH2</f>
        <v>2.23</v>
      </c>
      <c r="BI2" s="9">
        <f>$H$2*Data!BI2</f>
        <v>2.4700000000000002</v>
      </c>
      <c r="BJ2" s="9">
        <f>$H$2*Data!BJ2</f>
        <v>1.47</v>
      </c>
      <c r="BK2" s="9">
        <f>$H$2*Data!BK2</f>
        <v>0</v>
      </c>
      <c r="BL2" s="9">
        <f>$H$2*Data!BL2</f>
        <v>0</v>
      </c>
      <c r="BM2" s="10">
        <f>$H$2*Data!BM2</f>
        <v>0</v>
      </c>
      <c r="BN2" s="8">
        <f>$H$2*Data!BN2</f>
        <v>0</v>
      </c>
      <c r="BO2" s="9">
        <f>$H$2*Data!BO2</f>
        <v>0</v>
      </c>
      <c r="BP2" s="9">
        <f>$H$2*Data!BP2</f>
        <v>0</v>
      </c>
      <c r="BQ2" s="9">
        <f>$H$2*Data!BQ2</f>
        <v>0</v>
      </c>
      <c r="BR2" s="9">
        <f>$H$2*Data!BR2</f>
        <v>0</v>
      </c>
      <c r="BS2" s="9">
        <f>$H$2*Data!BS2</f>
        <v>0</v>
      </c>
      <c r="BT2" s="9">
        <f>$H$2*Data!BT2</f>
        <v>0</v>
      </c>
      <c r="BU2" s="9">
        <f>$H$2*Data!BU2</f>
        <v>0</v>
      </c>
      <c r="BV2" s="10">
        <f>$H$2*Data!BV2</f>
        <v>0</v>
      </c>
      <c r="BW2" s="8">
        <f>$H$2*Data!BW2</f>
        <v>0</v>
      </c>
      <c r="BX2" s="9">
        <f>$H$2*Data!BX2</f>
        <v>0</v>
      </c>
      <c r="BY2" s="9">
        <f>$H$2*Data!BY2</f>
        <v>0</v>
      </c>
      <c r="BZ2" s="9">
        <f>$H$2*Data!BZ2</f>
        <v>0</v>
      </c>
      <c r="CA2" s="9">
        <f>$H$2*Data!CA2</f>
        <v>0</v>
      </c>
      <c r="CB2" s="9">
        <f>$H$2*Data!CB2</f>
        <v>0</v>
      </c>
      <c r="CC2" s="9">
        <f>$H$2*Data!CC2</f>
        <v>0</v>
      </c>
      <c r="CD2" s="9">
        <f>$H$2*Data!CD2</f>
        <v>0</v>
      </c>
      <c r="CE2" s="10">
        <f>$H$2*Data!CE2</f>
        <v>0</v>
      </c>
      <c r="CF2" s="8">
        <f>$H$2*Data!CF2</f>
        <v>0</v>
      </c>
      <c r="CG2" s="9">
        <f>$H$2*Data!CG2</f>
        <v>0</v>
      </c>
      <c r="CH2" s="9">
        <f>$H$2*Data!CH2</f>
        <v>0</v>
      </c>
      <c r="CI2" s="9">
        <f>$H$2*Data!CI2</f>
        <v>0.38</v>
      </c>
      <c r="CJ2" s="9">
        <f>$H$2*Data!CJ2</f>
        <v>0.65</v>
      </c>
      <c r="CK2" s="9">
        <f>$H$2*Data!CK2</f>
        <v>0</v>
      </c>
      <c r="CL2" s="9">
        <f>$H$2*Data!CL2</f>
        <v>0</v>
      </c>
      <c r="CM2" s="9">
        <f>$H$2*Data!CM2</f>
        <v>0</v>
      </c>
      <c r="CN2" s="10">
        <f>$H$2*Data!CN2</f>
        <v>0</v>
      </c>
      <c r="CO2" s="8">
        <f>$H$2*Data!CO2</f>
        <v>0</v>
      </c>
      <c r="CP2" s="9">
        <f>$H$2*Data!CP2</f>
        <v>0</v>
      </c>
      <c r="CQ2" s="9">
        <f>$H$2*Data!CQ2</f>
        <v>0</v>
      </c>
      <c r="CR2" s="9">
        <f>$H$2*Data!CR2</f>
        <v>0</v>
      </c>
      <c r="CS2" s="9">
        <f>$H$2*Data!CS2</f>
        <v>0.08</v>
      </c>
      <c r="CT2" s="9">
        <f>$H$2*Data!CT2</f>
        <v>1.6</v>
      </c>
      <c r="CU2" s="9">
        <f>$H$2*Data!CU2</f>
        <v>0</v>
      </c>
      <c r="CV2" s="9">
        <f>$H$2*Data!CV2</f>
        <v>0</v>
      </c>
      <c r="CW2" s="10">
        <f>$H$2*Data!CW2</f>
        <v>0</v>
      </c>
      <c r="CX2" s="8">
        <f>$H$2*Data!CX2</f>
        <v>0</v>
      </c>
      <c r="CY2" s="9">
        <f>$H$2*Data!CY2</f>
        <v>0</v>
      </c>
      <c r="CZ2" s="9">
        <f>$H$2*Data!CZ2</f>
        <v>0</v>
      </c>
      <c r="DA2" s="9">
        <f>$H$2*Data!DA2</f>
        <v>0</v>
      </c>
      <c r="DB2" s="9">
        <f>$H$2*Data!DB2</f>
        <v>0.14000000000000001</v>
      </c>
      <c r="DC2" s="9">
        <f>$H$2*Data!DC2</f>
        <v>1.05</v>
      </c>
      <c r="DD2" s="9">
        <f>$H$2*Data!DD2</f>
        <v>0</v>
      </c>
      <c r="DE2" s="9">
        <f>$H$2*Data!DE2</f>
        <v>0</v>
      </c>
      <c r="DF2" s="10">
        <f>$H$2*Data!DF2</f>
        <v>0</v>
      </c>
      <c r="DG2" s="8">
        <f>$H$2*Data!DG2</f>
        <v>0</v>
      </c>
      <c r="DH2" s="9">
        <f>$H$2*Data!DH2</f>
        <v>0</v>
      </c>
      <c r="DI2" s="9">
        <f>$H$2*Data!DI2</f>
        <v>0</v>
      </c>
      <c r="DJ2" s="9">
        <f>$H$2*Data!DJ2</f>
        <v>0</v>
      </c>
      <c r="DK2" s="9">
        <f>$H$2*Data!DK2</f>
        <v>1.8</v>
      </c>
      <c r="DL2" s="9">
        <f>$H$2*Data!DL2</f>
        <v>0.01</v>
      </c>
      <c r="DM2" s="9">
        <f>$H$2*Data!DM2</f>
        <v>0</v>
      </c>
      <c r="DN2" s="9">
        <f>$H$2*Data!DN2</f>
        <v>0</v>
      </c>
      <c r="DO2" s="10">
        <f>$H$2*Data!DO2</f>
        <v>0</v>
      </c>
      <c r="DP2" s="8">
        <f>$H$2*Data!DP2</f>
        <v>0</v>
      </c>
      <c r="DQ2" s="9">
        <f>$H$2*Data!DQ2</f>
        <v>0</v>
      </c>
      <c r="DR2" s="9">
        <f>$H$2*Data!DR2</f>
        <v>0</v>
      </c>
      <c r="DS2" s="9">
        <f>$H$2*Data!DS2</f>
        <v>0</v>
      </c>
      <c r="DT2" s="9">
        <f>$H$2*Data!DT2</f>
        <v>0</v>
      </c>
      <c r="DU2" s="9">
        <f>$H$2*Data!DU2</f>
        <v>0</v>
      </c>
      <c r="DV2" s="9">
        <f>$H$2*Data!DV2</f>
        <v>0</v>
      </c>
      <c r="DW2" s="9">
        <f>$H$2*Data!DW2</f>
        <v>0</v>
      </c>
      <c r="DX2" s="10">
        <f>$H$2*Data!DX2</f>
        <v>0</v>
      </c>
      <c r="DY2" s="8">
        <f>$H$2*Data!DY2</f>
        <v>0</v>
      </c>
      <c r="DZ2" s="9">
        <f>$H$2*Data!DZ2</f>
        <v>0</v>
      </c>
      <c r="EA2" s="9">
        <f>$H$2*Data!EA2</f>
        <v>0</v>
      </c>
      <c r="EB2" s="9">
        <f>$H$2*Data!EB2</f>
        <v>0</v>
      </c>
      <c r="EC2" s="9">
        <f>$H$2*Data!EC2</f>
        <v>0.21</v>
      </c>
      <c r="ED2" s="9">
        <f>$H$2*Data!ED2</f>
        <v>1.3</v>
      </c>
      <c r="EE2" s="9">
        <f>$H$2*Data!EE2</f>
        <v>0</v>
      </c>
      <c r="EF2" s="9">
        <f>$H$2*Data!EF2</f>
        <v>0</v>
      </c>
      <c r="EG2" s="10">
        <f>$H$2*Data!EG2</f>
        <v>0</v>
      </c>
      <c r="EH2" s="8">
        <f>$H$2*Data!EH2</f>
        <v>0</v>
      </c>
      <c r="EI2" s="9">
        <f>$H$2*Data!EI2</f>
        <v>0</v>
      </c>
      <c r="EJ2" s="9">
        <f>$H$2*Data!EJ2</f>
        <v>0</v>
      </c>
      <c r="EK2" s="9">
        <f>$H$2*Data!EK2</f>
        <v>0</v>
      </c>
      <c r="EL2" s="9">
        <f>$H$2*Data!EL2</f>
        <v>0</v>
      </c>
      <c r="EM2" s="9">
        <f>$H$2*Data!EM2</f>
        <v>0</v>
      </c>
      <c r="EN2" s="9">
        <f>$H$2*Data!EN2</f>
        <v>0</v>
      </c>
      <c r="EO2" s="9">
        <f>$H$2*Data!EO2</f>
        <v>0</v>
      </c>
      <c r="EP2" s="10">
        <f>$H$2*Data!EP2</f>
        <v>0</v>
      </c>
      <c r="EQ2" s="8">
        <f>$H$2*Data!EQ2</f>
        <v>0</v>
      </c>
      <c r="ER2" s="9">
        <f>$H$2*Data!ER2</f>
        <v>0</v>
      </c>
      <c r="ES2" s="9">
        <f>$H$2*Data!ES2</f>
        <v>0</v>
      </c>
      <c r="ET2" s="9">
        <f>$H$2*Data!ET2</f>
        <v>0</v>
      </c>
      <c r="EU2" s="9">
        <f>$H$2*Data!EU2</f>
        <v>0</v>
      </c>
      <c r="EV2" s="9">
        <f>$H$2*Data!EV2</f>
        <v>0</v>
      </c>
      <c r="EW2" s="9">
        <f>$H$2*Data!EW2</f>
        <v>0</v>
      </c>
      <c r="EX2" s="9">
        <f>$H$2*Data!EX2</f>
        <v>0</v>
      </c>
      <c r="EY2" s="10">
        <f>$H$2*Data!EY2</f>
        <v>0</v>
      </c>
      <c r="EZ2" s="8">
        <f>$H$2*Data!EZ2</f>
        <v>0</v>
      </c>
      <c r="FA2" s="9">
        <f>$H$2*Data!FA2</f>
        <v>0</v>
      </c>
      <c r="FB2" s="9">
        <f>$H$2*Data!FB2</f>
        <v>0</v>
      </c>
      <c r="FC2" s="9">
        <f>$H$2*Data!FC2</f>
        <v>0</v>
      </c>
      <c r="FD2" s="9">
        <f>$H$2*Data!FD2</f>
        <v>0</v>
      </c>
      <c r="FE2" s="9">
        <f>$H$2*Data!FE2</f>
        <v>0</v>
      </c>
      <c r="FF2" s="9">
        <f>$H$2*Data!FF2</f>
        <v>0</v>
      </c>
      <c r="FG2" s="9">
        <f>$H$2*Data!FG2</f>
        <v>0</v>
      </c>
      <c r="FH2" s="10">
        <f>$H$2*Data!FH2</f>
        <v>0</v>
      </c>
      <c r="FI2" s="8">
        <f>$H$2*Data!FI2</f>
        <v>0</v>
      </c>
      <c r="FJ2" s="9">
        <f>$H$2*Data!FJ2</f>
        <v>0</v>
      </c>
      <c r="FK2" s="9">
        <f>$H$2*Data!FK2</f>
        <v>0</v>
      </c>
      <c r="FL2" s="9">
        <f>$H$2*Data!FL2</f>
        <v>0</v>
      </c>
      <c r="FM2" s="9">
        <f>$H$2*Data!FM2</f>
        <v>0</v>
      </c>
      <c r="FN2" s="9">
        <f>$H$2*Data!FN2</f>
        <v>0</v>
      </c>
      <c r="FO2" s="9">
        <f>$H$2*Data!FO2</f>
        <v>0</v>
      </c>
      <c r="FP2" s="9">
        <f>$H$2*Data!FP2</f>
        <v>0</v>
      </c>
      <c r="FQ2" s="10">
        <f>$H$2*Data!FQ2</f>
        <v>0</v>
      </c>
      <c r="FR2" s="8">
        <f>$H$2*Data!FR2</f>
        <v>0</v>
      </c>
      <c r="FS2" s="9">
        <f>$H$2*Data!FS2</f>
        <v>0</v>
      </c>
      <c r="FT2" s="9">
        <f>$H$2*Data!FT2</f>
        <v>0</v>
      </c>
      <c r="FU2" s="9">
        <f>$H$2*Data!FU2</f>
        <v>0</v>
      </c>
      <c r="FV2" s="9">
        <f>$H$2*Data!FV2</f>
        <v>0</v>
      </c>
      <c r="FW2" s="9">
        <f>$H$2*Data!FW2</f>
        <v>2.15</v>
      </c>
      <c r="FX2" s="9">
        <f>$H$2*Data!FX2</f>
        <v>0.96</v>
      </c>
      <c r="FY2" s="9">
        <f>$H$2*Data!FY2</f>
        <v>0</v>
      </c>
      <c r="FZ2" s="10">
        <f>$H$2*Data!FZ2</f>
        <v>0</v>
      </c>
      <c r="GA2" s="8">
        <f>$H$2*Data!GA2</f>
        <v>0</v>
      </c>
      <c r="GB2" s="9">
        <f>$H$2*Data!GB2</f>
        <v>0</v>
      </c>
      <c r="GC2" s="9">
        <f>$H$2*Data!GC2</f>
        <v>0</v>
      </c>
      <c r="GD2" s="9">
        <f>$H$2*Data!GD2</f>
        <v>0.53</v>
      </c>
      <c r="GE2" s="9">
        <f>$H$2*Data!GE2</f>
        <v>0.59</v>
      </c>
      <c r="GF2" s="9">
        <f>$H$2*Data!GF2</f>
        <v>1.9100000000000001</v>
      </c>
      <c r="GG2" s="9">
        <f>$H$2*Data!GG2</f>
        <v>0.33</v>
      </c>
      <c r="GH2" s="9">
        <f>$H$2*Data!GH2</f>
        <v>0</v>
      </c>
      <c r="GI2" s="10">
        <f>$H$2*Data!GI2</f>
        <v>0</v>
      </c>
      <c r="GJ2" s="8">
        <f>$H$2*Data!GJ2</f>
        <v>0</v>
      </c>
      <c r="GK2" s="9">
        <f>$H$2*Data!GK2</f>
        <v>0</v>
      </c>
      <c r="GL2" s="9">
        <f>$H$2*Data!GL2</f>
        <v>0</v>
      </c>
      <c r="GM2" s="9">
        <f>$H$2*Data!GM2</f>
        <v>0</v>
      </c>
      <c r="GN2" s="9">
        <f>$H$2*Data!GN2</f>
        <v>0.38</v>
      </c>
      <c r="GO2" s="9">
        <f>$H$2*Data!GO2</f>
        <v>1.28</v>
      </c>
      <c r="GP2" s="9">
        <f>$H$2*Data!GP2</f>
        <v>0</v>
      </c>
      <c r="GQ2" s="9">
        <f>$H$2*Data!GQ2</f>
        <v>0</v>
      </c>
      <c r="GR2" s="10">
        <f>$H$2*Data!GR2</f>
        <v>0</v>
      </c>
      <c r="GS2" s="8">
        <f>$H$2*Data!GS2</f>
        <v>0</v>
      </c>
      <c r="GT2" s="9">
        <f>$H$2*Data!GT2</f>
        <v>0</v>
      </c>
      <c r="GU2" s="9">
        <f>$H$2*Data!GU2</f>
        <v>0</v>
      </c>
      <c r="GV2" s="9">
        <f>$H$2*Data!GV2</f>
        <v>0</v>
      </c>
      <c r="GW2" s="9">
        <f>$H$2*Data!GW2</f>
        <v>0.75</v>
      </c>
      <c r="GX2" s="9">
        <f>$H$2*Data!GX2</f>
        <v>1.6</v>
      </c>
      <c r="GY2" s="9">
        <f>$H$2*Data!GY2</f>
        <v>0</v>
      </c>
      <c r="GZ2" s="9">
        <f>$H$2*Data!GZ2</f>
        <v>0</v>
      </c>
      <c r="HA2" s="10">
        <f>$H$2*Data!HA2</f>
        <v>0</v>
      </c>
      <c r="HB2" s="8">
        <f>$H$2*Data!HB2</f>
        <v>0</v>
      </c>
      <c r="HC2" s="9">
        <f>$H$2*Data!HC2</f>
        <v>0.02</v>
      </c>
      <c r="HD2" s="9">
        <f>$H$2*Data!HD2</f>
        <v>2.41</v>
      </c>
      <c r="HE2" s="9">
        <f>$H$2*Data!HE2</f>
        <v>2.09</v>
      </c>
      <c r="HF2" s="9">
        <f>$H$2*Data!HF2</f>
        <v>2.4300000000000002</v>
      </c>
      <c r="HG2" s="9">
        <f>$H$2*Data!HG2</f>
        <v>0.47000000000000003</v>
      </c>
      <c r="HH2" s="9">
        <f>$H$2*Data!HH2</f>
        <v>0</v>
      </c>
      <c r="HI2" s="9">
        <f>$H$2*Data!HI2</f>
        <v>0</v>
      </c>
      <c r="HJ2" s="10">
        <f>$H$2*Data!HJ2</f>
        <v>0</v>
      </c>
      <c r="HK2" s="8">
        <f>$H$2*Data!HK2</f>
        <v>0</v>
      </c>
      <c r="HL2" s="9">
        <f>$H$2*Data!HL2</f>
        <v>0</v>
      </c>
      <c r="HM2" s="9">
        <f>$H$2*Data!HM2</f>
        <v>0</v>
      </c>
      <c r="HN2" s="9">
        <f>$H$2*Data!HN2</f>
        <v>0</v>
      </c>
      <c r="HO2" s="9">
        <f>$H$2*Data!HO2</f>
        <v>0.13</v>
      </c>
      <c r="HP2" s="9">
        <f>$H$2*Data!HP2</f>
        <v>0.39</v>
      </c>
      <c r="HQ2" s="9">
        <f>$H$2*Data!HQ2</f>
        <v>0</v>
      </c>
      <c r="HR2" s="9">
        <f>$H$2*Data!HR2</f>
        <v>0</v>
      </c>
      <c r="HS2" s="10">
        <f>$H$2*Data!HS2</f>
        <v>0</v>
      </c>
      <c r="HT2" s="8">
        <f>$H$2*Data!HT2</f>
        <v>0</v>
      </c>
      <c r="HU2" s="9">
        <f>$H$2*Data!HU2</f>
        <v>0.12</v>
      </c>
      <c r="HV2" s="9">
        <f>$H$2*Data!HV2</f>
        <v>1.46</v>
      </c>
      <c r="HW2" s="9">
        <f>$H$2*Data!HW2</f>
        <v>2.5300000000000002</v>
      </c>
      <c r="HX2" s="9">
        <f>$H$2*Data!HX2</f>
        <v>2.5300000000000002</v>
      </c>
      <c r="HY2" s="9">
        <f>$H$2*Data!HY2</f>
        <v>1.19</v>
      </c>
      <c r="HZ2" s="9">
        <f>$H$2*Data!HZ2</f>
        <v>0</v>
      </c>
      <c r="IA2" s="9">
        <f>$H$2*Data!IA2</f>
        <v>0</v>
      </c>
      <c r="IB2" s="10">
        <f>$H$2*Data!IB2</f>
        <v>0</v>
      </c>
      <c r="IC2" s="8">
        <f>$H$2*Data!IC2</f>
        <v>0</v>
      </c>
      <c r="ID2" s="9">
        <f>$H$2*Data!ID2</f>
        <v>1.25</v>
      </c>
      <c r="IE2" s="9">
        <f>$H$2*Data!IE2</f>
        <v>2.42</v>
      </c>
      <c r="IF2" s="9">
        <f>$H$2*Data!IF2</f>
        <v>2.4</v>
      </c>
      <c r="IG2" s="9">
        <f>$H$2*Data!IG2</f>
        <v>2.44</v>
      </c>
      <c r="IH2" s="9">
        <f>$H$2*Data!IH2</f>
        <v>2.09</v>
      </c>
      <c r="II2" s="9">
        <f>$H$2*Data!II2</f>
        <v>0.03</v>
      </c>
      <c r="IJ2" s="9">
        <f>$H$2*Data!IJ2</f>
        <v>0</v>
      </c>
      <c r="IK2" s="10">
        <f>$H$2*Data!IK2</f>
        <v>0</v>
      </c>
      <c r="IL2" s="8">
        <f>$H$2*Data!IL2</f>
        <v>0</v>
      </c>
      <c r="IM2" s="9">
        <f>$H$2*Data!IM2</f>
        <v>0</v>
      </c>
      <c r="IN2" s="9">
        <f>$H$2*Data!IN2</f>
        <v>0</v>
      </c>
      <c r="IO2" s="9">
        <f>$H$2*Data!IO2</f>
        <v>0</v>
      </c>
      <c r="IP2" s="9">
        <f>$H$2*Data!IP2</f>
        <v>0</v>
      </c>
      <c r="IQ2" s="9">
        <f>$H$2*Data!IQ2</f>
        <v>0</v>
      </c>
      <c r="IR2" s="9">
        <f>$H$2*Data!IR2</f>
        <v>0.33</v>
      </c>
      <c r="IS2" s="9">
        <f>$H$2*Data!IS2</f>
        <v>0.64</v>
      </c>
      <c r="IT2" s="10">
        <f>$H$2*Data!IT2</f>
        <v>0.04</v>
      </c>
      <c r="IU2" s="8">
        <f>$H$2*Data!IU2</f>
        <v>0</v>
      </c>
      <c r="IV2" s="9">
        <f>$H$2*Data!IV2</f>
        <v>2.5300000000000002</v>
      </c>
      <c r="IW2" s="9">
        <f>$H$2*Data!IW2</f>
        <v>2.11</v>
      </c>
      <c r="IX2" s="9">
        <f>$H$2*Data!IX2</f>
        <v>0.16</v>
      </c>
      <c r="IY2" s="9">
        <f>$H$2*Data!IY2</f>
        <v>0</v>
      </c>
      <c r="IZ2" s="9">
        <f>$H$2*Data!IZ2</f>
        <v>0</v>
      </c>
      <c r="JA2" s="9">
        <f>$H$2*Data!JA2</f>
        <v>0</v>
      </c>
      <c r="JB2" s="9">
        <f>$H$2*Data!JB2</f>
        <v>0</v>
      </c>
      <c r="JC2" s="10">
        <f>$H$2*Data!JC2</f>
        <v>0</v>
      </c>
      <c r="JD2" s="8">
        <f>$H$2*Data!JD2</f>
        <v>0</v>
      </c>
      <c r="JE2" s="9">
        <f>$H$2*Data!JE2</f>
        <v>0</v>
      </c>
      <c r="JF2" s="9">
        <f>$H$2*Data!JF2</f>
        <v>0</v>
      </c>
      <c r="JG2" s="9">
        <f>$H$2*Data!JG2</f>
        <v>0</v>
      </c>
      <c r="JH2" s="9">
        <f>$H$2*Data!JH2</f>
        <v>2.5100000000000002</v>
      </c>
      <c r="JI2" s="9">
        <f>$H$2*Data!JI2</f>
        <v>0.01</v>
      </c>
      <c r="JJ2" s="9">
        <f>$H$2*Data!JJ2</f>
        <v>0</v>
      </c>
      <c r="JK2" s="9">
        <f>$H$2*Data!JK2</f>
        <v>0</v>
      </c>
      <c r="JL2" s="10">
        <f>$H$2*Data!JL2</f>
        <v>0</v>
      </c>
      <c r="JM2" s="8">
        <f>$H$2*Data!JM2</f>
        <v>0</v>
      </c>
      <c r="JN2" s="9">
        <f>$H$2*Data!JN2</f>
        <v>0</v>
      </c>
      <c r="JO2" s="9">
        <f>$H$2*Data!JO2</f>
        <v>0</v>
      </c>
      <c r="JP2" s="9">
        <f>$H$2*Data!JP2</f>
        <v>0</v>
      </c>
      <c r="JQ2" s="9">
        <f>$H$2*Data!JQ2</f>
        <v>0</v>
      </c>
      <c r="JR2" s="9">
        <f>$H$2*Data!JR2</f>
        <v>0</v>
      </c>
      <c r="JS2" s="9">
        <f>$H$2*Data!JS2</f>
        <v>0</v>
      </c>
      <c r="JT2" s="9">
        <f>$H$2*Data!JT2</f>
        <v>0</v>
      </c>
      <c r="JU2" s="10">
        <f>$H$2*Data!JU2</f>
        <v>0</v>
      </c>
      <c r="JV2" s="8">
        <f>$H$2*Data!JV2</f>
        <v>0</v>
      </c>
      <c r="JW2" s="9">
        <f>$H$2*Data!JW2</f>
        <v>0</v>
      </c>
      <c r="JX2" s="9">
        <f>$H$2*Data!JX2</f>
        <v>0</v>
      </c>
      <c r="JY2" s="9">
        <f>$H$2*Data!JY2</f>
        <v>0</v>
      </c>
      <c r="JZ2" s="9">
        <f>$H$2*Data!JZ2</f>
        <v>0</v>
      </c>
      <c r="KA2" s="9">
        <f>$H$2*Data!KA2</f>
        <v>2.16</v>
      </c>
      <c r="KB2" s="9">
        <f>$H$2*Data!KB2</f>
        <v>2.11</v>
      </c>
      <c r="KC2" s="9">
        <f>$H$2*Data!KC2</f>
        <v>0</v>
      </c>
      <c r="KD2" s="10">
        <f>$H$2*Data!KD2</f>
        <v>0</v>
      </c>
      <c r="KE2" s="8">
        <f>$H$2*Data!KE2</f>
        <v>0</v>
      </c>
      <c r="KF2" s="9">
        <f>$H$2*Data!KF2</f>
        <v>0</v>
      </c>
      <c r="KG2" s="9">
        <f>$H$2*Data!KG2</f>
        <v>0</v>
      </c>
      <c r="KH2" s="9">
        <f>$H$2*Data!KH2</f>
        <v>0</v>
      </c>
      <c r="KI2" s="9">
        <f>$H$2*Data!KI2</f>
        <v>0.51</v>
      </c>
      <c r="KJ2" s="9">
        <f>$H$2*Data!KJ2</f>
        <v>0.06</v>
      </c>
      <c r="KK2" s="9">
        <f>$H$2*Data!KK2</f>
        <v>0</v>
      </c>
      <c r="KL2" s="9">
        <f>$H$2*Data!KL2</f>
        <v>0</v>
      </c>
      <c r="KM2" s="10">
        <f>$H$2*Data!KM2</f>
        <v>0</v>
      </c>
      <c r="KN2" s="8">
        <f>$H$2*Data!KN2</f>
        <v>0</v>
      </c>
      <c r="KO2" s="9">
        <f>$H$2*Data!KO2</f>
        <v>0</v>
      </c>
      <c r="KP2" s="9">
        <f>$H$2*Data!KP2</f>
        <v>0</v>
      </c>
      <c r="KQ2" s="9">
        <f>$H$2*Data!KQ2</f>
        <v>0</v>
      </c>
      <c r="KR2" s="9">
        <f>$H$2*Data!KR2</f>
        <v>1.05</v>
      </c>
      <c r="KS2" s="9">
        <f>$H$2*Data!KS2</f>
        <v>2.42</v>
      </c>
      <c r="KT2" s="9">
        <f>$H$2*Data!KT2</f>
        <v>0.11</v>
      </c>
      <c r="KU2" s="9">
        <f>$H$2*Data!KU2</f>
        <v>0</v>
      </c>
      <c r="KV2" s="10">
        <f>$H$2*Data!KV2</f>
        <v>0</v>
      </c>
      <c r="KW2" s="8">
        <f>$H$2*Data!KW2</f>
        <v>0</v>
      </c>
      <c r="KX2" s="9">
        <f>$H$2*Data!KX2</f>
        <v>0.32</v>
      </c>
      <c r="KY2" s="9">
        <f>$H$2*Data!KY2</f>
        <v>0.88</v>
      </c>
      <c r="KZ2" s="9">
        <f>$H$2*Data!KZ2</f>
        <v>1.69</v>
      </c>
      <c r="LA2" s="9">
        <f>$H$2*Data!LA2</f>
        <v>1.8</v>
      </c>
      <c r="LB2" s="9">
        <f>$H$2*Data!LB2</f>
        <v>2.17</v>
      </c>
      <c r="LC2" s="9">
        <f>$H$2*Data!LC2</f>
        <v>1.75</v>
      </c>
      <c r="LD2" s="9">
        <f>$H$2*Data!LD2</f>
        <v>0</v>
      </c>
      <c r="LE2" s="10">
        <f>$H$2*Data!LE2</f>
        <v>0</v>
      </c>
      <c r="LF2" s="8">
        <f>$H$2*Data!LF2</f>
        <v>0</v>
      </c>
      <c r="LG2" s="9">
        <f>$H$2*Data!LG2</f>
        <v>0</v>
      </c>
      <c r="LH2" s="9">
        <f>$H$2*Data!LH2</f>
        <v>0.22</v>
      </c>
      <c r="LI2" s="9">
        <f>$H$2*Data!LI2</f>
        <v>0.64</v>
      </c>
      <c r="LJ2" s="9">
        <f>$H$2*Data!LJ2</f>
        <v>0.32</v>
      </c>
      <c r="LK2" s="9">
        <f>$H$2*Data!LK2</f>
        <v>0</v>
      </c>
      <c r="LL2" s="9">
        <f>$H$2*Data!LL2</f>
        <v>0</v>
      </c>
      <c r="LM2" s="9">
        <f>$H$2*Data!LM2</f>
        <v>0</v>
      </c>
      <c r="LN2" s="10">
        <f>$H$2*Data!LN2</f>
        <v>0</v>
      </c>
      <c r="LO2" s="8">
        <f>$H$2*Data!LO2</f>
        <v>0</v>
      </c>
      <c r="LP2" s="9">
        <f>$H$2*Data!LP2</f>
        <v>0</v>
      </c>
      <c r="LQ2" s="9">
        <f>$H$2*Data!LQ2</f>
        <v>0</v>
      </c>
      <c r="LR2" s="9">
        <f>$H$2*Data!LR2</f>
        <v>0</v>
      </c>
      <c r="LS2" s="9">
        <f>$H$2*Data!LS2</f>
        <v>0</v>
      </c>
      <c r="LT2" s="9">
        <f>$H$2*Data!LT2</f>
        <v>0</v>
      </c>
      <c r="LU2" s="9">
        <f>$H$2*Data!LU2</f>
        <v>2.17</v>
      </c>
      <c r="LV2" s="9">
        <f>$H$2*Data!LV2</f>
        <v>0</v>
      </c>
      <c r="LW2" s="10">
        <f>$H$2*Data!LW2</f>
        <v>0</v>
      </c>
      <c r="LX2" s="8">
        <f>$H$2*Data!LX2</f>
        <v>0</v>
      </c>
      <c r="LY2" s="9">
        <f>$H$2*Data!LY2</f>
        <v>0</v>
      </c>
      <c r="LZ2" s="9">
        <f>$H$2*Data!LZ2</f>
        <v>0</v>
      </c>
      <c r="MA2" s="9">
        <f>$H$2*Data!MA2</f>
        <v>0</v>
      </c>
      <c r="MB2" s="9">
        <f>$H$2*Data!MB2</f>
        <v>0</v>
      </c>
      <c r="MC2" s="9">
        <f>$H$2*Data!MC2</f>
        <v>0.11</v>
      </c>
      <c r="MD2" s="9">
        <f>$H$2*Data!MD2</f>
        <v>2.4500000000000002</v>
      </c>
      <c r="ME2" s="9">
        <f>$H$2*Data!ME2</f>
        <v>0.01</v>
      </c>
      <c r="MF2" s="10">
        <f>$H$2*Data!MF2</f>
        <v>0</v>
      </c>
      <c r="MG2" s="8">
        <f>$H$2*Data!MG2</f>
        <v>0</v>
      </c>
      <c r="MH2" s="9">
        <f>$H$2*Data!MH2</f>
        <v>0</v>
      </c>
      <c r="MI2" s="9">
        <f>$H$2*Data!MI2</f>
        <v>0</v>
      </c>
      <c r="MJ2" s="9">
        <f>$H$2*Data!MJ2</f>
        <v>0</v>
      </c>
      <c r="MK2" s="9">
        <f>$H$2*Data!MK2</f>
        <v>1.0900000000000001</v>
      </c>
      <c r="ML2" s="9">
        <f>$H$2*Data!ML2</f>
        <v>2.36</v>
      </c>
      <c r="MM2" s="9">
        <f>$H$2*Data!MM2</f>
        <v>0.83000000000000007</v>
      </c>
      <c r="MN2" s="9">
        <f>$H$2*Data!MN2</f>
        <v>0</v>
      </c>
      <c r="MO2" s="10">
        <f>$H$2*Data!MO2</f>
        <v>0</v>
      </c>
      <c r="MP2" s="8">
        <f>$H$2*Data!MP2</f>
        <v>0</v>
      </c>
      <c r="MQ2" s="9">
        <f>$H$2*Data!MQ2</f>
        <v>0</v>
      </c>
      <c r="MR2" s="9">
        <f>$H$2*Data!MR2</f>
        <v>0</v>
      </c>
      <c r="MS2" s="9">
        <f>$H$2*Data!MS2</f>
        <v>0.11</v>
      </c>
      <c r="MT2" s="9">
        <f>$H$2*Data!MT2</f>
        <v>1.72</v>
      </c>
      <c r="MU2" s="9">
        <f>$H$2*Data!MU2</f>
        <v>0</v>
      </c>
      <c r="MV2" s="9">
        <f>$H$2*Data!MV2</f>
        <v>0</v>
      </c>
      <c r="MW2" s="9">
        <f>$H$2*Data!MW2</f>
        <v>0</v>
      </c>
      <c r="MX2" s="10">
        <f>$H$2*Data!MX2</f>
        <v>0</v>
      </c>
      <c r="MY2" s="8">
        <f>$H$2*Data!MY2</f>
        <v>0</v>
      </c>
      <c r="MZ2" s="9">
        <f>$H$2*Data!MZ2</f>
        <v>0</v>
      </c>
      <c r="NA2" s="9">
        <f>$H$2*Data!NA2</f>
        <v>0</v>
      </c>
      <c r="NB2" s="9">
        <f>$H$2*Data!NB2</f>
        <v>0.76</v>
      </c>
      <c r="NC2" s="9">
        <f>$H$2*Data!NC2</f>
        <v>0.1</v>
      </c>
      <c r="ND2" s="9">
        <f>$H$2*Data!ND2</f>
        <v>0</v>
      </c>
      <c r="NE2" s="9">
        <f>$H$2*Data!NE2</f>
        <v>0</v>
      </c>
      <c r="NF2" s="9">
        <f>$H$2*Data!NF2</f>
        <v>0</v>
      </c>
      <c r="NG2" s="10">
        <f>$H$2*Data!NG2</f>
        <v>0</v>
      </c>
      <c r="NH2" s="8">
        <f>$H$2*Data!NH2</f>
        <v>0</v>
      </c>
      <c r="NI2" s="9">
        <f>$H$2*Data!NI2</f>
        <v>0</v>
      </c>
      <c r="NJ2" s="9">
        <f>$H$2*Data!NJ2</f>
        <v>0</v>
      </c>
      <c r="NK2" s="9">
        <f>$H$2*Data!NK2</f>
        <v>0</v>
      </c>
      <c r="NL2" s="9">
        <f>$H$2*Data!NL2</f>
        <v>0.2</v>
      </c>
      <c r="NM2" s="9">
        <f>$H$2*Data!NM2</f>
        <v>2.48</v>
      </c>
      <c r="NN2" s="9">
        <f>$H$2*Data!NN2</f>
        <v>0</v>
      </c>
      <c r="NO2" s="9">
        <f>$H$2*Data!NO2</f>
        <v>0</v>
      </c>
      <c r="NP2" s="10">
        <f>$H$2*Data!NP2</f>
        <v>0</v>
      </c>
      <c r="NQ2" s="8">
        <f>$H$2*Data!NQ2</f>
        <v>0</v>
      </c>
      <c r="NR2" s="9">
        <f>$H$2*Data!NR2</f>
        <v>0</v>
      </c>
      <c r="NS2" s="9">
        <f>$H$2*Data!NS2</f>
        <v>0</v>
      </c>
      <c r="NT2" s="9">
        <f>$H$2*Data!NT2</f>
        <v>0</v>
      </c>
      <c r="NU2" s="9">
        <f>$H$2*Data!NU2</f>
        <v>0.82000000000000006</v>
      </c>
      <c r="NV2" s="9">
        <f>$H$2*Data!NV2</f>
        <v>1.45</v>
      </c>
      <c r="NW2" s="9">
        <f>$H$2*Data!NW2</f>
        <v>0</v>
      </c>
      <c r="NX2" s="9">
        <f>$H$2*Data!NX2</f>
        <v>0</v>
      </c>
      <c r="NY2" s="10">
        <f>$H$2*Data!NY2</f>
        <v>0</v>
      </c>
      <c r="NZ2" s="8">
        <f>$H$2*Data!NZ2</f>
        <v>0</v>
      </c>
      <c r="OA2" s="9">
        <f>$H$2*Data!OA2</f>
        <v>0</v>
      </c>
      <c r="OB2" s="9">
        <f>$H$2*Data!OB2</f>
        <v>0</v>
      </c>
      <c r="OC2" s="9">
        <f>$H$2*Data!OC2</f>
        <v>0.46</v>
      </c>
      <c r="OD2" s="9">
        <f>$H$2*Data!OD2</f>
        <v>2.13</v>
      </c>
      <c r="OE2" s="9">
        <f>$H$2*Data!OE2</f>
        <v>2.2600000000000002</v>
      </c>
      <c r="OF2" s="9">
        <f>$H$2*Data!OF2</f>
        <v>0</v>
      </c>
      <c r="OG2" s="9">
        <f>$H$2*Data!OG2</f>
        <v>0</v>
      </c>
      <c r="OH2" s="10">
        <f>$H$2*Data!OH2</f>
        <v>0</v>
      </c>
      <c r="OI2" s="8">
        <f>$H$2*Data!OI2</f>
        <v>0</v>
      </c>
      <c r="OJ2" s="9">
        <f>$H$2*Data!OJ2</f>
        <v>0.28999999999999998</v>
      </c>
      <c r="OK2" s="9">
        <f>$H$2*Data!OK2</f>
        <v>0.88</v>
      </c>
      <c r="OL2" s="9">
        <f>$H$2*Data!OL2</f>
        <v>0.75</v>
      </c>
      <c r="OM2" s="9">
        <f>$H$2*Data!OM2</f>
        <v>0</v>
      </c>
      <c r="ON2" s="9">
        <f>$H$2*Data!ON2</f>
        <v>0</v>
      </c>
      <c r="OO2" s="9">
        <f>$H$2*Data!OO2</f>
        <v>0</v>
      </c>
      <c r="OP2" s="9">
        <f>$H$2*Data!OP2</f>
        <v>0</v>
      </c>
      <c r="OQ2" s="10">
        <f>$H$2*Data!OQ2</f>
        <v>0</v>
      </c>
      <c r="OR2" s="8">
        <f>$H$2*Data!OR2</f>
        <v>0</v>
      </c>
      <c r="OS2" s="9">
        <f>$H$2*Data!OS2</f>
        <v>7.0000000000000007E-2</v>
      </c>
      <c r="OT2" s="9">
        <f>$H$2*Data!OT2</f>
        <v>1.31</v>
      </c>
      <c r="OU2" s="9">
        <f>$H$2*Data!OU2</f>
        <v>2.27</v>
      </c>
      <c r="OV2" s="9">
        <f>$H$2*Data!OV2</f>
        <v>1.96</v>
      </c>
      <c r="OW2" s="9">
        <f>$H$2*Data!OW2</f>
        <v>1.98</v>
      </c>
      <c r="OX2" s="9">
        <f>$H$2*Data!OX2</f>
        <v>0</v>
      </c>
      <c r="OY2" s="9">
        <f>$H$2*Data!OY2</f>
        <v>0</v>
      </c>
      <c r="OZ2" s="10">
        <f>$H$2*Data!OZ2</f>
        <v>0</v>
      </c>
      <c r="PA2" s="8">
        <f>$H$2*Data!PA2</f>
        <v>0</v>
      </c>
      <c r="PB2" s="9">
        <f>$H$2*Data!PB2</f>
        <v>0</v>
      </c>
      <c r="PC2" s="9">
        <f>$H$2*Data!PC2</f>
        <v>0.02</v>
      </c>
      <c r="PD2" s="9">
        <f>$H$2*Data!PD2</f>
        <v>1.49</v>
      </c>
      <c r="PE2" s="9">
        <f>$H$2*Data!PE2</f>
        <v>1.87</v>
      </c>
      <c r="PF2" s="9">
        <f>$H$2*Data!PF2</f>
        <v>0.09</v>
      </c>
      <c r="PG2" s="9">
        <f>$H$2*Data!PG2</f>
        <v>0</v>
      </c>
      <c r="PH2" s="9">
        <f>$H$2*Data!PH2</f>
        <v>0</v>
      </c>
      <c r="PI2" s="10">
        <f>$H$2*Data!PI2</f>
        <v>0</v>
      </c>
      <c r="PJ2" s="8">
        <f>$H$2*Data!PJ2</f>
        <v>0</v>
      </c>
      <c r="PK2" s="9">
        <f>$H$2*Data!PK2</f>
        <v>0</v>
      </c>
      <c r="PL2" s="9">
        <f>$H$2*Data!PL2</f>
        <v>0.12</v>
      </c>
      <c r="PM2" s="9">
        <f>$H$2*Data!PM2</f>
        <v>2.5300000000000002</v>
      </c>
      <c r="PN2" s="9">
        <f>$H$2*Data!PN2</f>
        <v>2.5300000000000002</v>
      </c>
      <c r="PO2" s="9">
        <f>$H$2*Data!PO2</f>
        <v>2.4</v>
      </c>
      <c r="PP2" s="9">
        <f>$H$2*Data!PP2</f>
        <v>2.5</v>
      </c>
      <c r="PQ2" s="9">
        <f>$H$2*Data!PQ2</f>
        <v>0.76</v>
      </c>
      <c r="PR2" s="10">
        <f>$H$2*Data!PR2</f>
        <v>0</v>
      </c>
      <c r="PS2" s="8">
        <f>$H$2*Data!PS2</f>
        <v>0</v>
      </c>
      <c r="PT2" s="9">
        <f>$H$2*Data!PT2</f>
        <v>0</v>
      </c>
      <c r="PU2" s="9">
        <f>$H$2*Data!PU2</f>
        <v>0.54</v>
      </c>
      <c r="PV2" s="9">
        <f>$H$2*Data!PV2</f>
        <v>2.34</v>
      </c>
      <c r="PW2" s="9">
        <f>$H$2*Data!PW2</f>
        <v>2.5300000000000002</v>
      </c>
      <c r="PX2" s="9">
        <f>$H$2*Data!PX2</f>
        <v>0.97</v>
      </c>
      <c r="PY2" s="9">
        <f>$H$2*Data!PY2</f>
        <v>0</v>
      </c>
      <c r="PZ2" s="9">
        <f>$H$2*Data!PZ2</f>
        <v>0</v>
      </c>
      <c r="QA2" s="10">
        <f>$H$2*Data!QA2</f>
        <v>0</v>
      </c>
      <c r="QB2" s="8">
        <f>$H$2*Data!QB2</f>
        <v>0</v>
      </c>
      <c r="QC2" s="9">
        <f>$H$2*Data!QC2</f>
        <v>0</v>
      </c>
      <c r="QD2" s="9">
        <f>$H$2*Data!QD2</f>
        <v>0</v>
      </c>
      <c r="QE2" s="9">
        <f>$H$2*Data!QE2</f>
        <v>0</v>
      </c>
      <c r="QF2" s="9">
        <f>$H$2*Data!QF2</f>
        <v>0</v>
      </c>
      <c r="QG2" s="9">
        <f>$H$2*Data!QG2</f>
        <v>0</v>
      </c>
      <c r="QH2" s="9">
        <f>$H$2*Data!QH2</f>
        <v>1.49</v>
      </c>
      <c r="QI2" s="9">
        <f>$H$2*Data!QI2</f>
        <v>0.3</v>
      </c>
      <c r="QJ2" s="10">
        <f>$H$2*Data!QJ2</f>
        <v>0</v>
      </c>
      <c r="QK2" s="8">
        <f>$H$2*Data!QK2</f>
        <v>0</v>
      </c>
      <c r="QL2" s="9">
        <f>$H$2*Data!QL2</f>
        <v>0</v>
      </c>
      <c r="QM2" s="9">
        <f>$H$2*Data!QM2</f>
        <v>0</v>
      </c>
      <c r="QN2" s="9">
        <f>$H$2*Data!QN2</f>
        <v>0</v>
      </c>
      <c r="QO2" s="9">
        <f>$H$2*Data!QO2</f>
        <v>0</v>
      </c>
      <c r="QP2" s="9">
        <f>$H$2*Data!QP2</f>
        <v>0</v>
      </c>
      <c r="QQ2" s="9">
        <f>$H$2*Data!QQ2</f>
        <v>0.57999999999999996</v>
      </c>
      <c r="QR2" s="9">
        <f>$H$2*Data!QR2</f>
        <v>0.02</v>
      </c>
      <c r="QS2" s="10">
        <f>$H$2*Data!QS2</f>
        <v>0</v>
      </c>
      <c r="QT2" s="8">
        <f>$H$2*Data!QT2</f>
        <v>0</v>
      </c>
      <c r="QU2" s="9">
        <f>$H$2*Data!QU2</f>
        <v>0</v>
      </c>
      <c r="QV2" s="9">
        <f>$H$2*Data!QV2</f>
        <v>0</v>
      </c>
      <c r="QW2" s="9">
        <f>$H$2*Data!QW2</f>
        <v>1.46</v>
      </c>
      <c r="QX2" s="9">
        <f>$H$2*Data!QX2</f>
        <v>0</v>
      </c>
      <c r="QY2" s="9">
        <f>$H$2*Data!QY2</f>
        <v>0</v>
      </c>
      <c r="QZ2" s="9">
        <f>$H$2*Data!QZ2</f>
        <v>0</v>
      </c>
      <c r="RA2" s="9">
        <f>$H$2*Data!RA2</f>
        <v>0</v>
      </c>
      <c r="RB2" s="10">
        <f>$H$2*Data!RB2</f>
        <v>0</v>
      </c>
      <c r="RC2" s="8">
        <f>$H$2*Data!RC2</f>
        <v>0</v>
      </c>
      <c r="RD2" s="9">
        <f>$H$2*Data!RD2</f>
        <v>0</v>
      </c>
      <c r="RE2" s="9">
        <f>$H$2*Data!RE2</f>
        <v>0</v>
      </c>
      <c r="RF2" s="9">
        <f>$H$2*Data!RF2</f>
        <v>0</v>
      </c>
      <c r="RG2" s="9">
        <f>$H$2*Data!RG2</f>
        <v>0.03</v>
      </c>
      <c r="RH2" s="9">
        <f>$H$2*Data!RH2</f>
        <v>2.16</v>
      </c>
      <c r="RI2" s="9">
        <f>$H$2*Data!RI2</f>
        <v>0.21</v>
      </c>
      <c r="RJ2" s="9">
        <f>$H$2*Data!RJ2</f>
        <v>0</v>
      </c>
      <c r="RK2" s="10">
        <f>$H$2*Data!RK2</f>
        <v>0</v>
      </c>
      <c r="RL2" s="8">
        <f>$H$2*Data!RL2</f>
        <v>0</v>
      </c>
      <c r="RM2" s="9">
        <f>$H$2*Data!RM2</f>
        <v>0.46</v>
      </c>
      <c r="RN2" s="9">
        <f>$H$2*Data!RN2</f>
        <v>2.46</v>
      </c>
      <c r="RO2" s="9">
        <f>$H$2*Data!RO2</f>
        <v>2.54</v>
      </c>
      <c r="RP2" s="9">
        <f>$H$2*Data!RP2</f>
        <v>2.12</v>
      </c>
      <c r="RQ2" s="9">
        <f>$H$2*Data!RQ2</f>
        <v>0.35000000000000003</v>
      </c>
      <c r="RR2" s="9">
        <f>$H$2*Data!RR2</f>
        <v>0</v>
      </c>
      <c r="RS2" s="9">
        <f>$H$2*Data!RS2</f>
        <v>0</v>
      </c>
      <c r="RT2" s="10">
        <f>$H$2*Data!RT2</f>
        <v>0</v>
      </c>
      <c r="RU2" s="8">
        <f>$H$2*Data!RU2</f>
        <v>0.18</v>
      </c>
      <c r="RV2" s="9">
        <f>$H$2*Data!RV2</f>
        <v>0.59</v>
      </c>
      <c r="RW2" s="9">
        <f>$H$2*Data!RW2</f>
        <v>1.24</v>
      </c>
      <c r="RX2" s="9">
        <f>$H$2*Data!RX2</f>
        <v>1.28</v>
      </c>
      <c r="RY2" s="9">
        <f>$H$2*Data!RY2</f>
        <v>0.59</v>
      </c>
      <c r="RZ2" s="9">
        <f>$H$2*Data!RZ2</f>
        <v>0.46</v>
      </c>
      <c r="SA2" s="9">
        <f>$H$2*Data!SA2</f>
        <v>0</v>
      </c>
      <c r="SB2" s="9">
        <f>$H$2*Data!SB2</f>
        <v>0</v>
      </c>
      <c r="SC2" s="10">
        <f>$H$2*Data!SC2</f>
        <v>0</v>
      </c>
      <c r="SD2" s="8">
        <f>$H$2*Data!SD2</f>
        <v>0</v>
      </c>
      <c r="SE2" s="9">
        <f>$H$2*Data!SE2</f>
        <v>0.31</v>
      </c>
      <c r="SF2" s="9">
        <f>$H$2*Data!SF2</f>
        <v>2.31</v>
      </c>
      <c r="SG2" s="9">
        <f>$H$2*Data!SG2</f>
        <v>2.5300000000000002</v>
      </c>
      <c r="SH2" s="9">
        <f>$H$2*Data!SH2</f>
        <v>2.12</v>
      </c>
      <c r="SI2" s="9">
        <f>$H$2*Data!SI2</f>
        <v>0.23</v>
      </c>
      <c r="SJ2" s="9">
        <f>$H$2*Data!SJ2</f>
        <v>0</v>
      </c>
      <c r="SK2" s="9">
        <f>$H$2*Data!SK2</f>
        <v>0</v>
      </c>
      <c r="SL2" s="10">
        <f>$H$2*Data!SL2</f>
        <v>0</v>
      </c>
      <c r="SM2" s="8">
        <f>$H$2*Data!SM2</f>
        <v>0</v>
      </c>
      <c r="SN2" s="9">
        <f>$H$2*Data!SN2</f>
        <v>0</v>
      </c>
      <c r="SO2" s="9">
        <f>$H$2*Data!SO2</f>
        <v>0</v>
      </c>
      <c r="SP2" s="9">
        <f>$H$2*Data!SP2</f>
        <v>1.35</v>
      </c>
      <c r="SQ2" s="9">
        <f>$H$2*Data!SQ2</f>
        <v>2.33</v>
      </c>
      <c r="SR2" s="9">
        <f>$H$2*Data!SR2</f>
        <v>1.99</v>
      </c>
      <c r="SS2" s="9">
        <f>$H$2*Data!SS2</f>
        <v>1.96</v>
      </c>
      <c r="ST2" s="9">
        <f>$H$2*Data!ST2</f>
        <v>1.92</v>
      </c>
      <c r="SU2" s="10">
        <f>$H$2*Data!SU2</f>
        <v>0</v>
      </c>
      <c r="SV2" s="8">
        <f>$H$2*Data!SV2</f>
        <v>0</v>
      </c>
      <c r="SW2" s="9">
        <f>$H$2*Data!SW2</f>
        <v>0</v>
      </c>
      <c r="SX2" s="9">
        <f>$H$2*Data!SX2</f>
        <v>0.35000000000000003</v>
      </c>
      <c r="SY2" s="9">
        <f>$H$2*Data!SY2</f>
        <v>0.6</v>
      </c>
      <c r="SZ2" s="9">
        <f>$H$2*Data!SZ2</f>
        <v>0.65</v>
      </c>
      <c r="TA2" s="9">
        <f>$H$2*Data!TA2</f>
        <v>0</v>
      </c>
      <c r="TB2" s="9">
        <f>$H$2*Data!TB2</f>
        <v>0</v>
      </c>
      <c r="TC2" s="9">
        <f>$H$2*Data!TC2</f>
        <v>0</v>
      </c>
      <c r="TD2" s="10">
        <f>$H$2*Data!TD2</f>
        <v>0</v>
      </c>
      <c r="TE2" s="8">
        <f>$H$2*Data!TE2</f>
        <v>0</v>
      </c>
      <c r="TF2" s="9">
        <f>$H$2*Data!TF2</f>
        <v>0</v>
      </c>
      <c r="TG2" s="9">
        <f>$H$2*Data!TG2</f>
        <v>0</v>
      </c>
      <c r="TH2" s="9">
        <f>$H$2*Data!TH2</f>
        <v>0</v>
      </c>
      <c r="TI2" s="9">
        <f>$H$2*Data!TI2</f>
        <v>0.49</v>
      </c>
      <c r="TJ2" s="9">
        <f>$H$2*Data!TJ2</f>
        <v>2.19</v>
      </c>
      <c r="TK2" s="9">
        <f>$H$2*Data!TK2</f>
        <v>0</v>
      </c>
      <c r="TL2" s="9">
        <f>$H$2*Data!TL2</f>
        <v>0</v>
      </c>
      <c r="TM2" s="10">
        <f>$H$2*Data!TM2</f>
        <v>0</v>
      </c>
      <c r="TN2" s="8">
        <f>$H$2*Data!TN2</f>
        <v>0</v>
      </c>
      <c r="TO2" s="9">
        <f>$H$2*Data!TO2</f>
        <v>0.04</v>
      </c>
      <c r="TP2" s="9">
        <f>$H$2*Data!TP2</f>
        <v>0.41000000000000003</v>
      </c>
      <c r="TQ2" s="9">
        <f>$H$2*Data!TQ2</f>
        <v>1.75</v>
      </c>
      <c r="TR2" s="9">
        <f>$H$2*Data!TR2</f>
        <v>1.78</v>
      </c>
      <c r="TS2" s="9">
        <f>$H$2*Data!TS2</f>
        <v>0.13</v>
      </c>
      <c r="TT2" s="9">
        <f>$H$2*Data!TT2</f>
        <v>0</v>
      </c>
      <c r="TU2" s="9">
        <f>$H$2*Data!TU2</f>
        <v>0</v>
      </c>
      <c r="TV2" s="10">
        <f>$H$2*Data!TV2</f>
        <v>0</v>
      </c>
      <c r="TW2" s="8">
        <f>$H$2*Data!TW2</f>
        <v>0</v>
      </c>
      <c r="TX2" s="9">
        <f>$H$2*Data!TX2</f>
        <v>0</v>
      </c>
      <c r="TY2" s="9">
        <f>$H$2*Data!TY2</f>
        <v>0.31</v>
      </c>
      <c r="TZ2" s="9">
        <f>$H$2*Data!TZ2</f>
        <v>0.51</v>
      </c>
      <c r="UA2" s="9">
        <f>$H$2*Data!UA2</f>
        <v>0.01</v>
      </c>
      <c r="UB2" s="9">
        <f>$H$2*Data!UB2</f>
        <v>0</v>
      </c>
      <c r="UC2" s="9">
        <f>$H$2*Data!UC2</f>
        <v>0</v>
      </c>
      <c r="UD2" s="9">
        <f>$H$2*Data!UD2</f>
        <v>0</v>
      </c>
      <c r="UE2" s="10">
        <f>$H$2*Data!UE2</f>
        <v>0</v>
      </c>
      <c r="UF2" s="8">
        <f>$H$2*Data!UF2</f>
        <v>0</v>
      </c>
      <c r="UG2" s="9">
        <f>$H$2*Data!UG2</f>
        <v>0</v>
      </c>
      <c r="UH2" s="9">
        <f>$H$2*Data!UH2</f>
        <v>0</v>
      </c>
      <c r="UI2" s="9">
        <f>$H$2*Data!UI2</f>
        <v>0</v>
      </c>
      <c r="UJ2" s="9">
        <f>$H$2*Data!UJ2</f>
        <v>0.26</v>
      </c>
      <c r="UK2" s="9">
        <f>$H$2*Data!UK2</f>
        <v>0</v>
      </c>
      <c r="UL2" s="9">
        <f>$H$2*Data!UL2</f>
        <v>0</v>
      </c>
      <c r="UM2" s="9">
        <f>$H$2*Data!UM2</f>
        <v>0</v>
      </c>
      <c r="UN2" s="10">
        <f>$H$2*Data!UN2</f>
        <v>0</v>
      </c>
      <c r="UO2" s="8">
        <f>$H$2*Data!UO2</f>
        <v>0</v>
      </c>
      <c r="UP2" s="9">
        <f>$H$2*Data!UP2</f>
        <v>0</v>
      </c>
      <c r="UQ2" s="9">
        <f>$H$2*Data!UQ2</f>
        <v>0</v>
      </c>
      <c r="UR2" s="9">
        <f>$H$2*Data!UR2</f>
        <v>0</v>
      </c>
      <c r="US2" s="9">
        <f>$H$2*Data!US2</f>
        <v>1.18</v>
      </c>
      <c r="UT2" s="9">
        <f>$H$2*Data!UT2</f>
        <v>1.48</v>
      </c>
      <c r="UU2" s="9">
        <f>$H$2*Data!UU2</f>
        <v>1.4000000000000001</v>
      </c>
      <c r="UV2" s="9">
        <f>$H$2*Data!UV2</f>
        <v>0</v>
      </c>
      <c r="UW2" s="10">
        <f>$H$2*Data!UW2</f>
        <v>0</v>
      </c>
      <c r="UX2" s="8">
        <f>$H$2*Data!UX2</f>
        <v>0</v>
      </c>
      <c r="UY2" s="9">
        <f>$H$2*Data!UY2</f>
        <v>0</v>
      </c>
      <c r="UZ2" s="9">
        <f>$H$2*Data!UZ2</f>
        <v>0</v>
      </c>
      <c r="VA2" s="9">
        <f>$H$2*Data!VA2</f>
        <v>0.09</v>
      </c>
      <c r="VB2" s="9">
        <f>$H$2*Data!VB2</f>
        <v>0.48</v>
      </c>
      <c r="VC2" s="9">
        <f>$H$2*Data!VC2</f>
        <v>0</v>
      </c>
      <c r="VD2" s="9">
        <f>$H$2*Data!VD2</f>
        <v>0</v>
      </c>
      <c r="VE2" s="9">
        <f>$H$2*Data!VE2</f>
        <v>0</v>
      </c>
      <c r="VF2" s="10">
        <f>$H$2*Data!VF2</f>
        <v>0</v>
      </c>
      <c r="VG2" s="8">
        <f>$H$2*Data!VG2</f>
        <v>0</v>
      </c>
      <c r="VH2" s="9">
        <f>$H$2*Data!VH2</f>
        <v>0</v>
      </c>
      <c r="VI2" s="9">
        <f>$H$2*Data!VI2</f>
        <v>0</v>
      </c>
      <c r="VJ2" s="9">
        <f>$H$2*Data!VJ2</f>
        <v>0.27</v>
      </c>
      <c r="VK2" s="9">
        <f>$H$2*Data!VK2</f>
        <v>0.63</v>
      </c>
      <c r="VL2" s="9">
        <f>$H$2*Data!VL2</f>
        <v>0.63</v>
      </c>
      <c r="VM2" s="9">
        <f>$H$2*Data!VM2</f>
        <v>0.44</v>
      </c>
      <c r="VN2" s="9">
        <f>$H$2*Data!VN2</f>
        <v>0</v>
      </c>
      <c r="VO2" s="10">
        <f>$H$2*Data!VO2</f>
        <v>0</v>
      </c>
      <c r="VP2" s="8">
        <f>$H$2*Data!VP2</f>
        <v>0</v>
      </c>
      <c r="VQ2" s="9">
        <f>$H$2*Data!VQ2</f>
        <v>0</v>
      </c>
      <c r="VR2" s="9">
        <f>$H$2*Data!VR2</f>
        <v>0</v>
      </c>
      <c r="VS2" s="9">
        <f>$H$2*Data!VS2</f>
        <v>0</v>
      </c>
      <c r="VT2" s="9">
        <f>$H$2*Data!VT2</f>
        <v>0</v>
      </c>
      <c r="VU2" s="9">
        <f>$H$2*Data!VU2</f>
        <v>0</v>
      </c>
      <c r="VV2" s="9">
        <f>$H$2*Data!VV2</f>
        <v>0</v>
      </c>
      <c r="VW2" s="9">
        <f>$H$2*Data!VW2</f>
        <v>0</v>
      </c>
      <c r="VX2" s="10">
        <f>$H$2*Data!VX2</f>
        <v>0</v>
      </c>
      <c r="VY2" s="8">
        <f>$H$2*Data!VY2</f>
        <v>0</v>
      </c>
      <c r="VZ2" s="9">
        <f>$H$2*Data!VZ2</f>
        <v>0</v>
      </c>
      <c r="WA2" s="9">
        <f>$H$2*Data!WA2</f>
        <v>0.03</v>
      </c>
      <c r="WB2" s="9">
        <f>$H$2*Data!WB2</f>
        <v>0.54</v>
      </c>
      <c r="WC2" s="9">
        <f>$H$2*Data!WC2</f>
        <v>0.33</v>
      </c>
      <c r="WD2" s="9">
        <f>$H$2*Data!WD2</f>
        <v>0.06</v>
      </c>
      <c r="WE2" s="9">
        <f>$H$2*Data!WE2</f>
        <v>0</v>
      </c>
      <c r="WF2" s="9">
        <f>$H$2*Data!WF2</f>
        <v>0</v>
      </c>
      <c r="WG2" s="10">
        <f>$H$2*Data!WG2</f>
        <v>0</v>
      </c>
      <c r="WH2" s="8">
        <f>$H$2*Data!WH2</f>
        <v>0</v>
      </c>
      <c r="WI2" s="9">
        <f>$H$2*Data!WI2</f>
        <v>0</v>
      </c>
      <c r="WJ2" s="9">
        <f>$H$2*Data!WJ2</f>
        <v>0</v>
      </c>
      <c r="WK2" s="9">
        <f>$H$2*Data!WK2</f>
        <v>0.28000000000000003</v>
      </c>
      <c r="WL2" s="9">
        <f>$H$2*Data!WL2</f>
        <v>1.32</v>
      </c>
      <c r="WM2" s="9">
        <f>$H$2*Data!WM2</f>
        <v>0</v>
      </c>
      <c r="WN2" s="9">
        <f>$H$2*Data!WN2</f>
        <v>0</v>
      </c>
      <c r="WO2" s="9">
        <f>$H$2*Data!WO2</f>
        <v>0</v>
      </c>
      <c r="WP2" s="10">
        <f>$H$2*Data!WP2</f>
        <v>0</v>
      </c>
      <c r="WQ2" s="8">
        <f>$H$2*Data!WQ2</f>
        <v>0</v>
      </c>
      <c r="WR2" s="9">
        <f>$H$2*Data!WR2</f>
        <v>0</v>
      </c>
      <c r="WS2" s="9">
        <f>$H$2*Data!WS2</f>
        <v>0</v>
      </c>
      <c r="WT2" s="9">
        <f>$H$2*Data!WT2</f>
        <v>0</v>
      </c>
      <c r="WU2" s="9">
        <f>$H$2*Data!WU2</f>
        <v>0</v>
      </c>
      <c r="WV2" s="9">
        <f>$H$2*Data!WV2</f>
        <v>0.78</v>
      </c>
      <c r="WW2" s="9">
        <f>$H$2*Data!WW2</f>
        <v>1.85</v>
      </c>
      <c r="WX2" s="9">
        <f>$H$2*Data!WX2</f>
        <v>0.87</v>
      </c>
      <c r="WY2" s="10">
        <f>$H$2*Data!WY2</f>
        <v>0</v>
      </c>
      <c r="WZ2" s="8">
        <f>$H$2*Data!WZ2</f>
        <v>0</v>
      </c>
      <c r="XA2" s="9">
        <f>$H$2*Data!XA2</f>
        <v>0</v>
      </c>
      <c r="XB2" s="9">
        <f>$H$2*Data!XB2</f>
        <v>0</v>
      </c>
      <c r="XC2" s="9">
        <f>$H$2*Data!XC2</f>
        <v>0</v>
      </c>
      <c r="XD2" s="9">
        <f>$H$2*Data!XD2</f>
        <v>0</v>
      </c>
      <c r="XE2" s="9">
        <f>$H$2*Data!XE2</f>
        <v>0</v>
      </c>
      <c r="XF2" s="9">
        <f>$H$2*Data!XF2</f>
        <v>0</v>
      </c>
      <c r="XG2" s="9">
        <f>$H$2*Data!XG2</f>
        <v>0</v>
      </c>
      <c r="XH2" s="10">
        <f>$H$2*Data!XH2</f>
        <v>0</v>
      </c>
      <c r="XI2" s="8">
        <f>$H$2*Data!XI2</f>
        <v>0</v>
      </c>
      <c r="XJ2" s="9">
        <f>$H$2*Data!XJ2</f>
        <v>0</v>
      </c>
      <c r="XK2" s="9">
        <f>$H$2*Data!XK2</f>
        <v>0</v>
      </c>
      <c r="XL2" s="9">
        <f>$H$2*Data!XL2</f>
        <v>0</v>
      </c>
      <c r="XM2" s="9">
        <f>$H$2*Data!XM2</f>
        <v>0</v>
      </c>
      <c r="XN2" s="9">
        <f>$H$2*Data!XN2</f>
        <v>0</v>
      </c>
      <c r="XO2" s="9">
        <f>$H$2*Data!XO2</f>
        <v>0</v>
      </c>
      <c r="XP2" s="9">
        <f>$H$2*Data!XP2</f>
        <v>0</v>
      </c>
      <c r="XQ2" s="10">
        <f>$H$2*Data!XQ2</f>
        <v>0</v>
      </c>
      <c r="XR2" s="8">
        <f>$H$2*Data!XR2</f>
        <v>0</v>
      </c>
      <c r="XS2" s="9">
        <f>$H$2*Data!XS2</f>
        <v>0</v>
      </c>
      <c r="XT2" s="9">
        <f>$H$2*Data!XT2</f>
        <v>0</v>
      </c>
      <c r="XU2" s="9">
        <f>$H$2*Data!XU2</f>
        <v>0.05</v>
      </c>
      <c r="XV2" s="9">
        <f>$H$2*Data!XV2</f>
        <v>2.4700000000000002</v>
      </c>
      <c r="XW2" s="9">
        <f>$H$2*Data!XW2</f>
        <v>2.1</v>
      </c>
      <c r="XX2" s="9">
        <f>$H$2*Data!XX2</f>
        <v>2.08</v>
      </c>
      <c r="XY2" s="9">
        <f>$H$2*Data!XY2</f>
        <v>1.21</v>
      </c>
      <c r="XZ2" s="10">
        <f>$H$2*Data!XZ2</f>
        <v>0</v>
      </c>
      <c r="YA2" s="8">
        <f>$H$2*Data!YA2</f>
        <v>0</v>
      </c>
      <c r="YB2" s="9">
        <f>$H$2*Data!YB2</f>
        <v>0</v>
      </c>
      <c r="YC2" s="9">
        <f>$H$2*Data!YC2</f>
        <v>0</v>
      </c>
      <c r="YD2" s="9">
        <f>$H$2*Data!YD2</f>
        <v>0</v>
      </c>
      <c r="YE2" s="9">
        <f>$H$2*Data!YE2</f>
        <v>1.1100000000000001</v>
      </c>
      <c r="YF2" s="9">
        <f>$H$2*Data!YF2</f>
        <v>2.0300000000000002</v>
      </c>
      <c r="YG2" s="9">
        <f>$H$2*Data!YG2</f>
        <v>0.04</v>
      </c>
      <c r="YH2" s="9">
        <f>$H$2*Data!YH2</f>
        <v>0</v>
      </c>
      <c r="YI2" s="10">
        <f>$H$2*Data!YI2</f>
        <v>0</v>
      </c>
      <c r="YJ2" s="8">
        <f>$H$2*Data!YJ2</f>
        <v>0</v>
      </c>
      <c r="YK2" s="9">
        <f>$H$2*Data!YK2</f>
        <v>0</v>
      </c>
      <c r="YL2" s="9">
        <f>$H$2*Data!YL2</f>
        <v>0</v>
      </c>
      <c r="YM2" s="9">
        <f>$H$2*Data!YM2</f>
        <v>0</v>
      </c>
      <c r="YN2" s="9">
        <f>$H$2*Data!YN2</f>
        <v>0.73</v>
      </c>
      <c r="YO2" s="9">
        <f>$H$2*Data!YO2</f>
        <v>1.69</v>
      </c>
      <c r="YP2" s="9">
        <f>$H$2*Data!YP2</f>
        <v>1.47</v>
      </c>
      <c r="YQ2" s="9">
        <f>$H$2*Data!YQ2</f>
        <v>0</v>
      </c>
      <c r="YR2" s="10">
        <f>$H$2*Data!YR2</f>
        <v>0</v>
      </c>
      <c r="YS2" s="8">
        <f>$H$2*Data!YS2</f>
        <v>0</v>
      </c>
      <c r="YT2" s="9">
        <f>$H$2*Data!YT2</f>
        <v>0</v>
      </c>
      <c r="YU2" s="9">
        <f>$H$2*Data!YU2</f>
        <v>0</v>
      </c>
      <c r="YV2" s="9">
        <f>$H$2*Data!YV2</f>
        <v>2.27</v>
      </c>
      <c r="YW2" s="9">
        <f>$H$2*Data!YW2</f>
        <v>0.72</v>
      </c>
      <c r="YX2" s="9">
        <f>$H$2*Data!YX2</f>
        <v>0</v>
      </c>
      <c r="YY2" s="9">
        <f>$H$2*Data!YY2</f>
        <v>0</v>
      </c>
      <c r="YZ2" s="9">
        <f>$H$2*Data!YZ2</f>
        <v>0</v>
      </c>
      <c r="ZA2" s="10">
        <f>$H$2*Data!ZA2</f>
        <v>0</v>
      </c>
      <c r="ZB2" s="8">
        <f>$H$2*Data!ZB2</f>
        <v>0</v>
      </c>
      <c r="ZC2" s="9">
        <f>$H$2*Data!ZC2</f>
        <v>0</v>
      </c>
      <c r="ZD2" s="9">
        <f>$H$2*Data!ZD2</f>
        <v>0</v>
      </c>
      <c r="ZE2" s="9">
        <f>$H$2*Data!ZE2</f>
        <v>0</v>
      </c>
      <c r="ZF2" s="9">
        <f>$H$2*Data!ZF2</f>
        <v>0</v>
      </c>
      <c r="ZG2" s="9">
        <f>$H$2*Data!ZG2</f>
        <v>0</v>
      </c>
      <c r="ZH2" s="9">
        <f>$H$2*Data!ZH2</f>
        <v>0</v>
      </c>
      <c r="ZI2" s="9">
        <f>$H$2*Data!ZI2</f>
        <v>0</v>
      </c>
      <c r="ZJ2" s="10">
        <f>$H$2*Data!ZJ2</f>
        <v>0</v>
      </c>
      <c r="ZK2" s="8">
        <f>$H$2*Data!ZK2</f>
        <v>0</v>
      </c>
      <c r="ZL2" s="9">
        <f>$H$2*Data!ZL2</f>
        <v>0</v>
      </c>
      <c r="ZM2" s="9">
        <f>$H$2*Data!ZM2</f>
        <v>0</v>
      </c>
      <c r="ZN2" s="9">
        <f>$H$2*Data!ZN2</f>
        <v>0</v>
      </c>
      <c r="ZO2" s="9">
        <f>$H$2*Data!ZO2</f>
        <v>0</v>
      </c>
      <c r="ZP2" s="9">
        <f>$H$2*Data!ZP2</f>
        <v>0</v>
      </c>
      <c r="ZQ2" s="9">
        <f>$H$2*Data!ZQ2</f>
        <v>0</v>
      </c>
      <c r="ZR2" s="9">
        <f>$H$2*Data!ZR2</f>
        <v>0</v>
      </c>
      <c r="ZS2" s="10">
        <f>$H$2*Data!ZS2</f>
        <v>0</v>
      </c>
      <c r="ZT2" s="8">
        <f>$H$2*Data!ZT2</f>
        <v>0</v>
      </c>
      <c r="ZU2" s="9">
        <f>$H$2*Data!ZU2</f>
        <v>0</v>
      </c>
      <c r="ZV2" s="9">
        <f>$H$2*Data!ZV2</f>
        <v>0.03</v>
      </c>
      <c r="ZW2" s="9">
        <f>$H$2*Data!ZW2</f>
        <v>0.36</v>
      </c>
      <c r="ZX2" s="9">
        <f>$H$2*Data!ZX2</f>
        <v>0.28999999999999998</v>
      </c>
      <c r="ZY2" s="9">
        <f>$H$2*Data!ZY2</f>
        <v>0</v>
      </c>
      <c r="ZZ2" s="9">
        <f>$H$2*Data!ZZ2</f>
        <v>0</v>
      </c>
      <c r="AAA2" s="9">
        <f>$H$2*Data!AAA2</f>
        <v>0</v>
      </c>
      <c r="AAB2" s="10">
        <f>$H$2*Data!AAB2</f>
        <v>0</v>
      </c>
      <c r="AAC2" s="8">
        <f>$H$2*Data!AAC2</f>
        <v>0</v>
      </c>
      <c r="AAD2" s="9">
        <f>$H$2*Data!AAD2</f>
        <v>0</v>
      </c>
      <c r="AAE2" s="9">
        <f>$H$2*Data!AAE2</f>
        <v>0</v>
      </c>
      <c r="AAF2" s="9">
        <f>$H$2*Data!AAF2</f>
        <v>0</v>
      </c>
      <c r="AAG2" s="9">
        <f>$H$2*Data!AAG2</f>
        <v>0</v>
      </c>
      <c r="AAH2" s="9">
        <f>$H$2*Data!AAH2</f>
        <v>0</v>
      </c>
      <c r="AAI2" s="9">
        <f>$H$2*Data!AAI2</f>
        <v>0</v>
      </c>
      <c r="AAJ2" s="9">
        <f>$H$2*Data!AAJ2</f>
        <v>0</v>
      </c>
      <c r="AAK2" s="10">
        <f>$H$2*Data!AAK2</f>
        <v>0</v>
      </c>
      <c r="AAL2" s="8">
        <f>$H$2*Data!AAL2</f>
        <v>0</v>
      </c>
      <c r="AAM2" s="9">
        <f>$H$2*Data!AAM2</f>
        <v>0</v>
      </c>
      <c r="AAN2" s="9">
        <f>$H$2*Data!AAN2</f>
        <v>0</v>
      </c>
      <c r="AAO2" s="9">
        <f>$H$2*Data!AAO2</f>
        <v>0</v>
      </c>
      <c r="AAP2" s="9">
        <f>$H$2*Data!AAP2</f>
        <v>0</v>
      </c>
      <c r="AAQ2" s="9">
        <f>$H$2*Data!AAQ2</f>
        <v>1.21</v>
      </c>
      <c r="AAR2" s="9">
        <f>$H$2*Data!AAR2</f>
        <v>1.68</v>
      </c>
      <c r="AAS2" s="9">
        <f>$H$2*Data!AAS2</f>
        <v>0</v>
      </c>
      <c r="AAT2" s="10">
        <f>$H$2*Data!AAT2</f>
        <v>0</v>
      </c>
      <c r="AAU2" s="8">
        <f>$H$2*Data!AAU2</f>
        <v>0</v>
      </c>
      <c r="AAV2" s="9">
        <f>$H$2*Data!AAV2</f>
        <v>0</v>
      </c>
      <c r="AAW2" s="9">
        <f>$H$2*Data!AAW2</f>
        <v>0.08</v>
      </c>
      <c r="AAX2" s="9">
        <f>$H$2*Data!AAX2</f>
        <v>0.34</v>
      </c>
      <c r="AAY2" s="9">
        <f>$H$2*Data!AAY2</f>
        <v>0.25</v>
      </c>
      <c r="AAZ2" s="9">
        <f>$H$2*Data!AAZ2</f>
        <v>0</v>
      </c>
      <c r="ABA2" s="9">
        <f>$H$2*Data!ABA2</f>
        <v>0</v>
      </c>
      <c r="ABB2" s="9">
        <f>$H$2*Data!ABB2</f>
        <v>0</v>
      </c>
      <c r="ABC2" s="10">
        <f>$H$2*Data!ABC2</f>
        <v>0</v>
      </c>
      <c r="ABD2" s="8">
        <f>$H$2*Data!ABD2</f>
        <v>0</v>
      </c>
      <c r="ABE2" s="9">
        <f>$H$2*Data!ABE2</f>
        <v>0</v>
      </c>
      <c r="ABF2" s="9">
        <f>$H$2*Data!ABF2</f>
        <v>0</v>
      </c>
      <c r="ABG2" s="9">
        <f>$H$2*Data!ABG2</f>
        <v>0</v>
      </c>
      <c r="ABH2" s="9">
        <f>$H$2*Data!ABH2</f>
        <v>1.54</v>
      </c>
      <c r="ABI2" s="9">
        <f>$H$2*Data!ABI2</f>
        <v>0.33</v>
      </c>
      <c r="ABJ2" s="9">
        <f>$H$2*Data!ABJ2</f>
        <v>0</v>
      </c>
      <c r="ABK2" s="9">
        <f>$H$2*Data!ABK2</f>
        <v>0</v>
      </c>
      <c r="ABL2" s="10">
        <f>$H$2*Data!ABL2</f>
        <v>0</v>
      </c>
      <c r="ABM2" s="8">
        <f>$H$2*Data!ABM2</f>
        <v>0</v>
      </c>
      <c r="ABN2" s="9">
        <f>$H$2*Data!ABN2</f>
        <v>0</v>
      </c>
      <c r="ABO2" s="9">
        <f>$H$2*Data!ABO2</f>
        <v>0</v>
      </c>
      <c r="ABP2" s="9">
        <f>$H$2*Data!ABP2</f>
        <v>0</v>
      </c>
      <c r="ABQ2" s="9">
        <f>$H$2*Data!ABQ2</f>
        <v>0</v>
      </c>
      <c r="ABR2" s="9">
        <f>$H$2*Data!ABR2</f>
        <v>0.05</v>
      </c>
      <c r="ABS2" s="9">
        <f>$H$2*Data!ABS2</f>
        <v>1.1400000000000001</v>
      </c>
      <c r="ABT2" s="9">
        <f>$H$2*Data!ABT2</f>
        <v>0.57000000000000006</v>
      </c>
      <c r="ABU2" s="10">
        <f>$H$2*Data!ABU2</f>
        <v>0.03</v>
      </c>
      <c r="ABV2" s="8">
        <f>$H$2*Data!ABV2</f>
        <v>0</v>
      </c>
      <c r="ABW2" s="9">
        <f>$H$2*Data!ABW2</f>
        <v>0</v>
      </c>
      <c r="ABX2" s="9">
        <f>$H$2*Data!ABX2</f>
        <v>0</v>
      </c>
      <c r="ABY2" s="9">
        <f>$H$2*Data!ABY2</f>
        <v>2.17</v>
      </c>
      <c r="ABZ2" s="9">
        <f>$H$2*Data!ABZ2</f>
        <v>0.65</v>
      </c>
      <c r="ACA2" s="9">
        <f>$H$2*Data!ACA2</f>
        <v>0</v>
      </c>
      <c r="ACB2" s="9">
        <f>$H$2*Data!ACB2</f>
        <v>0</v>
      </c>
      <c r="ACC2" s="9">
        <f>$H$2*Data!ACC2</f>
        <v>0</v>
      </c>
      <c r="ACD2" s="10">
        <f>$H$2*Data!ACD2</f>
        <v>0</v>
      </c>
      <c r="ACE2" s="8">
        <f>$H$2*Data!ACE2</f>
        <v>0</v>
      </c>
      <c r="ACF2" s="9">
        <f>$H$2*Data!ACF2</f>
        <v>0</v>
      </c>
      <c r="ACG2" s="9">
        <f>$H$2*Data!ACG2</f>
        <v>0</v>
      </c>
      <c r="ACH2" s="9">
        <f>$H$2*Data!ACH2</f>
        <v>0</v>
      </c>
      <c r="ACI2" s="9">
        <f>$H$2*Data!ACI2</f>
        <v>0.05</v>
      </c>
      <c r="ACJ2" s="9">
        <f>$H$2*Data!ACJ2</f>
        <v>2.21</v>
      </c>
      <c r="ACK2" s="9">
        <f>$H$2*Data!ACK2</f>
        <v>0</v>
      </c>
      <c r="ACL2" s="9">
        <f>$H$2*Data!ACL2</f>
        <v>0</v>
      </c>
      <c r="ACM2" s="10">
        <f>$H$2*Data!ACM2</f>
        <v>0</v>
      </c>
      <c r="ACN2" s="8">
        <f>$H$2*Data!ACN2</f>
        <v>0</v>
      </c>
      <c r="ACO2" s="9">
        <f>$H$2*Data!ACO2</f>
        <v>0</v>
      </c>
      <c r="ACP2" s="9">
        <f>$H$2*Data!ACP2</f>
        <v>0</v>
      </c>
      <c r="ACQ2" s="9">
        <f>$H$2*Data!ACQ2</f>
        <v>0.28999999999999998</v>
      </c>
      <c r="ACR2" s="9">
        <f>$H$2*Data!ACR2</f>
        <v>0.38</v>
      </c>
      <c r="ACS2" s="9">
        <f>$H$2*Data!ACS2</f>
        <v>0</v>
      </c>
      <c r="ACT2" s="9">
        <f>$H$2*Data!ACT2</f>
        <v>0</v>
      </c>
      <c r="ACU2" s="9">
        <f>$H$2*Data!ACU2</f>
        <v>0</v>
      </c>
      <c r="ACV2" s="10">
        <f>$H$2*Data!ACV2</f>
        <v>0</v>
      </c>
      <c r="ACW2" s="8">
        <f>$H$2*Data!ACW2</f>
        <v>0</v>
      </c>
      <c r="ACX2" s="9">
        <f>$H$2*Data!ACX2</f>
        <v>0</v>
      </c>
      <c r="ACY2" s="9">
        <f>$H$2*Data!ACY2</f>
        <v>0</v>
      </c>
      <c r="ACZ2" s="9">
        <f>$H$2*Data!ACZ2</f>
        <v>0.08</v>
      </c>
      <c r="ADA2" s="9">
        <f>$H$2*Data!ADA2</f>
        <v>2.41</v>
      </c>
      <c r="ADB2" s="9">
        <f>$H$2*Data!ADB2</f>
        <v>1.3800000000000001</v>
      </c>
      <c r="ADC2" s="9">
        <f>$H$2*Data!ADC2</f>
        <v>0.08</v>
      </c>
      <c r="ADD2" s="9">
        <f>$H$2*Data!ADD2</f>
        <v>0</v>
      </c>
      <c r="ADE2" s="10">
        <f>$H$2*Data!ADE2</f>
        <v>0</v>
      </c>
      <c r="ADF2" s="8">
        <f>$H$2*Data!ADF2</f>
        <v>0</v>
      </c>
      <c r="ADG2" s="9">
        <f>$H$2*Data!ADG2</f>
        <v>0</v>
      </c>
      <c r="ADH2" s="9">
        <f>$H$2*Data!ADH2</f>
        <v>0</v>
      </c>
      <c r="ADI2" s="9">
        <f>$H$2*Data!ADI2</f>
        <v>0</v>
      </c>
      <c r="ADJ2" s="9">
        <f>$H$2*Data!ADJ2</f>
        <v>0.70000000000000007</v>
      </c>
      <c r="ADK2" s="9">
        <f>$H$2*Data!ADK2</f>
        <v>0.3</v>
      </c>
      <c r="ADL2" s="9">
        <f>$H$2*Data!ADL2</f>
        <v>0</v>
      </c>
      <c r="ADM2" s="9">
        <f>$H$2*Data!ADM2</f>
        <v>0</v>
      </c>
      <c r="ADN2" s="10">
        <f>$H$2*Data!ADN2</f>
        <v>0</v>
      </c>
      <c r="ADO2" s="8">
        <f>$H$2*Data!ADO2</f>
        <v>0</v>
      </c>
      <c r="ADP2" s="9">
        <f>$H$2*Data!ADP2</f>
        <v>0</v>
      </c>
      <c r="ADQ2" s="9">
        <f>$H$2*Data!ADQ2</f>
        <v>0</v>
      </c>
      <c r="ADR2" s="9">
        <f>$H$2*Data!ADR2</f>
        <v>0</v>
      </c>
      <c r="ADS2" s="9">
        <f>$H$2*Data!ADS2</f>
        <v>0</v>
      </c>
      <c r="ADT2" s="9">
        <f>$H$2*Data!ADT2</f>
        <v>2.1</v>
      </c>
      <c r="ADU2" s="9">
        <f>$H$2*Data!ADU2</f>
        <v>0</v>
      </c>
      <c r="ADV2" s="9">
        <f>$H$2*Data!ADV2</f>
        <v>0</v>
      </c>
      <c r="ADW2" s="10">
        <f>$H$2*Data!ADW2</f>
        <v>0</v>
      </c>
      <c r="ADX2" s="8">
        <f>$H$2*Data!ADX2</f>
        <v>0</v>
      </c>
      <c r="ADY2" s="9">
        <f>$H$2*Data!ADY2</f>
        <v>1.1200000000000001</v>
      </c>
      <c r="ADZ2" s="9">
        <f>$H$2*Data!ADZ2</f>
        <v>2.52</v>
      </c>
      <c r="AEA2" s="9">
        <f>$H$2*Data!AEA2</f>
        <v>2.23</v>
      </c>
      <c r="AEB2" s="9">
        <f>$H$2*Data!AEB2</f>
        <v>2.42</v>
      </c>
      <c r="AEC2" s="9">
        <f>$H$2*Data!AEC2</f>
        <v>0.3</v>
      </c>
      <c r="AED2" s="9">
        <f>$H$2*Data!AED2</f>
        <v>0</v>
      </c>
      <c r="AEE2" s="9">
        <f>$H$2*Data!AEE2</f>
        <v>0</v>
      </c>
      <c r="AEF2" s="10">
        <f>$H$2*Data!AEF2</f>
        <v>0</v>
      </c>
      <c r="AEG2" s="8">
        <f>$H$2*Data!AEG2</f>
        <v>0</v>
      </c>
      <c r="AEH2" s="9">
        <f>$H$2*Data!AEH2</f>
        <v>0</v>
      </c>
      <c r="AEI2" s="9">
        <f>$H$2*Data!AEI2</f>
        <v>0</v>
      </c>
      <c r="AEJ2" s="9">
        <f>$H$2*Data!AEJ2</f>
        <v>0.24</v>
      </c>
      <c r="AEK2" s="9">
        <f>$H$2*Data!AEK2</f>
        <v>0.54</v>
      </c>
      <c r="AEL2" s="9">
        <f>$H$2*Data!AEL2</f>
        <v>0.32</v>
      </c>
      <c r="AEM2" s="9">
        <f>$H$2*Data!AEM2</f>
        <v>0</v>
      </c>
      <c r="AEN2" s="9">
        <f>$H$2*Data!AEN2</f>
        <v>0</v>
      </c>
      <c r="AEO2" s="10">
        <f>$H$2*Data!AEO2</f>
        <v>0</v>
      </c>
      <c r="AEP2" s="8">
        <f>$H$2*Data!AEP2</f>
        <v>0</v>
      </c>
      <c r="AEQ2" s="9">
        <f>$H$2*Data!AEQ2</f>
        <v>0</v>
      </c>
      <c r="AER2" s="9">
        <f>$H$2*Data!AER2</f>
        <v>0</v>
      </c>
      <c r="AES2" s="9">
        <f>$H$2*Data!AES2</f>
        <v>0</v>
      </c>
      <c r="AET2" s="9">
        <f>$H$2*Data!AET2</f>
        <v>0.1</v>
      </c>
      <c r="AEU2" s="9">
        <f>$H$2*Data!AEU2</f>
        <v>0.5</v>
      </c>
      <c r="AEV2" s="9">
        <f>$H$2*Data!AEV2</f>
        <v>0.63</v>
      </c>
      <c r="AEW2" s="9">
        <f>$H$2*Data!AEW2</f>
        <v>0.14000000000000001</v>
      </c>
      <c r="AEX2" s="10">
        <f>$H$2*Data!AEX2</f>
        <v>0</v>
      </c>
      <c r="AEY2" s="8">
        <f>$H$2*Data!AEY2</f>
        <v>0</v>
      </c>
      <c r="AEZ2" s="9">
        <f>$H$2*Data!AEZ2</f>
        <v>0</v>
      </c>
      <c r="AFA2" s="9">
        <f>$H$2*Data!AFA2</f>
        <v>0</v>
      </c>
      <c r="AFB2" s="9">
        <f>$H$2*Data!AFB2</f>
        <v>0</v>
      </c>
      <c r="AFC2" s="9">
        <f>$H$2*Data!AFC2</f>
        <v>1.92</v>
      </c>
      <c r="AFD2" s="9">
        <f>$H$2*Data!AFD2</f>
        <v>0.24</v>
      </c>
      <c r="AFE2" s="9">
        <f>$H$2*Data!AFE2</f>
        <v>0</v>
      </c>
      <c r="AFF2" s="9">
        <f>$H$2*Data!AFF2</f>
        <v>0</v>
      </c>
      <c r="AFG2" s="10">
        <f>$H$2*Data!AFG2</f>
        <v>0</v>
      </c>
      <c r="AFH2" s="8">
        <f>$H$2*Data!AFH2</f>
        <v>0</v>
      </c>
      <c r="AFI2" s="9">
        <f>$H$2*Data!AFI2</f>
        <v>0</v>
      </c>
      <c r="AFJ2" s="9">
        <f>$H$2*Data!AFJ2</f>
        <v>0</v>
      </c>
      <c r="AFK2" s="9">
        <f>$H$2*Data!AFK2</f>
        <v>0</v>
      </c>
      <c r="AFL2" s="9">
        <f>$H$2*Data!AFL2</f>
        <v>0</v>
      </c>
      <c r="AFM2" s="9">
        <f>$H$2*Data!AFM2</f>
        <v>0</v>
      </c>
      <c r="AFN2" s="9">
        <f>$H$2*Data!AFN2</f>
        <v>0</v>
      </c>
      <c r="AFO2" s="9">
        <f>$H$2*Data!AFO2</f>
        <v>0</v>
      </c>
      <c r="AFP2" s="10">
        <f>$H$2*Data!AFP2</f>
        <v>0</v>
      </c>
      <c r="AFQ2" s="8">
        <f>$H$2*Data!AFQ2</f>
        <v>0</v>
      </c>
      <c r="AFR2" s="9">
        <f>$H$2*Data!AFR2</f>
        <v>0</v>
      </c>
      <c r="AFS2" s="9">
        <f>$H$2*Data!AFS2</f>
        <v>0</v>
      </c>
      <c r="AFT2" s="9">
        <f>$H$2*Data!AFT2</f>
        <v>0</v>
      </c>
      <c r="AFU2" s="9">
        <f>$H$2*Data!AFU2</f>
        <v>0</v>
      </c>
      <c r="AFV2" s="9">
        <f>$H$2*Data!AFV2</f>
        <v>0</v>
      </c>
      <c r="AFW2" s="9">
        <f>$H$2*Data!AFW2</f>
        <v>0</v>
      </c>
      <c r="AFX2" s="9">
        <f>$H$2*Data!AFX2</f>
        <v>0</v>
      </c>
      <c r="AFY2" s="10">
        <f>$H$2*Data!AFY2</f>
        <v>0</v>
      </c>
      <c r="AFZ2" s="8">
        <f>$H$2*Data!AFZ2</f>
        <v>0</v>
      </c>
      <c r="AGA2" s="9">
        <f>$H$2*Data!AGA2</f>
        <v>0</v>
      </c>
      <c r="AGB2" s="9">
        <f>$H$2*Data!AGB2</f>
        <v>0</v>
      </c>
      <c r="AGC2" s="9">
        <f>$H$2*Data!AGC2</f>
        <v>0</v>
      </c>
      <c r="AGD2" s="9">
        <f>$H$2*Data!AGD2</f>
        <v>0.04</v>
      </c>
      <c r="AGE2" s="9">
        <f>$H$2*Data!AGE2</f>
        <v>0.51</v>
      </c>
      <c r="AGF2" s="9">
        <f>$H$2*Data!AGF2</f>
        <v>0.39</v>
      </c>
      <c r="AGG2" s="9">
        <f>$H$2*Data!AGG2</f>
        <v>0</v>
      </c>
      <c r="AGH2" s="10">
        <f>$H$2*Data!AGH2</f>
        <v>0</v>
      </c>
      <c r="AGI2" s="8">
        <f>$H$2*Data!AGI2</f>
        <v>0</v>
      </c>
      <c r="AGJ2" s="9">
        <f>$H$2*Data!AGJ2</f>
        <v>0</v>
      </c>
      <c r="AGK2" s="9">
        <f>$H$2*Data!AGK2</f>
        <v>0</v>
      </c>
      <c r="AGL2" s="9">
        <f>$H$2*Data!AGL2</f>
        <v>0</v>
      </c>
      <c r="AGM2" s="9">
        <f>$H$2*Data!AGM2</f>
        <v>0.28999999999999998</v>
      </c>
      <c r="AGN2" s="9">
        <f>$H$2*Data!AGN2</f>
        <v>0.63</v>
      </c>
      <c r="AGO2" s="9">
        <f>$H$2*Data!AGO2</f>
        <v>0.08</v>
      </c>
      <c r="AGP2" s="9">
        <f>$H$2*Data!AGP2</f>
        <v>0</v>
      </c>
      <c r="AGQ2" s="10">
        <f>$H$2*Data!AGQ2</f>
        <v>0</v>
      </c>
      <c r="AGR2" s="8">
        <f>$H$2*Data!AGR2</f>
        <v>0</v>
      </c>
      <c r="AGS2" s="9">
        <f>$H$2*Data!AGS2</f>
        <v>0</v>
      </c>
      <c r="AGT2" s="9">
        <f>$H$2*Data!AGT2</f>
        <v>0</v>
      </c>
      <c r="AGU2" s="9">
        <f>$H$2*Data!AGU2</f>
        <v>0</v>
      </c>
      <c r="AGV2" s="9">
        <f>$H$2*Data!AGV2</f>
        <v>0</v>
      </c>
      <c r="AGW2" s="9">
        <f>$H$2*Data!AGW2</f>
        <v>1.25</v>
      </c>
      <c r="AGX2" s="9">
        <f>$H$2*Data!AGX2</f>
        <v>0.41000000000000003</v>
      </c>
      <c r="AGY2" s="9">
        <f>$H$2*Data!AGY2</f>
        <v>0</v>
      </c>
      <c r="AGZ2" s="10">
        <f>$H$2*Data!AGZ2</f>
        <v>0</v>
      </c>
      <c r="AHA2" s="8">
        <f>$H$2*Data!AHA2</f>
        <v>0</v>
      </c>
      <c r="AHB2" s="9">
        <f>$H$2*Data!AHB2</f>
        <v>0</v>
      </c>
      <c r="AHC2" s="9">
        <f>$H$2*Data!AHC2</f>
        <v>0</v>
      </c>
      <c r="AHD2" s="9">
        <f>$H$2*Data!AHD2</f>
        <v>0</v>
      </c>
      <c r="AHE2" s="9">
        <f>$H$2*Data!AHE2</f>
        <v>0.28999999999999998</v>
      </c>
      <c r="AHF2" s="9">
        <f>$H$2*Data!AHF2</f>
        <v>1.32</v>
      </c>
      <c r="AHG2" s="9">
        <f>$H$2*Data!AHG2</f>
        <v>1.96</v>
      </c>
      <c r="AHH2" s="9">
        <f>$H$2*Data!AHH2</f>
        <v>0.74</v>
      </c>
      <c r="AHI2" s="10">
        <f>$H$2*Data!AHI2</f>
        <v>0</v>
      </c>
      <c r="AHJ2" s="8">
        <f>$H$2*Data!AHJ2</f>
        <v>0</v>
      </c>
      <c r="AHK2" s="9">
        <f>$H$2*Data!AHK2</f>
        <v>0</v>
      </c>
      <c r="AHL2" s="9">
        <f>$H$2*Data!AHL2</f>
        <v>0</v>
      </c>
      <c r="AHM2" s="9">
        <f>$H$2*Data!AHM2</f>
        <v>0.04</v>
      </c>
      <c r="AHN2" s="9">
        <f>$H$2*Data!AHN2</f>
        <v>0.41000000000000003</v>
      </c>
      <c r="AHO2" s="9">
        <f>$H$2*Data!AHO2</f>
        <v>0</v>
      </c>
      <c r="AHP2" s="9">
        <f>$H$2*Data!AHP2</f>
        <v>0</v>
      </c>
      <c r="AHQ2" s="9">
        <f>$H$2*Data!AHQ2</f>
        <v>0</v>
      </c>
      <c r="AHR2" s="10">
        <f>$H$2*Data!AHR2</f>
        <v>0</v>
      </c>
      <c r="AHS2" s="8">
        <f>$H$2*Data!AHS2</f>
        <v>0</v>
      </c>
      <c r="AHT2" s="9">
        <f>$H$2*Data!AHT2</f>
        <v>0</v>
      </c>
      <c r="AHU2" s="9">
        <f>$H$2*Data!AHU2</f>
        <v>0</v>
      </c>
      <c r="AHV2" s="9">
        <f>$H$2*Data!AHV2</f>
        <v>0</v>
      </c>
      <c r="AHW2" s="9">
        <f>$H$2*Data!AHW2</f>
        <v>0</v>
      </c>
      <c r="AHX2" s="9">
        <f>$H$2*Data!AHX2</f>
        <v>1.6500000000000001</v>
      </c>
      <c r="AHY2" s="9">
        <f>$H$2*Data!AHY2</f>
        <v>0.24</v>
      </c>
      <c r="AHZ2" s="9">
        <f>$H$2*Data!AHZ2</f>
        <v>0</v>
      </c>
      <c r="AIA2" s="10">
        <f>$H$2*Data!AIA2</f>
        <v>0</v>
      </c>
      <c r="AIB2" s="8">
        <f>$H$2*Data!AIB2</f>
        <v>0</v>
      </c>
      <c r="AIC2" s="9">
        <f>$H$2*Data!AIC2</f>
        <v>0</v>
      </c>
      <c r="AID2" s="9">
        <f>$H$2*Data!AID2</f>
        <v>0.04</v>
      </c>
      <c r="AIE2" s="9">
        <f>$H$2*Data!AIE2</f>
        <v>0</v>
      </c>
      <c r="AIF2" s="9">
        <f>$H$2*Data!AIF2</f>
        <v>0.02</v>
      </c>
      <c r="AIG2" s="9">
        <f>$H$2*Data!AIG2</f>
        <v>0</v>
      </c>
      <c r="AIH2" s="9">
        <f>$H$2*Data!AIH2</f>
        <v>0</v>
      </c>
      <c r="AII2" s="9">
        <f>$H$2*Data!AII2</f>
        <v>0</v>
      </c>
      <c r="AIJ2" s="10">
        <f>$H$2*Data!AIJ2</f>
        <v>0</v>
      </c>
      <c r="AIK2" s="8">
        <f>$H$2*Data!AIK2</f>
        <v>0</v>
      </c>
      <c r="AIL2" s="9">
        <f>$H$2*Data!AIL2</f>
        <v>0</v>
      </c>
      <c r="AIM2" s="9">
        <f>$H$2*Data!AIM2</f>
        <v>0</v>
      </c>
      <c r="AIN2" s="9">
        <f>$H$2*Data!AIN2</f>
        <v>0</v>
      </c>
      <c r="AIO2" s="9">
        <f>$H$2*Data!AIO2</f>
        <v>0</v>
      </c>
      <c r="AIP2" s="9">
        <f>$H$2*Data!AIP2</f>
        <v>0</v>
      </c>
      <c r="AIQ2" s="9">
        <f>$H$2*Data!AIQ2</f>
        <v>0</v>
      </c>
      <c r="AIR2" s="9">
        <f>$H$2*Data!AIR2</f>
        <v>0</v>
      </c>
      <c r="AIS2" s="10">
        <f>$H$2*Data!AIS2</f>
        <v>0</v>
      </c>
      <c r="AIT2" s="8">
        <f>$H$2*Data!AIT2</f>
        <v>0</v>
      </c>
      <c r="AIU2" s="9">
        <f>$H$2*Data!AIU2</f>
        <v>0</v>
      </c>
      <c r="AIV2" s="9">
        <f>$H$2*Data!AIV2</f>
        <v>0</v>
      </c>
      <c r="AIW2" s="9">
        <f>$H$2*Data!AIW2</f>
        <v>0</v>
      </c>
      <c r="AIX2" s="9">
        <f>$H$2*Data!AIX2</f>
        <v>0</v>
      </c>
      <c r="AIY2" s="9">
        <f>$H$2*Data!AIY2</f>
        <v>0.12</v>
      </c>
      <c r="AIZ2" s="9">
        <f>$H$2*Data!AIZ2</f>
        <v>0</v>
      </c>
      <c r="AJA2" s="9">
        <f>$H$2*Data!AJA2</f>
        <v>0</v>
      </c>
      <c r="AJB2" s="10">
        <f>$H$2*Data!AJB2</f>
        <v>0</v>
      </c>
      <c r="AJC2" s="8">
        <f>$H$2*Data!AJC2</f>
        <v>0</v>
      </c>
      <c r="AJD2" s="9">
        <f>$H$2*Data!AJD2</f>
        <v>0</v>
      </c>
      <c r="AJE2" s="9">
        <f>$H$2*Data!AJE2</f>
        <v>0</v>
      </c>
      <c r="AJF2" s="9">
        <f>$H$2*Data!AJF2</f>
        <v>0</v>
      </c>
      <c r="AJG2" s="9">
        <f>$H$2*Data!AJG2</f>
        <v>0</v>
      </c>
      <c r="AJH2" s="9">
        <f>$H$2*Data!AJH2</f>
        <v>0.92</v>
      </c>
      <c r="AJI2" s="9">
        <f>$H$2*Data!AJI2</f>
        <v>1.3</v>
      </c>
      <c r="AJJ2" s="9">
        <f>$H$2*Data!AJJ2</f>
        <v>0</v>
      </c>
      <c r="AJK2" s="10">
        <f>$H$2*Data!AJK2</f>
        <v>0</v>
      </c>
      <c r="AJL2" s="8">
        <f>$H$2*Data!AJL2</f>
        <v>0</v>
      </c>
      <c r="AJM2" s="9">
        <f>$H$2*Data!AJM2</f>
        <v>0</v>
      </c>
      <c r="AJN2" s="9">
        <f>$H$2*Data!AJN2</f>
        <v>0</v>
      </c>
      <c r="AJO2" s="9">
        <f>$H$2*Data!AJO2</f>
        <v>0.01</v>
      </c>
      <c r="AJP2" s="9">
        <f>$H$2*Data!AJP2</f>
        <v>2.23</v>
      </c>
      <c r="AJQ2" s="9">
        <f>$H$2*Data!AJQ2</f>
        <v>0</v>
      </c>
      <c r="AJR2" s="9">
        <f>$H$2*Data!AJR2</f>
        <v>0</v>
      </c>
      <c r="AJS2" s="9">
        <f>$H$2*Data!AJS2</f>
        <v>0</v>
      </c>
      <c r="AJT2" s="10">
        <f>$H$2*Data!AJT2</f>
        <v>0</v>
      </c>
      <c r="AJU2" s="8">
        <f>$H$2*Data!AJU2</f>
        <v>0</v>
      </c>
      <c r="AJV2" s="9">
        <f>$H$2*Data!AJV2</f>
        <v>0</v>
      </c>
      <c r="AJW2" s="9">
        <f>$H$2*Data!AJW2</f>
        <v>0</v>
      </c>
      <c r="AJX2" s="9">
        <f>$H$2*Data!AJX2</f>
        <v>0</v>
      </c>
      <c r="AJY2" s="9">
        <f>$H$2*Data!AJY2</f>
        <v>0</v>
      </c>
      <c r="AJZ2" s="9">
        <f>$H$2*Data!AJZ2</f>
        <v>0</v>
      </c>
      <c r="AKA2" s="9">
        <f>$H$2*Data!AKA2</f>
        <v>0.28000000000000003</v>
      </c>
      <c r="AKB2" s="9">
        <f>$H$2*Data!AKB2</f>
        <v>0.3</v>
      </c>
      <c r="AKC2" s="10">
        <f>$H$2*Data!AKC2</f>
        <v>0</v>
      </c>
      <c r="AKD2" s="8">
        <f>$H$2*Data!AKD2</f>
        <v>0</v>
      </c>
      <c r="AKE2" s="9">
        <f>$H$2*Data!AKE2</f>
        <v>0</v>
      </c>
      <c r="AKF2" s="9">
        <f>$H$2*Data!AKF2</f>
        <v>1</v>
      </c>
      <c r="AKG2" s="9">
        <f>$H$2*Data!AKG2</f>
        <v>2.38</v>
      </c>
      <c r="AKH2" s="9">
        <f>$H$2*Data!AKH2</f>
        <v>2.52</v>
      </c>
      <c r="AKI2" s="9">
        <f>$H$2*Data!AKI2</f>
        <v>1.3900000000000001</v>
      </c>
      <c r="AKJ2" s="9">
        <f>$H$2*Data!AKJ2</f>
        <v>0</v>
      </c>
      <c r="AKK2" s="9">
        <f>$H$2*Data!AKK2</f>
        <v>0</v>
      </c>
      <c r="AKL2" s="10">
        <f>$H$2*Data!AKL2</f>
        <v>0</v>
      </c>
      <c r="AKM2" s="8">
        <f>$H$2*Data!AKM2</f>
        <v>0</v>
      </c>
      <c r="AKN2" s="9">
        <f>$H$2*Data!AKN2</f>
        <v>0</v>
      </c>
      <c r="AKO2" s="9">
        <f>$H$2*Data!AKO2</f>
        <v>0</v>
      </c>
      <c r="AKP2" s="9">
        <f>$H$2*Data!AKP2</f>
        <v>0</v>
      </c>
      <c r="AKQ2" s="9">
        <f>$H$2*Data!AKQ2</f>
        <v>0</v>
      </c>
      <c r="AKR2" s="9">
        <f>$H$2*Data!AKR2</f>
        <v>2.06</v>
      </c>
      <c r="AKS2" s="9">
        <f>$H$2*Data!AKS2</f>
        <v>0</v>
      </c>
      <c r="AKT2" s="9">
        <f>$H$2*Data!AKT2</f>
        <v>0</v>
      </c>
      <c r="AKU2" s="10">
        <f>$H$2*Data!AKU2</f>
        <v>0</v>
      </c>
      <c r="AKV2" s="8">
        <f>$H$2*Data!AKV2</f>
        <v>0</v>
      </c>
      <c r="AKW2" s="9">
        <f>$H$2*Data!AKW2</f>
        <v>0</v>
      </c>
      <c r="AKX2" s="9">
        <f>$H$2*Data!AKX2</f>
        <v>0</v>
      </c>
      <c r="AKY2" s="9">
        <f>$H$2*Data!AKY2</f>
        <v>0</v>
      </c>
      <c r="AKZ2" s="9">
        <f>$H$2*Data!AKZ2</f>
        <v>0.59</v>
      </c>
      <c r="ALA2" s="9">
        <f>$H$2*Data!ALA2</f>
        <v>1.8800000000000001</v>
      </c>
      <c r="ALB2" s="9">
        <f>$H$2*Data!ALB2</f>
        <v>1.23</v>
      </c>
      <c r="ALC2" s="9">
        <f>$H$2*Data!ALC2</f>
        <v>0</v>
      </c>
      <c r="ALD2" s="10">
        <f>$H$2*Data!ALD2</f>
        <v>0</v>
      </c>
      <c r="ALE2" s="8">
        <f>$H$2*Data!ALE2</f>
        <v>0</v>
      </c>
      <c r="ALF2" s="9">
        <f>$H$2*Data!ALF2</f>
        <v>0</v>
      </c>
      <c r="ALG2" s="9">
        <f>$H$2*Data!ALG2</f>
        <v>0</v>
      </c>
      <c r="ALH2" s="9">
        <f>$H$2*Data!ALH2</f>
        <v>0</v>
      </c>
      <c r="ALI2" s="9">
        <f>$H$2*Data!ALI2</f>
        <v>0.33</v>
      </c>
      <c r="ALJ2" s="9">
        <f>$H$2*Data!ALJ2</f>
        <v>0.48</v>
      </c>
      <c r="ALK2" s="9">
        <f>$H$2*Data!ALK2</f>
        <v>0</v>
      </c>
      <c r="ALL2" s="9">
        <f>$H$2*Data!ALL2</f>
        <v>0</v>
      </c>
      <c r="ALM2" s="10">
        <f>$H$2*Data!ALM2</f>
        <v>0</v>
      </c>
      <c r="ALN2" s="8">
        <f>$H$2*Data!ALN2</f>
        <v>0</v>
      </c>
      <c r="ALO2" s="9">
        <f>$H$2*Data!ALO2</f>
        <v>0</v>
      </c>
      <c r="ALP2" s="9">
        <f>$H$2*Data!ALP2</f>
        <v>0.02</v>
      </c>
      <c r="ALQ2" s="9">
        <f>$H$2*Data!ALQ2</f>
        <v>0.67</v>
      </c>
      <c r="ALR2" s="9">
        <f>$H$2*Data!ALR2</f>
        <v>1.35</v>
      </c>
      <c r="ALS2" s="9">
        <f>$H$2*Data!ALS2</f>
        <v>1.01</v>
      </c>
      <c r="ALT2" s="9">
        <f>$H$2*Data!ALT2</f>
        <v>0</v>
      </c>
      <c r="ALU2" s="9">
        <f>$H$2*Data!ALU2</f>
        <v>0</v>
      </c>
      <c r="ALV2" s="10">
        <f>$H$2*Data!ALV2</f>
        <v>0</v>
      </c>
      <c r="ALW2" s="8">
        <f>$H$2*Data!ALW2</f>
        <v>0</v>
      </c>
      <c r="ALX2" s="9">
        <f>$H$2*Data!ALX2</f>
        <v>0.28000000000000003</v>
      </c>
      <c r="ALY2" s="9">
        <f>$H$2*Data!ALY2</f>
        <v>1.9000000000000001</v>
      </c>
      <c r="ALZ2" s="9">
        <f>$H$2*Data!ALZ2</f>
        <v>1.34</v>
      </c>
      <c r="AMA2" s="9">
        <f>$H$2*Data!AMA2</f>
        <v>0.77</v>
      </c>
      <c r="AMB2" s="9">
        <f>$H$2*Data!AMB2</f>
        <v>0</v>
      </c>
      <c r="AMC2" s="9">
        <f>$H$2*Data!AMC2</f>
        <v>0</v>
      </c>
      <c r="AMD2" s="9">
        <f>$H$2*Data!AMD2</f>
        <v>0</v>
      </c>
      <c r="AME2" s="10">
        <f>$H$2*Data!AME2</f>
        <v>0</v>
      </c>
      <c r="AMF2" s="8">
        <f>$H$2*Data!AMF2</f>
        <v>0</v>
      </c>
      <c r="AMG2" s="9">
        <f>$H$2*Data!AMG2</f>
        <v>0</v>
      </c>
      <c r="AMH2" s="9">
        <f>$H$2*Data!AMH2</f>
        <v>0</v>
      </c>
      <c r="AMI2" s="9">
        <f>$H$2*Data!AMI2</f>
        <v>0.05</v>
      </c>
      <c r="AMJ2" s="9">
        <f>$H$2*Data!AMJ2</f>
        <v>2.04</v>
      </c>
      <c r="AMK2" s="9">
        <f>$H$2*Data!AMK2</f>
        <v>2.5300000000000002</v>
      </c>
      <c r="AML2" s="9">
        <f>$H$2*Data!AML2</f>
        <v>1.75</v>
      </c>
      <c r="AMM2" s="9">
        <f>$H$2*Data!AMM2</f>
        <v>0</v>
      </c>
      <c r="AMN2" s="10">
        <f>$H$2*Data!AMN2</f>
        <v>0</v>
      </c>
      <c r="AMO2" s="8">
        <f>$H$2*Data!AMO2</f>
        <v>0</v>
      </c>
      <c r="AMP2" s="9">
        <f>$H$2*Data!AMP2</f>
        <v>0</v>
      </c>
      <c r="AMQ2" s="9">
        <f>$H$2*Data!AMQ2</f>
        <v>0</v>
      </c>
      <c r="AMR2" s="9">
        <f>$H$2*Data!AMR2</f>
        <v>0</v>
      </c>
      <c r="AMS2" s="9">
        <f>$H$2*Data!AMS2</f>
        <v>0</v>
      </c>
      <c r="AMT2" s="9">
        <f>$H$2*Data!AMT2</f>
        <v>0</v>
      </c>
      <c r="AMU2" s="9">
        <f>$H$2*Data!AMU2</f>
        <v>0</v>
      </c>
      <c r="AMV2" s="9">
        <f>$H$2*Data!AMV2</f>
        <v>0</v>
      </c>
      <c r="AMW2" s="10">
        <f>$H$2*Data!AMW2</f>
        <v>0</v>
      </c>
      <c r="AMX2" s="8">
        <f>$H$2*Data!AMX2</f>
        <v>0</v>
      </c>
      <c r="AMY2" s="9">
        <f>$H$2*Data!AMY2</f>
        <v>0</v>
      </c>
      <c r="AMZ2" s="9">
        <f>$H$2*Data!AMZ2</f>
        <v>0</v>
      </c>
      <c r="ANA2" s="9">
        <f>$H$2*Data!ANA2</f>
        <v>0</v>
      </c>
      <c r="ANB2" s="9">
        <f>$H$2*Data!ANB2</f>
        <v>0</v>
      </c>
      <c r="ANC2" s="9">
        <f>$H$2*Data!ANC2</f>
        <v>1.07</v>
      </c>
      <c r="AND2" s="9">
        <f>$H$2*Data!AND2</f>
        <v>0</v>
      </c>
      <c r="ANE2" s="9">
        <f>$H$2*Data!ANE2</f>
        <v>0</v>
      </c>
      <c r="ANF2" s="10">
        <f>$H$2*Data!ANF2</f>
        <v>0</v>
      </c>
      <c r="ANG2" s="8">
        <f>$H$2*Data!ANG2</f>
        <v>0</v>
      </c>
      <c r="ANH2" s="9">
        <f>$H$2*Data!ANH2</f>
        <v>0</v>
      </c>
      <c r="ANI2" s="9">
        <f>$H$2*Data!ANI2</f>
        <v>0</v>
      </c>
      <c r="ANJ2" s="9">
        <f>$H$2*Data!ANJ2</f>
        <v>0.18</v>
      </c>
      <c r="ANK2" s="9">
        <f>$H$2*Data!ANK2</f>
        <v>2.13</v>
      </c>
      <c r="ANL2" s="9">
        <f>$H$2*Data!ANL2</f>
        <v>2.44</v>
      </c>
      <c r="ANM2" s="9">
        <f>$H$2*Data!ANM2</f>
        <v>0.53</v>
      </c>
      <c r="ANN2" s="9">
        <f>$H$2*Data!ANN2</f>
        <v>0</v>
      </c>
      <c r="ANO2" s="10">
        <f>$H$2*Data!ANO2</f>
        <v>0</v>
      </c>
      <c r="ANP2" s="8">
        <f>$H$2*Data!ANP2</f>
        <v>0</v>
      </c>
      <c r="ANQ2" s="9">
        <f>$H$2*Data!ANQ2</f>
        <v>0</v>
      </c>
      <c r="ANR2" s="9">
        <f>$H$2*Data!ANR2</f>
        <v>0</v>
      </c>
      <c r="ANS2" s="9">
        <f>$H$2*Data!ANS2</f>
        <v>0</v>
      </c>
      <c r="ANT2" s="9">
        <f>$H$2*Data!ANT2</f>
        <v>2.0699999999999998</v>
      </c>
      <c r="ANU2" s="9">
        <f>$H$2*Data!ANU2</f>
        <v>0</v>
      </c>
      <c r="ANV2" s="9">
        <f>$H$2*Data!ANV2</f>
        <v>0</v>
      </c>
      <c r="ANW2" s="9">
        <f>$H$2*Data!ANW2</f>
        <v>0</v>
      </c>
      <c r="ANX2" s="10">
        <f>$H$2*Data!ANX2</f>
        <v>0</v>
      </c>
      <c r="ANY2" s="8">
        <f>$H$2*Data!ANY2</f>
        <v>0</v>
      </c>
      <c r="ANZ2" s="9">
        <f>$H$2*Data!ANZ2</f>
        <v>0</v>
      </c>
      <c r="AOA2" s="9">
        <f>$H$2*Data!AOA2</f>
        <v>0</v>
      </c>
      <c r="AOB2" s="9">
        <f>$H$2*Data!AOB2</f>
        <v>2.16</v>
      </c>
      <c r="AOC2" s="9">
        <f>$H$2*Data!AOC2</f>
        <v>0</v>
      </c>
      <c r="AOD2" s="9">
        <f>$H$2*Data!AOD2</f>
        <v>0</v>
      </c>
      <c r="AOE2" s="9">
        <f>$H$2*Data!AOE2</f>
        <v>0</v>
      </c>
      <c r="AOF2" s="9">
        <f>$H$2*Data!AOF2</f>
        <v>0</v>
      </c>
      <c r="AOG2" s="10">
        <f>$H$2*Data!AOG2</f>
        <v>0</v>
      </c>
      <c r="AOH2" s="8">
        <f>$H$2*Data!AOH2</f>
        <v>0</v>
      </c>
      <c r="AOI2" s="9">
        <f>$H$2*Data!AOI2</f>
        <v>0</v>
      </c>
      <c r="AOJ2" s="9">
        <f>$H$2*Data!AOJ2</f>
        <v>0.44</v>
      </c>
      <c r="AOK2" s="9">
        <f>$H$2*Data!AOK2</f>
        <v>2.13</v>
      </c>
      <c r="AOL2" s="9">
        <f>$H$2*Data!AOL2</f>
        <v>2.54</v>
      </c>
      <c r="AOM2" s="9">
        <f>$H$2*Data!AOM2</f>
        <v>2.54</v>
      </c>
      <c r="AON2" s="9">
        <f>$H$2*Data!AON2</f>
        <v>0.22</v>
      </c>
      <c r="AOO2" s="9">
        <f>$H$2*Data!AOO2</f>
        <v>0</v>
      </c>
      <c r="AOP2" s="10">
        <f>$H$2*Data!AOP2</f>
        <v>0</v>
      </c>
      <c r="AOQ2" s="8">
        <f>$H$2*Data!AOQ2</f>
        <v>0</v>
      </c>
      <c r="AOR2" s="9">
        <f>$H$2*Data!AOR2</f>
        <v>0</v>
      </c>
      <c r="AOS2" s="9">
        <f>$H$2*Data!AOS2</f>
        <v>0</v>
      </c>
      <c r="AOT2" s="9">
        <f>$H$2*Data!AOT2</f>
        <v>0</v>
      </c>
      <c r="AOU2" s="9">
        <f>$H$2*Data!AOU2</f>
        <v>0</v>
      </c>
      <c r="AOV2" s="9">
        <f>$H$2*Data!AOV2</f>
        <v>0.62</v>
      </c>
      <c r="AOW2" s="9">
        <f>$H$2*Data!AOW2</f>
        <v>0.9</v>
      </c>
      <c r="AOX2" s="9">
        <f>$H$2*Data!AOX2</f>
        <v>0</v>
      </c>
      <c r="AOY2" s="10">
        <f>$H$2*Data!AOY2</f>
        <v>0</v>
      </c>
      <c r="AOZ2" s="8">
        <f>$H$2*Data!AOZ2</f>
        <v>0</v>
      </c>
      <c r="APA2" s="9">
        <f>$H$2*Data!APA2</f>
        <v>0</v>
      </c>
      <c r="APB2" s="9">
        <f>$H$2*Data!APB2</f>
        <v>0</v>
      </c>
      <c r="APC2" s="9">
        <f>$H$2*Data!APC2</f>
        <v>0.1</v>
      </c>
      <c r="APD2" s="9">
        <f>$H$2*Data!APD2</f>
        <v>1.9100000000000001</v>
      </c>
      <c r="APE2" s="9">
        <f>$H$2*Data!APE2</f>
        <v>0</v>
      </c>
      <c r="APF2" s="9">
        <f>$H$2*Data!APF2</f>
        <v>0</v>
      </c>
      <c r="APG2" s="9">
        <f>$H$2*Data!APG2</f>
        <v>0</v>
      </c>
      <c r="APH2" s="10">
        <f>$H$2*Data!APH2</f>
        <v>0</v>
      </c>
      <c r="API2" s="8">
        <f>$H$2*Data!API2</f>
        <v>0</v>
      </c>
      <c r="APJ2" s="9">
        <f>$H$2*Data!APJ2</f>
        <v>0</v>
      </c>
      <c r="APK2" s="9">
        <f>$H$2*Data!APK2</f>
        <v>0</v>
      </c>
      <c r="APL2" s="9">
        <f>$H$2*Data!APL2</f>
        <v>1.47</v>
      </c>
      <c r="APM2" s="9">
        <f>$H$2*Data!APM2</f>
        <v>1.87</v>
      </c>
      <c r="APN2" s="9">
        <f>$H$2*Data!APN2</f>
        <v>0.06</v>
      </c>
      <c r="APO2" s="9">
        <f>$H$2*Data!APO2</f>
        <v>0</v>
      </c>
      <c r="APP2" s="9">
        <f>$H$2*Data!APP2</f>
        <v>0</v>
      </c>
      <c r="APQ2" s="10">
        <f>$H$2*Data!APQ2</f>
        <v>0</v>
      </c>
      <c r="APR2" s="8">
        <f>$H$2*Data!APR2</f>
        <v>0</v>
      </c>
      <c r="APS2" s="9">
        <f>$H$2*Data!APS2</f>
        <v>0</v>
      </c>
      <c r="APT2" s="9">
        <f>$H$2*Data!APT2</f>
        <v>0</v>
      </c>
      <c r="APU2" s="9">
        <f>$H$2*Data!APU2</f>
        <v>0</v>
      </c>
      <c r="APV2" s="9">
        <f>$H$2*Data!APV2</f>
        <v>0</v>
      </c>
      <c r="APW2" s="9">
        <f>$H$2*Data!APW2</f>
        <v>0.13</v>
      </c>
      <c r="APX2" s="9">
        <f>$H$2*Data!APX2</f>
        <v>0.28999999999999998</v>
      </c>
      <c r="APY2" s="9">
        <f>$H$2*Data!APY2</f>
        <v>0</v>
      </c>
      <c r="APZ2" s="10">
        <f>$H$2*Data!APZ2</f>
        <v>0</v>
      </c>
      <c r="AQA2" s="8">
        <f>$H$2*Data!AQA2</f>
        <v>0</v>
      </c>
      <c r="AQB2" s="9">
        <f>$H$2*Data!AQB2</f>
        <v>0</v>
      </c>
      <c r="AQC2" s="9">
        <f>$H$2*Data!AQC2</f>
        <v>0.15</v>
      </c>
      <c r="AQD2" s="9">
        <f>$H$2*Data!AQD2</f>
        <v>0.52</v>
      </c>
      <c r="AQE2" s="9">
        <f>$H$2*Data!AQE2</f>
        <v>0.63</v>
      </c>
      <c r="AQF2" s="9">
        <f>$H$2*Data!AQF2</f>
        <v>0.4</v>
      </c>
      <c r="AQG2" s="9">
        <f>$H$2*Data!AQG2</f>
        <v>0.33</v>
      </c>
      <c r="AQH2" s="9">
        <f>$H$2*Data!AQH2</f>
        <v>0.04</v>
      </c>
      <c r="AQI2" s="10">
        <f>$H$2*Data!AQI2</f>
        <v>0</v>
      </c>
      <c r="AQJ2" s="8">
        <f>$H$2*Data!AQJ2</f>
        <v>0</v>
      </c>
      <c r="AQK2" s="9">
        <f>$H$2*Data!AQK2</f>
        <v>0</v>
      </c>
      <c r="AQL2" s="9">
        <f>$H$2*Data!AQL2</f>
        <v>0</v>
      </c>
      <c r="AQM2" s="9">
        <f>$H$2*Data!AQM2</f>
        <v>0</v>
      </c>
      <c r="AQN2" s="9">
        <f>$H$2*Data!AQN2</f>
        <v>0</v>
      </c>
      <c r="AQO2" s="9">
        <f>$H$2*Data!AQO2</f>
        <v>0</v>
      </c>
      <c r="AQP2" s="9">
        <f>$H$2*Data!AQP2</f>
        <v>0</v>
      </c>
      <c r="AQQ2" s="9">
        <f>$H$2*Data!AQQ2</f>
        <v>0</v>
      </c>
      <c r="AQR2" s="10">
        <f>$H$2*Data!AQR2</f>
        <v>0</v>
      </c>
      <c r="AQS2" s="8">
        <f>$H$2*Data!AQS2</f>
        <v>0</v>
      </c>
      <c r="AQT2" s="9">
        <f>$H$2*Data!AQT2</f>
        <v>0</v>
      </c>
      <c r="AQU2" s="9">
        <f>$H$2*Data!AQU2</f>
        <v>0.05</v>
      </c>
      <c r="AQV2" s="9">
        <f>$H$2*Data!AQV2</f>
        <v>1.59</v>
      </c>
      <c r="AQW2" s="9">
        <f>$H$2*Data!AQW2</f>
        <v>1.95</v>
      </c>
      <c r="AQX2" s="9">
        <f>$H$2*Data!AQX2</f>
        <v>0.14000000000000001</v>
      </c>
      <c r="AQY2" s="9">
        <f>$H$2*Data!AQY2</f>
        <v>0</v>
      </c>
      <c r="AQZ2" s="9">
        <f>$H$2*Data!AQZ2</f>
        <v>0</v>
      </c>
      <c r="ARA2" s="10">
        <f>$H$2*Data!ARA2</f>
        <v>0</v>
      </c>
      <c r="ARB2" s="8">
        <f>$H$2*Data!ARB2</f>
        <v>0</v>
      </c>
      <c r="ARC2" s="9">
        <f>$H$2*Data!ARC2</f>
        <v>0</v>
      </c>
      <c r="ARD2" s="9">
        <f>$H$2*Data!ARD2</f>
        <v>0.5</v>
      </c>
      <c r="ARE2" s="9">
        <f>$H$2*Data!ARE2</f>
        <v>1.0900000000000001</v>
      </c>
      <c r="ARF2" s="9">
        <f>$H$2*Data!ARF2</f>
        <v>2.29</v>
      </c>
      <c r="ARG2" s="9">
        <f>$H$2*Data!ARG2</f>
        <v>1.25</v>
      </c>
      <c r="ARH2" s="9">
        <f>$H$2*Data!ARH2</f>
        <v>0.52</v>
      </c>
      <c r="ARI2" s="9">
        <f>$H$2*Data!ARI2</f>
        <v>0.21</v>
      </c>
      <c r="ARJ2" s="10">
        <f>$H$2*Data!ARJ2</f>
        <v>0</v>
      </c>
      <c r="ARK2" s="8">
        <f>$H$2*Data!ARK2</f>
        <v>0.11</v>
      </c>
      <c r="ARL2" s="9">
        <f>$H$2*Data!ARL2</f>
        <v>1.2</v>
      </c>
      <c r="ARM2" s="9">
        <f>$H$2*Data!ARM2</f>
        <v>0.23</v>
      </c>
      <c r="ARN2" s="9">
        <f>$H$2*Data!ARN2</f>
        <v>0</v>
      </c>
      <c r="ARO2" s="9">
        <f>$H$2*Data!ARO2</f>
        <v>0</v>
      </c>
      <c r="ARP2" s="9">
        <f>$H$2*Data!ARP2</f>
        <v>0</v>
      </c>
      <c r="ARQ2" s="9">
        <f>$H$2*Data!ARQ2</f>
        <v>0</v>
      </c>
      <c r="ARR2" s="9">
        <f>$H$2*Data!ARR2</f>
        <v>0</v>
      </c>
      <c r="ARS2" s="10">
        <f>$H$2*Data!ARS2</f>
        <v>0</v>
      </c>
      <c r="ART2" s="8">
        <f>$H$2*Data!ART2</f>
        <v>0</v>
      </c>
      <c r="ARU2" s="9">
        <f>$H$2*Data!ARU2</f>
        <v>0</v>
      </c>
      <c r="ARV2" s="9">
        <f>$H$2*Data!ARV2</f>
        <v>0</v>
      </c>
      <c r="ARW2" s="9">
        <f>$H$2*Data!ARW2</f>
        <v>0</v>
      </c>
      <c r="ARX2" s="9">
        <f>$H$2*Data!ARX2</f>
        <v>2.52</v>
      </c>
      <c r="ARY2" s="9">
        <f>$H$2*Data!ARY2</f>
        <v>2.5300000000000002</v>
      </c>
      <c r="ARZ2" s="9">
        <f>$H$2*Data!ARZ2</f>
        <v>2.34</v>
      </c>
      <c r="ASA2" s="9">
        <f>$H$2*Data!ASA2</f>
        <v>7.0000000000000007E-2</v>
      </c>
      <c r="ASB2" s="10">
        <f>$H$2*Data!ASB2</f>
        <v>0</v>
      </c>
      <c r="ASC2" s="8">
        <f>$H$2*Data!ASC2</f>
        <v>0</v>
      </c>
      <c r="ASD2" s="9">
        <f>$H$2*Data!ASD2</f>
        <v>0</v>
      </c>
      <c r="ASE2" s="9">
        <f>$H$2*Data!ASE2</f>
        <v>0</v>
      </c>
      <c r="ASF2" s="9">
        <f>$H$2*Data!ASF2</f>
        <v>0.16</v>
      </c>
      <c r="ASG2" s="9">
        <f>$H$2*Data!ASG2</f>
        <v>0.57000000000000006</v>
      </c>
      <c r="ASH2" s="9">
        <f>$H$2*Data!ASH2</f>
        <v>0</v>
      </c>
      <c r="ASI2" s="9">
        <f>$H$2*Data!ASI2</f>
        <v>0</v>
      </c>
      <c r="ASJ2" s="9">
        <f>$H$2*Data!ASJ2</f>
        <v>0</v>
      </c>
      <c r="ASK2" s="10">
        <f>$H$2*Data!ASK2</f>
        <v>0</v>
      </c>
      <c r="ASL2" s="8">
        <f>$H$2*Data!ASL2</f>
        <v>0</v>
      </c>
      <c r="ASM2" s="9">
        <f>$H$2*Data!ASM2</f>
        <v>0</v>
      </c>
      <c r="ASN2" s="9">
        <f>$H$2*Data!ASN2</f>
        <v>0</v>
      </c>
      <c r="ASO2" s="9">
        <f>$H$2*Data!ASO2</f>
        <v>0</v>
      </c>
      <c r="ASP2" s="9">
        <f>$H$2*Data!ASP2</f>
        <v>0</v>
      </c>
      <c r="ASQ2" s="9">
        <f>$H$2*Data!ASQ2</f>
        <v>0.16</v>
      </c>
      <c r="ASR2" s="9">
        <f>$H$2*Data!ASR2</f>
        <v>0.04</v>
      </c>
      <c r="ASS2" s="9">
        <f>$H$2*Data!ASS2</f>
        <v>0</v>
      </c>
      <c r="AST2" s="10">
        <f>$H$2*Data!AST2</f>
        <v>0</v>
      </c>
      <c r="ASU2" s="8">
        <f>$H$2*Data!ASU2</f>
        <v>0</v>
      </c>
      <c r="ASV2" s="9">
        <f>$H$2*Data!ASV2</f>
        <v>0</v>
      </c>
      <c r="ASW2" s="9">
        <f>$H$2*Data!ASW2</f>
        <v>0</v>
      </c>
      <c r="ASX2" s="9">
        <f>$H$2*Data!ASX2</f>
        <v>0</v>
      </c>
      <c r="ASY2" s="9">
        <f>$H$2*Data!ASY2</f>
        <v>0</v>
      </c>
      <c r="ASZ2" s="9">
        <f>$H$2*Data!ASZ2</f>
        <v>0.14000000000000001</v>
      </c>
      <c r="ATA2" s="9">
        <f>$H$2*Data!ATA2</f>
        <v>0.15</v>
      </c>
      <c r="ATB2" s="9">
        <f>$H$2*Data!ATB2</f>
        <v>0</v>
      </c>
      <c r="ATC2" s="10">
        <f>$H$2*Data!ATC2</f>
        <v>0</v>
      </c>
      <c r="ATD2" s="8">
        <f>$H$2*Data!ATD2</f>
        <v>0</v>
      </c>
      <c r="ATE2" s="9">
        <f>$H$2*Data!ATE2</f>
        <v>0</v>
      </c>
      <c r="ATF2" s="9">
        <f>$H$2*Data!ATF2</f>
        <v>0</v>
      </c>
      <c r="ATG2" s="9">
        <f>$H$2*Data!ATG2</f>
        <v>0</v>
      </c>
      <c r="ATH2" s="9">
        <f>$H$2*Data!ATH2</f>
        <v>0.28999999999999998</v>
      </c>
      <c r="ATI2" s="9">
        <f>$H$2*Data!ATI2</f>
        <v>0.08</v>
      </c>
      <c r="ATJ2" s="9">
        <f>$H$2*Data!ATJ2</f>
        <v>0</v>
      </c>
      <c r="ATK2" s="9">
        <f>$H$2*Data!ATK2</f>
        <v>0</v>
      </c>
      <c r="ATL2" s="10">
        <f>$H$2*Data!ATL2</f>
        <v>0</v>
      </c>
      <c r="ATM2" s="8">
        <f>$H$2*Data!ATM2</f>
        <v>0</v>
      </c>
      <c r="ATN2" s="9">
        <f>$H$2*Data!ATN2</f>
        <v>0</v>
      </c>
      <c r="ATO2" s="9">
        <f>$H$2*Data!ATO2</f>
        <v>0</v>
      </c>
      <c r="ATP2" s="9">
        <f>$H$2*Data!ATP2</f>
        <v>0.56000000000000005</v>
      </c>
      <c r="ATQ2" s="9">
        <f>$H$2*Data!ATQ2</f>
        <v>0.37</v>
      </c>
      <c r="ATR2" s="9">
        <f>$H$2*Data!ATR2</f>
        <v>0</v>
      </c>
      <c r="ATS2" s="9">
        <f>$H$2*Data!ATS2</f>
        <v>0</v>
      </c>
      <c r="ATT2" s="9">
        <f>$H$2*Data!ATT2</f>
        <v>0</v>
      </c>
      <c r="ATU2" s="10">
        <f>$H$2*Data!ATU2</f>
        <v>0</v>
      </c>
      <c r="ATV2" s="8">
        <f>$H$2*Data!ATV2</f>
        <v>0</v>
      </c>
      <c r="ATW2" s="9">
        <f>$H$2*Data!ATW2</f>
        <v>0</v>
      </c>
      <c r="ATX2" s="9">
        <f>$H$2*Data!ATX2</f>
        <v>0</v>
      </c>
      <c r="ATY2" s="9">
        <f>$H$2*Data!ATY2</f>
        <v>0.44</v>
      </c>
      <c r="ATZ2" s="9">
        <f>$H$2*Data!ATZ2</f>
        <v>1.93</v>
      </c>
      <c r="AUA2" s="9">
        <f>$H$2*Data!AUA2</f>
        <v>0.91</v>
      </c>
      <c r="AUB2" s="9">
        <f>$H$2*Data!AUB2</f>
        <v>0</v>
      </c>
      <c r="AUC2" s="9">
        <f>$H$2*Data!AUC2</f>
        <v>0</v>
      </c>
      <c r="AUD2" s="10">
        <f>$H$2*Data!AUD2</f>
        <v>0</v>
      </c>
      <c r="AUE2" s="8">
        <f>$H$2*Data!AUE2</f>
        <v>0</v>
      </c>
      <c r="AUF2" s="9">
        <f>$H$2*Data!AUF2</f>
        <v>0</v>
      </c>
      <c r="AUG2" s="9">
        <f>$H$2*Data!AUG2</f>
        <v>0</v>
      </c>
      <c r="AUH2" s="9">
        <f>$H$2*Data!AUH2</f>
        <v>0</v>
      </c>
      <c r="AUI2" s="9">
        <f>$H$2*Data!AUI2</f>
        <v>0</v>
      </c>
      <c r="AUJ2" s="9">
        <f>$H$2*Data!AUJ2</f>
        <v>0</v>
      </c>
      <c r="AUK2" s="9">
        <f>$H$2*Data!AUK2</f>
        <v>0.42</v>
      </c>
      <c r="AUL2" s="9">
        <f>$H$2*Data!AUL2</f>
        <v>0</v>
      </c>
      <c r="AUM2" s="10">
        <f>$H$2*Data!AUM2</f>
        <v>0</v>
      </c>
      <c r="AUN2" s="8">
        <f>$H$2*Data!AUN2</f>
        <v>0</v>
      </c>
      <c r="AUO2" s="9">
        <f>$H$2*Data!AUO2</f>
        <v>0</v>
      </c>
      <c r="AUP2" s="9">
        <f>$H$2*Data!AUP2</f>
        <v>0</v>
      </c>
      <c r="AUQ2" s="9">
        <f>$H$2*Data!AUQ2</f>
        <v>1.0900000000000001</v>
      </c>
      <c r="AUR2" s="9">
        <f>$H$2*Data!AUR2</f>
        <v>1.6400000000000001</v>
      </c>
      <c r="AUS2" s="9">
        <f>$H$2*Data!AUS2</f>
        <v>2.02</v>
      </c>
      <c r="AUT2" s="9">
        <f>$H$2*Data!AUT2</f>
        <v>0.02</v>
      </c>
      <c r="AUU2" s="9">
        <f>$H$2*Data!AUU2</f>
        <v>0</v>
      </c>
      <c r="AUV2" s="10">
        <f>$H$2*Data!AUV2</f>
        <v>0</v>
      </c>
      <c r="AUW2" s="8">
        <f>$H$2*Data!AUW2</f>
        <v>0</v>
      </c>
      <c r="AUX2" s="9">
        <f>$H$2*Data!AUX2</f>
        <v>0</v>
      </c>
      <c r="AUY2" s="9">
        <f>$H$2*Data!AUY2</f>
        <v>0</v>
      </c>
      <c r="AUZ2" s="9">
        <f>$H$2*Data!AUZ2</f>
        <v>0.02</v>
      </c>
      <c r="AVA2" s="9">
        <f>$H$2*Data!AVA2</f>
        <v>0.51</v>
      </c>
      <c r="AVB2" s="9">
        <f>$H$2*Data!AVB2</f>
        <v>0.01</v>
      </c>
      <c r="AVC2" s="9">
        <f>$H$2*Data!AVC2</f>
        <v>0</v>
      </c>
      <c r="AVD2" s="9">
        <f>$H$2*Data!AVD2</f>
        <v>0</v>
      </c>
      <c r="AVE2" s="10">
        <f>$H$2*Data!AVE2</f>
        <v>0</v>
      </c>
      <c r="AVF2" s="8">
        <f>$H$2*Data!AVF2</f>
        <v>0</v>
      </c>
      <c r="AVG2" s="9">
        <f>$H$2*Data!AVG2</f>
        <v>0</v>
      </c>
      <c r="AVH2" s="9">
        <f>$H$2*Data!AVH2</f>
        <v>0.11</v>
      </c>
      <c r="AVI2" s="9">
        <f>$H$2*Data!AVI2</f>
        <v>0.37</v>
      </c>
      <c r="AVJ2" s="9">
        <f>$H$2*Data!AVJ2</f>
        <v>0.13</v>
      </c>
      <c r="AVK2" s="9">
        <f>$H$2*Data!AVK2</f>
        <v>0</v>
      </c>
      <c r="AVL2" s="9">
        <f>$H$2*Data!AVL2</f>
        <v>0</v>
      </c>
      <c r="AVM2" s="9">
        <f>$H$2*Data!AVM2</f>
        <v>0</v>
      </c>
      <c r="AVN2" s="10">
        <f>$H$2*Data!AVN2</f>
        <v>0</v>
      </c>
      <c r="AVO2" s="8">
        <f>$H$2*Data!AVO2</f>
        <v>0</v>
      </c>
      <c r="AVP2" s="9">
        <f>$H$2*Data!AVP2</f>
        <v>0</v>
      </c>
      <c r="AVQ2" s="9">
        <f>$H$2*Data!AVQ2</f>
        <v>0</v>
      </c>
      <c r="AVR2" s="9">
        <f>$H$2*Data!AVR2</f>
        <v>0</v>
      </c>
      <c r="AVS2" s="9">
        <f>$H$2*Data!AVS2</f>
        <v>0</v>
      </c>
      <c r="AVT2" s="9">
        <f>$H$2*Data!AVT2</f>
        <v>0</v>
      </c>
      <c r="AVU2" s="9">
        <f>$H$2*Data!AVU2</f>
        <v>0.88</v>
      </c>
      <c r="AVV2" s="9">
        <f>$H$2*Data!AVV2</f>
        <v>2.35</v>
      </c>
      <c r="AVW2" s="10">
        <f>$H$2*Data!AVW2</f>
        <v>0</v>
      </c>
      <c r="AVX2" s="8">
        <f>$H$2*Data!AVX2</f>
        <v>0</v>
      </c>
      <c r="AVY2" s="9">
        <f>$H$2*Data!AVY2</f>
        <v>0</v>
      </c>
      <c r="AVZ2" s="9">
        <f>$H$2*Data!AVZ2</f>
        <v>7.0000000000000007E-2</v>
      </c>
      <c r="AWA2" s="9">
        <f>$H$2*Data!AWA2</f>
        <v>0.53</v>
      </c>
      <c r="AWB2" s="9">
        <f>$H$2*Data!AWB2</f>
        <v>0.38</v>
      </c>
      <c r="AWC2" s="9">
        <f>$H$2*Data!AWC2</f>
        <v>0</v>
      </c>
      <c r="AWD2" s="9">
        <f>$H$2*Data!AWD2</f>
        <v>0</v>
      </c>
      <c r="AWE2" s="9">
        <f>$H$2*Data!AWE2</f>
        <v>0</v>
      </c>
      <c r="AWF2" s="10">
        <f>$H$2*Data!AWF2</f>
        <v>0</v>
      </c>
      <c r="AWG2" s="8">
        <f>$H$2*Data!AWG2</f>
        <v>0</v>
      </c>
      <c r="AWH2" s="9">
        <f>$H$2*Data!AWH2</f>
        <v>0</v>
      </c>
      <c r="AWI2" s="9">
        <f>$H$2*Data!AWI2</f>
        <v>0</v>
      </c>
      <c r="AWJ2" s="9">
        <f>$H$2*Data!AWJ2</f>
        <v>0</v>
      </c>
      <c r="AWK2" s="9">
        <f>$H$2*Data!AWK2</f>
        <v>0</v>
      </c>
      <c r="AWL2" s="9">
        <f>$H$2*Data!AWL2</f>
        <v>1.9000000000000001</v>
      </c>
      <c r="AWM2" s="9">
        <f>$H$2*Data!AWM2</f>
        <v>1.6400000000000001</v>
      </c>
      <c r="AWN2" s="9">
        <f>$H$2*Data!AWN2</f>
        <v>0</v>
      </c>
      <c r="AWO2" s="10">
        <f>$H$2*Data!AWO2</f>
        <v>0</v>
      </c>
      <c r="AWP2" s="8">
        <f>$H$2*Data!AWP2</f>
        <v>0</v>
      </c>
      <c r="AWQ2" s="9">
        <f>$H$2*Data!AWQ2</f>
        <v>0</v>
      </c>
      <c r="AWR2" s="9">
        <f>$H$2*Data!AWR2</f>
        <v>0</v>
      </c>
      <c r="AWS2" s="9">
        <f>$H$2*Data!AWS2</f>
        <v>0</v>
      </c>
      <c r="AWT2" s="9">
        <f>$H$2*Data!AWT2</f>
        <v>0</v>
      </c>
      <c r="AWU2" s="9">
        <f>$H$2*Data!AWU2</f>
        <v>0</v>
      </c>
      <c r="AWV2" s="9">
        <f>$H$2*Data!AWV2</f>
        <v>0.1</v>
      </c>
      <c r="AWW2" s="9">
        <f>$H$2*Data!AWW2</f>
        <v>0.57000000000000006</v>
      </c>
      <c r="AWX2" s="10">
        <f>$H$2*Data!AWX2</f>
        <v>0</v>
      </c>
      <c r="AWY2" s="8">
        <f>$H$2*Data!AWY2</f>
        <v>0</v>
      </c>
      <c r="AWZ2" s="9">
        <f>$H$2*Data!AWZ2</f>
        <v>0</v>
      </c>
      <c r="AXA2" s="9">
        <f>$H$2*Data!AXA2</f>
        <v>0</v>
      </c>
      <c r="AXB2" s="9">
        <f>$H$2*Data!AXB2</f>
        <v>0</v>
      </c>
      <c r="AXC2" s="9">
        <f>$H$2*Data!AXC2</f>
        <v>0</v>
      </c>
      <c r="AXD2" s="9">
        <f>$H$2*Data!AXD2</f>
        <v>0</v>
      </c>
      <c r="AXE2" s="9">
        <f>$H$2*Data!AXE2</f>
        <v>1.94</v>
      </c>
      <c r="AXF2" s="9">
        <f>$H$2*Data!AXF2</f>
        <v>0</v>
      </c>
      <c r="AXG2" s="10">
        <f>$H$2*Data!AXG2</f>
        <v>0</v>
      </c>
      <c r="AXH2" s="8">
        <f>$H$2*Data!AXH2</f>
        <v>0</v>
      </c>
      <c r="AXI2" s="9">
        <f>$H$2*Data!AXI2</f>
        <v>0</v>
      </c>
      <c r="AXJ2" s="9">
        <f>$H$2*Data!AXJ2</f>
        <v>0</v>
      </c>
      <c r="AXK2" s="9">
        <f>$H$2*Data!AXK2</f>
        <v>0</v>
      </c>
      <c r="AXL2" s="9">
        <f>$H$2*Data!AXL2</f>
        <v>0</v>
      </c>
      <c r="AXM2" s="9">
        <f>$H$2*Data!AXM2</f>
        <v>0</v>
      </c>
      <c r="AXN2" s="9">
        <f>$H$2*Data!AXN2</f>
        <v>0</v>
      </c>
      <c r="AXO2" s="9">
        <f>$H$2*Data!AXO2</f>
        <v>0</v>
      </c>
      <c r="AXP2" s="10">
        <f>$H$2*Data!AXP2</f>
        <v>0</v>
      </c>
      <c r="AXQ2" s="8">
        <f>$H$2*Data!AXQ2</f>
        <v>0</v>
      </c>
      <c r="AXR2" s="9">
        <f>$H$2*Data!AXR2</f>
        <v>0</v>
      </c>
      <c r="AXS2" s="9">
        <f>$H$2*Data!AXS2</f>
        <v>0</v>
      </c>
      <c r="AXT2" s="9">
        <f>$H$2*Data!AXT2</f>
        <v>0</v>
      </c>
      <c r="AXU2" s="9">
        <f>$H$2*Data!AXU2</f>
        <v>0</v>
      </c>
      <c r="AXV2" s="9">
        <f>$H$2*Data!AXV2</f>
        <v>0</v>
      </c>
      <c r="AXW2" s="9">
        <f>$H$2*Data!AXW2</f>
        <v>0</v>
      </c>
      <c r="AXX2" s="9">
        <f>$H$2*Data!AXX2</f>
        <v>0</v>
      </c>
      <c r="AXY2" s="10">
        <f>$H$2*Data!AXY2</f>
        <v>0</v>
      </c>
      <c r="AXZ2" s="8">
        <f>$H$2*Data!AXZ2</f>
        <v>0</v>
      </c>
      <c r="AYA2" s="9">
        <f>$H$2*Data!AYA2</f>
        <v>0</v>
      </c>
      <c r="AYB2" s="9">
        <f>$H$2*Data!AYB2</f>
        <v>0</v>
      </c>
      <c r="AYC2" s="9">
        <f>$H$2*Data!AYC2</f>
        <v>0</v>
      </c>
      <c r="AYD2" s="9">
        <f>$H$2*Data!AYD2</f>
        <v>0</v>
      </c>
      <c r="AYE2" s="9">
        <f>$H$2*Data!AYE2</f>
        <v>0.63</v>
      </c>
      <c r="AYF2" s="9">
        <f>$H$2*Data!AYF2</f>
        <v>2.5300000000000002</v>
      </c>
      <c r="AYG2" s="9">
        <f>$H$2*Data!AYG2</f>
        <v>0</v>
      </c>
      <c r="AYH2" s="10">
        <f>$H$2*Data!AYH2</f>
        <v>0</v>
      </c>
      <c r="AYI2" s="8">
        <f>$H$2*Data!AYI2</f>
        <v>0</v>
      </c>
      <c r="AYJ2" s="9">
        <f>$H$2*Data!AYJ2</f>
        <v>0</v>
      </c>
      <c r="AYK2" s="9">
        <f>$H$2*Data!AYK2</f>
        <v>0</v>
      </c>
      <c r="AYL2" s="9">
        <f>$H$2*Data!AYL2</f>
        <v>0.43</v>
      </c>
      <c r="AYM2" s="9">
        <f>$H$2*Data!AYM2</f>
        <v>0.41000000000000003</v>
      </c>
      <c r="AYN2" s="9">
        <f>$H$2*Data!AYN2</f>
        <v>0</v>
      </c>
      <c r="AYO2" s="9">
        <f>$H$2*Data!AYO2</f>
        <v>0</v>
      </c>
      <c r="AYP2" s="9">
        <f>$H$2*Data!AYP2</f>
        <v>0</v>
      </c>
      <c r="AYQ2" s="10">
        <f>$H$2*Data!AYQ2</f>
        <v>0</v>
      </c>
      <c r="AYR2" s="8">
        <f>$H$2*Data!AYR2</f>
        <v>0</v>
      </c>
      <c r="AYS2" s="9">
        <f>$H$2*Data!AYS2</f>
        <v>0</v>
      </c>
      <c r="AYT2" s="9">
        <f>$H$2*Data!AYT2</f>
        <v>0</v>
      </c>
      <c r="AYU2" s="9">
        <f>$H$2*Data!AYU2</f>
        <v>0</v>
      </c>
      <c r="AYV2" s="9">
        <f>$H$2*Data!AYV2</f>
        <v>0</v>
      </c>
      <c r="AYW2" s="9">
        <f>$H$2*Data!AYW2</f>
        <v>1.44</v>
      </c>
      <c r="AYX2" s="9">
        <f>$H$2*Data!AYX2</f>
        <v>0</v>
      </c>
      <c r="AYY2" s="9">
        <f>$H$2*Data!AYY2</f>
        <v>0</v>
      </c>
      <c r="AYZ2" s="10">
        <f>$H$2*Data!AYZ2</f>
        <v>0</v>
      </c>
      <c r="AZA2" s="8">
        <f>$H$2*Data!AZA2</f>
        <v>0</v>
      </c>
      <c r="AZB2" s="9">
        <f>$H$2*Data!AZB2</f>
        <v>0</v>
      </c>
      <c r="AZC2" s="9">
        <f>$H$2*Data!AZC2</f>
        <v>0</v>
      </c>
      <c r="AZD2" s="9">
        <f>$H$2*Data!AZD2</f>
        <v>0</v>
      </c>
      <c r="AZE2" s="9">
        <f>$H$2*Data!AZE2</f>
        <v>0</v>
      </c>
      <c r="AZF2" s="9">
        <f>$H$2*Data!AZF2</f>
        <v>0</v>
      </c>
      <c r="AZG2" s="9">
        <f>$H$2*Data!AZG2</f>
        <v>0</v>
      </c>
      <c r="AZH2" s="9">
        <f>$H$2*Data!AZH2</f>
        <v>0</v>
      </c>
      <c r="AZI2" s="10">
        <f>$H$2*Data!AZI2</f>
        <v>0</v>
      </c>
      <c r="AZJ2" s="8">
        <f>$H$2*Data!AZJ2</f>
        <v>0</v>
      </c>
      <c r="AZK2" s="9">
        <f>$H$2*Data!AZK2</f>
        <v>0</v>
      </c>
      <c r="AZL2" s="9">
        <f>$H$2*Data!AZL2</f>
        <v>0</v>
      </c>
      <c r="AZM2" s="9">
        <f>$H$2*Data!AZM2</f>
        <v>0.43</v>
      </c>
      <c r="AZN2" s="9">
        <f>$H$2*Data!AZN2</f>
        <v>1.55</v>
      </c>
      <c r="AZO2" s="9">
        <f>$H$2*Data!AZO2</f>
        <v>1.03</v>
      </c>
      <c r="AZP2" s="9">
        <f>$H$2*Data!AZP2</f>
        <v>0</v>
      </c>
      <c r="AZQ2" s="9">
        <f>$H$2*Data!AZQ2</f>
        <v>0</v>
      </c>
      <c r="AZR2" s="10">
        <f>$H$2*Data!AZR2</f>
        <v>0</v>
      </c>
      <c r="AZS2" s="8">
        <f>$H$2*Data!AZS2</f>
        <v>0</v>
      </c>
      <c r="AZT2" s="9">
        <f>$H$2*Data!AZT2</f>
        <v>0</v>
      </c>
      <c r="AZU2" s="9">
        <f>$H$2*Data!AZU2</f>
        <v>0.18</v>
      </c>
      <c r="AZV2" s="9">
        <f>$H$2*Data!AZV2</f>
        <v>1.87</v>
      </c>
      <c r="AZW2" s="9">
        <f>$H$2*Data!AZW2</f>
        <v>0.56000000000000005</v>
      </c>
      <c r="AZX2" s="9">
        <f>$H$2*Data!AZX2</f>
        <v>0</v>
      </c>
      <c r="AZY2" s="9">
        <f>$H$2*Data!AZY2</f>
        <v>0</v>
      </c>
      <c r="AZZ2" s="9">
        <f>$H$2*Data!AZZ2</f>
        <v>0</v>
      </c>
      <c r="BAA2" s="10">
        <f>$H$2*Data!BAA2</f>
        <v>0</v>
      </c>
      <c r="BAB2" s="8">
        <f>$H$2*Data!BAB2</f>
        <v>0</v>
      </c>
      <c r="BAC2" s="9">
        <f>$H$2*Data!BAC2</f>
        <v>0</v>
      </c>
      <c r="BAD2" s="9">
        <f>$H$2*Data!BAD2</f>
        <v>0</v>
      </c>
      <c r="BAE2" s="9">
        <f>$H$2*Data!BAE2</f>
        <v>0</v>
      </c>
      <c r="BAF2" s="9">
        <f>$H$2*Data!BAF2</f>
        <v>0</v>
      </c>
      <c r="BAG2" s="9">
        <f>$H$2*Data!BAG2</f>
        <v>2.15</v>
      </c>
      <c r="BAH2" s="9">
        <f>$H$2*Data!BAH2</f>
        <v>0</v>
      </c>
      <c r="BAI2" s="9">
        <f>$H$2*Data!BAI2</f>
        <v>0</v>
      </c>
      <c r="BAJ2" s="10">
        <f>$H$2*Data!BAJ2</f>
        <v>0</v>
      </c>
      <c r="BAK2" s="8">
        <f>$H$2*Data!BAK2</f>
        <v>0</v>
      </c>
      <c r="BAL2" s="9">
        <f>$H$2*Data!BAL2</f>
        <v>0</v>
      </c>
      <c r="BAM2" s="9">
        <f>$H$2*Data!BAM2</f>
        <v>0</v>
      </c>
      <c r="BAN2" s="9">
        <f>$H$2*Data!BAN2</f>
        <v>0</v>
      </c>
      <c r="BAO2" s="9">
        <f>$H$2*Data!BAO2</f>
        <v>0</v>
      </c>
      <c r="BAP2" s="9">
        <f>$H$2*Data!BAP2</f>
        <v>0.1</v>
      </c>
      <c r="BAQ2" s="9">
        <f>$H$2*Data!BAQ2</f>
        <v>2.38</v>
      </c>
      <c r="BAR2" s="9">
        <f>$H$2*Data!BAR2</f>
        <v>0</v>
      </c>
      <c r="BAS2" s="10">
        <f>$H$2*Data!BAS2</f>
        <v>0</v>
      </c>
      <c r="BAT2" s="8">
        <f>$H$2*Data!BAT2</f>
        <v>0</v>
      </c>
      <c r="BAU2" s="9">
        <f>$H$2*Data!BAU2</f>
        <v>0</v>
      </c>
      <c r="BAV2" s="9">
        <f>$H$2*Data!BAV2</f>
        <v>0</v>
      </c>
      <c r="BAW2" s="9">
        <f>$H$2*Data!BAW2</f>
        <v>0</v>
      </c>
      <c r="BAX2" s="9">
        <f>$H$2*Data!BAX2</f>
        <v>2.4300000000000002</v>
      </c>
      <c r="BAY2" s="9">
        <f>$H$2*Data!BAY2</f>
        <v>0.21</v>
      </c>
      <c r="BAZ2" s="9">
        <f>$H$2*Data!BAZ2</f>
        <v>0</v>
      </c>
      <c r="BBA2" s="9">
        <f>$H$2*Data!BBA2</f>
        <v>0</v>
      </c>
      <c r="BBB2" s="10">
        <f>$H$2*Data!BBB2</f>
        <v>0</v>
      </c>
      <c r="BBC2" s="8">
        <f>$H$2*Data!BBC2</f>
        <v>0</v>
      </c>
      <c r="BBD2" s="9">
        <f>$H$2*Data!BBD2</f>
        <v>0</v>
      </c>
      <c r="BBE2" s="9">
        <f>$H$2*Data!BBE2</f>
        <v>0</v>
      </c>
      <c r="BBF2" s="9">
        <f>$H$2*Data!BBF2</f>
        <v>0</v>
      </c>
      <c r="BBG2" s="9">
        <f>$H$2*Data!BBG2</f>
        <v>0</v>
      </c>
      <c r="BBH2" s="9">
        <f>$H$2*Data!BBH2</f>
        <v>0</v>
      </c>
      <c r="BBI2" s="9">
        <f>$H$2*Data!BBI2</f>
        <v>0.63</v>
      </c>
      <c r="BBJ2" s="9">
        <f>$H$2*Data!BBJ2</f>
        <v>2.5300000000000002</v>
      </c>
      <c r="BBK2" s="10">
        <f>$H$2*Data!BBK2</f>
        <v>0.17</v>
      </c>
      <c r="BBL2" s="8">
        <f>$H$2*Data!BBL2</f>
        <v>0</v>
      </c>
      <c r="BBM2" s="9">
        <f>$H$2*Data!BBM2</f>
        <v>0</v>
      </c>
      <c r="BBN2" s="9">
        <f>$H$2*Data!BBN2</f>
        <v>0</v>
      </c>
      <c r="BBO2" s="9">
        <f>$H$2*Data!BBO2</f>
        <v>0</v>
      </c>
      <c r="BBP2" s="9">
        <f>$H$2*Data!BBP2</f>
        <v>0</v>
      </c>
      <c r="BBQ2" s="9">
        <f>$H$2*Data!BBQ2</f>
        <v>2.0100000000000002</v>
      </c>
      <c r="BBR2" s="9">
        <f>$H$2*Data!BBR2</f>
        <v>0.01</v>
      </c>
      <c r="BBS2" s="9">
        <f>$H$2*Data!BBS2</f>
        <v>0</v>
      </c>
      <c r="BBT2" s="10">
        <f>$H$2*Data!BBT2</f>
        <v>0</v>
      </c>
      <c r="BBU2" s="8">
        <f>$H$2*Data!BBU2</f>
        <v>0</v>
      </c>
      <c r="BBV2" s="9">
        <f>$H$2*Data!BBV2</f>
        <v>0</v>
      </c>
      <c r="BBW2" s="9">
        <f>$H$2*Data!BBW2</f>
        <v>0</v>
      </c>
      <c r="BBX2" s="9">
        <f>$H$2*Data!BBX2</f>
        <v>2.44</v>
      </c>
      <c r="BBY2" s="9">
        <f>$H$2*Data!BBY2</f>
        <v>0.04</v>
      </c>
      <c r="BBZ2" s="9">
        <f>$H$2*Data!BBZ2</f>
        <v>0</v>
      </c>
      <c r="BCA2" s="9">
        <f>$H$2*Data!BCA2</f>
        <v>0</v>
      </c>
      <c r="BCB2" s="9">
        <f>$H$2*Data!BCB2</f>
        <v>0</v>
      </c>
      <c r="BCC2" s="10">
        <f>$H$2*Data!BCC2</f>
        <v>0</v>
      </c>
      <c r="BCD2" s="8">
        <f>$H$2*Data!BCD2</f>
        <v>0</v>
      </c>
      <c r="BCE2" s="9">
        <f>$H$2*Data!BCE2</f>
        <v>0</v>
      </c>
      <c r="BCF2" s="9">
        <f>$H$2*Data!BCF2</f>
        <v>0</v>
      </c>
      <c r="BCG2" s="9">
        <f>$H$2*Data!BCG2</f>
        <v>0</v>
      </c>
      <c r="BCH2" s="9">
        <f>$H$2*Data!BCH2</f>
        <v>7.0000000000000007E-2</v>
      </c>
      <c r="BCI2" s="9">
        <f>$H$2*Data!BCI2</f>
        <v>1.75</v>
      </c>
      <c r="BCJ2" s="9">
        <f>$H$2*Data!BCJ2</f>
        <v>0.70000000000000007</v>
      </c>
      <c r="BCK2" s="9">
        <f>$H$2*Data!BCK2</f>
        <v>0</v>
      </c>
      <c r="BCL2" s="10">
        <f>$H$2*Data!BCL2</f>
        <v>0</v>
      </c>
      <c r="BCM2" s="8">
        <f>$H$2*Data!BCM2</f>
        <v>0</v>
      </c>
      <c r="BCN2" s="9">
        <f>$H$2*Data!BCN2</f>
        <v>0</v>
      </c>
      <c r="BCO2" s="9">
        <f>$H$2*Data!BCO2</f>
        <v>0</v>
      </c>
      <c r="BCP2" s="9">
        <f>$H$2*Data!BCP2</f>
        <v>0</v>
      </c>
      <c r="BCQ2" s="9">
        <f>$H$2*Data!BCQ2</f>
        <v>2.52</v>
      </c>
      <c r="BCR2" s="9">
        <f>$H$2*Data!BCR2</f>
        <v>1.31</v>
      </c>
      <c r="BCS2" s="9">
        <f>$H$2*Data!BCS2</f>
        <v>0</v>
      </c>
      <c r="BCT2" s="9">
        <f>$H$2*Data!BCT2</f>
        <v>0</v>
      </c>
      <c r="BCU2" s="10">
        <f>$H$2*Data!BCU2</f>
        <v>0</v>
      </c>
      <c r="BCV2" s="8">
        <f>$H$2*Data!BCV2</f>
        <v>0</v>
      </c>
      <c r="BCW2" s="9">
        <f>$H$2*Data!BCW2</f>
        <v>0</v>
      </c>
      <c r="BCX2" s="9">
        <f>$H$2*Data!BCX2</f>
        <v>0</v>
      </c>
      <c r="BCY2" s="9">
        <f>$H$2*Data!BCY2</f>
        <v>0</v>
      </c>
      <c r="BCZ2" s="9">
        <f>$H$2*Data!BCZ2</f>
        <v>0.19</v>
      </c>
      <c r="BDA2" s="9">
        <f>$H$2*Data!BDA2</f>
        <v>0</v>
      </c>
      <c r="BDB2" s="9">
        <f>$H$2*Data!BDB2</f>
        <v>0</v>
      </c>
      <c r="BDC2" s="9">
        <f>$H$2*Data!BDC2</f>
        <v>0</v>
      </c>
      <c r="BDD2" s="10">
        <f>$H$2*Data!BDD2</f>
        <v>0</v>
      </c>
      <c r="BDE2" s="8">
        <f>$H$2*Data!BDE2</f>
        <v>0</v>
      </c>
      <c r="BDF2" s="9">
        <f>$H$2*Data!BDF2</f>
        <v>0</v>
      </c>
      <c r="BDG2" s="9">
        <f>$H$2*Data!BDG2</f>
        <v>0.08</v>
      </c>
      <c r="BDH2" s="9">
        <f>$H$2*Data!BDH2</f>
        <v>1.79</v>
      </c>
      <c r="BDI2" s="9">
        <f>$H$2*Data!BDI2</f>
        <v>1.72</v>
      </c>
      <c r="BDJ2" s="9">
        <f>$H$2*Data!BDJ2</f>
        <v>7.0000000000000007E-2</v>
      </c>
      <c r="BDK2" s="9">
        <f>$H$2*Data!BDK2</f>
        <v>0</v>
      </c>
      <c r="BDL2" s="9">
        <f>$H$2*Data!BDL2</f>
        <v>0</v>
      </c>
      <c r="BDM2" s="10">
        <f>$H$2*Data!BDM2</f>
        <v>0</v>
      </c>
      <c r="BDN2" s="8">
        <f>$H$2*Data!BDN2</f>
        <v>0</v>
      </c>
      <c r="BDO2" s="9">
        <f>$H$2*Data!BDO2</f>
        <v>0</v>
      </c>
      <c r="BDP2" s="9">
        <f>$H$2*Data!BDP2</f>
        <v>0</v>
      </c>
      <c r="BDQ2" s="9">
        <f>$H$2*Data!BDQ2</f>
        <v>0</v>
      </c>
      <c r="BDR2" s="9">
        <f>$H$2*Data!BDR2</f>
        <v>0</v>
      </c>
      <c r="BDS2" s="9">
        <f>$H$2*Data!BDS2</f>
        <v>0</v>
      </c>
      <c r="BDT2" s="9">
        <f>$H$2*Data!BDT2</f>
        <v>1.41</v>
      </c>
      <c r="BDU2" s="9">
        <f>$H$2*Data!BDU2</f>
        <v>0.49</v>
      </c>
      <c r="BDV2" s="10">
        <f>$H$2*Data!BDV2</f>
        <v>0</v>
      </c>
      <c r="BDW2" s="8">
        <f>$H$2*Data!BDW2</f>
        <v>0</v>
      </c>
      <c r="BDX2" s="9">
        <f>$H$2*Data!BDX2</f>
        <v>0</v>
      </c>
      <c r="BDY2" s="9">
        <f>$H$2*Data!BDY2</f>
        <v>0</v>
      </c>
      <c r="BDZ2" s="9">
        <f>$H$2*Data!BDZ2</f>
        <v>0.52</v>
      </c>
      <c r="BEA2" s="9">
        <f>$H$2*Data!BEA2</f>
        <v>0.86</v>
      </c>
      <c r="BEB2" s="9">
        <f>$H$2*Data!BEB2</f>
        <v>1.71</v>
      </c>
      <c r="BEC2" s="9">
        <f>$H$2*Data!BEC2</f>
        <v>0.43</v>
      </c>
      <c r="BED2" s="9">
        <f>$H$2*Data!BED2</f>
        <v>0</v>
      </c>
      <c r="BEE2" s="10">
        <f>$H$2*Data!BEE2</f>
        <v>0</v>
      </c>
      <c r="BEF2" s="8">
        <f>$H$2*Data!BEF2</f>
        <v>0</v>
      </c>
      <c r="BEG2" s="9">
        <f>$H$2*Data!BEG2</f>
        <v>0</v>
      </c>
      <c r="BEH2" s="9">
        <f>$H$2*Data!BEH2</f>
        <v>0</v>
      </c>
      <c r="BEI2" s="9">
        <f>$H$2*Data!BEI2</f>
        <v>0.06</v>
      </c>
      <c r="BEJ2" s="9">
        <f>$H$2*Data!BEJ2</f>
        <v>0.37</v>
      </c>
      <c r="BEK2" s="9">
        <f>$H$2*Data!BEK2</f>
        <v>0.42</v>
      </c>
      <c r="BEL2" s="9">
        <f>$H$2*Data!BEL2</f>
        <v>0.08</v>
      </c>
      <c r="BEM2" s="9">
        <f>$H$2*Data!BEM2</f>
        <v>0</v>
      </c>
      <c r="BEN2" s="10">
        <f>$H$2*Data!BEN2</f>
        <v>0</v>
      </c>
      <c r="BEO2" s="8">
        <f>$H$2*Data!BEO2</f>
        <v>0</v>
      </c>
      <c r="BEP2" s="9">
        <f>$H$2*Data!BEP2</f>
        <v>0</v>
      </c>
      <c r="BEQ2" s="9">
        <f>$H$2*Data!BEQ2</f>
        <v>0</v>
      </c>
      <c r="BER2" s="9">
        <f>$H$2*Data!BER2</f>
        <v>0</v>
      </c>
      <c r="BES2" s="9">
        <f>$H$2*Data!BES2</f>
        <v>0</v>
      </c>
      <c r="BET2" s="9">
        <f>$H$2*Data!BET2</f>
        <v>0</v>
      </c>
      <c r="BEU2" s="9">
        <f>$H$2*Data!BEU2</f>
        <v>0.53</v>
      </c>
      <c r="BEV2" s="9">
        <f>$H$2*Data!BEV2</f>
        <v>0.03</v>
      </c>
      <c r="BEW2" s="10">
        <f>$H$2*Data!BEW2</f>
        <v>0</v>
      </c>
      <c r="BEX2" s="8">
        <f>$H$2*Data!BEX2</f>
        <v>0</v>
      </c>
      <c r="BEY2" s="9">
        <f>$H$2*Data!BEY2</f>
        <v>0</v>
      </c>
      <c r="BEZ2" s="9">
        <f>$H$2*Data!BEZ2</f>
        <v>0</v>
      </c>
      <c r="BFA2" s="9">
        <f>$H$2*Data!BFA2</f>
        <v>0</v>
      </c>
      <c r="BFB2" s="9">
        <f>$H$2*Data!BFB2</f>
        <v>0</v>
      </c>
      <c r="BFC2" s="9">
        <f>$H$2*Data!BFC2</f>
        <v>0</v>
      </c>
      <c r="BFD2" s="9">
        <f>$H$2*Data!BFD2</f>
        <v>0</v>
      </c>
      <c r="BFE2" s="9">
        <f>$H$2*Data!BFE2</f>
        <v>0</v>
      </c>
      <c r="BFF2" s="10">
        <f>$H$2*Data!BFF2</f>
        <v>0</v>
      </c>
      <c r="BFG2" s="8">
        <f>$H$2*Data!BFG2</f>
        <v>0</v>
      </c>
      <c r="BFH2" s="9">
        <f>$H$2*Data!BFH2</f>
        <v>0</v>
      </c>
      <c r="BFI2" s="9">
        <f>$H$2*Data!BFI2</f>
        <v>0</v>
      </c>
      <c r="BFJ2" s="9">
        <f>$H$2*Data!BFJ2</f>
        <v>0</v>
      </c>
      <c r="BFK2" s="9">
        <f>$H$2*Data!BFK2</f>
        <v>0</v>
      </c>
      <c r="BFL2" s="9">
        <f>$H$2*Data!BFL2</f>
        <v>0</v>
      </c>
      <c r="BFM2" s="9">
        <f>$H$2*Data!BFM2</f>
        <v>0</v>
      </c>
      <c r="BFN2" s="9">
        <f>$H$2*Data!BFN2</f>
        <v>0</v>
      </c>
      <c r="BFO2" s="10">
        <f>$H$2*Data!BFO2</f>
        <v>0</v>
      </c>
      <c r="BFP2" s="8">
        <f>$H$2*Data!BFP2</f>
        <v>0</v>
      </c>
      <c r="BFQ2" s="9">
        <f>$H$2*Data!BFQ2</f>
        <v>1.36</v>
      </c>
      <c r="BFR2" s="9">
        <f>$H$2*Data!BFR2</f>
        <v>1.72</v>
      </c>
      <c r="BFS2" s="9">
        <f>$H$2*Data!BFS2</f>
        <v>0.71</v>
      </c>
      <c r="BFT2" s="9">
        <f>$H$2*Data!BFT2</f>
        <v>0.02</v>
      </c>
      <c r="BFU2" s="9">
        <f>$H$2*Data!BFU2</f>
        <v>0</v>
      </c>
      <c r="BFV2" s="9">
        <f>$H$2*Data!BFV2</f>
        <v>0</v>
      </c>
      <c r="BFW2" s="9">
        <f>$H$2*Data!BFW2</f>
        <v>0</v>
      </c>
      <c r="BFX2" s="10">
        <f>$H$2*Data!BFX2</f>
        <v>0</v>
      </c>
      <c r="BFY2" s="8">
        <f>$H$2*Data!BFY2</f>
        <v>0</v>
      </c>
      <c r="BFZ2" s="9">
        <f>$H$2*Data!BFZ2</f>
        <v>0</v>
      </c>
      <c r="BGA2" s="9">
        <f>$H$2*Data!BGA2</f>
        <v>0</v>
      </c>
      <c r="BGB2" s="9">
        <f>$H$2*Data!BGB2</f>
        <v>0</v>
      </c>
      <c r="BGC2" s="9">
        <f>$H$2*Data!BGC2</f>
        <v>0</v>
      </c>
      <c r="BGD2" s="9">
        <f>$H$2*Data!BGD2</f>
        <v>0</v>
      </c>
      <c r="BGE2" s="9">
        <f>$H$2*Data!BGE2</f>
        <v>0</v>
      </c>
      <c r="BGF2" s="9">
        <f>$H$2*Data!BGF2</f>
        <v>0</v>
      </c>
      <c r="BGG2" s="10">
        <f>$H$2*Data!BGG2</f>
        <v>0</v>
      </c>
      <c r="BGH2" s="8">
        <f>$H$2*Data!BGH2</f>
        <v>0</v>
      </c>
      <c r="BGI2" s="9">
        <f>$H$2*Data!BGI2</f>
        <v>0</v>
      </c>
      <c r="BGJ2" s="9">
        <f>$H$2*Data!BGJ2</f>
        <v>0.08</v>
      </c>
      <c r="BGK2" s="9">
        <f>$H$2*Data!BGK2</f>
        <v>0.31</v>
      </c>
      <c r="BGL2" s="9">
        <f>$H$2*Data!BGL2</f>
        <v>0.46</v>
      </c>
      <c r="BGM2" s="9">
        <f>$H$2*Data!BGM2</f>
        <v>0.43</v>
      </c>
      <c r="BGN2" s="9">
        <f>$H$2*Data!BGN2</f>
        <v>0</v>
      </c>
      <c r="BGO2" s="9">
        <f>$H$2*Data!BGO2</f>
        <v>0</v>
      </c>
      <c r="BGP2" s="10">
        <f>$H$2*Data!BGP2</f>
        <v>0</v>
      </c>
      <c r="BGQ2" s="8">
        <f>$H$2*Data!BGQ2</f>
        <v>0</v>
      </c>
      <c r="BGR2" s="9">
        <f>$H$2*Data!BGR2</f>
        <v>0</v>
      </c>
      <c r="BGS2" s="9">
        <f>$H$2*Data!BGS2</f>
        <v>0</v>
      </c>
      <c r="BGT2" s="9">
        <f>$H$2*Data!BGT2</f>
        <v>0</v>
      </c>
      <c r="BGU2" s="9">
        <f>$H$2*Data!BGU2</f>
        <v>0</v>
      </c>
      <c r="BGV2" s="9">
        <f>$H$2*Data!BGV2</f>
        <v>0</v>
      </c>
      <c r="BGW2" s="9">
        <f>$H$2*Data!BGW2</f>
        <v>0</v>
      </c>
      <c r="BGX2" s="9">
        <f>$H$2*Data!BGX2</f>
        <v>0</v>
      </c>
      <c r="BGY2" s="10">
        <f>$H$2*Data!BGY2</f>
        <v>0</v>
      </c>
      <c r="BGZ2" s="8">
        <f>$H$2*Data!BGZ2</f>
        <v>0</v>
      </c>
      <c r="BHA2" s="9">
        <f>$H$2*Data!BHA2</f>
        <v>0</v>
      </c>
      <c r="BHB2" s="9">
        <f>$H$2*Data!BHB2</f>
        <v>0</v>
      </c>
      <c r="BHC2" s="9">
        <f>$H$2*Data!BHC2</f>
        <v>0</v>
      </c>
      <c r="BHD2" s="9">
        <f>$H$2*Data!BHD2</f>
        <v>0.54</v>
      </c>
      <c r="BHE2" s="9">
        <f>$H$2*Data!BHE2</f>
        <v>2.17</v>
      </c>
      <c r="BHF2" s="9">
        <f>$H$2*Data!BHF2</f>
        <v>1.41</v>
      </c>
      <c r="BHG2" s="9">
        <f>$H$2*Data!BHG2</f>
        <v>0</v>
      </c>
      <c r="BHH2" s="10">
        <f>$H$2*Data!BHH2</f>
        <v>0</v>
      </c>
      <c r="BHI2" s="8">
        <f>$H$2*Data!BHI2</f>
        <v>0</v>
      </c>
      <c r="BHJ2" s="9">
        <f>$H$2*Data!BHJ2</f>
        <v>0</v>
      </c>
      <c r="BHK2" s="9">
        <f>$H$2*Data!BHK2</f>
        <v>0.01</v>
      </c>
      <c r="BHL2" s="9">
        <f>$H$2*Data!BHL2</f>
        <v>1.41</v>
      </c>
      <c r="BHM2" s="9">
        <f>$H$2*Data!BHM2</f>
        <v>0</v>
      </c>
      <c r="BHN2" s="9">
        <f>$H$2*Data!BHN2</f>
        <v>0</v>
      </c>
      <c r="BHO2" s="9">
        <f>$H$2*Data!BHO2</f>
        <v>0</v>
      </c>
      <c r="BHP2" s="9">
        <f>$H$2*Data!BHP2</f>
        <v>0</v>
      </c>
      <c r="BHQ2" s="10">
        <f>$H$2*Data!BHQ2</f>
        <v>0</v>
      </c>
      <c r="BHR2" s="8">
        <f>$H$2*Data!BHR2</f>
        <v>0</v>
      </c>
      <c r="BHS2" s="9">
        <f>$H$2*Data!BHS2</f>
        <v>0</v>
      </c>
      <c r="BHT2" s="9">
        <f>$H$2*Data!BHT2</f>
        <v>0</v>
      </c>
      <c r="BHU2" s="9">
        <f>$H$2*Data!BHU2</f>
        <v>0</v>
      </c>
      <c r="BHV2" s="9">
        <f>$H$2*Data!BHV2</f>
        <v>0</v>
      </c>
      <c r="BHW2" s="9">
        <f>$H$2*Data!BHW2</f>
        <v>0</v>
      </c>
      <c r="BHX2" s="9">
        <f>$H$2*Data!BHX2</f>
        <v>0</v>
      </c>
      <c r="BHY2" s="9">
        <f>$H$2*Data!BHY2</f>
        <v>0</v>
      </c>
      <c r="BHZ2" s="10">
        <f>$H$2*Data!BHZ2</f>
        <v>0</v>
      </c>
      <c r="BIA2" s="8">
        <f>$H$2*Data!BIA2</f>
        <v>0</v>
      </c>
      <c r="BIB2" s="9">
        <f>$H$2*Data!BIB2</f>
        <v>0</v>
      </c>
      <c r="BIC2" s="9">
        <f>$H$2*Data!BIC2</f>
        <v>0</v>
      </c>
      <c r="BID2" s="9">
        <f>$H$2*Data!BID2</f>
        <v>0</v>
      </c>
      <c r="BIE2" s="9">
        <f>$H$2*Data!BIE2</f>
        <v>0</v>
      </c>
      <c r="BIF2" s="9">
        <f>$H$2*Data!BIF2</f>
        <v>0</v>
      </c>
      <c r="BIG2" s="9">
        <f>$H$2*Data!BIG2</f>
        <v>0</v>
      </c>
      <c r="BIH2" s="9">
        <f>$H$2*Data!BIH2</f>
        <v>0</v>
      </c>
      <c r="BII2" s="10">
        <f>$H$2*Data!BII2</f>
        <v>0</v>
      </c>
      <c r="BIJ2" s="8">
        <f>$H$2*Data!BIJ2</f>
        <v>0</v>
      </c>
      <c r="BIK2" s="9">
        <f>$H$2*Data!BIK2</f>
        <v>0</v>
      </c>
      <c r="BIL2" s="9">
        <f>$H$2*Data!BIL2</f>
        <v>0</v>
      </c>
      <c r="BIM2" s="9">
        <f>$H$2*Data!BIM2</f>
        <v>1.67</v>
      </c>
      <c r="BIN2" s="9">
        <f>$H$2*Data!BIN2</f>
        <v>2.09</v>
      </c>
      <c r="BIO2" s="9">
        <f>$H$2*Data!BIO2</f>
        <v>0.06</v>
      </c>
      <c r="BIP2" s="9">
        <f>$H$2*Data!BIP2</f>
        <v>0</v>
      </c>
      <c r="BIQ2" s="9">
        <f>$H$2*Data!BIQ2</f>
        <v>0</v>
      </c>
      <c r="BIR2" s="10">
        <f>$H$2*Data!BIR2</f>
        <v>0</v>
      </c>
      <c r="BIS2" s="8">
        <f>$H$2*Data!BIS2</f>
        <v>0</v>
      </c>
      <c r="BIT2" s="9">
        <f>$H$2*Data!BIT2</f>
        <v>0</v>
      </c>
      <c r="BIU2" s="9">
        <f>$H$2*Data!BIU2</f>
        <v>0</v>
      </c>
      <c r="BIV2" s="9">
        <f>$H$2*Data!BIV2</f>
        <v>0</v>
      </c>
      <c r="BIW2" s="9">
        <f>$H$2*Data!BIW2</f>
        <v>0.02</v>
      </c>
      <c r="BIX2" s="9">
        <f>$H$2*Data!BIX2</f>
        <v>0.92</v>
      </c>
      <c r="BIY2" s="9">
        <f>$H$2*Data!BIY2</f>
        <v>1.9000000000000001</v>
      </c>
      <c r="BIZ2" s="9">
        <f>$H$2*Data!BIZ2</f>
        <v>0.42</v>
      </c>
      <c r="BJA2" s="10">
        <f>$H$2*Data!BJA2</f>
        <v>0</v>
      </c>
      <c r="BJB2" s="8">
        <f>$H$2*Data!BJB2</f>
        <v>0</v>
      </c>
      <c r="BJC2" s="9">
        <f>$H$2*Data!BJC2</f>
        <v>0</v>
      </c>
      <c r="BJD2" s="9">
        <f>$H$2*Data!BJD2</f>
        <v>0</v>
      </c>
      <c r="BJE2" s="9">
        <f>$H$2*Data!BJE2</f>
        <v>1.25</v>
      </c>
      <c r="BJF2" s="9">
        <f>$H$2*Data!BJF2</f>
        <v>0.01</v>
      </c>
      <c r="BJG2" s="9">
        <f>$H$2*Data!BJG2</f>
        <v>0</v>
      </c>
      <c r="BJH2" s="9">
        <f>$H$2*Data!BJH2</f>
        <v>0</v>
      </c>
      <c r="BJI2" s="9">
        <f>$H$2*Data!BJI2</f>
        <v>0</v>
      </c>
      <c r="BJJ2" s="10">
        <f>$H$2*Data!BJJ2</f>
        <v>0</v>
      </c>
      <c r="BJK2" s="8">
        <f>$H$2*Data!BJK2</f>
        <v>0</v>
      </c>
      <c r="BJL2" s="9">
        <f>$H$2*Data!BJL2</f>
        <v>0</v>
      </c>
      <c r="BJM2" s="9">
        <f>$H$2*Data!BJM2</f>
        <v>0</v>
      </c>
      <c r="BJN2" s="9">
        <f>$H$2*Data!BJN2</f>
        <v>0</v>
      </c>
      <c r="BJO2" s="9">
        <f>$H$2*Data!BJO2</f>
        <v>0</v>
      </c>
      <c r="BJP2" s="9">
        <f>$H$2*Data!BJP2</f>
        <v>0</v>
      </c>
      <c r="BJQ2" s="9">
        <f>$H$2*Data!BJQ2</f>
        <v>0</v>
      </c>
      <c r="BJR2" s="9">
        <f>$H$2*Data!BJR2</f>
        <v>0</v>
      </c>
      <c r="BJS2" s="10">
        <f>$H$2*Data!BJS2</f>
        <v>0</v>
      </c>
      <c r="BJT2" s="8">
        <f>$H$2*Data!BJT2</f>
        <v>0</v>
      </c>
      <c r="BJU2" s="9">
        <f>$H$2*Data!BJU2</f>
        <v>0</v>
      </c>
      <c r="BJV2" s="9">
        <f>$H$2*Data!BJV2</f>
        <v>0</v>
      </c>
      <c r="BJW2" s="9">
        <f>$H$2*Data!BJW2</f>
        <v>0</v>
      </c>
      <c r="BJX2" s="9">
        <f>$H$2*Data!BJX2</f>
        <v>1.9000000000000001</v>
      </c>
      <c r="BJY2" s="9">
        <f>$H$2*Data!BJY2</f>
        <v>0.01</v>
      </c>
      <c r="BJZ2" s="9">
        <f>$H$2*Data!BJZ2</f>
        <v>0</v>
      </c>
      <c r="BKA2" s="9">
        <f>$H$2*Data!BKA2</f>
        <v>0</v>
      </c>
      <c r="BKB2" s="10">
        <f>$H$2*Data!BKB2</f>
        <v>0</v>
      </c>
      <c r="BKC2" s="8">
        <f>$H$2*Data!BKC2</f>
        <v>0</v>
      </c>
      <c r="BKD2" s="9">
        <f>$H$2*Data!BKD2</f>
        <v>0</v>
      </c>
      <c r="BKE2" s="9">
        <f>$H$2*Data!BKE2</f>
        <v>0</v>
      </c>
      <c r="BKF2" s="9">
        <f>$H$2*Data!BKF2</f>
        <v>0</v>
      </c>
      <c r="BKG2" s="9">
        <f>$H$2*Data!BKG2</f>
        <v>0</v>
      </c>
      <c r="BKH2" s="9">
        <f>$H$2*Data!BKH2</f>
        <v>0</v>
      </c>
      <c r="BKI2" s="9">
        <f>$H$2*Data!BKI2</f>
        <v>0</v>
      </c>
      <c r="BKJ2" s="9">
        <f>$H$2*Data!BKJ2</f>
        <v>0</v>
      </c>
      <c r="BKK2" s="10">
        <f>$H$2*Data!BKK2</f>
        <v>0</v>
      </c>
      <c r="BKL2" s="8">
        <f>$H$2*Data!BKL2</f>
        <v>0</v>
      </c>
      <c r="BKM2" s="9">
        <f>$H$2*Data!BKM2</f>
        <v>0</v>
      </c>
      <c r="BKN2" s="9">
        <f>$H$2*Data!BKN2</f>
        <v>0</v>
      </c>
      <c r="BKO2" s="9">
        <f>$H$2*Data!BKO2</f>
        <v>0.18</v>
      </c>
      <c r="BKP2" s="9">
        <f>$H$2*Data!BKP2</f>
        <v>0.79</v>
      </c>
      <c r="BKQ2" s="9">
        <f>$H$2*Data!BKQ2</f>
        <v>1.29</v>
      </c>
      <c r="BKR2" s="9">
        <f>$H$2*Data!BKR2</f>
        <v>0</v>
      </c>
      <c r="BKS2" s="9">
        <f>$H$2*Data!BKS2</f>
        <v>0</v>
      </c>
      <c r="BKT2" s="10">
        <f>$H$2*Data!BKT2</f>
        <v>0</v>
      </c>
      <c r="BKU2" s="8">
        <f>$H$2*Data!BKU2</f>
        <v>0</v>
      </c>
      <c r="BKV2" s="9">
        <f>$H$2*Data!BKV2</f>
        <v>0</v>
      </c>
      <c r="BKW2" s="9">
        <f>$H$2*Data!BKW2</f>
        <v>0</v>
      </c>
      <c r="BKX2" s="9">
        <f>$H$2*Data!BKX2</f>
        <v>2.16</v>
      </c>
      <c r="BKY2" s="9">
        <f>$H$2*Data!BKY2</f>
        <v>2.5300000000000002</v>
      </c>
      <c r="BKZ2" s="9">
        <f>$H$2*Data!BKZ2</f>
        <v>1.03</v>
      </c>
      <c r="BLA2" s="9">
        <f>$H$2*Data!BLA2</f>
        <v>0</v>
      </c>
      <c r="BLB2" s="9">
        <f>$H$2*Data!BLB2</f>
        <v>0</v>
      </c>
      <c r="BLC2" s="10">
        <f>$H$2*Data!BLC2</f>
        <v>0</v>
      </c>
      <c r="BLD2" s="8">
        <f>$H$2*Data!BLD2</f>
        <v>0</v>
      </c>
      <c r="BLE2" s="9">
        <f>$H$2*Data!BLE2</f>
        <v>0</v>
      </c>
      <c r="BLF2" s="9">
        <f>$H$2*Data!BLF2</f>
        <v>0</v>
      </c>
      <c r="BLG2" s="9">
        <f>$H$2*Data!BLG2</f>
        <v>0</v>
      </c>
      <c r="BLH2" s="9">
        <f>$H$2*Data!BLH2</f>
        <v>0.24</v>
      </c>
      <c r="BLI2" s="9">
        <f>$H$2*Data!BLI2</f>
        <v>2.5300000000000002</v>
      </c>
      <c r="BLJ2" s="9">
        <f>$H$2*Data!BLJ2</f>
        <v>0</v>
      </c>
      <c r="BLK2" s="9">
        <f>$H$2*Data!BLK2</f>
        <v>0</v>
      </c>
      <c r="BLL2" s="10">
        <f>$H$2*Data!BLL2</f>
        <v>0</v>
      </c>
      <c r="BLM2" s="8">
        <f>$H$2*Data!BLM2</f>
        <v>0</v>
      </c>
      <c r="BLN2" s="9">
        <f>$H$2*Data!BLN2</f>
        <v>0</v>
      </c>
      <c r="BLO2" s="9">
        <f>$H$2*Data!BLO2</f>
        <v>0</v>
      </c>
      <c r="BLP2" s="9">
        <f>$H$2*Data!BLP2</f>
        <v>0</v>
      </c>
      <c r="BLQ2" s="9">
        <f>$H$2*Data!BLQ2</f>
        <v>0</v>
      </c>
      <c r="BLR2" s="9">
        <f>$H$2*Data!BLR2</f>
        <v>0.21</v>
      </c>
      <c r="BLS2" s="9">
        <f>$H$2*Data!BLS2</f>
        <v>1.87</v>
      </c>
      <c r="BLT2" s="9">
        <f>$H$2*Data!BLT2</f>
        <v>0</v>
      </c>
      <c r="BLU2" s="10">
        <f>$H$2*Data!BLU2</f>
        <v>0</v>
      </c>
      <c r="BLV2" s="8">
        <f>$H$2*Data!BLV2</f>
        <v>0</v>
      </c>
      <c r="BLW2" s="9">
        <f>$H$2*Data!BLW2</f>
        <v>0</v>
      </c>
      <c r="BLX2" s="9">
        <f>$H$2*Data!BLX2</f>
        <v>0</v>
      </c>
      <c r="BLY2" s="9">
        <f>$H$2*Data!BLY2</f>
        <v>0</v>
      </c>
      <c r="BLZ2" s="9">
        <f>$H$2*Data!BLZ2</f>
        <v>2.1800000000000002</v>
      </c>
      <c r="BMA2" s="9">
        <f>$H$2*Data!BMA2</f>
        <v>2.5500000000000003</v>
      </c>
      <c r="BMB2" s="9">
        <f>$H$2*Data!BMB2</f>
        <v>2.4700000000000002</v>
      </c>
      <c r="BMC2" s="9">
        <f>$H$2*Data!BMC2</f>
        <v>2.5100000000000002</v>
      </c>
      <c r="BMD2" s="10">
        <f>$H$2*Data!BMD2</f>
        <v>0.84</v>
      </c>
      <c r="BME2" s="8">
        <f>$H$2*Data!BME2</f>
        <v>0</v>
      </c>
      <c r="BMF2" s="9">
        <f>$H$2*Data!BMF2</f>
        <v>0</v>
      </c>
      <c r="BMG2" s="9">
        <f>$H$2*Data!BMG2</f>
        <v>0</v>
      </c>
      <c r="BMH2" s="9">
        <f>$H$2*Data!BMH2</f>
        <v>2.21</v>
      </c>
      <c r="BMI2" s="9">
        <f>$H$2*Data!BMI2</f>
        <v>1.37</v>
      </c>
      <c r="BMJ2" s="9">
        <f>$H$2*Data!BMJ2</f>
        <v>0</v>
      </c>
      <c r="BMK2" s="9">
        <f>$H$2*Data!BMK2</f>
        <v>0</v>
      </c>
      <c r="BML2" s="9">
        <f>$H$2*Data!BML2</f>
        <v>0</v>
      </c>
      <c r="BMM2" s="10">
        <f>$H$2*Data!BMM2</f>
        <v>0</v>
      </c>
      <c r="BMN2" s="8">
        <f>$H$2*Data!BMN2</f>
        <v>0</v>
      </c>
      <c r="BMO2" s="9">
        <f>$H$2*Data!BMO2</f>
        <v>0</v>
      </c>
      <c r="BMP2" s="9">
        <f>$H$2*Data!BMP2</f>
        <v>0.28000000000000003</v>
      </c>
      <c r="BMQ2" s="9">
        <f>$H$2*Data!BMQ2</f>
        <v>1.29</v>
      </c>
      <c r="BMR2" s="9">
        <f>$H$2*Data!BMR2</f>
        <v>0.72</v>
      </c>
      <c r="BMS2" s="9">
        <f>$H$2*Data!BMS2</f>
        <v>0.01</v>
      </c>
      <c r="BMT2" s="9">
        <f>$H$2*Data!BMT2</f>
        <v>0</v>
      </c>
      <c r="BMU2" s="9">
        <f>$H$2*Data!BMU2</f>
        <v>0</v>
      </c>
      <c r="BMV2" s="10">
        <f>$H$2*Data!BMV2</f>
        <v>0</v>
      </c>
      <c r="BMW2" s="8">
        <f>$H$2*Data!BMW2</f>
        <v>0</v>
      </c>
      <c r="BMX2" s="9">
        <f>$H$2*Data!BMX2</f>
        <v>0</v>
      </c>
      <c r="BMY2" s="9">
        <f>$H$2*Data!BMY2</f>
        <v>0</v>
      </c>
      <c r="BMZ2" s="9">
        <f>$H$2*Data!BMZ2</f>
        <v>0</v>
      </c>
      <c r="BNA2" s="9">
        <f>$H$2*Data!BNA2</f>
        <v>0.74</v>
      </c>
      <c r="BNB2" s="9">
        <f>$H$2*Data!BNB2</f>
        <v>0.88</v>
      </c>
      <c r="BNC2" s="9">
        <f>$H$2*Data!BNC2</f>
        <v>0</v>
      </c>
      <c r="BND2" s="9">
        <f>$H$2*Data!BND2</f>
        <v>0</v>
      </c>
      <c r="BNE2" s="10">
        <f>$H$2*Data!BNE2</f>
        <v>0</v>
      </c>
      <c r="BNF2" s="2"/>
      <c r="BNG2" s="2"/>
      <c r="BNH2" s="2"/>
      <c r="BNI2" s="2"/>
      <c r="BNJ2" s="2"/>
      <c r="BNK2" s="2"/>
      <c r="BNL2" s="2"/>
      <c r="BNM2" s="2"/>
      <c r="BNN2" s="2"/>
      <c r="BNO2" s="2"/>
      <c r="BNP2" s="2"/>
      <c r="BNQ2" s="2"/>
      <c r="BNR2" s="2"/>
      <c r="BNS2" s="2"/>
    </row>
    <row r="3" spans="2:1737" ht="12" customHeight="1" x14ac:dyDescent="0.15">
      <c r="J3" s="303"/>
      <c r="K3" s="304"/>
      <c r="L3" s="11">
        <f>$H$2*Data!L3</f>
        <v>0</v>
      </c>
      <c r="M3" s="2">
        <f>$H$2*Data!M3</f>
        <v>0</v>
      </c>
      <c r="N3" s="2">
        <f>$H$2*Data!N3</f>
        <v>0</v>
      </c>
      <c r="O3" s="2">
        <f>$H$2*Data!O3</f>
        <v>0</v>
      </c>
      <c r="P3" s="2">
        <f>$H$2*Data!P3</f>
        <v>0</v>
      </c>
      <c r="Q3" s="2">
        <f>$H$2*Data!Q3</f>
        <v>0.33</v>
      </c>
      <c r="R3" s="2">
        <f>$H$2*Data!R3</f>
        <v>2.4900000000000002</v>
      </c>
      <c r="S3" s="2">
        <f>$H$2*Data!S3</f>
        <v>7.0000000000000007E-2</v>
      </c>
      <c r="T3" s="12">
        <f>$H$2*Data!T3</f>
        <v>0</v>
      </c>
      <c r="U3" s="11">
        <f>$H$2*Data!U3</f>
        <v>0</v>
      </c>
      <c r="V3" s="2">
        <f>$H$2*Data!V3</f>
        <v>0</v>
      </c>
      <c r="W3" s="2">
        <f>$H$2*Data!W3</f>
        <v>0</v>
      </c>
      <c r="X3" s="2">
        <f>$H$2*Data!X3</f>
        <v>1.93</v>
      </c>
      <c r="Y3" s="2">
        <f>$H$2*Data!Y3</f>
        <v>0.94000000000000006</v>
      </c>
      <c r="Z3" s="2">
        <f>$H$2*Data!Z3</f>
        <v>0</v>
      </c>
      <c r="AA3" s="2">
        <f>$H$2*Data!AA3</f>
        <v>0</v>
      </c>
      <c r="AB3" s="2">
        <f>$H$2*Data!AB3</f>
        <v>0</v>
      </c>
      <c r="AC3" s="12">
        <f>$H$2*Data!AC3</f>
        <v>0</v>
      </c>
      <c r="AD3" s="11">
        <f>$H$2*Data!AD3</f>
        <v>0</v>
      </c>
      <c r="AE3" s="2">
        <f>$H$2*Data!AE3</f>
        <v>0</v>
      </c>
      <c r="AF3" s="2">
        <f>$H$2*Data!AF3</f>
        <v>0</v>
      </c>
      <c r="AG3" s="2">
        <f>$H$2*Data!AG3</f>
        <v>0</v>
      </c>
      <c r="AH3" s="2">
        <f>$H$2*Data!AH3</f>
        <v>0.64</v>
      </c>
      <c r="AI3" s="2">
        <f>$H$2*Data!AI3</f>
        <v>2.17</v>
      </c>
      <c r="AJ3" s="2">
        <f>$H$2*Data!AJ3</f>
        <v>0</v>
      </c>
      <c r="AK3" s="2">
        <f>$H$2*Data!AK3</f>
        <v>0</v>
      </c>
      <c r="AL3" s="12">
        <f>$H$2*Data!AL3</f>
        <v>0</v>
      </c>
      <c r="AM3" s="11">
        <f>$H$2*Data!AM3</f>
        <v>0</v>
      </c>
      <c r="AN3" s="2">
        <f>$H$2*Data!AN3</f>
        <v>0</v>
      </c>
      <c r="AO3" s="2">
        <f>$H$2*Data!AO3</f>
        <v>0</v>
      </c>
      <c r="AP3" s="2">
        <f>$H$2*Data!AP3</f>
        <v>0</v>
      </c>
      <c r="AQ3" s="2">
        <f>$H$2*Data!AQ3</f>
        <v>0</v>
      </c>
      <c r="AR3" s="2">
        <f>$H$2*Data!AR3</f>
        <v>2.09</v>
      </c>
      <c r="AS3" s="2">
        <f>$H$2*Data!AS3</f>
        <v>0.02</v>
      </c>
      <c r="AT3" s="2">
        <f>$H$2*Data!AT3</f>
        <v>0</v>
      </c>
      <c r="AU3" s="12">
        <f>$H$2*Data!AU3</f>
        <v>0</v>
      </c>
      <c r="AV3" s="11">
        <f>$H$2*Data!AV3</f>
        <v>0</v>
      </c>
      <c r="AW3" s="2">
        <f>$H$2*Data!AW3</f>
        <v>0</v>
      </c>
      <c r="AX3" s="2">
        <f>$H$2*Data!AX3</f>
        <v>2.5300000000000002</v>
      </c>
      <c r="AY3" s="2">
        <f>$H$2*Data!AY3</f>
        <v>2.5300000000000002</v>
      </c>
      <c r="AZ3" s="2">
        <f>$H$2*Data!AZ3</f>
        <v>2.5300000000000002</v>
      </c>
      <c r="BA3" s="2">
        <f>$H$2*Data!BA3</f>
        <v>2.5300000000000002</v>
      </c>
      <c r="BB3" s="2">
        <f>$H$2*Data!BB3</f>
        <v>1.71</v>
      </c>
      <c r="BC3" s="2">
        <f>$H$2*Data!BC3</f>
        <v>0</v>
      </c>
      <c r="BD3" s="12">
        <f>$H$2*Data!BD3</f>
        <v>0</v>
      </c>
      <c r="BE3" s="11">
        <f>$H$2*Data!BE3</f>
        <v>0</v>
      </c>
      <c r="BF3" s="2">
        <f>$H$2*Data!BF3</f>
        <v>2.3000000000000003</v>
      </c>
      <c r="BG3" s="2">
        <f>$H$2*Data!BG3</f>
        <v>2.08</v>
      </c>
      <c r="BH3" s="2">
        <f>$H$2*Data!BH3</f>
        <v>0.83000000000000007</v>
      </c>
      <c r="BI3" s="2">
        <f>$H$2*Data!BI3</f>
        <v>0.59</v>
      </c>
      <c r="BJ3" s="2">
        <f>$H$2*Data!BJ3</f>
        <v>2.52</v>
      </c>
      <c r="BK3" s="2">
        <f>$H$2*Data!BK3</f>
        <v>0</v>
      </c>
      <c r="BL3" s="2">
        <f>$H$2*Data!BL3</f>
        <v>0</v>
      </c>
      <c r="BM3" s="12">
        <f>$H$2*Data!BM3</f>
        <v>0</v>
      </c>
      <c r="BN3" s="11">
        <f>$H$2*Data!BN3</f>
        <v>1.1300000000000001</v>
      </c>
      <c r="BO3" s="2">
        <f>$H$2*Data!BO3</f>
        <v>2.38</v>
      </c>
      <c r="BP3" s="2">
        <f>$H$2*Data!BP3</f>
        <v>2.52</v>
      </c>
      <c r="BQ3" s="2">
        <f>$H$2*Data!BQ3</f>
        <v>2.4300000000000002</v>
      </c>
      <c r="BR3" s="2">
        <f>$H$2*Data!BR3</f>
        <v>2.35</v>
      </c>
      <c r="BS3" s="2">
        <f>$H$2*Data!BS3</f>
        <v>2.4</v>
      </c>
      <c r="BT3" s="2">
        <f>$H$2*Data!BT3</f>
        <v>0.05</v>
      </c>
      <c r="BU3" s="2">
        <f>$H$2*Data!BU3</f>
        <v>0</v>
      </c>
      <c r="BV3" s="12">
        <f>$H$2*Data!BV3</f>
        <v>0</v>
      </c>
      <c r="BW3" s="11">
        <f>$H$2*Data!BW3</f>
        <v>0</v>
      </c>
      <c r="BX3" s="2">
        <f>$H$2*Data!BX3</f>
        <v>0.27</v>
      </c>
      <c r="BY3" s="2">
        <f>$H$2*Data!BY3</f>
        <v>0.57000000000000006</v>
      </c>
      <c r="BZ3" s="2">
        <f>$H$2*Data!BZ3</f>
        <v>0.2</v>
      </c>
      <c r="CA3" s="2">
        <f>$H$2*Data!CA3</f>
        <v>0</v>
      </c>
      <c r="CB3" s="2">
        <f>$H$2*Data!CB3</f>
        <v>0</v>
      </c>
      <c r="CC3" s="2">
        <f>$H$2*Data!CC3</f>
        <v>0</v>
      </c>
      <c r="CD3" s="2">
        <f>$H$2*Data!CD3</f>
        <v>0</v>
      </c>
      <c r="CE3" s="12">
        <f>$H$2*Data!CE3</f>
        <v>0</v>
      </c>
      <c r="CF3" s="11">
        <f>$H$2*Data!CF3</f>
        <v>0</v>
      </c>
      <c r="CG3" s="2">
        <f>$H$2*Data!CG3</f>
        <v>0</v>
      </c>
      <c r="CH3" s="2">
        <f>$H$2*Data!CH3</f>
        <v>0</v>
      </c>
      <c r="CI3" s="2">
        <f>$H$2*Data!CI3</f>
        <v>1.98</v>
      </c>
      <c r="CJ3" s="2">
        <f>$H$2*Data!CJ3</f>
        <v>0.14000000000000001</v>
      </c>
      <c r="CK3" s="2">
        <f>$H$2*Data!CK3</f>
        <v>0</v>
      </c>
      <c r="CL3" s="2">
        <f>$H$2*Data!CL3</f>
        <v>0</v>
      </c>
      <c r="CM3" s="2">
        <f>$H$2*Data!CM3</f>
        <v>0</v>
      </c>
      <c r="CN3" s="12">
        <f>$H$2*Data!CN3</f>
        <v>0</v>
      </c>
      <c r="CO3" s="11">
        <f>$H$2*Data!CO3</f>
        <v>0</v>
      </c>
      <c r="CP3" s="2">
        <f>$H$2*Data!CP3</f>
        <v>0</v>
      </c>
      <c r="CQ3" s="2">
        <f>$H$2*Data!CQ3</f>
        <v>0</v>
      </c>
      <c r="CR3" s="2">
        <f>$H$2*Data!CR3</f>
        <v>0.17</v>
      </c>
      <c r="CS3" s="2">
        <f>$H$2*Data!CS3</f>
        <v>0.27</v>
      </c>
      <c r="CT3" s="2">
        <f>$H$2*Data!CT3</f>
        <v>2.4500000000000002</v>
      </c>
      <c r="CU3" s="2">
        <f>$H$2*Data!CU3</f>
        <v>0</v>
      </c>
      <c r="CV3" s="2">
        <f>$H$2*Data!CV3</f>
        <v>0</v>
      </c>
      <c r="CW3" s="12">
        <f>$H$2*Data!CW3</f>
        <v>0</v>
      </c>
      <c r="CX3" s="11">
        <f>$H$2*Data!CX3</f>
        <v>0</v>
      </c>
      <c r="CY3" s="2">
        <f>$H$2*Data!CY3</f>
        <v>0</v>
      </c>
      <c r="CZ3" s="2">
        <f>$H$2*Data!CZ3</f>
        <v>0</v>
      </c>
      <c r="DA3" s="2">
        <f>$H$2*Data!DA3</f>
        <v>0</v>
      </c>
      <c r="DB3" s="2">
        <f>$H$2*Data!DB3</f>
        <v>0.51</v>
      </c>
      <c r="DC3" s="2">
        <f>$H$2*Data!DC3</f>
        <v>1.0900000000000001</v>
      </c>
      <c r="DD3" s="2">
        <f>$H$2*Data!DD3</f>
        <v>0</v>
      </c>
      <c r="DE3" s="2">
        <f>$H$2*Data!DE3</f>
        <v>0</v>
      </c>
      <c r="DF3" s="12">
        <f>$H$2*Data!DF3</f>
        <v>0</v>
      </c>
      <c r="DG3" s="11">
        <f>$H$2*Data!DG3</f>
        <v>0</v>
      </c>
      <c r="DH3" s="2">
        <f>$H$2*Data!DH3</f>
        <v>0</v>
      </c>
      <c r="DI3" s="2">
        <f>$H$2*Data!DI3</f>
        <v>0</v>
      </c>
      <c r="DJ3" s="2">
        <f>$H$2*Data!DJ3</f>
        <v>0</v>
      </c>
      <c r="DK3" s="2">
        <f>$H$2*Data!DK3</f>
        <v>2.39</v>
      </c>
      <c r="DL3" s="2">
        <f>$H$2*Data!DL3</f>
        <v>0.59</v>
      </c>
      <c r="DM3" s="2">
        <f>$H$2*Data!DM3</f>
        <v>0</v>
      </c>
      <c r="DN3" s="2">
        <f>$H$2*Data!DN3</f>
        <v>0</v>
      </c>
      <c r="DO3" s="12">
        <f>$H$2*Data!DO3</f>
        <v>0</v>
      </c>
      <c r="DP3" s="11">
        <f>$H$2*Data!DP3</f>
        <v>0</v>
      </c>
      <c r="DQ3" s="2">
        <f>$H$2*Data!DQ3</f>
        <v>0.45</v>
      </c>
      <c r="DR3" s="2">
        <f>$H$2*Data!DR3</f>
        <v>0.85</v>
      </c>
      <c r="DS3" s="2">
        <f>$H$2*Data!DS3</f>
        <v>1.29</v>
      </c>
      <c r="DT3" s="2">
        <f>$H$2*Data!DT3</f>
        <v>0.12</v>
      </c>
      <c r="DU3" s="2">
        <f>$H$2*Data!DU3</f>
        <v>0</v>
      </c>
      <c r="DV3" s="2">
        <f>$H$2*Data!DV3</f>
        <v>0</v>
      </c>
      <c r="DW3" s="2">
        <f>$H$2*Data!DW3</f>
        <v>0</v>
      </c>
      <c r="DX3" s="12">
        <f>$H$2*Data!DX3</f>
        <v>0</v>
      </c>
      <c r="DY3" s="11">
        <f>$H$2*Data!DY3</f>
        <v>0</v>
      </c>
      <c r="DZ3" s="2">
        <f>$H$2*Data!DZ3</f>
        <v>0</v>
      </c>
      <c r="EA3" s="2">
        <f>$H$2*Data!EA3</f>
        <v>0</v>
      </c>
      <c r="EB3" s="2">
        <f>$H$2*Data!EB3</f>
        <v>0</v>
      </c>
      <c r="EC3" s="2">
        <f>$H$2*Data!EC3</f>
        <v>0.28000000000000003</v>
      </c>
      <c r="ED3" s="2">
        <f>$H$2*Data!ED3</f>
        <v>2.46</v>
      </c>
      <c r="EE3" s="2">
        <f>$H$2*Data!EE3</f>
        <v>0</v>
      </c>
      <c r="EF3" s="2">
        <f>$H$2*Data!EF3</f>
        <v>0</v>
      </c>
      <c r="EG3" s="12">
        <f>$H$2*Data!EG3</f>
        <v>0</v>
      </c>
      <c r="EH3" s="11">
        <f>$H$2*Data!EH3</f>
        <v>0</v>
      </c>
      <c r="EI3" s="2">
        <f>$H$2*Data!EI3</f>
        <v>0.1</v>
      </c>
      <c r="EJ3" s="2">
        <f>$H$2*Data!EJ3</f>
        <v>0.35000000000000003</v>
      </c>
      <c r="EK3" s="2">
        <f>$H$2*Data!EK3</f>
        <v>0</v>
      </c>
      <c r="EL3" s="2">
        <f>$H$2*Data!EL3</f>
        <v>0</v>
      </c>
      <c r="EM3" s="2">
        <f>$H$2*Data!EM3</f>
        <v>0</v>
      </c>
      <c r="EN3" s="2">
        <f>$H$2*Data!EN3</f>
        <v>0</v>
      </c>
      <c r="EO3" s="2">
        <f>$H$2*Data!EO3</f>
        <v>0</v>
      </c>
      <c r="EP3" s="12">
        <f>$H$2*Data!EP3</f>
        <v>0</v>
      </c>
      <c r="EQ3" s="11">
        <f>$H$2*Data!EQ3</f>
        <v>0</v>
      </c>
      <c r="ER3" s="2">
        <f>$H$2*Data!ER3</f>
        <v>1.83</v>
      </c>
      <c r="ES3" s="2">
        <f>$H$2*Data!ES3</f>
        <v>2.3000000000000003</v>
      </c>
      <c r="ET3" s="2">
        <f>$H$2*Data!ET3</f>
        <v>2.36</v>
      </c>
      <c r="EU3" s="2">
        <f>$H$2*Data!EU3</f>
        <v>1.71</v>
      </c>
      <c r="EV3" s="2">
        <f>$H$2*Data!EV3</f>
        <v>0.57999999999999996</v>
      </c>
      <c r="EW3" s="2">
        <f>$H$2*Data!EW3</f>
        <v>0</v>
      </c>
      <c r="EX3" s="2">
        <f>$H$2*Data!EX3</f>
        <v>0</v>
      </c>
      <c r="EY3" s="12">
        <f>$H$2*Data!EY3</f>
        <v>0</v>
      </c>
      <c r="EZ3" s="11">
        <f>$H$2*Data!EZ3</f>
        <v>0</v>
      </c>
      <c r="FA3" s="2">
        <f>$H$2*Data!FA3</f>
        <v>0</v>
      </c>
      <c r="FB3" s="2">
        <f>$H$2*Data!FB3</f>
        <v>0</v>
      </c>
      <c r="FC3" s="2">
        <f>$H$2*Data!FC3</f>
        <v>0</v>
      </c>
      <c r="FD3" s="2">
        <f>$H$2*Data!FD3</f>
        <v>1.2</v>
      </c>
      <c r="FE3" s="2">
        <f>$H$2*Data!FE3</f>
        <v>1.1000000000000001</v>
      </c>
      <c r="FF3" s="2">
        <f>$H$2*Data!FF3</f>
        <v>0</v>
      </c>
      <c r="FG3" s="2">
        <f>$H$2*Data!FG3</f>
        <v>0</v>
      </c>
      <c r="FH3" s="12">
        <f>$H$2*Data!FH3</f>
        <v>0</v>
      </c>
      <c r="FI3" s="11">
        <f>$H$2*Data!FI3</f>
        <v>0</v>
      </c>
      <c r="FJ3" s="2">
        <f>$H$2*Data!FJ3</f>
        <v>0</v>
      </c>
      <c r="FK3" s="2">
        <f>$H$2*Data!FK3</f>
        <v>0</v>
      </c>
      <c r="FL3" s="2">
        <f>$H$2*Data!FL3</f>
        <v>0</v>
      </c>
      <c r="FM3" s="2">
        <f>$H$2*Data!FM3</f>
        <v>0</v>
      </c>
      <c r="FN3" s="2">
        <f>$H$2*Data!FN3</f>
        <v>0</v>
      </c>
      <c r="FO3" s="2">
        <f>$H$2*Data!FO3</f>
        <v>0.11</v>
      </c>
      <c r="FP3" s="2">
        <f>$H$2*Data!FP3</f>
        <v>1.78</v>
      </c>
      <c r="FQ3" s="12">
        <f>$H$2*Data!FQ3</f>
        <v>0.09</v>
      </c>
      <c r="FR3" s="11">
        <f>$H$2*Data!FR3</f>
        <v>0</v>
      </c>
      <c r="FS3" s="2">
        <f>$H$2*Data!FS3</f>
        <v>0</v>
      </c>
      <c r="FT3" s="2">
        <f>$H$2*Data!FT3</f>
        <v>0</v>
      </c>
      <c r="FU3" s="2">
        <f>$H$2*Data!FU3</f>
        <v>0</v>
      </c>
      <c r="FV3" s="2">
        <f>$H$2*Data!FV3</f>
        <v>0.44</v>
      </c>
      <c r="FW3" s="2">
        <f>$H$2*Data!FW3</f>
        <v>2.5500000000000003</v>
      </c>
      <c r="FX3" s="2">
        <f>$H$2*Data!FX3</f>
        <v>0.12</v>
      </c>
      <c r="FY3" s="2">
        <f>$H$2*Data!FY3</f>
        <v>0</v>
      </c>
      <c r="FZ3" s="12">
        <f>$H$2*Data!FZ3</f>
        <v>0</v>
      </c>
      <c r="GA3" s="11">
        <f>$H$2*Data!GA3</f>
        <v>0</v>
      </c>
      <c r="GB3" s="2">
        <f>$H$2*Data!GB3</f>
        <v>0</v>
      </c>
      <c r="GC3" s="2">
        <f>$H$2*Data!GC3</f>
        <v>1.27</v>
      </c>
      <c r="GD3" s="2">
        <f>$H$2*Data!GD3</f>
        <v>2.5300000000000002</v>
      </c>
      <c r="GE3" s="2">
        <f>$H$2*Data!GE3</f>
        <v>2.5300000000000002</v>
      </c>
      <c r="GF3" s="2">
        <f>$H$2*Data!GF3</f>
        <v>2.5300000000000002</v>
      </c>
      <c r="GG3" s="2">
        <f>$H$2*Data!GG3</f>
        <v>2.3199999999999998</v>
      </c>
      <c r="GH3" s="2">
        <f>$H$2*Data!GH3</f>
        <v>0</v>
      </c>
      <c r="GI3" s="12">
        <f>$H$2*Data!GI3</f>
        <v>0</v>
      </c>
      <c r="GJ3" s="11">
        <f>$H$2*Data!GJ3</f>
        <v>0</v>
      </c>
      <c r="GK3" s="2">
        <f>$H$2*Data!GK3</f>
        <v>0</v>
      </c>
      <c r="GL3" s="2">
        <f>$H$2*Data!GL3</f>
        <v>0</v>
      </c>
      <c r="GM3" s="2">
        <f>$H$2*Data!GM3</f>
        <v>0</v>
      </c>
      <c r="GN3" s="2">
        <f>$H$2*Data!GN3</f>
        <v>2.02</v>
      </c>
      <c r="GO3" s="2">
        <f>$H$2*Data!GO3</f>
        <v>0.01</v>
      </c>
      <c r="GP3" s="2">
        <f>$H$2*Data!GP3</f>
        <v>0</v>
      </c>
      <c r="GQ3" s="2">
        <f>$H$2*Data!GQ3</f>
        <v>0</v>
      </c>
      <c r="GR3" s="12">
        <f>$H$2*Data!GR3</f>
        <v>0</v>
      </c>
      <c r="GS3" s="11">
        <f>$H$2*Data!GS3</f>
        <v>0</v>
      </c>
      <c r="GT3" s="2">
        <f>$H$2*Data!GT3</f>
        <v>0</v>
      </c>
      <c r="GU3" s="2">
        <f>$H$2*Data!GU3</f>
        <v>0</v>
      </c>
      <c r="GV3" s="2">
        <f>$H$2*Data!GV3</f>
        <v>0</v>
      </c>
      <c r="GW3" s="2">
        <f>$H$2*Data!GW3</f>
        <v>1.59</v>
      </c>
      <c r="GX3" s="2">
        <f>$H$2*Data!GX3</f>
        <v>1.84</v>
      </c>
      <c r="GY3" s="2">
        <f>$H$2*Data!GY3</f>
        <v>0</v>
      </c>
      <c r="GZ3" s="2">
        <f>$H$2*Data!GZ3</f>
        <v>0</v>
      </c>
      <c r="HA3" s="12">
        <f>$H$2*Data!HA3</f>
        <v>0</v>
      </c>
      <c r="HB3" s="11">
        <f>$H$2*Data!HB3</f>
        <v>0</v>
      </c>
      <c r="HC3" s="2">
        <f>$H$2*Data!HC3</f>
        <v>0.02</v>
      </c>
      <c r="HD3" s="2">
        <f>$H$2*Data!HD3</f>
        <v>0.15</v>
      </c>
      <c r="HE3" s="2">
        <f>$H$2*Data!HE3</f>
        <v>0</v>
      </c>
      <c r="HF3" s="2">
        <f>$H$2*Data!HF3</f>
        <v>0.41000000000000003</v>
      </c>
      <c r="HG3" s="2">
        <f>$H$2*Data!HG3</f>
        <v>2.4700000000000002</v>
      </c>
      <c r="HH3" s="2">
        <f>$H$2*Data!HH3</f>
        <v>0</v>
      </c>
      <c r="HI3" s="2">
        <f>$H$2*Data!HI3</f>
        <v>0</v>
      </c>
      <c r="HJ3" s="12">
        <f>$H$2*Data!HJ3</f>
        <v>0</v>
      </c>
      <c r="HK3" s="11">
        <f>$H$2*Data!HK3</f>
        <v>0</v>
      </c>
      <c r="HL3" s="2">
        <f>$H$2*Data!HL3</f>
        <v>0</v>
      </c>
      <c r="HM3" s="2">
        <f>$H$2*Data!HM3</f>
        <v>0</v>
      </c>
      <c r="HN3" s="2">
        <f>$H$2*Data!HN3</f>
        <v>0</v>
      </c>
      <c r="HO3" s="2">
        <f>$H$2*Data!HO3</f>
        <v>1.27</v>
      </c>
      <c r="HP3" s="2">
        <f>$H$2*Data!HP3</f>
        <v>1.41</v>
      </c>
      <c r="HQ3" s="2">
        <f>$H$2*Data!HQ3</f>
        <v>0</v>
      </c>
      <c r="HR3" s="2">
        <f>$H$2*Data!HR3</f>
        <v>0</v>
      </c>
      <c r="HS3" s="12">
        <f>$H$2*Data!HS3</f>
        <v>0</v>
      </c>
      <c r="HT3" s="11">
        <f>$H$2*Data!HT3</f>
        <v>0.14000000000000001</v>
      </c>
      <c r="HU3" s="2">
        <f>$H$2*Data!HU3</f>
        <v>2.41</v>
      </c>
      <c r="HV3" s="2">
        <f>$H$2*Data!HV3</f>
        <v>2.48</v>
      </c>
      <c r="HW3" s="2">
        <f>$H$2*Data!HW3</f>
        <v>0.70000000000000007</v>
      </c>
      <c r="HX3" s="2">
        <f>$H$2*Data!HX3</f>
        <v>0.42</v>
      </c>
      <c r="HY3" s="2">
        <f>$H$2*Data!HY3</f>
        <v>1.53</v>
      </c>
      <c r="HZ3" s="2">
        <f>$H$2*Data!HZ3</f>
        <v>1.33</v>
      </c>
      <c r="IA3" s="2">
        <f>$H$2*Data!IA3</f>
        <v>0</v>
      </c>
      <c r="IB3" s="12">
        <f>$H$2*Data!IB3</f>
        <v>0</v>
      </c>
      <c r="IC3" s="11">
        <f>$H$2*Data!IC3</f>
        <v>0</v>
      </c>
      <c r="ID3" s="2">
        <f>$H$2*Data!ID3</f>
        <v>0.52</v>
      </c>
      <c r="IE3" s="2">
        <f>$H$2*Data!IE3</f>
        <v>0.08</v>
      </c>
      <c r="IF3" s="2">
        <f>$H$2*Data!IF3</f>
        <v>0</v>
      </c>
      <c r="IG3" s="2">
        <f>$H$2*Data!IG3</f>
        <v>0.04</v>
      </c>
      <c r="IH3" s="2">
        <f>$H$2*Data!IH3</f>
        <v>2.5300000000000002</v>
      </c>
      <c r="II3" s="2">
        <f>$H$2*Data!II3</f>
        <v>0.13</v>
      </c>
      <c r="IJ3" s="2">
        <f>$H$2*Data!IJ3</f>
        <v>0</v>
      </c>
      <c r="IK3" s="12">
        <f>$H$2*Data!IK3</f>
        <v>0</v>
      </c>
      <c r="IL3" s="11">
        <f>$H$2*Data!IL3</f>
        <v>0</v>
      </c>
      <c r="IM3" s="2">
        <f>$H$2*Data!IM3</f>
        <v>0</v>
      </c>
      <c r="IN3" s="2">
        <f>$H$2*Data!IN3</f>
        <v>0</v>
      </c>
      <c r="IO3" s="2">
        <f>$H$2*Data!IO3</f>
        <v>0</v>
      </c>
      <c r="IP3" s="2">
        <f>$H$2*Data!IP3</f>
        <v>0.74</v>
      </c>
      <c r="IQ3" s="2">
        <f>$H$2*Data!IQ3</f>
        <v>2.3199999999999998</v>
      </c>
      <c r="IR3" s="2">
        <f>$H$2*Data!IR3</f>
        <v>2.3000000000000003</v>
      </c>
      <c r="IS3" s="2">
        <f>$H$2*Data!IS3</f>
        <v>1.25</v>
      </c>
      <c r="IT3" s="12">
        <f>$H$2*Data!IT3</f>
        <v>1.58</v>
      </c>
      <c r="IU3" s="11">
        <f>$H$2*Data!IU3</f>
        <v>0</v>
      </c>
      <c r="IV3" s="2">
        <f>$H$2*Data!IV3</f>
        <v>1.77</v>
      </c>
      <c r="IW3" s="2">
        <f>$H$2*Data!IW3</f>
        <v>0.46</v>
      </c>
      <c r="IX3" s="2">
        <f>$H$2*Data!IX3</f>
        <v>2.4</v>
      </c>
      <c r="IY3" s="2">
        <f>$H$2*Data!IY3</f>
        <v>0.22</v>
      </c>
      <c r="IZ3" s="2">
        <f>$H$2*Data!IZ3</f>
        <v>0</v>
      </c>
      <c r="JA3" s="2">
        <f>$H$2*Data!JA3</f>
        <v>0</v>
      </c>
      <c r="JB3" s="2">
        <f>$H$2*Data!JB3</f>
        <v>0</v>
      </c>
      <c r="JC3" s="12">
        <f>$H$2*Data!JC3</f>
        <v>0</v>
      </c>
      <c r="JD3" s="11">
        <f>$H$2*Data!JD3</f>
        <v>0</v>
      </c>
      <c r="JE3" s="2">
        <f>$H$2*Data!JE3</f>
        <v>0</v>
      </c>
      <c r="JF3" s="2">
        <f>$H$2*Data!JF3</f>
        <v>0</v>
      </c>
      <c r="JG3" s="2">
        <f>$H$2*Data!JG3</f>
        <v>0.21</v>
      </c>
      <c r="JH3" s="2">
        <f>$H$2*Data!JH3</f>
        <v>2.52</v>
      </c>
      <c r="JI3" s="2">
        <f>$H$2*Data!JI3</f>
        <v>0.01</v>
      </c>
      <c r="JJ3" s="2">
        <f>$H$2*Data!JJ3</f>
        <v>0</v>
      </c>
      <c r="JK3" s="2">
        <f>$H$2*Data!JK3</f>
        <v>0</v>
      </c>
      <c r="JL3" s="12">
        <f>$H$2*Data!JL3</f>
        <v>0</v>
      </c>
      <c r="JM3" s="11">
        <f>$H$2*Data!JM3</f>
        <v>0</v>
      </c>
      <c r="JN3" s="2">
        <f>$H$2*Data!JN3</f>
        <v>0</v>
      </c>
      <c r="JO3" s="2">
        <f>$H$2*Data!JO3</f>
        <v>0</v>
      </c>
      <c r="JP3" s="2">
        <f>$H$2*Data!JP3</f>
        <v>0</v>
      </c>
      <c r="JQ3" s="2">
        <f>$H$2*Data!JQ3</f>
        <v>0</v>
      </c>
      <c r="JR3" s="2">
        <f>$H$2*Data!JR3</f>
        <v>0</v>
      </c>
      <c r="JS3" s="2">
        <f>$H$2*Data!JS3</f>
        <v>1.76</v>
      </c>
      <c r="JT3" s="2">
        <f>$H$2*Data!JT3</f>
        <v>2.4500000000000002</v>
      </c>
      <c r="JU3" s="12">
        <f>$H$2*Data!JU3</f>
        <v>0.19</v>
      </c>
      <c r="JV3" s="11">
        <f>$H$2*Data!JV3</f>
        <v>0</v>
      </c>
      <c r="JW3" s="2">
        <f>$H$2*Data!JW3</f>
        <v>0</v>
      </c>
      <c r="JX3" s="2">
        <f>$H$2*Data!JX3</f>
        <v>0</v>
      </c>
      <c r="JY3" s="2">
        <f>$H$2*Data!JY3</f>
        <v>0</v>
      </c>
      <c r="JZ3" s="2">
        <f>$H$2*Data!JZ3</f>
        <v>0.31</v>
      </c>
      <c r="KA3" s="2">
        <f>$H$2*Data!KA3</f>
        <v>2.5300000000000002</v>
      </c>
      <c r="KB3" s="2">
        <f>$H$2*Data!KB3</f>
        <v>2.06</v>
      </c>
      <c r="KC3" s="2">
        <f>$H$2*Data!KC3</f>
        <v>0</v>
      </c>
      <c r="KD3" s="12">
        <f>$H$2*Data!KD3</f>
        <v>0</v>
      </c>
      <c r="KE3" s="11">
        <f>$H$2*Data!KE3</f>
        <v>0</v>
      </c>
      <c r="KF3" s="2">
        <f>$H$2*Data!KF3</f>
        <v>0</v>
      </c>
      <c r="KG3" s="2">
        <f>$H$2*Data!KG3</f>
        <v>0</v>
      </c>
      <c r="KH3" s="2">
        <f>$H$2*Data!KH3</f>
        <v>0</v>
      </c>
      <c r="KI3" s="2">
        <f>$H$2*Data!KI3</f>
        <v>2.4700000000000002</v>
      </c>
      <c r="KJ3" s="2">
        <f>$H$2*Data!KJ3</f>
        <v>1.1300000000000001</v>
      </c>
      <c r="KK3" s="2">
        <f>$H$2*Data!KK3</f>
        <v>0</v>
      </c>
      <c r="KL3" s="2">
        <f>$H$2*Data!KL3</f>
        <v>0</v>
      </c>
      <c r="KM3" s="12">
        <f>$H$2*Data!KM3</f>
        <v>0</v>
      </c>
      <c r="KN3" s="11">
        <f>$H$2*Data!KN3</f>
        <v>0</v>
      </c>
      <c r="KO3" s="2">
        <f>$H$2*Data!KO3</f>
        <v>0</v>
      </c>
      <c r="KP3" s="2">
        <f>$H$2*Data!KP3</f>
        <v>0</v>
      </c>
      <c r="KQ3" s="2">
        <f>$H$2*Data!KQ3</f>
        <v>0</v>
      </c>
      <c r="KR3" s="2">
        <f>$H$2*Data!KR3</f>
        <v>1.8900000000000001</v>
      </c>
      <c r="KS3" s="2">
        <f>$H$2*Data!KS3</f>
        <v>2.5</v>
      </c>
      <c r="KT3" s="2">
        <f>$H$2*Data!KT3</f>
        <v>0.2</v>
      </c>
      <c r="KU3" s="2">
        <f>$H$2*Data!KU3</f>
        <v>0</v>
      </c>
      <c r="KV3" s="12">
        <f>$H$2*Data!KV3</f>
        <v>0</v>
      </c>
      <c r="KW3" s="11">
        <f>$H$2*Data!KW3</f>
        <v>0</v>
      </c>
      <c r="KX3" s="2">
        <f>$H$2*Data!KX3</f>
        <v>2.33</v>
      </c>
      <c r="KY3" s="2">
        <f>$H$2*Data!KY3</f>
        <v>2.5</v>
      </c>
      <c r="KZ3" s="2">
        <f>$H$2*Data!KZ3</f>
        <v>2.02</v>
      </c>
      <c r="LA3" s="2">
        <f>$H$2*Data!LA3</f>
        <v>1.8900000000000001</v>
      </c>
      <c r="LB3" s="2">
        <f>$H$2*Data!LB3</f>
        <v>1.72</v>
      </c>
      <c r="LC3" s="2">
        <f>$H$2*Data!LC3</f>
        <v>2.5300000000000002</v>
      </c>
      <c r="LD3" s="2">
        <f>$H$2*Data!LD3</f>
        <v>0.76</v>
      </c>
      <c r="LE3" s="12">
        <f>$H$2*Data!LE3</f>
        <v>0</v>
      </c>
      <c r="LF3" s="11">
        <f>$H$2*Data!LF3</f>
        <v>0</v>
      </c>
      <c r="LG3" s="2">
        <f>$H$2*Data!LG3</f>
        <v>0.76</v>
      </c>
      <c r="LH3" s="2">
        <f>$H$2*Data!LH3</f>
        <v>2.02</v>
      </c>
      <c r="LI3" s="2">
        <f>$H$2*Data!LI3</f>
        <v>0.84</v>
      </c>
      <c r="LJ3" s="2">
        <f>$H$2*Data!LJ3</f>
        <v>2.4700000000000002</v>
      </c>
      <c r="LK3" s="2">
        <f>$H$2*Data!LK3</f>
        <v>0.3</v>
      </c>
      <c r="LL3" s="2">
        <f>$H$2*Data!LL3</f>
        <v>0</v>
      </c>
      <c r="LM3" s="2">
        <f>$H$2*Data!LM3</f>
        <v>0</v>
      </c>
      <c r="LN3" s="12">
        <f>$H$2*Data!LN3</f>
        <v>0</v>
      </c>
      <c r="LO3" s="11">
        <f>$H$2*Data!LO3</f>
        <v>0</v>
      </c>
      <c r="LP3" s="2">
        <f>$H$2*Data!LP3</f>
        <v>0</v>
      </c>
      <c r="LQ3" s="2">
        <f>$H$2*Data!LQ3</f>
        <v>0</v>
      </c>
      <c r="LR3" s="2">
        <f>$H$2*Data!LR3</f>
        <v>0</v>
      </c>
      <c r="LS3" s="2">
        <f>$H$2*Data!LS3</f>
        <v>0</v>
      </c>
      <c r="LT3" s="2">
        <f>$H$2*Data!LT3</f>
        <v>0.1</v>
      </c>
      <c r="LU3" s="2">
        <f>$H$2*Data!LU3</f>
        <v>1.77</v>
      </c>
      <c r="LV3" s="2">
        <f>$H$2*Data!LV3</f>
        <v>0</v>
      </c>
      <c r="LW3" s="12">
        <f>$H$2*Data!LW3</f>
        <v>0</v>
      </c>
      <c r="LX3" s="11">
        <f>$H$2*Data!LX3</f>
        <v>0</v>
      </c>
      <c r="LY3" s="2">
        <f>$H$2*Data!LY3</f>
        <v>0</v>
      </c>
      <c r="LZ3" s="2">
        <f>$H$2*Data!LZ3</f>
        <v>0</v>
      </c>
      <c r="MA3" s="2">
        <f>$H$2*Data!MA3</f>
        <v>0</v>
      </c>
      <c r="MB3" s="2">
        <f>$H$2*Data!MB3</f>
        <v>0</v>
      </c>
      <c r="MC3" s="2">
        <f>$H$2*Data!MC3</f>
        <v>1.57</v>
      </c>
      <c r="MD3" s="2">
        <f>$H$2*Data!MD3</f>
        <v>2.5</v>
      </c>
      <c r="ME3" s="2">
        <f>$H$2*Data!ME3</f>
        <v>0.01</v>
      </c>
      <c r="MF3" s="12">
        <f>$H$2*Data!MF3</f>
        <v>0</v>
      </c>
      <c r="MG3" s="11">
        <f>$H$2*Data!MG3</f>
        <v>0</v>
      </c>
      <c r="MH3" s="2">
        <f>$H$2*Data!MH3</f>
        <v>0</v>
      </c>
      <c r="MI3" s="2">
        <f>$H$2*Data!MI3</f>
        <v>0</v>
      </c>
      <c r="MJ3" s="2">
        <f>$H$2*Data!MJ3</f>
        <v>0.97</v>
      </c>
      <c r="MK3" s="2">
        <f>$H$2*Data!MK3</f>
        <v>2.36</v>
      </c>
      <c r="ML3" s="2">
        <f>$H$2*Data!ML3</f>
        <v>1.6600000000000001</v>
      </c>
      <c r="MM3" s="2">
        <f>$H$2*Data!MM3</f>
        <v>1.72</v>
      </c>
      <c r="MN3" s="2">
        <f>$H$2*Data!MN3</f>
        <v>0</v>
      </c>
      <c r="MO3" s="12">
        <f>$H$2*Data!MO3</f>
        <v>0</v>
      </c>
      <c r="MP3" s="11">
        <f>$H$2*Data!MP3</f>
        <v>0</v>
      </c>
      <c r="MQ3" s="2">
        <f>$H$2*Data!MQ3</f>
        <v>0</v>
      </c>
      <c r="MR3" s="2">
        <f>$H$2*Data!MR3</f>
        <v>7.0000000000000007E-2</v>
      </c>
      <c r="MS3" s="2">
        <f>$H$2*Data!MS3</f>
        <v>2.11</v>
      </c>
      <c r="MT3" s="2">
        <f>$H$2*Data!MT3</f>
        <v>2.5300000000000002</v>
      </c>
      <c r="MU3" s="2">
        <f>$H$2*Data!MU3</f>
        <v>2.2800000000000002</v>
      </c>
      <c r="MV3" s="2">
        <f>$H$2*Data!MV3</f>
        <v>0.08</v>
      </c>
      <c r="MW3" s="2">
        <f>$H$2*Data!MW3</f>
        <v>0</v>
      </c>
      <c r="MX3" s="12">
        <f>$H$2*Data!MX3</f>
        <v>0</v>
      </c>
      <c r="MY3" s="11">
        <f>$H$2*Data!MY3</f>
        <v>0</v>
      </c>
      <c r="MZ3" s="2">
        <f>$H$2*Data!MZ3</f>
        <v>0</v>
      </c>
      <c r="NA3" s="2">
        <f>$H$2*Data!NA3</f>
        <v>0</v>
      </c>
      <c r="NB3" s="2">
        <f>$H$2*Data!NB3</f>
        <v>1.06</v>
      </c>
      <c r="NC3" s="2">
        <f>$H$2*Data!NC3</f>
        <v>0.61</v>
      </c>
      <c r="ND3" s="2">
        <f>$H$2*Data!ND3</f>
        <v>0</v>
      </c>
      <c r="NE3" s="2">
        <f>$H$2*Data!NE3</f>
        <v>0</v>
      </c>
      <c r="NF3" s="2">
        <f>$H$2*Data!NF3</f>
        <v>0</v>
      </c>
      <c r="NG3" s="12">
        <f>$H$2*Data!NG3</f>
        <v>0</v>
      </c>
      <c r="NH3" s="11">
        <f>$H$2*Data!NH3</f>
        <v>0</v>
      </c>
      <c r="NI3" s="2">
        <f>$H$2*Data!NI3</f>
        <v>0</v>
      </c>
      <c r="NJ3" s="2">
        <f>$H$2*Data!NJ3</f>
        <v>0</v>
      </c>
      <c r="NK3" s="2">
        <f>$H$2*Data!NK3</f>
        <v>0</v>
      </c>
      <c r="NL3" s="2">
        <f>$H$2*Data!NL3</f>
        <v>0.62</v>
      </c>
      <c r="NM3" s="2">
        <f>$H$2*Data!NM3</f>
        <v>1.75</v>
      </c>
      <c r="NN3" s="2">
        <f>$H$2*Data!NN3</f>
        <v>0</v>
      </c>
      <c r="NO3" s="2">
        <f>$H$2*Data!NO3</f>
        <v>0</v>
      </c>
      <c r="NP3" s="12">
        <f>$H$2*Data!NP3</f>
        <v>0</v>
      </c>
      <c r="NQ3" s="11">
        <f>$H$2*Data!NQ3</f>
        <v>0</v>
      </c>
      <c r="NR3" s="2">
        <f>$H$2*Data!NR3</f>
        <v>0</v>
      </c>
      <c r="NS3" s="2">
        <f>$H$2*Data!NS3</f>
        <v>0</v>
      </c>
      <c r="NT3" s="2">
        <f>$H$2*Data!NT3</f>
        <v>0</v>
      </c>
      <c r="NU3" s="2">
        <f>$H$2*Data!NU3</f>
        <v>2.5100000000000002</v>
      </c>
      <c r="NV3" s="2">
        <f>$H$2*Data!NV3</f>
        <v>1.35</v>
      </c>
      <c r="NW3" s="2">
        <f>$H$2*Data!NW3</f>
        <v>0</v>
      </c>
      <c r="NX3" s="2">
        <f>$H$2*Data!NX3</f>
        <v>0</v>
      </c>
      <c r="NY3" s="12">
        <f>$H$2*Data!NY3</f>
        <v>0</v>
      </c>
      <c r="NZ3" s="11">
        <f>$H$2*Data!NZ3</f>
        <v>0</v>
      </c>
      <c r="OA3" s="2">
        <f>$H$2*Data!OA3</f>
        <v>0</v>
      </c>
      <c r="OB3" s="2">
        <f>$H$2*Data!OB3</f>
        <v>0</v>
      </c>
      <c r="OC3" s="2">
        <f>$H$2*Data!OC3</f>
        <v>2.39</v>
      </c>
      <c r="OD3" s="2">
        <f>$H$2*Data!OD3</f>
        <v>0</v>
      </c>
      <c r="OE3" s="2">
        <f>$H$2*Data!OE3</f>
        <v>0.74</v>
      </c>
      <c r="OF3" s="2">
        <f>$H$2*Data!OF3</f>
        <v>0.17</v>
      </c>
      <c r="OG3" s="2">
        <f>$H$2*Data!OG3</f>
        <v>0</v>
      </c>
      <c r="OH3" s="12">
        <f>$H$2*Data!OH3</f>
        <v>0</v>
      </c>
      <c r="OI3" s="11">
        <f>$H$2*Data!OI3</f>
        <v>0.08</v>
      </c>
      <c r="OJ3" s="2">
        <f>$H$2*Data!OJ3</f>
        <v>0.43</v>
      </c>
      <c r="OK3" s="2">
        <f>$H$2*Data!OK3</f>
        <v>0.12</v>
      </c>
      <c r="OL3" s="2">
        <f>$H$2*Data!OL3</f>
        <v>1.51</v>
      </c>
      <c r="OM3" s="2">
        <f>$H$2*Data!OM3</f>
        <v>0</v>
      </c>
      <c r="ON3" s="2">
        <f>$H$2*Data!ON3</f>
        <v>0</v>
      </c>
      <c r="OO3" s="2">
        <f>$H$2*Data!OO3</f>
        <v>0</v>
      </c>
      <c r="OP3" s="2">
        <f>$H$2*Data!OP3</f>
        <v>0</v>
      </c>
      <c r="OQ3" s="12">
        <f>$H$2*Data!OQ3</f>
        <v>0</v>
      </c>
      <c r="OR3" s="11">
        <f>$H$2*Data!OR3</f>
        <v>0</v>
      </c>
      <c r="OS3" s="2">
        <f>$H$2*Data!OS3</f>
        <v>2.4</v>
      </c>
      <c r="OT3" s="2">
        <f>$H$2*Data!OT3</f>
        <v>0.6</v>
      </c>
      <c r="OU3" s="2">
        <f>$H$2*Data!OU3</f>
        <v>0</v>
      </c>
      <c r="OV3" s="2">
        <f>$H$2*Data!OV3</f>
        <v>0.06</v>
      </c>
      <c r="OW3" s="2">
        <f>$H$2*Data!OW3</f>
        <v>1.0900000000000001</v>
      </c>
      <c r="OX3" s="2">
        <f>$H$2*Data!OX3</f>
        <v>0</v>
      </c>
      <c r="OY3" s="2">
        <f>$H$2*Data!OY3</f>
        <v>0</v>
      </c>
      <c r="OZ3" s="12">
        <f>$H$2*Data!OZ3</f>
        <v>0</v>
      </c>
      <c r="PA3" s="11">
        <f>$H$2*Data!PA3</f>
        <v>0</v>
      </c>
      <c r="PB3" s="2">
        <f>$H$2*Data!PB3</f>
        <v>0.59</v>
      </c>
      <c r="PC3" s="2">
        <f>$H$2*Data!PC3</f>
        <v>2.5300000000000002</v>
      </c>
      <c r="PD3" s="2">
        <f>$H$2*Data!PD3</f>
        <v>2.41</v>
      </c>
      <c r="PE3" s="2">
        <f>$H$2*Data!PE3</f>
        <v>2.5300000000000002</v>
      </c>
      <c r="PF3" s="2">
        <f>$H$2*Data!PF3</f>
        <v>0.87</v>
      </c>
      <c r="PG3" s="2">
        <f>$H$2*Data!PG3</f>
        <v>0</v>
      </c>
      <c r="PH3" s="2">
        <f>$H$2*Data!PH3</f>
        <v>0</v>
      </c>
      <c r="PI3" s="12">
        <f>$H$2*Data!PI3</f>
        <v>0</v>
      </c>
      <c r="PJ3" s="11">
        <f>$H$2*Data!PJ3</f>
        <v>0</v>
      </c>
      <c r="PK3" s="2">
        <f>$H$2*Data!PK3</f>
        <v>0</v>
      </c>
      <c r="PL3" s="2">
        <f>$H$2*Data!PL3</f>
        <v>0.02</v>
      </c>
      <c r="PM3" s="2">
        <f>$H$2*Data!PM3</f>
        <v>0.62</v>
      </c>
      <c r="PN3" s="2">
        <f>$H$2*Data!PN3</f>
        <v>0.16</v>
      </c>
      <c r="PO3" s="2">
        <f>$H$2*Data!PO3</f>
        <v>0</v>
      </c>
      <c r="PP3" s="2">
        <f>$H$2*Data!PP3</f>
        <v>1.87</v>
      </c>
      <c r="PQ3" s="2">
        <f>$H$2*Data!PQ3</f>
        <v>1.4000000000000001</v>
      </c>
      <c r="PR3" s="12">
        <f>$H$2*Data!PR3</f>
        <v>0</v>
      </c>
      <c r="PS3" s="11">
        <f>$H$2*Data!PS3</f>
        <v>0</v>
      </c>
      <c r="PT3" s="2">
        <f>$H$2*Data!PT3</f>
        <v>0</v>
      </c>
      <c r="PU3" s="2">
        <f>$H$2*Data!PU3</f>
        <v>1.19</v>
      </c>
      <c r="PV3" s="2">
        <f>$H$2*Data!PV3</f>
        <v>0</v>
      </c>
      <c r="PW3" s="2">
        <f>$H$2*Data!PW3</f>
        <v>0</v>
      </c>
      <c r="PX3" s="2">
        <f>$H$2*Data!PX3</f>
        <v>2.4900000000000002</v>
      </c>
      <c r="PY3" s="2">
        <f>$H$2*Data!PY3</f>
        <v>0.03</v>
      </c>
      <c r="PZ3" s="2">
        <f>$H$2*Data!PZ3</f>
        <v>0</v>
      </c>
      <c r="QA3" s="12">
        <f>$H$2*Data!QA3</f>
        <v>0</v>
      </c>
      <c r="QB3" s="11">
        <f>$H$2*Data!QB3</f>
        <v>0</v>
      </c>
      <c r="QC3" s="2">
        <f>$H$2*Data!QC3</f>
        <v>0</v>
      </c>
      <c r="QD3" s="2">
        <f>$H$2*Data!QD3</f>
        <v>0</v>
      </c>
      <c r="QE3" s="2">
        <f>$H$2*Data!QE3</f>
        <v>0</v>
      </c>
      <c r="QF3" s="2">
        <f>$H$2*Data!QF3</f>
        <v>0</v>
      </c>
      <c r="QG3" s="2">
        <f>$H$2*Data!QG3</f>
        <v>0.61</v>
      </c>
      <c r="QH3" s="2">
        <f>$H$2*Data!QH3</f>
        <v>2.3000000000000003</v>
      </c>
      <c r="QI3" s="2">
        <f>$H$2*Data!QI3</f>
        <v>0.02</v>
      </c>
      <c r="QJ3" s="12">
        <f>$H$2*Data!QJ3</f>
        <v>0</v>
      </c>
      <c r="QK3" s="11">
        <f>$H$2*Data!QK3</f>
        <v>0</v>
      </c>
      <c r="QL3" s="2">
        <f>$H$2*Data!QL3</f>
        <v>0</v>
      </c>
      <c r="QM3" s="2">
        <f>$H$2*Data!QM3</f>
        <v>0</v>
      </c>
      <c r="QN3" s="2">
        <f>$H$2*Data!QN3</f>
        <v>0</v>
      </c>
      <c r="QO3" s="2">
        <f>$H$2*Data!QO3</f>
        <v>0</v>
      </c>
      <c r="QP3" s="2">
        <f>$H$2*Data!QP3</f>
        <v>1.4000000000000001</v>
      </c>
      <c r="QQ3" s="2">
        <f>$H$2*Data!QQ3</f>
        <v>0.65</v>
      </c>
      <c r="QR3" s="2">
        <f>$H$2*Data!QR3</f>
        <v>0.01</v>
      </c>
      <c r="QS3" s="12">
        <f>$H$2*Data!QS3</f>
        <v>0</v>
      </c>
      <c r="QT3" s="11">
        <f>$H$2*Data!QT3</f>
        <v>0</v>
      </c>
      <c r="QU3" s="2">
        <f>$H$2*Data!QU3</f>
        <v>0</v>
      </c>
      <c r="QV3" s="2">
        <f>$H$2*Data!QV3</f>
        <v>0</v>
      </c>
      <c r="QW3" s="2">
        <f>$H$2*Data!QW3</f>
        <v>2.33</v>
      </c>
      <c r="QX3" s="2">
        <f>$H$2*Data!QX3</f>
        <v>0.28000000000000003</v>
      </c>
      <c r="QY3" s="2">
        <f>$H$2*Data!QY3</f>
        <v>0</v>
      </c>
      <c r="QZ3" s="2">
        <f>$H$2*Data!QZ3</f>
        <v>0</v>
      </c>
      <c r="RA3" s="2">
        <f>$H$2*Data!RA3</f>
        <v>0</v>
      </c>
      <c r="RB3" s="12">
        <f>$H$2*Data!RB3</f>
        <v>0</v>
      </c>
      <c r="RC3" s="11">
        <f>$H$2*Data!RC3</f>
        <v>0</v>
      </c>
      <c r="RD3" s="2">
        <f>$H$2*Data!RD3</f>
        <v>0</v>
      </c>
      <c r="RE3" s="2">
        <f>$H$2*Data!RE3</f>
        <v>0</v>
      </c>
      <c r="RF3" s="2">
        <f>$H$2*Data!RF3</f>
        <v>0</v>
      </c>
      <c r="RG3" s="2">
        <f>$H$2*Data!RG3</f>
        <v>0.17</v>
      </c>
      <c r="RH3" s="2">
        <f>$H$2*Data!RH3</f>
        <v>2.54</v>
      </c>
      <c r="RI3" s="2">
        <f>$H$2*Data!RI3</f>
        <v>1.04</v>
      </c>
      <c r="RJ3" s="2">
        <f>$H$2*Data!RJ3</f>
        <v>0</v>
      </c>
      <c r="RK3" s="12">
        <f>$H$2*Data!RK3</f>
        <v>0</v>
      </c>
      <c r="RL3" s="11">
        <f>$H$2*Data!RL3</f>
        <v>0</v>
      </c>
      <c r="RM3" s="2">
        <f>$H$2*Data!RM3</f>
        <v>7.0000000000000007E-2</v>
      </c>
      <c r="RN3" s="2">
        <f>$H$2*Data!RN3</f>
        <v>0.44</v>
      </c>
      <c r="RO3" s="2">
        <f>$H$2*Data!RO3</f>
        <v>0.59</v>
      </c>
      <c r="RP3" s="2">
        <f>$H$2*Data!RP3</f>
        <v>1.24</v>
      </c>
      <c r="RQ3" s="2">
        <f>$H$2*Data!RQ3</f>
        <v>2.5300000000000002</v>
      </c>
      <c r="RR3" s="2">
        <f>$H$2*Data!RR3</f>
        <v>1.7</v>
      </c>
      <c r="RS3" s="2">
        <f>$H$2*Data!RS3</f>
        <v>0</v>
      </c>
      <c r="RT3" s="12">
        <f>$H$2*Data!RT3</f>
        <v>0</v>
      </c>
      <c r="RU3" s="11">
        <f>$H$2*Data!RU3</f>
        <v>1.68</v>
      </c>
      <c r="RV3" s="2">
        <f>$H$2*Data!RV3</f>
        <v>2.13</v>
      </c>
      <c r="RW3" s="2">
        <f>$H$2*Data!RW3</f>
        <v>1.41</v>
      </c>
      <c r="RX3" s="2">
        <f>$H$2*Data!RX3</f>
        <v>1.0900000000000001</v>
      </c>
      <c r="RY3" s="2">
        <f>$H$2*Data!RY3</f>
        <v>2.46</v>
      </c>
      <c r="RZ3" s="2">
        <f>$H$2*Data!RZ3</f>
        <v>2.54</v>
      </c>
      <c r="SA3" s="2">
        <f>$H$2*Data!SA3</f>
        <v>0.25</v>
      </c>
      <c r="SB3" s="2">
        <f>$H$2*Data!SB3</f>
        <v>0</v>
      </c>
      <c r="SC3" s="12">
        <f>$H$2*Data!SC3</f>
        <v>0</v>
      </c>
      <c r="SD3" s="11">
        <f>$H$2*Data!SD3</f>
        <v>0</v>
      </c>
      <c r="SE3" s="2">
        <f>$H$2*Data!SE3</f>
        <v>0</v>
      </c>
      <c r="SF3" s="2">
        <f>$H$2*Data!SF3</f>
        <v>0.13</v>
      </c>
      <c r="SG3" s="2">
        <f>$H$2*Data!SG3</f>
        <v>0.35000000000000003</v>
      </c>
      <c r="SH3" s="2">
        <f>$H$2*Data!SH3</f>
        <v>1.1200000000000001</v>
      </c>
      <c r="SI3" s="2">
        <f>$H$2*Data!SI3</f>
        <v>2.36</v>
      </c>
      <c r="SJ3" s="2">
        <f>$H$2*Data!SJ3</f>
        <v>0</v>
      </c>
      <c r="SK3" s="2">
        <f>$H$2*Data!SK3</f>
        <v>0</v>
      </c>
      <c r="SL3" s="12">
        <f>$H$2*Data!SL3</f>
        <v>0</v>
      </c>
      <c r="SM3" s="11">
        <f>$H$2*Data!SM3</f>
        <v>0</v>
      </c>
      <c r="SN3" s="2">
        <f>$H$2*Data!SN3</f>
        <v>0</v>
      </c>
      <c r="SO3" s="2">
        <f>$H$2*Data!SO3</f>
        <v>0.21</v>
      </c>
      <c r="SP3" s="2">
        <f>$H$2*Data!SP3</f>
        <v>0.59</v>
      </c>
      <c r="SQ3" s="2">
        <f>$H$2*Data!SQ3</f>
        <v>0</v>
      </c>
      <c r="SR3" s="2">
        <f>$H$2*Data!SR3</f>
        <v>0</v>
      </c>
      <c r="SS3" s="2">
        <f>$H$2*Data!SS3</f>
        <v>0</v>
      </c>
      <c r="ST3" s="2">
        <f>$H$2*Data!ST3</f>
        <v>2.52</v>
      </c>
      <c r="SU3" s="12">
        <f>$H$2*Data!SU3</f>
        <v>0.03</v>
      </c>
      <c r="SV3" s="11">
        <f>$H$2*Data!SV3</f>
        <v>0</v>
      </c>
      <c r="SW3" s="2">
        <f>$H$2*Data!SW3</f>
        <v>1.97</v>
      </c>
      <c r="SX3" s="2">
        <f>$H$2*Data!SX3</f>
        <v>2.13</v>
      </c>
      <c r="SY3" s="2">
        <f>$H$2*Data!SY3</f>
        <v>1.58</v>
      </c>
      <c r="SZ3" s="2">
        <f>$H$2*Data!SZ3</f>
        <v>2.37</v>
      </c>
      <c r="TA3" s="2">
        <f>$H$2*Data!TA3</f>
        <v>0</v>
      </c>
      <c r="TB3" s="2">
        <f>$H$2*Data!TB3</f>
        <v>0</v>
      </c>
      <c r="TC3" s="2">
        <f>$H$2*Data!TC3</f>
        <v>0</v>
      </c>
      <c r="TD3" s="12">
        <f>$H$2*Data!TD3</f>
        <v>0</v>
      </c>
      <c r="TE3" s="11">
        <f>$H$2*Data!TE3</f>
        <v>0</v>
      </c>
      <c r="TF3" s="2">
        <f>$H$2*Data!TF3</f>
        <v>0</v>
      </c>
      <c r="TG3" s="2">
        <f>$H$2*Data!TG3</f>
        <v>0</v>
      </c>
      <c r="TH3" s="2">
        <f>$H$2*Data!TH3</f>
        <v>0</v>
      </c>
      <c r="TI3" s="2">
        <f>$H$2*Data!TI3</f>
        <v>0.86</v>
      </c>
      <c r="TJ3" s="2">
        <f>$H$2*Data!TJ3</f>
        <v>1.6500000000000001</v>
      </c>
      <c r="TK3" s="2">
        <f>$H$2*Data!TK3</f>
        <v>0</v>
      </c>
      <c r="TL3" s="2">
        <f>$H$2*Data!TL3</f>
        <v>0</v>
      </c>
      <c r="TM3" s="12">
        <f>$H$2*Data!TM3</f>
        <v>0</v>
      </c>
      <c r="TN3" s="11">
        <f>$H$2*Data!TN3</f>
        <v>0</v>
      </c>
      <c r="TO3" s="2">
        <f>$H$2*Data!TO3</f>
        <v>1.98</v>
      </c>
      <c r="TP3" s="2">
        <f>$H$2*Data!TP3</f>
        <v>1.22</v>
      </c>
      <c r="TQ3" s="2">
        <f>$H$2*Data!TQ3</f>
        <v>0.33</v>
      </c>
      <c r="TR3" s="2">
        <f>$H$2*Data!TR3</f>
        <v>0.6</v>
      </c>
      <c r="TS3" s="2">
        <f>$H$2*Data!TS3</f>
        <v>1.6400000000000001</v>
      </c>
      <c r="TT3" s="2">
        <f>$H$2*Data!TT3</f>
        <v>0</v>
      </c>
      <c r="TU3" s="2">
        <f>$H$2*Data!TU3</f>
        <v>0</v>
      </c>
      <c r="TV3" s="12">
        <f>$H$2*Data!TV3</f>
        <v>0</v>
      </c>
      <c r="TW3" s="11">
        <f>$H$2*Data!TW3</f>
        <v>0</v>
      </c>
      <c r="TX3" s="2">
        <f>$H$2*Data!TX3</f>
        <v>0</v>
      </c>
      <c r="TY3" s="2">
        <f>$H$2*Data!TY3</f>
        <v>0.28000000000000003</v>
      </c>
      <c r="TZ3" s="2">
        <f>$H$2*Data!TZ3</f>
        <v>1.79</v>
      </c>
      <c r="UA3" s="2">
        <f>$H$2*Data!UA3</f>
        <v>2.02</v>
      </c>
      <c r="UB3" s="2">
        <f>$H$2*Data!UB3</f>
        <v>0.01</v>
      </c>
      <c r="UC3" s="2">
        <f>$H$2*Data!UC3</f>
        <v>0</v>
      </c>
      <c r="UD3" s="2">
        <f>$H$2*Data!UD3</f>
        <v>0</v>
      </c>
      <c r="UE3" s="12">
        <f>$H$2*Data!UE3</f>
        <v>0</v>
      </c>
      <c r="UF3" s="11">
        <f>$H$2*Data!UF3</f>
        <v>0</v>
      </c>
      <c r="UG3" s="2">
        <f>$H$2*Data!UG3</f>
        <v>0</v>
      </c>
      <c r="UH3" s="2">
        <f>$H$2*Data!UH3</f>
        <v>0</v>
      </c>
      <c r="UI3" s="2">
        <f>$H$2*Data!UI3</f>
        <v>0</v>
      </c>
      <c r="UJ3" s="2">
        <f>$H$2*Data!UJ3</f>
        <v>2.14</v>
      </c>
      <c r="UK3" s="2">
        <f>$H$2*Data!UK3</f>
        <v>0</v>
      </c>
      <c r="UL3" s="2">
        <f>$H$2*Data!UL3</f>
        <v>0</v>
      </c>
      <c r="UM3" s="2">
        <f>$H$2*Data!UM3</f>
        <v>0</v>
      </c>
      <c r="UN3" s="12">
        <f>$H$2*Data!UN3</f>
        <v>0</v>
      </c>
      <c r="UO3" s="11">
        <f>$H$2*Data!UO3</f>
        <v>0</v>
      </c>
      <c r="UP3" s="2">
        <f>$H$2*Data!UP3</f>
        <v>0</v>
      </c>
      <c r="UQ3" s="2">
        <f>$H$2*Data!UQ3</f>
        <v>0</v>
      </c>
      <c r="UR3" s="2">
        <f>$H$2*Data!UR3</f>
        <v>1.85</v>
      </c>
      <c r="US3" s="2">
        <f>$H$2*Data!US3</f>
        <v>2.52</v>
      </c>
      <c r="UT3" s="2">
        <f>$H$2*Data!UT3</f>
        <v>2.16</v>
      </c>
      <c r="UU3" s="2">
        <f>$H$2*Data!UU3</f>
        <v>2.5300000000000002</v>
      </c>
      <c r="UV3" s="2">
        <f>$H$2*Data!UV3</f>
        <v>0.01</v>
      </c>
      <c r="UW3" s="12">
        <f>$H$2*Data!UW3</f>
        <v>0</v>
      </c>
      <c r="UX3" s="11">
        <f>$H$2*Data!UX3</f>
        <v>0</v>
      </c>
      <c r="UY3" s="2">
        <f>$H$2*Data!UY3</f>
        <v>0</v>
      </c>
      <c r="UZ3" s="2">
        <f>$H$2*Data!UZ3</f>
        <v>0.54</v>
      </c>
      <c r="VA3" s="2">
        <f>$H$2*Data!VA3</f>
        <v>2.39</v>
      </c>
      <c r="VB3" s="2">
        <f>$H$2*Data!VB3</f>
        <v>2.41</v>
      </c>
      <c r="VC3" s="2">
        <f>$H$2*Data!VC3</f>
        <v>0.13</v>
      </c>
      <c r="VD3" s="2">
        <f>$H$2*Data!VD3</f>
        <v>0</v>
      </c>
      <c r="VE3" s="2">
        <f>$H$2*Data!VE3</f>
        <v>0</v>
      </c>
      <c r="VF3" s="12">
        <f>$H$2*Data!VF3</f>
        <v>0</v>
      </c>
      <c r="VG3" s="11">
        <f>$H$2*Data!VG3</f>
        <v>0</v>
      </c>
      <c r="VH3" s="2">
        <f>$H$2*Data!VH3</f>
        <v>0</v>
      </c>
      <c r="VI3" s="2">
        <f>$H$2*Data!VI3</f>
        <v>0.2</v>
      </c>
      <c r="VJ3" s="2">
        <f>$H$2*Data!VJ3</f>
        <v>2.2400000000000002</v>
      </c>
      <c r="VK3" s="2">
        <f>$H$2*Data!VK3</f>
        <v>0.39</v>
      </c>
      <c r="VL3" s="2">
        <f>$H$2*Data!VL3</f>
        <v>0.25</v>
      </c>
      <c r="VM3" s="2">
        <f>$H$2*Data!VM3</f>
        <v>2.19</v>
      </c>
      <c r="VN3" s="2">
        <f>$H$2*Data!VN3</f>
        <v>0.12</v>
      </c>
      <c r="VO3" s="12">
        <f>$H$2*Data!VO3</f>
        <v>0</v>
      </c>
      <c r="VP3" s="11">
        <f>$H$2*Data!VP3</f>
        <v>0</v>
      </c>
      <c r="VQ3" s="2">
        <f>$H$2*Data!VQ3</f>
        <v>0</v>
      </c>
      <c r="VR3" s="2">
        <f>$H$2*Data!VR3</f>
        <v>0</v>
      </c>
      <c r="VS3" s="2">
        <f>$H$2*Data!VS3</f>
        <v>1.59</v>
      </c>
      <c r="VT3" s="2">
        <f>$H$2*Data!VT3</f>
        <v>2.23</v>
      </c>
      <c r="VU3" s="2">
        <f>$H$2*Data!VU3</f>
        <v>2.4300000000000002</v>
      </c>
      <c r="VV3" s="2">
        <f>$H$2*Data!VV3</f>
        <v>2.5500000000000003</v>
      </c>
      <c r="VW3" s="2">
        <f>$H$2*Data!VW3</f>
        <v>0</v>
      </c>
      <c r="VX3" s="12">
        <f>$H$2*Data!VX3</f>
        <v>0</v>
      </c>
      <c r="VY3" s="11">
        <f>$H$2*Data!VY3</f>
        <v>0</v>
      </c>
      <c r="VZ3" s="2">
        <f>$H$2*Data!VZ3</f>
        <v>0</v>
      </c>
      <c r="WA3" s="2">
        <f>$H$2*Data!WA3</f>
        <v>0.08</v>
      </c>
      <c r="WB3" s="2">
        <f>$H$2*Data!WB3</f>
        <v>1.85</v>
      </c>
      <c r="WC3" s="2">
        <f>$H$2*Data!WC3</f>
        <v>2.27</v>
      </c>
      <c r="WD3" s="2">
        <f>$H$2*Data!WD3</f>
        <v>2.5300000000000002</v>
      </c>
      <c r="WE3" s="2">
        <f>$H$2*Data!WE3</f>
        <v>2.13</v>
      </c>
      <c r="WF3" s="2">
        <f>$H$2*Data!WF3</f>
        <v>0.18</v>
      </c>
      <c r="WG3" s="12">
        <f>$H$2*Data!WG3</f>
        <v>0</v>
      </c>
      <c r="WH3" s="11">
        <f>$H$2*Data!WH3</f>
        <v>0</v>
      </c>
      <c r="WI3" s="2">
        <f>$H$2*Data!WI3</f>
        <v>0</v>
      </c>
      <c r="WJ3" s="2">
        <f>$H$2*Data!WJ3</f>
        <v>0</v>
      </c>
      <c r="WK3" s="2">
        <f>$H$2*Data!WK3</f>
        <v>0.32</v>
      </c>
      <c r="WL3" s="2">
        <f>$H$2*Data!WL3</f>
        <v>2.5500000000000003</v>
      </c>
      <c r="WM3" s="2">
        <f>$H$2*Data!WM3</f>
        <v>0</v>
      </c>
      <c r="WN3" s="2">
        <f>$H$2*Data!WN3</f>
        <v>0</v>
      </c>
      <c r="WO3" s="2">
        <f>$H$2*Data!WO3</f>
        <v>0</v>
      </c>
      <c r="WP3" s="12">
        <f>$H$2*Data!WP3</f>
        <v>0</v>
      </c>
      <c r="WQ3" s="11">
        <f>$H$2*Data!WQ3</f>
        <v>0</v>
      </c>
      <c r="WR3" s="2">
        <f>$H$2*Data!WR3</f>
        <v>0</v>
      </c>
      <c r="WS3" s="2">
        <f>$H$2*Data!WS3</f>
        <v>0</v>
      </c>
      <c r="WT3" s="2">
        <f>$H$2*Data!WT3</f>
        <v>0.02</v>
      </c>
      <c r="WU3" s="2">
        <f>$H$2*Data!WU3</f>
        <v>2.31</v>
      </c>
      <c r="WV3" s="2">
        <f>$H$2*Data!WV3</f>
        <v>2.48</v>
      </c>
      <c r="WW3" s="2">
        <f>$H$2*Data!WW3</f>
        <v>2.0100000000000002</v>
      </c>
      <c r="WX3" s="2">
        <f>$H$2*Data!WX3</f>
        <v>2.38</v>
      </c>
      <c r="WY3" s="12">
        <f>$H$2*Data!WY3</f>
        <v>0.13</v>
      </c>
      <c r="WZ3" s="11">
        <f>$H$2*Data!WZ3</f>
        <v>0</v>
      </c>
      <c r="XA3" s="2">
        <f>$H$2*Data!XA3</f>
        <v>0</v>
      </c>
      <c r="XB3" s="2">
        <f>$H$2*Data!XB3</f>
        <v>0</v>
      </c>
      <c r="XC3" s="2">
        <f>$H$2*Data!XC3</f>
        <v>0</v>
      </c>
      <c r="XD3" s="2">
        <f>$H$2*Data!XD3</f>
        <v>0</v>
      </c>
      <c r="XE3" s="2">
        <f>$H$2*Data!XE3</f>
        <v>0</v>
      </c>
      <c r="XF3" s="2">
        <f>$H$2*Data!XF3</f>
        <v>0.79</v>
      </c>
      <c r="XG3" s="2">
        <f>$H$2*Data!XG3</f>
        <v>0.85</v>
      </c>
      <c r="XH3" s="12">
        <f>$H$2*Data!XH3</f>
        <v>0</v>
      </c>
      <c r="XI3" s="11">
        <f>$H$2*Data!XI3</f>
        <v>0.52</v>
      </c>
      <c r="XJ3" s="2">
        <f>$H$2*Data!XJ3</f>
        <v>2.27</v>
      </c>
      <c r="XK3" s="2">
        <f>$H$2*Data!XK3</f>
        <v>1.76</v>
      </c>
      <c r="XL3" s="2">
        <f>$H$2*Data!XL3</f>
        <v>1.72</v>
      </c>
      <c r="XM3" s="2">
        <f>$H$2*Data!XM3</f>
        <v>2.42</v>
      </c>
      <c r="XN3" s="2">
        <f>$H$2*Data!XN3</f>
        <v>0.24</v>
      </c>
      <c r="XO3" s="2">
        <f>$H$2*Data!XO3</f>
        <v>0</v>
      </c>
      <c r="XP3" s="2">
        <f>$H$2*Data!XP3</f>
        <v>0</v>
      </c>
      <c r="XQ3" s="12">
        <f>$H$2*Data!XQ3</f>
        <v>0</v>
      </c>
      <c r="XR3" s="11">
        <f>$H$2*Data!XR3</f>
        <v>0</v>
      </c>
      <c r="XS3" s="2">
        <f>$H$2*Data!XS3</f>
        <v>0</v>
      </c>
      <c r="XT3" s="2">
        <f>$H$2*Data!XT3</f>
        <v>0</v>
      </c>
      <c r="XU3" s="2">
        <f>$H$2*Data!XU3</f>
        <v>0.01</v>
      </c>
      <c r="XV3" s="2">
        <f>$H$2*Data!XV3</f>
        <v>0.92</v>
      </c>
      <c r="XW3" s="2">
        <f>$H$2*Data!XW3</f>
        <v>0</v>
      </c>
      <c r="XX3" s="2">
        <f>$H$2*Data!XX3</f>
        <v>0.05</v>
      </c>
      <c r="XY3" s="2">
        <f>$H$2*Data!XY3</f>
        <v>2.13</v>
      </c>
      <c r="XZ3" s="12">
        <f>$H$2*Data!XZ3</f>
        <v>0.05</v>
      </c>
      <c r="YA3" s="11">
        <f>$H$2*Data!YA3</f>
        <v>0</v>
      </c>
      <c r="YB3" s="2">
        <f>$H$2*Data!YB3</f>
        <v>0</v>
      </c>
      <c r="YC3" s="2">
        <f>$H$2*Data!YC3</f>
        <v>0.52</v>
      </c>
      <c r="YD3" s="2">
        <f>$H$2*Data!YD3</f>
        <v>2.4700000000000002</v>
      </c>
      <c r="YE3" s="2">
        <f>$H$2*Data!YE3</f>
        <v>2.5300000000000002</v>
      </c>
      <c r="YF3" s="2">
        <f>$H$2*Data!YF3</f>
        <v>1.94</v>
      </c>
      <c r="YG3" s="2">
        <f>$H$2*Data!YG3</f>
        <v>1.51</v>
      </c>
      <c r="YH3" s="2">
        <f>$H$2*Data!YH3</f>
        <v>0</v>
      </c>
      <c r="YI3" s="12">
        <f>$H$2*Data!YI3</f>
        <v>0</v>
      </c>
      <c r="YJ3" s="11">
        <f>$H$2*Data!YJ3</f>
        <v>0</v>
      </c>
      <c r="YK3" s="2">
        <f>$H$2*Data!YK3</f>
        <v>0</v>
      </c>
      <c r="YL3" s="2">
        <f>$H$2*Data!YL3</f>
        <v>1.5</v>
      </c>
      <c r="YM3" s="2">
        <f>$H$2*Data!YM3</f>
        <v>2.4900000000000002</v>
      </c>
      <c r="YN3" s="2">
        <f>$H$2*Data!YN3</f>
        <v>1.98</v>
      </c>
      <c r="YO3" s="2">
        <f>$H$2*Data!YO3</f>
        <v>0.31</v>
      </c>
      <c r="YP3" s="2">
        <f>$H$2*Data!YP3</f>
        <v>1.78</v>
      </c>
      <c r="YQ3" s="2">
        <f>$H$2*Data!YQ3</f>
        <v>0.28999999999999998</v>
      </c>
      <c r="YR3" s="12">
        <f>$H$2*Data!YR3</f>
        <v>0</v>
      </c>
      <c r="YS3" s="11">
        <f>$H$2*Data!YS3</f>
        <v>0</v>
      </c>
      <c r="YT3" s="2">
        <f>$H$2*Data!YT3</f>
        <v>0</v>
      </c>
      <c r="YU3" s="2">
        <f>$H$2*Data!YU3</f>
        <v>1.28</v>
      </c>
      <c r="YV3" s="2">
        <f>$H$2*Data!YV3</f>
        <v>1.49</v>
      </c>
      <c r="YW3" s="2">
        <f>$H$2*Data!YW3</f>
        <v>2.0100000000000002</v>
      </c>
      <c r="YX3" s="2">
        <f>$H$2*Data!YX3</f>
        <v>0</v>
      </c>
      <c r="YY3" s="2">
        <f>$H$2*Data!YY3</f>
        <v>0</v>
      </c>
      <c r="YZ3" s="2">
        <f>$H$2*Data!YZ3</f>
        <v>0</v>
      </c>
      <c r="ZA3" s="12">
        <f>$H$2*Data!ZA3</f>
        <v>0</v>
      </c>
      <c r="ZB3" s="11">
        <f>$H$2*Data!ZB3</f>
        <v>0</v>
      </c>
      <c r="ZC3" s="2">
        <f>$H$2*Data!ZC3</f>
        <v>0</v>
      </c>
      <c r="ZD3" s="2">
        <f>$H$2*Data!ZD3</f>
        <v>0</v>
      </c>
      <c r="ZE3" s="2">
        <f>$H$2*Data!ZE3</f>
        <v>2.54</v>
      </c>
      <c r="ZF3" s="2">
        <f>$H$2*Data!ZF3</f>
        <v>2.5500000000000003</v>
      </c>
      <c r="ZG3" s="2">
        <f>$H$2*Data!ZG3</f>
        <v>2.5500000000000003</v>
      </c>
      <c r="ZH3" s="2">
        <f>$H$2*Data!ZH3</f>
        <v>1</v>
      </c>
      <c r="ZI3" s="2">
        <f>$H$2*Data!ZI3</f>
        <v>0</v>
      </c>
      <c r="ZJ3" s="12">
        <f>$H$2*Data!ZJ3</f>
        <v>0</v>
      </c>
      <c r="ZK3" s="11">
        <f>$H$2*Data!ZK3</f>
        <v>0</v>
      </c>
      <c r="ZL3" s="2">
        <f>$H$2*Data!ZL3</f>
        <v>0.1</v>
      </c>
      <c r="ZM3" s="2">
        <f>$H$2*Data!ZM3</f>
        <v>2.33</v>
      </c>
      <c r="ZN3" s="2">
        <f>$H$2*Data!ZN3</f>
        <v>2.15</v>
      </c>
      <c r="ZO3" s="2">
        <f>$H$2*Data!ZO3</f>
        <v>2.4900000000000002</v>
      </c>
      <c r="ZP3" s="2">
        <f>$H$2*Data!ZP3</f>
        <v>2.52</v>
      </c>
      <c r="ZQ3" s="2">
        <f>$H$2*Data!ZQ3</f>
        <v>1.1400000000000001</v>
      </c>
      <c r="ZR3" s="2">
        <f>$H$2*Data!ZR3</f>
        <v>0.02</v>
      </c>
      <c r="ZS3" s="12">
        <f>$H$2*Data!ZS3</f>
        <v>0</v>
      </c>
      <c r="ZT3" s="11">
        <f>$H$2*Data!ZT3</f>
        <v>0</v>
      </c>
      <c r="ZU3" s="2">
        <f>$H$2*Data!ZU3</f>
        <v>0.06</v>
      </c>
      <c r="ZV3" s="2">
        <f>$H$2*Data!ZV3</f>
        <v>2.2000000000000002</v>
      </c>
      <c r="ZW3" s="2">
        <f>$H$2*Data!ZW3</f>
        <v>0.75</v>
      </c>
      <c r="ZX3" s="2">
        <f>$H$2*Data!ZX3</f>
        <v>1.73</v>
      </c>
      <c r="ZY3" s="2">
        <f>$H$2*Data!ZY3</f>
        <v>0.55000000000000004</v>
      </c>
      <c r="ZZ3" s="2">
        <f>$H$2*Data!ZZ3</f>
        <v>0</v>
      </c>
      <c r="AAA3" s="2">
        <f>$H$2*Data!AAA3</f>
        <v>0</v>
      </c>
      <c r="AAB3" s="12">
        <f>$H$2*Data!AAB3</f>
        <v>0</v>
      </c>
      <c r="AAC3" s="11">
        <f>$H$2*Data!AAC3</f>
        <v>0</v>
      </c>
      <c r="AAD3" s="2">
        <f>$H$2*Data!AAD3</f>
        <v>0</v>
      </c>
      <c r="AAE3" s="2">
        <f>$H$2*Data!AAE3</f>
        <v>0</v>
      </c>
      <c r="AAF3" s="2">
        <f>$H$2*Data!AAF3</f>
        <v>0.53</v>
      </c>
      <c r="AAG3" s="2">
        <f>$H$2*Data!AAG3</f>
        <v>0.35000000000000003</v>
      </c>
      <c r="AAH3" s="2">
        <f>$H$2*Data!AAH3</f>
        <v>0</v>
      </c>
      <c r="AAI3" s="2">
        <f>$H$2*Data!AAI3</f>
        <v>0</v>
      </c>
      <c r="AAJ3" s="2">
        <f>$H$2*Data!AAJ3</f>
        <v>0</v>
      </c>
      <c r="AAK3" s="12">
        <f>$H$2*Data!AAK3</f>
        <v>0</v>
      </c>
      <c r="AAL3" s="11">
        <f>$H$2*Data!AAL3</f>
        <v>0</v>
      </c>
      <c r="AAM3" s="2">
        <f>$H$2*Data!AAM3</f>
        <v>0</v>
      </c>
      <c r="AAN3" s="2">
        <f>$H$2*Data!AAN3</f>
        <v>0</v>
      </c>
      <c r="AAO3" s="2">
        <f>$H$2*Data!AAO3</f>
        <v>0</v>
      </c>
      <c r="AAP3" s="2">
        <f>$H$2*Data!AAP3</f>
        <v>0</v>
      </c>
      <c r="AAQ3" s="2">
        <f>$H$2*Data!AAQ3</f>
        <v>2.4300000000000002</v>
      </c>
      <c r="AAR3" s="2">
        <f>$H$2*Data!AAR3</f>
        <v>0.57000000000000006</v>
      </c>
      <c r="AAS3" s="2">
        <f>$H$2*Data!AAS3</f>
        <v>0</v>
      </c>
      <c r="AAT3" s="12">
        <f>$H$2*Data!AAT3</f>
        <v>0</v>
      </c>
      <c r="AAU3" s="11">
        <f>$H$2*Data!AAU3</f>
        <v>0</v>
      </c>
      <c r="AAV3" s="2">
        <f>$H$2*Data!AAV3</f>
        <v>1.1300000000000001</v>
      </c>
      <c r="AAW3" s="2">
        <f>$H$2*Data!AAW3</f>
        <v>2.29</v>
      </c>
      <c r="AAX3" s="2">
        <f>$H$2*Data!AAX3</f>
        <v>1.73</v>
      </c>
      <c r="AAY3" s="2">
        <f>$H$2*Data!AAY3</f>
        <v>1.69</v>
      </c>
      <c r="AAZ3" s="2">
        <f>$H$2*Data!AAZ3</f>
        <v>2.36</v>
      </c>
      <c r="ABA3" s="2">
        <f>$H$2*Data!ABA3</f>
        <v>0.67</v>
      </c>
      <c r="ABB3" s="2">
        <f>$H$2*Data!ABB3</f>
        <v>0</v>
      </c>
      <c r="ABC3" s="12">
        <f>$H$2*Data!ABC3</f>
        <v>0</v>
      </c>
      <c r="ABD3" s="11">
        <f>$H$2*Data!ABD3</f>
        <v>0</v>
      </c>
      <c r="ABE3" s="2">
        <f>$H$2*Data!ABE3</f>
        <v>0</v>
      </c>
      <c r="ABF3" s="2">
        <f>$H$2*Data!ABF3</f>
        <v>0</v>
      </c>
      <c r="ABG3" s="2">
        <f>$H$2*Data!ABG3</f>
        <v>0</v>
      </c>
      <c r="ABH3" s="2">
        <f>$H$2*Data!ABH3</f>
        <v>1.55</v>
      </c>
      <c r="ABI3" s="2">
        <f>$H$2*Data!ABI3</f>
        <v>0.53</v>
      </c>
      <c r="ABJ3" s="2">
        <f>$H$2*Data!ABJ3</f>
        <v>0</v>
      </c>
      <c r="ABK3" s="2">
        <f>$H$2*Data!ABK3</f>
        <v>0</v>
      </c>
      <c r="ABL3" s="12">
        <f>$H$2*Data!ABL3</f>
        <v>0</v>
      </c>
      <c r="ABM3" s="11">
        <f>$H$2*Data!ABM3</f>
        <v>0</v>
      </c>
      <c r="ABN3" s="2">
        <f>$H$2*Data!ABN3</f>
        <v>0</v>
      </c>
      <c r="ABO3" s="2">
        <f>$H$2*Data!ABO3</f>
        <v>0</v>
      </c>
      <c r="ABP3" s="2">
        <f>$H$2*Data!ABP3</f>
        <v>0</v>
      </c>
      <c r="ABQ3" s="2">
        <f>$H$2*Data!ABQ3</f>
        <v>0</v>
      </c>
      <c r="ABR3" s="2">
        <f>$H$2*Data!ABR3</f>
        <v>0.85</v>
      </c>
      <c r="ABS3" s="2">
        <f>$H$2*Data!ABS3</f>
        <v>2.5300000000000002</v>
      </c>
      <c r="ABT3" s="2">
        <f>$H$2*Data!ABT3</f>
        <v>2.5300000000000002</v>
      </c>
      <c r="ABU3" s="12">
        <f>$H$2*Data!ABU3</f>
        <v>0.46</v>
      </c>
      <c r="ABV3" s="11">
        <f>$H$2*Data!ABV3</f>
        <v>0</v>
      </c>
      <c r="ABW3" s="2">
        <f>$H$2*Data!ABW3</f>
        <v>0</v>
      </c>
      <c r="ABX3" s="2">
        <f>$H$2*Data!ABX3</f>
        <v>0</v>
      </c>
      <c r="ABY3" s="2">
        <f>$H$2*Data!ABY3</f>
        <v>2.1800000000000002</v>
      </c>
      <c r="ABZ3" s="2">
        <f>$H$2*Data!ABZ3</f>
        <v>0.57000000000000006</v>
      </c>
      <c r="ACA3" s="2">
        <f>$H$2*Data!ACA3</f>
        <v>0</v>
      </c>
      <c r="ACB3" s="2">
        <f>$H$2*Data!ACB3</f>
        <v>0</v>
      </c>
      <c r="ACC3" s="2">
        <f>$H$2*Data!ACC3</f>
        <v>0</v>
      </c>
      <c r="ACD3" s="12">
        <f>$H$2*Data!ACD3</f>
        <v>0</v>
      </c>
      <c r="ACE3" s="11">
        <f>$H$2*Data!ACE3</f>
        <v>0</v>
      </c>
      <c r="ACF3" s="2">
        <f>$H$2*Data!ACF3</f>
        <v>0</v>
      </c>
      <c r="ACG3" s="2">
        <f>$H$2*Data!ACG3</f>
        <v>0</v>
      </c>
      <c r="ACH3" s="2">
        <f>$H$2*Data!ACH3</f>
        <v>0</v>
      </c>
      <c r="ACI3" s="2">
        <f>$H$2*Data!ACI3</f>
        <v>0.57999999999999996</v>
      </c>
      <c r="ACJ3" s="2">
        <f>$H$2*Data!ACJ3</f>
        <v>1.27</v>
      </c>
      <c r="ACK3" s="2">
        <f>$H$2*Data!ACK3</f>
        <v>0</v>
      </c>
      <c r="ACL3" s="2">
        <f>$H$2*Data!ACL3</f>
        <v>0</v>
      </c>
      <c r="ACM3" s="12">
        <f>$H$2*Data!ACM3</f>
        <v>0</v>
      </c>
      <c r="ACN3" s="11">
        <f>$H$2*Data!ACN3</f>
        <v>0</v>
      </c>
      <c r="ACO3" s="2">
        <f>$H$2*Data!ACO3</f>
        <v>0.76</v>
      </c>
      <c r="ACP3" s="2">
        <f>$H$2*Data!ACP3</f>
        <v>2.34</v>
      </c>
      <c r="ACQ3" s="2">
        <f>$H$2*Data!ACQ3</f>
        <v>2.5300000000000002</v>
      </c>
      <c r="ACR3" s="2">
        <f>$H$2*Data!ACR3</f>
        <v>2.54</v>
      </c>
      <c r="ACS3" s="2">
        <f>$H$2*Data!ACS3</f>
        <v>0.31</v>
      </c>
      <c r="ACT3" s="2">
        <f>$H$2*Data!ACT3</f>
        <v>0</v>
      </c>
      <c r="ACU3" s="2">
        <f>$H$2*Data!ACU3</f>
        <v>0</v>
      </c>
      <c r="ACV3" s="12">
        <f>$H$2*Data!ACV3</f>
        <v>0</v>
      </c>
      <c r="ACW3" s="11">
        <f>$H$2*Data!ACW3</f>
        <v>0</v>
      </c>
      <c r="ACX3" s="2">
        <f>$H$2*Data!ACX3</f>
        <v>0</v>
      </c>
      <c r="ACY3" s="2">
        <f>$H$2*Data!ACY3</f>
        <v>0</v>
      </c>
      <c r="ACZ3" s="2">
        <f>$H$2*Data!ACZ3</f>
        <v>2.04</v>
      </c>
      <c r="ADA3" s="2">
        <f>$H$2*Data!ADA3</f>
        <v>2.4700000000000002</v>
      </c>
      <c r="ADB3" s="2">
        <f>$H$2*Data!ADB3</f>
        <v>2.15</v>
      </c>
      <c r="ADC3" s="2">
        <f>$H$2*Data!ADC3</f>
        <v>1.01</v>
      </c>
      <c r="ADD3" s="2">
        <f>$H$2*Data!ADD3</f>
        <v>0</v>
      </c>
      <c r="ADE3" s="12">
        <f>$H$2*Data!ADE3</f>
        <v>0</v>
      </c>
      <c r="ADF3" s="11">
        <f>$H$2*Data!ADF3</f>
        <v>0</v>
      </c>
      <c r="ADG3" s="2">
        <f>$H$2*Data!ADG3</f>
        <v>0</v>
      </c>
      <c r="ADH3" s="2">
        <f>$H$2*Data!ADH3</f>
        <v>0</v>
      </c>
      <c r="ADI3" s="2">
        <f>$H$2*Data!ADI3</f>
        <v>0</v>
      </c>
      <c r="ADJ3" s="2">
        <f>$H$2*Data!ADJ3</f>
        <v>0.63</v>
      </c>
      <c r="ADK3" s="2">
        <f>$H$2*Data!ADK3</f>
        <v>0.47000000000000003</v>
      </c>
      <c r="ADL3" s="2">
        <f>$H$2*Data!ADL3</f>
        <v>0</v>
      </c>
      <c r="ADM3" s="2">
        <f>$H$2*Data!ADM3</f>
        <v>0</v>
      </c>
      <c r="ADN3" s="12">
        <f>$H$2*Data!ADN3</f>
        <v>0</v>
      </c>
      <c r="ADO3" s="11">
        <f>$H$2*Data!ADO3</f>
        <v>0</v>
      </c>
      <c r="ADP3" s="2">
        <f>$H$2*Data!ADP3</f>
        <v>0</v>
      </c>
      <c r="ADQ3" s="2">
        <f>$H$2*Data!ADQ3</f>
        <v>0</v>
      </c>
      <c r="ADR3" s="2">
        <f>$H$2*Data!ADR3</f>
        <v>0</v>
      </c>
      <c r="ADS3" s="2">
        <f>$H$2*Data!ADS3</f>
        <v>1.32</v>
      </c>
      <c r="ADT3" s="2">
        <f>$H$2*Data!ADT3</f>
        <v>1.59</v>
      </c>
      <c r="ADU3" s="2">
        <f>$H$2*Data!ADU3</f>
        <v>0</v>
      </c>
      <c r="ADV3" s="2">
        <f>$H$2*Data!ADV3</f>
        <v>0</v>
      </c>
      <c r="ADW3" s="12">
        <f>$H$2*Data!ADW3</f>
        <v>0</v>
      </c>
      <c r="ADX3" s="11">
        <f>$H$2*Data!ADX3</f>
        <v>0</v>
      </c>
      <c r="ADY3" s="2">
        <f>$H$2*Data!ADY3</f>
        <v>0.33</v>
      </c>
      <c r="ADZ3" s="2">
        <f>$H$2*Data!ADZ3</f>
        <v>7.0000000000000007E-2</v>
      </c>
      <c r="AEA3" s="2">
        <f>$H$2*Data!AEA3</f>
        <v>0</v>
      </c>
      <c r="AEB3" s="2">
        <f>$H$2*Data!AEB3</f>
        <v>0.66</v>
      </c>
      <c r="AEC3" s="2">
        <f>$H$2*Data!AEC3</f>
        <v>1.47</v>
      </c>
      <c r="AED3" s="2">
        <f>$H$2*Data!AED3</f>
        <v>0</v>
      </c>
      <c r="AEE3" s="2">
        <f>$H$2*Data!AEE3</f>
        <v>0</v>
      </c>
      <c r="AEF3" s="12">
        <f>$H$2*Data!AEF3</f>
        <v>0</v>
      </c>
      <c r="AEG3" s="11">
        <f>$H$2*Data!AEG3</f>
        <v>0</v>
      </c>
      <c r="AEH3" s="2">
        <f>$H$2*Data!AEH3</f>
        <v>0</v>
      </c>
      <c r="AEI3" s="2">
        <f>$H$2*Data!AEI3</f>
        <v>0.25</v>
      </c>
      <c r="AEJ3" s="2">
        <f>$H$2*Data!AEJ3</f>
        <v>2.5300000000000002</v>
      </c>
      <c r="AEK3" s="2">
        <f>$H$2*Data!AEK3</f>
        <v>2.33</v>
      </c>
      <c r="AEL3" s="2">
        <f>$H$2*Data!AEL3</f>
        <v>2.52</v>
      </c>
      <c r="AEM3" s="2">
        <f>$H$2*Data!AEM3</f>
        <v>0.26</v>
      </c>
      <c r="AEN3" s="2">
        <f>$H$2*Data!AEN3</f>
        <v>0</v>
      </c>
      <c r="AEO3" s="12">
        <f>$H$2*Data!AEO3</f>
        <v>0</v>
      </c>
      <c r="AEP3" s="11">
        <f>$H$2*Data!AEP3</f>
        <v>0</v>
      </c>
      <c r="AEQ3" s="2">
        <f>$H$2*Data!AEQ3</f>
        <v>0</v>
      </c>
      <c r="AER3" s="2">
        <f>$H$2*Data!AER3</f>
        <v>0</v>
      </c>
      <c r="AES3" s="2">
        <f>$H$2*Data!AES3</f>
        <v>0.5</v>
      </c>
      <c r="AET3" s="2">
        <f>$H$2*Data!AET3</f>
        <v>2.4</v>
      </c>
      <c r="AEU3" s="2">
        <f>$H$2*Data!AEU3</f>
        <v>2.4300000000000002</v>
      </c>
      <c r="AEV3" s="2">
        <f>$H$2*Data!AEV3</f>
        <v>2.35</v>
      </c>
      <c r="AEW3" s="2">
        <f>$H$2*Data!AEW3</f>
        <v>2.2400000000000002</v>
      </c>
      <c r="AEX3" s="12">
        <f>$H$2*Data!AEX3</f>
        <v>0</v>
      </c>
      <c r="AEY3" s="11">
        <f>$H$2*Data!AEY3</f>
        <v>0</v>
      </c>
      <c r="AEZ3" s="2">
        <f>$H$2*Data!AEZ3</f>
        <v>0</v>
      </c>
      <c r="AFA3" s="2">
        <f>$H$2*Data!AFA3</f>
        <v>0</v>
      </c>
      <c r="AFB3" s="2">
        <f>$H$2*Data!AFB3</f>
        <v>0</v>
      </c>
      <c r="AFC3" s="2">
        <f>$H$2*Data!AFC3</f>
        <v>2.27</v>
      </c>
      <c r="AFD3" s="2">
        <f>$H$2*Data!AFD3</f>
        <v>0.57999999999999996</v>
      </c>
      <c r="AFE3" s="2">
        <f>$H$2*Data!AFE3</f>
        <v>0</v>
      </c>
      <c r="AFF3" s="2">
        <f>$H$2*Data!AFF3</f>
        <v>0</v>
      </c>
      <c r="AFG3" s="12">
        <f>$H$2*Data!AFG3</f>
        <v>0</v>
      </c>
      <c r="AFH3" s="11">
        <f>$H$2*Data!AFH3</f>
        <v>0</v>
      </c>
      <c r="AFI3" s="2">
        <f>$H$2*Data!AFI3</f>
        <v>0.12</v>
      </c>
      <c r="AFJ3" s="2">
        <f>$H$2*Data!AFJ3</f>
        <v>2.02</v>
      </c>
      <c r="AFK3" s="2">
        <f>$H$2*Data!AFK3</f>
        <v>2.5500000000000003</v>
      </c>
      <c r="AFL3" s="2">
        <f>$H$2*Data!AFL3</f>
        <v>2.15</v>
      </c>
      <c r="AFM3" s="2">
        <f>$H$2*Data!AFM3</f>
        <v>0</v>
      </c>
      <c r="AFN3" s="2">
        <f>$H$2*Data!AFN3</f>
        <v>0</v>
      </c>
      <c r="AFO3" s="2">
        <f>$H$2*Data!AFO3</f>
        <v>0</v>
      </c>
      <c r="AFP3" s="12">
        <f>$H$2*Data!AFP3</f>
        <v>0</v>
      </c>
      <c r="AFQ3" s="11">
        <f>$H$2*Data!AFQ3</f>
        <v>0</v>
      </c>
      <c r="AFR3" s="2">
        <f>$H$2*Data!AFR3</f>
        <v>0.88</v>
      </c>
      <c r="AFS3" s="2">
        <f>$H$2*Data!AFS3</f>
        <v>2.09</v>
      </c>
      <c r="AFT3" s="2">
        <f>$H$2*Data!AFT3</f>
        <v>2.27</v>
      </c>
      <c r="AFU3" s="2">
        <f>$H$2*Data!AFU3</f>
        <v>2.2800000000000002</v>
      </c>
      <c r="AFV3" s="2">
        <f>$H$2*Data!AFV3</f>
        <v>1.6500000000000001</v>
      </c>
      <c r="AFW3" s="2">
        <f>$H$2*Data!AFW3</f>
        <v>0</v>
      </c>
      <c r="AFX3" s="2">
        <f>$H$2*Data!AFX3</f>
        <v>0</v>
      </c>
      <c r="AFY3" s="12">
        <f>$H$2*Data!AFY3</f>
        <v>0</v>
      </c>
      <c r="AFZ3" s="11">
        <f>$H$2*Data!AFZ3</f>
        <v>0</v>
      </c>
      <c r="AGA3" s="2">
        <f>$H$2*Data!AGA3</f>
        <v>0</v>
      </c>
      <c r="AGB3" s="2">
        <f>$H$2*Data!AGB3</f>
        <v>0</v>
      </c>
      <c r="AGC3" s="2">
        <f>$H$2*Data!AGC3</f>
        <v>0.32</v>
      </c>
      <c r="AGD3" s="2">
        <f>$H$2*Data!AGD3</f>
        <v>1.86</v>
      </c>
      <c r="AGE3" s="2">
        <f>$H$2*Data!AGE3</f>
        <v>0.49</v>
      </c>
      <c r="AGF3" s="2">
        <f>$H$2*Data!AGF3</f>
        <v>2.0300000000000002</v>
      </c>
      <c r="AGG3" s="2">
        <f>$H$2*Data!AGG3</f>
        <v>0.01</v>
      </c>
      <c r="AGH3" s="12">
        <f>$H$2*Data!AGH3</f>
        <v>0</v>
      </c>
      <c r="AGI3" s="11">
        <f>$H$2*Data!AGI3</f>
        <v>0</v>
      </c>
      <c r="AGJ3" s="2">
        <f>$H$2*Data!AGJ3</f>
        <v>0</v>
      </c>
      <c r="AGK3" s="2">
        <f>$H$2*Data!AGK3</f>
        <v>0</v>
      </c>
      <c r="AGL3" s="2">
        <f>$H$2*Data!AGL3</f>
        <v>1.8900000000000001</v>
      </c>
      <c r="AGM3" s="2">
        <f>$H$2*Data!AGM3</f>
        <v>2.52</v>
      </c>
      <c r="AGN3" s="2">
        <f>$H$2*Data!AGN3</f>
        <v>2.5300000000000002</v>
      </c>
      <c r="AGO3" s="2">
        <f>$H$2*Data!AGO3</f>
        <v>0.92</v>
      </c>
      <c r="AGP3" s="2">
        <f>$H$2*Data!AGP3</f>
        <v>0</v>
      </c>
      <c r="AGQ3" s="12">
        <f>$H$2*Data!AGQ3</f>
        <v>0</v>
      </c>
      <c r="AGR3" s="11">
        <f>$H$2*Data!AGR3</f>
        <v>0</v>
      </c>
      <c r="AGS3" s="2">
        <f>$H$2*Data!AGS3</f>
        <v>0</v>
      </c>
      <c r="AGT3" s="2">
        <f>$H$2*Data!AGT3</f>
        <v>0</v>
      </c>
      <c r="AGU3" s="2">
        <f>$H$2*Data!AGU3</f>
        <v>0</v>
      </c>
      <c r="AGV3" s="2">
        <f>$H$2*Data!AGV3</f>
        <v>0</v>
      </c>
      <c r="AGW3" s="2">
        <f>$H$2*Data!AGW3</f>
        <v>1.99</v>
      </c>
      <c r="AGX3" s="2">
        <f>$H$2*Data!AGX3</f>
        <v>0</v>
      </c>
      <c r="AGY3" s="2">
        <f>$H$2*Data!AGY3</f>
        <v>0</v>
      </c>
      <c r="AGZ3" s="12">
        <f>$H$2*Data!AGZ3</f>
        <v>0</v>
      </c>
      <c r="AHA3" s="11">
        <f>$H$2*Data!AHA3</f>
        <v>0</v>
      </c>
      <c r="AHB3" s="2">
        <f>$H$2*Data!AHB3</f>
        <v>0</v>
      </c>
      <c r="AHC3" s="2">
        <f>$H$2*Data!AHC3</f>
        <v>0</v>
      </c>
      <c r="AHD3" s="2">
        <f>$H$2*Data!AHD3</f>
        <v>1.8</v>
      </c>
      <c r="AHE3" s="2">
        <f>$H$2*Data!AHE3</f>
        <v>2.27</v>
      </c>
      <c r="AHF3" s="2">
        <f>$H$2*Data!AHF3</f>
        <v>1.54</v>
      </c>
      <c r="AHG3" s="2">
        <f>$H$2*Data!AHG3</f>
        <v>1.1200000000000001</v>
      </c>
      <c r="AHH3" s="2">
        <f>$H$2*Data!AHH3</f>
        <v>2.52</v>
      </c>
      <c r="AHI3" s="12">
        <f>$H$2*Data!AHI3</f>
        <v>0</v>
      </c>
      <c r="AHJ3" s="11">
        <f>$H$2*Data!AHJ3</f>
        <v>0</v>
      </c>
      <c r="AHK3" s="2">
        <f>$H$2*Data!AHK3</f>
        <v>0</v>
      </c>
      <c r="AHL3" s="2">
        <f>$H$2*Data!AHL3</f>
        <v>0</v>
      </c>
      <c r="AHM3" s="2">
        <f>$H$2*Data!AHM3</f>
        <v>0.03</v>
      </c>
      <c r="AHN3" s="2">
        <f>$H$2*Data!AHN3</f>
        <v>1.96</v>
      </c>
      <c r="AHO3" s="2">
        <f>$H$2*Data!AHO3</f>
        <v>0.38</v>
      </c>
      <c r="AHP3" s="2">
        <f>$H$2*Data!AHP3</f>
        <v>0</v>
      </c>
      <c r="AHQ3" s="2">
        <f>$H$2*Data!AHQ3</f>
        <v>0</v>
      </c>
      <c r="AHR3" s="12">
        <f>$H$2*Data!AHR3</f>
        <v>0</v>
      </c>
      <c r="AHS3" s="11">
        <f>$H$2*Data!AHS3</f>
        <v>0</v>
      </c>
      <c r="AHT3" s="2">
        <f>$H$2*Data!AHT3</f>
        <v>0</v>
      </c>
      <c r="AHU3" s="2">
        <f>$H$2*Data!AHU3</f>
        <v>0</v>
      </c>
      <c r="AHV3" s="2">
        <f>$H$2*Data!AHV3</f>
        <v>0</v>
      </c>
      <c r="AHW3" s="2">
        <f>$H$2*Data!AHW3</f>
        <v>0.97</v>
      </c>
      <c r="AHX3" s="2">
        <f>$H$2*Data!AHX3</f>
        <v>2.2000000000000002</v>
      </c>
      <c r="AHY3" s="2">
        <f>$H$2*Data!AHY3</f>
        <v>0</v>
      </c>
      <c r="AHZ3" s="2">
        <f>$H$2*Data!AHZ3</f>
        <v>0</v>
      </c>
      <c r="AIA3" s="12">
        <f>$H$2*Data!AIA3</f>
        <v>0</v>
      </c>
      <c r="AIB3" s="11">
        <f>$H$2*Data!AIB3</f>
        <v>0</v>
      </c>
      <c r="AIC3" s="2">
        <f>$H$2*Data!AIC3</f>
        <v>0.56000000000000005</v>
      </c>
      <c r="AID3" s="2">
        <f>$H$2*Data!AID3</f>
        <v>2.48</v>
      </c>
      <c r="AIE3" s="2">
        <f>$H$2*Data!AIE3</f>
        <v>2.16</v>
      </c>
      <c r="AIF3" s="2">
        <f>$H$2*Data!AIF3</f>
        <v>2.38</v>
      </c>
      <c r="AIG3" s="2">
        <f>$H$2*Data!AIG3</f>
        <v>0.1</v>
      </c>
      <c r="AIH3" s="2">
        <f>$H$2*Data!AIH3</f>
        <v>0</v>
      </c>
      <c r="AII3" s="2">
        <f>$H$2*Data!AII3</f>
        <v>0</v>
      </c>
      <c r="AIJ3" s="12">
        <f>$H$2*Data!AIJ3</f>
        <v>0</v>
      </c>
      <c r="AIK3" s="11">
        <f>$H$2*Data!AIK3</f>
        <v>0</v>
      </c>
      <c r="AIL3" s="2">
        <f>$H$2*Data!AIL3</f>
        <v>0</v>
      </c>
      <c r="AIM3" s="2">
        <f>$H$2*Data!AIM3</f>
        <v>0.09</v>
      </c>
      <c r="AIN3" s="2">
        <f>$H$2*Data!AIN3</f>
        <v>0.18</v>
      </c>
      <c r="AIO3" s="2">
        <f>$H$2*Data!AIO3</f>
        <v>0.86</v>
      </c>
      <c r="AIP3" s="2">
        <f>$H$2*Data!AIP3</f>
        <v>2.0499999999999998</v>
      </c>
      <c r="AIQ3" s="2">
        <f>$H$2*Data!AIQ3</f>
        <v>1.5</v>
      </c>
      <c r="AIR3" s="2">
        <f>$H$2*Data!AIR3</f>
        <v>0</v>
      </c>
      <c r="AIS3" s="12">
        <f>$H$2*Data!AIS3</f>
        <v>0</v>
      </c>
      <c r="AIT3" s="11">
        <f>$H$2*Data!AIT3</f>
        <v>0</v>
      </c>
      <c r="AIU3" s="2">
        <f>$H$2*Data!AIU3</f>
        <v>0</v>
      </c>
      <c r="AIV3" s="2">
        <f>$H$2*Data!AIV3</f>
        <v>0</v>
      </c>
      <c r="AIW3" s="2">
        <f>$H$2*Data!AIW3</f>
        <v>1.6300000000000001</v>
      </c>
      <c r="AIX3" s="2">
        <f>$H$2*Data!AIX3</f>
        <v>2.42</v>
      </c>
      <c r="AIY3" s="2">
        <f>$H$2*Data!AIY3</f>
        <v>2.52</v>
      </c>
      <c r="AIZ3" s="2">
        <f>$H$2*Data!AIZ3</f>
        <v>1.57</v>
      </c>
      <c r="AJA3" s="2">
        <f>$H$2*Data!AJA3</f>
        <v>0</v>
      </c>
      <c r="AJB3" s="12">
        <f>$H$2*Data!AJB3</f>
        <v>0</v>
      </c>
      <c r="AJC3" s="11">
        <f>$H$2*Data!AJC3</f>
        <v>0</v>
      </c>
      <c r="AJD3" s="2">
        <f>$H$2*Data!AJD3</f>
        <v>0</v>
      </c>
      <c r="AJE3" s="2">
        <f>$H$2*Data!AJE3</f>
        <v>0</v>
      </c>
      <c r="AJF3" s="2">
        <f>$H$2*Data!AJF3</f>
        <v>0</v>
      </c>
      <c r="AJG3" s="2">
        <f>$H$2*Data!AJG3</f>
        <v>0</v>
      </c>
      <c r="AJH3" s="2">
        <f>$H$2*Data!AJH3</f>
        <v>1.8900000000000001</v>
      </c>
      <c r="AJI3" s="2">
        <f>$H$2*Data!AJI3</f>
        <v>0.48</v>
      </c>
      <c r="AJJ3" s="2">
        <f>$H$2*Data!AJJ3</f>
        <v>0</v>
      </c>
      <c r="AJK3" s="12">
        <f>$H$2*Data!AJK3</f>
        <v>0</v>
      </c>
      <c r="AJL3" s="11">
        <f>$H$2*Data!AJL3</f>
        <v>0</v>
      </c>
      <c r="AJM3" s="2">
        <f>$H$2*Data!AJM3</f>
        <v>0</v>
      </c>
      <c r="AJN3" s="2">
        <f>$H$2*Data!AJN3</f>
        <v>0</v>
      </c>
      <c r="AJO3" s="2">
        <f>$H$2*Data!AJO3</f>
        <v>0.23</v>
      </c>
      <c r="AJP3" s="2">
        <f>$H$2*Data!AJP3</f>
        <v>1.94</v>
      </c>
      <c r="AJQ3" s="2">
        <f>$H$2*Data!AJQ3</f>
        <v>0</v>
      </c>
      <c r="AJR3" s="2">
        <f>$H$2*Data!AJR3</f>
        <v>0</v>
      </c>
      <c r="AJS3" s="2">
        <f>$H$2*Data!AJS3</f>
        <v>0</v>
      </c>
      <c r="AJT3" s="12">
        <f>$H$2*Data!AJT3</f>
        <v>0</v>
      </c>
      <c r="AJU3" s="11">
        <f>$H$2*Data!AJU3</f>
        <v>0</v>
      </c>
      <c r="AJV3" s="2">
        <f>$H$2*Data!AJV3</f>
        <v>0</v>
      </c>
      <c r="AJW3" s="2">
        <f>$H$2*Data!AJW3</f>
        <v>0</v>
      </c>
      <c r="AJX3" s="2">
        <f>$H$2*Data!AJX3</f>
        <v>0</v>
      </c>
      <c r="AJY3" s="2">
        <f>$H$2*Data!AJY3</f>
        <v>0.39</v>
      </c>
      <c r="AJZ3" s="2">
        <f>$H$2*Data!AJZ3</f>
        <v>2.11</v>
      </c>
      <c r="AKA3" s="2">
        <f>$H$2*Data!AKA3</f>
        <v>2.52</v>
      </c>
      <c r="AKB3" s="2">
        <f>$H$2*Data!AKB3</f>
        <v>2.5100000000000002</v>
      </c>
      <c r="AKC3" s="12">
        <f>$H$2*Data!AKC3</f>
        <v>0.43</v>
      </c>
      <c r="AKD3" s="11">
        <f>$H$2*Data!AKD3</f>
        <v>0</v>
      </c>
      <c r="AKE3" s="2">
        <f>$H$2*Data!AKE3</f>
        <v>0</v>
      </c>
      <c r="AKF3" s="2">
        <f>$H$2*Data!AKF3</f>
        <v>2.2000000000000002</v>
      </c>
      <c r="AKG3" s="2">
        <f>$H$2*Data!AKG3</f>
        <v>1.1300000000000001</v>
      </c>
      <c r="AKH3" s="2">
        <f>$H$2*Data!AKH3</f>
        <v>0.23</v>
      </c>
      <c r="AKI3" s="2">
        <f>$H$2*Data!AKI3</f>
        <v>2.36</v>
      </c>
      <c r="AKJ3" s="2">
        <f>$H$2*Data!AKJ3</f>
        <v>1.18</v>
      </c>
      <c r="AKK3" s="2">
        <f>$H$2*Data!AKK3</f>
        <v>0</v>
      </c>
      <c r="AKL3" s="12">
        <f>$H$2*Data!AKL3</f>
        <v>0</v>
      </c>
      <c r="AKM3" s="11">
        <f>$H$2*Data!AKM3</f>
        <v>0</v>
      </c>
      <c r="AKN3" s="2">
        <f>$H$2*Data!AKN3</f>
        <v>0</v>
      </c>
      <c r="AKO3" s="2">
        <f>$H$2*Data!AKO3</f>
        <v>0</v>
      </c>
      <c r="AKP3" s="2">
        <f>$H$2*Data!AKP3</f>
        <v>0</v>
      </c>
      <c r="AKQ3" s="2">
        <f>$H$2*Data!AKQ3</f>
        <v>0.33</v>
      </c>
      <c r="AKR3" s="2">
        <f>$H$2*Data!AKR3</f>
        <v>1.96</v>
      </c>
      <c r="AKS3" s="2">
        <f>$H$2*Data!AKS3</f>
        <v>0</v>
      </c>
      <c r="AKT3" s="2">
        <f>$H$2*Data!AKT3</f>
        <v>0</v>
      </c>
      <c r="AKU3" s="12">
        <f>$H$2*Data!AKU3</f>
        <v>0</v>
      </c>
      <c r="AKV3" s="11">
        <f>$H$2*Data!AKV3</f>
        <v>0</v>
      </c>
      <c r="AKW3" s="2">
        <f>$H$2*Data!AKW3</f>
        <v>0</v>
      </c>
      <c r="AKX3" s="2">
        <f>$H$2*Data!AKX3</f>
        <v>0</v>
      </c>
      <c r="AKY3" s="2">
        <f>$H$2*Data!AKY3</f>
        <v>0</v>
      </c>
      <c r="AKZ3" s="2">
        <f>$H$2*Data!AKZ3</f>
        <v>2.2600000000000002</v>
      </c>
      <c r="ALA3" s="2">
        <f>$H$2*Data!ALA3</f>
        <v>2.52</v>
      </c>
      <c r="ALB3" s="2">
        <f>$H$2*Data!ALB3</f>
        <v>2.39</v>
      </c>
      <c r="ALC3" s="2">
        <f>$H$2*Data!ALC3</f>
        <v>0.01</v>
      </c>
      <c r="ALD3" s="12">
        <f>$H$2*Data!ALD3</f>
        <v>0</v>
      </c>
      <c r="ALE3" s="11">
        <f>$H$2*Data!ALE3</f>
        <v>0</v>
      </c>
      <c r="ALF3" s="2">
        <f>$H$2*Data!ALF3</f>
        <v>0</v>
      </c>
      <c r="ALG3" s="2">
        <f>$H$2*Data!ALG3</f>
        <v>0</v>
      </c>
      <c r="ALH3" s="2">
        <f>$H$2*Data!ALH3</f>
        <v>0</v>
      </c>
      <c r="ALI3" s="2">
        <f>$H$2*Data!ALI3</f>
        <v>0.49</v>
      </c>
      <c r="ALJ3" s="2">
        <f>$H$2*Data!ALJ3</f>
        <v>1.22</v>
      </c>
      <c r="ALK3" s="2">
        <f>$H$2*Data!ALK3</f>
        <v>0</v>
      </c>
      <c r="ALL3" s="2">
        <f>$H$2*Data!ALL3</f>
        <v>0</v>
      </c>
      <c r="ALM3" s="12">
        <f>$H$2*Data!ALM3</f>
        <v>0</v>
      </c>
      <c r="ALN3" s="11">
        <f>$H$2*Data!ALN3</f>
        <v>0</v>
      </c>
      <c r="ALO3" s="2">
        <f>$H$2*Data!ALO3</f>
        <v>0</v>
      </c>
      <c r="ALP3" s="2">
        <f>$H$2*Data!ALP3</f>
        <v>1.7</v>
      </c>
      <c r="ALQ3" s="2">
        <f>$H$2*Data!ALQ3</f>
        <v>2.36</v>
      </c>
      <c r="ALR3" s="2">
        <f>$H$2*Data!ALR3</f>
        <v>1.74</v>
      </c>
      <c r="ALS3" s="2">
        <f>$H$2*Data!ALS3</f>
        <v>2.19</v>
      </c>
      <c r="ALT3" s="2">
        <f>$H$2*Data!ALT3</f>
        <v>1.42</v>
      </c>
      <c r="ALU3" s="2">
        <f>$H$2*Data!ALU3</f>
        <v>0</v>
      </c>
      <c r="ALV3" s="12">
        <f>$H$2*Data!ALV3</f>
        <v>0</v>
      </c>
      <c r="ALW3" s="11">
        <f>$H$2*Data!ALW3</f>
        <v>0</v>
      </c>
      <c r="ALX3" s="2">
        <f>$H$2*Data!ALX3</f>
        <v>0.03</v>
      </c>
      <c r="ALY3" s="2">
        <f>$H$2*Data!ALY3</f>
        <v>2.23</v>
      </c>
      <c r="ALZ3" s="2">
        <f>$H$2*Data!ALZ3</f>
        <v>2.27</v>
      </c>
      <c r="AMA3" s="2">
        <f>$H$2*Data!AMA3</f>
        <v>2.5300000000000002</v>
      </c>
      <c r="AMB3" s="2">
        <f>$H$2*Data!AMB3</f>
        <v>2.5300000000000002</v>
      </c>
      <c r="AMC3" s="2">
        <f>$H$2*Data!AMC3</f>
        <v>2.31</v>
      </c>
      <c r="AMD3" s="2">
        <f>$H$2*Data!AMD3</f>
        <v>0</v>
      </c>
      <c r="AME3" s="12">
        <f>$H$2*Data!AME3</f>
        <v>0</v>
      </c>
      <c r="AMF3" s="11">
        <f>$H$2*Data!AMF3</f>
        <v>0</v>
      </c>
      <c r="AMG3" s="2">
        <f>$H$2*Data!AMG3</f>
        <v>0</v>
      </c>
      <c r="AMH3" s="2">
        <f>$H$2*Data!AMH3</f>
        <v>0.39</v>
      </c>
      <c r="AMI3" s="2">
        <f>$H$2*Data!AMI3</f>
        <v>2.52</v>
      </c>
      <c r="AMJ3" s="2">
        <f>$H$2*Data!AMJ3</f>
        <v>1.47</v>
      </c>
      <c r="AMK3" s="2">
        <f>$H$2*Data!AMK3</f>
        <v>0.22</v>
      </c>
      <c r="AML3" s="2">
        <f>$H$2*Data!AML3</f>
        <v>2.52</v>
      </c>
      <c r="AMM3" s="2">
        <f>$H$2*Data!AMM3</f>
        <v>0</v>
      </c>
      <c r="AMN3" s="12">
        <f>$H$2*Data!AMN3</f>
        <v>0</v>
      </c>
      <c r="AMO3" s="11">
        <f>$H$2*Data!AMO3</f>
        <v>0</v>
      </c>
      <c r="AMP3" s="2">
        <f>$H$2*Data!AMP3</f>
        <v>0</v>
      </c>
      <c r="AMQ3" s="2">
        <f>$H$2*Data!AMQ3</f>
        <v>0</v>
      </c>
      <c r="AMR3" s="2">
        <f>$H$2*Data!AMR3</f>
        <v>0</v>
      </c>
      <c r="AMS3" s="2">
        <f>$H$2*Data!AMS3</f>
        <v>0.42</v>
      </c>
      <c r="AMT3" s="2">
        <f>$H$2*Data!AMT3</f>
        <v>2.4300000000000002</v>
      </c>
      <c r="AMU3" s="2">
        <f>$H$2*Data!AMU3</f>
        <v>0.02</v>
      </c>
      <c r="AMV3" s="2">
        <f>$H$2*Data!AMV3</f>
        <v>0</v>
      </c>
      <c r="AMW3" s="12">
        <f>$H$2*Data!AMW3</f>
        <v>0</v>
      </c>
      <c r="AMX3" s="11">
        <f>$H$2*Data!AMX3</f>
        <v>0</v>
      </c>
      <c r="AMY3" s="2">
        <f>$H$2*Data!AMY3</f>
        <v>0</v>
      </c>
      <c r="AMZ3" s="2">
        <f>$H$2*Data!AMZ3</f>
        <v>0</v>
      </c>
      <c r="ANA3" s="2">
        <f>$H$2*Data!ANA3</f>
        <v>0</v>
      </c>
      <c r="ANB3" s="2">
        <f>$H$2*Data!ANB3</f>
        <v>1.17</v>
      </c>
      <c r="ANC3" s="2">
        <f>$H$2*Data!ANC3</f>
        <v>2.0300000000000002</v>
      </c>
      <c r="AND3" s="2">
        <f>$H$2*Data!AND3</f>
        <v>0</v>
      </c>
      <c r="ANE3" s="2">
        <f>$H$2*Data!ANE3</f>
        <v>0</v>
      </c>
      <c r="ANF3" s="12">
        <f>$H$2*Data!ANF3</f>
        <v>0</v>
      </c>
      <c r="ANG3" s="11">
        <f>$H$2*Data!ANG3</f>
        <v>0</v>
      </c>
      <c r="ANH3" s="2">
        <f>$H$2*Data!ANH3</f>
        <v>0</v>
      </c>
      <c r="ANI3" s="2">
        <f>$H$2*Data!ANI3</f>
        <v>0</v>
      </c>
      <c r="ANJ3" s="2">
        <f>$H$2*Data!ANJ3</f>
        <v>2.4900000000000002</v>
      </c>
      <c r="ANK3" s="2">
        <f>$H$2*Data!ANK3</f>
        <v>1.6500000000000001</v>
      </c>
      <c r="ANL3" s="2">
        <f>$H$2*Data!ANL3</f>
        <v>1.57</v>
      </c>
      <c r="ANM3" s="2">
        <f>$H$2*Data!ANM3</f>
        <v>0.82000000000000006</v>
      </c>
      <c r="ANN3" s="2">
        <f>$H$2*Data!ANN3</f>
        <v>0</v>
      </c>
      <c r="ANO3" s="12">
        <f>$H$2*Data!ANO3</f>
        <v>0</v>
      </c>
      <c r="ANP3" s="11">
        <f>$H$2*Data!ANP3</f>
        <v>0</v>
      </c>
      <c r="ANQ3" s="2">
        <f>$H$2*Data!ANQ3</f>
        <v>0</v>
      </c>
      <c r="ANR3" s="2">
        <f>$H$2*Data!ANR3</f>
        <v>0</v>
      </c>
      <c r="ANS3" s="2">
        <f>$H$2*Data!ANS3</f>
        <v>0</v>
      </c>
      <c r="ANT3" s="2">
        <f>$H$2*Data!ANT3</f>
        <v>2.39</v>
      </c>
      <c r="ANU3" s="2">
        <f>$H$2*Data!ANU3</f>
        <v>0</v>
      </c>
      <c r="ANV3" s="2">
        <f>$H$2*Data!ANV3</f>
        <v>0</v>
      </c>
      <c r="ANW3" s="2">
        <f>$H$2*Data!ANW3</f>
        <v>0</v>
      </c>
      <c r="ANX3" s="12">
        <f>$H$2*Data!ANX3</f>
        <v>0</v>
      </c>
      <c r="ANY3" s="11">
        <f>$H$2*Data!ANY3</f>
        <v>0</v>
      </c>
      <c r="ANZ3" s="2">
        <f>$H$2*Data!ANZ3</f>
        <v>0</v>
      </c>
      <c r="AOA3" s="2">
        <f>$H$2*Data!AOA3</f>
        <v>0</v>
      </c>
      <c r="AOB3" s="2">
        <f>$H$2*Data!AOB3</f>
        <v>1.69</v>
      </c>
      <c r="AOC3" s="2">
        <f>$H$2*Data!AOC3</f>
        <v>0</v>
      </c>
      <c r="AOD3" s="2">
        <f>$H$2*Data!AOD3</f>
        <v>0</v>
      </c>
      <c r="AOE3" s="2">
        <f>$H$2*Data!AOE3</f>
        <v>0</v>
      </c>
      <c r="AOF3" s="2">
        <f>$H$2*Data!AOF3</f>
        <v>0</v>
      </c>
      <c r="AOG3" s="12">
        <f>$H$2*Data!AOG3</f>
        <v>0</v>
      </c>
      <c r="AOH3" s="11">
        <f>$H$2*Data!AOH3</f>
        <v>0</v>
      </c>
      <c r="AOI3" s="2">
        <f>$H$2*Data!AOI3</f>
        <v>0</v>
      </c>
      <c r="AOJ3" s="2">
        <f>$H$2*Data!AOJ3</f>
        <v>1.77</v>
      </c>
      <c r="AOK3" s="2">
        <f>$H$2*Data!AOK3</f>
        <v>2.2000000000000002</v>
      </c>
      <c r="AOL3" s="2">
        <f>$H$2*Data!AOL3</f>
        <v>0.56000000000000005</v>
      </c>
      <c r="AOM3" s="2">
        <f>$H$2*Data!AOM3</f>
        <v>0.46</v>
      </c>
      <c r="AON3" s="2">
        <f>$H$2*Data!AON3</f>
        <v>2.36</v>
      </c>
      <c r="AOO3" s="2">
        <f>$H$2*Data!AOO3</f>
        <v>0.02</v>
      </c>
      <c r="AOP3" s="12">
        <f>$H$2*Data!AOP3</f>
        <v>0</v>
      </c>
      <c r="AOQ3" s="11">
        <f>$H$2*Data!AOQ3</f>
        <v>0</v>
      </c>
      <c r="AOR3" s="2">
        <f>$H$2*Data!AOR3</f>
        <v>0</v>
      </c>
      <c r="AOS3" s="2">
        <f>$H$2*Data!AOS3</f>
        <v>0</v>
      </c>
      <c r="AOT3" s="2">
        <f>$H$2*Data!AOT3</f>
        <v>0</v>
      </c>
      <c r="AOU3" s="2">
        <f>$H$2*Data!AOU3</f>
        <v>0</v>
      </c>
      <c r="AOV3" s="2">
        <f>$H$2*Data!AOV3</f>
        <v>2.3199999999999998</v>
      </c>
      <c r="AOW3" s="2">
        <f>$H$2*Data!AOW3</f>
        <v>0.1</v>
      </c>
      <c r="AOX3" s="2">
        <f>$H$2*Data!AOX3</f>
        <v>0</v>
      </c>
      <c r="AOY3" s="12">
        <f>$H$2*Data!AOY3</f>
        <v>0</v>
      </c>
      <c r="AOZ3" s="11">
        <f>$H$2*Data!AOZ3</f>
        <v>0</v>
      </c>
      <c r="APA3" s="2">
        <f>$H$2*Data!APA3</f>
        <v>0</v>
      </c>
      <c r="APB3" s="2">
        <f>$H$2*Data!APB3</f>
        <v>0</v>
      </c>
      <c r="APC3" s="2">
        <f>$H$2*Data!APC3</f>
        <v>0</v>
      </c>
      <c r="APD3" s="2">
        <f>$H$2*Data!APD3</f>
        <v>2.36</v>
      </c>
      <c r="APE3" s="2">
        <f>$H$2*Data!APE3</f>
        <v>0</v>
      </c>
      <c r="APF3" s="2">
        <f>$H$2*Data!APF3</f>
        <v>0</v>
      </c>
      <c r="APG3" s="2">
        <f>$H$2*Data!APG3</f>
        <v>0</v>
      </c>
      <c r="APH3" s="12">
        <f>$H$2*Data!APH3</f>
        <v>0</v>
      </c>
      <c r="API3" s="11">
        <f>$H$2*Data!API3</f>
        <v>0</v>
      </c>
      <c r="APJ3" s="2">
        <f>$H$2*Data!APJ3</f>
        <v>0.04</v>
      </c>
      <c r="APK3" s="2">
        <f>$H$2*Data!APK3</f>
        <v>2.04</v>
      </c>
      <c r="APL3" s="2">
        <f>$H$2*Data!APL3</f>
        <v>2.29</v>
      </c>
      <c r="APM3" s="2">
        <f>$H$2*Data!APM3</f>
        <v>0.78</v>
      </c>
      <c r="APN3" s="2">
        <f>$H$2*Data!APN3</f>
        <v>2.4</v>
      </c>
      <c r="APO3" s="2">
        <f>$H$2*Data!APO3</f>
        <v>0</v>
      </c>
      <c r="APP3" s="2">
        <f>$H$2*Data!APP3</f>
        <v>0</v>
      </c>
      <c r="APQ3" s="12">
        <f>$H$2*Data!APQ3</f>
        <v>0</v>
      </c>
      <c r="APR3" s="11">
        <f>$H$2*Data!APR3</f>
        <v>0</v>
      </c>
      <c r="APS3" s="2">
        <f>$H$2*Data!APS3</f>
        <v>0</v>
      </c>
      <c r="APT3" s="2">
        <f>$H$2*Data!APT3</f>
        <v>0</v>
      </c>
      <c r="APU3" s="2">
        <f>$H$2*Data!APU3</f>
        <v>1.84</v>
      </c>
      <c r="APV3" s="2">
        <f>$H$2*Data!APV3</f>
        <v>2.2200000000000002</v>
      </c>
      <c r="APW3" s="2">
        <f>$H$2*Data!APW3</f>
        <v>1.77</v>
      </c>
      <c r="APX3" s="2">
        <f>$H$2*Data!APX3</f>
        <v>2.46</v>
      </c>
      <c r="APY3" s="2">
        <f>$H$2*Data!APY3</f>
        <v>0</v>
      </c>
      <c r="APZ3" s="12">
        <f>$H$2*Data!APZ3</f>
        <v>0</v>
      </c>
      <c r="AQA3" s="11">
        <f>$H$2*Data!AQA3</f>
        <v>0</v>
      </c>
      <c r="AQB3" s="2">
        <f>$H$2*Data!AQB3</f>
        <v>1.23</v>
      </c>
      <c r="AQC3" s="2">
        <f>$H$2*Data!AQC3</f>
        <v>2.5300000000000002</v>
      </c>
      <c r="AQD3" s="2">
        <f>$H$2*Data!AQD3</f>
        <v>2.5300000000000002</v>
      </c>
      <c r="AQE3" s="2">
        <f>$H$2*Data!AQE3</f>
        <v>2.15</v>
      </c>
      <c r="AQF3" s="2">
        <f>$H$2*Data!AQF3</f>
        <v>2.2000000000000002</v>
      </c>
      <c r="AQG3" s="2">
        <f>$H$2*Data!AQG3</f>
        <v>2.2800000000000002</v>
      </c>
      <c r="AQH3" s="2">
        <f>$H$2*Data!AQH3</f>
        <v>2.46</v>
      </c>
      <c r="AQI3" s="12">
        <f>$H$2*Data!AQI3</f>
        <v>0.24</v>
      </c>
      <c r="AQJ3" s="11">
        <f>$H$2*Data!AQJ3</f>
        <v>0</v>
      </c>
      <c r="AQK3" s="2">
        <f>$H$2*Data!AQK3</f>
        <v>0</v>
      </c>
      <c r="AQL3" s="2">
        <f>$H$2*Data!AQL3</f>
        <v>0</v>
      </c>
      <c r="AQM3" s="2">
        <f>$H$2*Data!AQM3</f>
        <v>0</v>
      </c>
      <c r="AQN3" s="2">
        <f>$H$2*Data!AQN3</f>
        <v>2.0100000000000002</v>
      </c>
      <c r="AQO3" s="2">
        <f>$H$2*Data!AQO3</f>
        <v>1.17</v>
      </c>
      <c r="AQP3" s="2">
        <f>$H$2*Data!AQP3</f>
        <v>0</v>
      </c>
      <c r="AQQ3" s="2">
        <f>$H$2*Data!AQQ3</f>
        <v>0</v>
      </c>
      <c r="AQR3" s="12">
        <f>$H$2*Data!AQR3</f>
        <v>0</v>
      </c>
      <c r="AQS3" s="11">
        <f>$H$2*Data!AQS3</f>
        <v>0</v>
      </c>
      <c r="AQT3" s="2">
        <f>$H$2*Data!AQT3</f>
        <v>0</v>
      </c>
      <c r="AQU3" s="2">
        <f>$H$2*Data!AQU3</f>
        <v>0.59</v>
      </c>
      <c r="AQV3" s="2">
        <f>$H$2*Data!AQV3</f>
        <v>0.35000000000000003</v>
      </c>
      <c r="AQW3" s="2">
        <f>$H$2*Data!AQW3</f>
        <v>0.25</v>
      </c>
      <c r="AQX3" s="2">
        <f>$H$2*Data!AQX3</f>
        <v>2.06</v>
      </c>
      <c r="AQY3" s="2">
        <f>$H$2*Data!AQY3</f>
        <v>0</v>
      </c>
      <c r="AQZ3" s="2">
        <f>$H$2*Data!AQZ3</f>
        <v>0</v>
      </c>
      <c r="ARA3" s="12">
        <f>$H$2*Data!ARA3</f>
        <v>0</v>
      </c>
      <c r="ARB3" s="11">
        <f>$H$2*Data!ARB3</f>
        <v>0</v>
      </c>
      <c r="ARC3" s="2">
        <f>$H$2*Data!ARC3</f>
        <v>0</v>
      </c>
      <c r="ARD3" s="2">
        <f>$H$2*Data!ARD3</f>
        <v>2.5300000000000002</v>
      </c>
      <c r="ARE3" s="2">
        <f>$H$2*Data!ARE3</f>
        <v>1.54</v>
      </c>
      <c r="ARF3" s="2">
        <f>$H$2*Data!ARF3</f>
        <v>0.51</v>
      </c>
      <c r="ARG3" s="2">
        <f>$H$2*Data!ARG3</f>
        <v>0.51</v>
      </c>
      <c r="ARH3" s="2">
        <f>$H$2*Data!ARH3</f>
        <v>1.75</v>
      </c>
      <c r="ARI3" s="2">
        <f>$H$2*Data!ARI3</f>
        <v>2.4900000000000002</v>
      </c>
      <c r="ARJ3" s="12">
        <f>$H$2*Data!ARJ3</f>
        <v>0.01</v>
      </c>
      <c r="ARK3" s="11">
        <f>$H$2*Data!ARK3</f>
        <v>1.41</v>
      </c>
      <c r="ARL3" s="2">
        <f>$H$2*Data!ARL3</f>
        <v>2.52</v>
      </c>
      <c r="ARM3" s="2">
        <f>$H$2*Data!ARM3</f>
        <v>2.52</v>
      </c>
      <c r="ARN3" s="2">
        <f>$H$2*Data!ARN3</f>
        <v>1.98</v>
      </c>
      <c r="ARO3" s="2">
        <f>$H$2*Data!ARO3</f>
        <v>0.01</v>
      </c>
      <c r="ARP3" s="2">
        <f>$H$2*Data!ARP3</f>
        <v>0</v>
      </c>
      <c r="ARQ3" s="2">
        <f>$H$2*Data!ARQ3</f>
        <v>0</v>
      </c>
      <c r="ARR3" s="2">
        <f>$H$2*Data!ARR3</f>
        <v>0</v>
      </c>
      <c r="ARS3" s="12">
        <f>$H$2*Data!ARS3</f>
        <v>0</v>
      </c>
      <c r="ART3" s="11">
        <f>$H$2*Data!ART3</f>
        <v>0</v>
      </c>
      <c r="ARU3" s="2">
        <f>$H$2*Data!ARU3</f>
        <v>0</v>
      </c>
      <c r="ARV3" s="2">
        <f>$H$2*Data!ARV3</f>
        <v>0</v>
      </c>
      <c r="ARW3" s="2">
        <f>$H$2*Data!ARW3</f>
        <v>0</v>
      </c>
      <c r="ARX3" s="2">
        <f>$H$2*Data!ARX3</f>
        <v>0.17</v>
      </c>
      <c r="ARY3" s="2">
        <f>$H$2*Data!ARY3</f>
        <v>0.09</v>
      </c>
      <c r="ARZ3" s="2">
        <f>$H$2*Data!ARZ3</f>
        <v>1.95</v>
      </c>
      <c r="ASA3" s="2">
        <f>$H$2*Data!ASA3</f>
        <v>1.18</v>
      </c>
      <c r="ASB3" s="12">
        <f>$H$2*Data!ASB3</f>
        <v>0</v>
      </c>
      <c r="ASC3" s="11">
        <f>$H$2*Data!ASC3</f>
        <v>0</v>
      </c>
      <c r="ASD3" s="2">
        <f>$H$2*Data!ASD3</f>
        <v>0</v>
      </c>
      <c r="ASE3" s="2">
        <f>$H$2*Data!ASE3</f>
        <v>0</v>
      </c>
      <c r="ASF3" s="2">
        <f>$H$2*Data!ASF3</f>
        <v>1.5</v>
      </c>
      <c r="ASG3" s="2">
        <f>$H$2*Data!ASG3</f>
        <v>2.52</v>
      </c>
      <c r="ASH3" s="2">
        <f>$H$2*Data!ASH3</f>
        <v>0.01</v>
      </c>
      <c r="ASI3" s="2">
        <f>$H$2*Data!ASI3</f>
        <v>0</v>
      </c>
      <c r="ASJ3" s="2">
        <f>$H$2*Data!ASJ3</f>
        <v>0</v>
      </c>
      <c r="ASK3" s="12">
        <f>$H$2*Data!ASK3</f>
        <v>0</v>
      </c>
      <c r="ASL3" s="11">
        <f>$H$2*Data!ASL3</f>
        <v>0</v>
      </c>
      <c r="ASM3" s="2">
        <f>$H$2*Data!ASM3</f>
        <v>0</v>
      </c>
      <c r="ASN3" s="2">
        <f>$H$2*Data!ASN3</f>
        <v>0</v>
      </c>
      <c r="ASO3" s="2">
        <f>$H$2*Data!ASO3</f>
        <v>0</v>
      </c>
      <c r="ASP3" s="2">
        <f>$H$2*Data!ASP3</f>
        <v>0</v>
      </c>
      <c r="ASQ3" s="2">
        <f>$H$2*Data!ASQ3</f>
        <v>1.73</v>
      </c>
      <c r="ASR3" s="2">
        <f>$H$2*Data!ASR3</f>
        <v>0.16</v>
      </c>
      <c r="ASS3" s="2">
        <f>$H$2*Data!ASS3</f>
        <v>0</v>
      </c>
      <c r="AST3" s="12">
        <f>$H$2*Data!AST3</f>
        <v>0</v>
      </c>
      <c r="ASU3" s="11">
        <f>$H$2*Data!ASU3</f>
        <v>0</v>
      </c>
      <c r="ASV3" s="2">
        <f>$H$2*Data!ASV3</f>
        <v>0</v>
      </c>
      <c r="ASW3" s="2">
        <f>$H$2*Data!ASW3</f>
        <v>0</v>
      </c>
      <c r="ASX3" s="2">
        <f>$H$2*Data!ASX3</f>
        <v>0</v>
      </c>
      <c r="ASY3" s="2">
        <f>$H$2*Data!ASY3</f>
        <v>0</v>
      </c>
      <c r="ASZ3" s="2">
        <f>$H$2*Data!ASZ3</f>
        <v>1.8</v>
      </c>
      <c r="ATA3" s="2">
        <f>$H$2*Data!ATA3</f>
        <v>1.1599999999999999</v>
      </c>
      <c r="ATB3" s="2">
        <f>$H$2*Data!ATB3</f>
        <v>0</v>
      </c>
      <c r="ATC3" s="12">
        <f>$H$2*Data!ATC3</f>
        <v>0</v>
      </c>
      <c r="ATD3" s="11">
        <f>$H$2*Data!ATD3</f>
        <v>0</v>
      </c>
      <c r="ATE3" s="2">
        <f>$H$2*Data!ATE3</f>
        <v>0</v>
      </c>
      <c r="ATF3" s="2">
        <f>$H$2*Data!ATF3</f>
        <v>0</v>
      </c>
      <c r="ATG3" s="2">
        <f>$H$2*Data!ATG3</f>
        <v>0</v>
      </c>
      <c r="ATH3" s="2">
        <f>$H$2*Data!ATH3</f>
        <v>2.09</v>
      </c>
      <c r="ATI3" s="2">
        <f>$H$2*Data!ATI3</f>
        <v>1.8800000000000001</v>
      </c>
      <c r="ATJ3" s="2">
        <f>$H$2*Data!ATJ3</f>
        <v>0</v>
      </c>
      <c r="ATK3" s="2">
        <f>$H$2*Data!ATK3</f>
        <v>0</v>
      </c>
      <c r="ATL3" s="12">
        <f>$H$2*Data!ATL3</f>
        <v>0</v>
      </c>
      <c r="ATM3" s="11">
        <f>$H$2*Data!ATM3</f>
        <v>0</v>
      </c>
      <c r="ATN3" s="2">
        <f>$H$2*Data!ATN3</f>
        <v>0</v>
      </c>
      <c r="ATO3" s="2">
        <f>$H$2*Data!ATO3</f>
        <v>0</v>
      </c>
      <c r="ATP3" s="2">
        <f>$H$2*Data!ATP3</f>
        <v>2.2400000000000002</v>
      </c>
      <c r="ATQ3" s="2">
        <f>$H$2*Data!ATQ3</f>
        <v>2.5300000000000002</v>
      </c>
      <c r="ATR3" s="2">
        <f>$H$2*Data!ATR3</f>
        <v>0.89</v>
      </c>
      <c r="ATS3" s="2">
        <f>$H$2*Data!ATS3</f>
        <v>0</v>
      </c>
      <c r="ATT3" s="2">
        <f>$H$2*Data!ATT3</f>
        <v>0</v>
      </c>
      <c r="ATU3" s="12">
        <f>$H$2*Data!ATU3</f>
        <v>0</v>
      </c>
      <c r="ATV3" s="11">
        <f>$H$2*Data!ATV3</f>
        <v>0</v>
      </c>
      <c r="ATW3" s="2">
        <f>$H$2*Data!ATW3</f>
        <v>0</v>
      </c>
      <c r="ATX3" s="2">
        <f>$H$2*Data!ATX3</f>
        <v>0</v>
      </c>
      <c r="ATY3" s="2">
        <f>$H$2*Data!ATY3</f>
        <v>1.44</v>
      </c>
      <c r="ATZ3" s="2">
        <f>$H$2*Data!ATZ3</f>
        <v>0.28999999999999998</v>
      </c>
      <c r="AUA3" s="2">
        <f>$H$2*Data!AUA3</f>
        <v>2.29</v>
      </c>
      <c r="AUB3" s="2">
        <f>$H$2*Data!AUB3</f>
        <v>0.97</v>
      </c>
      <c r="AUC3" s="2">
        <f>$H$2*Data!AUC3</f>
        <v>0</v>
      </c>
      <c r="AUD3" s="12">
        <f>$H$2*Data!AUD3</f>
        <v>0</v>
      </c>
      <c r="AUE3" s="11">
        <f>$H$2*Data!AUE3</f>
        <v>0</v>
      </c>
      <c r="AUF3" s="2">
        <f>$H$2*Data!AUF3</f>
        <v>0</v>
      </c>
      <c r="AUG3" s="2">
        <f>$H$2*Data!AUG3</f>
        <v>0</v>
      </c>
      <c r="AUH3" s="2">
        <f>$H$2*Data!AUH3</f>
        <v>0</v>
      </c>
      <c r="AUI3" s="2">
        <f>$H$2*Data!AUI3</f>
        <v>0</v>
      </c>
      <c r="AUJ3" s="2">
        <f>$H$2*Data!AUJ3</f>
        <v>7.0000000000000007E-2</v>
      </c>
      <c r="AUK3" s="2">
        <f>$H$2*Data!AUK3</f>
        <v>2.36</v>
      </c>
      <c r="AUL3" s="2">
        <f>$H$2*Data!AUL3</f>
        <v>0</v>
      </c>
      <c r="AUM3" s="12">
        <f>$H$2*Data!AUM3</f>
        <v>0</v>
      </c>
      <c r="AUN3" s="11">
        <f>$H$2*Data!AUN3</f>
        <v>0</v>
      </c>
      <c r="AUO3" s="2">
        <f>$H$2*Data!AUO3</f>
        <v>0</v>
      </c>
      <c r="AUP3" s="2">
        <f>$H$2*Data!AUP3</f>
        <v>0</v>
      </c>
      <c r="AUQ3" s="2">
        <f>$H$2*Data!AUQ3</f>
        <v>0</v>
      </c>
      <c r="AUR3" s="2">
        <f>$H$2*Data!AUR3</f>
        <v>0</v>
      </c>
      <c r="AUS3" s="2">
        <f>$H$2*Data!AUS3</f>
        <v>1.54</v>
      </c>
      <c r="AUT3" s="2">
        <f>$H$2*Data!AUT3</f>
        <v>0.72</v>
      </c>
      <c r="AUU3" s="2">
        <f>$H$2*Data!AUU3</f>
        <v>0</v>
      </c>
      <c r="AUV3" s="12">
        <f>$H$2*Data!AUV3</f>
        <v>0</v>
      </c>
      <c r="AUW3" s="11">
        <f>$H$2*Data!AUW3</f>
        <v>1.59</v>
      </c>
      <c r="AUX3" s="2">
        <f>$H$2*Data!AUX3</f>
        <v>1.31</v>
      </c>
      <c r="AUY3" s="2">
        <f>$H$2*Data!AUY3</f>
        <v>1.7</v>
      </c>
      <c r="AUZ3" s="2">
        <f>$H$2*Data!AUZ3</f>
        <v>2.23</v>
      </c>
      <c r="AVA3" s="2">
        <f>$H$2*Data!AVA3</f>
        <v>2.54</v>
      </c>
      <c r="AVB3" s="2">
        <f>$H$2*Data!AVB3</f>
        <v>0.37</v>
      </c>
      <c r="AVC3" s="2">
        <f>$H$2*Data!AVC3</f>
        <v>0</v>
      </c>
      <c r="AVD3" s="2">
        <f>$H$2*Data!AVD3</f>
        <v>0</v>
      </c>
      <c r="AVE3" s="12">
        <f>$H$2*Data!AVE3</f>
        <v>0</v>
      </c>
      <c r="AVF3" s="11">
        <f>$H$2*Data!AVF3</f>
        <v>0</v>
      </c>
      <c r="AVG3" s="2">
        <f>$H$2*Data!AVG3</f>
        <v>0.11</v>
      </c>
      <c r="AVH3" s="2">
        <f>$H$2*Data!AVH3</f>
        <v>2.42</v>
      </c>
      <c r="AVI3" s="2">
        <f>$H$2*Data!AVI3</f>
        <v>1.62</v>
      </c>
      <c r="AVJ3" s="2">
        <f>$H$2*Data!AVJ3</f>
        <v>2.4700000000000002</v>
      </c>
      <c r="AVK3" s="2">
        <f>$H$2*Data!AVK3</f>
        <v>1.1000000000000001</v>
      </c>
      <c r="AVL3" s="2">
        <f>$H$2*Data!AVL3</f>
        <v>0</v>
      </c>
      <c r="AVM3" s="2">
        <f>$H$2*Data!AVM3</f>
        <v>0</v>
      </c>
      <c r="AVN3" s="12">
        <f>$H$2*Data!AVN3</f>
        <v>0</v>
      </c>
      <c r="AVO3" s="11">
        <f>$H$2*Data!AVO3</f>
        <v>0</v>
      </c>
      <c r="AVP3" s="2">
        <f>$H$2*Data!AVP3</f>
        <v>0</v>
      </c>
      <c r="AVQ3" s="2">
        <f>$H$2*Data!AVQ3</f>
        <v>0</v>
      </c>
      <c r="AVR3" s="2">
        <f>$H$2*Data!AVR3</f>
        <v>0</v>
      </c>
      <c r="AVS3" s="2">
        <f>$H$2*Data!AVS3</f>
        <v>0</v>
      </c>
      <c r="AVT3" s="2">
        <f>$H$2*Data!AVT3</f>
        <v>0.86</v>
      </c>
      <c r="AVU3" s="2">
        <f>$H$2*Data!AVU3</f>
        <v>2.52</v>
      </c>
      <c r="AVV3" s="2">
        <f>$H$2*Data!AVV3</f>
        <v>0.54</v>
      </c>
      <c r="AVW3" s="12">
        <f>$H$2*Data!AVW3</f>
        <v>0</v>
      </c>
      <c r="AVX3" s="11">
        <f>$H$2*Data!AVX3</f>
        <v>0</v>
      </c>
      <c r="AVY3" s="2">
        <f>$H$2*Data!AVY3</f>
        <v>0</v>
      </c>
      <c r="AVZ3" s="2">
        <f>$H$2*Data!AVZ3</f>
        <v>2.15</v>
      </c>
      <c r="AWA3" s="2">
        <f>$H$2*Data!AWA3</f>
        <v>1.8900000000000001</v>
      </c>
      <c r="AWB3" s="2">
        <f>$H$2*Data!AWB3</f>
        <v>2.41</v>
      </c>
      <c r="AWC3" s="2">
        <f>$H$2*Data!AWC3</f>
        <v>0.06</v>
      </c>
      <c r="AWD3" s="2">
        <f>$H$2*Data!AWD3</f>
        <v>0</v>
      </c>
      <c r="AWE3" s="2">
        <f>$H$2*Data!AWE3</f>
        <v>0</v>
      </c>
      <c r="AWF3" s="12">
        <f>$H$2*Data!AWF3</f>
        <v>0</v>
      </c>
      <c r="AWG3" s="11">
        <f>$H$2*Data!AWG3</f>
        <v>0</v>
      </c>
      <c r="AWH3" s="2">
        <f>$H$2*Data!AWH3</f>
        <v>0</v>
      </c>
      <c r="AWI3" s="2">
        <f>$H$2*Data!AWI3</f>
        <v>0</v>
      </c>
      <c r="AWJ3" s="2">
        <f>$H$2*Data!AWJ3</f>
        <v>0</v>
      </c>
      <c r="AWK3" s="2">
        <f>$H$2*Data!AWK3</f>
        <v>0.2</v>
      </c>
      <c r="AWL3" s="2">
        <f>$H$2*Data!AWL3</f>
        <v>2.52</v>
      </c>
      <c r="AWM3" s="2">
        <f>$H$2*Data!AWM3</f>
        <v>0.36</v>
      </c>
      <c r="AWN3" s="2">
        <f>$H$2*Data!AWN3</f>
        <v>0</v>
      </c>
      <c r="AWO3" s="12">
        <f>$H$2*Data!AWO3</f>
        <v>0</v>
      </c>
      <c r="AWP3" s="11">
        <f>$H$2*Data!AWP3</f>
        <v>0</v>
      </c>
      <c r="AWQ3" s="2">
        <f>$H$2*Data!AWQ3</f>
        <v>0</v>
      </c>
      <c r="AWR3" s="2">
        <f>$H$2*Data!AWR3</f>
        <v>0</v>
      </c>
      <c r="AWS3" s="2">
        <f>$H$2*Data!AWS3</f>
        <v>0</v>
      </c>
      <c r="AWT3" s="2">
        <f>$H$2*Data!AWT3</f>
        <v>0</v>
      </c>
      <c r="AWU3" s="2">
        <f>$H$2*Data!AWU3</f>
        <v>0.95000000000000007</v>
      </c>
      <c r="AWV3" s="2">
        <f>$H$2*Data!AWV3</f>
        <v>2.35</v>
      </c>
      <c r="AWW3" s="2">
        <f>$H$2*Data!AWW3</f>
        <v>2.0100000000000002</v>
      </c>
      <c r="AWX3" s="12">
        <f>$H$2*Data!AWX3</f>
        <v>0</v>
      </c>
      <c r="AWY3" s="11">
        <f>$H$2*Data!AWY3</f>
        <v>0</v>
      </c>
      <c r="AWZ3" s="2">
        <f>$H$2*Data!AWZ3</f>
        <v>0</v>
      </c>
      <c r="AXA3" s="2">
        <f>$H$2*Data!AXA3</f>
        <v>0</v>
      </c>
      <c r="AXB3" s="2">
        <f>$H$2*Data!AXB3</f>
        <v>0</v>
      </c>
      <c r="AXC3" s="2">
        <f>$H$2*Data!AXC3</f>
        <v>0</v>
      </c>
      <c r="AXD3" s="2">
        <f>$H$2*Data!AXD3</f>
        <v>1.6600000000000001</v>
      </c>
      <c r="AXE3" s="2">
        <f>$H$2*Data!AXE3</f>
        <v>0.47000000000000003</v>
      </c>
      <c r="AXF3" s="2">
        <f>$H$2*Data!AXF3</f>
        <v>0</v>
      </c>
      <c r="AXG3" s="12">
        <f>$H$2*Data!AXG3</f>
        <v>0</v>
      </c>
      <c r="AXH3" s="11">
        <f>$H$2*Data!AXH3</f>
        <v>0</v>
      </c>
      <c r="AXI3" s="2">
        <f>$H$2*Data!AXI3</f>
        <v>0.3</v>
      </c>
      <c r="AXJ3" s="2">
        <f>$H$2*Data!AXJ3</f>
        <v>2.27</v>
      </c>
      <c r="AXK3" s="2">
        <f>$H$2*Data!AXK3</f>
        <v>2.52</v>
      </c>
      <c r="AXL3" s="2">
        <f>$H$2*Data!AXL3</f>
        <v>2.5300000000000002</v>
      </c>
      <c r="AXM3" s="2">
        <f>$H$2*Data!AXM3</f>
        <v>1.69</v>
      </c>
      <c r="AXN3" s="2">
        <f>$H$2*Data!AXN3</f>
        <v>0.11</v>
      </c>
      <c r="AXO3" s="2">
        <f>$H$2*Data!AXO3</f>
        <v>0</v>
      </c>
      <c r="AXP3" s="12">
        <f>$H$2*Data!AXP3</f>
        <v>0</v>
      </c>
      <c r="AXQ3" s="11">
        <f>$H$2*Data!AXQ3</f>
        <v>0</v>
      </c>
      <c r="AXR3" s="2">
        <f>$H$2*Data!AXR3</f>
        <v>0</v>
      </c>
      <c r="AXS3" s="2">
        <f>$H$2*Data!AXS3</f>
        <v>0.04</v>
      </c>
      <c r="AXT3" s="2">
        <f>$H$2*Data!AXT3</f>
        <v>1.1200000000000001</v>
      </c>
      <c r="AXU3" s="2">
        <f>$H$2*Data!AXU3</f>
        <v>2.52</v>
      </c>
      <c r="AXV3" s="2">
        <f>$H$2*Data!AXV3</f>
        <v>2.4900000000000002</v>
      </c>
      <c r="AXW3" s="2">
        <f>$H$2*Data!AXW3</f>
        <v>2.46</v>
      </c>
      <c r="AXX3" s="2">
        <f>$H$2*Data!AXX3</f>
        <v>1.43</v>
      </c>
      <c r="AXY3" s="12">
        <f>$H$2*Data!AXY3</f>
        <v>0</v>
      </c>
      <c r="AXZ3" s="11">
        <f>$H$2*Data!AXZ3</f>
        <v>0</v>
      </c>
      <c r="AYA3" s="2">
        <f>$H$2*Data!AYA3</f>
        <v>0</v>
      </c>
      <c r="AYB3" s="2">
        <f>$H$2*Data!AYB3</f>
        <v>0</v>
      </c>
      <c r="AYC3" s="2">
        <f>$H$2*Data!AYC3</f>
        <v>0</v>
      </c>
      <c r="AYD3" s="2">
        <f>$H$2*Data!AYD3</f>
        <v>0.01</v>
      </c>
      <c r="AYE3" s="2">
        <f>$H$2*Data!AYE3</f>
        <v>2.21</v>
      </c>
      <c r="AYF3" s="2">
        <f>$H$2*Data!AYF3</f>
        <v>2.41</v>
      </c>
      <c r="AYG3" s="2">
        <f>$H$2*Data!AYG3</f>
        <v>0</v>
      </c>
      <c r="AYH3" s="12">
        <f>$H$2*Data!AYH3</f>
        <v>0</v>
      </c>
      <c r="AYI3" s="11">
        <f>$H$2*Data!AYI3</f>
        <v>0</v>
      </c>
      <c r="AYJ3" s="2">
        <f>$H$2*Data!AYJ3</f>
        <v>0</v>
      </c>
      <c r="AYK3" s="2">
        <f>$H$2*Data!AYK3</f>
        <v>0</v>
      </c>
      <c r="AYL3" s="2">
        <f>$H$2*Data!AYL3</f>
        <v>0.52</v>
      </c>
      <c r="AYM3" s="2">
        <f>$H$2*Data!AYM3</f>
        <v>2.4500000000000002</v>
      </c>
      <c r="AYN3" s="2">
        <f>$H$2*Data!AYN3</f>
        <v>0</v>
      </c>
      <c r="AYO3" s="2">
        <f>$H$2*Data!AYO3</f>
        <v>0</v>
      </c>
      <c r="AYP3" s="2">
        <f>$H$2*Data!AYP3</f>
        <v>0</v>
      </c>
      <c r="AYQ3" s="12">
        <f>$H$2*Data!AYQ3</f>
        <v>0</v>
      </c>
      <c r="AYR3" s="11">
        <f>$H$2*Data!AYR3</f>
        <v>0</v>
      </c>
      <c r="AYS3" s="2">
        <f>$H$2*Data!AYS3</f>
        <v>0</v>
      </c>
      <c r="AYT3" s="2">
        <f>$H$2*Data!AYT3</f>
        <v>0</v>
      </c>
      <c r="AYU3" s="2">
        <f>$H$2*Data!AYU3</f>
        <v>0</v>
      </c>
      <c r="AYV3" s="2">
        <f>$H$2*Data!AYV3</f>
        <v>0.15</v>
      </c>
      <c r="AYW3" s="2">
        <f>$H$2*Data!AYW3</f>
        <v>2.41</v>
      </c>
      <c r="AYX3" s="2">
        <f>$H$2*Data!AYX3</f>
        <v>0</v>
      </c>
      <c r="AYY3" s="2">
        <f>$H$2*Data!AYY3</f>
        <v>0</v>
      </c>
      <c r="AYZ3" s="12">
        <f>$H$2*Data!AYZ3</f>
        <v>0</v>
      </c>
      <c r="AZA3" s="11">
        <f>$H$2*Data!AZA3</f>
        <v>0</v>
      </c>
      <c r="AZB3" s="2">
        <f>$H$2*Data!AZB3</f>
        <v>1.76</v>
      </c>
      <c r="AZC3" s="2">
        <f>$H$2*Data!AZC3</f>
        <v>2.19</v>
      </c>
      <c r="AZD3" s="2">
        <f>$H$2*Data!AZD3</f>
        <v>2.3000000000000003</v>
      </c>
      <c r="AZE3" s="2">
        <f>$H$2*Data!AZE3</f>
        <v>1.83</v>
      </c>
      <c r="AZF3" s="2">
        <f>$H$2*Data!AZF3</f>
        <v>0</v>
      </c>
      <c r="AZG3" s="2">
        <f>$H$2*Data!AZG3</f>
        <v>0</v>
      </c>
      <c r="AZH3" s="2">
        <f>$H$2*Data!AZH3</f>
        <v>0</v>
      </c>
      <c r="AZI3" s="12">
        <f>$H$2*Data!AZI3</f>
        <v>0</v>
      </c>
      <c r="AZJ3" s="11">
        <f>$H$2*Data!AZJ3</f>
        <v>0</v>
      </c>
      <c r="AZK3" s="2">
        <f>$H$2*Data!AZK3</f>
        <v>0.02</v>
      </c>
      <c r="AZL3" s="2">
        <f>$H$2*Data!AZL3</f>
        <v>1.78</v>
      </c>
      <c r="AZM3" s="2">
        <f>$H$2*Data!AZM3</f>
        <v>2.54</v>
      </c>
      <c r="AZN3" s="2">
        <f>$H$2*Data!AZN3</f>
        <v>2.54</v>
      </c>
      <c r="AZO3" s="2">
        <f>$H$2*Data!AZO3</f>
        <v>2.54</v>
      </c>
      <c r="AZP3" s="2">
        <f>$H$2*Data!AZP3</f>
        <v>0.51</v>
      </c>
      <c r="AZQ3" s="2">
        <f>$H$2*Data!AZQ3</f>
        <v>0</v>
      </c>
      <c r="AZR3" s="12">
        <f>$H$2*Data!AZR3</f>
        <v>0</v>
      </c>
      <c r="AZS3" s="11">
        <f>$H$2*Data!AZS3</f>
        <v>0</v>
      </c>
      <c r="AZT3" s="2">
        <f>$H$2*Data!AZT3</f>
        <v>0</v>
      </c>
      <c r="AZU3" s="2">
        <f>$H$2*Data!AZU3</f>
        <v>0</v>
      </c>
      <c r="AZV3" s="2">
        <f>$H$2*Data!AZV3</f>
        <v>0.45</v>
      </c>
      <c r="AZW3" s="2">
        <f>$H$2*Data!AZW3</f>
        <v>1.83</v>
      </c>
      <c r="AZX3" s="2">
        <f>$H$2*Data!AZX3</f>
        <v>2.46</v>
      </c>
      <c r="AZY3" s="2">
        <f>$H$2*Data!AZY3</f>
        <v>0.12</v>
      </c>
      <c r="AZZ3" s="2">
        <f>$H$2*Data!AZZ3</f>
        <v>0</v>
      </c>
      <c r="BAA3" s="12">
        <f>$H$2*Data!BAA3</f>
        <v>0</v>
      </c>
      <c r="BAB3" s="11">
        <f>$H$2*Data!BAB3</f>
        <v>0</v>
      </c>
      <c r="BAC3" s="2">
        <f>$H$2*Data!BAC3</f>
        <v>0</v>
      </c>
      <c r="BAD3" s="2">
        <f>$H$2*Data!BAD3</f>
        <v>0</v>
      </c>
      <c r="BAE3" s="2">
        <f>$H$2*Data!BAE3</f>
        <v>0</v>
      </c>
      <c r="BAF3" s="2">
        <f>$H$2*Data!BAF3</f>
        <v>0.34</v>
      </c>
      <c r="BAG3" s="2">
        <f>$H$2*Data!BAG3</f>
        <v>2.5300000000000002</v>
      </c>
      <c r="BAH3" s="2">
        <f>$H$2*Data!BAH3</f>
        <v>0</v>
      </c>
      <c r="BAI3" s="2">
        <f>$H$2*Data!BAI3</f>
        <v>0</v>
      </c>
      <c r="BAJ3" s="12">
        <f>$H$2*Data!BAJ3</f>
        <v>0</v>
      </c>
      <c r="BAK3" s="11">
        <f>$H$2*Data!BAK3</f>
        <v>0</v>
      </c>
      <c r="BAL3" s="2">
        <f>$H$2*Data!BAL3</f>
        <v>0</v>
      </c>
      <c r="BAM3" s="2">
        <f>$H$2*Data!BAM3</f>
        <v>0</v>
      </c>
      <c r="BAN3" s="2">
        <f>$H$2*Data!BAN3</f>
        <v>0</v>
      </c>
      <c r="BAO3" s="2">
        <f>$H$2*Data!BAO3</f>
        <v>0</v>
      </c>
      <c r="BAP3" s="2">
        <f>$H$2*Data!BAP3</f>
        <v>1.42</v>
      </c>
      <c r="BAQ3" s="2">
        <f>$H$2*Data!BAQ3</f>
        <v>1.1100000000000001</v>
      </c>
      <c r="BAR3" s="2">
        <f>$H$2*Data!BAR3</f>
        <v>0</v>
      </c>
      <c r="BAS3" s="12">
        <f>$H$2*Data!BAS3</f>
        <v>0</v>
      </c>
      <c r="BAT3" s="11">
        <f>$H$2*Data!BAT3</f>
        <v>0</v>
      </c>
      <c r="BAU3" s="2">
        <f>$H$2*Data!BAU3</f>
        <v>0</v>
      </c>
      <c r="BAV3" s="2">
        <f>$H$2*Data!BAV3</f>
        <v>0</v>
      </c>
      <c r="BAW3" s="2">
        <f>$H$2*Data!BAW3</f>
        <v>0</v>
      </c>
      <c r="BAX3" s="2">
        <f>$H$2*Data!BAX3</f>
        <v>2.2000000000000002</v>
      </c>
      <c r="BAY3" s="2">
        <f>$H$2*Data!BAY3</f>
        <v>0.56000000000000005</v>
      </c>
      <c r="BAZ3" s="2">
        <f>$H$2*Data!BAZ3</f>
        <v>0</v>
      </c>
      <c r="BBA3" s="2">
        <f>$H$2*Data!BBA3</f>
        <v>0</v>
      </c>
      <c r="BBB3" s="12">
        <f>$H$2*Data!BBB3</f>
        <v>0</v>
      </c>
      <c r="BBC3" s="11">
        <f>$H$2*Data!BBC3</f>
        <v>0</v>
      </c>
      <c r="BBD3" s="2">
        <f>$H$2*Data!BBD3</f>
        <v>0</v>
      </c>
      <c r="BBE3" s="2">
        <f>$H$2*Data!BBE3</f>
        <v>0</v>
      </c>
      <c r="BBF3" s="2">
        <f>$H$2*Data!BBF3</f>
        <v>0</v>
      </c>
      <c r="BBG3" s="2">
        <f>$H$2*Data!BBG3</f>
        <v>0</v>
      </c>
      <c r="BBH3" s="2">
        <f>$H$2*Data!BBH3</f>
        <v>0.11</v>
      </c>
      <c r="BBI3" s="2">
        <f>$H$2*Data!BBI3</f>
        <v>2.4300000000000002</v>
      </c>
      <c r="BBJ3" s="2">
        <f>$H$2*Data!BBJ3</f>
        <v>1.74</v>
      </c>
      <c r="BBK3" s="12">
        <f>$H$2*Data!BBK3</f>
        <v>0</v>
      </c>
      <c r="BBL3" s="11">
        <f>$H$2*Data!BBL3</f>
        <v>0</v>
      </c>
      <c r="BBM3" s="2">
        <f>$H$2*Data!BBM3</f>
        <v>0</v>
      </c>
      <c r="BBN3" s="2">
        <f>$H$2*Data!BBN3</f>
        <v>0</v>
      </c>
      <c r="BBO3" s="2">
        <f>$H$2*Data!BBO3</f>
        <v>0</v>
      </c>
      <c r="BBP3" s="2">
        <f>$H$2*Data!BBP3</f>
        <v>0.2</v>
      </c>
      <c r="BBQ3" s="2">
        <f>$H$2*Data!BBQ3</f>
        <v>1.94</v>
      </c>
      <c r="BBR3" s="2">
        <f>$H$2*Data!BBR3</f>
        <v>0</v>
      </c>
      <c r="BBS3" s="2">
        <f>$H$2*Data!BBS3</f>
        <v>0</v>
      </c>
      <c r="BBT3" s="12">
        <f>$H$2*Data!BBT3</f>
        <v>0</v>
      </c>
      <c r="BBU3" s="11">
        <f>$H$2*Data!BBU3</f>
        <v>0</v>
      </c>
      <c r="BBV3" s="2">
        <f>$H$2*Data!BBV3</f>
        <v>0</v>
      </c>
      <c r="BBW3" s="2">
        <f>$H$2*Data!BBW3</f>
        <v>0</v>
      </c>
      <c r="BBX3" s="2">
        <f>$H$2*Data!BBX3</f>
        <v>2.54</v>
      </c>
      <c r="BBY3" s="2">
        <f>$H$2*Data!BBY3</f>
        <v>0.38</v>
      </c>
      <c r="BBZ3" s="2">
        <f>$H$2*Data!BBZ3</f>
        <v>0</v>
      </c>
      <c r="BCA3" s="2">
        <f>$H$2*Data!BCA3</f>
        <v>0</v>
      </c>
      <c r="BCB3" s="2">
        <f>$H$2*Data!BCB3</f>
        <v>0</v>
      </c>
      <c r="BCC3" s="12">
        <f>$H$2*Data!BCC3</f>
        <v>0</v>
      </c>
      <c r="BCD3" s="11">
        <f>$H$2*Data!BCD3</f>
        <v>0</v>
      </c>
      <c r="BCE3" s="2">
        <f>$H$2*Data!BCE3</f>
        <v>0</v>
      </c>
      <c r="BCF3" s="2">
        <f>$H$2*Data!BCF3</f>
        <v>0</v>
      </c>
      <c r="BCG3" s="2">
        <f>$H$2*Data!BCG3</f>
        <v>0.13</v>
      </c>
      <c r="BCH3" s="2">
        <f>$H$2*Data!BCH3</f>
        <v>0.11</v>
      </c>
      <c r="BCI3" s="2">
        <f>$H$2*Data!BCI3</f>
        <v>2.5100000000000002</v>
      </c>
      <c r="BCJ3" s="2">
        <f>$H$2*Data!BCJ3</f>
        <v>0.16</v>
      </c>
      <c r="BCK3" s="2">
        <f>$H$2*Data!BCK3</f>
        <v>0</v>
      </c>
      <c r="BCL3" s="12">
        <f>$H$2*Data!BCL3</f>
        <v>0</v>
      </c>
      <c r="BCM3" s="11">
        <f>$H$2*Data!BCM3</f>
        <v>0</v>
      </c>
      <c r="BCN3" s="2">
        <f>$H$2*Data!BCN3</f>
        <v>0</v>
      </c>
      <c r="BCO3" s="2">
        <f>$H$2*Data!BCO3</f>
        <v>0</v>
      </c>
      <c r="BCP3" s="2">
        <f>$H$2*Data!BCP3</f>
        <v>0</v>
      </c>
      <c r="BCQ3" s="2">
        <f>$H$2*Data!BCQ3</f>
        <v>2.52</v>
      </c>
      <c r="BCR3" s="2">
        <f>$H$2*Data!BCR3</f>
        <v>2.41</v>
      </c>
      <c r="BCS3" s="2">
        <f>$H$2*Data!BCS3</f>
        <v>0</v>
      </c>
      <c r="BCT3" s="2">
        <f>$H$2*Data!BCT3</f>
        <v>0</v>
      </c>
      <c r="BCU3" s="12">
        <f>$H$2*Data!BCU3</f>
        <v>0</v>
      </c>
      <c r="BCV3" s="11">
        <f>$H$2*Data!BCV3</f>
        <v>0</v>
      </c>
      <c r="BCW3" s="2">
        <f>$H$2*Data!BCW3</f>
        <v>0</v>
      </c>
      <c r="BCX3" s="2">
        <f>$H$2*Data!BCX3</f>
        <v>0</v>
      </c>
      <c r="BCY3" s="2">
        <f>$H$2*Data!BCY3</f>
        <v>0</v>
      </c>
      <c r="BCZ3" s="2">
        <f>$H$2*Data!BCZ3</f>
        <v>1.45</v>
      </c>
      <c r="BDA3" s="2">
        <f>$H$2*Data!BDA3</f>
        <v>1.19</v>
      </c>
      <c r="BDB3" s="2">
        <f>$H$2*Data!BDB3</f>
        <v>0</v>
      </c>
      <c r="BDC3" s="2">
        <f>$H$2*Data!BDC3</f>
        <v>0</v>
      </c>
      <c r="BDD3" s="12">
        <f>$H$2*Data!BDD3</f>
        <v>0</v>
      </c>
      <c r="BDE3" s="11">
        <f>$H$2*Data!BDE3</f>
        <v>0</v>
      </c>
      <c r="BDF3" s="2">
        <f>$H$2*Data!BDF3</f>
        <v>0</v>
      </c>
      <c r="BDG3" s="2">
        <f>$H$2*Data!BDG3</f>
        <v>2.23</v>
      </c>
      <c r="BDH3" s="2">
        <f>$H$2*Data!BDH3</f>
        <v>1.58</v>
      </c>
      <c r="BDI3" s="2">
        <f>$H$2*Data!BDI3</f>
        <v>0.66</v>
      </c>
      <c r="BDJ3" s="2">
        <f>$H$2*Data!BDJ3</f>
        <v>1.9100000000000001</v>
      </c>
      <c r="BDK3" s="2">
        <f>$H$2*Data!BDK3</f>
        <v>0</v>
      </c>
      <c r="BDL3" s="2">
        <f>$H$2*Data!BDL3</f>
        <v>0</v>
      </c>
      <c r="BDM3" s="12">
        <f>$H$2*Data!BDM3</f>
        <v>0</v>
      </c>
      <c r="BDN3" s="11">
        <f>$H$2*Data!BDN3</f>
        <v>0</v>
      </c>
      <c r="BDO3" s="2">
        <f>$H$2*Data!BDO3</f>
        <v>0</v>
      </c>
      <c r="BDP3" s="2">
        <f>$H$2*Data!BDP3</f>
        <v>0</v>
      </c>
      <c r="BDQ3" s="2">
        <f>$H$2*Data!BDQ3</f>
        <v>0</v>
      </c>
      <c r="BDR3" s="2">
        <f>$H$2*Data!BDR3</f>
        <v>0</v>
      </c>
      <c r="BDS3" s="2">
        <f>$H$2*Data!BDS3</f>
        <v>0</v>
      </c>
      <c r="BDT3" s="2">
        <f>$H$2*Data!BDT3</f>
        <v>2.37</v>
      </c>
      <c r="BDU3" s="2">
        <f>$H$2*Data!BDU3</f>
        <v>0.49</v>
      </c>
      <c r="BDV3" s="12">
        <f>$H$2*Data!BDV3</f>
        <v>0</v>
      </c>
      <c r="BDW3" s="11">
        <f>$H$2*Data!BDW3</f>
        <v>0</v>
      </c>
      <c r="BDX3" s="2">
        <f>$H$2*Data!BDX3</f>
        <v>0</v>
      </c>
      <c r="BDY3" s="2">
        <f>$H$2*Data!BDY3</f>
        <v>0</v>
      </c>
      <c r="BDZ3" s="2">
        <f>$H$2*Data!BDZ3</f>
        <v>2.0499999999999998</v>
      </c>
      <c r="BEA3" s="2">
        <f>$H$2*Data!BEA3</f>
        <v>1.76</v>
      </c>
      <c r="BEB3" s="2">
        <f>$H$2*Data!BEB3</f>
        <v>0.33</v>
      </c>
      <c r="BEC3" s="2">
        <f>$H$2*Data!BEC3</f>
        <v>2.3199999999999998</v>
      </c>
      <c r="BED3" s="2">
        <f>$H$2*Data!BED3</f>
        <v>0</v>
      </c>
      <c r="BEE3" s="12">
        <f>$H$2*Data!BEE3</f>
        <v>0</v>
      </c>
      <c r="BEF3" s="11">
        <f>$H$2*Data!BEF3</f>
        <v>0</v>
      </c>
      <c r="BEG3" s="2">
        <f>$H$2*Data!BEG3</f>
        <v>0</v>
      </c>
      <c r="BEH3" s="2">
        <f>$H$2*Data!BEH3</f>
        <v>1.22</v>
      </c>
      <c r="BEI3" s="2">
        <f>$H$2*Data!BEI3</f>
        <v>2.5</v>
      </c>
      <c r="BEJ3" s="2">
        <f>$H$2*Data!BEJ3</f>
        <v>1.59</v>
      </c>
      <c r="BEK3" s="2">
        <f>$H$2*Data!BEK3</f>
        <v>1.4000000000000001</v>
      </c>
      <c r="BEL3" s="2">
        <f>$H$2*Data!BEL3</f>
        <v>2.39</v>
      </c>
      <c r="BEM3" s="2">
        <f>$H$2*Data!BEM3</f>
        <v>0.03</v>
      </c>
      <c r="BEN3" s="12">
        <f>$H$2*Data!BEN3</f>
        <v>0</v>
      </c>
      <c r="BEO3" s="11">
        <f>$H$2*Data!BEO3</f>
        <v>0</v>
      </c>
      <c r="BEP3" s="2">
        <f>$H$2*Data!BEP3</f>
        <v>0</v>
      </c>
      <c r="BEQ3" s="2">
        <f>$H$2*Data!BEQ3</f>
        <v>0</v>
      </c>
      <c r="BER3" s="2">
        <f>$H$2*Data!BER3</f>
        <v>0</v>
      </c>
      <c r="BES3" s="2">
        <f>$H$2*Data!BES3</f>
        <v>0</v>
      </c>
      <c r="BET3" s="2">
        <f>$H$2*Data!BET3</f>
        <v>0</v>
      </c>
      <c r="BEU3" s="2">
        <f>$H$2*Data!BEU3</f>
        <v>2.52</v>
      </c>
      <c r="BEV3" s="2">
        <f>$H$2*Data!BEV3</f>
        <v>0.11</v>
      </c>
      <c r="BEW3" s="12">
        <f>$H$2*Data!BEW3</f>
        <v>0</v>
      </c>
      <c r="BEX3" s="11">
        <f>$H$2*Data!BEX3</f>
        <v>0</v>
      </c>
      <c r="BEY3" s="2">
        <f>$H$2*Data!BEY3</f>
        <v>0</v>
      </c>
      <c r="BEZ3" s="2">
        <f>$H$2*Data!BEZ3</f>
        <v>0</v>
      </c>
      <c r="BFA3" s="2">
        <f>$H$2*Data!BFA3</f>
        <v>2.2800000000000002</v>
      </c>
      <c r="BFB3" s="2">
        <f>$H$2*Data!BFB3</f>
        <v>0</v>
      </c>
      <c r="BFC3" s="2">
        <f>$H$2*Data!BFC3</f>
        <v>0</v>
      </c>
      <c r="BFD3" s="2">
        <f>$H$2*Data!BFD3</f>
        <v>0</v>
      </c>
      <c r="BFE3" s="2">
        <f>$H$2*Data!BFE3</f>
        <v>0</v>
      </c>
      <c r="BFF3" s="12">
        <f>$H$2*Data!BFF3</f>
        <v>0</v>
      </c>
      <c r="BFG3" s="11">
        <f>$H$2*Data!BFG3</f>
        <v>0</v>
      </c>
      <c r="BFH3" s="2">
        <f>$H$2*Data!BFH3</f>
        <v>0</v>
      </c>
      <c r="BFI3" s="2">
        <f>$H$2*Data!BFI3</f>
        <v>0</v>
      </c>
      <c r="BFJ3" s="2">
        <f>$H$2*Data!BFJ3</f>
        <v>0</v>
      </c>
      <c r="BFK3" s="2">
        <f>$H$2*Data!BFK3</f>
        <v>0</v>
      </c>
      <c r="BFL3" s="2">
        <f>$H$2*Data!BFL3</f>
        <v>1.19</v>
      </c>
      <c r="BFM3" s="2">
        <f>$H$2*Data!BFM3</f>
        <v>2.19</v>
      </c>
      <c r="BFN3" s="2">
        <f>$H$2*Data!BFN3</f>
        <v>0</v>
      </c>
      <c r="BFO3" s="12">
        <f>$H$2*Data!BFO3</f>
        <v>0</v>
      </c>
      <c r="BFP3" s="11">
        <f>$H$2*Data!BFP3</f>
        <v>0</v>
      </c>
      <c r="BFQ3" s="2">
        <f>$H$2*Data!BFQ3</f>
        <v>2.5300000000000002</v>
      </c>
      <c r="BFR3" s="2">
        <f>$H$2*Data!BFR3</f>
        <v>2.21</v>
      </c>
      <c r="BFS3" s="2">
        <f>$H$2*Data!BFS3</f>
        <v>2.5300000000000002</v>
      </c>
      <c r="BFT3" s="2">
        <f>$H$2*Data!BFT3</f>
        <v>2.33</v>
      </c>
      <c r="BFU3" s="2">
        <f>$H$2*Data!BFU3</f>
        <v>0.46</v>
      </c>
      <c r="BFV3" s="2">
        <f>$H$2*Data!BFV3</f>
        <v>0</v>
      </c>
      <c r="BFW3" s="2">
        <f>$H$2*Data!BFW3</f>
        <v>0</v>
      </c>
      <c r="BFX3" s="12">
        <f>$H$2*Data!BFX3</f>
        <v>0</v>
      </c>
      <c r="BFY3" s="11">
        <f>$H$2*Data!BFY3</f>
        <v>0</v>
      </c>
      <c r="BFZ3" s="2">
        <f>$H$2*Data!BFZ3</f>
        <v>0</v>
      </c>
      <c r="BGA3" s="2">
        <f>$H$2*Data!BGA3</f>
        <v>0</v>
      </c>
      <c r="BGB3" s="2">
        <f>$H$2*Data!BGB3</f>
        <v>0</v>
      </c>
      <c r="BGC3" s="2">
        <f>$H$2*Data!BGC3</f>
        <v>0.12</v>
      </c>
      <c r="BGD3" s="2">
        <f>$H$2*Data!BGD3</f>
        <v>2.4500000000000002</v>
      </c>
      <c r="BGE3" s="2">
        <f>$H$2*Data!BGE3</f>
        <v>0.69000000000000006</v>
      </c>
      <c r="BGF3" s="2">
        <f>$H$2*Data!BGF3</f>
        <v>0</v>
      </c>
      <c r="BGG3" s="12">
        <f>$H$2*Data!BGG3</f>
        <v>0</v>
      </c>
      <c r="BGH3" s="11">
        <f>$H$2*Data!BGH3</f>
        <v>0</v>
      </c>
      <c r="BGI3" s="2">
        <f>$H$2*Data!BGI3</f>
        <v>1.3900000000000001</v>
      </c>
      <c r="BGJ3" s="2">
        <f>$H$2*Data!BGJ3</f>
        <v>2.5100000000000002</v>
      </c>
      <c r="BGK3" s="2">
        <f>$H$2*Data!BGK3</f>
        <v>2.5100000000000002</v>
      </c>
      <c r="BGL3" s="2">
        <f>$H$2*Data!BGL3</f>
        <v>1.53</v>
      </c>
      <c r="BGM3" s="2">
        <f>$H$2*Data!BGM3</f>
        <v>1.82</v>
      </c>
      <c r="BGN3" s="2">
        <f>$H$2*Data!BGN3</f>
        <v>2.1</v>
      </c>
      <c r="BGO3" s="2">
        <f>$H$2*Data!BGO3</f>
        <v>0</v>
      </c>
      <c r="BGP3" s="12">
        <f>$H$2*Data!BGP3</f>
        <v>0</v>
      </c>
      <c r="BGQ3" s="11">
        <f>$H$2*Data!BGQ3</f>
        <v>0</v>
      </c>
      <c r="BGR3" s="2">
        <f>$H$2*Data!BGR3</f>
        <v>0</v>
      </c>
      <c r="BGS3" s="2">
        <f>$H$2*Data!BGS3</f>
        <v>0.28000000000000003</v>
      </c>
      <c r="BGT3" s="2">
        <f>$H$2*Data!BGT3</f>
        <v>2.2600000000000002</v>
      </c>
      <c r="BGU3" s="2">
        <f>$H$2*Data!BGU3</f>
        <v>0</v>
      </c>
      <c r="BGV3" s="2">
        <f>$H$2*Data!BGV3</f>
        <v>0</v>
      </c>
      <c r="BGW3" s="2">
        <f>$H$2*Data!BGW3</f>
        <v>0</v>
      </c>
      <c r="BGX3" s="2">
        <f>$H$2*Data!BGX3</f>
        <v>0</v>
      </c>
      <c r="BGY3" s="12">
        <f>$H$2*Data!BGY3</f>
        <v>0</v>
      </c>
      <c r="BGZ3" s="11">
        <f>$H$2*Data!BGZ3</f>
        <v>0</v>
      </c>
      <c r="BHA3" s="2">
        <f>$H$2*Data!BHA3</f>
        <v>0</v>
      </c>
      <c r="BHB3" s="2">
        <f>$H$2*Data!BHB3</f>
        <v>0</v>
      </c>
      <c r="BHC3" s="2">
        <f>$H$2*Data!BHC3</f>
        <v>0.26</v>
      </c>
      <c r="BHD3" s="2">
        <f>$H$2*Data!BHD3</f>
        <v>2.5100000000000002</v>
      </c>
      <c r="BHE3" s="2">
        <f>$H$2*Data!BHE3</f>
        <v>0.56000000000000005</v>
      </c>
      <c r="BHF3" s="2">
        <f>$H$2*Data!BHF3</f>
        <v>2.0699999999999998</v>
      </c>
      <c r="BHG3" s="2">
        <f>$H$2*Data!BHG3</f>
        <v>0.86</v>
      </c>
      <c r="BHH3" s="12">
        <f>$H$2*Data!BHH3</f>
        <v>0</v>
      </c>
      <c r="BHI3" s="11">
        <f>$H$2*Data!BHI3</f>
        <v>0</v>
      </c>
      <c r="BHJ3" s="2">
        <f>$H$2*Data!BHJ3</f>
        <v>0</v>
      </c>
      <c r="BHK3" s="2">
        <f>$H$2*Data!BHK3</f>
        <v>0.4</v>
      </c>
      <c r="BHL3" s="2">
        <f>$H$2*Data!BHL3</f>
        <v>2.46</v>
      </c>
      <c r="BHM3" s="2">
        <f>$H$2*Data!BHM3</f>
        <v>0.04</v>
      </c>
      <c r="BHN3" s="2">
        <f>$H$2*Data!BHN3</f>
        <v>0</v>
      </c>
      <c r="BHO3" s="2">
        <f>$H$2*Data!BHO3</f>
        <v>0</v>
      </c>
      <c r="BHP3" s="2">
        <f>$H$2*Data!BHP3</f>
        <v>0</v>
      </c>
      <c r="BHQ3" s="12">
        <f>$H$2*Data!BHQ3</f>
        <v>0</v>
      </c>
      <c r="BHR3" s="11">
        <f>$H$2*Data!BHR3</f>
        <v>0</v>
      </c>
      <c r="BHS3" s="2">
        <f>$H$2*Data!BHS3</f>
        <v>0</v>
      </c>
      <c r="BHT3" s="2">
        <f>$H$2*Data!BHT3</f>
        <v>0.05</v>
      </c>
      <c r="BHU3" s="2">
        <f>$H$2*Data!BHU3</f>
        <v>2.13</v>
      </c>
      <c r="BHV3" s="2">
        <f>$H$2*Data!BHV3</f>
        <v>2.46</v>
      </c>
      <c r="BHW3" s="2">
        <f>$H$2*Data!BHW3</f>
        <v>1.81</v>
      </c>
      <c r="BHX3" s="2">
        <f>$H$2*Data!BHX3</f>
        <v>0</v>
      </c>
      <c r="BHY3" s="2">
        <f>$H$2*Data!BHY3</f>
        <v>0</v>
      </c>
      <c r="BHZ3" s="12">
        <f>$H$2*Data!BHZ3</f>
        <v>0</v>
      </c>
      <c r="BIA3" s="11">
        <f>$H$2*Data!BIA3</f>
        <v>0</v>
      </c>
      <c r="BIB3" s="2">
        <f>$H$2*Data!BIB3</f>
        <v>0</v>
      </c>
      <c r="BIC3" s="2">
        <f>$H$2*Data!BIC3</f>
        <v>0.12</v>
      </c>
      <c r="BID3" s="2">
        <f>$H$2*Data!BID3</f>
        <v>0.4</v>
      </c>
      <c r="BIE3" s="2">
        <f>$H$2*Data!BIE3</f>
        <v>0.19</v>
      </c>
      <c r="BIF3" s="2">
        <f>$H$2*Data!BIF3</f>
        <v>0</v>
      </c>
      <c r="BIG3" s="2">
        <f>$H$2*Data!BIG3</f>
        <v>0</v>
      </c>
      <c r="BIH3" s="2">
        <f>$H$2*Data!BIH3</f>
        <v>0</v>
      </c>
      <c r="BII3" s="12">
        <f>$H$2*Data!BII3</f>
        <v>0</v>
      </c>
      <c r="BIJ3" s="11">
        <f>$H$2*Data!BIJ3</f>
        <v>0</v>
      </c>
      <c r="BIK3" s="2">
        <f>$H$2*Data!BIK3</f>
        <v>0</v>
      </c>
      <c r="BIL3" s="2">
        <f>$H$2*Data!BIL3</f>
        <v>0</v>
      </c>
      <c r="BIM3" s="2">
        <f>$H$2*Data!BIM3</f>
        <v>2.09</v>
      </c>
      <c r="BIN3" s="2">
        <f>$H$2*Data!BIN3</f>
        <v>2.52</v>
      </c>
      <c r="BIO3" s="2">
        <f>$H$2*Data!BIO3</f>
        <v>2.15</v>
      </c>
      <c r="BIP3" s="2">
        <f>$H$2*Data!BIP3</f>
        <v>0</v>
      </c>
      <c r="BIQ3" s="2">
        <f>$H$2*Data!BIQ3</f>
        <v>0</v>
      </c>
      <c r="BIR3" s="12">
        <f>$H$2*Data!BIR3</f>
        <v>0</v>
      </c>
      <c r="BIS3" s="11">
        <f>$H$2*Data!BIS3</f>
        <v>0</v>
      </c>
      <c r="BIT3" s="2">
        <f>$H$2*Data!BIT3</f>
        <v>0</v>
      </c>
      <c r="BIU3" s="2">
        <f>$H$2*Data!BIU3</f>
        <v>0.06</v>
      </c>
      <c r="BIV3" s="2">
        <f>$H$2*Data!BIV3</f>
        <v>1.1599999999999999</v>
      </c>
      <c r="BIW3" s="2">
        <f>$H$2*Data!BIW3</f>
        <v>2.52</v>
      </c>
      <c r="BIX3" s="2">
        <f>$H$2*Data!BIX3</f>
        <v>2.25</v>
      </c>
      <c r="BIY3" s="2">
        <f>$H$2*Data!BIY3</f>
        <v>2.4700000000000002</v>
      </c>
      <c r="BIZ3" s="2">
        <f>$H$2*Data!BIZ3</f>
        <v>0.72</v>
      </c>
      <c r="BJA3" s="12">
        <f>$H$2*Data!BJA3</f>
        <v>0</v>
      </c>
      <c r="BJB3" s="11">
        <f>$H$2*Data!BJB3</f>
        <v>0</v>
      </c>
      <c r="BJC3" s="2">
        <f>$H$2*Data!BJC3</f>
        <v>0</v>
      </c>
      <c r="BJD3" s="2">
        <f>$H$2*Data!BJD3</f>
        <v>0.18</v>
      </c>
      <c r="BJE3" s="2">
        <f>$H$2*Data!BJE3</f>
        <v>2.4700000000000002</v>
      </c>
      <c r="BJF3" s="2">
        <f>$H$2*Data!BJF3</f>
        <v>1.52</v>
      </c>
      <c r="BJG3" s="2">
        <f>$H$2*Data!BJG3</f>
        <v>0.36</v>
      </c>
      <c r="BJH3" s="2">
        <f>$H$2*Data!BJH3</f>
        <v>0</v>
      </c>
      <c r="BJI3" s="2">
        <f>$H$2*Data!BJI3</f>
        <v>0</v>
      </c>
      <c r="BJJ3" s="12">
        <f>$H$2*Data!BJJ3</f>
        <v>0</v>
      </c>
      <c r="BJK3" s="11">
        <f>$H$2*Data!BJK3</f>
        <v>0</v>
      </c>
      <c r="BJL3" s="2">
        <f>$H$2*Data!BJL3</f>
        <v>0</v>
      </c>
      <c r="BJM3" s="2">
        <f>$H$2*Data!BJM3</f>
        <v>0</v>
      </c>
      <c r="BJN3" s="2">
        <f>$H$2*Data!BJN3</f>
        <v>0</v>
      </c>
      <c r="BJO3" s="2">
        <f>$H$2*Data!BJO3</f>
        <v>0</v>
      </c>
      <c r="BJP3" s="2">
        <f>$H$2*Data!BJP3</f>
        <v>0.03</v>
      </c>
      <c r="BJQ3" s="2">
        <f>$H$2*Data!BJQ3</f>
        <v>2.12</v>
      </c>
      <c r="BJR3" s="2">
        <f>$H$2*Data!BJR3</f>
        <v>1.79</v>
      </c>
      <c r="BJS3" s="12">
        <f>$H$2*Data!BJS3</f>
        <v>0</v>
      </c>
      <c r="BJT3" s="11">
        <f>$H$2*Data!BJT3</f>
        <v>0</v>
      </c>
      <c r="BJU3" s="2">
        <f>$H$2*Data!BJU3</f>
        <v>0</v>
      </c>
      <c r="BJV3" s="2">
        <f>$H$2*Data!BJV3</f>
        <v>0</v>
      </c>
      <c r="BJW3" s="2">
        <f>$H$2*Data!BJW3</f>
        <v>0</v>
      </c>
      <c r="BJX3" s="2">
        <f>$H$2*Data!BJX3</f>
        <v>1.95</v>
      </c>
      <c r="BJY3" s="2">
        <f>$H$2*Data!BJY3</f>
        <v>0.01</v>
      </c>
      <c r="BJZ3" s="2">
        <f>$H$2*Data!BJZ3</f>
        <v>0</v>
      </c>
      <c r="BKA3" s="2">
        <f>$H$2*Data!BKA3</f>
        <v>0</v>
      </c>
      <c r="BKB3" s="12">
        <f>$H$2*Data!BKB3</f>
        <v>0</v>
      </c>
      <c r="BKC3" s="11">
        <f>$H$2*Data!BKC3</f>
        <v>0</v>
      </c>
      <c r="BKD3" s="2">
        <f>$H$2*Data!BKD3</f>
        <v>0</v>
      </c>
      <c r="BKE3" s="2">
        <f>$H$2*Data!BKE3</f>
        <v>0</v>
      </c>
      <c r="BKF3" s="2">
        <f>$H$2*Data!BKF3</f>
        <v>0</v>
      </c>
      <c r="BKG3" s="2">
        <f>$H$2*Data!BKG3</f>
        <v>1.95</v>
      </c>
      <c r="BKH3" s="2">
        <f>$H$2*Data!BKH3</f>
        <v>2.13</v>
      </c>
      <c r="BKI3" s="2">
        <f>$H$2*Data!BKI3</f>
        <v>0</v>
      </c>
      <c r="BKJ3" s="2">
        <f>$H$2*Data!BKJ3</f>
        <v>0</v>
      </c>
      <c r="BKK3" s="12">
        <f>$H$2*Data!BKK3</f>
        <v>0</v>
      </c>
      <c r="BKL3" s="11">
        <f>$H$2*Data!BKL3</f>
        <v>0</v>
      </c>
      <c r="BKM3" s="2">
        <f>$H$2*Data!BKM3</f>
        <v>0</v>
      </c>
      <c r="BKN3" s="2">
        <f>$H$2*Data!BKN3</f>
        <v>0.74</v>
      </c>
      <c r="BKO3" s="2">
        <f>$H$2*Data!BKO3</f>
        <v>2.4500000000000002</v>
      </c>
      <c r="BKP3" s="2">
        <f>$H$2*Data!BKP3</f>
        <v>1.81</v>
      </c>
      <c r="BKQ3" s="2">
        <f>$H$2*Data!BKQ3</f>
        <v>2.29</v>
      </c>
      <c r="BKR3" s="2">
        <f>$H$2*Data!BKR3</f>
        <v>0.86</v>
      </c>
      <c r="BKS3" s="2">
        <f>$H$2*Data!BKS3</f>
        <v>0</v>
      </c>
      <c r="BKT3" s="12">
        <f>$H$2*Data!BKT3</f>
        <v>0</v>
      </c>
      <c r="BKU3" s="11">
        <f>$H$2*Data!BKU3</f>
        <v>0</v>
      </c>
      <c r="BKV3" s="2">
        <f>$H$2*Data!BKV3</f>
        <v>0.02</v>
      </c>
      <c r="BKW3" s="2">
        <f>$H$2*Data!BKW3</f>
        <v>2.02</v>
      </c>
      <c r="BKX3" s="2">
        <f>$H$2*Data!BKX3</f>
        <v>1.51</v>
      </c>
      <c r="BKY3" s="2">
        <f>$H$2*Data!BKY3</f>
        <v>0.66</v>
      </c>
      <c r="BKZ3" s="2">
        <f>$H$2*Data!BKZ3</f>
        <v>1.78</v>
      </c>
      <c r="BLA3" s="2">
        <f>$H$2*Data!BLA3</f>
        <v>0</v>
      </c>
      <c r="BLB3" s="2">
        <f>$H$2*Data!BLB3</f>
        <v>0</v>
      </c>
      <c r="BLC3" s="12">
        <f>$H$2*Data!BLC3</f>
        <v>0</v>
      </c>
      <c r="BLD3" s="11">
        <f>$H$2*Data!BLD3</f>
        <v>0</v>
      </c>
      <c r="BLE3" s="2">
        <f>$H$2*Data!BLE3</f>
        <v>0</v>
      </c>
      <c r="BLF3" s="2">
        <f>$H$2*Data!BLF3</f>
        <v>0</v>
      </c>
      <c r="BLG3" s="2">
        <f>$H$2*Data!BLG3</f>
        <v>0</v>
      </c>
      <c r="BLH3" s="2">
        <f>$H$2*Data!BLH3</f>
        <v>1.08</v>
      </c>
      <c r="BLI3" s="2">
        <f>$H$2*Data!BLI3</f>
        <v>2.54</v>
      </c>
      <c r="BLJ3" s="2">
        <f>$H$2*Data!BLJ3</f>
        <v>0</v>
      </c>
      <c r="BLK3" s="2">
        <f>$H$2*Data!BLK3</f>
        <v>0</v>
      </c>
      <c r="BLL3" s="12">
        <f>$H$2*Data!BLL3</f>
        <v>0</v>
      </c>
      <c r="BLM3" s="11">
        <f>$H$2*Data!BLM3</f>
        <v>0</v>
      </c>
      <c r="BLN3" s="2">
        <f>$H$2*Data!BLN3</f>
        <v>0</v>
      </c>
      <c r="BLO3" s="2">
        <f>$H$2*Data!BLO3</f>
        <v>0</v>
      </c>
      <c r="BLP3" s="2">
        <f>$H$2*Data!BLP3</f>
        <v>0.03</v>
      </c>
      <c r="BLQ3" s="2">
        <f>$H$2*Data!BLQ3</f>
        <v>0.85</v>
      </c>
      <c r="BLR3" s="2">
        <f>$H$2*Data!BLR3</f>
        <v>2.5300000000000002</v>
      </c>
      <c r="BLS3" s="2">
        <f>$H$2*Data!BLS3</f>
        <v>2.5300000000000002</v>
      </c>
      <c r="BLT3" s="2">
        <f>$H$2*Data!BLT3</f>
        <v>0.19</v>
      </c>
      <c r="BLU3" s="12">
        <f>$H$2*Data!BLU3</f>
        <v>0</v>
      </c>
      <c r="BLV3" s="11">
        <f>$H$2*Data!BLV3</f>
        <v>0</v>
      </c>
      <c r="BLW3" s="2">
        <f>$H$2*Data!BLW3</f>
        <v>0</v>
      </c>
      <c r="BLX3" s="2">
        <f>$H$2*Data!BLX3</f>
        <v>0</v>
      </c>
      <c r="BLY3" s="2">
        <f>$H$2*Data!BLY3</f>
        <v>0.48</v>
      </c>
      <c r="BLZ3" s="2">
        <f>$H$2*Data!BLZ3</f>
        <v>0.57000000000000006</v>
      </c>
      <c r="BMA3" s="2">
        <f>$H$2*Data!BMA3</f>
        <v>0.04</v>
      </c>
      <c r="BMB3" s="2">
        <f>$H$2*Data!BMB3</f>
        <v>0</v>
      </c>
      <c r="BMC3" s="2">
        <f>$H$2*Data!BMC3</f>
        <v>0.96</v>
      </c>
      <c r="BMD3" s="12">
        <f>$H$2*Data!BMD3</f>
        <v>1.56</v>
      </c>
      <c r="BME3" s="11">
        <f>$H$2*Data!BME3</f>
        <v>0</v>
      </c>
      <c r="BMF3" s="2">
        <f>$H$2*Data!BMF3</f>
        <v>0</v>
      </c>
      <c r="BMG3" s="2">
        <f>$H$2*Data!BMG3</f>
        <v>0</v>
      </c>
      <c r="BMH3" s="2">
        <f>$H$2*Data!BMH3</f>
        <v>1.27</v>
      </c>
      <c r="BMI3" s="2">
        <f>$H$2*Data!BMI3</f>
        <v>2.5300000000000002</v>
      </c>
      <c r="BMJ3" s="2">
        <f>$H$2*Data!BMJ3</f>
        <v>0.01</v>
      </c>
      <c r="BMK3" s="2">
        <f>$H$2*Data!BMK3</f>
        <v>0</v>
      </c>
      <c r="BML3" s="2">
        <f>$H$2*Data!BML3</f>
        <v>0</v>
      </c>
      <c r="BMM3" s="12">
        <f>$H$2*Data!BMM3</f>
        <v>0</v>
      </c>
      <c r="BMN3" s="11">
        <f>$H$2*Data!BMN3</f>
        <v>0</v>
      </c>
      <c r="BMO3" s="2">
        <f>$H$2*Data!BMO3</f>
        <v>0.12</v>
      </c>
      <c r="BMP3" s="2">
        <f>$H$2*Data!BMP3</f>
        <v>2.52</v>
      </c>
      <c r="BMQ3" s="2">
        <f>$H$2*Data!BMQ3</f>
        <v>1.18</v>
      </c>
      <c r="BMR3" s="2">
        <f>$H$2*Data!BMR3</f>
        <v>2.42</v>
      </c>
      <c r="BMS3" s="2">
        <f>$H$2*Data!BMS3</f>
        <v>0.28999999999999998</v>
      </c>
      <c r="BMT3" s="2">
        <f>$H$2*Data!BMT3</f>
        <v>0</v>
      </c>
      <c r="BMU3" s="2">
        <f>$H$2*Data!BMU3</f>
        <v>0</v>
      </c>
      <c r="BMV3" s="12">
        <f>$H$2*Data!BMV3</f>
        <v>0</v>
      </c>
      <c r="BMW3" s="11">
        <f>$H$2*Data!BMW3</f>
        <v>0</v>
      </c>
      <c r="BMX3" s="2">
        <f>$H$2*Data!BMX3</f>
        <v>0</v>
      </c>
      <c r="BMY3" s="2">
        <f>$H$2*Data!BMY3</f>
        <v>0</v>
      </c>
      <c r="BMZ3" s="2">
        <f>$H$2*Data!BMZ3</f>
        <v>0</v>
      </c>
      <c r="BNA3" s="2">
        <f>$H$2*Data!BNA3</f>
        <v>1.8900000000000001</v>
      </c>
      <c r="BNB3" s="2">
        <f>$H$2*Data!BNB3</f>
        <v>0.57000000000000006</v>
      </c>
      <c r="BNC3" s="2">
        <f>$H$2*Data!BNC3</f>
        <v>0</v>
      </c>
      <c r="BND3" s="2">
        <f>$H$2*Data!BND3</f>
        <v>0</v>
      </c>
      <c r="BNE3" s="12">
        <f>$H$2*Data!BNE3</f>
        <v>0</v>
      </c>
      <c r="BNF3" s="2"/>
      <c r="BNG3" s="2"/>
      <c r="BNH3" s="2"/>
      <c r="BNI3" s="2"/>
      <c r="BNJ3" s="2"/>
      <c r="BNK3" s="2"/>
      <c r="BNL3" s="2"/>
      <c r="BNM3" s="2"/>
      <c r="BNN3" s="2"/>
      <c r="BNO3" s="2"/>
      <c r="BNP3" s="2"/>
      <c r="BNQ3" s="2"/>
      <c r="BNR3" s="2"/>
      <c r="BNS3" s="2"/>
    </row>
    <row r="4" spans="2:1737" ht="12" customHeight="1" x14ac:dyDescent="0.15">
      <c r="J4" s="303"/>
      <c r="K4" s="304"/>
      <c r="L4" s="11">
        <f>$H$2*Data!L4</f>
        <v>0</v>
      </c>
      <c r="M4" s="2">
        <f>$H$2*Data!M4</f>
        <v>0</v>
      </c>
      <c r="N4" s="2">
        <f>$H$2*Data!N4</f>
        <v>0</v>
      </c>
      <c r="O4" s="2">
        <f>$H$2*Data!O4</f>
        <v>0</v>
      </c>
      <c r="P4" s="2">
        <f>$H$2*Data!P4</f>
        <v>0.52</v>
      </c>
      <c r="Q4" s="2">
        <f>$H$2*Data!Q4</f>
        <v>2.42</v>
      </c>
      <c r="R4" s="2">
        <f>$H$2*Data!R4</f>
        <v>0.74</v>
      </c>
      <c r="S4" s="2">
        <f>$H$2*Data!S4</f>
        <v>0</v>
      </c>
      <c r="T4" s="12">
        <f>$H$2*Data!T4</f>
        <v>0</v>
      </c>
      <c r="U4" s="11">
        <f>$H$2*Data!U4</f>
        <v>0</v>
      </c>
      <c r="V4" s="2">
        <f>$H$2*Data!V4</f>
        <v>0</v>
      </c>
      <c r="W4" s="2">
        <f>$H$2*Data!W4</f>
        <v>0</v>
      </c>
      <c r="X4" s="2">
        <f>$H$2*Data!X4</f>
        <v>1.93</v>
      </c>
      <c r="Y4" s="2">
        <f>$H$2*Data!Y4</f>
        <v>1.3800000000000001</v>
      </c>
      <c r="Z4" s="2">
        <f>$H$2*Data!Z4</f>
        <v>0</v>
      </c>
      <c r="AA4" s="2">
        <f>$H$2*Data!AA4</f>
        <v>0</v>
      </c>
      <c r="AB4" s="2">
        <f>$H$2*Data!AB4</f>
        <v>0</v>
      </c>
      <c r="AC4" s="12">
        <f>$H$2*Data!AC4</f>
        <v>0</v>
      </c>
      <c r="AD4" s="11">
        <f>$H$2*Data!AD4</f>
        <v>0</v>
      </c>
      <c r="AE4" s="2">
        <f>$H$2*Data!AE4</f>
        <v>0</v>
      </c>
      <c r="AF4" s="2">
        <f>$H$2*Data!AF4</f>
        <v>0</v>
      </c>
      <c r="AG4" s="2">
        <f>$H$2*Data!AG4</f>
        <v>0</v>
      </c>
      <c r="AH4" s="2">
        <f>$H$2*Data!AH4</f>
        <v>0.67</v>
      </c>
      <c r="AI4" s="2">
        <f>$H$2*Data!AI4</f>
        <v>1.41</v>
      </c>
      <c r="AJ4" s="2">
        <f>$H$2*Data!AJ4</f>
        <v>0</v>
      </c>
      <c r="AK4" s="2">
        <f>$H$2*Data!AK4</f>
        <v>0</v>
      </c>
      <c r="AL4" s="12">
        <f>$H$2*Data!AL4</f>
        <v>0</v>
      </c>
      <c r="AM4" s="11">
        <f>$H$2*Data!AM4</f>
        <v>0</v>
      </c>
      <c r="AN4" s="2">
        <f>$H$2*Data!AN4</f>
        <v>0</v>
      </c>
      <c r="AO4" s="2">
        <f>$H$2*Data!AO4</f>
        <v>0</v>
      </c>
      <c r="AP4" s="2">
        <f>$H$2*Data!AP4</f>
        <v>0</v>
      </c>
      <c r="AQ4" s="2">
        <f>$H$2*Data!AQ4</f>
        <v>0</v>
      </c>
      <c r="AR4" s="2">
        <f>$H$2*Data!AR4</f>
        <v>2.0100000000000002</v>
      </c>
      <c r="AS4" s="2">
        <f>$H$2*Data!AS4</f>
        <v>0</v>
      </c>
      <c r="AT4" s="2">
        <f>$H$2*Data!AT4</f>
        <v>0</v>
      </c>
      <c r="AU4" s="12">
        <f>$H$2*Data!AU4</f>
        <v>0</v>
      </c>
      <c r="AV4" s="11">
        <f>$H$2*Data!AV4</f>
        <v>0</v>
      </c>
      <c r="AW4" s="2">
        <f>$H$2*Data!AW4</f>
        <v>0</v>
      </c>
      <c r="AX4" s="2">
        <f>$H$2*Data!AX4</f>
        <v>2.36</v>
      </c>
      <c r="AY4" s="2">
        <f>$H$2*Data!AY4</f>
        <v>2.29</v>
      </c>
      <c r="AZ4" s="2">
        <f>$H$2*Data!AZ4</f>
        <v>1.6500000000000001</v>
      </c>
      <c r="BA4" s="2">
        <f>$H$2*Data!BA4</f>
        <v>2.5300000000000002</v>
      </c>
      <c r="BB4" s="2">
        <f>$H$2*Data!BB4</f>
        <v>1.71</v>
      </c>
      <c r="BC4" s="2">
        <f>$H$2*Data!BC4</f>
        <v>0</v>
      </c>
      <c r="BD4" s="12">
        <f>$H$2*Data!BD4</f>
        <v>0</v>
      </c>
      <c r="BE4" s="11">
        <f>$H$2*Data!BE4</f>
        <v>0</v>
      </c>
      <c r="BF4" s="2">
        <f>$H$2*Data!BF4</f>
        <v>7.0000000000000007E-2</v>
      </c>
      <c r="BG4" s="2">
        <f>$H$2*Data!BG4</f>
        <v>0</v>
      </c>
      <c r="BH4" s="2">
        <f>$H$2*Data!BH4</f>
        <v>0</v>
      </c>
      <c r="BI4" s="2">
        <f>$H$2*Data!BI4</f>
        <v>1.54</v>
      </c>
      <c r="BJ4" s="2">
        <f>$H$2*Data!BJ4</f>
        <v>1.42</v>
      </c>
      <c r="BK4" s="2">
        <f>$H$2*Data!BK4</f>
        <v>0</v>
      </c>
      <c r="BL4" s="2">
        <f>$H$2*Data!BL4</f>
        <v>0</v>
      </c>
      <c r="BM4" s="12">
        <f>$H$2*Data!BM4</f>
        <v>0</v>
      </c>
      <c r="BN4" s="11">
        <f>$H$2*Data!BN4</f>
        <v>0.33</v>
      </c>
      <c r="BO4" s="2">
        <f>$H$2*Data!BO4</f>
        <v>0.38</v>
      </c>
      <c r="BP4" s="2">
        <f>$H$2*Data!BP4</f>
        <v>0.13</v>
      </c>
      <c r="BQ4" s="2">
        <f>$H$2*Data!BQ4</f>
        <v>7.0000000000000007E-2</v>
      </c>
      <c r="BR4" s="2">
        <f>$H$2*Data!BR4</f>
        <v>0.06</v>
      </c>
      <c r="BS4" s="2">
        <f>$H$2*Data!BS4</f>
        <v>2.34</v>
      </c>
      <c r="BT4" s="2">
        <f>$H$2*Data!BT4</f>
        <v>0.23</v>
      </c>
      <c r="BU4" s="2">
        <f>$H$2*Data!BU4</f>
        <v>0</v>
      </c>
      <c r="BV4" s="12">
        <f>$H$2*Data!BV4</f>
        <v>0</v>
      </c>
      <c r="BW4" s="11">
        <f>$H$2*Data!BW4</f>
        <v>0</v>
      </c>
      <c r="BX4" s="2">
        <f>$H$2*Data!BX4</f>
        <v>2.15</v>
      </c>
      <c r="BY4" s="2">
        <f>$H$2*Data!BY4</f>
        <v>2.52</v>
      </c>
      <c r="BZ4" s="2">
        <f>$H$2*Data!BZ4</f>
        <v>2.4900000000000002</v>
      </c>
      <c r="CA4" s="2">
        <f>$H$2*Data!CA4</f>
        <v>1.6300000000000001</v>
      </c>
      <c r="CB4" s="2">
        <f>$H$2*Data!CB4</f>
        <v>0</v>
      </c>
      <c r="CC4" s="2">
        <f>$H$2*Data!CC4</f>
        <v>0</v>
      </c>
      <c r="CD4" s="2">
        <f>$H$2*Data!CD4</f>
        <v>0</v>
      </c>
      <c r="CE4" s="12">
        <f>$H$2*Data!CE4</f>
        <v>0</v>
      </c>
      <c r="CF4" s="11">
        <f>$H$2*Data!CF4</f>
        <v>0</v>
      </c>
      <c r="CG4" s="2">
        <f>$H$2*Data!CG4</f>
        <v>0</v>
      </c>
      <c r="CH4" s="2">
        <f>$H$2*Data!CH4</f>
        <v>0</v>
      </c>
      <c r="CI4" s="2">
        <f>$H$2*Data!CI4</f>
        <v>1.57</v>
      </c>
      <c r="CJ4" s="2">
        <f>$H$2*Data!CJ4</f>
        <v>0.57000000000000006</v>
      </c>
      <c r="CK4" s="2">
        <f>$H$2*Data!CK4</f>
        <v>0</v>
      </c>
      <c r="CL4" s="2">
        <f>$H$2*Data!CL4</f>
        <v>0</v>
      </c>
      <c r="CM4" s="2">
        <f>$H$2*Data!CM4</f>
        <v>0</v>
      </c>
      <c r="CN4" s="12">
        <f>$H$2*Data!CN4</f>
        <v>0</v>
      </c>
      <c r="CO4" s="11">
        <f>$H$2*Data!CO4</f>
        <v>0</v>
      </c>
      <c r="CP4" s="2">
        <f>$H$2*Data!CP4</f>
        <v>0</v>
      </c>
      <c r="CQ4" s="2">
        <f>$H$2*Data!CQ4</f>
        <v>0</v>
      </c>
      <c r="CR4" s="2">
        <f>$H$2*Data!CR4</f>
        <v>0</v>
      </c>
      <c r="CS4" s="2">
        <f>$H$2*Data!CS4</f>
        <v>0.62</v>
      </c>
      <c r="CT4" s="2">
        <f>$H$2*Data!CT4</f>
        <v>1.17</v>
      </c>
      <c r="CU4" s="2">
        <f>$H$2*Data!CU4</f>
        <v>0</v>
      </c>
      <c r="CV4" s="2">
        <f>$H$2*Data!CV4</f>
        <v>0</v>
      </c>
      <c r="CW4" s="12">
        <f>$H$2*Data!CW4</f>
        <v>0</v>
      </c>
      <c r="CX4" s="11">
        <f>$H$2*Data!CX4</f>
        <v>0</v>
      </c>
      <c r="CY4" s="2">
        <f>$H$2*Data!CY4</f>
        <v>0</v>
      </c>
      <c r="CZ4" s="2">
        <f>$H$2*Data!CZ4</f>
        <v>0</v>
      </c>
      <c r="DA4" s="2">
        <f>$H$2*Data!DA4</f>
        <v>0</v>
      </c>
      <c r="DB4" s="2">
        <f>$H$2*Data!DB4</f>
        <v>2.0100000000000002</v>
      </c>
      <c r="DC4" s="2">
        <f>$H$2*Data!DC4</f>
        <v>0.56000000000000005</v>
      </c>
      <c r="DD4" s="2">
        <f>$H$2*Data!DD4</f>
        <v>0</v>
      </c>
      <c r="DE4" s="2">
        <f>$H$2*Data!DE4</f>
        <v>0</v>
      </c>
      <c r="DF4" s="12">
        <f>$H$2*Data!DF4</f>
        <v>0</v>
      </c>
      <c r="DG4" s="11">
        <f>$H$2*Data!DG4</f>
        <v>0</v>
      </c>
      <c r="DH4" s="2">
        <f>$H$2*Data!DH4</f>
        <v>0</v>
      </c>
      <c r="DI4" s="2">
        <f>$H$2*Data!DI4</f>
        <v>0</v>
      </c>
      <c r="DJ4" s="2">
        <f>$H$2*Data!DJ4</f>
        <v>0</v>
      </c>
      <c r="DK4" s="2">
        <f>$H$2*Data!DK4</f>
        <v>2.3000000000000003</v>
      </c>
      <c r="DL4" s="2">
        <f>$H$2*Data!DL4</f>
        <v>0.59</v>
      </c>
      <c r="DM4" s="2">
        <f>$H$2*Data!DM4</f>
        <v>0</v>
      </c>
      <c r="DN4" s="2">
        <f>$H$2*Data!DN4</f>
        <v>0</v>
      </c>
      <c r="DO4" s="12">
        <f>$H$2*Data!DO4</f>
        <v>0</v>
      </c>
      <c r="DP4" s="11">
        <f>$H$2*Data!DP4</f>
        <v>0</v>
      </c>
      <c r="DQ4" s="2">
        <f>$H$2*Data!DQ4</f>
        <v>0.84</v>
      </c>
      <c r="DR4" s="2">
        <f>$H$2*Data!DR4</f>
        <v>0.84</v>
      </c>
      <c r="DS4" s="2">
        <f>$H$2*Data!DS4</f>
        <v>1.48</v>
      </c>
      <c r="DT4" s="2">
        <f>$H$2*Data!DT4</f>
        <v>2.1800000000000002</v>
      </c>
      <c r="DU4" s="2">
        <f>$H$2*Data!DU4</f>
        <v>0</v>
      </c>
      <c r="DV4" s="2">
        <f>$H$2*Data!DV4</f>
        <v>0</v>
      </c>
      <c r="DW4" s="2">
        <f>$H$2*Data!DW4</f>
        <v>0</v>
      </c>
      <c r="DX4" s="12">
        <f>$H$2*Data!DX4</f>
        <v>0</v>
      </c>
      <c r="DY4" s="11">
        <f>$H$2*Data!DY4</f>
        <v>0</v>
      </c>
      <c r="DZ4" s="2">
        <f>$H$2*Data!DZ4</f>
        <v>0</v>
      </c>
      <c r="EA4" s="2">
        <f>$H$2*Data!EA4</f>
        <v>0</v>
      </c>
      <c r="EB4" s="2">
        <f>$H$2*Data!EB4</f>
        <v>0</v>
      </c>
      <c r="EC4" s="2">
        <f>$H$2*Data!EC4</f>
        <v>0.67</v>
      </c>
      <c r="ED4" s="2">
        <f>$H$2*Data!ED4</f>
        <v>1.81</v>
      </c>
      <c r="EE4" s="2">
        <f>$H$2*Data!EE4</f>
        <v>0</v>
      </c>
      <c r="EF4" s="2">
        <f>$H$2*Data!EF4</f>
        <v>0</v>
      </c>
      <c r="EG4" s="12">
        <f>$H$2*Data!EG4</f>
        <v>0</v>
      </c>
      <c r="EH4" s="11">
        <f>$H$2*Data!EH4</f>
        <v>0</v>
      </c>
      <c r="EI4" s="2">
        <f>$H$2*Data!EI4</f>
        <v>1.62</v>
      </c>
      <c r="EJ4" s="2">
        <f>$H$2*Data!EJ4</f>
        <v>0.70000000000000007</v>
      </c>
      <c r="EK4" s="2">
        <f>$H$2*Data!EK4</f>
        <v>1.1200000000000001</v>
      </c>
      <c r="EL4" s="2">
        <f>$H$2*Data!EL4</f>
        <v>0</v>
      </c>
      <c r="EM4" s="2">
        <f>$H$2*Data!EM4</f>
        <v>0</v>
      </c>
      <c r="EN4" s="2">
        <f>$H$2*Data!EN4</f>
        <v>0</v>
      </c>
      <c r="EO4" s="2">
        <f>$H$2*Data!EO4</f>
        <v>0</v>
      </c>
      <c r="EP4" s="12">
        <f>$H$2*Data!EP4</f>
        <v>0</v>
      </c>
      <c r="EQ4" s="11">
        <f>$H$2*Data!EQ4</f>
        <v>0</v>
      </c>
      <c r="ER4" s="2">
        <f>$H$2*Data!ER4</f>
        <v>0</v>
      </c>
      <c r="ES4" s="2">
        <f>$H$2*Data!ES4</f>
        <v>0</v>
      </c>
      <c r="ET4" s="2">
        <f>$H$2*Data!ET4</f>
        <v>0</v>
      </c>
      <c r="EU4" s="2">
        <f>$H$2*Data!EU4</f>
        <v>0.03</v>
      </c>
      <c r="EV4" s="2">
        <f>$H$2*Data!EV4</f>
        <v>2.17</v>
      </c>
      <c r="EW4" s="2">
        <f>$H$2*Data!EW4</f>
        <v>0.25</v>
      </c>
      <c r="EX4" s="2">
        <f>$H$2*Data!EX4</f>
        <v>0</v>
      </c>
      <c r="EY4" s="12">
        <f>$H$2*Data!EY4</f>
        <v>0</v>
      </c>
      <c r="EZ4" s="11">
        <f>$H$2*Data!EZ4</f>
        <v>0</v>
      </c>
      <c r="FA4" s="2">
        <f>$H$2*Data!FA4</f>
        <v>0</v>
      </c>
      <c r="FB4" s="2">
        <f>$H$2*Data!FB4</f>
        <v>0</v>
      </c>
      <c r="FC4" s="2">
        <f>$H$2*Data!FC4</f>
        <v>0</v>
      </c>
      <c r="FD4" s="2">
        <f>$H$2*Data!FD4</f>
        <v>2.25</v>
      </c>
      <c r="FE4" s="2">
        <f>$H$2*Data!FE4</f>
        <v>0.02</v>
      </c>
      <c r="FF4" s="2">
        <f>$H$2*Data!FF4</f>
        <v>0</v>
      </c>
      <c r="FG4" s="2">
        <f>$H$2*Data!FG4</f>
        <v>0</v>
      </c>
      <c r="FH4" s="12">
        <f>$H$2*Data!FH4</f>
        <v>0</v>
      </c>
      <c r="FI4" s="11">
        <f>$H$2*Data!FI4</f>
        <v>0</v>
      </c>
      <c r="FJ4" s="2">
        <f>$H$2*Data!FJ4</f>
        <v>0</v>
      </c>
      <c r="FK4" s="2">
        <f>$H$2*Data!FK4</f>
        <v>0</v>
      </c>
      <c r="FL4" s="2">
        <f>$H$2*Data!FL4</f>
        <v>0</v>
      </c>
      <c r="FM4" s="2">
        <f>$H$2*Data!FM4</f>
        <v>0</v>
      </c>
      <c r="FN4" s="2">
        <f>$H$2*Data!FN4</f>
        <v>0.11</v>
      </c>
      <c r="FO4" s="2">
        <f>$H$2*Data!FO4</f>
        <v>2.35</v>
      </c>
      <c r="FP4" s="2">
        <f>$H$2*Data!FP4</f>
        <v>2.37</v>
      </c>
      <c r="FQ4" s="12">
        <f>$H$2*Data!FQ4</f>
        <v>0.09</v>
      </c>
      <c r="FR4" s="11">
        <f>$H$2*Data!FR4</f>
        <v>0</v>
      </c>
      <c r="FS4" s="2">
        <f>$H$2*Data!FS4</f>
        <v>0</v>
      </c>
      <c r="FT4" s="2">
        <f>$H$2*Data!FT4</f>
        <v>0</v>
      </c>
      <c r="FU4" s="2">
        <f>$H$2*Data!FU4</f>
        <v>0</v>
      </c>
      <c r="FV4" s="2">
        <f>$H$2*Data!FV4</f>
        <v>2.19</v>
      </c>
      <c r="FW4" s="2">
        <f>$H$2*Data!FW4</f>
        <v>2.4300000000000002</v>
      </c>
      <c r="FX4" s="2">
        <f>$H$2*Data!FX4</f>
        <v>0</v>
      </c>
      <c r="FY4" s="2">
        <f>$H$2*Data!FY4</f>
        <v>0</v>
      </c>
      <c r="FZ4" s="12">
        <f>$H$2*Data!FZ4</f>
        <v>0</v>
      </c>
      <c r="GA4" s="11">
        <f>$H$2*Data!GA4</f>
        <v>0</v>
      </c>
      <c r="GB4" s="2">
        <f>$H$2*Data!GB4</f>
        <v>0</v>
      </c>
      <c r="GC4" s="2">
        <f>$H$2*Data!GC4</f>
        <v>0.21</v>
      </c>
      <c r="GD4" s="2">
        <f>$H$2*Data!GD4</f>
        <v>1.26</v>
      </c>
      <c r="GE4" s="2">
        <f>$H$2*Data!GE4</f>
        <v>0.73</v>
      </c>
      <c r="GF4" s="2">
        <f>$H$2*Data!GF4</f>
        <v>2.5300000000000002</v>
      </c>
      <c r="GG4" s="2">
        <f>$H$2*Data!GG4</f>
        <v>2.5300000000000002</v>
      </c>
      <c r="GH4" s="2">
        <f>$H$2*Data!GH4</f>
        <v>0.43</v>
      </c>
      <c r="GI4" s="12">
        <f>$H$2*Data!GI4</f>
        <v>0</v>
      </c>
      <c r="GJ4" s="11">
        <f>$H$2*Data!GJ4</f>
        <v>0</v>
      </c>
      <c r="GK4" s="2">
        <f>$H$2*Data!GK4</f>
        <v>0</v>
      </c>
      <c r="GL4" s="2">
        <f>$H$2*Data!GL4</f>
        <v>0</v>
      </c>
      <c r="GM4" s="2">
        <f>$H$2*Data!GM4</f>
        <v>0.03</v>
      </c>
      <c r="GN4" s="2">
        <f>$H$2*Data!GN4</f>
        <v>2.13</v>
      </c>
      <c r="GO4" s="2">
        <f>$H$2*Data!GO4</f>
        <v>0</v>
      </c>
      <c r="GP4" s="2">
        <f>$H$2*Data!GP4</f>
        <v>0</v>
      </c>
      <c r="GQ4" s="2">
        <f>$H$2*Data!GQ4</f>
        <v>0</v>
      </c>
      <c r="GR4" s="12">
        <f>$H$2*Data!GR4</f>
        <v>0</v>
      </c>
      <c r="GS4" s="11">
        <f>$H$2*Data!GS4</f>
        <v>0</v>
      </c>
      <c r="GT4" s="2">
        <f>$H$2*Data!GT4</f>
        <v>0</v>
      </c>
      <c r="GU4" s="2">
        <f>$H$2*Data!GU4</f>
        <v>0</v>
      </c>
      <c r="GV4" s="2">
        <f>$H$2*Data!GV4</f>
        <v>0</v>
      </c>
      <c r="GW4" s="2">
        <f>$H$2*Data!GW4</f>
        <v>2.5500000000000003</v>
      </c>
      <c r="GX4" s="2">
        <f>$H$2*Data!GX4</f>
        <v>0.52</v>
      </c>
      <c r="GY4" s="2">
        <f>$H$2*Data!GY4</f>
        <v>0</v>
      </c>
      <c r="GZ4" s="2">
        <f>$H$2*Data!GZ4</f>
        <v>0</v>
      </c>
      <c r="HA4" s="12">
        <f>$H$2*Data!HA4</f>
        <v>0</v>
      </c>
      <c r="HB4" s="11">
        <f>$H$2*Data!HB4</f>
        <v>0</v>
      </c>
      <c r="HC4" s="2">
        <f>$H$2*Data!HC4</f>
        <v>0</v>
      </c>
      <c r="HD4" s="2">
        <f>$H$2*Data!HD4</f>
        <v>0</v>
      </c>
      <c r="HE4" s="2">
        <f>$H$2*Data!HE4</f>
        <v>0</v>
      </c>
      <c r="HF4" s="2">
        <f>$H$2*Data!HF4</f>
        <v>0</v>
      </c>
      <c r="HG4" s="2">
        <f>$H$2*Data!HG4</f>
        <v>2.41</v>
      </c>
      <c r="HH4" s="2">
        <f>$H$2*Data!HH4</f>
        <v>0</v>
      </c>
      <c r="HI4" s="2">
        <f>$H$2*Data!HI4</f>
        <v>0</v>
      </c>
      <c r="HJ4" s="12">
        <f>$H$2*Data!HJ4</f>
        <v>0</v>
      </c>
      <c r="HK4" s="11">
        <f>$H$2*Data!HK4</f>
        <v>0</v>
      </c>
      <c r="HL4" s="2">
        <f>$H$2*Data!HL4</f>
        <v>0</v>
      </c>
      <c r="HM4" s="2">
        <f>$H$2*Data!HM4</f>
        <v>0</v>
      </c>
      <c r="HN4" s="2">
        <f>$H$2*Data!HN4</f>
        <v>0</v>
      </c>
      <c r="HO4" s="2">
        <f>$H$2*Data!HO4</f>
        <v>2.09</v>
      </c>
      <c r="HP4" s="2">
        <f>$H$2*Data!HP4</f>
        <v>0.45</v>
      </c>
      <c r="HQ4" s="2">
        <f>$H$2*Data!HQ4</f>
        <v>0</v>
      </c>
      <c r="HR4" s="2">
        <f>$H$2*Data!HR4</f>
        <v>0</v>
      </c>
      <c r="HS4" s="12">
        <f>$H$2*Data!HS4</f>
        <v>0</v>
      </c>
      <c r="HT4" s="11">
        <f>$H$2*Data!HT4</f>
        <v>0.54</v>
      </c>
      <c r="HU4" s="2">
        <f>$H$2*Data!HU4</f>
        <v>2.52</v>
      </c>
      <c r="HV4" s="2">
        <f>$H$2*Data!HV4</f>
        <v>0.21</v>
      </c>
      <c r="HW4" s="2">
        <f>$H$2*Data!HW4</f>
        <v>0</v>
      </c>
      <c r="HX4" s="2">
        <f>$H$2*Data!HX4</f>
        <v>0</v>
      </c>
      <c r="HY4" s="2">
        <f>$H$2*Data!HY4</f>
        <v>0</v>
      </c>
      <c r="HZ4" s="2">
        <f>$H$2*Data!HZ4</f>
        <v>2.4</v>
      </c>
      <c r="IA4" s="2">
        <f>$H$2*Data!IA4</f>
        <v>0.12</v>
      </c>
      <c r="IB4" s="12">
        <f>$H$2*Data!IB4</f>
        <v>0</v>
      </c>
      <c r="IC4" s="11">
        <f>$H$2*Data!IC4</f>
        <v>0</v>
      </c>
      <c r="ID4" s="2">
        <f>$H$2*Data!ID4</f>
        <v>0</v>
      </c>
      <c r="IE4" s="2">
        <f>$H$2*Data!IE4</f>
        <v>0</v>
      </c>
      <c r="IF4" s="2">
        <f>$H$2*Data!IF4</f>
        <v>0</v>
      </c>
      <c r="IG4" s="2">
        <f>$H$2*Data!IG4</f>
        <v>0.97</v>
      </c>
      <c r="IH4" s="2">
        <f>$H$2*Data!IH4</f>
        <v>2.42</v>
      </c>
      <c r="II4" s="2">
        <f>$H$2*Data!II4</f>
        <v>0.04</v>
      </c>
      <c r="IJ4" s="2">
        <f>$H$2*Data!IJ4</f>
        <v>0</v>
      </c>
      <c r="IK4" s="12">
        <f>$H$2*Data!IK4</f>
        <v>0</v>
      </c>
      <c r="IL4" s="11">
        <f>$H$2*Data!IL4</f>
        <v>0</v>
      </c>
      <c r="IM4" s="2">
        <f>$H$2*Data!IM4</f>
        <v>0</v>
      </c>
      <c r="IN4" s="2">
        <f>$H$2*Data!IN4</f>
        <v>0</v>
      </c>
      <c r="IO4" s="2">
        <f>$H$2*Data!IO4</f>
        <v>0</v>
      </c>
      <c r="IP4" s="2">
        <f>$H$2*Data!IP4</f>
        <v>1.29</v>
      </c>
      <c r="IQ4" s="2">
        <f>$H$2*Data!IQ4</f>
        <v>1.42</v>
      </c>
      <c r="IR4" s="2">
        <f>$H$2*Data!IR4</f>
        <v>0.03</v>
      </c>
      <c r="IS4" s="2">
        <f>$H$2*Data!IS4</f>
        <v>2.17</v>
      </c>
      <c r="IT4" s="12">
        <f>$H$2*Data!IT4</f>
        <v>1.37</v>
      </c>
      <c r="IU4" s="11">
        <f>$H$2*Data!IU4</f>
        <v>0</v>
      </c>
      <c r="IV4" s="2">
        <f>$H$2*Data!IV4</f>
        <v>0</v>
      </c>
      <c r="IW4" s="2">
        <f>$H$2*Data!IW4</f>
        <v>0</v>
      </c>
      <c r="IX4" s="2">
        <f>$H$2*Data!IX4</f>
        <v>0.4</v>
      </c>
      <c r="IY4" s="2">
        <f>$H$2*Data!IY4</f>
        <v>2.34</v>
      </c>
      <c r="IZ4" s="2">
        <f>$H$2*Data!IZ4</f>
        <v>0</v>
      </c>
      <c r="JA4" s="2">
        <f>$H$2*Data!JA4</f>
        <v>0</v>
      </c>
      <c r="JB4" s="2">
        <f>$H$2*Data!JB4</f>
        <v>0</v>
      </c>
      <c r="JC4" s="12">
        <f>$H$2*Data!JC4</f>
        <v>0</v>
      </c>
      <c r="JD4" s="11">
        <f>$H$2*Data!JD4</f>
        <v>0</v>
      </c>
      <c r="JE4" s="2">
        <f>$H$2*Data!JE4</f>
        <v>0</v>
      </c>
      <c r="JF4" s="2">
        <f>$H$2*Data!JF4</f>
        <v>0</v>
      </c>
      <c r="JG4" s="2">
        <f>$H$2*Data!JG4</f>
        <v>0.2</v>
      </c>
      <c r="JH4" s="2">
        <f>$H$2*Data!JH4</f>
        <v>2.52</v>
      </c>
      <c r="JI4" s="2">
        <f>$H$2*Data!JI4</f>
        <v>0.01</v>
      </c>
      <c r="JJ4" s="2">
        <f>$H$2*Data!JJ4</f>
        <v>0</v>
      </c>
      <c r="JK4" s="2">
        <f>$H$2*Data!JK4</f>
        <v>0</v>
      </c>
      <c r="JL4" s="12">
        <f>$H$2*Data!JL4</f>
        <v>0</v>
      </c>
      <c r="JM4" s="11">
        <f>$H$2*Data!JM4</f>
        <v>0</v>
      </c>
      <c r="JN4" s="2">
        <f>$H$2*Data!JN4</f>
        <v>0</v>
      </c>
      <c r="JO4" s="2">
        <f>$H$2*Data!JO4</f>
        <v>0</v>
      </c>
      <c r="JP4" s="2">
        <f>$H$2*Data!JP4</f>
        <v>0</v>
      </c>
      <c r="JQ4" s="2">
        <f>$H$2*Data!JQ4</f>
        <v>0</v>
      </c>
      <c r="JR4" s="2">
        <f>$H$2*Data!JR4</f>
        <v>1.01</v>
      </c>
      <c r="JS4" s="2">
        <f>$H$2*Data!JS4</f>
        <v>2.5100000000000002</v>
      </c>
      <c r="JT4" s="2">
        <f>$H$2*Data!JT4</f>
        <v>1.48</v>
      </c>
      <c r="JU4" s="12">
        <f>$H$2*Data!JU4</f>
        <v>0</v>
      </c>
      <c r="JV4" s="11">
        <f>$H$2*Data!JV4</f>
        <v>0</v>
      </c>
      <c r="JW4" s="2">
        <f>$H$2*Data!JW4</f>
        <v>0</v>
      </c>
      <c r="JX4" s="2">
        <f>$H$2*Data!JX4</f>
        <v>0</v>
      </c>
      <c r="JY4" s="2">
        <f>$H$2*Data!JY4</f>
        <v>0</v>
      </c>
      <c r="JZ4" s="2">
        <f>$H$2*Data!JZ4</f>
        <v>0.99</v>
      </c>
      <c r="KA4" s="2">
        <f>$H$2*Data!KA4</f>
        <v>2.52</v>
      </c>
      <c r="KB4" s="2">
        <f>$H$2*Data!KB4</f>
        <v>0.69000000000000006</v>
      </c>
      <c r="KC4" s="2">
        <f>$H$2*Data!KC4</f>
        <v>0</v>
      </c>
      <c r="KD4" s="12">
        <f>$H$2*Data!KD4</f>
        <v>0</v>
      </c>
      <c r="KE4" s="11">
        <f>$H$2*Data!KE4</f>
        <v>0</v>
      </c>
      <c r="KF4" s="2">
        <f>$H$2*Data!KF4</f>
        <v>0</v>
      </c>
      <c r="KG4" s="2">
        <f>$H$2*Data!KG4</f>
        <v>0</v>
      </c>
      <c r="KH4" s="2">
        <f>$H$2*Data!KH4</f>
        <v>0</v>
      </c>
      <c r="KI4" s="2">
        <f>$H$2*Data!KI4</f>
        <v>2.44</v>
      </c>
      <c r="KJ4" s="2">
        <f>$H$2*Data!KJ4</f>
        <v>2.13</v>
      </c>
      <c r="KK4" s="2">
        <f>$H$2*Data!KK4</f>
        <v>0</v>
      </c>
      <c r="KL4" s="2">
        <f>$H$2*Data!KL4</f>
        <v>0</v>
      </c>
      <c r="KM4" s="12">
        <f>$H$2*Data!KM4</f>
        <v>0</v>
      </c>
      <c r="KN4" s="11">
        <f>$H$2*Data!KN4</f>
        <v>0</v>
      </c>
      <c r="KO4" s="2">
        <f>$H$2*Data!KO4</f>
        <v>0</v>
      </c>
      <c r="KP4" s="2">
        <f>$H$2*Data!KP4</f>
        <v>0</v>
      </c>
      <c r="KQ4" s="2">
        <f>$H$2*Data!KQ4</f>
        <v>0.32</v>
      </c>
      <c r="KR4" s="2">
        <f>$H$2*Data!KR4</f>
        <v>2.4900000000000002</v>
      </c>
      <c r="KS4" s="2">
        <f>$H$2*Data!KS4</f>
        <v>1.61</v>
      </c>
      <c r="KT4" s="2">
        <f>$H$2*Data!KT4</f>
        <v>0</v>
      </c>
      <c r="KU4" s="2">
        <f>$H$2*Data!KU4</f>
        <v>0</v>
      </c>
      <c r="KV4" s="12">
        <f>$H$2*Data!KV4</f>
        <v>0</v>
      </c>
      <c r="KW4" s="11">
        <f>$H$2*Data!KW4</f>
        <v>0</v>
      </c>
      <c r="KX4" s="2">
        <f>$H$2*Data!KX4</f>
        <v>0.52</v>
      </c>
      <c r="KY4" s="2">
        <f>$H$2*Data!KY4</f>
        <v>0.27</v>
      </c>
      <c r="KZ4" s="2">
        <f>$H$2*Data!KZ4</f>
        <v>0</v>
      </c>
      <c r="LA4" s="2">
        <f>$H$2*Data!LA4</f>
        <v>0</v>
      </c>
      <c r="LB4" s="2">
        <f>$H$2*Data!LB4</f>
        <v>0.06</v>
      </c>
      <c r="LC4" s="2">
        <f>$H$2*Data!LC4</f>
        <v>2.5300000000000002</v>
      </c>
      <c r="LD4" s="2">
        <f>$H$2*Data!LD4</f>
        <v>0.6</v>
      </c>
      <c r="LE4" s="12">
        <f>$H$2*Data!LE4</f>
        <v>0</v>
      </c>
      <c r="LF4" s="11">
        <f>$H$2*Data!LF4</f>
        <v>0</v>
      </c>
      <c r="LG4" s="2">
        <f>$H$2*Data!LG4</f>
        <v>0</v>
      </c>
      <c r="LH4" s="2">
        <f>$H$2*Data!LH4</f>
        <v>0</v>
      </c>
      <c r="LI4" s="2">
        <f>$H$2*Data!LI4</f>
        <v>0</v>
      </c>
      <c r="LJ4" s="2">
        <f>$H$2*Data!LJ4</f>
        <v>1.6300000000000001</v>
      </c>
      <c r="LK4" s="2">
        <f>$H$2*Data!LK4</f>
        <v>1.9000000000000001</v>
      </c>
      <c r="LL4" s="2">
        <f>$H$2*Data!LL4</f>
        <v>0</v>
      </c>
      <c r="LM4" s="2">
        <f>$H$2*Data!LM4</f>
        <v>0</v>
      </c>
      <c r="LN4" s="12">
        <f>$H$2*Data!LN4</f>
        <v>0</v>
      </c>
      <c r="LO4" s="11">
        <f>$H$2*Data!LO4</f>
        <v>0</v>
      </c>
      <c r="LP4" s="2">
        <f>$H$2*Data!LP4</f>
        <v>0</v>
      </c>
      <c r="LQ4" s="2">
        <f>$H$2*Data!LQ4</f>
        <v>0</v>
      </c>
      <c r="LR4" s="2">
        <f>$H$2*Data!LR4</f>
        <v>0</v>
      </c>
      <c r="LS4" s="2">
        <f>$H$2*Data!LS4</f>
        <v>0</v>
      </c>
      <c r="LT4" s="2">
        <f>$H$2*Data!LT4</f>
        <v>1.34</v>
      </c>
      <c r="LU4" s="2">
        <f>$H$2*Data!LU4</f>
        <v>0.4</v>
      </c>
      <c r="LV4" s="2">
        <f>$H$2*Data!LV4</f>
        <v>0</v>
      </c>
      <c r="LW4" s="12">
        <f>$H$2*Data!LW4</f>
        <v>0</v>
      </c>
      <c r="LX4" s="11">
        <f>$H$2*Data!LX4</f>
        <v>0</v>
      </c>
      <c r="LY4" s="2">
        <f>$H$2*Data!LY4</f>
        <v>0</v>
      </c>
      <c r="LZ4" s="2">
        <f>$H$2*Data!LZ4</f>
        <v>0</v>
      </c>
      <c r="MA4" s="2">
        <f>$H$2*Data!MA4</f>
        <v>0</v>
      </c>
      <c r="MB4" s="2">
        <f>$H$2*Data!MB4</f>
        <v>0.41000000000000003</v>
      </c>
      <c r="MC4" s="2">
        <f>$H$2*Data!MC4</f>
        <v>2.5300000000000002</v>
      </c>
      <c r="MD4" s="2">
        <f>$H$2*Data!MD4</f>
        <v>1.41</v>
      </c>
      <c r="ME4" s="2">
        <f>$H$2*Data!ME4</f>
        <v>0</v>
      </c>
      <c r="MF4" s="12">
        <f>$H$2*Data!MF4</f>
        <v>0</v>
      </c>
      <c r="MG4" s="11">
        <f>$H$2*Data!MG4</f>
        <v>0</v>
      </c>
      <c r="MH4" s="2">
        <f>$H$2*Data!MH4</f>
        <v>0</v>
      </c>
      <c r="MI4" s="2">
        <f>$H$2*Data!MI4</f>
        <v>0</v>
      </c>
      <c r="MJ4" s="2">
        <f>$H$2*Data!MJ4</f>
        <v>0.47000000000000003</v>
      </c>
      <c r="MK4" s="2">
        <f>$H$2*Data!MK4</f>
        <v>0.25</v>
      </c>
      <c r="ML4" s="2">
        <f>$H$2*Data!ML4</f>
        <v>1.05</v>
      </c>
      <c r="MM4" s="2">
        <f>$H$2*Data!MM4</f>
        <v>1.06</v>
      </c>
      <c r="MN4" s="2">
        <f>$H$2*Data!MN4</f>
        <v>0</v>
      </c>
      <c r="MO4" s="12">
        <f>$H$2*Data!MO4</f>
        <v>0</v>
      </c>
      <c r="MP4" s="11">
        <f>$H$2*Data!MP4</f>
        <v>0</v>
      </c>
      <c r="MQ4" s="2">
        <f>$H$2*Data!MQ4</f>
        <v>0.11</v>
      </c>
      <c r="MR4" s="2">
        <f>$H$2*Data!MR4</f>
        <v>2.2600000000000002</v>
      </c>
      <c r="MS4" s="2">
        <f>$H$2*Data!MS4</f>
        <v>2.27</v>
      </c>
      <c r="MT4" s="2">
        <f>$H$2*Data!MT4</f>
        <v>0.53</v>
      </c>
      <c r="MU4" s="2">
        <f>$H$2*Data!MU4</f>
        <v>2.52</v>
      </c>
      <c r="MV4" s="2">
        <f>$H$2*Data!MV4</f>
        <v>0.41000000000000003</v>
      </c>
      <c r="MW4" s="2">
        <f>$H$2*Data!MW4</f>
        <v>0</v>
      </c>
      <c r="MX4" s="12">
        <f>$H$2*Data!MX4</f>
        <v>0</v>
      </c>
      <c r="MY4" s="11">
        <f>$H$2*Data!MY4</f>
        <v>0</v>
      </c>
      <c r="MZ4" s="2">
        <f>$H$2*Data!MZ4</f>
        <v>0</v>
      </c>
      <c r="NA4" s="2">
        <f>$H$2*Data!NA4</f>
        <v>0</v>
      </c>
      <c r="NB4" s="2">
        <f>$H$2*Data!NB4</f>
        <v>1.85</v>
      </c>
      <c r="NC4" s="2">
        <f>$H$2*Data!NC4</f>
        <v>1.25</v>
      </c>
      <c r="ND4" s="2">
        <f>$H$2*Data!ND4</f>
        <v>0</v>
      </c>
      <c r="NE4" s="2">
        <f>$H$2*Data!NE4</f>
        <v>0</v>
      </c>
      <c r="NF4" s="2">
        <f>$H$2*Data!NF4</f>
        <v>0</v>
      </c>
      <c r="NG4" s="12">
        <f>$H$2*Data!NG4</f>
        <v>0</v>
      </c>
      <c r="NH4" s="11">
        <f>$H$2*Data!NH4</f>
        <v>0</v>
      </c>
      <c r="NI4" s="2">
        <f>$H$2*Data!NI4</f>
        <v>0</v>
      </c>
      <c r="NJ4" s="2">
        <f>$H$2*Data!NJ4</f>
        <v>0</v>
      </c>
      <c r="NK4" s="2">
        <f>$H$2*Data!NK4</f>
        <v>0</v>
      </c>
      <c r="NL4" s="2">
        <f>$H$2*Data!NL4</f>
        <v>0.78</v>
      </c>
      <c r="NM4" s="2">
        <f>$H$2*Data!NM4</f>
        <v>1.22</v>
      </c>
      <c r="NN4" s="2">
        <f>$H$2*Data!NN4</f>
        <v>0</v>
      </c>
      <c r="NO4" s="2">
        <f>$H$2*Data!NO4</f>
        <v>0</v>
      </c>
      <c r="NP4" s="12">
        <f>$H$2*Data!NP4</f>
        <v>0</v>
      </c>
      <c r="NQ4" s="11">
        <f>$H$2*Data!NQ4</f>
        <v>0</v>
      </c>
      <c r="NR4" s="2">
        <f>$H$2*Data!NR4</f>
        <v>0</v>
      </c>
      <c r="NS4" s="2">
        <f>$H$2*Data!NS4</f>
        <v>0</v>
      </c>
      <c r="NT4" s="2">
        <f>$H$2*Data!NT4</f>
        <v>0.96</v>
      </c>
      <c r="NU4" s="2">
        <f>$H$2*Data!NU4</f>
        <v>2.5100000000000002</v>
      </c>
      <c r="NV4" s="2">
        <f>$H$2*Data!NV4</f>
        <v>0.99</v>
      </c>
      <c r="NW4" s="2">
        <f>$H$2*Data!NW4</f>
        <v>0</v>
      </c>
      <c r="NX4" s="2">
        <f>$H$2*Data!NX4</f>
        <v>0</v>
      </c>
      <c r="NY4" s="12">
        <f>$H$2*Data!NY4</f>
        <v>0</v>
      </c>
      <c r="NZ4" s="11">
        <f>$H$2*Data!NZ4</f>
        <v>0</v>
      </c>
      <c r="OA4" s="2">
        <f>$H$2*Data!OA4</f>
        <v>0</v>
      </c>
      <c r="OB4" s="2">
        <f>$H$2*Data!OB4</f>
        <v>0</v>
      </c>
      <c r="OC4" s="2">
        <f>$H$2*Data!OC4</f>
        <v>1.04</v>
      </c>
      <c r="OD4" s="2">
        <f>$H$2*Data!OD4</f>
        <v>0</v>
      </c>
      <c r="OE4" s="2">
        <f>$H$2*Data!OE4</f>
        <v>0.71</v>
      </c>
      <c r="OF4" s="2">
        <f>$H$2*Data!OF4</f>
        <v>1.06</v>
      </c>
      <c r="OG4" s="2">
        <f>$H$2*Data!OG4</f>
        <v>0</v>
      </c>
      <c r="OH4" s="12">
        <f>$H$2*Data!OH4</f>
        <v>0</v>
      </c>
      <c r="OI4" s="11">
        <f>$H$2*Data!OI4</f>
        <v>0</v>
      </c>
      <c r="OJ4" s="2">
        <f>$H$2*Data!OJ4</f>
        <v>0</v>
      </c>
      <c r="OK4" s="2">
        <f>$H$2*Data!OK4</f>
        <v>1.6</v>
      </c>
      <c r="OL4" s="2">
        <f>$H$2*Data!OL4</f>
        <v>0.26</v>
      </c>
      <c r="OM4" s="2">
        <f>$H$2*Data!OM4</f>
        <v>0</v>
      </c>
      <c r="ON4" s="2">
        <f>$H$2*Data!ON4</f>
        <v>0</v>
      </c>
      <c r="OO4" s="2">
        <f>$H$2*Data!OO4</f>
        <v>0</v>
      </c>
      <c r="OP4" s="2">
        <f>$H$2*Data!OP4</f>
        <v>0</v>
      </c>
      <c r="OQ4" s="12">
        <f>$H$2*Data!OQ4</f>
        <v>0</v>
      </c>
      <c r="OR4" s="11">
        <f>$H$2*Data!OR4</f>
        <v>0</v>
      </c>
      <c r="OS4" s="2">
        <f>$H$2*Data!OS4</f>
        <v>0</v>
      </c>
      <c r="OT4" s="2">
        <f>$H$2*Data!OT4</f>
        <v>0</v>
      </c>
      <c r="OU4" s="2">
        <f>$H$2*Data!OU4</f>
        <v>0.01</v>
      </c>
      <c r="OV4" s="2">
        <f>$H$2*Data!OV4</f>
        <v>1.98</v>
      </c>
      <c r="OW4" s="2">
        <f>$H$2*Data!OW4</f>
        <v>0.01</v>
      </c>
      <c r="OX4" s="2">
        <f>$H$2*Data!OX4</f>
        <v>0</v>
      </c>
      <c r="OY4" s="2">
        <f>$H$2*Data!OY4</f>
        <v>0</v>
      </c>
      <c r="OZ4" s="12">
        <f>$H$2*Data!OZ4</f>
        <v>0</v>
      </c>
      <c r="PA4" s="11">
        <f>$H$2*Data!PA4</f>
        <v>0</v>
      </c>
      <c r="PB4" s="2">
        <f>$H$2*Data!PB4</f>
        <v>1.24</v>
      </c>
      <c r="PC4" s="2">
        <f>$H$2*Data!PC4</f>
        <v>1.94</v>
      </c>
      <c r="PD4" s="2">
        <f>$H$2*Data!PD4</f>
        <v>0.13</v>
      </c>
      <c r="PE4" s="2">
        <f>$H$2*Data!PE4</f>
        <v>2.54</v>
      </c>
      <c r="PF4" s="2">
        <f>$H$2*Data!PF4</f>
        <v>0.71</v>
      </c>
      <c r="PG4" s="2">
        <f>$H$2*Data!PG4</f>
        <v>0</v>
      </c>
      <c r="PH4" s="2">
        <f>$H$2*Data!PH4</f>
        <v>0</v>
      </c>
      <c r="PI4" s="12">
        <f>$H$2*Data!PI4</f>
        <v>0</v>
      </c>
      <c r="PJ4" s="11">
        <f>$H$2*Data!PJ4</f>
        <v>0</v>
      </c>
      <c r="PK4" s="2">
        <f>$H$2*Data!PK4</f>
        <v>0</v>
      </c>
      <c r="PL4" s="2">
        <f>$H$2*Data!PL4</f>
        <v>0</v>
      </c>
      <c r="PM4" s="2">
        <f>$H$2*Data!PM4</f>
        <v>0</v>
      </c>
      <c r="PN4" s="2">
        <f>$H$2*Data!PN4</f>
        <v>0</v>
      </c>
      <c r="PO4" s="2">
        <f>$H$2*Data!PO4</f>
        <v>0.03</v>
      </c>
      <c r="PP4" s="2">
        <f>$H$2*Data!PP4</f>
        <v>2.5</v>
      </c>
      <c r="PQ4" s="2">
        <f>$H$2*Data!PQ4</f>
        <v>0.77</v>
      </c>
      <c r="PR4" s="12">
        <f>$H$2*Data!PR4</f>
        <v>0</v>
      </c>
      <c r="PS4" s="11">
        <f>$H$2*Data!PS4</f>
        <v>0</v>
      </c>
      <c r="PT4" s="2">
        <f>$H$2*Data!PT4</f>
        <v>0</v>
      </c>
      <c r="PU4" s="2">
        <f>$H$2*Data!PU4</f>
        <v>0</v>
      </c>
      <c r="PV4" s="2">
        <f>$H$2*Data!PV4</f>
        <v>0</v>
      </c>
      <c r="PW4" s="2">
        <f>$H$2*Data!PW4</f>
        <v>0</v>
      </c>
      <c r="PX4" s="2">
        <f>$H$2*Data!PX4</f>
        <v>2.5100000000000002</v>
      </c>
      <c r="PY4" s="2">
        <f>$H$2*Data!PY4</f>
        <v>0.02</v>
      </c>
      <c r="PZ4" s="2">
        <f>$H$2*Data!PZ4</f>
        <v>0</v>
      </c>
      <c r="QA4" s="12">
        <f>$H$2*Data!QA4</f>
        <v>0</v>
      </c>
      <c r="QB4" s="11">
        <f>$H$2*Data!QB4</f>
        <v>0</v>
      </c>
      <c r="QC4" s="2">
        <f>$H$2*Data!QC4</f>
        <v>0</v>
      </c>
      <c r="QD4" s="2">
        <f>$H$2*Data!QD4</f>
        <v>0</v>
      </c>
      <c r="QE4" s="2">
        <f>$H$2*Data!QE4</f>
        <v>0</v>
      </c>
      <c r="QF4" s="2">
        <f>$H$2*Data!QF4</f>
        <v>0.03</v>
      </c>
      <c r="QG4" s="2">
        <f>$H$2*Data!QG4</f>
        <v>2.35</v>
      </c>
      <c r="QH4" s="2">
        <f>$H$2*Data!QH4</f>
        <v>0.70000000000000007</v>
      </c>
      <c r="QI4" s="2">
        <f>$H$2*Data!QI4</f>
        <v>0</v>
      </c>
      <c r="QJ4" s="12">
        <f>$H$2*Data!QJ4</f>
        <v>0</v>
      </c>
      <c r="QK4" s="11">
        <f>$H$2*Data!QK4</f>
        <v>0</v>
      </c>
      <c r="QL4" s="2">
        <f>$H$2*Data!QL4</f>
        <v>0</v>
      </c>
      <c r="QM4" s="2">
        <f>$H$2*Data!QM4</f>
        <v>0</v>
      </c>
      <c r="QN4" s="2">
        <f>$H$2*Data!QN4</f>
        <v>0</v>
      </c>
      <c r="QO4" s="2">
        <f>$H$2*Data!QO4</f>
        <v>0.65</v>
      </c>
      <c r="QP4" s="2">
        <f>$H$2*Data!QP4</f>
        <v>1.26</v>
      </c>
      <c r="QQ4" s="2">
        <f>$H$2*Data!QQ4</f>
        <v>0</v>
      </c>
      <c r="QR4" s="2">
        <f>$H$2*Data!QR4</f>
        <v>0</v>
      </c>
      <c r="QS4" s="12">
        <f>$H$2*Data!QS4</f>
        <v>0</v>
      </c>
      <c r="QT4" s="11">
        <f>$H$2*Data!QT4</f>
        <v>0</v>
      </c>
      <c r="QU4" s="2">
        <f>$H$2*Data!QU4</f>
        <v>0</v>
      </c>
      <c r="QV4" s="2">
        <f>$H$2*Data!QV4</f>
        <v>0</v>
      </c>
      <c r="QW4" s="2">
        <f>$H$2*Data!QW4</f>
        <v>1.3800000000000001</v>
      </c>
      <c r="QX4" s="2">
        <f>$H$2*Data!QX4</f>
        <v>0.66</v>
      </c>
      <c r="QY4" s="2">
        <f>$H$2*Data!QY4</f>
        <v>0</v>
      </c>
      <c r="QZ4" s="2">
        <f>$H$2*Data!QZ4</f>
        <v>0</v>
      </c>
      <c r="RA4" s="2">
        <f>$H$2*Data!RA4</f>
        <v>0</v>
      </c>
      <c r="RB4" s="12">
        <f>$H$2*Data!RB4</f>
        <v>0</v>
      </c>
      <c r="RC4" s="11">
        <f>$H$2*Data!RC4</f>
        <v>0</v>
      </c>
      <c r="RD4" s="2">
        <f>$H$2*Data!RD4</f>
        <v>0</v>
      </c>
      <c r="RE4" s="2">
        <f>$H$2*Data!RE4</f>
        <v>0</v>
      </c>
      <c r="RF4" s="2">
        <f>$H$2*Data!RF4</f>
        <v>0</v>
      </c>
      <c r="RG4" s="2">
        <f>$H$2*Data!RG4</f>
        <v>1.49</v>
      </c>
      <c r="RH4" s="2">
        <f>$H$2*Data!RH4</f>
        <v>2.5</v>
      </c>
      <c r="RI4" s="2">
        <f>$H$2*Data!RI4</f>
        <v>0.01</v>
      </c>
      <c r="RJ4" s="2">
        <f>$H$2*Data!RJ4</f>
        <v>0</v>
      </c>
      <c r="RK4" s="12">
        <f>$H$2*Data!RK4</f>
        <v>0</v>
      </c>
      <c r="RL4" s="11">
        <f>$H$2*Data!RL4</f>
        <v>0</v>
      </c>
      <c r="RM4" s="2">
        <f>$H$2*Data!RM4</f>
        <v>0</v>
      </c>
      <c r="RN4" s="2">
        <f>$H$2*Data!RN4</f>
        <v>0</v>
      </c>
      <c r="RO4" s="2">
        <f>$H$2*Data!RO4</f>
        <v>0</v>
      </c>
      <c r="RP4" s="2">
        <f>$H$2*Data!RP4</f>
        <v>0</v>
      </c>
      <c r="RQ4" s="2">
        <f>$H$2*Data!RQ4</f>
        <v>0.98</v>
      </c>
      <c r="RR4" s="2">
        <f>$H$2*Data!RR4</f>
        <v>1.9100000000000001</v>
      </c>
      <c r="RS4" s="2">
        <f>$H$2*Data!RS4</f>
        <v>0</v>
      </c>
      <c r="RT4" s="12">
        <f>$H$2*Data!RT4</f>
        <v>0</v>
      </c>
      <c r="RU4" s="11">
        <f>$H$2*Data!RU4</f>
        <v>0</v>
      </c>
      <c r="RV4" s="2">
        <f>$H$2*Data!RV4</f>
        <v>0</v>
      </c>
      <c r="RW4" s="2">
        <f>$H$2*Data!RW4</f>
        <v>0</v>
      </c>
      <c r="RX4" s="2">
        <f>$H$2*Data!RX4</f>
        <v>0.67</v>
      </c>
      <c r="RY4" s="2">
        <f>$H$2*Data!RY4</f>
        <v>2.54</v>
      </c>
      <c r="RZ4" s="2">
        <f>$H$2*Data!RZ4</f>
        <v>2.27</v>
      </c>
      <c r="SA4" s="2">
        <f>$H$2*Data!SA4</f>
        <v>0</v>
      </c>
      <c r="SB4" s="2">
        <f>$H$2*Data!SB4</f>
        <v>0</v>
      </c>
      <c r="SC4" s="12">
        <f>$H$2*Data!SC4</f>
        <v>0</v>
      </c>
      <c r="SD4" s="11">
        <f>$H$2*Data!SD4</f>
        <v>0</v>
      </c>
      <c r="SE4" s="2">
        <f>$H$2*Data!SE4</f>
        <v>0</v>
      </c>
      <c r="SF4" s="2">
        <f>$H$2*Data!SF4</f>
        <v>0</v>
      </c>
      <c r="SG4" s="2">
        <f>$H$2*Data!SG4</f>
        <v>0</v>
      </c>
      <c r="SH4" s="2">
        <f>$H$2*Data!SH4</f>
        <v>0.02</v>
      </c>
      <c r="SI4" s="2">
        <f>$H$2*Data!SI4</f>
        <v>2.19</v>
      </c>
      <c r="SJ4" s="2">
        <f>$H$2*Data!SJ4</f>
        <v>0</v>
      </c>
      <c r="SK4" s="2">
        <f>$H$2*Data!SK4</f>
        <v>0</v>
      </c>
      <c r="SL4" s="12">
        <f>$H$2*Data!SL4</f>
        <v>0</v>
      </c>
      <c r="SM4" s="11">
        <f>$H$2*Data!SM4</f>
        <v>0</v>
      </c>
      <c r="SN4" s="2">
        <f>$H$2*Data!SN4</f>
        <v>0</v>
      </c>
      <c r="SO4" s="2">
        <f>$H$2*Data!SO4</f>
        <v>0</v>
      </c>
      <c r="SP4" s="2">
        <f>$H$2*Data!SP4</f>
        <v>0</v>
      </c>
      <c r="SQ4" s="2">
        <f>$H$2*Data!SQ4</f>
        <v>0</v>
      </c>
      <c r="SR4" s="2">
        <f>$H$2*Data!SR4</f>
        <v>0</v>
      </c>
      <c r="SS4" s="2">
        <f>$H$2*Data!SS4</f>
        <v>0.05</v>
      </c>
      <c r="ST4" s="2">
        <f>$H$2*Data!ST4</f>
        <v>2.5</v>
      </c>
      <c r="SU4" s="12">
        <f>$H$2*Data!SU4</f>
        <v>0.03</v>
      </c>
      <c r="SV4" s="11">
        <f>$H$2*Data!SV4</f>
        <v>0</v>
      </c>
      <c r="SW4" s="2">
        <f>$H$2*Data!SW4</f>
        <v>0.05</v>
      </c>
      <c r="SX4" s="2">
        <f>$H$2*Data!SX4</f>
        <v>0</v>
      </c>
      <c r="SY4" s="2">
        <f>$H$2*Data!SY4</f>
        <v>0.54</v>
      </c>
      <c r="SZ4" s="2">
        <f>$H$2*Data!SZ4</f>
        <v>1.6600000000000001</v>
      </c>
      <c r="TA4" s="2">
        <f>$H$2*Data!TA4</f>
        <v>0</v>
      </c>
      <c r="TB4" s="2">
        <f>$H$2*Data!TB4</f>
        <v>0</v>
      </c>
      <c r="TC4" s="2">
        <f>$H$2*Data!TC4</f>
        <v>0</v>
      </c>
      <c r="TD4" s="12">
        <f>$H$2*Data!TD4</f>
        <v>0</v>
      </c>
      <c r="TE4" s="11">
        <f>$H$2*Data!TE4</f>
        <v>0</v>
      </c>
      <c r="TF4" s="2">
        <f>$H$2*Data!TF4</f>
        <v>0</v>
      </c>
      <c r="TG4" s="2">
        <f>$H$2*Data!TG4</f>
        <v>0</v>
      </c>
      <c r="TH4" s="2">
        <f>$H$2*Data!TH4</f>
        <v>0</v>
      </c>
      <c r="TI4" s="2">
        <f>$H$2*Data!TI4</f>
        <v>2.3199999999999998</v>
      </c>
      <c r="TJ4" s="2">
        <f>$H$2*Data!TJ4</f>
        <v>0.38</v>
      </c>
      <c r="TK4" s="2">
        <f>$H$2*Data!TK4</f>
        <v>0</v>
      </c>
      <c r="TL4" s="2">
        <f>$H$2*Data!TL4</f>
        <v>0</v>
      </c>
      <c r="TM4" s="12">
        <f>$H$2*Data!TM4</f>
        <v>0</v>
      </c>
      <c r="TN4" s="11">
        <f>$H$2*Data!TN4</f>
        <v>0</v>
      </c>
      <c r="TO4" s="2">
        <f>$H$2*Data!TO4</f>
        <v>0</v>
      </c>
      <c r="TP4" s="2">
        <f>$H$2*Data!TP4</f>
        <v>0</v>
      </c>
      <c r="TQ4" s="2">
        <f>$H$2*Data!TQ4</f>
        <v>0</v>
      </c>
      <c r="TR4" s="2">
        <f>$H$2*Data!TR4</f>
        <v>0.13</v>
      </c>
      <c r="TS4" s="2">
        <f>$H$2*Data!TS4</f>
        <v>1.45</v>
      </c>
      <c r="TT4" s="2">
        <f>$H$2*Data!TT4</f>
        <v>0</v>
      </c>
      <c r="TU4" s="2">
        <f>$H$2*Data!TU4</f>
        <v>0</v>
      </c>
      <c r="TV4" s="12">
        <f>$H$2*Data!TV4</f>
        <v>0</v>
      </c>
      <c r="TW4" s="11">
        <f>$H$2*Data!TW4</f>
        <v>0</v>
      </c>
      <c r="TX4" s="2">
        <f>$H$2*Data!TX4</f>
        <v>0</v>
      </c>
      <c r="TY4" s="2">
        <f>$H$2*Data!TY4</f>
        <v>0</v>
      </c>
      <c r="TZ4" s="2">
        <f>$H$2*Data!TZ4</f>
        <v>0</v>
      </c>
      <c r="UA4" s="2">
        <f>$H$2*Data!UA4</f>
        <v>1.03</v>
      </c>
      <c r="UB4" s="2">
        <f>$H$2*Data!UB4</f>
        <v>1.24</v>
      </c>
      <c r="UC4" s="2">
        <f>$H$2*Data!UC4</f>
        <v>0</v>
      </c>
      <c r="UD4" s="2">
        <f>$H$2*Data!UD4</f>
        <v>0</v>
      </c>
      <c r="UE4" s="12">
        <f>$H$2*Data!UE4</f>
        <v>0</v>
      </c>
      <c r="UF4" s="11">
        <f>$H$2*Data!UF4</f>
        <v>0</v>
      </c>
      <c r="UG4" s="2">
        <f>$H$2*Data!UG4</f>
        <v>0</v>
      </c>
      <c r="UH4" s="2">
        <f>$H$2*Data!UH4</f>
        <v>0</v>
      </c>
      <c r="UI4" s="2">
        <f>$H$2*Data!UI4</f>
        <v>0</v>
      </c>
      <c r="UJ4" s="2">
        <f>$H$2*Data!UJ4</f>
        <v>2.54</v>
      </c>
      <c r="UK4" s="2">
        <f>$H$2*Data!UK4</f>
        <v>0.16</v>
      </c>
      <c r="UL4" s="2">
        <f>$H$2*Data!UL4</f>
        <v>0</v>
      </c>
      <c r="UM4" s="2">
        <f>$H$2*Data!UM4</f>
        <v>0</v>
      </c>
      <c r="UN4" s="12">
        <f>$H$2*Data!UN4</f>
        <v>0</v>
      </c>
      <c r="UO4" s="11">
        <f>$H$2*Data!UO4</f>
        <v>0</v>
      </c>
      <c r="UP4" s="2">
        <f>$H$2*Data!UP4</f>
        <v>0</v>
      </c>
      <c r="UQ4" s="2">
        <f>$H$2*Data!UQ4</f>
        <v>0.04</v>
      </c>
      <c r="UR4" s="2">
        <f>$H$2*Data!UR4</f>
        <v>2.52</v>
      </c>
      <c r="US4" s="2">
        <f>$H$2*Data!US4</f>
        <v>0.68</v>
      </c>
      <c r="UT4" s="2">
        <f>$H$2*Data!UT4</f>
        <v>0</v>
      </c>
      <c r="UU4" s="2">
        <f>$H$2*Data!UU4</f>
        <v>2.39</v>
      </c>
      <c r="UV4" s="2">
        <f>$H$2*Data!UV4</f>
        <v>0.01</v>
      </c>
      <c r="UW4" s="12">
        <f>$H$2*Data!UW4</f>
        <v>0</v>
      </c>
      <c r="UX4" s="11">
        <f>$H$2*Data!UX4</f>
        <v>0</v>
      </c>
      <c r="UY4" s="2">
        <f>$H$2*Data!UY4</f>
        <v>0</v>
      </c>
      <c r="UZ4" s="2">
        <f>$H$2*Data!UZ4</f>
        <v>2.5300000000000002</v>
      </c>
      <c r="VA4" s="2">
        <f>$H$2*Data!VA4</f>
        <v>2.3199999999999998</v>
      </c>
      <c r="VB4" s="2">
        <f>$H$2*Data!VB4</f>
        <v>1.9100000000000001</v>
      </c>
      <c r="VC4" s="2">
        <f>$H$2*Data!VC4</f>
        <v>1.1599999999999999</v>
      </c>
      <c r="VD4" s="2">
        <f>$H$2*Data!VD4</f>
        <v>0</v>
      </c>
      <c r="VE4" s="2">
        <f>$H$2*Data!VE4</f>
        <v>0</v>
      </c>
      <c r="VF4" s="12">
        <f>$H$2*Data!VF4</f>
        <v>0</v>
      </c>
      <c r="VG4" s="11">
        <f>$H$2*Data!VG4</f>
        <v>0</v>
      </c>
      <c r="VH4" s="2">
        <f>$H$2*Data!VH4</f>
        <v>0</v>
      </c>
      <c r="VI4" s="2">
        <f>$H$2*Data!VI4</f>
        <v>1.54</v>
      </c>
      <c r="VJ4" s="2">
        <f>$H$2*Data!VJ4</f>
        <v>0.68</v>
      </c>
      <c r="VK4" s="2">
        <f>$H$2*Data!VK4</f>
        <v>0</v>
      </c>
      <c r="VL4" s="2">
        <f>$H$2*Data!VL4</f>
        <v>0</v>
      </c>
      <c r="VM4" s="2">
        <f>$H$2*Data!VM4</f>
        <v>0.35000000000000003</v>
      </c>
      <c r="VN4" s="2">
        <f>$H$2*Data!VN4</f>
        <v>0.76</v>
      </c>
      <c r="VO4" s="12">
        <f>$H$2*Data!VO4</f>
        <v>0</v>
      </c>
      <c r="VP4" s="11">
        <f>$H$2*Data!VP4</f>
        <v>0</v>
      </c>
      <c r="VQ4" s="2">
        <f>$H$2*Data!VQ4</f>
        <v>0</v>
      </c>
      <c r="VR4" s="2">
        <f>$H$2*Data!VR4</f>
        <v>0</v>
      </c>
      <c r="VS4" s="2">
        <f>$H$2*Data!VS4</f>
        <v>0</v>
      </c>
      <c r="VT4" s="2">
        <f>$H$2*Data!VT4</f>
        <v>0</v>
      </c>
      <c r="VU4" s="2">
        <f>$H$2*Data!VU4</f>
        <v>2.31</v>
      </c>
      <c r="VV4" s="2">
        <f>$H$2*Data!VV4</f>
        <v>0.76</v>
      </c>
      <c r="VW4" s="2">
        <f>$H$2*Data!VW4</f>
        <v>0</v>
      </c>
      <c r="VX4" s="12">
        <f>$H$2*Data!VX4</f>
        <v>0</v>
      </c>
      <c r="VY4" s="11">
        <f>$H$2*Data!VY4</f>
        <v>0</v>
      </c>
      <c r="VZ4" s="2">
        <f>$H$2*Data!VZ4</f>
        <v>0</v>
      </c>
      <c r="WA4" s="2">
        <f>$H$2*Data!WA4</f>
        <v>0</v>
      </c>
      <c r="WB4" s="2">
        <f>$H$2*Data!WB4</f>
        <v>0</v>
      </c>
      <c r="WC4" s="2">
        <f>$H$2*Data!WC4</f>
        <v>0</v>
      </c>
      <c r="WD4" s="2">
        <f>$H$2*Data!WD4</f>
        <v>0</v>
      </c>
      <c r="WE4" s="2">
        <f>$H$2*Data!WE4</f>
        <v>2.08</v>
      </c>
      <c r="WF4" s="2">
        <f>$H$2*Data!WF4</f>
        <v>0.82000000000000006</v>
      </c>
      <c r="WG4" s="12">
        <f>$H$2*Data!WG4</f>
        <v>0</v>
      </c>
      <c r="WH4" s="11">
        <f>$H$2*Data!WH4</f>
        <v>0</v>
      </c>
      <c r="WI4" s="2">
        <f>$H$2*Data!WI4</f>
        <v>0</v>
      </c>
      <c r="WJ4" s="2">
        <f>$H$2*Data!WJ4</f>
        <v>0</v>
      </c>
      <c r="WK4" s="2">
        <f>$H$2*Data!WK4</f>
        <v>0.32</v>
      </c>
      <c r="WL4" s="2">
        <f>$H$2*Data!WL4</f>
        <v>2.5500000000000003</v>
      </c>
      <c r="WM4" s="2">
        <f>$H$2*Data!WM4</f>
        <v>0.01</v>
      </c>
      <c r="WN4" s="2">
        <f>$H$2*Data!WN4</f>
        <v>0</v>
      </c>
      <c r="WO4" s="2">
        <f>$H$2*Data!WO4</f>
        <v>0</v>
      </c>
      <c r="WP4" s="12">
        <f>$H$2*Data!WP4</f>
        <v>0</v>
      </c>
      <c r="WQ4" s="11">
        <f>$H$2*Data!WQ4</f>
        <v>0</v>
      </c>
      <c r="WR4" s="2">
        <f>$H$2*Data!WR4</f>
        <v>0</v>
      </c>
      <c r="WS4" s="2">
        <f>$H$2*Data!WS4</f>
        <v>0</v>
      </c>
      <c r="WT4" s="2">
        <f>$H$2*Data!WT4</f>
        <v>0.32</v>
      </c>
      <c r="WU4" s="2">
        <f>$H$2*Data!WU4</f>
        <v>2.42</v>
      </c>
      <c r="WV4" s="2">
        <f>$H$2*Data!WV4</f>
        <v>0</v>
      </c>
      <c r="WW4" s="2">
        <f>$H$2*Data!WW4</f>
        <v>0</v>
      </c>
      <c r="WX4" s="2">
        <f>$H$2*Data!WX4</f>
        <v>1.06</v>
      </c>
      <c r="WY4" s="12">
        <f>$H$2*Data!WY4</f>
        <v>0.6</v>
      </c>
      <c r="WZ4" s="11">
        <f>$H$2*Data!WZ4</f>
        <v>0</v>
      </c>
      <c r="XA4" s="2">
        <f>$H$2*Data!XA4</f>
        <v>0</v>
      </c>
      <c r="XB4" s="2">
        <f>$H$2*Data!XB4</f>
        <v>0</v>
      </c>
      <c r="XC4" s="2">
        <f>$H$2*Data!XC4</f>
        <v>0</v>
      </c>
      <c r="XD4" s="2">
        <f>$H$2*Data!XD4</f>
        <v>0</v>
      </c>
      <c r="XE4" s="2">
        <f>$H$2*Data!XE4</f>
        <v>0.2</v>
      </c>
      <c r="XF4" s="2">
        <f>$H$2*Data!XF4</f>
        <v>2.16</v>
      </c>
      <c r="XG4" s="2">
        <f>$H$2*Data!XG4</f>
        <v>0.02</v>
      </c>
      <c r="XH4" s="12">
        <f>$H$2*Data!XH4</f>
        <v>0</v>
      </c>
      <c r="XI4" s="11">
        <f>$H$2*Data!XI4</f>
        <v>0.5</v>
      </c>
      <c r="XJ4" s="2">
        <f>$H$2*Data!XJ4</f>
        <v>0.06</v>
      </c>
      <c r="XK4" s="2">
        <f>$H$2*Data!XK4</f>
        <v>0</v>
      </c>
      <c r="XL4" s="2">
        <f>$H$2*Data!XL4</f>
        <v>0</v>
      </c>
      <c r="XM4" s="2">
        <f>$H$2*Data!XM4</f>
        <v>0.61</v>
      </c>
      <c r="XN4" s="2">
        <f>$H$2*Data!XN4</f>
        <v>1.08</v>
      </c>
      <c r="XO4" s="2">
        <f>$H$2*Data!XO4</f>
        <v>0</v>
      </c>
      <c r="XP4" s="2">
        <f>$H$2*Data!XP4</f>
        <v>0</v>
      </c>
      <c r="XQ4" s="12">
        <f>$H$2*Data!XQ4</f>
        <v>0</v>
      </c>
      <c r="XR4" s="11">
        <f>$H$2*Data!XR4</f>
        <v>0</v>
      </c>
      <c r="XS4" s="2">
        <f>$H$2*Data!XS4</f>
        <v>0</v>
      </c>
      <c r="XT4" s="2">
        <f>$H$2*Data!XT4</f>
        <v>0</v>
      </c>
      <c r="XU4" s="2">
        <f>$H$2*Data!XU4</f>
        <v>0</v>
      </c>
      <c r="XV4" s="2">
        <f>$H$2*Data!XV4</f>
        <v>0</v>
      </c>
      <c r="XW4" s="2">
        <f>$H$2*Data!XW4</f>
        <v>0</v>
      </c>
      <c r="XX4" s="2">
        <f>$H$2*Data!XX4</f>
        <v>0</v>
      </c>
      <c r="XY4" s="2">
        <f>$H$2*Data!XY4</f>
        <v>0.93</v>
      </c>
      <c r="XZ4" s="12">
        <f>$H$2*Data!XZ4</f>
        <v>0.66</v>
      </c>
      <c r="YA4" s="11">
        <f>$H$2*Data!YA4</f>
        <v>0</v>
      </c>
      <c r="YB4" s="2">
        <f>$H$2*Data!YB4</f>
        <v>0.16</v>
      </c>
      <c r="YC4" s="2">
        <f>$H$2*Data!YC4</f>
        <v>2.4300000000000002</v>
      </c>
      <c r="YD4" s="2">
        <f>$H$2*Data!YD4</f>
        <v>2.54</v>
      </c>
      <c r="YE4" s="2">
        <f>$H$2*Data!YE4</f>
        <v>0.76</v>
      </c>
      <c r="YF4" s="2">
        <f>$H$2*Data!YF4</f>
        <v>0.24</v>
      </c>
      <c r="YG4" s="2">
        <f>$H$2*Data!YG4</f>
        <v>2.54</v>
      </c>
      <c r="YH4" s="2">
        <f>$H$2*Data!YH4</f>
        <v>0</v>
      </c>
      <c r="YI4" s="12">
        <f>$H$2*Data!YI4</f>
        <v>0</v>
      </c>
      <c r="YJ4" s="11">
        <f>$H$2*Data!YJ4</f>
        <v>0</v>
      </c>
      <c r="YK4" s="2">
        <f>$H$2*Data!YK4</f>
        <v>0</v>
      </c>
      <c r="YL4" s="2">
        <f>$H$2*Data!YL4</f>
        <v>0.98</v>
      </c>
      <c r="YM4" s="2">
        <f>$H$2*Data!YM4</f>
        <v>0.46</v>
      </c>
      <c r="YN4" s="2">
        <f>$H$2*Data!YN4</f>
        <v>0</v>
      </c>
      <c r="YO4" s="2">
        <f>$H$2*Data!YO4</f>
        <v>0</v>
      </c>
      <c r="YP4" s="2">
        <f>$H$2*Data!YP4</f>
        <v>2.4</v>
      </c>
      <c r="YQ4" s="2">
        <f>$H$2*Data!YQ4</f>
        <v>0.3</v>
      </c>
      <c r="YR4" s="12">
        <f>$H$2*Data!YR4</f>
        <v>0</v>
      </c>
      <c r="YS4" s="11">
        <f>$H$2*Data!YS4</f>
        <v>0</v>
      </c>
      <c r="YT4" s="2">
        <f>$H$2*Data!YT4</f>
        <v>0</v>
      </c>
      <c r="YU4" s="2">
        <f>$H$2*Data!YU4</f>
        <v>0</v>
      </c>
      <c r="YV4" s="2">
        <f>$H$2*Data!YV4</f>
        <v>0.67</v>
      </c>
      <c r="YW4" s="2">
        <f>$H$2*Data!YW4</f>
        <v>1.28</v>
      </c>
      <c r="YX4" s="2">
        <f>$H$2*Data!YX4</f>
        <v>0</v>
      </c>
      <c r="YY4" s="2">
        <f>$H$2*Data!YY4</f>
        <v>0</v>
      </c>
      <c r="YZ4" s="2">
        <f>$H$2*Data!YZ4</f>
        <v>0</v>
      </c>
      <c r="ZA4" s="12">
        <f>$H$2*Data!ZA4</f>
        <v>0</v>
      </c>
      <c r="ZB4" s="11">
        <f>$H$2*Data!ZB4</f>
        <v>0</v>
      </c>
      <c r="ZC4" s="2">
        <f>$H$2*Data!ZC4</f>
        <v>0</v>
      </c>
      <c r="ZD4" s="2">
        <f>$H$2*Data!ZD4</f>
        <v>0</v>
      </c>
      <c r="ZE4" s="2">
        <f>$H$2*Data!ZE4</f>
        <v>1.24</v>
      </c>
      <c r="ZF4" s="2">
        <f>$H$2*Data!ZF4</f>
        <v>0.65</v>
      </c>
      <c r="ZG4" s="2">
        <f>$H$2*Data!ZG4</f>
        <v>0.65</v>
      </c>
      <c r="ZH4" s="2">
        <f>$H$2*Data!ZH4</f>
        <v>2.4300000000000002</v>
      </c>
      <c r="ZI4" s="2">
        <f>$H$2*Data!ZI4</f>
        <v>0.01</v>
      </c>
      <c r="ZJ4" s="12">
        <f>$H$2*Data!ZJ4</f>
        <v>0</v>
      </c>
      <c r="ZK4" s="11">
        <f>$H$2*Data!ZK4</f>
        <v>0</v>
      </c>
      <c r="ZL4" s="2">
        <f>$H$2*Data!ZL4</f>
        <v>0</v>
      </c>
      <c r="ZM4" s="2">
        <f>$H$2*Data!ZM4</f>
        <v>0</v>
      </c>
      <c r="ZN4" s="2">
        <f>$H$2*Data!ZN4</f>
        <v>0</v>
      </c>
      <c r="ZO4" s="2">
        <f>$H$2*Data!ZO4</f>
        <v>0.05</v>
      </c>
      <c r="ZP4" s="2">
        <f>$H$2*Data!ZP4</f>
        <v>0.72</v>
      </c>
      <c r="ZQ4" s="2">
        <f>$H$2*Data!ZQ4</f>
        <v>2.5300000000000002</v>
      </c>
      <c r="ZR4" s="2">
        <f>$H$2*Data!ZR4</f>
        <v>1.1599999999999999</v>
      </c>
      <c r="ZS4" s="12">
        <f>$H$2*Data!ZS4</f>
        <v>0</v>
      </c>
      <c r="ZT4" s="11">
        <f>$H$2*Data!ZT4</f>
        <v>0</v>
      </c>
      <c r="ZU4" s="2">
        <f>$H$2*Data!ZU4</f>
        <v>0</v>
      </c>
      <c r="ZV4" s="2">
        <f>$H$2*Data!ZV4</f>
        <v>0</v>
      </c>
      <c r="ZW4" s="2">
        <f>$H$2*Data!ZW4</f>
        <v>0</v>
      </c>
      <c r="ZX4" s="2">
        <f>$H$2*Data!ZX4</f>
        <v>0.23</v>
      </c>
      <c r="ZY4" s="2">
        <f>$H$2*Data!ZY4</f>
        <v>1.97</v>
      </c>
      <c r="ZZ4" s="2">
        <f>$H$2*Data!ZZ4</f>
        <v>0</v>
      </c>
      <c r="AAA4" s="2">
        <f>$H$2*Data!AAA4</f>
        <v>0</v>
      </c>
      <c r="AAB4" s="12">
        <f>$H$2*Data!AAB4</f>
        <v>0</v>
      </c>
      <c r="AAC4" s="11">
        <f>$H$2*Data!AAC4</f>
        <v>0</v>
      </c>
      <c r="AAD4" s="2">
        <f>$H$2*Data!AAD4</f>
        <v>0</v>
      </c>
      <c r="AAE4" s="2">
        <f>$H$2*Data!AAE4</f>
        <v>0</v>
      </c>
      <c r="AAF4" s="2">
        <f>$H$2*Data!AAF4</f>
        <v>0.16</v>
      </c>
      <c r="AAG4" s="2">
        <f>$H$2*Data!AAG4</f>
        <v>1.41</v>
      </c>
      <c r="AAH4" s="2">
        <f>$H$2*Data!AAH4</f>
        <v>0</v>
      </c>
      <c r="AAI4" s="2">
        <f>$H$2*Data!AAI4</f>
        <v>0</v>
      </c>
      <c r="AAJ4" s="2">
        <f>$H$2*Data!AAJ4</f>
        <v>0</v>
      </c>
      <c r="AAK4" s="12">
        <f>$H$2*Data!AAK4</f>
        <v>0</v>
      </c>
      <c r="AAL4" s="11">
        <f>$H$2*Data!AAL4</f>
        <v>0</v>
      </c>
      <c r="AAM4" s="2">
        <f>$H$2*Data!AAM4</f>
        <v>0</v>
      </c>
      <c r="AAN4" s="2">
        <f>$H$2*Data!AAN4</f>
        <v>0</v>
      </c>
      <c r="AAO4" s="2">
        <f>$H$2*Data!AAO4</f>
        <v>0</v>
      </c>
      <c r="AAP4" s="2">
        <f>$H$2*Data!AAP4</f>
        <v>1.05</v>
      </c>
      <c r="AAQ4" s="2">
        <f>$H$2*Data!AAQ4</f>
        <v>2.38</v>
      </c>
      <c r="AAR4" s="2">
        <f>$H$2*Data!AAR4</f>
        <v>0</v>
      </c>
      <c r="AAS4" s="2">
        <f>$H$2*Data!AAS4</f>
        <v>0</v>
      </c>
      <c r="AAT4" s="12">
        <f>$H$2*Data!AAT4</f>
        <v>0</v>
      </c>
      <c r="AAU4" s="11">
        <f>$H$2*Data!AAU4</f>
        <v>0</v>
      </c>
      <c r="AAV4" s="2">
        <f>$H$2*Data!AAV4</f>
        <v>0.54</v>
      </c>
      <c r="AAW4" s="2">
        <f>$H$2*Data!AAW4</f>
        <v>0.01</v>
      </c>
      <c r="AAX4" s="2">
        <f>$H$2*Data!AAX4</f>
        <v>0</v>
      </c>
      <c r="AAY4" s="2">
        <f>$H$2*Data!AAY4</f>
        <v>0</v>
      </c>
      <c r="AAZ4" s="2">
        <f>$H$2*Data!AAZ4</f>
        <v>0.03</v>
      </c>
      <c r="ABA4" s="2">
        <f>$H$2*Data!ABA4</f>
        <v>2.27</v>
      </c>
      <c r="ABB4" s="2">
        <f>$H$2*Data!ABB4</f>
        <v>0.04</v>
      </c>
      <c r="ABC4" s="12">
        <f>$H$2*Data!ABC4</f>
        <v>0</v>
      </c>
      <c r="ABD4" s="11">
        <f>$H$2*Data!ABD4</f>
        <v>0</v>
      </c>
      <c r="ABE4" s="2">
        <f>$H$2*Data!ABE4</f>
        <v>0</v>
      </c>
      <c r="ABF4" s="2">
        <f>$H$2*Data!ABF4</f>
        <v>0</v>
      </c>
      <c r="ABG4" s="2">
        <f>$H$2*Data!ABG4</f>
        <v>0</v>
      </c>
      <c r="ABH4" s="2">
        <f>$H$2*Data!ABH4</f>
        <v>1.55</v>
      </c>
      <c r="ABI4" s="2">
        <f>$H$2*Data!ABI4</f>
        <v>0.6</v>
      </c>
      <c r="ABJ4" s="2">
        <f>$H$2*Data!ABJ4</f>
        <v>0</v>
      </c>
      <c r="ABK4" s="2">
        <f>$H$2*Data!ABK4</f>
        <v>0</v>
      </c>
      <c r="ABL4" s="12">
        <f>$H$2*Data!ABL4</f>
        <v>0</v>
      </c>
      <c r="ABM4" s="11">
        <f>$H$2*Data!ABM4</f>
        <v>0</v>
      </c>
      <c r="ABN4" s="2">
        <f>$H$2*Data!ABN4</f>
        <v>0</v>
      </c>
      <c r="ABO4" s="2">
        <f>$H$2*Data!ABO4</f>
        <v>0</v>
      </c>
      <c r="ABP4" s="2">
        <f>$H$2*Data!ABP4</f>
        <v>0</v>
      </c>
      <c r="ABQ4" s="2">
        <f>$H$2*Data!ABQ4</f>
        <v>0</v>
      </c>
      <c r="ABR4" s="2">
        <f>$H$2*Data!ABR4</f>
        <v>0.11</v>
      </c>
      <c r="ABS4" s="2">
        <f>$H$2*Data!ABS4</f>
        <v>0.71</v>
      </c>
      <c r="ABT4" s="2">
        <f>$H$2*Data!ABT4</f>
        <v>2.35</v>
      </c>
      <c r="ABU4" s="12">
        <f>$H$2*Data!ABU4</f>
        <v>7.0000000000000007E-2</v>
      </c>
      <c r="ABV4" s="11">
        <f>$H$2*Data!ABV4</f>
        <v>0</v>
      </c>
      <c r="ABW4" s="2">
        <f>$H$2*Data!ABW4</f>
        <v>0</v>
      </c>
      <c r="ABX4" s="2">
        <f>$H$2*Data!ABX4</f>
        <v>0</v>
      </c>
      <c r="ABY4" s="2">
        <f>$H$2*Data!ABY4</f>
        <v>1.94</v>
      </c>
      <c r="ABZ4" s="2">
        <f>$H$2*Data!ABZ4</f>
        <v>1.6</v>
      </c>
      <c r="ACA4" s="2">
        <f>$H$2*Data!ACA4</f>
        <v>0</v>
      </c>
      <c r="ACB4" s="2">
        <f>$H$2*Data!ACB4</f>
        <v>0</v>
      </c>
      <c r="ACC4" s="2">
        <f>$H$2*Data!ACC4</f>
        <v>0</v>
      </c>
      <c r="ACD4" s="12">
        <f>$H$2*Data!ACD4</f>
        <v>0</v>
      </c>
      <c r="ACE4" s="11">
        <f>$H$2*Data!ACE4</f>
        <v>0</v>
      </c>
      <c r="ACF4" s="2">
        <f>$H$2*Data!ACF4</f>
        <v>0</v>
      </c>
      <c r="ACG4" s="2">
        <f>$H$2*Data!ACG4</f>
        <v>0</v>
      </c>
      <c r="ACH4" s="2">
        <f>$H$2*Data!ACH4</f>
        <v>0</v>
      </c>
      <c r="ACI4" s="2">
        <f>$H$2*Data!ACI4</f>
        <v>1.87</v>
      </c>
      <c r="ACJ4" s="2">
        <f>$H$2*Data!ACJ4</f>
        <v>0.41000000000000003</v>
      </c>
      <c r="ACK4" s="2">
        <f>$H$2*Data!ACK4</f>
        <v>0</v>
      </c>
      <c r="ACL4" s="2">
        <f>$H$2*Data!ACL4</f>
        <v>0</v>
      </c>
      <c r="ACM4" s="12">
        <f>$H$2*Data!ACM4</f>
        <v>0</v>
      </c>
      <c r="ACN4" s="11">
        <f>$H$2*Data!ACN4</f>
        <v>0</v>
      </c>
      <c r="ACO4" s="2">
        <f>$H$2*Data!ACO4</f>
        <v>2</v>
      </c>
      <c r="ACP4" s="2">
        <f>$H$2*Data!ACP4</f>
        <v>2.23</v>
      </c>
      <c r="ACQ4" s="2">
        <f>$H$2*Data!ACQ4</f>
        <v>0.1</v>
      </c>
      <c r="ACR4" s="2">
        <f>$H$2*Data!ACR4</f>
        <v>2.54</v>
      </c>
      <c r="ACS4" s="2">
        <f>$H$2*Data!ACS4</f>
        <v>1.4000000000000001</v>
      </c>
      <c r="ACT4" s="2">
        <f>$H$2*Data!ACT4</f>
        <v>0</v>
      </c>
      <c r="ACU4" s="2">
        <f>$H$2*Data!ACU4</f>
        <v>0</v>
      </c>
      <c r="ACV4" s="12">
        <f>$H$2*Data!ACV4</f>
        <v>0</v>
      </c>
      <c r="ACW4" s="11">
        <f>$H$2*Data!ACW4</f>
        <v>0</v>
      </c>
      <c r="ACX4" s="2">
        <f>$H$2*Data!ACX4</f>
        <v>0</v>
      </c>
      <c r="ACY4" s="2">
        <f>$H$2*Data!ACY4</f>
        <v>0</v>
      </c>
      <c r="ACZ4" s="2">
        <f>$H$2*Data!ACZ4</f>
        <v>0.75</v>
      </c>
      <c r="ADA4" s="2">
        <f>$H$2*Data!ADA4</f>
        <v>0.05</v>
      </c>
      <c r="ADB4" s="2">
        <f>$H$2*Data!ADB4</f>
        <v>0.6</v>
      </c>
      <c r="ADC4" s="2">
        <f>$H$2*Data!ADC4</f>
        <v>1.6</v>
      </c>
      <c r="ADD4" s="2">
        <f>$H$2*Data!ADD4</f>
        <v>0</v>
      </c>
      <c r="ADE4" s="12">
        <f>$H$2*Data!ADE4</f>
        <v>0</v>
      </c>
      <c r="ADF4" s="11">
        <f>$H$2*Data!ADF4</f>
        <v>0</v>
      </c>
      <c r="ADG4" s="2">
        <f>$H$2*Data!ADG4</f>
        <v>0</v>
      </c>
      <c r="ADH4" s="2">
        <f>$H$2*Data!ADH4</f>
        <v>0</v>
      </c>
      <c r="ADI4" s="2">
        <f>$H$2*Data!ADI4</f>
        <v>0</v>
      </c>
      <c r="ADJ4" s="2">
        <f>$H$2*Data!ADJ4</f>
        <v>0.63</v>
      </c>
      <c r="ADK4" s="2">
        <f>$H$2*Data!ADK4</f>
        <v>0.63</v>
      </c>
      <c r="ADL4" s="2">
        <f>$H$2*Data!ADL4</f>
        <v>0</v>
      </c>
      <c r="ADM4" s="2">
        <f>$H$2*Data!ADM4</f>
        <v>0</v>
      </c>
      <c r="ADN4" s="12">
        <f>$H$2*Data!ADN4</f>
        <v>0</v>
      </c>
      <c r="ADO4" s="11">
        <f>$H$2*Data!ADO4</f>
        <v>0</v>
      </c>
      <c r="ADP4" s="2">
        <f>$H$2*Data!ADP4</f>
        <v>0</v>
      </c>
      <c r="ADQ4" s="2">
        <f>$H$2*Data!ADQ4</f>
        <v>0</v>
      </c>
      <c r="ADR4" s="2">
        <f>$H$2*Data!ADR4</f>
        <v>0.01</v>
      </c>
      <c r="ADS4" s="2">
        <f>$H$2*Data!ADS4</f>
        <v>2.2800000000000002</v>
      </c>
      <c r="ADT4" s="2">
        <f>$H$2*Data!ADT4</f>
        <v>1.24</v>
      </c>
      <c r="ADU4" s="2">
        <f>$H$2*Data!ADU4</f>
        <v>0</v>
      </c>
      <c r="ADV4" s="2">
        <f>$H$2*Data!ADV4</f>
        <v>0</v>
      </c>
      <c r="ADW4" s="12">
        <f>$H$2*Data!ADW4</f>
        <v>0</v>
      </c>
      <c r="ADX4" s="11">
        <f>$H$2*Data!ADX4</f>
        <v>0</v>
      </c>
      <c r="ADY4" s="2">
        <f>$H$2*Data!ADY4</f>
        <v>0</v>
      </c>
      <c r="ADZ4" s="2">
        <f>$H$2*Data!ADZ4</f>
        <v>0</v>
      </c>
      <c r="AEA4" s="2">
        <f>$H$2*Data!AEA4</f>
        <v>0</v>
      </c>
      <c r="AEB4" s="2">
        <f>$H$2*Data!AEB4</f>
        <v>0.55000000000000004</v>
      </c>
      <c r="AEC4" s="2">
        <f>$H$2*Data!AEC4</f>
        <v>1.4000000000000001</v>
      </c>
      <c r="AED4" s="2">
        <f>$H$2*Data!AED4</f>
        <v>0</v>
      </c>
      <c r="AEE4" s="2">
        <f>$H$2*Data!AEE4</f>
        <v>0</v>
      </c>
      <c r="AEF4" s="12">
        <f>$H$2*Data!AEF4</f>
        <v>0</v>
      </c>
      <c r="AEG4" s="11">
        <f>$H$2*Data!AEG4</f>
        <v>0</v>
      </c>
      <c r="AEH4" s="2">
        <f>$H$2*Data!AEH4</f>
        <v>0</v>
      </c>
      <c r="AEI4" s="2">
        <f>$H$2*Data!AEI4</f>
        <v>0.44</v>
      </c>
      <c r="AEJ4" s="2">
        <f>$H$2*Data!AEJ4</f>
        <v>2.5300000000000002</v>
      </c>
      <c r="AEK4" s="2">
        <f>$H$2*Data!AEK4</f>
        <v>2.48</v>
      </c>
      <c r="AEL4" s="2">
        <f>$H$2*Data!AEL4</f>
        <v>1.9100000000000001</v>
      </c>
      <c r="AEM4" s="2">
        <f>$H$2*Data!AEM4</f>
        <v>1.24</v>
      </c>
      <c r="AEN4" s="2">
        <f>$H$2*Data!AEN4</f>
        <v>0</v>
      </c>
      <c r="AEO4" s="12">
        <f>$H$2*Data!AEO4</f>
        <v>0</v>
      </c>
      <c r="AEP4" s="11">
        <f>$H$2*Data!AEP4</f>
        <v>0</v>
      </c>
      <c r="AEQ4" s="2">
        <f>$H$2*Data!AEQ4</f>
        <v>0</v>
      </c>
      <c r="AER4" s="2">
        <f>$H$2*Data!AER4</f>
        <v>2.06</v>
      </c>
      <c r="AES4" s="2">
        <f>$H$2*Data!AES4</f>
        <v>1.84</v>
      </c>
      <c r="AET4" s="2">
        <f>$H$2*Data!AET4</f>
        <v>0.14000000000000001</v>
      </c>
      <c r="AEU4" s="2">
        <f>$H$2*Data!AEU4</f>
        <v>0.02</v>
      </c>
      <c r="AEV4" s="2">
        <f>$H$2*Data!AEV4</f>
        <v>2.19</v>
      </c>
      <c r="AEW4" s="2">
        <f>$H$2*Data!AEW4</f>
        <v>2.25</v>
      </c>
      <c r="AEX4" s="12">
        <f>$H$2*Data!AEX4</f>
        <v>0.02</v>
      </c>
      <c r="AEY4" s="11">
        <f>$H$2*Data!AEY4</f>
        <v>0</v>
      </c>
      <c r="AEZ4" s="2">
        <f>$H$2*Data!AEZ4</f>
        <v>0</v>
      </c>
      <c r="AFA4" s="2">
        <f>$H$2*Data!AFA4</f>
        <v>0</v>
      </c>
      <c r="AFB4" s="2">
        <f>$H$2*Data!AFB4</f>
        <v>0</v>
      </c>
      <c r="AFC4" s="2">
        <f>$H$2*Data!AFC4</f>
        <v>2.52</v>
      </c>
      <c r="AFD4" s="2">
        <f>$H$2*Data!AFD4</f>
        <v>0.17</v>
      </c>
      <c r="AFE4" s="2">
        <f>$H$2*Data!AFE4</f>
        <v>0</v>
      </c>
      <c r="AFF4" s="2">
        <f>$H$2*Data!AFF4</f>
        <v>0</v>
      </c>
      <c r="AFG4" s="12">
        <f>$H$2*Data!AFG4</f>
        <v>0</v>
      </c>
      <c r="AFH4" s="11">
        <f>$H$2*Data!AFH4</f>
        <v>0.12</v>
      </c>
      <c r="AFI4" s="2">
        <f>$H$2*Data!AFI4</f>
        <v>2.54</v>
      </c>
      <c r="AFJ4" s="2">
        <f>$H$2*Data!AFJ4</f>
        <v>2.5500000000000003</v>
      </c>
      <c r="AFK4" s="2">
        <f>$H$2*Data!AFK4</f>
        <v>0.01</v>
      </c>
      <c r="AFL4" s="2">
        <f>$H$2*Data!AFL4</f>
        <v>1.55</v>
      </c>
      <c r="AFM4" s="2">
        <f>$H$2*Data!AFM4</f>
        <v>1.59</v>
      </c>
      <c r="AFN4" s="2">
        <f>$H$2*Data!AFN4</f>
        <v>0</v>
      </c>
      <c r="AFO4" s="2">
        <f>$H$2*Data!AFO4</f>
        <v>0</v>
      </c>
      <c r="AFP4" s="12">
        <f>$H$2*Data!AFP4</f>
        <v>0</v>
      </c>
      <c r="AFQ4" s="11">
        <f>$H$2*Data!AFQ4</f>
        <v>0</v>
      </c>
      <c r="AFR4" s="2">
        <f>$H$2*Data!AFR4</f>
        <v>2.52</v>
      </c>
      <c r="AFS4" s="2">
        <f>$H$2*Data!AFS4</f>
        <v>1.7</v>
      </c>
      <c r="AFT4" s="2">
        <f>$H$2*Data!AFT4</f>
        <v>0.11</v>
      </c>
      <c r="AFU4" s="2">
        <f>$H$2*Data!AFU4</f>
        <v>0.01</v>
      </c>
      <c r="AFV4" s="2">
        <f>$H$2*Data!AFV4</f>
        <v>1.01</v>
      </c>
      <c r="AFW4" s="2">
        <f>$H$2*Data!AFW4</f>
        <v>1</v>
      </c>
      <c r="AFX4" s="2">
        <f>$H$2*Data!AFX4</f>
        <v>0</v>
      </c>
      <c r="AFY4" s="12">
        <f>$H$2*Data!AFY4</f>
        <v>0</v>
      </c>
      <c r="AFZ4" s="11">
        <f>$H$2*Data!AFZ4</f>
        <v>0</v>
      </c>
      <c r="AGA4" s="2">
        <f>$H$2*Data!AGA4</f>
        <v>0</v>
      </c>
      <c r="AGB4" s="2">
        <f>$H$2*Data!AGB4</f>
        <v>0.05</v>
      </c>
      <c r="AGC4" s="2">
        <f>$H$2*Data!AGC4</f>
        <v>1.81</v>
      </c>
      <c r="AGD4" s="2">
        <f>$H$2*Data!AGD4</f>
        <v>0</v>
      </c>
      <c r="AGE4" s="2">
        <f>$H$2*Data!AGE4</f>
        <v>0</v>
      </c>
      <c r="AGF4" s="2">
        <f>$H$2*Data!AGF4</f>
        <v>1.27</v>
      </c>
      <c r="AGG4" s="2">
        <f>$H$2*Data!AGG4</f>
        <v>0.01</v>
      </c>
      <c r="AGH4" s="12">
        <f>$H$2*Data!AGH4</f>
        <v>0</v>
      </c>
      <c r="AGI4" s="11">
        <f>$H$2*Data!AGI4</f>
        <v>0</v>
      </c>
      <c r="AGJ4" s="2">
        <f>$H$2*Data!AGJ4</f>
        <v>0</v>
      </c>
      <c r="AGK4" s="2">
        <f>$H$2*Data!AGK4</f>
        <v>0.81</v>
      </c>
      <c r="AGL4" s="2">
        <f>$H$2*Data!AGL4</f>
        <v>2.5300000000000002</v>
      </c>
      <c r="AGM4" s="2">
        <f>$H$2*Data!AGM4</f>
        <v>0.73</v>
      </c>
      <c r="AGN4" s="2">
        <f>$H$2*Data!AGN4</f>
        <v>0.4</v>
      </c>
      <c r="AGO4" s="2">
        <f>$H$2*Data!AGO4</f>
        <v>0.97</v>
      </c>
      <c r="AGP4" s="2">
        <f>$H$2*Data!AGP4</f>
        <v>0</v>
      </c>
      <c r="AGQ4" s="12">
        <f>$H$2*Data!AGQ4</f>
        <v>0</v>
      </c>
      <c r="AGR4" s="11">
        <f>$H$2*Data!AGR4</f>
        <v>0</v>
      </c>
      <c r="AGS4" s="2">
        <f>$H$2*Data!AGS4</f>
        <v>0</v>
      </c>
      <c r="AGT4" s="2">
        <f>$H$2*Data!AGT4</f>
        <v>0</v>
      </c>
      <c r="AGU4" s="2">
        <f>$H$2*Data!AGU4</f>
        <v>0</v>
      </c>
      <c r="AGV4" s="2">
        <f>$H$2*Data!AGV4</f>
        <v>0.34</v>
      </c>
      <c r="AGW4" s="2">
        <f>$H$2*Data!AGW4</f>
        <v>1.76</v>
      </c>
      <c r="AGX4" s="2">
        <f>$H$2*Data!AGX4</f>
        <v>0</v>
      </c>
      <c r="AGY4" s="2">
        <f>$H$2*Data!AGY4</f>
        <v>0</v>
      </c>
      <c r="AGZ4" s="12">
        <f>$H$2*Data!AGZ4</f>
        <v>0</v>
      </c>
      <c r="AHA4" s="11">
        <f>$H$2*Data!AHA4</f>
        <v>0</v>
      </c>
      <c r="AHB4" s="2">
        <f>$H$2*Data!AHB4</f>
        <v>0</v>
      </c>
      <c r="AHC4" s="2">
        <f>$H$2*Data!AHC4</f>
        <v>0</v>
      </c>
      <c r="AHD4" s="2">
        <f>$H$2*Data!AHD4</f>
        <v>0.45</v>
      </c>
      <c r="AHE4" s="2">
        <f>$H$2*Data!AHE4</f>
        <v>0.01</v>
      </c>
      <c r="AHF4" s="2">
        <f>$H$2*Data!AHF4</f>
        <v>0</v>
      </c>
      <c r="AHG4" s="2">
        <f>$H$2*Data!AHG4</f>
        <v>0.38</v>
      </c>
      <c r="AHH4" s="2">
        <f>$H$2*Data!AHH4</f>
        <v>2.52</v>
      </c>
      <c r="AHI4" s="12">
        <f>$H$2*Data!AHI4</f>
        <v>0</v>
      </c>
      <c r="AHJ4" s="11">
        <f>$H$2*Data!AHJ4</f>
        <v>0</v>
      </c>
      <c r="AHK4" s="2">
        <f>$H$2*Data!AHK4</f>
        <v>0</v>
      </c>
      <c r="AHL4" s="2">
        <f>$H$2*Data!AHL4</f>
        <v>0</v>
      </c>
      <c r="AHM4" s="2">
        <f>$H$2*Data!AHM4</f>
        <v>0</v>
      </c>
      <c r="AHN4" s="2">
        <f>$H$2*Data!AHN4</f>
        <v>0.38</v>
      </c>
      <c r="AHO4" s="2">
        <f>$H$2*Data!AHO4</f>
        <v>1.84</v>
      </c>
      <c r="AHP4" s="2">
        <f>$H$2*Data!AHP4</f>
        <v>0</v>
      </c>
      <c r="AHQ4" s="2">
        <f>$H$2*Data!AHQ4</f>
        <v>0</v>
      </c>
      <c r="AHR4" s="12">
        <f>$H$2*Data!AHR4</f>
        <v>0</v>
      </c>
      <c r="AHS4" s="11">
        <f>$H$2*Data!AHS4</f>
        <v>0</v>
      </c>
      <c r="AHT4" s="2">
        <f>$H$2*Data!AHT4</f>
        <v>0</v>
      </c>
      <c r="AHU4" s="2">
        <f>$H$2*Data!AHU4</f>
        <v>0</v>
      </c>
      <c r="AHV4" s="2">
        <f>$H$2*Data!AHV4</f>
        <v>0</v>
      </c>
      <c r="AHW4" s="2">
        <f>$H$2*Data!AHW4</f>
        <v>2.39</v>
      </c>
      <c r="AHX4" s="2">
        <f>$H$2*Data!AHX4</f>
        <v>0.73</v>
      </c>
      <c r="AHY4" s="2">
        <f>$H$2*Data!AHY4</f>
        <v>0</v>
      </c>
      <c r="AHZ4" s="2">
        <f>$H$2*Data!AHZ4</f>
        <v>0</v>
      </c>
      <c r="AIA4" s="12">
        <f>$H$2*Data!AIA4</f>
        <v>0</v>
      </c>
      <c r="AIB4" s="11">
        <f>$H$2*Data!AIB4</f>
        <v>0</v>
      </c>
      <c r="AIC4" s="2">
        <f>$H$2*Data!AIC4</f>
        <v>0.85</v>
      </c>
      <c r="AID4" s="2">
        <f>$H$2*Data!AID4</f>
        <v>2.36</v>
      </c>
      <c r="AIE4" s="2">
        <f>$H$2*Data!AIE4</f>
        <v>2.5100000000000002</v>
      </c>
      <c r="AIF4" s="2">
        <f>$H$2*Data!AIF4</f>
        <v>2.54</v>
      </c>
      <c r="AIG4" s="2">
        <f>$H$2*Data!AIG4</f>
        <v>1.45</v>
      </c>
      <c r="AIH4" s="2">
        <f>$H$2*Data!AIH4</f>
        <v>0</v>
      </c>
      <c r="AII4" s="2">
        <f>$H$2*Data!AII4</f>
        <v>0</v>
      </c>
      <c r="AIJ4" s="12">
        <f>$H$2*Data!AIJ4</f>
        <v>0</v>
      </c>
      <c r="AIK4" s="11">
        <f>$H$2*Data!AIK4</f>
        <v>0</v>
      </c>
      <c r="AIL4" s="2">
        <f>$H$2*Data!AIL4</f>
        <v>0</v>
      </c>
      <c r="AIM4" s="2">
        <f>$H$2*Data!AIM4</f>
        <v>1.85</v>
      </c>
      <c r="AIN4" s="2">
        <f>$H$2*Data!AIN4</f>
        <v>2.38</v>
      </c>
      <c r="AIO4" s="2">
        <f>$H$2*Data!AIO4</f>
        <v>1.3</v>
      </c>
      <c r="AIP4" s="2">
        <f>$H$2*Data!AIP4</f>
        <v>2.46</v>
      </c>
      <c r="AIQ4" s="2">
        <f>$H$2*Data!AIQ4</f>
        <v>0.18</v>
      </c>
      <c r="AIR4" s="2">
        <f>$H$2*Data!AIR4</f>
        <v>0</v>
      </c>
      <c r="AIS4" s="12">
        <f>$H$2*Data!AIS4</f>
        <v>0</v>
      </c>
      <c r="AIT4" s="11">
        <f>$H$2*Data!AIT4</f>
        <v>0</v>
      </c>
      <c r="AIU4" s="2">
        <f>$H$2*Data!AIU4</f>
        <v>0</v>
      </c>
      <c r="AIV4" s="2">
        <f>$H$2*Data!AIV4</f>
        <v>1.75</v>
      </c>
      <c r="AIW4" s="2">
        <f>$H$2*Data!AIW4</f>
        <v>1.23</v>
      </c>
      <c r="AIX4" s="2">
        <f>$H$2*Data!AIX4</f>
        <v>0.01</v>
      </c>
      <c r="AIY4" s="2">
        <f>$H$2*Data!AIY4</f>
        <v>0</v>
      </c>
      <c r="AIZ4" s="2">
        <f>$H$2*Data!AIZ4</f>
        <v>2.29</v>
      </c>
      <c r="AJA4" s="2">
        <f>$H$2*Data!AJA4</f>
        <v>0</v>
      </c>
      <c r="AJB4" s="12">
        <f>$H$2*Data!AJB4</f>
        <v>0</v>
      </c>
      <c r="AJC4" s="11">
        <f>$H$2*Data!AJC4</f>
        <v>0</v>
      </c>
      <c r="AJD4" s="2">
        <f>$H$2*Data!AJD4</f>
        <v>0</v>
      </c>
      <c r="AJE4" s="2">
        <f>$H$2*Data!AJE4</f>
        <v>0</v>
      </c>
      <c r="AJF4" s="2">
        <f>$H$2*Data!AJF4</f>
        <v>0</v>
      </c>
      <c r="AJG4" s="2">
        <f>$H$2*Data!AJG4</f>
        <v>0.01</v>
      </c>
      <c r="AJH4" s="2">
        <f>$H$2*Data!AJH4</f>
        <v>2.29</v>
      </c>
      <c r="AJI4" s="2">
        <f>$H$2*Data!AJI4</f>
        <v>0</v>
      </c>
      <c r="AJJ4" s="2">
        <f>$H$2*Data!AJJ4</f>
        <v>0</v>
      </c>
      <c r="AJK4" s="12">
        <f>$H$2*Data!AJK4</f>
        <v>0</v>
      </c>
      <c r="AJL4" s="11">
        <f>$H$2*Data!AJL4</f>
        <v>0</v>
      </c>
      <c r="AJM4" s="2">
        <f>$H$2*Data!AJM4</f>
        <v>0</v>
      </c>
      <c r="AJN4" s="2">
        <f>$H$2*Data!AJN4</f>
        <v>0</v>
      </c>
      <c r="AJO4" s="2">
        <f>$H$2*Data!AJO4</f>
        <v>1.46</v>
      </c>
      <c r="AJP4" s="2">
        <f>$H$2*Data!AJP4</f>
        <v>0.96</v>
      </c>
      <c r="AJQ4" s="2">
        <f>$H$2*Data!AJQ4</f>
        <v>0</v>
      </c>
      <c r="AJR4" s="2">
        <f>$H$2*Data!AJR4</f>
        <v>0</v>
      </c>
      <c r="AJS4" s="2">
        <f>$H$2*Data!AJS4</f>
        <v>0</v>
      </c>
      <c r="AJT4" s="12">
        <f>$H$2*Data!AJT4</f>
        <v>0</v>
      </c>
      <c r="AJU4" s="11">
        <f>$H$2*Data!AJU4</f>
        <v>0</v>
      </c>
      <c r="AJV4" s="2">
        <f>$H$2*Data!AJV4</f>
        <v>0</v>
      </c>
      <c r="AJW4" s="2">
        <f>$H$2*Data!AJW4</f>
        <v>0</v>
      </c>
      <c r="AJX4" s="2">
        <f>$H$2*Data!AJX4</f>
        <v>0.01</v>
      </c>
      <c r="AJY4" s="2">
        <f>$H$2*Data!AJY4</f>
        <v>2.44</v>
      </c>
      <c r="AJZ4" s="2">
        <f>$H$2*Data!AJZ4</f>
        <v>1.92</v>
      </c>
      <c r="AKA4" s="2">
        <f>$H$2*Data!AKA4</f>
        <v>0.4</v>
      </c>
      <c r="AKB4" s="2">
        <f>$H$2*Data!AKB4</f>
        <v>1.6300000000000001</v>
      </c>
      <c r="AKC4" s="12">
        <f>$H$2*Data!AKC4</f>
        <v>0.64</v>
      </c>
      <c r="AKD4" s="11">
        <f>$H$2*Data!AKD4</f>
        <v>0</v>
      </c>
      <c r="AKE4" s="2">
        <f>$H$2*Data!AKE4</f>
        <v>0</v>
      </c>
      <c r="AKF4" s="2">
        <f>$H$2*Data!AKF4</f>
        <v>0.31</v>
      </c>
      <c r="AKG4" s="2">
        <f>$H$2*Data!AKG4</f>
        <v>0.75</v>
      </c>
      <c r="AKH4" s="2">
        <f>$H$2*Data!AKH4</f>
        <v>0</v>
      </c>
      <c r="AKI4" s="2">
        <f>$H$2*Data!AKI4</f>
        <v>0.51</v>
      </c>
      <c r="AKJ4" s="2">
        <f>$H$2*Data!AKJ4</f>
        <v>2.4700000000000002</v>
      </c>
      <c r="AKK4" s="2">
        <f>$H$2*Data!AKK4</f>
        <v>0</v>
      </c>
      <c r="AKL4" s="12">
        <f>$H$2*Data!AKL4</f>
        <v>0</v>
      </c>
      <c r="AKM4" s="11">
        <f>$H$2*Data!AKM4</f>
        <v>0</v>
      </c>
      <c r="AKN4" s="2">
        <f>$H$2*Data!AKN4</f>
        <v>0</v>
      </c>
      <c r="AKO4" s="2">
        <f>$H$2*Data!AKO4</f>
        <v>0</v>
      </c>
      <c r="AKP4" s="2">
        <f>$H$2*Data!AKP4</f>
        <v>0</v>
      </c>
      <c r="AKQ4" s="2">
        <f>$H$2*Data!AKQ4</f>
        <v>2.08</v>
      </c>
      <c r="AKR4" s="2">
        <f>$H$2*Data!AKR4</f>
        <v>0.24</v>
      </c>
      <c r="AKS4" s="2">
        <f>$H$2*Data!AKS4</f>
        <v>0</v>
      </c>
      <c r="AKT4" s="2">
        <f>$H$2*Data!AKT4</f>
        <v>0</v>
      </c>
      <c r="AKU4" s="12">
        <f>$H$2*Data!AKU4</f>
        <v>0</v>
      </c>
      <c r="AKV4" s="11">
        <f>$H$2*Data!AKV4</f>
        <v>0</v>
      </c>
      <c r="AKW4" s="2">
        <f>$H$2*Data!AKW4</f>
        <v>0</v>
      </c>
      <c r="AKX4" s="2">
        <f>$H$2*Data!AKX4</f>
        <v>0</v>
      </c>
      <c r="AKY4" s="2">
        <f>$H$2*Data!AKY4</f>
        <v>0.08</v>
      </c>
      <c r="AKZ4" s="2">
        <f>$H$2*Data!AKZ4</f>
        <v>2.4500000000000002</v>
      </c>
      <c r="ALA4" s="2">
        <f>$H$2*Data!ALA4</f>
        <v>2.52</v>
      </c>
      <c r="ALB4" s="2">
        <f>$H$2*Data!ALB4</f>
        <v>1.33</v>
      </c>
      <c r="ALC4" s="2">
        <f>$H$2*Data!ALC4</f>
        <v>0</v>
      </c>
      <c r="ALD4" s="12">
        <f>$H$2*Data!ALD4</f>
        <v>0</v>
      </c>
      <c r="ALE4" s="11">
        <f>$H$2*Data!ALE4</f>
        <v>0</v>
      </c>
      <c r="ALF4" s="2">
        <f>$H$2*Data!ALF4</f>
        <v>0</v>
      </c>
      <c r="ALG4" s="2">
        <f>$H$2*Data!ALG4</f>
        <v>0</v>
      </c>
      <c r="ALH4" s="2">
        <f>$H$2*Data!ALH4</f>
        <v>0</v>
      </c>
      <c r="ALI4" s="2">
        <f>$H$2*Data!ALI4</f>
        <v>0.59</v>
      </c>
      <c r="ALJ4" s="2">
        <f>$H$2*Data!ALJ4</f>
        <v>1.22</v>
      </c>
      <c r="ALK4" s="2">
        <f>$H$2*Data!ALK4</f>
        <v>0</v>
      </c>
      <c r="ALL4" s="2">
        <f>$H$2*Data!ALL4</f>
        <v>0</v>
      </c>
      <c r="ALM4" s="12">
        <f>$H$2*Data!ALM4</f>
        <v>0</v>
      </c>
      <c r="ALN4" s="11">
        <f>$H$2*Data!ALN4</f>
        <v>0</v>
      </c>
      <c r="ALO4" s="2">
        <f>$H$2*Data!ALO4</f>
        <v>0</v>
      </c>
      <c r="ALP4" s="2">
        <f>$H$2*Data!ALP4</f>
        <v>0.02</v>
      </c>
      <c r="ALQ4" s="2">
        <f>$H$2*Data!ALQ4</f>
        <v>0.02</v>
      </c>
      <c r="ALR4" s="2">
        <f>$H$2*Data!ALR4</f>
        <v>0</v>
      </c>
      <c r="ALS4" s="2">
        <f>$H$2*Data!ALS4</f>
        <v>0.32</v>
      </c>
      <c r="ALT4" s="2">
        <f>$H$2*Data!ALT4</f>
        <v>2.11</v>
      </c>
      <c r="ALU4" s="2">
        <f>$H$2*Data!ALU4</f>
        <v>0</v>
      </c>
      <c r="ALV4" s="12">
        <f>$H$2*Data!ALV4</f>
        <v>0</v>
      </c>
      <c r="ALW4" s="11">
        <f>$H$2*Data!ALW4</f>
        <v>0</v>
      </c>
      <c r="ALX4" s="2">
        <f>$H$2*Data!ALX4</f>
        <v>0</v>
      </c>
      <c r="ALY4" s="2">
        <f>$H$2*Data!ALY4</f>
        <v>0</v>
      </c>
      <c r="ALZ4" s="2">
        <f>$H$2*Data!ALZ4</f>
        <v>0</v>
      </c>
      <c r="AMA4" s="2">
        <f>$H$2*Data!AMA4</f>
        <v>0.19</v>
      </c>
      <c r="AMB4" s="2">
        <f>$H$2*Data!AMB4</f>
        <v>2.3199999999999998</v>
      </c>
      <c r="AMC4" s="2">
        <f>$H$2*Data!AMC4</f>
        <v>1.9100000000000001</v>
      </c>
      <c r="AMD4" s="2">
        <f>$H$2*Data!AMD4</f>
        <v>0</v>
      </c>
      <c r="AME4" s="12">
        <f>$H$2*Data!AME4</f>
        <v>0</v>
      </c>
      <c r="AMF4" s="11">
        <f>$H$2*Data!AMF4</f>
        <v>0</v>
      </c>
      <c r="AMG4" s="2">
        <f>$H$2*Data!AMG4</f>
        <v>0</v>
      </c>
      <c r="AMH4" s="2">
        <f>$H$2*Data!AMH4</f>
        <v>0.55000000000000004</v>
      </c>
      <c r="AMI4" s="2">
        <f>$H$2*Data!AMI4</f>
        <v>0.41000000000000003</v>
      </c>
      <c r="AMJ4" s="2">
        <f>$H$2*Data!AMJ4</f>
        <v>0</v>
      </c>
      <c r="AMK4" s="2">
        <f>$H$2*Data!AMK4</f>
        <v>1.19</v>
      </c>
      <c r="AML4" s="2">
        <f>$H$2*Data!AML4</f>
        <v>1.81</v>
      </c>
      <c r="AMM4" s="2">
        <f>$H$2*Data!AMM4</f>
        <v>0</v>
      </c>
      <c r="AMN4" s="12">
        <f>$H$2*Data!AMN4</f>
        <v>0</v>
      </c>
      <c r="AMO4" s="11">
        <f>$H$2*Data!AMO4</f>
        <v>0</v>
      </c>
      <c r="AMP4" s="2">
        <f>$H$2*Data!AMP4</f>
        <v>0</v>
      </c>
      <c r="AMQ4" s="2">
        <f>$H$2*Data!AMQ4</f>
        <v>0</v>
      </c>
      <c r="AMR4" s="2">
        <f>$H$2*Data!AMR4</f>
        <v>0</v>
      </c>
      <c r="AMS4" s="2">
        <f>$H$2*Data!AMS4</f>
        <v>1.92</v>
      </c>
      <c r="AMT4" s="2">
        <f>$H$2*Data!AMT4</f>
        <v>2.14</v>
      </c>
      <c r="AMU4" s="2">
        <f>$H$2*Data!AMU4</f>
        <v>0</v>
      </c>
      <c r="AMV4" s="2">
        <f>$H$2*Data!AMV4</f>
        <v>0</v>
      </c>
      <c r="AMW4" s="12">
        <f>$H$2*Data!AMW4</f>
        <v>0</v>
      </c>
      <c r="AMX4" s="11">
        <f>$H$2*Data!AMX4</f>
        <v>0</v>
      </c>
      <c r="AMY4" s="2">
        <f>$H$2*Data!AMY4</f>
        <v>0</v>
      </c>
      <c r="AMZ4" s="2">
        <f>$H$2*Data!AMZ4</f>
        <v>0</v>
      </c>
      <c r="ANA4" s="2">
        <f>$H$2*Data!ANA4</f>
        <v>0</v>
      </c>
      <c r="ANB4" s="2">
        <f>$H$2*Data!ANB4</f>
        <v>2.2000000000000002</v>
      </c>
      <c r="ANC4" s="2">
        <f>$H$2*Data!ANC4</f>
        <v>0.94000000000000006</v>
      </c>
      <c r="AND4" s="2">
        <f>$H$2*Data!AND4</f>
        <v>0</v>
      </c>
      <c r="ANE4" s="2">
        <f>$H$2*Data!ANE4</f>
        <v>0</v>
      </c>
      <c r="ANF4" s="12">
        <f>$H$2*Data!ANF4</f>
        <v>0</v>
      </c>
      <c r="ANG4" s="11">
        <f>$H$2*Data!ANG4</f>
        <v>0</v>
      </c>
      <c r="ANH4" s="2">
        <f>$H$2*Data!ANH4</f>
        <v>0</v>
      </c>
      <c r="ANI4" s="2">
        <f>$H$2*Data!ANI4</f>
        <v>0</v>
      </c>
      <c r="ANJ4" s="2">
        <f>$H$2*Data!ANJ4</f>
        <v>0.06</v>
      </c>
      <c r="ANK4" s="2">
        <f>$H$2*Data!ANK4</f>
        <v>0</v>
      </c>
      <c r="ANL4" s="2">
        <f>$H$2*Data!ANL4</f>
        <v>2.15</v>
      </c>
      <c r="ANM4" s="2">
        <f>$H$2*Data!ANM4</f>
        <v>1.08</v>
      </c>
      <c r="ANN4" s="2">
        <f>$H$2*Data!ANN4</f>
        <v>0</v>
      </c>
      <c r="ANO4" s="12">
        <f>$H$2*Data!ANO4</f>
        <v>0</v>
      </c>
      <c r="ANP4" s="11">
        <f>$H$2*Data!ANP4</f>
        <v>0</v>
      </c>
      <c r="ANQ4" s="2">
        <f>$H$2*Data!ANQ4</f>
        <v>0</v>
      </c>
      <c r="ANR4" s="2">
        <f>$H$2*Data!ANR4</f>
        <v>0</v>
      </c>
      <c r="ANS4" s="2">
        <f>$H$2*Data!ANS4</f>
        <v>0.04</v>
      </c>
      <c r="ANT4" s="2">
        <f>$H$2*Data!ANT4</f>
        <v>2.4300000000000002</v>
      </c>
      <c r="ANU4" s="2">
        <f>$H$2*Data!ANU4</f>
        <v>0</v>
      </c>
      <c r="ANV4" s="2">
        <f>$H$2*Data!ANV4</f>
        <v>0</v>
      </c>
      <c r="ANW4" s="2">
        <f>$H$2*Data!ANW4</f>
        <v>0</v>
      </c>
      <c r="ANX4" s="12">
        <f>$H$2*Data!ANX4</f>
        <v>0</v>
      </c>
      <c r="ANY4" s="11">
        <f>$H$2*Data!ANY4</f>
        <v>0</v>
      </c>
      <c r="ANZ4" s="2">
        <f>$H$2*Data!ANZ4</f>
        <v>0</v>
      </c>
      <c r="AOA4" s="2">
        <f>$H$2*Data!AOA4</f>
        <v>0</v>
      </c>
      <c r="AOB4" s="2">
        <f>$H$2*Data!AOB4</f>
        <v>1.07</v>
      </c>
      <c r="AOC4" s="2">
        <f>$H$2*Data!AOC4</f>
        <v>0.27</v>
      </c>
      <c r="AOD4" s="2">
        <f>$H$2*Data!AOD4</f>
        <v>0</v>
      </c>
      <c r="AOE4" s="2">
        <f>$H$2*Data!AOE4</f>
        <v>0</v>
      </c>
      <c r="AOF4" s="2">
        <f>$H$2*Data!AOF4</f>
        <v>0</v>
      </c>
      <c r="AOG4" s="12">
        <f>$H$2*Data!AOG4</f>
        <v>0</v>
      </c>
      <c r="AOH4" s="11">
        <f>$H$2*Data!AOH4</f>
        <v>0</v>
      </c>
      <c r="AOI4" s="2">
        <f>$H$2*Data!AOI4</f>
        <v>0</v>
      </c>
      <c r="AOJ4" s="2">
        <f>$H$2*Data!AOJ4</f>
        <v>0</v>
      </c>
      <c r="AOK4" s="2">
        <f>$H$2*Data!AOK4</f>
        <v>0</v>
      </c>
      <c r="AOL4" s="2">
        <f>$H$2*Data!AOL4</f>
        <v>0</v>
      </c>
      <c r="AOM4" s="2">
        <f>$H$2*Data!AOM4</f>
        <v>0</v>
      </c>
      <c r="AON4" s="2">
        <f>$H$2*Data!AON4</f>
        <v>2.5</v>
      </c>
      <c r="AOO4" s="2">
        <f>$H$2*Data!AOO4</f>
        <v>0.04</v>
      </c>
      <c r="AOP4" s="12">
        <f>$H$2*Data!AOP4</f>
        <v>0</v>
      </c>
      <c r="AOQ4" s="11">
        <f>$H$2*Data!AOQ4</f>
        <v>0</v>
      </c>
      <c r="AOR4" s="2">
        <f>$H$2*Data!AOR4</f>
        <v>0</v>
      </c>
      <c r="AOS4" s="2">
        <f>$H$2*Data!AOS4</f>
        <v>0</v>
      </c>
      <c r="AOT4" s="2">
        <f>$H$2*Data!AOT4</f>
        <v>0</v>
      </c>
      <c r="AOU4" s="2">
        <f>$H$2*Data!AOU4</f>
        <v>0.66</v>
      </c>
      <c r="AOV4" s="2">
        <f>$H$2*Data!AOV4</f>
        <v>1.37</v>
      </c>
      <c r="AOW4" s="2">
        <f>$H$2*Data!AOW4</f>
        <v>0</v>
      </c>
      <c r="AOX4" s="2">
        <f>$H$2*Data!AOX4</f>
        <v>0</v>
      </c>
      <c r="AOY4" s="12">
        <f>$H$2*Data!AOY4</f>
        <v>0</v>
      </c>
      <c r="AOZ4" s="11">
        <f>$H$2*Data!AOZ4</f>
        <v>0</v>
      </c>
      <c r="APA4" s="2">
        <f>$H$2*Data!APA4</f>
        <v>0</v>
      </c>
      <c r="APB4" s="2">
        <f>$H$2*Data!APB4</f>
        <v>0</v>
      </c>
      <c r="APC4" s="2">
        <f>$H$2*Data!APC4</f>
        <v>0.04</v>
      </c>
      <c r="APD4" s="2">
        <f>$H$2*Data!APD4</f>
        <v>2.3199999999999998</v>
      </c>
      <c r="APE4" s="2">
        <f>$H$2*Data!APE4</f>
        <v>0</v>
      </c>
      <c r="APF4" s="2">
        <f>$H$2*Data!APF4</f>
        <v>0</v>
      </c>
      <c r="APG4" s="2">
        <f>$H$2*Data!APG4</f>
        <v>0</v>
      </c>
      <c r="APH4" s="12">
        <f>$H$2*Data!APH4</f>
        <v>0</v>
      </c>
      <c r="API4" s="11">
        <f>$H$2*Data!API4</f>
        <v>0</v>
      </c>
      <c r="APJ4" s="2">
        <f>$H$2*Data!APJ4</f>
        <v>0.05</v>
      </c>
      <c r="APK4" s="2">
        <f>$H$2*Data!APK4</f>
        <v>0.74</v>
      </c>
      <c r="APL4" s="2">
        <f>$H$2*Data!APL4</f>
        <v>0.02</v>
      </c>
      <c r="APM4" s="2">
        <f>$H$2*Data!APM4</f>
        <v>0.28999999999999998</v>
      </c>
      <c r="APN4" s="2">
        <f>$H$2*Data!APN4</f>
        <v>2.4</v>
      </c>
      <c r="APO4" s="2">
        <f>$H$2*Data!APO4</f>
        <v>0</v>
      </c>
      <c r="APP4" s="2">
        <f>$H$2*Data!APP4</f>
        <v>0</v>
      </c>
      <c r="APQ4" s="12">
        <f>$H$2*Data!APQ4</f>
        <v>0</v>
      </c>
      <c r="APR4" s="11">
        <f>$H$2*Data!APR4</f>
        <v>0</v>
      </c>
      <c r="APS4" s="2">
        <f>$H$2*Data!APS4</f>
        <v>0</v>
      </c>
      <c r="APT4" s="2">
        <f>$H$2*Data!APT4</f>
        <v>2.12</v>
      </c>
      <c r="APU4" s="2">
        <f>$H$2*Data!APU4</f>
        <v>0.9</v>
      </c>
      <c r="APV4" s="2">
        <f>$H$2*Data!APV4</f>
        <v>0.1</v>
      </c>
      <c r="APW4" s="2">
        <f>$H$2*Data!APW4</f>
        <v>0.22</v>
      </c>
      <c r="APX4" s="2">
        <f>$H$2*Data!APX4</f>
        <v>2.09</v>
      </c>
      <c r="APY4" s="2">
        <f>$H$2*Data!APY4</f>
        <v>0</v>
      </c>
      <c r="APZ4" s="12">
        <f>$H$2*Data!APZ4</f>
        <v>0</v>
      </c>
      <c r="AQA4" s="11">
        <f>$H$2*Data!AQA4</f>
        <v>0</v>
      </c>
      <c r="AQB4" s="2">
        <f>$H$2*Data!AQB4</f>
        <v>1.59</v>
      </c>
      <c r="AQC4" s="2">
        <f>$H$2*Data!AQC4</f>
        <v>1.94</v>
      </c>
      <c r="AQD4" s="2">
        <f>$H$2*Data!AQD4</f>
        <v>0.03</v>
      </c>
      <c r="AQE4" s="2">
        <f>$H$2*Data!AQE4</f>
        <v>0</v>
      </c>
      <c r="AQF4" s="2">
        <f>$H$2*Data!AQF4</f>
        <v>0</v>
      </c>
      <c r="AQG4" s="2">
        <f>$H$2*Data!AQG4</f>
        <v>0</v>
      </c>
      <c r="AQH4" s="2">
        <f>$H$2*Data!AQH4</f>
        <v>0.86</v>
      </c>
      <c r="AQI4" s="12">
        <f>$H$2*Data!AQI4</f>
        <v>1.87</v>
      </c>
      <c r="AQJ4" s="11">
        <f>$H$2*Data!AQJ4</f>
        <v>0</v>
      </c>
      <c r="AQK4" s="2">
        <f>$H$2*Data!AQK4</f>
        <v>0</v>
      </c>
      <c r="AQL4" s="2">
        <f>$H$2*Data!AQL4</f>
        <v>0.22</v>
      </c>
      <c r="AQM4" s="2">
        <f>$H$2*Data!AQM4</f>
        <v>2.33</v>
      </c>
      <c r="AQN4" s="2">
        <f>$H$2*Data!AQN4</f>
        <v>1.28</v>
      </c>
      <c r="AQO4" s="2">
        <f>$H$2*Data!AQO4</f>
        <v>2.37</v>
      </c>
      <c r="AQP4" s="2">
        <f>$H$2*Data!AQP4</f>
        <v>0</v>
      </c>
      <c r="AQQ4" s="2">
        <f>$H$2*Data!AQQ4</f>
        <v>0</v>
      </c>
      <c r="AQR4" s="12">
        <f>$H$2*Data!AQR4</f>
        <v>0</v>
      </c>
      <c r="AQS4" s="11">
        <f>$H$2*Data!AQS4</f>
        <v>0</v>
      </c>
      <c r="AQT4" s="2">
        <f>$H$2*Data!AQT4</f>
        <v>0</v>
      </c>
      <c r="AQU4" s="2">
        <f>$H$2*Data!AQU4</f>
        <v>0.13</v>
      </c>
      <c r="AQV4" s="2">
        <f>$H$2*Data!AQV4</f>
        <v>0</v>
      </c>
      <c r="AQW4" s="2">
        <f>$H$2*Data!AQW4</f>
        <v>0</v>
      </c>
      <c r="AQX4" s="2">
        <f>$H$2*Data!AQX4</f>
        <v>2.19</v>
      </c>
      <c r="AQY4" s="2">
        <f>$H$2*Data!AQY4</f>
        <v>0.01</v>
      </c>
      <c r="AQZ4" s="2">
        <f>$H$2*Data!AQZ4</f>
        <v>0</v>
      </c>
      <c r="ARA4" s="12">
        <f>$H$2*Data!ARA4</f>
        <v>0</v>
      </c>
      <c r="ARB4" s="11">
        <f>$H$2*Data!ARB4</f>
        <v>0</v>
      </c>
      <c r="ARC4" s="2">
        <f>$H$2*Data!ARC4</f>
        <v>0</v>
      </c>
      <c r="ARD4" s="2">
        <f>$H$2*Data!ARD4</f>
        <v>0.13</v>
      </c>
      <c r="ARE4" s="2">
        <f>$H$2*Data!ARE4</f>
        <v>0</v>
      </c>
      <c r="ARF4" s="2">
        <f>$H$2*Data!ARF4</f>
        <v>0</v>
      </c>
      <c r="ARG4" s="2">
        <f>$H$2*Data!ARG4</f>
        <v>0</v>
      </c>
      <c r="ARH4" s="2">
        <f>$H$2*Data!ARH4</f>
        <v>1.54</v>
      </c>
      <c r="ARI4" s="2">
        <f>$H$2*Data!ARI4</f>
        <v>2.5300000000000002</v>
      </c>
      <c r="ARJ4" s="12">
        <f>$H$2*Data!ARJ4</f>
        <v>0</v>
      </c>
      <c r="ARK4" s="11">
        <f>$H$2*Data!ARK4</f>
        <v>0.32</v>
      </c>
      <c r="ARL4" s="2">
        <f>$H$2*Data!ARL4</f>
        <v>0.14000000000000001</v>
      </c>
      <c r="ARM4" s="2">
        <f>$H$2*Data!ARM4</f>
        <v>0.08</v>
      </c>
      <c r="ARN4" s="2">
        <f>$H$2*Data!ARN4</f>
        <v>1.56</v>
      </c>
      <c r="ARO4" s="2">
        <f>$H$2*Data!ARO4</f>
        <v>2.35</v>
      </c>
      <c r="ARP4" s="2">
        <f>$H$2*Data!ARP4</f>
        <v>0.2</v>
      </c>
      <c r="ARQ4" s="2">
        <f>$H$2*Data!ARQ4</f>
        <v>0</v>
      </c>
      <c r="ARR4" s="2">
        <f>$H$2*Data!ARR4</f>
        <v>0</v>
      </c>
      <c r="ARS4" s="12">
        <f>$H$2*Data!ARS4</f>
        <v>0</v>
      </c>
      <c r="ART4" s="11">
        <f>$H$2*Data!ART4</f>
        <v>0</v>
      </c>
      <c r="ARU4" s="2">
        <f>$H$2*Data!ARU4</f>
        <v>0</v>
      </c>
      <c r="ARV4" s="2">
        <f>$H$2*Data!ARV4</f>
        <v>0</v>
      </c>
      <c r="ARW4" s="2">
        <f>$H$2*Data!ARW4</f>
        <v>0</v>
      </c>
      <c r="ARX4" s="2">
        <f>$H$2*Data!ARX4</f>
        <v>0</v>
      </c>
      <c r="ARY4" s="2">
        <f>$H$2*Data!ARY4</f>
        <v>0</v>
      </c>
      <c r="ARZ4" s="2">
        <f>$H$2*Data!ARZ4</f>
        <v>0.95000000000000007</v>
      </c>
      <c r="ASA4" s="2">
        <f>$H$2*Data!ASA4</f>
        <v>1.47</v>
      </c>
      <c r="ASB4" s="12">
        <f>$H$2*Data!ASB4</f>
        <v>0</v>
      </c>
      <c r="ASC4" s="11">
        <f>$H$2*Data!ASC4</f>
        <v>0</v>
      </c>
      <c r="ASD4" s="2">
        <f>$H$2*Data!ASD4</f>
        <v>0</v>
      </c>
      <c r="ASE4" s="2">
        <f>$H$2*Data!ASE4</f>
        <v>0</v>
      </c>
      <c r="ASF4" s="2">
        <f>$H$2*Data!ASF4</f>
        <v>2.2800000000000002</v>
      </c>
      <c r="ASG4" s="2">
        <f>$H$2*Data!ASG4</f>
        <v>2.52</v>
      </c>
      <c r="ASH4" s="2">
        <f>$H$2*Data!ASH4</f>
        <v>0</v>
      </c>
      <c r="ASI4" s="2">
        <f>$H$2*Data!ASI4</f>
        <v>0</v>
      </c>
      <c r="ASJ4" s="2">
        <f>$H$2*Data!ASJ4</f>
        <v>0</v>
      </c>
      <c r="ASK4" s="12">
        <f>$H$2*Data!ASK4</f>
        <v>0</v>
      </c>
      <c r="ASL4" s="11">
        <f>$H$2*Data!ASL4</f>
        <v>0</v>
      </c>
      <c r="ASM4" s="2">
        <f>$H$2*Data!ASM4</f>
        <v>0</v>
      </c>
      <c r="ASN4" s="2">
        <f>$H$2*Data!ASN4</f>
        <v>0</v>
      </c>
      <c r="ASO4" s="2">
        <f>$H$2*Data!ASO4</f>
        <v>0</v>
      </c>
      <c r="ASP4" s="2">
        <f>$H$2*Data!ASP4</f>
        <v>0.01</v>
      </c>
      <c r="ASQ4" s="2">
        <f>$H$2*Data!ASQ4</f>
        <v>2.25</v>
      </c>
      <c r="ASR4" s="2">
        <f>$H$2*Data!ASR4</f>
        <v>0</v>
      </c>
      <c r="ASS4" s="2">
        <f>$H$2*Data!ASS4</f>
        <v>0</v>
      </c>
      <c r="AST4" s="12">
        <f>$H$2*Data!AST4</f>
        <v>0</v>
      </c>
      <c r="ASU4" s="11">
        <f>$H$2*Data!ASU4</f>
        <v>0</v>
      </c>
      <c r="ASV4" s="2">
        <f>$H$2*Data!ASV4</f>
        <v>0</v>
      </c>
      <c r="ASW4" s="2">
        <f>$H$2*Data!ASW4</f>
        <v>0</v>
      </c>
      <c r="ASX4" s="2">
        <f>$H$2*Data!ASX4</f>
        <v>0</v>
      </c>
      <c r="ASY4" s="2">
        <f>$H$2*Data!ASY4</f>
        <v>1.41</v>
      </c>
      <c r="ASZ4" s="2">
        <f>$H$2*Data!ASZ4</f>
        <v>2.52</v>
      </c>
      <c r="ATA4" s="2">
        <f>$H$2*Data!ATA4</f>
        <v>0.36</v>
      </c>
      <c r="ATB4" s="2">
        <f>$H$2*Data!ATB4</f>
        <v>0</v>
      </c>
      <c r="ATC4" s="12">
        <f>$H$2*Data!ATC4</f>
        <v>0</v>
      </c>
      <c r="ATD4" s="11">
        <f>$H$2*Data!ATD4</f>
        <v>0</v>
      </c>
      <c r="ATE4" s="2">
        <f>$H$2*Data!ATE4</f>
        <v>0</v>
      </c>
      <c r="ATF4" s="2">
        <f>$H$2*Data!ATF4</f>
        <v>0</v>
      </c>
      <c r="ATG4" s="2">
        <f>$H$2*Data!ATG4</f>
        <v>0</v>
      </c>
      <c r="ATH4" s="2">
        <f>$H$2*Data!ATH4</f>
        <v>2.5300000000000002</v>
      </c>
      <c r="ATI4" s="2">
        <f>$H$2*Data!ATI4</f>
        <v>1.56</v>
      </c>
      <c r="ATJ4" s="2">
        <f>$H$2*Data!ATJ4</f>
        <v>0</v>
      </c>
      <c r="ATK4" s="2">
        <f>$H$2*Data!ATK4</f>
        <v>0</v>
      </c>
      <c r="ATL4" s="12">
        <f>$H$2*Data!ATL4</f>
        <v>0</v>
      </c>
      <c r="ATM4" s="11">
        <f>$H$2*Data!ATM4</f>
        <v>0</v>
      </c>
      <c r="ATN4" s="2">
        <f>$H$2*Data!ATN4</f>
        <v>0</v>
      </c>
      <c r="ATO4" s="2">
        <f>$H$2*Data!ATO4</f>
        <v>0</v>
      </c>
      <c r="ATP4" s="2">
        <f>$H$2*Data!ATP4</f>
        <v>1.53</v>
      </c>
      <c r="ATQ4" s="2">
        <f>$H$2*Data!ATQ4</f>
        <v>1.93</v>
      </c>
      <c r="ATR4" s="2">
        <f>$H$2*Data!ATR4</f>
        <v>2.2800000000000002</v>
      </c>
      <c r="ATS4" s="2">
        <f>$H$2*Data!ATS4</f>
        <v>0.05</v>
      </c>
      <c r="ATT4" s="2">
        <f>$H$2*Data!ATT4</f>
        <v>0</v>
      </c>
      <c r="ATU4" s="12">
        <f>$H$2*Data!ATU4</f>
        <v>0</v>
      </c>
      <c r="ATV4" s="11">
        <f>$H$2*Data!ATV4</f>
        <v>0</v>
      </c>
      <c r="ATW4" s="2">
        <f>$H$2*Data!ATW4</f>
        <v>0</v>
      </c>
      <c r="ATX4" s="2">
        <f>$H$2*Data!ATX4</f>
        <v>0</v>
      </c>
      <c r="ATY4" s="2">
        <f>$H$2*Data!ATY4</f>
        <v>0</v>
      </c>
      <c r="ATZ4" s="2">
        <f>$H$2*Data!ATZ4</f>
        <v>0</v>
      </c>
      <c r="AUA4" s="2">
        <f>$H$2*Data!AUA4</f>
        <v>0.68</v>
      </c>
      <c r="AUB4" s="2">
        <f>$H$2*Data!AUB4</f>
        <v>1.51</v>
      </c>
      <c r="AUC4" s="2">
        <f>$H$2*Data!AUC4</f>
        <v>0</v>
      </c>
      <c r="AUD4" s="12">
        <f>$H$2*Data!AUD4</f>
        <v>0</v>
      </c>
      <c r="AUE4" s="11">
        <f>$H$2*Data!AUE4</f>
        <v>0</v>
      </c>
      <c r="AUF4" s="2">
        <f>$H$2*Data!AUF4</f>
        <v>0</v>
      </c>
      <c r="AUG4" s="2">
        <f>$H$2*Data!AUG4</f>
        <v>0</v>
      </c>
      <c r="AUH4" s="2">
        <f>$H$2*Data!AUH4</f>
        <v>0</v>
      </c>
      <c r="AUI4" s="2">
        <f>$H$2*Data!AUI4</f>
        <v>0</v>
      </c>
      <c r="AUJ4" s="2">
        <f>$H$2*Data!AUJ4</f>
        <v>1.03</v>
      </c>
      <c r="AUK4" s="2">
        <f>$H$2*Data!AUK4</f>
        <v>0.76</v>
      </c>
      <c r="AUL4" s="2">
        <f>$H$2*Data!AUL4</f>
        <v>0</v>
      </c>
      <c r="AUM4" s="12">
        <f>$H$2*Data!AUM4</f>
        <v>0</v>
      </c>
      <c r="AUN4" s="11">
        <f>$H$2*Data!AUN4</f>
        <v>0</v>
      </c>
      <c r="AUO4" s="2">
        <f>$H$2*Data!AUO4</f>
        <v>0</v>
      </c>
      <c r="AUP4" s="2">
        <f>$H$2*Data!AUP4</f>
        <v>0</v>
      </c>
      <c r="AUQ4" s="2">
        <f>$H$2*Data!AUQ4</f>
        <v>0</v>
      </c>
      <c r="AUR4" s="2">
        <f>$H$2*Data!AUR4</f>
        <v>0</v>
      </c>
      <c r="AUS4" s="2">
        <f>$H$2*Data!AUS4</f>
        <v>1</v>
      </c>
      <c r="AUT4" s="2">
        <f>$H$2*Data!AUT4</f>
        <v>1.01</v>
      </c>
      <c r="AUU4" s="2">
        <f>$H$2*Data!AUU4</f>
        <v>0</v>
      </c>
      <c r="AUV4" s="12">
        <f>$H$2*Data!AUV4</f>
        <v>0</v>
      </c>
      <c r="AUW4" s="11">
        <f>$H$2*Data!AUW4</f>
        <v>0.19</v>
      </c>
      <c r="AUX4" s="2">
        <f>$H$2*Data!AUX4</f>
        <v>1.26</v>
      </c>
      <c r="AUY4" s="2">
        <f>$H$2*Data!AUY4</f>
        <v>1.1599999999999999</v>
      </c>
      <c r="AUZ4" s="2">
        <f>$H$2*Data!AUZ4</f>
        <v>0.14000000000000001</v>
      </c>
      <c r="AVA4" s="2">
        <f>$H$2*Data!AVA4</f>
        <v>1.6300000000000001</v>
      </c>
      <c r="AVB4" s="2">
        <f>$H$2*Data!AVB4</f>
        <v>0.52</v>
      </c>
      <c r="AVC4" s="2">
        <f>$H$2*Data!AVC4</f>
        <v>0</v>
      </c>
      <c r="AVD4" s="2">
        <f>$H$2*Data!AVD4</f>
        <v>0</v>
      </c>
      <c r="AVE4" s="12">
        <f>$H$2*Data!AVE4</f>
        <v>0</v>
      </c>
      <c r="AVF4" s="11">
        <f>$H$2*Data!AVF4</f>
        <v>0</v>
      </c>
      <c r="AVG4" s="2">
        <f>$H$2*Data!AVG4</f>
        <v>0</v>
      </c>
      <c r="AVH4" s="2">
        <f>$H$2*Data!AVH4</f>
        <v>7.0000000000000007E-2</v>
      </c>
      <c r="AVI4" s="2">
        <f>$H$2*Data!AVI4</f>
        <v>0</v>
      </c>
      <c r="AVJ4" s="2">
        <f>$H$2*Data!AVJ4</f>
        <v>0.05</v>
      </c>
      <c r="AVK4" s="2">
        <f>$H$2*Data!AVK4</f>
        <v>2.3199999999999998</v>
      </c>
      <c r="AVL4" s="2">
        <f>$H$2*Data!AVL4</f>
        <v>0.41000000000000003</v>
      </c>
      <c r="AVM4" s="2">
        <f>$H$2*Data!AVM4</f>
        <v>0</v>
      </c>
      <c r="AVN4" s="12">
        <f>$H$2*Data!AVN4</f>
        <v>0</v>
      </c>
      <c r="AVO4" s="11">
        <f>$H$2*Data!AVO4</f>
        <v>0</v>
      </c>
      <c r="AVP4" s="2">
        <f>$H$2*Data!AVP4</f>
        <v>0</v>
      </c>
      <c r="AVQ4" s="2">
        <f>$H$2*Data!AVQ4</f>
        <v>0</v>
      </c>
      <c r="AVR4" s="2">
        <f>$H$2*Data!AVR4</f>
        <v>0</v>
      </c>
      <c r="AVS4" s="2">
        <f>$H$2*Data!AVS4</f>
        <v>0.75</v>
      </c>
      <c r="AVT4" s="2">
        <f>$H$2*Data!AVT4</f>
        <v>2.52</v>
      </c>
      <c r="AVU4" s="2">
        <f>$H$2*Data!AVU4</f>
        <v>1.48</v>
      </c>
      <c r="AVV4" s="2">
        <f>$H$2*Data!AVV4</f>
        <v>0</v>
      </c>
      <c r="AVW4" s="12">
        <f>$H$2*Data!AVW4</f>
        <v>0</v>
      </c>
      <c r="AVX4" s="11">
        <f>$H$2*Data!AVX4</f>
        <v>0</v>
      </c>
      <c r="AVY4" s="2">
        <f>$H$2*Data!AVY4</f>
        <v>0</v>
      </c>
      <c r="AVZ4" s="2">
        <f>$H$2*Data!AVZ4</f>
        <v>0.26</v>
      </c>
      <c r="AWA4" s="2">
        <f>$H$2*Data!AWA4</f>
        <v>0</v>
      </c>
      <c r="AWB4" s="2">
        <f>$H$2*Data!AWB4</f>
        <v>0.4</v>
      </c>
      <c r="AWC4" s="2">
        <f>$H$2*Data!AWC4</f>
        <v>1.57</v>
      </c>
      <c r="AWD4" s="2">
        <f>$H$2*Data!AWD4</f>
        <v>0</v>
      </c>
      <c r="AWE4" s="2">
        <f>$H$2*Data!AWE4</f>
        <v>0</v>
      </c>
      <c r="AWF4" s="12">
        <f>$H$2*Data!AWF4</f>
        <v>0</v>
      </c>
      <c r="AWG4" s="11">
        <f>$H$2*Data!AWG4</f>
        <v>0</v>
      </c>
      <c r="AWH4" s="2">
        <f>$H$2*Data!AWH4</f>
        <v>0</v>
      </c>
      <c r="AWI4" s="2">
        <f>$H$2*Data!AWI4</f>
        <v>0</v>
      </c>
      <c r="AWJ4" s="2">
        <f>$H$2*Data!AWJ4</f>
        <v>0</v>
      </c>
      <c r="AWK4" s="2">
        <f>$H$2*Data!AWK4</f>
        <v>2.1</v>
      </c>
      <c r="AWL4" s="2">
        <f>$H$2*Data!AWL4</f>
        <v>2.04</v>
      </c>
      <c r="AWM4" s="2">
        <f>$H$2*Data!AWM4</f>
        <v>0</v>
      </c>
      <c r="AWN4" s="2">
        <f>$H$2*Data!AWN4</f>
        <v>0</v>
      </c>
      <c r="AWO4" s="12">
        <f>$H$2*Data!AWO4</f>
        <v>0</v>
      </c>
      <c r="AWP4" s="11">
        <f>$H$2*Data!AWP4</f>
        <v>0</v>
      </c>
      <c r="AWQ4" s="2">
        <f>$H$2*Data!AWQ4</f>
        <v>0</v>
      </c>
      <c r="AWR4" s="2">
        <f>$H$2*Data!AWR4</f>
        <v>0.03</v>
      </c>
      <c r="AWS4" s="2">
        <f>$H$2*Data!AWS4</f>
        <v>1.23</v>
      </c>
      <c r="AWT4" s="2">
        <f>$H$2*Data!AWT4</f>
        <v>2.48</v>
      </c>
      <c r="AWU4" s="2">
        <f>$H$2*Data!AWU4</f>
        <v>2.5300000000000002</v>
      </c>
      <c r="AWV4" s="2">
        <f>$H$2*Data!AWV4</f>
        <v>2.27</v>
      </c>
      <c r="AWW4" s="2">
        <f>$H$2*Data!AWW4</f>
        <v>0.02</v>
      </c>
      <c r="AWX4" s="12">
        <f>$H$2*Data!AWX4</f>
        <v>0</v>
      </c>
      <c r="AWY4" s="11">
        <f>$H$2*Data!AWY4</f>
        <v>0</v>
      </c>
      <c r="AWZ4" s="2">
        <f>$H$2*Data!AWZ4</f>
        <v>0</v>
      </c>
      <c r="AXA4" s="2">
        <f>$H$2*Data!AXA4</f>
        <v>0</v>
      </c>
      <c r="AXB4" s="2">
        <f>$H$2*Data!AXB4</f>
        <v>0</v>
      </c>
      <c r="AXC4" s="2">
        <f>$H$2*Data!AXC4</f>
        <v>0.39</v>
      </c>
      <c r="AXD4" s="2">
        <f>$H$2*Data!AXD4</f>
        <v>1.8</v>
      </c>
      <c r="AXE4" s="2">
        <f>$H$2*Data!AXE4</f>
        <v>0</v>
      </c>
      <c r="AXF4" s="2">
        <f>$H$2*Data!AXF4</f>
        <v>0</v>
      </c>
      <c r="AXG4" s="12">
        <f>$H$2*Data!AXG4</f>
        <v>0</v>
      </c>
      <c r="AXH4" s="11">
        <f>$H$2*Data!AXH4</f>
        <v>1.34</v>
      </c>
      <c r="AXI4" s="2">
        <f>$H$2*Data!AXI4</f>
        <v>2.54</v>
      </c>
      <c r="AXJ4" s="2">
        <f>$H$2*Data!AXJ4</f>
        <v>2.5500000000000003</v>
      </c>
      <c r="AXK4" s="2">
        <f>$H$2*Data!AXK4</f>
        <v>2.19</v>
      </c>
      <c r="AXL4" s="2">
        <f>$H$2*Data!AXL4</f>
        <v>2.13</v>
      </c>
      <c r="AXM4" s="2">
        <f>$H$2*Data!AXM4</f>
        <v>2.2400000000000002</v>
      </c>
      <c r="AXN4" s="2">
        <f>$H$2*Data!AXN4</f>
        <v>2.48</v>
      </c>
      <c r="AXO4" s="2">
        <f>$H$2*Data!AXO4</f>
        <v>0.01</v>
      </c>
      <c r="AXP4" s="12">
        <f>$H$2*Data!AXP4</f>
        <v>0</v>
      </c>
      <c r="AXQ4" s="11">
        <f>$H$2*Data!AXQ4</f>
        <v>0</v>
      </c>
      <c r="AXR4" s="2">
        <f>$H$2*Data!AXR4</f>
        <v>0</v>
      </c>
      <c r="AXS4" s="2">
        <f>$H$2*Data!AXS4</f>
        <v>0.52</v>
      </c>
      <c r="AXT4" s="2">
        <f>$H$2*Data!AXT4</f>
        <v>1.23</v>
      </c>
      <c r="AXU4" s="2">
        <f>$H$2*Data!AXU4</f>
        <v>0.11</v>
      </c>
      <c r="AXV4" s="2">
        <f>$H$2*Data!AXV4</f>
        <v>0.03</v>
      </c>
      <c r="AXW4" s="2">
        <f>$H$2*Data!AXW4</f>
        <v>0.38</v>
      </c>
      <c r="AXX4" s="2">
        <f>$H$2*Data!AXX4</f>
        <v>2.39</v>
      </c>
      <c r="AXY4" s="12">
        <f>$H$2*Data!AXY4</f>
        <v>0</v>
      </c>
      <c r="AXZ4" s="11">
        <f>$H$2*Data!AXZ4</f>
        <v>0</v>
      </c>
      <c r="AYA4" s="2">
        <f>$H$2*Data!AYA4</f>
        <v>0</v>
      </c>
      <c r="AYB4" s="2">
        <f>$H$2*Data!AYB4</f>
        <v>0</v>
      </c>
      <c r="AYC4" s="2">
        <f>$H$2*Data!AYC4</f>
        <v>0</v>
      </c>
      <c r="AYD4" s="2">
        <f>$H$2*Data!AYD4</f>
        <v>1.58</v>
      </c>
      <c r="AYE4" s="2">
        <f>$H$2*Data!AYE4</f>
        <v>2.5300000000000002</v>
      </c>
      <c r="AYF4" s="2">
        <f>$H$2*Data!AYF4</f>
        <v>1.1400000000000001</v>
      </c>
      <c r="AYG4" s="2">
        <f>$H$2*Data!AYG4</f>
        <v>0</v>
      </c>
      <c r="AYH4" s="12">
        <f>$H$2*Data!AYH4</f>
        <v>0</v>
      </c>
      <c r="AYI4" s="11">
        <f>$H$2*Data!AYI4</f>
        <v>0</v>
      </c>
      <c r="AYJ4" s="2">
        <f>$H$2*Data!AYJ4</f>
        <v>0</v>
      </c>
      <c r="AYK4" s="2">
        <f>$H$2*Data!AYK4</f>
        <v>0</v>
      </c>
      <c r="AYL4" s="2">
        <f>$H$2*Data!AYL4</f>
        <v>0.21</v>
      </c>
      <c r="AYM4" s="2">
        <f>$H$2*Data!AYM4</f>
        <v>2.5100000000000002</v>
      </c>
      <c r="AYN4" s="2">
        <f>$H$2*Data!AYN4</f>
        <v>0.01</v>
      </c>
      <c r="AYO4" s="2">
        <f>$H$2*Data!AYO4</f>
        <v>0</v>
      </c>
      <c r="AYP4" s="2">
        <f>$H$2*Data!AYP4</f>
        <v>0</v>
      </c>
      <c r="AYQ4" s="12">
        <f>$H$2*Data!AYQ4</f>
        <v>0</v>
      </c>
      <c r="AYR4" s="11">
        <f>$H$2*Data!AYR4</f>
        <v>0</v>
      </c>
      <c r="AYS4" s="2">
        <f>$H$2*Data!AYS4</f>
        <v>0</v>
      </c>
      <c r="AYT4" s="2">
        <f>$H$2*Data!AYT4</f>
        <v>0</v>
      </c>
      <c r="AYU4" s="2">
        <f>$H$2*Data!AYU4</f>
        <v>0</v>
      </c>
      <c r="AYV4" s="2">
        <f>$H$2*Data!AYV4</f>
        <v>0.24</v>
      </c>
      <c r="AYW4" s="2">
        <f>$H$2*Data!AYW4</f>
        <v>1.24</v>
      </c>
      <c r="AYX4" s="2">
        <f>$H$2*Data!AYX4</f>
        <v>0</v>
      </c>
      <c r="AYY4" s="2">
        <f>$H$2*Data!AYY4</f>
        <v>0</v>
      </c>
      <c r="AYZ4" s="12">
        <f>$H$2*Data!AYZ4</f>
        <v>0</v>
      </c>
      <c r="AZA4" s="11">
        <f>$H$2*Data!AZA4</f>
        <v>0</v>
      </c>
      <c r="AZB4" s="2">
        <f>$H$2*Data!AZB4</f>
        <v>0</v>
      </c>
      <c r="AZC4" s="2">
        <f>$H$2*Data!AZC4</f>
        <v>0</v>
      </c>
      <c r="AZD4" s="2">
        <f>$H$2*Data!AZD4</f>
        <v>0.01</v>
      </c>
      <c r="AZE4" s="2">
        <f>$H$2*Data!AZE4</f>
        <v>2.14</v>
      </c>
      <c r="AZF4" s="2">
        <f>$H$2*Data!AZF4</f>
        <v>0.01</v>
      </c>
      <c r="AZG4" s="2">
        <f>$H$2*Data!AZG4</f>
        <v>0</v>
      </c>
      <c r="AZH4" s="2">
        <f>$H$2*Data!AZH4</f>
        <v>0</v>
      </c>
      <c r="AZI4" s="12">
        <f>$H$2*Data!AZI4</f>
        <v>0</v>
      </c>
      <c r="AZJ4" s="11">
        <f>$H$2*Data!AZJ4</f>
        <v>0</v>
      </c>
      <c r="AZK4" s="2">
        <f>$H$2*Data!AZK4</f>
        <v>0.59</v>
      </c>
      <c r="AZL4" s="2">
        <f>$H$2*Data!AZL4</f>
        <v>2.54</v>
      </c>
      <c r="AZM4" s="2">
        <f>$H$2*Data!AZM4</f>
        <v>2.54</v>
      </c>
      <c r="AZN4" s="2">
        <f>$H$2*Data!AZN4</f>
        <v>2.54</v>
      </c>
      <c r="AZO4" s="2">
        <f>$H$2*Data!AZO4</f>
        <v>2.54</v>
      </c>
      <c r="AZP4" s="2">
        <f>$H$2*Data!AZP4</f>
        <v>1.27</v>
      </c>
      <c r="AZQ4" s="2">
        <f>$H$2*Data!AZQ4</f>
        <v>0</v>
      </c>
      <c r="AZR4" s="12">
        <f>$H$2*Data!AZR4</f>
        <v>0</v>
      </c>
      <c r="AZS4" s="11">
        <f>$H$2*Data!AZS4</f>
        <v>0</v>
      </c>
      <c r="AZT4" s="2">
        <f>$H$2*Data!AZT4</f>
        <v>0</v>
      </c>
      <c r="AZU4" s="2">
        <f>$H$2*Data!AZU4</f>
        <v>0</v>
      </c>
      <c r="AZV4" s="2">
        <f>$H$2*Data!AZV4</f>
        <v>0</v>
      </c>
      <c r="AZW4" s="2">
        <f>$H$2*Data!AZW4</f>
        <v>0</v>
      </c>
      <c r="AZX4" s="2">
        <f>$H$2*Data!AZX4</f>
        <v>1.36</v>
      </c>
      <c r="AZY4" s="2">
        <f>$H$2*Data!AZY4</f>
        <v>0.75</v>
      </c>
      <c r="AZZ4" s="2">
        <f>$H$2*Data!AZZ4</f>
        <v>0</v>
      </c>
      <c r="BAA4" s="12">
        <f>$H$2*Data!BAA4</f>
        <v>0</v>
      </c>
      <c r="BAB4" s="11">
        <f>$H$2*Data!BAB4</f>
        <v>0</v>
      </c>
      <c r="BAC4" s="2">
        <f>$H$2*Data!BAC4</f>
        <v>0</v>
      </c>
      <c r="BAD4" s="2">
        <f>$H$2*Data!BAD4</f>
        <v>0</v>
      </c>
      <c r="BAE4" s="2">
        <f>$H$2*Data!BAE4</f>
        <v>0</v>
      </c>
      <c r="BAF4" s="2">
        <f>$H$2*Data!BAF4</f>
        <v>0.2</v>
      </c>
      <c r="BAG4" s="2">
        <f>$H$2*Data!BAG4</f>
        <v>2.4700000000000002</v>
      </c>
      <c r="BAH4" s="2">
        <f>$H$2*Data!BAH4</f>
        <v>0</v>
      </c>
      <c r="BAI4" s="2">
        <f>$H$2*Data!BAI4</f>
        <v>0</v>
      </c>
      <c r="BAJ4" s="12">
        <f>$H$2*Data!BAJ4</f>
        <v>0</v>
      </c>
      <c r="BAK4" s="11">
        <f>$H$2*Data!BAK4</f>
        <v>0</v>
      </c>
      <c r="BAL4" s="2">
        <f>$H$2*Data!BAL4</f>
        <v>0</v>
      </c>
      <c r="BAM4" s="2">
        <f>$H$2*Data!BAM4</f>
        <v>0</v>
      </c>
      <c r="BAN4" s="2">
        <f>$H$2*Data!BAN4</f>
        <v>0</v>
      </c>
      <c r="BAO4" s="2">
        <f>$H$2*Data!BAO4</f>
        <v>0.05</v>
      </c>
      <c r="BAP4" s="2">
        <f>$H$2*Data!BAP4</f>
        <v>2.4</v>
      </c>
      <c r="BAQ4" s="2">
        <f>$H$2*Data!BAQ4</f>
        <v>7.0000000000000007E-2</v>
      </c>
      <c r="BAR4" s="2">
        <f>$H$2*Data!BAR4</f>
        <v>0</v>
      </c>
      <c r="BAS4" s="12">
        <f>$H$2*Data!BAS4</f>
        <v>0</v>
      </c>
      <c r="BAT4" s="11">
        <f>$H$2*Data!BAT4</f>
        <v>0</v>
      </c>
      <c r="BAU4" s="2">
        <f>$H$2*Data!BAU4</f>
        <v>0</v>
      </c>
      <c r="BAV4" s="2">
        <f>$H$2*Data!BAV4</f>
        <v>0</v>
      </c>
      <c r="BAW4" s="2">
        <f>$H$2*Data!BAW4</f>
        <v>0</v>
      </c>
      <c r="BAX4" s="2">
        <f>$H$2*Data!BAX4</f>
        <v>2.1800000000000002</v>
      </c>
      <c r="BAY4" s="2">
        <f>$H$2*Data!BAY4</f>
        <v>0.57999999999999996</v>
      </c>
      <c r="BAZ4" s="2">
        <f>$H$2*Data!BAZ4</f>
        <v>0</v>
      </c>
      <c r="BBA4" s="2">
        <f>$H$2*Data!BBA4</f>
        <v>0</v>
      </c>
      <c r="BBB4" s="12">
        <f>$H$2*Data!BBB4</f>
        <v>0</v>
      </c>
      <c r="BBC4" s="11">
        <f>$H$2*Data!BBC4</f>
        <v>0</v>
      </c>
      <c r="BBD4" s="2">
        <f>$H$2*Data!BBD4</f>
        <v>0</v>
      </c>
      <c r="BBE4" s="2">
        <f>$H$2*Data!BBE4</f>
        <v>0</v>
      </c>
      <c r="BBF4" s="2">
        <f>$H$2*Data!BBF4</f>
        <v>0</v>
      </c>
      <c r="BBG4" s="2">
        <f>$H$2*Data!BBG4</f>
        <v>0.04</v>
      </c>
      <c r="BBH4" s="2">
        <f>$H$2*Data!BBH4</f>
        <v>2.1800000000000002</v>
      </c>
      <c r="BBI4" s="2">
        <f>$H$2*Data!BBI4</f>
        <v>2.41</v>
      </c>
      <c r="BBJ4" s="2">
        <f>$H$2*Data!BBJ4</f>
        <v>0.28000000000000003</v>
      </c>
      <c r="BBK4" s="12">
        <f>$H$2*Data!BBK4</f>
        <v>0</v>
      </c>
      <c r="BBL4" s="11">
        <f>$H$2*Data!BBL4</f>
        <v>0</v>
      </c>
      <c r="BBM4" s="2">
        <f>$H$2*Data!BBM4</f>
        <v>0</v>
      </c>
      <c r="BBN4" s="2">
        <f>$H$2*Data!BBN4</f>
        <v>0</v>
      </c>
      <c r="BBO4" s="2">
        <f>$H$2*Data!BBO4</f>
        <v>0</v>
      </c>
      <c r="BBP4" s="2">
        <f>$H$2*Data!BBP4</f>
        <v>2.06</v>
      </c>
      <c r="BBQ4" s="2">
        <f>$H$2*Data!BBQ4</f>
        <v>0.73</v>
      </c>
      <c r="BBR4" s="2">
        <f>$H$2*Data!BBR4</f>
        <v>0</v>
      </c>
      <c r="BBS4" s="2">
        <f>$H$2*Data!BBS4</f>
        <v>0</v>
      </c>
      <c r="BBT4" s="12">
        <f>$H$2*Data!BBT4</f>
        <v>0</v>
      </c>
      <c r="BBU4" s="11">
        <f>$H$2*Data!BBU4</f>
        <v>0</v>
      </c>
      <c r="BBV4" s="2">
        <f>$H$2*Data!BBV4</f>
        <v>0</v>
      </c>
      <c r="BBW4" s="2">
        <f>$H$2*Data!BBW4</f>
        <v>0</v>
      </c>
      <c r="BBX4" s="2">
        <f>$H$2*Data!BBX4</f>
        <v>2.54</v>
      </c>
      <c r="BBY4" s="2">
        <f>$H$2*Data!BBY4</f>
        <v>0.59</v>
      </c>
      <c r="BBZ4" s="2">
        <f>$H$2*Data!BBZ4</f>
        <v>0</v>
      </c>
      <c r="BCA4" s="2">
        <f>$H$2*Data!BCA4</f>
        <v>0</v>
      </c>
      <c r="BCB4" s="2">
        <f>$H$2*Data!BCB4</f>
        <v>0</v>
      </c>
      <c r="BCC4" s="12">
        <f>$H$2*Data!BCC4</f>
        <v>0</v>
      </c>
      <c r="BCD4" s="11">
        <f>$H$2*Data!BCD4</f>
        <v>0</v>
      </c>
      <c r="BCE4" s="2">
        <f>$H$2*Data!BCE4</f>
        <v>0</v>
      </c>
      <c r="BCF4" s="2">
        <f>$H$2*Data!BCF4</f>
        <v>0</v>
      </c>
      <c r="BCG4" s="2">
        <f>$H$2*Data!BCG4</f>
        <v>0</v>
      </c>
      <c r="BCH4" s="2">
        <f>$H$2*Data!BCH4</f>
        <v>1.21</v>
      </c>
      <c r="BCI4" s="2">
        <f>$H$2*Data!BCI4</f>
        <v>2.06</v>
      </c>
      <c r="BCJ4" s="2">
        <f>$H$2*Data!BCJ4</f>
        <v>0</v>
      </c>
      <c r="BCK4" s="2">
        <f>$H$2*Data!BCK4</f>
        <v>0</v>
      </c>
      <c r="BCL4" s="12">
        <f>$H$2*Data!BCL4</f>
        <v>0</v>
      </c>
      <c r="BCM4" s="11">
        <f>$H$2*Data!BCM4</f>
        <v>0</v>
      </c>
      <c r="BCN4" s="2">
        <f>$H$2*Data!BCN4</f>
        <v>0</v>
      </c>
      <c r="BCO4" s="2">
        <f>$H$2*Data!BCO4</f>
        <v>0</v>
      </c>
      <c r="BCP4" s="2">
        <f>$H$2*Data!BCP4</f>
        <v>0.39</v>
      </c>
      <c r="BCQ4" s="2">
        <f>$H$2*Data!BCQ4</f>
        <v>2.52</v>
      </c>
      <c r="BCR4" s="2">
        <f>$H$2*Data!BCR4</f>
        <v>2.41</v>
      </c>
      <c r="BCS4" s="2">
        <f>$H$2*Data!BCS4</f>
        <v>0</v>
      </c>
      <c r="BCT4" s="2">
        <f>$H$2*Data!BCT4</f>
        <v>0</v>
      </c>
      <c r="BCU4" s="12">
        <f>$H$2*Data!BCU4</f>
        <v>0</v>
      </c>
      <c r="BCV4" s="11">
        <f>$H$2*Data!BCV4</f>
        <v>0</v>
      </c>
      <c r="BCW4" s="2">
        <f>$H$2*Data!BCW4</f>
        <v>0</v>
      </c>
      <c r="BCX4" s="2">
        <f>$H$2*Data!BCX4</f>
        <v>0</v>
      </c>
      <c r="BCY4" s="2">
        <f>$H$2*Data!BCY4</f>
        <v>0</v>
      </c>
      <c r="BCZ4" s="2">
        <f>$H$2*Data!BCZ4</f>
        <v>2.0699999999999998</v>
      </c>
      <c r="BDA4" s="2">
        <f>$H$2*Data!BDA4</f>
        <v>0.94000000000000006</v>
      </c>
      <c r="BDB4" s="2">
        <f>$H$2*Data!BDB4</f>
        <v>0</v>
      </c>
      <c r="BDC4" s="2">
        <f>$H$2*Data!BDC4</f>
        <v>0</v>
      </c>
      <c r="BDD4" s="12">
        <f>$H$2*Data!BDD4</f>
        <v>0</v>
      </c>
      <c r="BDE4" s="11">
        <f>$H$2*Data!BDE4</f>
        <v>0</v>
      </c>
      <c r="BDF4" s="2">
        <f>$H$2*Data!BDF4</f>
        <v>0</v>
      </c>
      <c r="BDG4" s="2">
        <f>$H$2*Data!BDG4</f>
        <v>0.01</v>
      </c>
      <c r="BDH4" s="2">
        <f>$H$2*Data!BDH4</f>
        <v>0</v>
      </c>
      <c r="BDI4" s="2">
        <f>$H$2*Data!BDI4</f>
        <v>0</v>
      </c>
      <c r="BDJ4" s="2">
        <f>$H$2*Data!BDJ4</f>
        <v>1.8800000000000001</v>
      </c>
      <c r="BDK4" s="2">
        <f>$H$2*Data!BDK4</f>
        <v>0</v>
      </c>
      <c r="BDL4" s="2">
        <f>$H$2*Data!BDL4</f>
        <v>0</v>
      </c>
      <c r="BDM4" s="12">
        <f>$H$2*Data!BDM4</f>
        <v>0</v>
      </c>
      <c r="BDN4" s="11">
        <f>$H$2*Data!BDN4</f>
        <v>0</v>
      </c>
      <c r="BDO4" s="2">
        <f>$H$2*Data!BDO4</f>
        <v>0</v>
      </c>
      <c r="BDP4" s="2">
        <f>$H$2*Data!BDP4</f>
        <v>0</v>
      </c>
      <c r="BDQ4" s="2">
        <f>$H$2*Data!BDQ4</f>
        <v>0</v>
      </c>
      <c r="BDR4" s="2">
        <f>$H$2*Data!BDR4</f>
        <v>0</v>
      </c>
      <c r="BDS4" s="2">
        <f>$H$2*Data!BDS4</f>
        <v>0.15</v>
      </c>
      <c r="BDT4" s="2">
        <f>$H$2*Data!BDT4</f>
        <v>2.5300000000000002</v>
      </c>
      <c r="BDU4" s="2">
        <f>$H$2*Data!BDU4</f>
        <v>0.45</v>
      </c>
      <c r="BDV4" s="12">
        <f>$H$2*Data!BDV4</f>
        <v>0</v>
      </c>
      <c r="BDW4" s="11">
        <f>$H$2*Data!BDW4</f>
        <v>0</v>
      </c>
      <c r="BDX4" s="2">
        <f>$H$2*Data!BDX4</f>
        <v>0</v>
      </c>
      <c r="BDY4" s="2">
        <f>$H$2*Data!BDY4</f>
        <v>0.38</v>
      </c>
      <c r="BDZ4" s="2">
        <f>$H$2*Data!BDZ4</f>
        <v>2.29</v>
      </c>
      <c r="BEA4" s="2">
        <f>$H$2*Data!BEA4</f>
        <v>0</v>
      </c>
      <c r="BEB4" s="2">
        <f>$H$2*Data!BEB4</f>
        <v>0</v>
      </c>
      <c r="BEC4" s="2">
        <f>$H$2*Data!BEC4</f>
        <v>2.42</v>
      </c>
      <c r="BED4" s="2">
        <f>$H$2*Data!BED4</f>
        <v>0.01</v>
      </c>
      <c r="BEE4" s="12">
        <f>$H$2*Data!BEE4</f>
        <v>0</v>
      </c>
      <c r="BEF4" s="11">
        <f>$H$2*Data!BEF4</f>
        <v>0.6</v>
      </c>
      <c r="BEG4" s="2">
        <f>$H$2*Data!BEG4</f>
        <v>2.37</v>
      </c>
      <c r="BEH4" s="2">
        <f>$H$2*Data!BEH4</f>
        <v>2.21</v>
      </c>
      <c r="BEI4" s="2">
        <f>$H$2*Data!BEI4</f>
        <v>0.36</v>
      </c>
      <c r="BEJ4" s="2">
        <f>$H$2*Data!BEJ4</f>
        <v>0</v>
      </c>
      <c r="BEK4" s="2">
        <f>$H$2*Data!BEK4</f>
        <v>0</v>
      </c>
      <c r="BEL4" s="2">
        <f>$H$2*Data!BEL4</f>
        <v>2.35</v>
      </c>
      <c r="BEM4" s="2">
        <f>$H$2*Data!BEM4</f>
        <v>0.28000000000000003</v>
      </c>
      <c r="BEN4" s="12">
        <f>$H$2*Data!BEN4</f>
        <v>0</v>
      </c>
      <c r="BEO4" s="11">
        <f>$H$2*Data!BEO4</f>
        <v>0</v>
      </c>
      <c r="BEP4" s="2">
        <f>$H$2*Data!BEP4</f>
        <v>0</v>
      </c>
      <c r="BEQ4" s="2">
        <f>$H$2*Data!BEQ4</f>
        <v>0</v>
      </c>
      <c r="BER4" s="2">
        <f>$H$2*Data!BER4</f>
        <v>0</v>
      </c>
      <c r="BES4" s="2">
        <f>$H$2*Data!BES4</f>
        <v>0</v>
      </c>
      <c r="BET4" s="2">
        <f>$H$2*Data!BET4</f>
        <v>1.42</v>
      </c>
      <c r="BEU4" s="2">
        <f>$H$2*Data!BEU4</f>
        <v>1.59</v>
      </c>
      <c r="BEV4" s="2">
        <f>$H$2*Data!BEV4</f>
        <v>0</v>
      </c>
      <c r="BEW4" s="12">
        <f>$H$2*Data!BEW4</f>
        <v>0</v>
      </c>
      <c r="BEX4" s="11">
        <f>$H$2*Data!BEX4</f>
        <v>0</v>
      </c>
      <c r="BEY4" s="2">
        <f>$H$2*Data!BEY4</f>
        <v>0</v>
      </c>
      <c r="BEZ4" s="2">
        <f>$H$2*Data!BEZ4</f>
        <v>0</v>
      </c>
      <c r="BFA4" s="2">
        <f>$H$2*Data!BFA4</f>
        <v>1.97</v>
      </c>
      <c r="BFB4" s="2">
        <f>$H$2*Data!BFB4</f>
        <v>0.21</v>
      </c>
      <c r="BFC4" s="2">
        <f>$H$2*Data!BFC4</f>
        <v>0</v>
      </c>
      <c r="BFD4" s="2">
        <f>$H$2*Data!BFD4</f>
        <v>0</v>
      </c>
      <c r="BFE4" s="2">
        <f>$H$2*Data!BFE4</f>
        <v>0</v>
      </c>
      <c r="BFF4" s="12">
        <f>$H$2*Data!BFF4</f>
        <v>0</v>
      </c>
      <c r="BFG4" s="11">
        <f>$H$2*Data!BFG4</f>
        <v>0</v>
      </c>
      <c r="BFH4" s="2">
        <f>$H$2*Data!BFH4</f>
        <v>0</v>
      </c>
      <c r="BFI4" s="2">
        <f>$H$2*Data!BFI4</f>
        <v>0</v>
      </c>
      <c r="BFJ4" s="2">
        <f>$H$2*Data!BFJ4</f>
        <v>0</v>
      </c>
      <c r="BFK4" s="2">
        <f>$H$2*Data!BFK4</f>
        <v>0.12</v>
      </c>
      <c r="BFL4" s="2">
        <f>$H$2*Data!BFL4</f>
        <v>2.5500000000000003</v>
      </c>
      <c r="BFM4" s="2">
        <f>$H$2*Data!BFM4</f>
        <v>1.9100000000000001</v>
      </c>
      <c r="BFN4" s="2">
        <f>$H$2*Data!BFN4</f>
        <v>0</v>
      </c>
      <c r="BFO4" s="12">
        <f>$H$2*Data!BFO4</f>
        <v>0</v>
      </c>
      <c r="BFP4" s="11">
        <f>$H$2*Data!BFP4</f>
        <v>0</v>
      </c>
      <c r="BFQ4" s="2">
        <f>$H$2*Data!BFQ4</f>
        <v>0</v>
      </c>
      <c r="BFR4" s="2">
        <f>$H$2*Data!BFR4</f>
        <v>0</v>
      </c>
      <c r="BFS4" s="2">
        <f>$H$2*Data!BFS4</f>
        <v>0</v>
      </c>
      <c r="BFT4" s="2">
        <f>$H$2*Data!BFT4</f>
        <v>0.95000000000000007</v>
      </c>
      <c r="BFU4" s="2">
        <f>$H$2*Data!BFU4</f>
        <v>2.4700000000000002</v>
      </c>
      <c r="BFV4" s="2">
        <f>$H$2*Data!BFV4</f>
        <v>0.28999999999999998</v>
      </c>
      <c r="BFW4" s="2">
        <f>$H$2*Data!BFW4</f>
        <v>0</v>
      </c>
      <c r="BFX4" s="12">
        <f>$H$2*Data!BFX4</f>
        <v>0</v>
      </c>
      <c r="BFY4" s="11">
        <f>$H$2*Data!BFY4</f>
        <v>0</v>
      </c>
      <c r="BFZ4" s="2">
        <f>$H$2*Data!BFZ4</f>
        <v>0</v>
      </c>
      <c r="BGA4" s="2">
        <f>$H$2*Data!BGA4</f>
        <v>0</v>
      </c>
      <c r="BGB4" s="2">
        <f>$H$2*Data!BGB4</f>
        <v>0</v>
      </c>
      <c r="BGC4" s="2">
        <f>$H$2*Data!BGC4</f>
        <v>0.31</v>
      </c>
      <c r="BGD4" s="2">
        <f>$H$2*Data!BGD4</f>
        <v>2.5300000000000002</v>
      </c>
      <c r="BGE4" s="2">
        <f>$H$2*Data!BGE4</f>
        <v>0.54</v>
      </c>
      <c r="BGF4" s="2">
        <f>$H$2*Data!BGF4</f>
        <v>0</v>
      </c>
      <c r="BGG4" s="12">
        <f>$H$2*Data!BGG4</f>
        <v>0</v>
      </c>
      <c r="BGH4" s="11">
        <f>$H$2*Data!BGH4</f>
        <v>0</v>
      </c>
      <c r="BGI4" s="2">
        <f>$H$2*Data!BGI4</f>
        <v>0.85</v>
      </c>
      <c r="BGJ4" s="2">
        <f>$H$2*Data!BGJ4</f>
        <v>0.1</v>
      </c>
      <c r="BGK4" s="2">
        <f>$H$2*Data!BGK4</f>
        <v>0</v>
      </c>
      <c r="BGL4" s="2">
        <f>$H$2*Data!BGL4</f>
        <v>0</v>
      </c>
      <c r="BGM4" s="2">
        <f>$H$2*Data!BGM4</f>
        <v>0</v>
      </c>
      <c r="BGN4" s="2">
        <f>$H$2*Data!BGN4</f>
        <v>2.5100000000000002</v>
      </c>
      <c r="BGO4" s="2">
        <f>$H$2*Data!BGO4</f>
        <v>0.18</v>
      </c>
      <c r="BGP4" s="12">
        <f>$H$2*Data!BGP4</f>
        <v>0</v>
      </c>
      <c r="BGQ4" s="11">
        <f>$H$2*Data!BGQ4</f>
        <v>0</v>
      </c>
      <c r="BGR4" s="2">
        <f>$H$2*Data!BGR4</f>
        <v>0</v>
      </c>
      <c r="BGS4" s="2">
        <f>$H$2*Data!BGS4</f>
        <v>1.19</v>
      </c>
      <c r="BGT4" s="2">
        <f>$H$2*Data!BGT4</f>
        <v>2.29</v>
      </c>
      <c r="BGU4" s="2">
        <f>$H$2*Data!BGU4</f>
        <v>0</v>
      </c>
      <c r="BGV4" s="2">
        <f>$H$2*Data!BGV4</f>
        <v>0</v>
      </c>
      <c r="BGW4" s="2">
        <f>$H$2*Data!BGW4</f>
        <v>0</v>
      </c>
      <c r="BGX4" s="2">
        <f>$H$2*Data!BGX4</f>
        <v>0</v>
      </c>
      <c r="BGY4" s="12">
        <f>$H$2*Data!BGY4</f>
        <v>0</v>
      </c>
      <c r="BGZ4" s="11">
        <f>$H$2*Data!BGZ4</f>
        <v>0</v>
      </c>
      <c r="BHA4" s="2">
        <f>$H$2*Data!BHA4</f>
        <v>0</v>
      </c>
      <c r="BHB4" s="2">
        <f>$H$2*Data!BHB4</f>
        <v>0</v>
      </c>
      <c r="BHC4" s="2">
        <f>$H$2*Data!BHC4</f>
        <v>1.82</v>
      </c>
      <c r="BHD4" s="2">
        <f>$H$2*Data!BHD4</f>
        <v>0.55000000000000004</v>
      </c>
      <c r="BHE4" s="2">
        <f>$H$2*Data!BHE4</f>
        <v>0</v>
      </c>
      <c r="BHF4" s="2">
        <f>$H$2*Data!BHF4</f>
        <v>1.1300000000000001</v>
      </c>
      <c r="BHG4" s="2">
        <f>$H$2*Data!BHG4</f>
        <v>1.99</v>
      </c>
      <c r="BHH4" s="12">
        <f>$H$2*Data!BHH4</f>
        <v>0</v>
      </c>
      <c r="BHI4" s="11">
        <f>$H$2*Data!BHI4</f>
        <v>0</v>
      </c>
      <c r="BHJ4" s="2">
        <f>$H$2*Data!BHJ4</f>
        <v>0</v>
      </c>
      <c r="BHK4" s="2">
        <f>$H$2*Data!BHK4</f>
        <v>0</v>
      </c>
      <c r="BHL4" s="2">
        <f>$H$2*Data!BHL4</f>
        <v>2.09</v>
      </c>
      <c r="BHM4" s="2">
        <f>$H$2*Data!BHM4</f>
        <v>0.81</v>
      </c>
      <c r="BHN4" s="2">
        <f>$H$2*Data!BHN4</f>
        <v>0</v>
      </c>
      <c r="BHO4" s="2">
        <f>$H$2*Data!BHO4</f>
        <v>0</v>
      </c>
      <c r="BHP4" s="2">
        <f>$H$2*Data!BHP4</f>
        <v>0</v>
      </c>
      <c r="BHQ4" s="12">
        <f>$H$2*Data!BHQ4</f>
        <v>0</v>
      </c>
      <c r="BHR4" s="11">
        <f>$H$2*Data!BHR4</f>
        <v>0</v>
      </c>
      <c r="BHS4" s="2">
        <f>$H$2*Data!BHS4</f>
        <v>0</v>
      </c>
      <c r="BHT4" s="2">
        <f>$H$2*Data!BHT4</f>
        <v>0</v>
      </c>
      <c r="BHU4" s="2">
        <f>$H$2*Data!BHU4</f>
        <v>0.39</v>
      </c>
      <c r="BHV4" s="2">
        <f>$H$2*Data!BHV4</f>
        <v>0</v>
      </c>
      <c r="BHW4" s="2">
        <f>$H$2*Data!BHW4</f>
        <v>2.02</v>
      </c>
      <c r="BHX4" s="2">
        <f>$H$2*Data!BHX4</f>
        <v>0.3</v>
      </c>
      <c r="BHY4" s="2">
        <f>$H$2*Data!BHY4</f>
        <v>0</v>
      </c>
      <c r="BHZ4" s="12">
        <f>$H$2*Data!BHZ4</f>
        <v>0</v>
      </c>
      <c r="BIA4" s="11">
        <f>$H$2*Data!BIA4</f>
        <v>0.13</v>
      </c>
      <c r="BIB4" s="2">
        <f>$H$2*Data!BIB4</f>
        <v>2.17</v>
      </c>
      <c r="BIC4" s="2">
        <f>$H$2*Data!BIC4</f>
        <v>2.48</v>
      </c>
      <c r="BID4" s="2">
        <f>$H$2*Data!BID4</f>
        <v>2.54</v>
      </c>
      <c r="BIE4" s="2">
        <f>$H$2*Data!BIE4</f>
        <v>2.54</v>
      </c>
      <c r="BIF4" s="2">
        <f>$H$2*Data!BIF4</f>
        <v>1.9100000000000001</v>
      </c>
      <c r="BIG4" s="2">
        <f>$H$2*Data!BIG4</f>
        <v>0</v>
      </c>
      <c r="BIH4" s="2">
        <f>$H$2*Data!BIH4</f>
        <v>0</v>
      </c>
      <c r="BII4" s="12">
        <f>$H$2*Data!BII4</f>
        <v>0</v>
      </c>
      <c r="BIJ4" s="11">
        <f>$H$2*Data!BIJ4</f>
        <v>0</v>
      </c>
      <c r="BIK4" s="2">
        <f>$H$2*Data!BIK4</f>
        <v>0</v>
      </c>
      <c r="BIL4" s="2">
        <f>$H$2*Data!BIL4</f>
        <v>0</v>
      </c>
      <c r="BIM4" s="2">
        <f>$H$2*Data!BIM4</f>
        <v>0</v>
      </c>
      <c r="BIN4" s="2">
        <f>$H$2*Data!BIN4</f>
        <v>1.75</v>
      </c>
      <c r="BIO4" s="2">
        <f>$H$2*Data!BIO4</f>
        <v>2.5300000000000002</v>
      </c>
      <c r="BIP4" s="2">
        <f>$H$2*Data!BIP4</f>
        <v>0</v>
      </c>
      <c r="BIQ4" s="2">
        <f>$H$2*Data!BIQ4</f>
        <v>0</v>
      </c>
      <c r="BIR4" s="12">
        <f>$H$2*Data!BIR4</f>
        <v>0</v>
      </c>
      <c r="BIS4" s="11">
        <f>$H$2*Data!BIS4</f>
        <v>0</v>
      </c>
      <c r="BIT4" s="2">
        <f>$H$2*Data!BIT4</f>
        <v>0</v>
      </c>
      <c r="BIU4" s="2">
        <f>$H$2*Data!BIU4</f>
        <v>1.96</v>
      </c>
      <c r="BIV4" s="2">
        <f>$H$2*Data!BIV4</f>
        <v>2.5300000000000002</v>
      </c>
      <c r="BIW4" s="2">
        <f>$H$2*Data!BIW4</f>
        <v>0.57999999999999996</v>
      </c>
      <c r="BIX4" s="2">
        <f>$H$2*Data!BIX4</f>
        <v>0</v>
      </c>
      <c r="BIY4" s="2">
        <f>$H$2*Data!BIY4</f>
        <v>2.5</v>
      </c>
      <c r="BIZ4" s="2">
        <f>$H$2*Data!BIZ4</f>
        <v>0.52</v>
      </c>
      <c r="BJA4" s="12">
        <f>$H$2*Data!BJA4</f>
        <v>0</v>
      </c>
      <c r="BJB4" s="11">
        <f>$H$2*Data!BJB4</f>
        <v>0</v>
      </c>
      <c r="BJC4" s="2">
        <f>$H$2*Data!BJC4</f>
        <v>0</v>
      </c>
      <c r="BJD4" s="2">
        <f>$H$2*Data!BJD4</f>
        <v>1.95</v>
      </c>
      <c r="BJE4" s="2">
        <f>$H$2*Data!BJE4</f>
        <v>2.2600000000000002</v>
      </c>
      <c r="BJF4" s="2">
        <f>$H$2*Data!BJF4</f>
        <v>1.87</v>
      </c>
      <c r="BJG4" s="2">
        <f>$H$2*Data!BJG4</f>
        <v>0.95000000000000007</v>
      </c>
      <c r="BJH4" s="2">
        <f>$H$2*Data!BJH4</f>
        <v>0</v>
      </c>
      <c r="BJI4" s="2">
        <f>$H$2*Data!BJI4</f>
        <v>0</v>
      </c>
      <c r="BJJ4" s="12">
        <f>$H$2*Data!BJJ4</f>
        <v>0</v>
      </c>
      <c r="BJK4" s="11">
        <f>$H$2*Data!BJK4</f>
        <v>0</v>
      </c>
      <c r="BJL4" s="2">
        <f>$H$2*Data!BJL4</f>
        <v>0</v>
      </c>
      <c r="BJM4" s="2">
        <f>$H$2*Data!BJM4</f>
        <v>0</v>
      </c>
      <c r="BJN4" s="2">
        <f>$H$2*Data!BJN4</f>
        <v>0</v>
      </c>
      <c r="BJO4" s="2">
        <f>$H$2*Data!BJO4</f>
        <v>0</v>
      </c>
      <c r="BJP4" s="2">
        <f>$H$2*Data!BJP4</f>
        <v>1.73</v>
      </c>
      <c r="BJQ4" s="2">
        <f>$H$2*Data!BJQ4</f>
        <v>1.74</v>
      </c>
      <c r="BJR4" s="2">
        <f>$H$2*Data!BJR4</f>
        <v>0</v>
      </c>
      <c r="BJS4" s="12">
        <f>$H$2*Data!BJS4</f>
        <v>0</v>
      </c>
      <c r="BJT4" s="11">
        <f>$H$2*Data!BJT4</f>
        <v>0</v>
      </c>
      <c r="BJU4" s="2">
        <f>$H$2*Data!BJU4</f>
        <v>0</v>
      </c>
      <c r="BJV4" s="2">
        <f>$H$2*Data!BJV4</f>
        <v>0</v>
      </c>
      <c r="BJW4" s="2">
        <f>$H$2*Data!BJW4</f>
        <v>0</v>
      </c>
      <c r="BJX4" s="2">
        <f>$H$2*Data!BJX4</f>
        <v>2.0699999999999998</v>
      </c>
      <c r="BJY4" s="2">
        <f>$H$2*Data!BJY4</f>
        <v>0.01</v>
      </c>
      <c r="BJZ4" s="2">
        <f>$H$2*Data!BJZ4</f>
        <v>0</v>
      </c>
      <c r="BKA4" s="2">
        <f>$H$2*Data!BKA4</f>
        <v>0</v>
      </c>
      <c r="BKB4" s="12">
        <f>$H$2*Data!BKB4</f>
        <v>0</v>
      </c>
      <c r="BKC4" s="11">
        <f>$H$2*Data!BKC4</f>
        <v>0</v>
      </c>
      <c r="BKD4" s="2">
        <f>$H$2*Data!BKD4</f>
        <v>0</v>
      </c>
      <c r="BKE4" s="2">
        <f>$H$2*Data!BKE4</f>
        <v>0</v>
      </c>
      <c r="BKF4" s="2">
        <f>$H$2*Data!BKF4</f>
        <v>0</v>
      </c>
      <c r="BKG4" s="2">
        <f>$H$2*Data!BKG4</f>
        <v>2.4900000000000002</v>
      </c>
      <c r="BKH4" s="2">
        <f>$H$2*Data!BKH4</f>
        <v>0.97</v>
      </c>
      <c r="BKI4" s="2">
        <f>$H$2*Data!BKI4</f>
        <v>0</v>
      </c>
      <c r="BKJ4" s="2">
        <f>$H$2*Data!BKJ4</f>
        <v>0</v>
      </c>
      <c r="BKK4" s="12">
        <f>$H$2*Data!BKK4</f>
        <v>0</v>
      </c>
      <c r="BKL4" s="11">
        <f>$H$2*Data!BKL4</f>
        <v>0</v>
      </c>
      <c r="BKM4" s="2">
        <f>$H$2*Data!BKM4</f>
        <v>0</v>
      </c>
      <c r="BKN4" s="2">
        <f>$H$2*Data!BKN4</f>
        <v>2.12</v>
      </c>
      <c r="BKO4" s="2">
        <f>$H$2*Data!BKO4</f>
        <v>1.93</v>
      </c>
      <c r="BKP4" s="2">
        <f>$H$2*Data!BKP4</f>
        <v>0</v>
      </c>
      <c r="BKQ4" s="2">
        <f>$H$2*Data!BKQ4</f>
        <v>0.53</v>
      </c>
      <c r="BKR4" s="2">
        <f>$H$2*Data!BKR4</f>
        <v>1.18</v>
      </c>
      <c r="BKS4" s="2">
        <f>$H$2*Data!BKS4</f>
        <v>0</v>
      </c>
      <c r="BKT4" s="12">
        <f>$H$2*Data!BKT4</f>
        <v>0</v>
      </c>
      <c r="BKU4" s="11">
        <f>$H$2*Data!BKU4</f>
        <v>0</v>
      </c>
      <c r="BKV4" s="2">
        <f>$H$2*Data!BKV4</f>
        <v>0</v>
      </c>
      <c r="BKW4" s="2">
        <f>$H$2*Data!BKW4</f>
        <v>0.21</v>
      </c>
      <c r="BKX4" s="2">
        <f>$H$2*Data!BKX4</f>
        <v>0</v>
      </c>
      <c r="BKY4" s="2">
        <f>$H$2*Data!BKY4</f>
        <v>1.9100000000000001</v>
      </c>
      <c r="BKZ4" s="2">
        <f>$H$2*Data!BKZ4</f>
        <v>0.85</v>
      </c>
      <c r="BLA4" s="2">
        <f>$H$2*Data!BLA4</f>
        <v>0</v>
      </c>
      <c r="BLB4" s="2">
        <f>$H$2*Data!BLB4</f>
        <v>0</v>
      </c>
      <c r="BLC4" s="12">
        <f>$H$2*Data!BLC4</f>
        <v>0</v>
      </c>
      <c r="BLD4" s="11">
        <f>$H$2*Data!BLD4</f>
        <v>0</v>
      </c>
      <c r="BLE4" s="2">
        <f>$H$2*Data!BLE4</f>
        <v>0</v>
      </c>
      <c r="BLF4" s="2">
        <f>$H$2*Data!BLF4</f>
        <v>0</v>
      </c>
      <c r="BLG4" s="2">
        <f>$H$2*Data!BLG4</f>
        <v>0</v>
      </c>
      <c r="BLH4" s="2">
        <f>$H$2*Data!BLH4</f>
        <v>1.3800000000000001</v>
      </c>
      <c r="BLI4" s="2">
        <f>$H$2*Data!BLI4</f>
        <v>1.95</v>
      </c>
      <c r="BLJ4" s="2">
        <f>$H$2*Data!BLJ4</f>
        <v>0</v>
      </c>
      <c r="BLK4" s="2">
        <f>$H$2*Data!BLK4</f>
        <v>0</v>
      </c>
      <c r="BLL4" s="12">
        <f>$H$2*Data!BLL4</f>
        <v>0</v>
      </c>
      <c r="BLM4" s="11">
        <f>$H$2*Data!BLM4</f>
        <v>0</v>
      </c>
      <c r="BLN4" s="2">
        <f>$H$2*Data!BLN4</f>
        <v>0</v>
      </c>
      <c r="BLO4" s="2">
        <f>$H$2*Data!BLO4</f>
        <v>0</v>
      </c>
      <c r="BLP4" s="2">
        <f>$H$2*Data!BLP4</f>
        <v>0.5</v>
      </c>
      <c r="BLQ4" s="2">
        <f>$H$2*Data!BLQ4</f>
        <v>2.39</v>
      </c>
      <c r="BLR4" s="2">
        <f>$H$2*Data!BLR4</f>
        <v>0.8</v>
      </c>
      <c r="BLS4" s="2">
        <f>$H$2*Data!BLS4</f>
        <v>0.78</v>
      </c>
      <c r="BLT4" s="2">
        <f>$H$2*Data!BLT4</f>
        <v>1.74</v>
      </c>
      <c r="BLU4" s="12">
        <f>$H$2*Data!BLU4</f>
        <v>0</v>
      </c>
      <c r="BLV4" s="11">
        <f>$H$2*Data!BLV4</f>
        <v>0</v>
      </c>
      <c r="BLW4" s="2">
        <f>$H$2*Data!BLW4</f>
        <v>0</v>
      </c>
      <c r="BLX4" s="2">
        <f>$H$2*Data!BLX4</f>
        <v>0</v>
      </c>
      <c r="BLY4" s="2">
        <f>$H$2*Data!BLY4</f>
        <v>0</v>
      </c>
      <c r="BLZ4" s="2">
        <f>$H$2*Data!BLZ4</f>
        <v>0</v>
      </c>
      <c r="BMA4" s="2">
        <f>$H$2*Data!BMA4</f>
        <v>0</v>
      </c>
      <c r="BMB4" s="2">
        <f>$H$2*Data!BMB4</f>
        <v>0.64</v>
      </c>
      <c r="BMC4" s="2">
        <f>$H$2*Data!BMC4</f>
        <v>2.31</v>
      </c>
      <c r="BMD4" s="12">
        <f>$H$2*Data!BMD4</f>
        <v>0.01</v>
      </c>
      <c r="BME4" s="11">
        <f>$H$2*Data!BME4</f>
        <v>0</v>
      </c>
      <c r="BMF4" s="2">
        <f>$H$2*Data!BMF4</f>
        <v>0</v>
      </c>
      <c r="BMG4" s="2">
        <f>$H$2*Data!BMG4</f>
        <v>0</v>
      </c>
      <c r="BMH4" s="2">
        <f>$H$2*Data!BMH4</f>
        <v>1.1300000000000001</v>
      </c>
      <c r="BMI4" s="2">
        <f>$H$2*Data!BMI4</f>
        <v>2.5300000000000002</v>
      </c>
      <c r="BMJ4" s="2">
        <f>$H$2*Data!BMJ4</f>
        <v>0.32</v>
      </c>
      <c r="BMK4" s="2">
        <f>$H$2*Data!BMK4</f>
        <v>0</v>
      </c>
      <c r="BML4" s="2">
        <f>$H$2*Data!BML4</f>
        <v>0</v>
      </c>
      <c r="BMM4" s="12">
        <f>$H$2*Data!BMM4</f>
        <v>0</v>
      </c>
      <c r="BMN4" s="11">
        <f>$H$2*Data!BMN4</f>
        <v>0</v>
      </c>
      <c r="BMO4" s="2">
        <f>$H$2*Data!BMO4</f>
        <v>0</v>
      </c>
      <c r="BMP4" s="2">
        <f>$H$2*Data!BMP4</f>
        <v>0.15</v>
      </c>
      <c r="BMQ4" s="2">
        <f>$H$2*Data!BMQ4</f>
        <v>0</v>
      </c>
      <c r="BMR4" s="2">
        <f>$H$2*Data!BMR4</f>
        <v>2.34</v>
      </c>
      <c r="BMS4" s="2">
        <f>$H$2*Data!BMS4</f>
        <v>0.72</v>
      </c>
      <c r="BMT4" s="2">
        <f>$H$2*Data!BMT4</f>
        <v>0</v>
      </c>
      <c r="BMU4" s="2">
        <f>$H$2*Data!BMU4</f>
        <v>0</v>
      </c>
      <c r="BMV4" s="12">
        <f>$H$2*Data!BMV4</f>
        <v>0</v>
      </c>
      <c r="BMW4" s="11">
        <f>$H$2*Data!BMW4</f>
        <v>0</v>
      </c>
      <c r="BMX4" s="2">
        <f>$H$2*Data!BMX4</f>
        <v>0</v>
      </c>
      <c r="BMY4" s="2">
        <f>$H$2*Data!BMY4</f>
        <v>0</v>
      </c>
      <c r="BMZ4" s="2">
        <f>$H$2*Data!BMZ4</f>
        <v>0</v>
      </c>
      <c r="BNA4" s="2">
        <f>$H$2*Data!BNA4</f>
        <v>2.2800000000000002</v>
      </c>
      <c r="BNB4" s="2">
        <f>$H$2*Data!BNB4</f>
        <v>0.38</v>
      </c>
      <c r="BNC4" s="2">
        <f>$H$2*Data!BNC4</f>
        <v>0</v>
      </c>
      <c r="BND4" s="2">
        <f>$H$2*Data!BND4</f>
        <v>0</v>
      </c>
      <c r="BNE4" s="12">
        <f>$H$2*Data!BNE4</f>
        <v>0</v>
      </c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</row>
    <row r="5" spans="2:1737" ht="12" customHeight="1" x14ac:dyDescent="0.15">
      <c r="J5" s="303"/>
      <c r="K5" s="304"/>
      <c r="L5" s="11">
        <f>$H$2*Data!L5</f>
        <v>0</v>
      </c>
      <c r="M5" s="2">
        <f>$H$2*Data!M5</f>
        <v>0</v>
      </c>
      <c r="N5" s="2">
        <f>$H$2*Data!N5</f>
        <v>0</v>
      </c>
      <c r="O5" s="2">
        <f>$H$2*Data!O5</f>
        <v>0.05</v>
      </c>
      <c r="P5" s="6">
        <f>$H$2*Data!P5</f>
        <v>2.4500000000000002</v>
      </c>
      <c r="Q5" s="6">
        <f>$H$2*Data!Q5</f>
        <v>1.53</v>
      </c>
      <c r="R5" s="6">
        <f>$H$2*Data!R5</f>
        <v>0</v>
      </c>
      <c r="S5" s="6">
        <f>$H$2*Data!S5</f>
        <v>0</v>
      </c>
      <c r="T5" s="43">
        <f>$H$2*Data!T5</f>
        <v>0</v>
      </c>
      <c r="U5" s="11">
        <f>$H$2*Data!U5</f>
        <v>0</v>
      </c>
      <c r="V5" s="2">
        <f>$H$2*Data!V5</f>
        <v>0</v>
      </c>
      <c r="W5" s="2">
        <f>$H$2*Data!W5</f>
        <v>0</v>
      </c>
      <c r="X5" s="2">
        <f>$H$2*Data!X5</f>
        <v>0.78</v>
      </c>
      <c r="Y5" s="6">
        <f>$H$2*Data!Y5</f>
        <v>1.3800000000000001</v>
      </c>
      <c r="Z5" s="6">
        <f>$H$2*Data!Z5</f>
        <v>0</v>
      </c>
      <c r="AA5" s="6">
        <f>$H$2*Data!AA5</f>
        <v>0</v>
      </c>
      <c r="AB5" s="6">
        <f>$H$2*Data!AB5</f>
        <v>0</v>
      </c>
      <c r="AC5" s="43">
        <f>$H$2*Data!AC5</f>
        <v>0</v>
      </c>
      <c r="AD5" s="11">
        <f>$H$2*Data!AD5</f>
        <v>0</v>
      </c>
      <c r="AE5" s="2">
        <f>$H$2*Data!AE5</f>
        <v>0</v>
      </c>
      <c r="AF5" s="2">
        <f>$H$2*Data!AF5</f>
        <v>0</v>
      </c>
      <c r="AG5" s="2">
        <f>$H$2*Data!AG5</f>
        <v>0</v>
      </c>
      <c r="AH5" s="6">
        <f>$H$2*Data!AH5</f>
        <v>0.9</v>
      </c>
      <c r="AI5" s="6">
        <f>$H$2*Data!AI5</f>
        <v>1.37</v>
      </c>
      <c r="AJ5" s="6">
        <f>$H$2*Data!AJ5</f>
        <v>0</v>
      </c>
      <c r="AK5" s="6">
        <f>$H$2*Data!AK5</f>
        <v>0</v>
      </c>
      <c r="AL5" s="43">
        <f>$H$2*Data!AL5</f>
        <v>0</v>
      </c>
      <c r="AM5" s="11">
        <f>$H$2*Data!AM5</f>
        <v>0</v>
      </c>
      <c r="AN5" s="2">
        <f>$H$2*Data!AN5</f>
        <v>0</v>
      </c>
      <c r="AO5" s="2">
        <f>$H$2*Data!AO5</f>
        <v>0</v>
      </c>
      <c r="AP5" s="2">
        <f>$H$2*Data!AP5</f>
        <v>0</v>
      </c>
      <c r="AQ5" s="6">
        <f>$H$2*Data!AQ5</f>
        <v>1.1400000000000001</v>
      </c>
      <c r="AR5" s="6">
        <f>$H$2*Data!AR5</f>
        <v>0.61</v>
      </c>
      <c r="AS5" s="6">
        <f>$H$2*Data!AS5</f>
        <v>0</v>
      </c>
      <c r="AT5" s="6">
        <f>$H$2*Data!AT5</f>
        <v>0</v>
      </c>
      <c r="AU5" s="43">
        <f>$H$2*Data!AU5</f>
        <v>0</v>
      </c>
      <c r="AV5" s="11">
        <f>$H$2*Data!AV5</f>
        <v>0</v>
      </c>
      <c r="AW5" s="2">
        <f>$H$2*Data!AW5</f>
        <v>0</v>
      </c>
      <c r="AX5" s="2">
        <f>$H$2*Data!AX5</f>
        <v>0.03</v>
      </c>
      <c r="AY5" s="2">
        <f>$H$2*Data!AY5</f>
        <v>0.06</v>
      </c>
      <c r="AZ5" s="6">
        <f>$H$2*Data!AZ5</f>
        <v>2.38</v>
      </c>
      <c r="BA5" s="6">
        <f>$H$2*Data!BA5</f>
        <v>2.5300000000000002</v>
      </c>
      <c r="BB5" s="6">
        <f>$H$2*Data!BB5</f>
        <v>1.0900000000000001</v>
      </c>
      <c r="BC5" s="6">
        <f>$H$2*Data!BC5</f>
        <v>0</v>
      </c>
      <c r="BD5" s="43">
        <f>$H$2*Data!BD5</f>
        <v>0</v>
      </c>
      <c r="BE5" s="11">
        <f>$H$2*Data!BE5</f>
        <v>0</v>
      </c>
      <c r="BF5" s="2">
        <f>$H$2*Data!BF5</f>
        <v>0</v>
      </c>
      <c r="BG5" s="2">
        <f>$H$2*Data!BG5</f>
        <v>0</v>
      </c>
      <c r="BH5" s="2">
        <f>$H$2*Data!BH5</f>
        <v>0.47000000000000003</v>
      </c>
      <c r="BI5" s="6">
        <f>$H$2*Data!BI5</f>
        <v>2.41</v>
      </c>
      <c r="BJ5" s="6">
        <f>$H$2*Data!BJ5</f>
        <v>0.16</v>
      </c>
      <c r="BK5" s="6">
        <f>$H$2*Data!BK5</f>
        <v>0</v>
      </c>
      <c r="BL5" s="6">
        <f>$H$2*Data!BL5</f>
        <v>0</v>
      </c>
      <c r="BM5" s="43">
        <f>$H$2*Data!BM5</f>
        <v>0</v>
      </c>
      <c r="BN5" s="11">
        <f>$H$2*Data!BN5</f>
        <v>0</v>
      </c>
      <c r="BO5" s="2">
        <f>$H$2*Data!BO5</f>
        <v>0</v>
      </c>
      <c r="BP5" s="2">
        <f>$H$2*Data!BP5</f>
        <v>0</v>
      </c>
      <c r="BQ5" s="2">
        <f>$H$2*Data!BQ5</f>
        <v>0</v>
      </c>
      <c r="BR5" s="6">
        <f>$H$2*Data!BR5</f>
        <v>1.6</v>
      </c>
      <c r="BS5" s="6">
        <f>$H$2*Data!BS5</f>
        <v>1.75</v>
      </c>
      <c r="BT5" s="6">
        <f>$H$2*Data!BT5</f>
        <v>0</v>
      </c>
      <c r="BU5" s="6">
        <f>$H$2*Data!BU5</f>
        <v>0</v>
      </c>
      <c r="BV5" s="43">
        <f>$H$2*Data!BV5</f>
        <v>0</v>
      </c>
      <c r="BW5" s="11">
        <f>$H$2*Data!BW5</f>
        <v>0</v>
      </c>
      <c r="BX5" s="2">
        <f>$H$2*Data!BX5</f>
        <v>0</v>
      </c>
      <c r="BY5" s="2">
        <f>$H$2*Data!BY5</f>
        <v>0</v>
      </c>
      <c r="BZ5" s="2">
        <f>$H$2*Data!BZ5</f>
        <v>0</v>
      </c>
      <c r="CA5" s="6">
        <f>$H$2*Data!CA5</f>
        <v>1.69</v>
      </c>
      <c r="CB5" s="6">
        <f>$H$2*Data!CB5</f>
        <v>1.34</v>
      </c>
      <c r="CC5" s="6">
        <f>$H$2*Data!CC5</f>
        <v>0</v>
      </c>
      <c r="CD5" s="6">
        <f>$H$2*Data!CD5</f>
        <v>0</v>
      </c>
      <c r="CE5" s="43">
        <f>$H$2*Data!CE5</f>
        <v>0.04</v>
      </c>
      <c r="CF5" s="11">
        <f>$H$2*Data!CF5</f>
        <v>0</v>
      </c>
      <c r="CG5" s="2">
        <f>$H$2*Data!CG5</f>
        <v>0</v>
      </c>
      <c r="CH5" s="2">
        <f>$H$2*Data!CH5</f>
        <v>0</v>
      </c>
      <c r="CI5" s="2">
        <f>$H$2*Data!CI5</f>
        <v>1.05</v>
      </c>
      <c r="CJ5" s="6">
        <f>$H$2*Data!CJ5</f>
        <v>0.70000000000000007</v>
      </c>
      <c r="CK5" s="6">
        <f>$H$2*Data!CK5</f>
        <v>0</v>
      </c>
      <c r="CL5" s="6">
        <f>$H$2*Data!CL5</f>
        <v>0</v>
      </c>
      <c r="CM5" s="6">
        <f>$H$2*Data!CM5</f>
        <v>0</v>
      </c>
      <c r="CN5" s="43">
        <f>$H$2*Data!CN5</f>
        <v>0</v>
      </c>
      <c r="CO5" s="11">
        <f>$H$2*Data!CO5</f>
        <v>0</v>
      </c>
      <c r="CP5" s="2">
        <f>$H$2*Data!CP5</f>
        <v>0</v>
      </c>
      <c r="CQ5" s="2">
        <f>$H$2*Data!CQ5</f>
        <v>0</v>
      </c>
      <c r="CR5" s="2">
        <f>$H$2*Data!CR5</f>
        <v>0</v>
      </c>
      <c r="CS5" s="6">
        <f>$H$2*Data!CS5</f>
        <v>1.92</v>
      </c>
      <c r="CT5" s="6">
        <f>$H$2*Data!CT5</f>
        <v>0.73</v>
      </c>
      <c r="CU5" s="6">
        <f>$H$2*Data!CU5</f>
        <v>0</v>
      </c>
      <c r="CV5" s="6">
        <f>$H$2*Data!CV5</f>
        <v>0</v>
      </c>
      <c r="CW5" s="43">
        <f>$H$2*Data!CW5</f>
        <v>0</v>
      </c>
      <c r="CX5" s="11">
        <f>$H$2*Data!CX5</f>
        <v>0</v>
      </c>
      <c r="CY5" s="2">
        <f>$H$2*Data!CY5</f>
        <v>0</v>
      </c>
      <c r="CZ5" s="2">
        <f>$H$2*Data!CZ5</f>
        <v>0</v>
      </c>
      <c r="DA5" s="2">
        <f>$H$2*Data!DA5</f>
        <v>0</v>
      </c>
      <c r="DB5" s="6">
        <f>$H$2*Data!DB5</f>
        <v>2.41</v>
      </c>
      <c r="DC5" s="6">
        <f>$H$2*Data!DC5</f>
        <v>0.02</v>
      </c>
      <c r="DD5" s="6">
        <f>$H$2*Data!DD5</f>
        <v>0</v>
      </c>
      <c r="DE5" s="6">
        <f>$H$2*Data!DE5</f>
        <v>0</v>
      </c>
      <c r="DF5" s="43">
        <f>$H$2*Data!DF5</f>
        <v>0</v>
      </c>
      <c r="DG5" s="11">
        <f>$H$2*Data!DG5</f>
        <v>0</v>
      </c>
      <c r="DH5" s="2">
        <f>$H$2*Data!DH5</f>
        <v>0</v>
      </c>
      <c r="DI5" s="2">
        <f>$H$2*Data!DI5</f>
        <v>0</v>
      </c>
      <c r="DJ5" s="2">
        <f>$H$2*Data!DJ5</f>
        <v>0</v>
      </c>
      <c r="DK5" s="6">
        <f>$H$2*Data!DK5</f>
        <v>2.39</v>
      </c>
      <c r="DL5" s="6">
        <f>$H$2*Data!DL5</f>
        <v>0.59</v>
      </c>
      <c r="DM5" s="6">
        <f>$H$2*Data!DM5</f>
        <v>0</v>
      </c>
      <c r="DN5" s="6">
        <f>$H$2*Data!DN5</f>
        <v>0</v>
      </c>
      <c r="DO5" s="43">
        <f>$H$2*Data!DO5</f>
        <v>0</v>
      </c>
      <c r="DP5" s="11">
        <f>$H$2*Data!DP5</f>
        <v>0</v>
      </c>
      <c r="DQ5" s="2">
        <f>$H$2*Data!DQ5</f>
        <v>0</v>
      </c>
      <c r="DR5" s="2">
        <f>$H$2*Data!DR5</f>
        <v>0</v>
      </c>
      <c r="DS5" s="2">
        <f>$H$2*Data!DS5</f>
        <v>1.22</v>
      </c>
      <c r="DT5" s="6">
        <f>$H$2*Data!DT5</f>
        <v>1.73</v>
      </c>
      <c r="DU5" s="6">
        <f>$H$2*Data!DU5</f>
        <v>0</v>
      </c>
      <c r="DV5" s="6">
        <f>$H$2*Data!DV5</f>
        <v>0</v>
      </c>
      <c r="DW5" s="6">
        <f>$H$2*Data!DW5</f>
        <v>0</v>
      </c>
      <c r="DX5" s="43">
        <f>$H$2*Data!DX5</f>
        <v>0</v>
      </c>
      <c r="DY5" s="11">
        <f>$H$2*Data!DY5</f>
        <v>0</v>
      </c>
      <c r="DZ5" s="2">
        <f>$H$2*Data!DZ5</f>
        <v>0</v>
      </c>
      <c r="EA5" s="2">
        <f>$H$2*Data!EA5</f>
        <v>0</v>
      </c>
      <c r="EB5" s="2">
        <f>$H$2*Data!EB5</f>
        <v>0</v>
      </c>
      <c r="EC5" s="6">
        <f>$H$2*Data!EC5</f>
        <v>1.78</v>
      </c>
      <c r="ED5" s="6">
        <f>$H$2*Data!ED5</f>
        <v>0.75</v>
      </c>
      <c r="EE5" s="6">
        <f>$H$2*Data!EE5</f>
        <v>0</v>
      </c>
      <c r="EF5" s="6">
        <f>$H$2*Data!EF5</f>
        <v>0</v>
      </c>
      <c r="EG5" s="43">
        <f>$H$2*Data!EG5</f>
        <v>0</v>
      </c>
      <c r="EH5" s="11">
        <f>$H$2*Data!EH5</f>
        <v>0</v>
      </c>
      <c r="EI5" s="2">
        <f>$H$2*Data!EI5</f>
        <v>0</v>
      </c>
      <c r="EJ5" s="2">
        <f>$H$2*Data!EJ5</f>
        <v>0</v>
      </c>
      <c r="EK5" s="2">
        <f>$H$2*Data!EK5</f>
        <v>1.36</v>
      </c>
      <c r="EL5" s="6">
        <f>$H$2*Data!EL5</f>
        <v>0</v>
      </c>
      <c r="EM5" s="6">
        <f>$H$2*Data!EM5</f>
        <v>0</v>
      </c>
      <c r="EN5" s="6">
        <f>$H$2*Data!EN5</f>
        <v>0</v>
      </c>
      <c r="EO5" s="6">
        <f>$H$2*Data!EO5</f>
        <v>0</v>
      </c>
      <c r="EP5" s="43">
        <f>$H$2*Data!EP5</f>
        <v>0</v>
      </c>
      <c r="EQ5" s="11">
        <f>$H$2*Data!EQ5</f>
        <v>0</v>
      </c>
      <c r="ER5" s="2">
        <f>$H$2*Data!ER5</f>
        <v>0</v>
      </c>
      <c r="ES5" s="2">
        <f>$H$2*Data!ES5</f>
        <v>0</v>
      </c>
      <c r="ET5" s="2">
        <f>$H$2*Data!ET5</f>
        <v>0</v>
      </c>
      <c r="EU5" s="6">
        <f>$H$2*Data!EU5</f>
        <v>0.19</v>
      </c>
      <c r="EV5" s="6">
        <f>$H$2*Data!EV5</f>
        <v>2.5100000000000002</v>
      </c>
      <c r="EW5" s="6">
        <f>$H$2*Data!EW5</f>
        <v>0.11</v>
      </c>
      <c r="EX5" s="6">
        <f>$H$2*Data!EX5</f>
        <v>0</v>
      </c>
      <c r="EY5" s="43">
        <f>$H$2*Data!EY5</f>
        <v>0</v>
      </c>
      <c r="EZ5" s="11">
        <f>$H$2*Data!EZ5</f>
        <v>0</v>
      </c>
      <c r="FA5" s="2">
        <f>$H$2*Data!FA5</f>
        <v>0</v>
      </c>
      <c r="FB5" s="2">
        <f>$H$2*Data!FB5</f>
        <v>0</v>
      </c>
      <c r="FC5" s="2">
        <f>$H$2*Data!FC5</f>
        <v>0.28000000000000003</v>
      </c>
      <c r="FD5" s="6">
        <f>$H$2*Data!FD5</f>
        <v>2.34</v>
      </c>
      <c r="FE5" s="6">
        <f>$H$2*Data!FE5</f>
        <v>0.01</v>
      </c>
      <c r="FF5" s="6">
        <f>$H$2*Data!FF5</f>
        <v>0</v>
      </c>
      <c r="FG5" s="6">
        <f>$H$2*Data!FG5</f>
        <v>0</v>
      </c>
      <c r="FH5" s="43">
        <f>$H$2*Data!FH5</f>
        <v>0</v>
      </c>
      <c r="FI5" s="11">
        <f>$H$2*Data!FI5</f>
        <v>0</v>
      </c>
      <c r="FJ5" s="2">
        <f>$H$2*Data!FJ5</f>
        <v>0</v>
      </c>
      <c r="FK5" s="2">
        <f>$H$2*Data!FK5</f>
        <v>0</v>
      </c>
      <c r="FL5" s="2">
        <f>$H$2*Data!FL5</f>
        <v>0</v>
      </c>
      <c r="FM5" s="6">
        <f>$H$2*Data!FM5</f>
        <v>0.53</v>
      </c>
      <c r="FN5" s="6">
        <f>$H$2*Data!FN5</f>
        <v>2.5300000000000002</v>
      </c>
      <c r="FO5" s="6">
        <f>$H$2*Data!FO5</f>
        <v>1.76</v>
      </c>
      <c r="FP5" s="6">
        <f>$H$2*Data!FP5</f>
        <v>0.01</v>
      </c>
      <c r="FQ5" s="43">
        <f>$H$2*Data!FQ5</f>
        <v>0</v>
      </c>
      <c r="FR5" s="11">
        <f>$H$2*Data!FR5</f>
        <v>0</v>
      </c>
      <c r="FS5" s="2">
        <f>$H$2*Data!FS5</f>
        <v>0</v>
      </c>
      <c r="FT5" s="2">
        <f>$H$2*Data!FT5</f>
        <v>0</v>
      </c>
      <c r="FU5" s="2">
        <f>$H$2*Data!FU5</f>
        <v>0</v>
      </c>
      <c r="FV5" s="6">
        <f>$H$2*Data!FV5</f>
        <v>2.5500000000000003</v>
      </c>
      <c r="FW5" s="6">
        <f>$H$2*Data!FW5</f>
        <v>0.64</v>
      </c>
      <c r="FX5" s="6">
        <f>$H$2*Data!FX5</f>
        <v>0</v>
      </c>
      <c r="FY5" s="6">
        <f>$H$2*Data!FY5</f>
        <v>0</v>
      </c>
      <c r="FZ5" s="43">
        <f>$H$2*Data!FZ5</f>
        <v>0</v>
      </c>
      <c r="GA5" s="11">
        <f>$H$2*Data!GA5</f>
        <v>0</v>
      </c>
      <c r="GB5" s="2">
        <f>$H$2*Data!GB5</f>
        <v>0</v>
      </c>
      <c r="GC5" s="2">
        <f>$H$2*Data!GC5</f>
        <v>0</v>
      </c>
      <c r="GD5" s="2">
        <f>$H$2*Data!GD5</f>
        <v>0</v>
      </c>
      <c r="GE5" s="6">
        <f>$H$2*Data!GE5</f>
        <v>0</v>
      </c>
      <c r="GF5" s="6">
        <f>$H$2*Data!GF5</f>
        <v>1.79</v>
      </c>
      <c r="GG5" s="6">
        <f>$H$2*Data!GG5</f>
        <v>2.5300000000000002</v>
      </c>
      <c r="GH5" s="6">
        <f>$H$2*Data!GH5</f>
        <v>1.27</v>
      </c>
      <c r="GI5" s="43">
        <f>$H$2*Data!GI5</f>
        <v>0</v>
      </c>
      <c r="GJ5" s="11">
        <f>$H$2*Data!GJ5</f>
        <v>0</v>
      </c>
      <c r="GK5" s="2">
        <f>$H$2*Data!GK5</f>
        <v>0</v>
      </c>
      <c r="GL5" s="2">
        <f>$H$2*Data!GL5</f>
        <v>0</v>
      </c>
      <c r="GM5" s="2">
        <f>$H$2*Data!GM5</f>
        <v>0.23</v>
      </c>
      <c r="GN5" s="6">
        <f>$H$2*Data!GN5</f>
        <v>1.61</v>
      </c>
      <c r="GO5" s="6">
        <f>$H$2*Data!GO5</f>
        <v>0</v>
      </c>
      <c r="GP5" s="6">
        <f>$H$2*Data!GP5</f>
        <v>0</v>
      </c>
      <c r="GQ5" s="6">
        <f>$H$2*Data!GQ5</f>
        <v>0</v>
      </c>
      <c r="GR5" s="43">
        <f>$H$2*Data!GR5</f>
        <v>0</v>
      </c>
      <c r="GS5" s="11">
        <f>$H$2*Data!GS5</f>
        <v>0</v>
      </c>
      <c r="GT5" s="2">
        <f>$H$2*Data!GT5</f>
        <v>0</v>
      </c>
      <c r="GU5" s="2">
        <f>$H$2*Data!GU5</f>
        <v>0</v>
      </c>
      <c r="GV5" s="2">
        <f>$H$2*Data!GV5</f>
        <v>0.71</v>
      </c>
      <c r="GW5" s="6">
        <f>$H$2*Data!GW5</f>
        <v>2.5500000000000003</v>
      </c>
      <c r="GX5" s="6">
        <f>$H$2*Data!GX5</f>
        <v>0</v>
      </c>
      <c r="GY5" s="6">
        <f>$H$2*Data!GY5</f>
        <v>0</v>
      </c>
      <c r="GZ5" s="6">
        <f>$H$2*Data!GZ5</f>
        <v>0</v>
      </c>
      <c r="HA5" s="43">
        <f>$H$2*Data!HA5</f>
        <v>0</v>
      </c>
      <c r="HB5" s="11">
        <f>$H$2*Data!HB5</f>
        <v>0</v>
      </c>
      <c r="HC5" s="2">
        <f>$H$2*Data!HC5</f>
        <v>0</v>
      </c>
      <c r="HD5" s="2">
        <f>$H$2*Data!HD5</f>
        <v>0</v>
      </c>
      <c r="HE5" s="2">
        <f>$H$2*Data!HE5</f>
        <v>0</v>
      </c>
      <c r="HF5" s="6">
        <f>$H$2*Data!HF5</f>
        <v>0.19</v>
      </c>
      <c r="HG5" s="6">
        <f>$H$2*Data!HG5</f>
        <v>1.51</v>
      </c>
      <c r="HH5" s="6">
        <f>$H$2*Data!HH5</f>
        <v>0</v>
      </c>
      <c r="HI5" s="6">
        <f>$H$2*Data!HI5</f>
        <v>0</v>
      </c>
      <c r="HJ5" s="43">
        <f>$H$2*Data!HJ5</f>
        <v>0</v>
      </c>
      <c r="HK5" s="11">
        <f>$H$2*Data!HK5</f>
        <v>0</v>
      </c>
      <c r="HL5" s="2">
        <f>$H$2*Data!HL5</f>
        <v>0</v>
      </c>
      <c r="HM5" s="2">
        <f>$H$2*Data!HM5</f>
        <v>0</v>
      </c>
      <c r="HN5" s="2">
        <f>$H$2*Data!HN5</f>
        <v>0.03</v>
      </c>
      <c r="HO5" s="6">
        <f>$H$2*Data!HO5</f>
        <v>2.4500000000000002</v>
      </c>
      <c r="HP5" s="6">
        <f>$H$2*Data!HP5</f>
        <v>0</v>
      </c>
      <c r="HQ5" s="6">
        <f>$H$2*Data!HQ5</f>
        <v>0</v>
      </c>
      <c r="HR5" s="6">
        <f>$H$2*Data!HR5</f>
        <v>0</v>
      </c>
      <c r="HS5" s="43">
        <f>$H$2*Data!HS5</f>
        <v>0</v>
      </c>
      <c r="HT5" s="11">
        <f>$H$2*Data!HT5</f>
        <v>0.05</v>
      </c>
      <c r="HU5" s="2">
        <f>$H$2*Data!HU5</f>
        <v>0.28000000000000003</v>
      </c>
      <c r="HV5" s="2">
        <f>$H$2*Data!HV5</f>
        <v>0</v>
      </c>
      <c r="HW5" s="2">
        <f>$H$2*Data!HW5</f>
        <v>0</v>
      </c>
      <c r="HX5" s="6">
        <f>$H$2*Data!HX5</f>
        <v>0</v>
      </c>
      <c r="HY5" s="6">
        <f>$H$2*Data!HY5</f>
        <v>0</v>
      </c>
      <c r="HZ5" s="6">
        <f>$H$2*Data!HZ5</f>
        <v>1.96</v>
      </c>
      <c r="IA5" s="6">
        <f>$H$2*Data!IA5</f>
        <v>0.17</v>
      </c>
      <c r="IB5" s="43">
        <f>$H$2*Data!IB5</f>
        <v>0</v>
      </c>
      <c r="IC5" s="11">
        <f>$H$2*Data!IC5</f>
        <v>0</v>
      </c>
      <c r="ID5" s="2">
        <f>$H$2*Data!ID5</f>
        <v>0</v>
      </c>
      <c r="IE5" s="2">
        <f>$H$2*Data!IE5</f>
        <v>0</v>
      </c>
      <c r="IF5" s="2">
        <f>$H$2*Data!IF5</f>
        <v>0.23</v>
      </c>
      <c r="IG5" s="6">
        <f>$H$2*Data!IG5</f>
        <v>2.4700000000000002</v>
      </c>
      <c r="IH5" s="6">
        <f>$H$2*Data!IH5</f>
        <v>1.06</v>
      </c>
      <c r="II5" s="6">
        <f>$H$2*Data!II5</f>
        <v>0</v>
      </c>
      <c r="IJ5" s="6">
        <f>$H$2*Data!IJ5</f>
        <v>0</v>
      </c>
      <c r="IK5" s="43">
        <f>$H$2*Data!IK5</f>
        <v>0</v>
      </c>
      <c r="IL5" s="11">
        <f>$H$2*Data!IL5</f>
        <v>0</v>
      </c>
      <c r="IM5" s="2">
        <f>$H$2*Data!IM5</f>
        <v>0</v>
      </c>
      <c r="IN5" s="2">
        <f>$H$2*Data!IN5</f>
        <v>1.0900000000000001</v>
      </c>
      <c r="IO5" s="2">
        <f>$H$2*Data!IO5</f>
        <v>1.21</v>
      </c>
      <c r="IP5" s="6">
        <f>$H$2*Data!IP5</f>
        <v>0</v>
      </c>
      <c r="IQ5" s="6">
        <f>$H$2*Data!IQ5</f>
        <v>0</v>
      </c>
      <c r="IR5" s="6">
        <f>$H$2*Data!IR5</f>
        <v>2.16</v>
      </c>
      <c r="IS5" s="6">
        <f>$H$2*Data!IS5</f>
        <v>2.14</v>
      </c>
      <c r="IT5" s="43">
        <f>$H$2*Data!IT5</f>
        <v>0</v>
      </c>
      <c r="IU5" s="11">
        <f>$H$2*Data!IU5</f>
        <v>0</v>
      </c>
      <c r="IV5" s="2">
        <f>$H$2*Data!IV5</f>
        <v>0</v>
      </c>
      <c r="IW5" s="2">
        <f>$H$2*Data!IW5</f>
        <v>0</v>
      </c>
      <c r="IX5" s="2">
        <f>$H$2*Data!IX5</f>
        <v>0.01</v>
      </c>
      <c r="IY5" s="6">
        <f>$H$2*Data!IY5</f>
        <v>1.95</v>
      </c>
      <c r="IZ5" s="6">
        <f>$H$2*Data!IZ5</f>
        <v>0.31</v>
      </c>
      <c r="JA5" s="6">
        <f>$H$2*Data!JA5</f>
        <v>0</v>
      </c>
      <c r="JB5" s="6">
        <f>$H$2*Data!JB5</f>
        <v>0</v>
      </c>
      <c r="JC5" s="43">
        <f>$H$2*Data!JC5</f>
        <v>0</v>
      </c>
      <c r="JD5" s="11">
        <f>$H$2*Data!JD5</f>
        <v>0</v>
      </c>
      <c r="JE5" s="2">
        <f>$H$2*Data!JE5</f>
        <v>0</v>
      </c>
      <c r="JF5" s="2">
        <f>$H$2*Data!JF5</f>
        <v>0</v>
      </c>
      <c r="JG5" s="2">
        <f>$H$2*Data!JG5</f>
        <v>0.27</v>
      </c>
      <c r="JH5" s="6">
        <f>$H$2*Data!JH5</f>
        <v>2.5300000000000002</v>
      </c>
      <c r="JI5" s="6">
        <f>$H$2*Data!JI5</f>
        <v>0.01</v>
      </c>
      <c r="JJ5" s="6">
        <f>$H$2*Data!JJ5</f>
        <v>0</v>
      </c>
      <c r="JK5" s="6">
        <f>$H$2*Data!JK5</f>
        <v>0</v>
      </c>
      <c r="JL5" s="43">
        <f>$H$2*Data!JL5</f>
        <v>0</v>
      </c>
      <c r="JM5" s="11">
        <f>$H$2*Data!JM5</f>
        <v>0</v>
      </c>
      <c r="JN5" s="2">
        <f>$H$2*Data!JN5</f>
        <v>0</v>
      </c>
      <c r="JO5" s="2">
        <f>$H$2*Data!JO5</f>
        <v>0</v>
      </c>
      <c r="JP5" s="2">
        <f>$H$2*Data!JP5</f>
        <v>0</v>
      </c>
      <c r="JQ5" s="6">
        <f>$H$2*Data!JQ5</f>
        <v>1.24</v>
      </c>
      <c r="JR5" s="6">
        <f>$H$2*Data!JR5</f>
        <v>2.5</v>
      </c>
      <c r="JS5" s="6">
        <f>$H$2*Data!JS5</f>
        <v>1.86</v>
      </c>
      <c r="JT5" s="6">
        <f>$H$2*Data!JT5</f>
        <v>0</v>
      </c>
      <c r="JU5" s="43">
        <f>$H$2*Data!JU5</f>
        <v>0</v>
      </c>
      <c r="JV5" s="11">
        <f>$H$2*Data!JV5</f>
        <v>0</v>
      </c>
      <c r="JW5" s="2">
        <f>$H$2*Data!JW5</f>
        <v>0</v>
      </c>
      <c r="JX5" s="2">
        <f>$H$2*Data!JX5</f>
        <v>0</v>
      </c>
      <c r="JY5" s="2">
        <f>$H$2*Data!JY5</f>
        <v>0.25</v>
      </c>
      <c r="JZ5" s="6">
        <f>$H$2*Data!JZ5</f>
        <v>2.48</v>
      </c>
      <c r="KA5" s="6">
        <f>$H$2*Data!KA5</f>
        <v>2</v>
      </c>
      <c r="KB5" s="6">
        <f>$H$2*Data!KB5</f>
        <v>0.13</v>
      </c>
      <c r="KC5" s="6">
        <f>$H$2*Data!KC5</f>
        <v>0</v>
      </c>
      <c r="KD5" s="43">
        <f>$H$2*Data!KD5</f>
        <v>0</v>
      </c>
      <c r="KE5" s="11">
        <f>$H$2*Data!KE5</f>
        <v>0</v>
      </c>
      <c r="KF5" s="2">
        <f>$H$2*Data!KF5</f>
        <v>0</v>
      </c>
      <c r="KG5" s="2">
        <f>$H$2*Data!KG5</f>
        <v>0</v>
      </c>
      <c r="KH5" s="2">
        <f>$H$2*Data!KH5</f>
        <v>0</v>
      </c>
      <c r="KI5" s="6">
        <f>$H$2*Data!KI5</f>
        <v>2.11</v>
      </c>
      <c r="KJ5" s="6">
        <f>$H$2*Data!KJ5</f>
        <v>1.97</v>
      </c>
      <c r="KK5" s="6">
        <f>$H$2*Data!KK5</f>
        <v>0</v>
      </c>
      <c r="KL5" s="6">
        <f>$H$2*Data!KL5</f>
        <v>0</v>
      </c>
      <c r="KM5" s="43">
        <f>$H$2*Data!KM5</f>
        <v>0</v>
      </c>
      <c r="KN5" s="11">
        <f>$H$2*Data!KN5</f>
        <v>0</v>
      </c>
      <c r="KO5" s="2">
        <f>$H$2*Data!KO5</f>
        <v>0</v>
      </c>
      <c r="KP5" s="2">
        <f>$H$2*Data!KP5</f>
        <v>0</v>
      </c>
      <c r="KQ5" s="2">
        <f>$H$2*Data!KQ5</f>
        <v>2.1</v>
      </c>
      <c r="KR5" s="6">
        <f>$H$2*Data!KR5</f>
        <v>2.5300000000000002</v>
      </c>
      <c r="KS5" s="6">
        <f>$H$2*Data!KS5</f>
        <v>0.01</v>
      </c>
      <c r="KT5" s="6">
        <f>$H$2*Data!KT5</f>
        <v>0</v>
      </c>
      <c r="KU5" s="6">
        <f>$H$2*Data!KU5</f>
        <v>0</v>
      </c>
      <c r="KV5" s="43">
        <f>$H$2*Data!KV5</f>
        <v>0</v>
      </c>
      <c r="KW5" s="11">
        <f>$H$2*Data!KW5</f>
        <v>0</v>
      </c>
      <c r="KX5" s="2">
        <f>$H$2*Data!KX5</f>
        <v>0</v>
      </c>
      <c r="KY5" s="2">
        <f>$H$2*Data!KY5</f>
        <v>0</v>
      </c>
      <c r="KZ5" s="2">
        <f>$H$2*Data!KZ5</f>
        <v>0</v>
      </c>
      <c r="LA5" s="6">
        <f>$H$2*Data!LA5</f>
        <v>0</v>
      </c>
      <c r="LB5" s="6">
        <f>$H$2*Data!LB5</f>
        <v>1.37</v>
      </c>
      <c r="LC5" s="6">
        <f>$H$2*Data!LC5</f>
        <v>2.5</v>
      </c>
      <c r="LD5" s="6">
        <f>$H$2*Data!LD5</f>
        <v>0.36</v>
      </c>
      <c r="LE5" s="43">
        <f>$H$2*Data!LE5</f>
        <v>0</v>
      </c>
      <c r="LF5" s="11">
        <f>$H$2*Data!LF5</f>
        <v>0</v>
      </c>
      <c r="LG5" s="2">
        <f>$H$2*Data!LG5</f>
        <v>0</v>
      </c>
      <c r="LH5" s="2">
        <f>$H$2*Data!LH5</f>
        <v>0</v>
      </c>
      <c r="LI5" s="2">
        <f>$H$2*Data!LI5</f>
        <v>0</v>
      </c>
      <c r="LJ5" s="6">
        <f>$H$2*Data!LJ5</f>
        <v>0.05</v>
      </c>
      <c r="LK5" s="6">
        <f>$H$2*Data!LK5</f>
        <v>2.5300000000000002</v>
      </c>
      <c r="LL5" s="6">
        <f>$H$2*Data!LL5</f>
        <v>0.14000000000000001</v>
      </c>
      <c r="LM5" s="6">
        <f>$H$2*Data!LM5</f>
        <v>0</v>
      </c>
      <c r="LN5" s="43">
        <f>$H$2*Data!LN5</f>
        <v>0</v>
      </c>
      <c r="LO5" s="11">
        <f>$H$2*Data!LO5</f>
        <v>0</v>
      </c>
      <c r="LP5" s="2">
        <f>$H$2*Data!LP5</f>
        <v>0</v>
      </c>
      <c r="LQ5" s="2">
        <f>$H$2*Data!LQ5</f>
        <v>0</v>
      </c>
      <c r="LR5" s="2">
        <f>$H$2*Data!LR5</f>
        <v>0</v>
      </c>
      <c r="LS5" s="6">
        <f>$H$2*Data!LS5</f>
        <v>0.04</v>
      </c>
      <c r="LT5" s="6">
        <f>$H$2*Data!LT5</f>
        <v>2.46</v>
      </c>
      <c r="LU5" s="6">
        <f>$H$2*Data!LU5</f>
        <v>0</v>
      </c>
      <c r="LV5" s="6">
        <f>$H$2*Data!LV5</f>
        <v>0</v>
      </c>
      <c r="LW5" s="43">
        <f>$H$2*Data!LW5</f>
        <v>0</v>
      </c>
      <c r="LX5" s="11">
        <f>$H$2*Data!LX5</f>
        <v>0</v>
      </c>
      <c r="LY5" s="2">
        <f>$H$2*Data!LY5</f>
        <v>0</v>
      </c>
      <c r="LZ5" s="2">
        <f>$H$2*Data!LZ5</f>
        <v>0</v>
      </c>
      <c r="MA5" s="2">
        <f>$H$2*Data!MA5</f>
        <v>0.01</v>
      </c>
      <c r="MB5" s="6">
        <f>$H$2*Data!MB5</f>
        <v>2.0699999999999998</v>
      </c>
      <c r="MC5" s="6">
        <f>$H$2*Data!MC5</f>
        <v>2.39</v>
      </c>
      <c r="MD5" s="6">
        <f>$H$2*Data!MD5</f>
        <v>0.08</v>
      </c>
      <c r="ME5" s="6">
        <f>$H$2*Data!ME5</f>
        <v>0</v>
      </c>
      <c r="MF5" s="43">
        <f>$H$2*Data!MF5</f>
        <v>0</v>
      </c>
      <c r="MG5" s="11">
        <f>$H$2*Data!MG5</f>
        <v>0</v>
      </c>
      <c r="MH5" s="2">
        <f>$H$2*Data!MH5</f>
        <v>0</v>
      </c>
      <c r="MI5" s="2">
        <f>$H$2*Data!MI5</f>
        <v>0</v>
      </c>
      <c r="MJ5" s="2">
        <f>$H$2*Data!MJ5</f>
        <v>0</v>
      </c>
      <c r="MK5" s="6">
        <f>$H$2*Data!MK5</f>
        <v>0.02</v>
      </c>
      <c r="ML5" s="6">
        <f>$H$2*Data!ML5</f>
        <v>2.41</v>
      </c>
      <c r="MM5" s="6">
        <f>$H$2*Data!MM5</f>
        <v>0.38</v>
      </c>
      <c r="MN5" s="6">
        <f>$H$2*Data!MN5</f>
        <v>0</v>
      </c>
      <c r="MO5" s="43">
        <f>$H$2*Data!MO5</f>
        <v>0</v>
      </c>
      <c r="MP5" s="11">
        <f>$H$2*Data!MP5</f>
        <v>0.04</v>
      </c>
      <c r="MQ5" s="2">
        <f>$H$2*Data!MQ5</f>
        <v>2.44</v>
      </c>
      <c r="MR5" s="2">
        <f>$H$2*Data!MR5</f>
        <v>1.08</v>
      </c>
      <c r="MS5" s="2">
        <f>$H$2*Data!MS5</f>
        <v>0</v>
      </c>
      <c r="MT5" s="6">
        <f>$H$2*Data!MT5</f>
        <v>0</v>
      </c>
      <c r="MU5" s="6">
        <f>$H$2*Data!MU5</f>
        <v>2.52</v>
      </c>
      <c r="MV5" s="6">
        <f>$H$2*Data!MV5</f>
        <v>0.41000000000000003</v>
      </c>
      <c r="MW5" s="6">
        <f>$H$2*Data!MW5</f>
        <v>0</v>
      </c>
      <c r="MX5" s="43">
        <f>$H$2*Data!MX5</f>
        <v>0</v>
      </c>
      <c r="MY5" s="11">
        <f>$H$2*Data!MY5</f>
        <v>0</v>
      </c>
      <c r="MZ5" s="2">
        <f>$H$2*Data!MZ5</f>
        <v>0</v>
      </c>
      <c r="NA5" s="2">
        <f>$H$2*Data!NA5</f>
        <v>0</v>
      </c>
      <c r="NB5" s="2">
        <f>$H$2*Data!NB5</f>
        <v>2.1</v>
      </c>
      <c r="NC5" s="6">
        <f>$H$2*Data!NC5</f>
        <v>1.7</v>
      </c>
      <c r="ND5" s="6">
        <f>$H$2*Data!ND5</f>
        <v>0</v>
      </c>
      <c r="NE5" s="6">
        <f>$H$2*Data!NE5</f>
        <v>0</v>
      </c>
      <c r="NF5" s="6">
        <f>$H$2*Data!NF5</f>
        <v>0</v>
      </c>
      <c r="NG5" s="43">
        <f>$H$2*Data!NG5</f>
        <v>0</v>
      </c>
      <c r="NH5" s="11">
        <f>$H$2*Data!NH5</f>
        <v>0</v>
      </c>
      <c r="NI5" s="2">
        <f>$H$2*Data!NI5</f>
        <v>0</v>
      </c>
      <c r="NJ5" s="2">
        <f>$H$2*Data!NJ5</f>
        <v>0</v>
      </c>
      <c r="NK5" s="2">
        <f>$H$2*Data!NK5</f>
        <v>0</v>
      </c>
      <c r="NL5" s="6">
        <f>$H$2*Data!NL5</f>
        <v>2.38</v>
      </c>
      <c r="NM5" s="6">
        <f>$H$2*Data!NM5</f>
        <v>0.55000000000000004</v>
      </c>
      <c r="NN5" s="6">
        <f>$H$2*Data!NN5</f>
        <v>0</v>
      </c>
      <c r="NO5" s="6">
        <f>$H$2*Data!NO5</f>
        <v>0</v>
      </c>
      <c r="NP5" s="43">
        <f>$H$2*Data!NP5</f>
        <v>0</v>
      </c>
      <c r="NQ5" s="11">
        <f>$H$2*Data!NQ5</f>
        <v>0</v>
      </c>
      <c r="NR5" s="2">
        <f>$H$2*Data!NR5</f>
        <v>0</v>
      </c>
      <c r="NS5" s="2">
        <f>$H$2*Data!NS5</f>
        <v>0.05</v>
      </c>
      <c r="NT5" s="2">
        <f>$H$2*Data!NT5</f>
        <v>2.35</v>
      </c>
      <c r="NU5" s="6">
        <f>$H$2*Data!NU5</f>
        <v>2.4300000000000002</v>
      </c>
      <c r="NV5" s="6">
        <f>$H$2*Data!NV5</f>
        <v>0.05</v>
      </c>
      <c r="NW5" s="6">
        <f>$H$2*Data!NW5</f>
        <v>0</v>
      </c>
      <c r="NX5" s="6">
        <f>$H$2*Data!NX5</f>
        <v>0</v>
      </c>
      <c r="NY5" s="43">
        <f>$H$2*Data!NY5</f>
        <v>0</v>
      </c>
      <c r="NZ5" s="11">
        <f>$H$2*Data!NZ5</f>
        <v>0</v>
      </c>
      <c r="OA5" s="2">
        <f>$H$2*Data!OA5</f>
        <v>0</v>
      </c>
      <c r="OB5" s="2">
        <f>$H$2*Data!OB5</f>
        <v>0</v>
      </c>
      <c r="OC5" s="2">
        <f>$H$2*Data!OC5</f>
        <v>0</v>
      </c>
      <c r="OD5" s="6">
        <f>$H$2*Data!OD5</f>
        <v>0</v>
      </c>
      <c r="OE5" s="6">
        <f>$H$2*Data!OE5</f>
        <v>1.99</v>
      </c>
      <c r="OF5" s="6">
        <f>$H$2*Data!OF5</f>
        <v>0.34</v>
      </c>
      <c r="OG5" s="6">
        <f>$H$2*Data!OG5</f>
        <v>0</v>
      </c>
      <c r="OH5" s="43">
        <f>$H$2*Data!OH5</f>
        <v>0</v>
      </c>
      <c r="OI5" s="11">
        <f>$H$2*Data!OI5</f>
        <v>0</v>
      </c>
      <c r="OJ5" s="2">
        <f>$H$2*Data!OJ5</f>
        <v>1.31</v>
      </c>
      <c r="OK5" s="2">
        <f>$H$2*Data!OK5</f>
        <v>0.53</v>
      </c>
      <c r="OL5" s="2">
        <f>$H$2*Data!OL5</f>
        <v>0</v>
      </c>
      <c r="OM5" s="6">
        <f>$H$2*Data!OM5</f>
        <v>0</v>
      </c>
      <c r="ON5" s="6">
        <f>$H$2*Data!ON5</f>
        <v>0</v>
      </c>
      <c r="OO5" s="6">
        <f>$H$2*Data!OO5</f>
        <v>0</v>
      </c>
      <c r="OP5" s="6">
        <f>$H$2*Data!OP5</f>
        <v>0</v>
      </c>
      <c r="OQ5" s="43">
        <f>$H$2*Data!OQ5</f>
        <v>0</v>
      </c>
      <c r="OR5" s="11">
        <f>$H$2*Data!OR5</f>
        <v>0</v>
      </c>
      <c r="OS5" s="2">
        <f>$H$2*Data!OS5</f>
        <v>0</v>
      </c>
      <c r="OT5" s="2">
        <f>$H$2*Data!OT5</f>
        <v>0</v>
      </c>
      <c r="OU5" s="2">
        <f>$H$2*Data!OU5</f>
        <v>1.04</v>
      </c>
      <c r="OV5" s="6">
        <f>$H$2*Data!OV5</f>
        <v>0.28999999999999998</v>
      </c>
      <c r="OW5" s="6">
        <f>$H$2*Data!OW5</f>
        <v>0</v>
      </c>
      <c r="OX5" s="6">
        <f>$H$2*Data!OX5</f>
        <v>0</v>
      </c>
      <c r="OY5" s="6">
        <f>$H$2*Data!OY5</f>
        <v>0</v>
      </c>
      <c r="OZ5" s="43">
        <f>$H$2*Data!OZ5</f>
        <v>0</v>
      </c>
      <c r="PA5" s="11">
        <f>$H$2*Data!PA5</f>
        <v>0</v>
      </c>
      <c r="PB5" s="2">
        <f>$H$2*Data!PB5</f>
        <v>0</v>
      </c>
      <c r="PC5" s="2">
        <f>$H$2*Data!PC5</f>
        <v>0</v>
      </c>
      <c r="PD5" s="2">
        <f>$H$2*Data!PD5</f>
        <v>0.56000000000000005</v>
      </c>
      <c r="PE5" s="6">
        <f>$H$2*Data!PE5</f>
        <v>2.52</v>
      </c>
      <c r="PF5" s="6">
        <f>$H$2*Data!PF5</f>
        <v>0.5</v>
      </c>
      <c r="PG5" s="6">
        <f>$H$2*Data!PG5</f>
        <v>0</v>
      </c>
      <c r="PH5" s="6">
        <f>$H$2*Data!PH5</f>
        <v>0</v>
      </c>
      <c r="PI5" s="43">
        <f>$H$2*Data!PI5</f>
        <v>0</v>
      </c>
      <c r="PJ5" s="11">
        <f>$H$2*Data!PJ5</f>
        <v>0</v>
      </c>
      <c r="PK5" s="2">
        <f>$H$2*Data!PK5</f>
        <v>0</v>
      </c>
      <c r="PL5" s="2">
        <f>$H$2*Data!PL5</f>
        <v>0</v>
      </c>
      <c r="PM5" s="2">
        <f>$H$2*Data!PM5</f>
        <v>0</v>
      </c>
      <c r="PN5" s="6">
        <f>$H$2*Data!PN5</f>
        <v>0</v>
      </c>
      <c r="PO5" s="6">
        <f>$H$2*Data!PO5</f>
        <v>1.79</v>
      </c>
      <c r="PP5" s="6">
        <f>$H$2*Data!PP5</f>
        <v>2.12</v>
      </c>
      <c r="PQ5" s="6">
        <f>$H$2*Data!PQ5</f>
        <v>0</v>
      </c>
      <c r="PR5" s="43">
        <f>$H$2*Data!PR5</f>
        <v>0</v>
      </c>
      <c r="PS5" s="11">
        <f>$H$2*Data!PS5</f>
        <v>0</v>
      </c>
      <c r="PT5" s="2">
        <f>$H$2*Data!PT5</f>
        <v>0</v>
      </c>
      <c r="PU5" s="2">
        <f>$H$2*Data!PU5</f>
        <v>0</v>
      </c>
      <c r="PV5" s="2">
        <f>$H$2*Data!PV5</f>
        <v>0</v>
      </c>
      <c r="PW5" s="6">
        <f>$H$2*Data!PW5</f>
        <v>0</v>
      </c>
      <c r="PX5" s="6">
        <f>$H$2*Data!PX5</f>
        <v>2.48</v>
      </c>
      <c r="PY5" s="6">
        <f>$H$2*Data!PY5</f>
        <v>0</v>
      </c>
      <c r="PZ5" s="6">
        <f>$H$2*Data!PZ5</f>
        <v>0</v>
      </c>
      <c r="QA5" s="43">
        <f>$H$2*Data!QA5</f>
        <v>0</v>
      </c>
      <c r="QB5" s="11">
        <f>$H$2*Data!QB5</f>
        <v>0</v>
      </c>
      <c r="QC5" s="2">
        <f>$H$2*Data!QC5</f>
        <v>0</v>
      </c>
      <c r="QD5" s="2">
        <f>$H$2*Data!QD5</f>
        <v>0</v>
      </c>
      <c r="QE5" s="2">
        <f>$H$2*Data!QE5</f>
        <v>0</v>
      </c>
      <c r="QF5" s="6">
        <f>$H$2*Data!QF5</f>
        <v>1.35</v>
      </c>
      <c r="QG5" s="6">
        <f>$H$2*Data!QG5</f>
        <v>2.02</v>
      </c>
      <c r="QH5" s="6">
        <f>$H$2*Data!QH5</f>
        <v>0</v>
      </c>
      <c r="QI5" s="6">
        <f>$H$2*Data!QI5</f>
        <v>0</v>
      </c>
      <c r="QJ5" s="43">
        <f>$H$2*Data!QJ5</f>
        <v>0</v>
      </c>
      <c r="QK5" s="11">
        <f>$H$2*Data!QK5</f>
        <v>0</v>
      </c>
      <c r="QL5" s="2">
        <f>$H$2*Data!QL5</f>
        <v>0</v>
      </c>
      <c r="QM5" s="2">
        <f>$H$2*Data!QM5</f>
        <v>0</v>
      </c>
      <c r="QN5" s="2">
        <f>$H$2*Data!QN5</f>
        <v>0.43</v>
      </c>
      <c r="QO5" s="6">
        <f>$H$2*Data!QO5</f>
        <v>2.29</v>
      </c>
      <c r="QP5" s="6">
        <f>$H$2*Data!QP5</f>
        <v>0.03</v>
      </c>
      <c r="QQ5" s="6">
        <f>$H$2*Data!QQ5</f>
        <v>0</v>
      </c>
      <c r="QR5" s="6">
        <f>$H$2*Data!QR5</f>
        <v>0</v>
      </c>
      <c r="QS5" s="43">
        <f>$H$2*Data!QS5</f>
        <v>0</v>
      </c>
      <c r="QT5" s="11">
        <f>$H$2*Data!QT5</f>
        <v>0</v>
      </c>
      <c r="QU5" s="2">
        <f>$H$2*Data!QU5</f>
        <v>0</v>
      </c>
      <c r="QV5" s="2">
        <f>$H$2*Data!QV5</f>
        <v>0</v>
      </c>
      <c r="QW5" s="2">
        <f>$H$2*Data!QW5</f>
        <v>0.46</v>
      </c>
      <c r="QX5" s="6">
        <f>$H$2*Data!QX5</f>
        <v>1.55</v>
      </c>
      <c r="QY5" s="6">
        <f>$H$2*Data!QY5</f>
        <v>0</v>
      </c>
      <c r="QZ5" s="6">
        <f>$H$2*Data!QZ5</f>
        <v>0</v>
      </c>
      <c r="RA5" s="6">
        <f>$H$2*Data!RA5</f>
        <v>0</v>
      </c>
      <c r="RB5" s="43">
        <f>$H$2*Data!RB5</f>
        <v>0</v>
      </c>
      <c r="RC5" s="11">
        <f>$H$2*Data!RC5</f>
        <v>0</v>
      </c>
      <c r="RD5" s="2">
        <f>$H$2*Data!RD5</f>
        <v>0</v>
      </c>
      <c r="RE5" s="2">
        <f>$H$2*Data!RE5</f>
        <v>0</v>
      </c>
      <c r="RF5" s="2">
        <f>$H$2*Data!RF5</f>
        <v>0</v>
      </c>
      <c r="RG5" s="6">
        <f>$H$2*Data!RG5</f>
        <v>2.44</v>
      </c>
      <c r="RH5" s="6">
        <f>$H$2*Data!RH5</f>
        <v>1.58</v>
      </c>
      <c r="RI5" s="6">
        <f>$H$2*Data!RI5</f>
        <v>0</v>
      </c>
      <c r="RJ5" s="6">
        <f>$H$2*Data!RJ5</f>
        <v>0</v>
      </c>
      <c r="RK5" s="43">
        <f>$H$2*Data!RK5</f>
        <v>0</v>
      </c>
      <c r="RL5" s="11">
        <f>$H$2*Data!RL5</f>
        <v>0</v>
      </c>
      <c r="RM5" s="2">
        <f>$H$2*Data!RM5</f>
        <v>0</v>
      </c>
      <c r="RN5" s="2">
        <f>$H$2*Data!RN5</f>
        <v>0</v>
      </c>
      <c r="RO5" s="2">
        <f>$H$2*Data!RO5</f>
        <v>0</v>
      </c>
      <c r="RP5" s="6">
        <f>$H$2*Data!RP5</f>
        <v>0.25</v>
      </c>
      <c r="RQ5" s="6">
        <f>$H$2*Data!RQ5</f>
        <v>2.52</v>
      </c>
      <c r="RR5" s="6">
        <f>$H$2*Data!RR5</f>
        <v>1.0900000000000001</v>
      </c>
      <c r="RS5" s="6">
        <f>$H$2*Data!RS5</f>
        <v>0</v>
      </c>
      <c r="RT5" s="43">
        <f>$H$2*Data!RT5</f>
        <v>0</v>
      </c>
      <c r="RU5" s="11">
        <f>$H$2*Data!RU5</f>
        <v>0</v>
      </c>
      <c r="RV5" s="2">
        <f>$H$2*Data!RV5</f>
        <v>0</v>
      </c>
      <c r="RW5" s="2">
        <f>$H$2*Data!RW5</f>
        <v>0.77</v>
      </c>
      <c r="RX5" s="2">
        <f>$H$2*Data!RX5</f>
        <v>2.5300000000000002</v>
      </c>
      <c r="RY5" s="6">
        <f>$H$2*Data!RY5</f>
        <v>2.4</v>
      </c>
      <c r="RZ5" s="6">
        <f>$H$2*Data!RZ5</f>
        <v>0.15</v>
      </c>
      <c r="SA5" s="6">
        <f>$H$2*Data!SA5</f>
        <v>0</v>
      </c>
      <c r="SB5" s="6">
        <f>$H$2*Data!SB5</f>
        <v>0</v>
      </c>
      <c r="SC5" s="43">
        <f>$H$2*Data!SC5</f>
        <v>0</v>
      </c>
      <c r="SD5" s="11">
        <f>$H$2*Data!SD5</f>
        <v>0</v>
      </c>
      <c r="SE5" s="2">
        <f>$H$2*Data!SE5</f>
        <v>0</v>
      </c>
      <c r="SF5" s="2">
        <f>$H$2*Data!SF5</f>
        <v>0</v>
      </c>
      <c r="SG5" s="2">
        <f>$H$2*Data!SG5</f>
        <v>0</v>
      </c>
      <c r="SH5" s="6">
        <f>$H$2*Data!SH5</f>
        <v>1.25</v>
      </c>
      <c r="SI5" s="6">
        <f>$H$2*Data!SI5</f>
        <v>1.49</v>
      </c>
      <c r="SJ5" s="6">
        <f>$H$2*Data!SJ5</f>
        <v>0</v>
      </c>
      <c r="SK5" s="6">
        <f>$H$2*Data!SK5</f>
        <v>0</v>
      </c>
      <c r="SL5" s="43">
        <f>$H$2*Data!SL5</f>
        <v>0</v>
      </c>
      <c r="SM5" s="11">
        <f>$H$2*Data!SM5</f>
        <v>0</v>
      </c>
      <c r="SN5" s="2">
        <f>$H$2*Data!SN5</f>
        <v>0</v>
      </c>
      <c r="SO5" s="2">
        <f>$H$2*Data!SO5</f>
        <v>0</v>
      </c>
      <c r="SP5" s="2">
        <f>$H$2*Data!SP5</f>
        <v>0</v>
      </c>
      <c r="SQ5" s="6">
        <f>$H$2*Data!SQ5</f>
        <v>0</v>
      </c>
      <c r="SR5" s="6">
        <f>$H$2*Data!SR5</f>
        <v>0</v>
      </c>
      <c r="SS5" s="6">
        <f>$H$2*Data!SS5</f>
        <v>1.75</v>
      </c>
      <c r="ST5" s="6">
        <f>$H$2*Data!ST5</f>
        <v>1.44</v>
      </c>
      <c r="SU5" s="43">
        <f>$H$2*Data!SU5</f>
        <v>0</v>
      </c>
      <c r="SV5" s="11">
        <f>$H$2*Data!SV5</f>
        <v>0</v>
      </c>
      <c r="SW5" s="2">
        <f>$H$2*Data!SW5</f>
        <v>0</v>
      </c>
      <c r="SX5" s="2">
        <f>$H$2*Data!SX5</f>
        <v>0.36</v>
      </c>
      <c r="SY5" s="2">
        <f>$H$2*Data!SY5</f>
        <v>2.3199999999999998</v>
      </c>
      <c r="SZ5" s="6">
        <f>$H$2*Data!SZ5</f>
        <v>0.03</v>
      </c>
      <c r="TA5" s="6">
        <f>$H$2*Data!TA5</f>
        <v>0</v>
      </c>
      <c r="TB5" s="6">
        <f>$H$2*Data!TB5</f>
        <v>0</v>
      </c>
      <c r="TC5" s="6">
        <f>$H$2*Data!TC5</f>
        <v>0</v>
      </c>
      <c r="TD5" s="43">
        <f>$H$2*Data!TD5</f>
        <v>0</v>
      </c>
      <c r="TE5" s="11">
        <f>$H$2*Data!TE5</f>
        <v>0</v>
      </c>
      <c r="TF5" s="2">
        <f>$H$2*Data!TF5</f>
        <v>0</v>
      </c>
      <c r="TG5" s="2">
        <f>$H$2*Data!TG5</f>
        <v>0</v>
      </c>
      <c r="TH5" s="2">
        <f>$H$2*Data!TH5</f>
        <v>0.24</v>
      </c>
      <c r="TI5" s="6">
        <f>$H$2*Data!TI5</f>
        <v>2.4500000000000002</v>
      </c>
      <c r="TJ5" s="6">
        <f>$H$2*Data!TJ5</f>
        <v>0</v>
      </c>
      <c r="TK5" s="6">
        <f>$H$2*Data!TK5</f>
        <v>0</v>
      </c>
      <c r="TL5" s="6">
        <f>$H$2*Data!TL5</f>
        <v>0</v>
      </c>
      <c r="TM5" s="43">
        <f>$H$2*Data!TM5</f>
        <v>0</v>
      </c>
      <c r="TN5" s="11">
        <f>$H$2*Data!TN5</f>
        <v>0</v>
      </c>
      <c r="TO5" s="2">
        <f>$H$2*Data!TO5</f>
        <v>0</v>
      </c>
      <c r="TP5" s="2">
        <f>$H$2*Data!TP5</f>
        <v>0</v>
      </c>
      <c r="TQ5" s="2">
        <f>$H$2*Data!TQ5</f>
        <v>0</v>
      </c>
      <c r="TR5" s="6">
        <f>$H$2*Data!TR5</f>
        <v>1.76</v>
      </c>
      <c r="TS5" s="6">
        <f>$H$2*Data!TS5</f>
        <v>0.14000000000000001</v>
      </c>
      <c r="TT5" s="6">
        <f>$H$2*Data!TT5</f>
        <v>0</v>
      </c>
      <c r="TU5" s="6">
        <f>$H$2*Data!TU5</f>
        <v>0</v>
      </c>
      <c r="TV5" s="43">
        <f>$H$2*Data!TV5</f>
        <v>0</v>
      </c>
      <c r="TW5" s="11">
        <f>$H$2*Data!TW5</f>
        <v>0</v>
      </c>
      <c r="TX5" s="2">
        <f>$H$2*Data!TX5</f>
        <v>0</v>
      </c>
      <c r="TY5" s="2">
        <f>$H$2*Data!TY5</f>
        <v>0</v>
      </c>
      <c r="TZ5" s="2">
        <f>$H$2*Data!TZ5</f>
        <v>0</v>
      </c>
      <c r="UA5" s="6">
        <f>$H$2*Data!UA5</f>
        <v>0</v>
      </c>
      <c r="UB5" s="6">
        <f>$H$2*Data!UB5</f>
        <v>2.15</v>
      </c>
      <c r="UC5" s="6">
        <f>$H$2*Data!UC5</f>
        <v>0</v>
      </c>
      <c r="UD5" s="6">
        <f>$H$2*Data!UD5</f>
        <v>0</v>
      </c>
      <c r="UE5" s="43">
        <f>$H$2*Data!UE5</f>
        <v>0</v>
      </c>
      <c r="UF5" s="11">
        <f>$H$2*Data!UF5</f>
        <v>0</v>
      </c>
      <c r="UG5" s="2">
        <f>$H$2*Data!UG5</f>
        <v>0</v>
      </c>
      <c r="UH5" s="2">
        <f>$H$2*Data!UH5</f>
        <v>0</v>
      </c>
      <c r="UI5" s="2">
        <f>$H$2*Data!UI5</f>
        <v>0</v>
      </c>
      <c r="UJ5" s="6">
        <f>$H$2*Data!UJ5</f>
        <v>2.5300000000000002</v>
      </c>
      <c r="UK5" s="6">
        <f>$H$2*Data!UK5</f>
        <v>0.16</v>
      </c>
      <c r="UL5" s="6">
        <f>$H$2*Data!UL5</f>
        <v>0</v>
      </c>
      <c r="UM5" s="6">
        <f>$H$2*Data!UM5</f>
        <v>0</v>
      </c>
      <c r="UN5" s="43">
        <f>$H$2*Data!UN5</f>
        <v>0</v>
      </c>
      <c r="UO5" s="11">
        <f>$H$2*Data!UO5</f>
        <v>0</v>
      </c>
      <c r="UP5" s="2">
        <f>$H$2*Data!UP5</f>
        <v>0</v>
      </c>
      <c r="UQ5" s="2">
        <f>$H$2*Data!UQ5</f>
        <v>0</v>
      </c>
      <c r="UR5" s="2">
        <f>$H$2*Data!UR5</f>
        <v>0.13</v>
      </c>
      <c r="US5" s="6">
        <f>$H$2*Data!US5</f>
        <v>0</v>
      </c>
      <c r="UT5" s="6">
        <f>$H$2*Data!UT5</f>
        <v>0.57000000000000006</v>
      </c>
      <c r="UU5" s="6">
        <f>$H$2*Data!UU5</f>
        <v>2.27</v>
      </c>
      <c r="UV5" s="6">
        <f>$H$2*Data!UV5</f>
        <v>0</v>
      </c>
      <c r="UW5" s="43">
        <f>$H$2*Data!UW5</f>
        <v>0</v>
      </c>
      <c r="UX5" s="11">
        <f>$H$2*Data!UX5</f>
        <v>0</v>
      </c>
      <c r="UY5" s="2">
        <f>$H$2*Data!UY5</f>
        <v>0</v>
      </c>
      <c r="UZ5" s="2">
        <f>$H$2*Data!UZ5</f>
        <v>0.33</v>
      </c>
      <c r="VA5" s="2">
        <f>$H$2*Data!VA5</f>
        <v>0.05</v>
      </c>
      <c r="VB5" s="6">
        <f>$H$2*Data!VB5</f>
        <v>2.31</v>
      </c>
      <c r="VC5" s="6">
        <f>$H$2*Data!VC5</f>
        <v>0.81</v>
      </c>
      <c r="VD5" s="6">
        <f>$H$2*Data!VD5</f>
        <v>0</v>
      </c>
      <c r="VE5" s="6">
        <f>$H$2*Data!VE5</f>
        <v>0</v>
      </c>
      <c r="VF5" s="43">
        <f>$H$2*Data!VF5</f>
        <v>0</v>
      </c>
      <c r="VG5" s="11">
        <f>$H$2*Data!VG5</f>
        <v>0</v>
      </c>
      <c r="VH5" s="2">
        <f>$H$2*Data!VH5</f>
        <v>0</v>
      </c>
      <c r="VI5" s="2">
        <f>$H$2*Data!VI5</f>
        <v>1.1599999999999999</v>
      </c>
      <c r="VJ5" s="2">
        <f>$H$2*Data!VJ5</f>
        <v>0.02</v>
      </c>
      <c r="VK5" s="6">
        <f>$H$2*Data!VK5</f>
        <v>0</v>
      </c>
      <c r="VL5" s="6">
        <f>$H$2*Data!VL5</f>
        <v>0</v>
      </c>
      <c r="VM5" s="6">
        <f>$H$2*Data!VM5</f>
        <v>0.79</v>
      </c>
      <c r="VN5" s="6">
        <f>$H$2*Data!VN5</f>
        <v>0.6</v>
      </c>
      <c r="VO5" s="43">
        <f>$H$2*Data!VO5</f>
        <v>0</v>
      </c>
      <c r="VP5" s="11">
        <f>$H$2*Data!VP5</f>
        <v>0</v>
      </c>
      <c r="VQ5" s="2">
        <f>$H$2*Data!VQ5</f>
        <v>0</v>
      </c>
      <c r="VR5" s="2">
        <f>$H$2*Data!VR5</f>
        <v>0</v>
      </c>
      <c r="VS5" s="2">
        <f>$H$2*Data!VS5</f>
        <v>0</v>
      </c>
      <c r="VT5" s="6">
        <f>$H$2*Data!VT5</f>
        <v>0.88</v>
      </c>
      <c r="VU5" s="6">
        <f>$H$2*Data!VU5</f>
        <v>1.8</v>
      </c>
      <c r="VV5" s="6">
        <f>$H$2*Data!VV5</f>
        <v>0</v>
      </c>
      <c r="VW5" s="6">
        <f>$H$2*Data!VW5</f>
        <v>0</v>
      </c>
      <c r="VX5" s="43">
        <f>$H$2*Data!VX5</f>
        <v>0</v>
      </c>
      <c r="VY5" s="11">
        <f>$H$2*Data!VY5</f>
        <v>0</v>
      </c>
      <c r="VZ5" s="2">
        <f>$H$2*Data!VZ5</f>
        <v>0</v>
      </c>
      <c r="WA5" s="2">
        <f>$H$2*Data!WA5</f>
        <v>0</v>
      </c>
      <c r="WB5" s="2">
        <f>$H$2*Data!WB5</f>
        <v>0</v>
      </c>
      <c r="WC5" s="6">
        <f>$H$2*Data!WC5</f>
        <v>0</v>
      </c>
      <c r="WD5" s="6">
        <f>$H$2*Data!WD5</f>
        <v>0.31</v>
      </c>
      <c r="WE5" s="6">
        <f>$H$2*Data!WE5</f>
        <v>2.5100000000000002</v>
      </c>
      <c r="WF5" s="6">
        <f>$H$2*Data!WF5</f>
        <v>0.27</v>
      </c>
      <c r="WG5" s="43">
        <f>$H$2*Data!WG5</f>
        <v>0</v>
      </c>
      <c r="WH5" s="11">
        <f>$H$2*Data!WH5</f>
        <v>0</v>
      </c>
      <c r="WI5" s="2">
        <f>$H$2*Data!WI5</f>
        <v>0</v>
      </c>
      <c r="WJ5" s="2">
        <f>$H$2*Data!WJ5</f>
        <v>0</v>
      </c>
      <c r="WK5" s="2">
        <f>$H$2*Data!WK5</f>
        <v>0.32</v>
      </c>
      <c r="WL5" s="6">
        <f>$H$2*Data!WL5</f>
        <v>2.5500000000000003</v>
      </c>
      <c r="WM5" s="6">
        <f>$H$2*Data!WM5</f>
        <v>0.01</v>
      </c>
      <c r="WN5" s="6">
        <f>$H$2*Data!WN5</f>
        <v>0</v>
      </c>
      <c r="WO5" s="6">
        <f>$H$2*Data!WO5</f>
        <v>0</v>
      </c>
      <c r="WP5" s="43">
        <f>$H$2*Data!WP5</f>
        <v>0</v>
      </c>
      <c r="WQ5" s="11">
        <f>$H$2*Data!WQ5</f>
        <v>0</v>
      </c>
      <c r="WR5" s="2">
        <f>$H$2*Data!WR5</f>
        <v>0</v>
      </c>
      <c r="WS5" s="2">
        <f>$H$2*Data!WS5</f>
        <v>0</v>
      </c>
      <c r="WT5" s="2">
        <f>$H$2*Data!WT5</f>
        <v>0.17</v>
      </c>
      <c r="WU5" s="6">
        <f>$H$2*Data!WU5</f>
        <v>0.79</v>
      </c>
      <c r="WV5" s="6">
        <f>$H$2*Data!WV5</f>
        <v>0</v>
      </c>
      <c r="WW5" s="6">
        <f>$H$2*Data!WW5</f>
        <v>0.02</v>
      </c>
      <c r="WX5" s="6">
        <f>$H$2*Data!WX5</f>
        <v>2.2600000000000002</v>
      </c>
      <c r="WY5" s="43">
        <f>$H$2*Data!WY5</f>
        <v>0.28000000000000003</v>
      </c>
      <c r="WZ5" s="11">
        <f>$H$2*Data!WZ5</f>
        <v>0</v>
      </c>
      <c r="XA5" s="2">
        <f>$H$2*Data!XA5</f>
        <v>0</v>
      </c>
      <c r="XB5" s="2">
        <f>$H$2*Data!XB5</f>
        <v>0</v>
      </c>
      <c r="XC5" s="2">
        <f>$H$2*Data!XC5</f>
        <v>0</v>
      </c>
      <c r="XD5" s="6">
        <f>$H$2*Data!XD5</f>
        <v>0.01</v>
      </c>
      <c r="XE5" s="6">
        <f>$H$2*Data!XE5</f>
        <v>2.29</v>
      </c>
      <c r="XF5" s="6">
        <f>$H$2*Data!XF5</f>
        <v>0.02</v>
      </c>
      <c r="XG5" s="6">
        <f>$H$2*Data!XG5</f>
        <v>0</v>
      </c>
      <c r="XH5" s="43">
        <f>$H$2*Data!XH5</f>
        <v>0</v>
      </c>
      <c r="XI5" s="11">
        <f>$H$2*Data!XI5</f>
        <v>0</v>
      </c>
      <c r="XJ5" s="2">
        <f>$H$2*Data!XJ5</f>
        <v>0</v>
      </c>
      <c r="XK5" s="2">
        <f>$H$2*Data!XK5</f>
        <v>0</v>
      </c>
      <c r="XL5" s="2">
        <f>$H$2*Data!XL5</f>
        <v>0</v>
      </c>
      <c r="XM5" s="6">
        <f>$H$2*Data!XM5</f>
        <v>1.96</v>
      </c>
      <c r="XN5" s="6">
        <f>$H$2*Data!XN5</f>
        <v>0.57000000000000006</v>
      </c>
      <c r="XO5" s="6">
        <f>$H$2*Data!XO5</f>
        <v>0</v>
      </c>
      <c r="XP5" s="6">
        <f>$H$2*Data!XP5</f>
        <v>0</v>
      </c>
      <c r="XQ5" s="43">
        <f>$H$2*Data!XQ5</f>
        <v>0</v>
      </c>
      <c r="XR5" s="11">
        <f>$H$2*Data!XR5</f>
        <v>0</v>
      </c>
      <c r="XS5" s="2">
        <f>$H$2*Data!XS5</f>
        <v>0</v>
      </c>
      <c r="XT5" s="2">
        <f>$H$2*Data!XT5</f>
        <v>0</v>
      </c>
      <c r="XU5" s="2">
        <f>$H$2*Data!XU5</f>
        <v>0</v>
      </c>
      <c r="XV5" s="6">
        <f>$H$2*Data!XV5</f>
        <v>0</v>
      </c>
      <c r="XW5" s="6">
        <f>$H$2*Data!XW5</f>
        <v>0</v>
      </c>
      <c r="XX5" s="6">
        <f>$H$2*Data!XX5</f>
        <v>0</v>
      </c>
      <c r="XY5" s="6">
        <f>$H$2*Data!XY5</f>
        <v>1.1100000000000001</v>
      </c>
      <c r="XZ5" s="43">
        <f>$H$2*Data!XZ5</f>
        <v>0.5</v>
      </c>
      <c r="YA5" s="11">
        <f>$H$2*Data!YA5</f>
        <v>0</v>
      </c>
      <c r="YB5" s="2">
        <f>$H$2*Data!YB5</f>
        <v>0.56000000000000005</v>
      </c>
      <c r="YC5" s="2">
        <f>$H$2*Data!YC5</f>
        <v>2.0300000000000002</v>
      </c>
      <c r="YD5" s="2">
        <f>$H$2*Data!YD5</f>
        <v>0.17</v>
      </c>
      <c r="YE5" s="6">
        <f>$H$2*Data!YE5</f>
        <v>0</v>
      </c>
      <c r="YF5" s="6">
        <f>$H$2*Data!YF5</f>
        <v>0.23</v>
      </c>
      <c r="YG5" s="6">
        <f>$H$2*Data!YG5</f>
        <v>2.54</v>
      </c>
      <c r="YH5" s="6">
        <f>$H$2*Data!YH5</f>
        <v>0</v>
      </c>
      <c r="YI5" s="43">
        <f>$H$2*Data!YI5</f>
        <v>0</v>
      </c>
      <c r="YJ5" s="11">
        <f>$H$2*Data!YJ5</f>
        <v>0</v>
      </c>
      <c r="YK5" s="2">
        <f>$H$2*Data!YK5</f>
        <v>0</v>
      </c>
      <c r="YL5" s="2">
        <f>$H$2*Data!YL5</f>
        <v>0</v>
      </c>
      <c r="YM5" s="2">
        <f>$H$2*Data!YM5</f>
        <v>0</v>
      </c>
      <c r="YN5" s="6">
        <f>$H$2*Data!YN5</f>
        <v>0</v>
      </c>
      <c r="YO5" s="6">
        <f>$H$2*Data!YO5</f>
        <v>0.37</v>
      </c>
      <c r="YP5" s="6">
        <f>$H$2*Data!YP5</f>
        <v>1.95</v>
      </c>
      <c r="YQ5" s="6">
        <f>$H$2*Data!YQ5</f>
        <v>0</v>
      </c>
      <c r="YR5" s="43">
        <f>$H$2*Data!YR5</f>
        <v>0</v>
      </c>
      <c r="YS5" s="11">
        <f>$H$2*Data!YS5</f>
        <v>0</v>
      </c>
      <c r="YT5" s="2">
        <f>$H$2*Data!YT5</f>
        <v>0</v>
      </c>
      <c r="YU5" s="2">
        <f>$H$2*Data!YU5</f>
        <v>0</v>
      </c>
      <c r="YV5" s="2">
        <f>$H$2*Data!YV5</f>
        <v>2.16</v>
      </c>
      <c r="YW5" s="6">
        <f>$H$2*Data!YW5</f>
        <v>0.55000000000000004</v>
      </c>
      <c r="YX5" s="6">
        <f>$H$2*Data!YX5</f>
        <v>0</v>
      </c>
      <c r="YY5" s="6">
        <f>$H$2*Data!YY5</f>
        <v>0</v>
      </c>
      <c r="YZ5" s="6">
        <f>$H$2*Data!YZ5</f>
        <v>0</v>
      </c>
      <c r="ZA5" s="43">
        <f>$H$2*Data!ZA5</f>
        <v>0</v>
      </c>
      <c r="ZB5" s="11">
        <f>$H$2*Data!ZB5</f>
        <v>0</v>
      </c>
      <c r="ZC5" s="2">
        <f>$H$2*Data!ZC5</f>
        <v>0</v>
      </c>
      <c r="ZD5" s="2">
        <f>$H$2*Data!ZD5</f>
        <v>0</v>
      </c>
      <c r="ZE5" s="2">
        <f>$H$2*Data!ZE5</f>
        <v>0</v>
      </c>
      <c r="ZF5" s="6">
        <f>$H$2*Data!ZF5</f>
        <v>0</v>
      </c>
      <c r="ZG5" s="6">
        <f>$H$2*Data!ZG5</f>
        <v>0.4</v>
      </c>
      <c r="ZH5" s="6">
        <f>$H$2*Data!ZH5</f>
        <v>2.5500000000000003</v>
      </c>
      <c r="ZI5" s="6">
        <f>$H$2*Data!ZI5</f>
        <v>0</v>
      </c>
      <c r="ZJ5" s="43">
        <f>$H$2*Data!ZJ5</f>
        <v>0</v>
      </c>
      <c r="ZK5" s="11">
        <f>$H$2*Data!ZK5</f>
        <v>0</v>
      </c>
      <c r="ZL5" s="2">
        <f>$H$2*Data!ZL5</f>
        <v>0</v>
      </c>
      <c r="ZM5" s="2">
        <f>$H$2*Data!ZM5</f>
        <v>0</v>
      </c>
      <c r="ZN5" s="2">
        <f>$H$2*Data!ZN5</f>
        <v>0</v>
      </c>
      <c r="ZO5" s="6">
        <f>$H$2*Data!ZO5</f>
        <v>0.36</v>
      </c>
      <c r="ZP5" s="6">
        <f>$H$2*Data!ZP5</f>
        <v>2.41</v>
      </c>
      <c r="ZQ5" s="6">
        <f>$H$2*Data!ZQ5</f>
        <v>2.5300000000000002</v>
      </c>
      <c r="ZR5" s="6">
        <f>$H$2*Data!ZR5</f>
        <v>1.32</v>
      </c>
      <c r="ZS5" s="43">
        <f>$H$2*Data!ZS5</f>
        <v>0</v>
      </c>
      <c r="ZT5" s="11">
        <f>$H$2*Data!ZT5</f>
        <v>0</v>
      </c>
      <c r="ZU5" s="2">
        <f>$H$2*Data!ZU5</f>
        <v>0</v>
      </c>
      <c r="ZV5" s="2">
        <f>$H$2*Data!ZV5</f>
        <v>0</v>
      </c>
      <c r="ZW5" s="2">
        <f>$H$2*Data!ZW5</f>
        <v>0</v>
      </c>
      <c r="ZX5" s="6">
        <f>$H$2*Data!ZX5</f>
        <v>0.92</v>
      </c>
      <c r="ZY5" s="6">
        <f>$H$2*Data!ZY5</f>
        <v>0.66</v>
      </c>
      <c r="ZZ5" s="6">
        <f>$H$2*Data!ZZ5</f>
        <v>0</v>
      </c>
      <c r="AAA5" s="6">
        <f>$H$2*Data!AAA5</f>
        <v>0</v>
      </c>
      <c r="AAB5" s="43">
        <f>$H$2*Data!AAB5</f>
        <v>0</v>
      </c>
      <c r="AAC5" s="11">
        <f>$H$2*Data!AAC5</f>
        <v>0</v>
      </c>
      <c r="AAD5" s="2">
        <f>$H$2*Data!AAD5</f>
        <v>0</v>
      </c>
      <c r="AAE5" s="2">
        <f>$H$2*Data!AAE5</f>
        <v>0</v>
      </c>
      <c r="AAF5" s="2">
        <f>$H$2*Data!AAF5</f>
        <v>0</v>
      </c>
      <c r="AAG5" s="6">
        <f>$H$2*Data!AAG5</f>
        <v>2.14</v>
      </c>
      <c r="AAH5" s="6">
        <f>$H$2*Data!AAH5</f>
        <v>0</v>
      </c>
      <c r="AAI5" s="6">
        <f>$H$2*Data!AAI5</f>
        <v>0</v>
      </c>
      <c r="AAJ5" s="6">
        <f>$H$2*Data!AAJ5</f>
        <v>0</v>
      </c>
      <c r="AAK5" s="43">
        <f>$H$2*Data!AAK5</f>
        <v>0</v>
      </c>
      <c r="AAL5" s="11">
        <f>$H$2*Data!AAL5</f>
        <v>0</v>
      </c>
      <c r="AAM5" s="2">
        <f>$H$2*Data!AAM5</f>
        <v>0</v>
      </c>
      <c r="AAN5" s="2">
        <f>$H$2*Data!AAN5</f>
        <v>0</v>
      </c>
      <c r="AAO5" s="2">
        <f>$H$2*Data!AAO5</f>
        <v>0.06</v>
      </c>
      <c r="AAP5" s="6">
        <f>$H$2*Data!AAP5</f>
        <v>2.44</v>
      </c>
      <c r="AAQ5" s="6">
        <f>$H$2*Data!AAQ5</f>
        <v>1.08</v>
      </c>
      <c r="AAR5" s="6">
        <f>$H$2*Data!AAR5</f>
        <v>0</v>
      </c>
      <c r="AAS5" s="6">
        <f>$H$2*Data!AAS5</f>
        <v>0</v>
      </c>
      <c r="AAT5" s="43">
        <f>$H$2*Data!AAT5</f>
        <v>0</v>
      </c>
      <c r="AAU5" s="11">
        <f>$H$2*Data!AAU5</f>
        <v>0</v>
      </c>
      <c r="AAV5" s="2">
        <f>$H$2*Data!AAV5</f>
        <v>0</v>
      </c>
      <c r="AAW5" s="2">
        <f>$H$2*Data!AAW5</f>
        <v>0</v>
      </c>
      <c r="AAX5" s="2">
        <f>$H$2*Data!AAX5</f>
        <v>0</v>
      </c>
      <c r="AAY5" s="6">
        <f>$H$2*Data!AAY5</f>
        <v>0</v>
      </c>
      <c r="AAZ5" s="6">
        <f>$H$2*Data!AAZ5</f>
        <v>0</v>
      </c>
      <c r="ABA5" s="6">
        <f>$H$2*Data!ABA5</f>
        <v>2.19</v>
      </c>
      <c r="ABB5" s="6">
        <f>$H$2*Data!ABB5</f>
        <v>0</v>
      </c>
      <c r="ABC5" s="43">
        <f>$H$2*Data!ABC5</f>
        <v>0</v>
      </c>
      <c r="ABD5" s="11">
        <f>$H$2*Data!ABD5</f>
        <v>0</v>
      </c>
      <c r="ABE5" s="2">
        <f>$H$2*Data!ABE5</f>
        <v>0</v>
      </c>
      <c r="ABF5" s="2">
        <f>$H$2*Data!ABF5</f>
        <v>0</v>
      </c>
      <c r="ABG5" s="2">
        <f>$H$2*Data!ABG5</f>
        <v>0</v>
      </c>
      <c r="ABH5" s="6">
        <f>$H$2*Data!ABH5</f>
        <v>1.55</v>
      </c>
      <c r="ABI5" s="6">
        <f>$H$2*Data!ABI5</f>
        <v>0.53</v>
      </c>
      <c r="ABJ5" s="6">
        <f>$H$2*Data!ABJ5</f>
        <v>0</v>
      </c>
      <c r="ABK5" s="6">
        <f>$H$2*Data!ABK5</f>
        <v>0</v>
      </c>
      <c r="ABL5" s="43">
        <f>$H$2*Data!ABL5</f>
        <v>0</v>
      </c>
      <c r="ABM5" s="11">
        <f>$H$2*Data!ABM5</f>
        <v>0</v>
      </c>
      <c r="ABN5" s="2">
        <f>$H$2*Data!ABN5</f>
        <v>0.21</v>
      </c>
      <c r="ABO5" s="2">
        <f>$H$2*Data!ABO5</f>
        <v>1.87</v>
      </c>
      <c r="ABP5" s="2">
        <f>$H$2*Data!ABP5</f>
        <v>2.3199999999999998</v>
      </c>
      <c r="ABQ5" s="6">
        <f>$H$2*Data!ABQ5</f>
        <v>1.52</v>
      </c>
      <c r="ABR5" s="6">
        <f>$H$2*Data!ABR5</f>
        <v>0.16</v>
      </c>
      <c r="ABS5" s="6">
        <f>$H$2*Data!ABS5</f>
        <v>2.35</v>
      </c>
      <c r="ABT5" s="6">
        <f>$H$2*Data!ABT5</f>
        <v>0.3</v>
      </c>
      <c r="ABU5" s="43">
        <f>$H$2*Data!ABU5</f>
        <v>0</v>
      </c>
      <c r="ABV5" s="11">
        <f>$H$2*Data!ABV5</f>
        <v>0</v>
      </c>
      <c r="ABW5" s="2">
        <f>$H$2*Data!ABW5</f>
        <v>0</v>
      </c>
      <c r="ABX5" s="2">
        <f>$H$2*Data!ABX5</f>
        <v>0</v>
      </c>
      <c r="ABY5" s="2">
        <f>$H$2*Data!ABY5</f>
        <v>1.59</v>
      </c>
      <c r="ABZ5" s="6">
        <f>$H$2*Data!ABZ5</f>
        <v>0.89</v>
      </c>
      <c r="ACA5" s="6">
        <f>$H$2*Data!ACA5</f>
        <v>0</v>
      </c>
      <c r="ACB5" s="6">
        <f>$H$2*Data!ACB5</f>
        <v>0</v>
      </c>
      <c r="ACC5" s="6">
        <f>$H$2*Data!ACC5</f>
        <v>0</v>
      </c>
      <c r="ACD5" s="43">
        <f>$H$2*Data!ACD5</f>
        <v>0</v>
      </c>
      <c r="ACE5" s="11">
        <f>$H$2*Data!ACE5</f>
        <v>0</v>
      </c>
      <c r="ACF5" s="2">
        <f>$H$2*Data!ACF5</f>
        <v>0</v>
      </c>
      <c r="ACG5" s="2">
        <f>$H$2*Data!ACG5</f>
        <v>0</v>
      </c>
      <c r="ACH5" s="2">
        <f>$H$2*Data!ACH5</f>
        <v>0.05</v>
      </c>
      <c r="ACI5" s="6">
        <f>$H$2*Data!ACI5</f>
        <v>2.44</v>
      </c>
      <c r="ACJ5" s="6">
        <f>$H$2*Data!ACJ5</f>
        <v>0.05</v>
      </c>
      <c r="ACK5" s="6">
        <f>$H$2*Data!ACK5</f>
        <v>0</v>
      </c>
      <c r="ACL5" s="6">
        <f>$H$2*Data!ACL5</f>
        <v>0</v>
      </c>
      <c r="ACM5" s="43">
        <f>$H$2*Data!ACM5</f>
        <v>0</v>
      </c>
      <c r="ACN5" s="11">
        <f>$H$2*Data!ACN5</f>
        <v>0</v>
      </c>
      <c r="ACO5" s="2">
        <f>$H$2*Data!ACO5</f>
        <v>0</v>
      </c>
      <c r="ACP5" s="2">
        <f>$H$2*Data!ACP5</f>
        <v>0</v>
      </c>
      <c r="ACQ5" s="2">
        <f>$H$2*Data!ACQ5</f>
        <v>0</v>
      </c>
      <c r="ACR5" s="6">
        <f>$H$2*Data!ACR5</f>
        <v>2.54</v>
      </c>
      <c r="ACS5" s="6">
        <f>$H$2*Data!ACS5</f>
        <v>0.74</v>
      </c>
      <c r="ACT5" s="6">
        <f>$H$2*Data!ACT5</f>
        <v>0</v>
      </c>
      <c r="ACU5" s="6">
        <f>$H$2*Data!ACU5</f>
        <v>0</v>
      </c>
      <c r="ACV5" s="43">
        <f>$H$2*Data!ACV5</f>
        <v>0</v>
      </c>
      <c r="ACW5" s="11">
        <f>$H$2*Data!ACW5</f>
        <v>0</v>
      </c>
      <c r="ACX5" s="2">
        <f>$H$2*Data!ACX5</f>
        <v>0</v>
      </c>
      <c r="ACY5" s="2">
        <f>$H$2*Data!ACY5</f>
        <v>0</v>
      </c>
      <c r="ACZ5" s="2">
        <f>$H$2*Data!ACZ5</f>
        <v>0</v>
      </c>
      <c r="ADA5" s="6">
        <f>$H$2*Data!ADA5</f>
        <v>0</v>
      </c>
      <c r="ADB5" s="6">
        <f>$H$2*Data!ADB5</f>
        <v>1.27</v>
      </c>
      <c r="ADC5" s="6">
        <f>$H$2*Data!ADC5</f>
        <v>1.6</v>
      </c>
      <c r="ADD5" s="6">
        <f>$H$2*Data!ADD5</f>
        <v>0</v>
      </c>
      <c r="ADE5" s="43">
        <f>$H$2*Data!ADE5</f>
        <v>0</v>
      </c>
      <c r="ADF5" s="11">
        <f>$H$2*Data!ADF5</f>
        <v>0</v>
      </c>
      <c r="ADG5" s="2">
        <f>$H$2*Data!ADG5</f>
        <v>0</v>
      </c>
      <c r="ADH5" s="2">
        <f>$H$2*Data!ADH5</f>
        <v>0</v>
      </c>
      <c r="ADI5" s="2">
        <f>$H$2*Data!ADI5</f>
        <v>0</v>
      </c>
      <c r="ADJ5" s="6">
        <f>$H$2*Data!ADJ5</f>
        <v>0.63</v>
      </c>
      <c r="ADK5" s="6">
        <f>$H$2*Data!ADK5</f>
        <v>0.63</v>
      </c>
      <c r="ADL5" s="6">
        <f>$H$2*Data!ADL5</f>
        <v>0</v>
      </c>
      <c r="ADM5" s="6">
        <f>$H$2*Data!ADM5</f>
        <v>0</v>
      </c>
      <c r="ADN5" s="43">
        <f>$H$2*Data!ADN5</f>
        <v>0</v>
      </c>
      <c r="ADO5" s="11">
        <f>$H$2*Data!ADO5</f>
        <v>0</v>
      </c>
      <c r="ADP5" s="2">
        <f>$H$2*Data!ADP5</f>
        <v>0</v>
      </c>
      <c r="ADQ5" s="2">
        <f>$H$2*Data!ADQ5</f>
        <v>0</v>
      </c>
      <c r="ADR5" s="2">
        <f>$H$2*Data!ADR5</f>
        <v>7.0000000000000007E-2</v>
      </c>
      <c r="ADS5" s="6">
        <f>$H$2*Data!ADS5</f>
        <v>2.5300000000000002</v>
      </c>
      <c r="ADT5" s="6">
        <f>$H$2*Data!ADT5</f>
        <v>0.22</v>
      </c>
      <c r="ADU5" s="6">
        <f>$H$2*Data!ADU5</f>
        <v>0</v>
      </c>
      <c r="ADV5" s="6">
        <f>$H$2*Data!ADV5</f>
        <v>0</v>
      </c>
      <c r="ADW5" s="43">
        <f>$H$2*Data!ADW5</f>
        <v>0</v>
      </c>
      <c r="ADX5" s="11">
        <f>$H$2*Data!ADX5</f>
        <v>0</v>
      </c>
      <c r="ADY5" s="2">
        <f>$H$2*Data!ADY5</f>
        <v>0</v>
      </c>
      <c r="ADZ5" s="2">
        <f>$H$2*Data!ADZ5</f>
        <v>0</v>
      </c>
      <c r="AEA5" s="2">
        <f>$H$2*Data!AEA5</f>
        <v>0</v>
      </c>
      <c r="AEB5" s="6">
        <f>$H$2*Data!AEB5</f>
        <v>1.19</v>
      </c>
      <c r="AEC5" s="6">
        <f>$H$2*Data!AEC5</f>
        <v>0.65</v>
      </c>
      <c r="AED5" s="6">
        <f>$H$2*Data!AED5</f>
        <v>0</v>
      </c>
      <c r="AEE5" s="6">
        <f>$H$2*Data!AEE5</f>
        <v>0</v>
      </c>
      <c r="AEF5" s="43">
        <f>$H$2*Data!AEF5</f>
        <v>0</v>
      </c>
      <c r="AEG5" s="11">
        <f>$H$2*Data!AEG5</f>
        <v>0</v>
      </c>
      <c r="AEH5" s="2">
        <f>$H$2*Data!AEH5</f>
        <v>0</v>
      </c>
      <c r="AEI5" s="2">
        <f>$H$2*Data!AEI5</f>
        <v>0</v>
      </c>
      <c r="AEJ5" s="2">
        <f>$H$2*Data!AEJ5</f>
        <v>0.34</v>
      </c>
      <c r="AEK5" s="6">
        <f>$H$2*Data!AEK5</f>
        <v>0.23</v>
      </c>
      <c r="AEL5" s="6">
        <f>$H$2*Data!AEL5</f>
        <v>2.35</v>
      </c>
      <c r="AEM5" s="6">
        <f>$H$2*Data!AEM5</f>
        <v>1.1300000000000001</v>
      </c>
      <c r="AEN5" s="6">
        <f>$H$2*Data!AEN5</f>
        <v>0</v>
      </c>
      <c r="AEO5" s="43">
        <f>$H$2*Data!AEO5</f>
        <v>0</v>
      </c>
      <c r="AEP5" s="11">
        <f>$H$2*Data!AEP5</f>
        <v>0</v>
      </c>
      <c r="AEQ5" s="2">
        <f>$H$2*Data!AEQ5</f>
        <v>0</v>
      </c>
      <c r="AER5" s="2">
        <f>$H$2*Data!AER5</f>
        <v>0.55000000000000004</v>
      </c>
      <c r="AES5" s="2">
        <f>$H$2*Data!AES5</f>
        <v>0</v>
      </c>
      <c r="AET5" s="6">
        <f>$H$2*Data!AET5</f>
        <v>0</v>
      </c>
      <c r="AEU5" s="6">
        <f>$H$2*Data!AEU5</f>
        <v>0.47000000000000003</v>
      </c>
      <c r="AEV5" s="6">
        <f>$H$2*Data!AEV5</f>
        <v>2.5300000000000002</v>
      </c>
      <c r="AEW5" s="6">
        <f>$H$2*Data!AEW5</f>
        <v>0.39</v>
      </c>
      <c r="AEX5" s="43">
        <f>$H$2*Data!AEX5</f>
        <v>0</v>
      </c>
      <c r="AEY5" s="11">
        <f>$H$2*Data!AEY5</f>
        <v>0</v>
      </c>
      <c r="AEZ5" s="2">
        <f>$H$2*Data!AEZ5</f>
        <v>0</v>
      </c>
      <c r="AFA5" s="2">
        <f>$H$2*Data!AFA5</f>
        <v>0</v>
      </c>
      <c r="AFB5" s="2">
        <f>$H$2*Data!AFB5</f>
        <v>1.1400000000000001</v>
      </c>
      <c r="AFC5" s="6">
        <f>$H$2*Data!AFC5</f>
        <v>2.5300000000000002</v>
      </c>
      <c r="AFD5" s="6">
        <f>$H$2*Data!AFD5</f>
        <v>0.17</v>
      </c>
      <c r="AFE5" s="6">
        <f>$H$2*Data!AFE5</f>
        <v>0</v>
      </c>
      <c r="AFF5" s="6">
        <f>$H$2*Data!AFF5</f>
        <v>0</v>
      </c>
      <c r="AFG5" s="43">
        <f>$H$2*Data!AFG5</f>
        <v>0</v>
      </c>
      <c r="AFH5" s="11">
        <f>$H$2*Data!AFH5</f>
        <v>0.12</v>
      </c>
      <c r="AFI5" s="2">
        <f>$H$2*Data!AFI5</f>
        <v>0.4</v>
      </c>
      <c r="AFJ5" s="2">
        <f>$H$2*Data!AFJ5</f>
        <v>0.24</v>
      </c>
      <c r="AFK5" s="2">
        <f>$H$2*Data!AFK5</f>
        <v>0</v>
      </c>
      <c r="AFL5" s="6">
        <f>$H$2*Data!AFL5</f>
        <v>0</v>
      </c>
      <c r="AFM5" s="6">
        <f>$H$2*Data!AFM5</f>
        <v>2.54</v>
      </c>
      <c r="AFN5" s="6">
        <f>$H$2*Data!AFN5</f>
        <v>0.24</v>
      </c>
      <c r="AFO5" s="6">
        <f>$H$2*Data!AFO5</f>
        <v>0</v>
      </c>
      <c r="AFP5" s="43">
        <f>$H$2*Data!AFP5</f>
        <v>0</v>
      </c>
      <c r="AFQ5" s="11">
        <f>$H$2*Data!AFQ5</f>
        <v>0</v>
      </c>
      <c r="AFR5" s="2">
        <f>$H$2*Data!AFR5</f>
        <v>2.27</v>
      </c>
      <c r="AFS5" s="2">
        <f>$H$2*Data!AFS5</f>
        <v>0.08</v>
      </c>
      <c r="AFT5" s="2">
        <f>$H$2*Data!AFT5</f>
        <v>0</v>
      </c>
      <c r="AFU5" s="6">
        <f>$H$2*Data!AFU5</f>
        <v>0</v>
      </c>
      <c r="AFV5" s="6">
        <f>$H$2*Data!AFV5</f>
        <v>0.2</v>
      </c>
      <c r="AFW5" s="6">
        <f>$H$2*Data!AFW5</f>
        <v>1.8800000000000001</v>
      </c>
      <c r="AFX5" s="6">
        <f>$H$2*Data!AFX5</f>
        <v>0</v>
      </c>
      <c r="AFY5" s="43">
        <f>$H$2*Data!AFY5</f>
        <v>0</v>
      </c>
      <c r="AFZ5" s="11">
        <f>$H$2*Data!AFZ5</f>
        <v>0</v>
      </c>
      <c r="AGA5" s="2">
        <f>$H$2*Data!AGA5</f>
        <v>0</v>
      </c>
      <c r="AGB5" s="2">
        <f>$H$2*Data!AGB5</f>
        <v>0.02</v>
      </c>
      <c r="AGC5" s="2">
        <f>$H$2*Data!AGC5</f>
        <v>1.05</v>
      </c>
      <c r="AGD5" s="6">
        <f>$H$2*Data!AGD5</f>
        <v>0</v>
      </c>
      <c r="AGE5" s="6">
        <f>$H$2*Data!AGE5</f>
        <v>0</v>
      </c>
      <c r="AGF5" s="6">
        <f>$H$2*Data!AGF5</f>
        <v>2.3199999999999998</v>
      </c>
      <c r="AGG5" s="6">
        <f>$H$2*Data!AGG5</f>
        <v>0.01</v>
      </c>
      <c r="AGH5" s="43">
        <f>$H$2*Data!AGH5</f>
        <v>0</v>
      </c>
      <c r="AGI5" s="11">
        <f>$H$2*Data!AGI5</f>
        <v>0</v>
      </c>
      <c r="AGJ5" s="2">
        <f>$H$2*Data!AGJ5</f>
        <v>0</v>
      </c>
      <c r="AGK5" s="2">
        <f>$H$2*Data!AGK5</f>
        <v>1.55</v>
      </c>
      <c r="AGL5" s="2">
        <f>$H$2*Data!AGL5</f>
        <v>1.95</v>
      </c>
      <c r="AGM5" s="6">
        <f>$H$2*Data!AGM5</f>
        <v>0.04</v>
      </c>
      <c r="AGN5" s="6">
        <f>$H$2*Data!AGN5</f>
        <v>0.4</v>
      </c>
      <c r="AGO5" s="6">
        <f>$H$2*Data!AGO5</f>
        <v>0.69000000000000006</v>
      </c>
      <c r="AGP5" s="6">
        <f>$H$2*Data!AGP5</f>
        <v>0</v>
      </c>
      <c r="AGQ5" s="43">
        <f>$H$2*Data!AGQ5</f>
        <v>0</v>
      </c>
      <c r="AGR5" s="11">
        <f>$H$2*Data!AGR5</f>
        <v>0</v>
      </c>
      <c r="AGS5" s="2">
        <f>$H$2*Data!AGS5</f>
        <v>0</v>
      </c>
      <c r="AGT5" s="2">
        <f>$H$2*Data!AGT5</f>
        <v>0</v>
      </c>
      <c r="AGU5" s="2">
        <f>$H$2*Data!AGU5</f>
        <v>0</v>
      </c>
      <c r="AGV5" s="6">
        <f>$H$2*Data!AGV5</f>
        <v>1.3800000000000001</v>
      </c>
      <c r="AGW5" s="6">
        <f>$H$2*Data!AGW5</f>
        <v>0.45</v>
      </c>
      <c r="AGX5" s="6">
        <f>$H$2*Data!AGX5</f>
        <v>0</v>
      </c>
      <c r="AGY5" s="6">
        <f>$H$2*Data!AGY5</f>
        <v>0</v>
      </c>
      <c r="AGZ5" s="43">
        <f>$H$2*Data!AGZ5</f>
        <v>0</v>
      </c>
      <c r="AHA5" s="11">
        <f>$H$2*Data!AHA5</f>
        <v>0</v>
      </c>
      <c r="AHB5" s="2">
        <f>$H$2*Data!AHB5</f>
        <v>0</v>
      </c>
      <c r="AHC5" s="2">
        <f>$H$2*Data!AHC5</f>
        <v>0</v>
      </c>
      <c r="AHD5" s="2">
        <f>$H$2*Data!AHD5</f>
        <v>0</v>
      </c>
      <c r="AHE5" s="6">
        <f>$H$2*Data!AHE5</f>
        <v>0</v>
      </c>
      <c r="AHF5" s="6">
        <f>$H$2*Data!AHF5</f>
        <v>0.05</v>
      </c>
      <c r="AHG5" s="6">
        <f>$H$2*Data!AHG5</f>
        <v>2.29</v>
      </c>
      <c r="AHH5" s="6">
        <f>$H$2*Data!AHH5</f>
        <v>1.34</v>
      </c>
      <c r="AHI5" s="43">
        <f>$H$2*Data!AHI5</f>
        <v>0</v>
      </c>
      <c r="AHJ5" s="11">
        <f>$H$2*Data!AHJ5</f>
        <v>0</v>
      </c>
      <c r="AHK5" s="2">
        <f>$H$2*Data!AHK5</f>
        <v>0</v>
      </c>
      <c r="AHL5" s="2">
        <f>$H$2*Data!AHL5</f>
        <v>0</v>
      </c>
      <c r="AHM5" s="2">
        <f>$H$2*Data!AHM5</f>
        <v>0</v>
      </c>
      <c r="AHN5" s="6">
        <f>$H$2*Data!AHN5</f>
        <v>0</v>
      </c>
      <c r="AHO5" s="6">
        <f>$H$2*Data!AHO5</f>
        <v>2.34</v>
      </c>
      <c r="AHP5" s="6">
        <f>$H$2*Data!AHP5</f>
        <v>0</v>
      </c>
      <c r="AHQ5" s="6">
        <f>$H$2*Data!AHQ5</f>
        <v>0</v>
      </c>
      <c r="AHR5" s="43">
        <f>$H$2*Data!AHR5</f>
        <v>0</v>
      </c>
      <c r="AHS5" s="11">
        <f>$H$2*Data!AHS5</f>
        <v>0</v>
      </c>
      <c r="AHT5" s="2">
        <f>$H$2*Data!AHT5</f>
        <v>0</v>
      </c>
      <c r="AHU5" s="2">
        <f>$H$2*Data!AHU5</f>
        <v>0</v>
      </c>
      <c r="AHV5" s="2">
        <f>$H$2*Data!AHV5</f>
        <v>0</v>
      </c>
      <c r="AHW5" s="6">
        <f>$H$2*Data!AHW5</f>
        <v>2.52</v>
      </c>
      <c r="AHX5" s="6">
        <f>$H$2*Data!AHX5</f>
        <v>0.15</v>
      </c>
      <c r="AHY5" s="6">
        <f>$H$2*Data!AHY5</f>
        <v>0</v>
      </c>
      <c r="AHZ5" s="6">
        <f>$H$2*Data!AHZ5</f>
        <v>0</v>
      </c>
      <c r="AIA5" s="43">
        <f>$H$2*Data!AIA5</f>
        <v>0</v>
      </c>
      <c r="AIB5" s="11">
        <f>$H$2*Data!AIB5</f>
        <v>0</v>
      </c>
      <c r="AIC5" s="2">
        <f>$H$2*Data!AIC5</f>
        <v>0</v>
      </c>
      <c r="AID5" s="2">
        <f>$H$2*Data!AID5</f>
        <v>0.01</v>
      </c>
      <c r="AIE5" s="2">
        <f>$H$2*Data!AIE5</f>
        <v>0.14000000000000001</v>
      </c>
      <c r="AIF5" s="6">
        <f>$H$2*Data!AIF5</f>
        <v>2.54</v>
      </c>
      <c r="AIG5" s="6">
        <f>$H$2*Data!AIG5</f>
        <v>2.34</v>
      </c>
      <c r="AIH5" s="6">
        <f>$H$2*Data!AIH5</f>
        <v>0</v>
      </c>
      <c r="AII5" s="6">
        <f>$H$2*Data!AII5</f>
        <v>0</v>
      </c>
      <c r="AIJ5" s="43">
        <f>$H$2*Data!AIJ5</f>
        <v>0</v>
      </c>
      <c r="AIK5" s="11">
        <f>$H$2*Data!AIK5</f>
        <v>0</v>
      </c>
      <c r="AIL5" s="2">
        <f>$H$2*Data!AIL5</f>
        <v>0</v>
      </c>
      <c r="AIM5" s="2">
        <f>$H$2*Data!AIM5</f>
        <v>0</v>
      </c>
      <c r="AIN5" s="2">
        <f>$H$2*Data!AIN5</f>
        <v>0</v>
      </c>
      <c r="AIO5" s="6">
        <f>$H$2*Data!AIO5</f>
        <v>1.9100000000000001</v>
      </c>
      <c r="AIP5" s="6">
        <f>$H$2*Data!AIP5</f>
        <v>1.35</v>
      </c>
      <c r="AIQ5" s="6">
        <f>$H$2*Data!AIQ5</f>
        <v>0</v>
      </c>
      <c r="AIR5" s="6">
        <f>$H$2*Data!AIR5</f>
        <v>0</v>
      </c>
      <c r="AIS5" s="43">
        <f>$H$2*Data!AIS5</f>
        <v>0</v>
      </c>
      <c r="AIT5" s="11">
        <f>$H$2*Data!AIT5</f>
        <v>0</v>
      </c>
      <c r="AIU5" s="2">
        <f>$H$2*Data!AIU5</f>
        <v>0</v>
      </c>
      <c r="AIV5" s="2">
        <f>$H$2*Data!AIV5</f>
        <v>0</v>
      </c>
      <c r="AIW5" s="2">
        <f>$H$2*Data!AIW5</f>
        <v>0</v>
      </c>
      <c r="AIX5" s="6">
        <f>$H$2*Data!AIX5</f>
        <v>0</v>
      </c>
      <c r="AIY5" s="6">
        <f>$H$2*Data!AIY5</f>
        <v>0.01</v>
      </c>
      <c r="AIZ5" s="6">
        <f>$H$2*Data!AIZ5</f>
        <v>2.29</v>
      </c>
      <c r="AJA5" s="6">
        <f>$H$2*Data!AJA5</f>
        <v>0</v>
      </c>
      <c r="AJB5" s="43">
        <f>$H$2*Data!AJB5</f>
        <v>0</v>
      </c>
      <c r="AJC5" s="11">
        <f>$H$2*Data!AJC5</f>
        <v>0</v>
      </c>
      <c r="AJD5" s="2">
        <f>$H$2*Data!AJD5</f>
        <v>0</v>
      </c>
      <c r="AJE5" s="2">
        <f>$H$2*Data!AJE5</f>
        <v>0</v>
      </c>
      <c r="AJF5" s="2">
        <f>$H$2*Data!AJF5</f>
        <v>0</v>
      </c>
      <c r="AJG5" s="6">
        <f>$H$2*Data!AJG5</f>
        <v>1.9000000000000001</v>
      </c>
      <c r="AJH5" s="6">
        <f>$H$2*Data!AJH5</f>
        <v>0.73</v>
      </c>
      <c r="AJI5" s="6">
        <f>$H$2*Data!AJI5</f>
        <v>0</v>
      </c>
      <c r="AJJ5" s="6">
        <f>$H$2*Data!AJJ5</f>
        <v>0</v>
      </c>
      <c r="AJK5" s="43">
        <f>$H$2*Data!AJK5</f>
        <v>0</v>
      </c>
      <c r="AJL5" s="11">
        <f>$H$2*Data!AJL5</f>
        <v>0</v>
      </c>
      <c r="AJM5" s="2">
        <f>$H$2*Data!AJM5</f>
        <v>0</v>
      </c>
      <c r="AJN5" s="2">
        <f>$H$2*Data!AJN5</f>
        <v>0</v>
      </c>
      <c r="AJO5" s="2">
        <f>$H$2*Data!AJO5</f>
        <v>2.25</v>
      </c>
      <c r="AJP5" s="6">
        <f>$H$2*Data!AJP5</f>
        <v>0.3</v>
      </c>
      <c r="AJQ5" s="6">
        <f>$H$2*Data!AJQ5</f>
        <v>0</v>
      </c>
      <c r="AJR5" s="6">
        <f>$H$2*Data!AJR5</f>
        <v>0</v>
      </c>
      <c r="AJS5" s="6">
        <f>$H$2*Data!AJS5</f>
        <v>0</v>
      </c>
      <c r="AJT5" s="43">
        <f>$H$2*Data!AJT5</f>
        <v>0</v>
      </c>
      <c r="AJU5" s="11">
        <f>$H$2*Data!AJU5</f>
        <v>0</v>
      </c>
      <c r="AJV5" s="2">
        <f>$H$2*Data!AJV5</f>
        <v>0</v>
      </c>
      <c r="AJW5" s="2">
        <f>$H$2*Data!AJW5</f>
        <v>0</v>
      </c>
      <c r="AJX5" s="2">
        <f>$H$2*Data!AJX5</f>
        <v>0</v>
      </c>
      <c r="AJY5" s="6">
        <f>$H$2*Data!AJY5</f>
        <v>2.17</v>
      </c>
      <c r="AJZ5" s="6">
        <f>$H$2*Data!AJZ5</f>
        <v>0</v>
      </c>
      <c r="AKA5" s="6">
        <f>$H$2*Data!AKA5</f>
        <v>0.23</v>
      </c>
      <c r="AKB5" s="6">
        <f>$H$2*Data!AKB5</f>
        <v>2.52</v>
      </c>
      <c r="AKC5" s="43">
        <f>$H$2*Data!AKC5</f>
        <v>0.47000000000000003</v>
      </c>
      <c r="AKD5" s="11">
        <f>$H$2*Data!AKD5</f>
        <v>0</v>
      </c>
      <c r="AKE5" s="2">
        <f>$H$2*Data!AKE5</f>
        <v>0</v>
      </c>
      <c r="AKF5" s="2">
        <f>$H$2*Data!AKF5</f>
        <v>0</v>
      </c>
      <c r="AKG5" s="2">
        <f>$H$2*Data!AKG5</f>
        <v>0</v>
      </c>
      <c r="AKH5" s="6">
        <f>$H$2*Data!AKH5</f>
        <v>0</v>
      </c>
      <c r="AKI5" s="6">
        <f>$H$2*Data!AKI5</f>
        <v>0.41000000000000003</v>
      </c>
      <c r="AKJ5" s="6">
        <f>$H$2*Data!AKJ5</f>
        <v>2.52</v>
      </c>
      <c r="AKK5" s="6">
        <f>$H$2*Data!AKK5</f>
        <v>0</v>
      </c>
      <c r="AKL5" s="43">
        <f>$H$2*Data!AKL5</f>
        <v>0</v>
      </c>
      <c r="AKM5" s="11">
        <f>$H$2*Data!AKM5</f>
        <v>0</v>
      </c>
      <c r="AKN5" s="2">
        <f>$H$2*Data!AKN5</f>
        <v>0</v>
      </c>
      <c r="AKO5" s="2">
        <f>$H$2*Data!AKO5</f>
        <v>0</v>
      </c>
      <c r="AKP5" s="2">
        <f>$H$2*Data!AKP5</f>
        <v>0.34</v>
      </c>
      <c r="AKQ5" s="6">
        <f>$H$2*Data!AKQ5</f>
        <v>2.27</v>
      </c>
      <c r="AKR5" s="6">
        <f>$H$2*Data!AKR5</f>
        <v>0</v>
      </c>
      <c r="AKS5" s="6">
        <f>$H$2*Data!AKS5</f>
        <v>0</v>
      </c>
      <c r="AKT5" s="6">
        <f>$H$2*Data!AKT5</f>
        <v>0</v>
      </c>
      <c r="AKU5" s="43">
        <f>$H$2*Data!AKU5</f>
        <v>0</v>
      </c>
      <c r="AKV5" s="11">
        <f>$H$2*Data!AKV5</f>
        <v>0</v>
      </c>
      <c r="AKW5" s="2">
        <f>$H$2*Data!AKW5</f>
        <v>0</v>
      </c>
      <c r="AKX5" s="2">
        <f>$H$2*Data!AKX5</f>
        <v>0</v>
      </c>
      <c r="AKY5" s="2">
        <f>$H$2*Data!AKY5</f>
        <v>0.11</v>
      </c>
      <c r="AKZ5" s="6">
        <f>$H$2*Data!AKZ5</f>
        <v>2.5100000000000002</v>
      </c>
      <c r="ALA5" s="6">
        <f>$H$2*Data!ALA5</f>
        <v>2.5100000000000002</v>
      </c>
      <c r="ALB5" s="6">
        <f>$H$2*Data!ALB5</f>
        <v>0.09</v>
      </c>
      <c r="ALC5" s="6">
        <f>$H$2*Data!ALC5</f>
        <v>0</v>
      </c>
      <c r="ALD5" s="43">
        <f>$H$2*Data!ALD5</f>
        <v>0</v>
      </c>
      <c r="ALE5" s="11">
        <f>$H$2*Data!ALE5</f>
        <v>0</v>
      </c>
      <c r="ALF5" s="2">
        <f>$H$2*Data!ALF5</f>
        <v>0</v>
      </c>
      <c r="ALG5" s="2">
        <f>$H$2*Data!ALG5</f>
        <v>0</v>
      </c>
      <c r="ALH5" s="2">
        <f>$H$2*Data!ALH5</f>
        <v>0.26</v>
      </c>
      <c r="ALI5" s="6">
        <f>$H$2*Data!ALI5</f>
        <v>1.34</v>
      </c>
      <c r="ALJ5" s="6">
        <f>$H$2*Data!ALJ5</f>
        <v>1.3800000000000001</v>
      </c>
      <c r="ALK5" s="6">
        <f>$H$2*Data!ALK5</f>
        <v>0</v>
      </c>
      <c r="ALL5" s="6">
        <f>$H$2*Data!ALL5</f>
        <v>0</v>
      </c>
      <c r="ALM5" s="43">
        <f>$H$2*Data!ALM5</f>
        <v>0</v>
      </c>
      <c r="ALN5" s="11">
        <f>$H$2*Data!ALN5</f>
        <v>0</v>
      </c>
      <c r="ALO5" s="2">
        <f>$H$2*Data!ALO5</f>
        <v>0</v>
      </c>
      <c r="ALP5" s="2">
        <f>$H$2*Data!ALP5</f>
        <v>0</v>
      </c>
      <c r="ALQ5" s="2">
        <f>$H$2*Data!ALQ5</f>
        <v>0</v>
      </c>
      <c r="ALR5" s="6">
        <f>$H$2*Data!ALR5</f>
        <v>0</v>
      </c>
      <c r="ALS5" s="6">
        <f>$H$2*Data!ALS5</f>
        <v>1.68</v>
      </c>
      <c r="ALT5" s="6">
        <f>$H$2*Data!ALT5</f>
        <v>1.56</v>
      </c>
      <c r="ALU5" s="6">
        <f>$H$2*Data!ALU5</f>
        <v>0</v>
      </c>
      <c r="ALV5" s="43">
        <f>$H$2*Data!ALV5</f>
        <v>0</v>
      </c>
      <c r="ALW5" s="11">
        <f>$H$2*Data!ALW5</f>
        <v>0</v>
      </c>
      <c r="ALX5" s="2">
        <f>$H$2*Data!ALX5</f>
        <v>0</v>
      </c>
      <c r="ALY5" s="2">
        <f>$H$2*Data!ALY5</f>
        <v>0.06</v>
      </c>
      <c r="ALZ5" s="2">
        <f>$H$2*Data!ALZ5</f>
        <v>0.65</v>
      </c>
      <c r="AMA5" s="6">
        <f>$H$2*Data!AMA5</f>
        <v>2.46</v>
      </c>
      <c r="AMB5" s="6">
        <f>$H$2*Data!AMB5</f>
        <v>1.77</v>
      </c>
      <c r="AMC5" s="6">
        <f>$H$2*Data!AMC5</f>
        <v>0</v>
      </c>
      <c r="AMD5" s="6">
        <f>$H$2*Data!AMD5</f>
        <v>0</v>
      </c>
      <c r="AME5" s="43">
        <f>$H$2*Data!AME5</f>
        <v>0</v>
      </c>
      <c r="AMF5" s="11">
        <f>$H$2*Data!AMF5</f>
        <v>0</v>
      </c>
      <c r="AMG5" s="2">
        <f>$H$2*Data!AMG5</f>
        <v>0</v>
      </c>
      <c r="AMH5" s="2">
        <f>$H$2*Data!AMH5</f>
        <v>0</v>
      </c>
      <c r="AMI5" s="2">
        <f>$H$2*Data!AMI5</f>
        <v>0</v>
      </c>
      <c r="AMJ5" s="6">
        <f>$H$2*Data!AMJ5</f>
        <v>0.18</v>
      </c>
      <c r="AMK5" s="6">
        <f>$H$2*Data!AMK5</f>
        <v>2.52</v>
      </c>
      <c r="AML5" s="6">
        <f>$H$2*Data!AML5</f>
        <v>0.33</v>
      </c>
      <c r="AMM5" s="6">
        <f>$H$2*Data!AMM5</f>
        <v>0</v>
      </c>
      <c r="AMN5" s="43">
        <f>$H$2*Data!AMN5</f>
        <v>0</v>
      </c>
      <c r="AMO5" s="11">
        <f>$H$2*Data!AMO5</f>
        <v>0</v>
      </c>
      <c r="AMP5" s="2">
        <f>$H$2*Data!AMP5</f>
        <v>0</v>
      </c>
      <c r="AMQ5" s="2">
        <f>$H$2*Data!AMQ5</f>
        <v>0</v>
      </c>
      <c r="AMR5" s="2">
        <f>$H$2*Data!AMR5</f>
        <v>0.62</v>
      </c>
      <c r="AMS5" s="6">
        <f>$H$2*Data!AMS5</f>
        <v>2.5300000000000002</v>
      </c>
      <c r="AMT5" s="6">
        <f>$H$2*Data!AMT5</f>
        <v>1.46</v>
      </c>
      <c r="AMU5" s="6">
        <f>$H$2*Data!AMU5</f>
        <v>0</v>
      </c>
      <c r="AMV5" s="6">
        <f>$H$2*Data!AMV5</f>
        <v>0</v>
      </c>
      <c r="AMW5" s="43">
        <f>$H$2*Data!AMW5</f>
        <v>0</v>
      </c>
      <c r="AMX5" s="11">
        <f>$H$2*Data!AMX5</f>
        <v>0</v>
      </c>
      <c r="AMY5" s="2">
        <f>$H$2*Data!AMY5</f>
        <v>0</v>
      </c>
      <c r="AMZ5" s="2">
        <f>$H$2*Data!AMZ5</f>
        <v>0</v>
      </c>
      <c r="ANA5" s="2">
        <f>$H$2*Data!ANA5</f>
        <v>0.34</v>
      </c>
      <c r="ANB5" s="6">
        <f>$H$2*Data!ANB5</f>
        <v>2.5300000000000002</v>
      </c>
      <c r="ANC5" s="6">
        <f>$H$2*Data!ANC5</f>
        <v>0.05</v>
      </c>
      <c r="AND5" s="6">
        <f>$H$2*Data!AND5</f>
        <v>0</v>
      </c>
      <c r="ANE5" s="6">
        <f>$H$2*Data!ANE5</f>
        <v>0</v>
      </c>
      <c r="ANF5" s="43">
        <f>$H$2*Data!ANF5</f>
        <v>0</v>
      </c>
      <c r="ANG5" s="11">
        <f>$H$2*Data!ANG5</f>
        <v>0</v>
      </c>
      <c r="ANH5" s="2">
        <f>$H$2*Data!ANH5</f>
        <v>0</v>
      </c>
      <c r="ANI5" s="2">
        <f>$H$2*Data!ANI5</f>
        <v>0</v>
      </c>
      <c r="ANJ5" s="2">
        <f>$H$2*Data!ANJ5</f>
        <v>0</v>
      </c>
      <c r="ANK5" s="6">
        <f>$H$2*Data!ANK5</f>
        <v>0.17</v>
      </c>
      <c r="ANL5" s="6">
        <f>$H$2*Data!ANL5</f>
        <v>2.52</v>
      </c>
      <c r="ANM5" s="6">
        <f>$H$2*Data!ANM5</f>
        <v>0.04</v>
      </c>
      <c r="ANN5" s="6">
        <f>$H$2*Data!ANN5</f>
        <v>0</v>
      </c>
      <c r="ANO5" s="43">
        <f>$H$2*Data!ANO5</f>
        <v>0</v>
      </c>
      <c r="ANP5" s="11">
        <f>$H$2*Data!ANP5</f>
        <v>0</v>
      </c>
      <c r="ANQ5" s="2">
        <f>$H$2*Data!ANQ5</f>
        <v>0</v>
      </c>
      <c r="ANR5" s="2">
        <f>$H$2*Data!ANR5</f>
        <v>0</v>
      </c>
      <c r="ANS5" s="2">
        <f>$H$2*Data!ANS5</f>
        <v>0.37</v>
      </c>
      <c r="ANT5" s="6">
        <f>$H$2*Data!ANT5</f>
        <v>2.54</v>
      </c>
      <c r="ANU5" s="6">
        <f>$H$2*Data!ANU5</f>
        <v>0</v>
      </c>
      <c r="ANV5" s="6">
        <f>$H$2*Data!ANV5</f>
        <v>0</v>
      </c>
      <c r="ANW5" s="6">
        <f>$H$2*Data!ANW5</f>
        <v>0</v>
      </c>
      <c r="ANX5" s="43">
        <f>$H$2*Data!ANX5</f>
        <v>0</v>
      </c>
      <c r="ANY5" s="11">
        <f>$H$2*Data!ANY5</f>
        <v>0</v>
      </c>
      <c r="ANZ5" s="2">
        <f>$H$2*Data!ANZ5</f>
        <v>0</v>
      </c>
      <c r="AOA5" s="2">
        <f>$H$2*Data!AOA5</f>
        <v>0</v>
      </c>
      <c r="AOB5" s="2">
        <f>$H$2*Data!AOB5</f>
        <v>0.98</v>
      </c>
      <c r="AOC5" s="6">
        <f>$H$2*Data!AOC5</f>
        <v>0</v>
      </c>
      <c r="AOD5" s="6">
        <f>$H$2*Data!AOD5</f>
        <v>0</v>
      </c>
      <c r="AOE5" s="6">
        <f>$H$2*Data!AOE5</f>
        <v>0</v>
      </c>
      <c r="AOF5" s="6">
        <f>$H$2*Data!AOF5</f>
        <v>0</v>
      </c>
      <c r="AOG5" s="43">
        <f>$H$2*Data!AOG5</f>
        <v>0</v>
      </c>
      <c r="AOH5" s="11">
        <f>$H$2*Data!AOH5</f>
        <v>0</v>
      </c>
      <c r="AOI5" s="2">
        <f>$H$2*Data!AOI5</f>
        <v>0</v>
      </c>
      <c r="AOJ5" s="2">
        <f>$H$2*Data!AOJ5</f>
        <v>0</v>
      </c>
      <c r="AOK5" s="2">
        <f>$H$2*Data!AOK5</f>
        <v>0</v>
      </c>
      <c r="AOL5" s="6">
        <f>$H$2*Data!AOL5</f>
        <v>0</v>
      </c>
      <c r="AOM5" s="6">
        <f>$H$2*Data!AOM5</f>
        <v>1.7</v>
      </c>
      <c r="AON5" s="6">
        <f>$H$2*Data!AON5</f>
        <v>1.8800000000000001</v>
      </c>
      <c r="AOO5" s="6">
        <f>$H$2*Data!AOO5</f>
        <v>0</v>
      </c>
      <c r="AOP5" s="43">
        <f>$H$2*Data!AOP5</f>
        <v>0</v>
      </c>
      <c r="AOQ5" s="11">
        <f>$H$2*Data!AOQ5</f>
        <v>0</v>
      </c>
      <c r="AOR5" s="2">
        <f>$H$2*Data!AOR5</f>
        <v>0</v>
      </c>
      <c r="AOS5" s="2">
        <f>$H$2*Data!AOS5</f>
        <v>0</v>
      </c>
      <c r="AOT5" s="2">
        <f>$H$2*Data!AOT5</f>
        <v>0.04</v>
      </c>
      <c r="AOU5" s="6">
        <f>$H$2*Data!AOU5</f>
        <v>2.4</v>
      </c>
      <c r="AOV5" s="6">
        <f>$H$2*Data!AOV5</f>
        <v>0.06</v>
      </c>
      <c r="AOW5" s="6">
        <f>$H$2*Data!AOW5</f>
        <v>0</v>
      </c>
      <c r="AOX5" s="6">
        <f>$H$2*Data!AOX5</f>
        <v>0</v>
      </c>
      <c r="AOY5" s="43">
        <f>$H$2*Data!AOY5</f>
        <v>0</v>
      </c>
      <c r="AOZ5" s="11">
        <f>$H$2*Data!AOZ5</f>
        <v>0</v>
      </c>
      <c r="APA5" s="2">
        <f>$H$2*Data!APA5</f>
        <v>0</v>
      </c>
      <c r="APB5" s="2">
        <f>$H$2*Data!APB5</f>
        <v>0</v>
      </c>
      <c r="APC5" s="2">
        <f>$H$2*Data!APC5</f>
        <v>0.87</v>
      </c>
      <c r="APD5" s="6">
        <f>$H$2*Data!APD5</f>
        <v>1.93</v>
      </c>
      <c r="APE5" s="6">
        <f>$H$2*Data!APE5</f>
        <v>0</v>
      </c>
      <c r="APF5" s="6">
        <f>$H$2*Data!APF5</f>
        <v>0</v>
      </c>
      <c r="APG5" s="6">
        <f>$H$2*Data!APG5</f>
        <v>0</v>
      </c>
      <c r="APH5" s="43">
        <f>$H$2*Data!APH5</f>
        <v>0</v>
      </c>
      <c r="API5" s="11">
        <f>$H$2*Data!API5</f>
        <v>0</v>
      </c>
      <c r="APJ5" s="2">
        <f>$H$2*Data!APJ5</f>
        <v>0</v>
      </c>
      <c r="APK5" s="2">
        <f>$H$2*Data!APK5</f>
        <v>0</v>
      </c>
      <c r="APL5" s="2">
        <f>$H$2*Data!APL5</f>
        <v>0</v>
      </c>
      <c r="APM5" s="6">
        <f>$H$2*Data!APM5</f>
        <v>1.96</v>
      </c>
      <c r="APN5" s="6">
        <f>$H$2*Data!APN5</f>
        <v>2.37</v>
      </c>
      <c r="APO5" s="6">
        <f>$H$2*Data!APO5</f>
        <v>0</v>
      </c>
      <c r="APP5" s="6">
        <f>$H$2*Data!APP5</f>
        <v>0</v>
      </c>
      <c r="APQ5" s="43">
        <f>$H$2*Data!APQ5</f>
        <v>0</v>
      </c>
      <c r="APR5" s="11">
        <f>$H$2*Data!APR5</f>
        <v>0</v>
      </c>
      <c r="APS5" s="2">
        <f>$H$2*Data!APS5</f>
        <v>0</v>
      </c>
      <c r="APT5" s="2">
        <f>$H$2*Data!APT5</f>
        <v>0</v>
      </c>
      <c r="APU5" s="2">
        <f>$H$2*Data!APU5</f>
        <v>0</v>
      </c>
      <c r="APV5" s="6">
        <f>$H$2*Data!APV5</f>
        <v>0</v>
      </c>
      <c r="APW5" s="6">
        <f>$H$2*Data!APW5</f>
        <v>1.01</v>
      </c>
      <c r="APX5" s="6">
        <f>$H$2*Data!APX5</f>
        <v>0.71</v>
      </c>
      <c r="APY5" s="6">
        <f>$H$2*Data!APY5</f>
        <v>0</v>
      </c>
      <c r="APZ5" s="43">
        <f>$H$2*Data!APZ5</f>
        <v>0</v>
      </c>
      <c r="AQA5" s="11">
        <f>$H$2*Data!AQA5</f>
        <v>0</v>
      </c>
      <c r="AQB5" s="2">
        <f>$H$2*Data!AQB5</f>
        <v>0</v>
      </c>
      <c r="AQC5" s="2">
        <f>$H$2*Data!AQC5</f>
        <v>0</v>
      </c>
      <c r="AQD5" s="2">
        <f>$H$2*Data!AQD5</f>
        <v>0</v>
      </c>
      <c r="AQE5" s="6">
        <f>$H$2*Data!AQE5</f>
        <v>0</v>
      </c>
      <c r="AQF5" s="6">
        <f>$H$2*Data!AQF5</f>
        <v>0</v>
      </c>
      <c r="AQG5" s="6">
        <f>$H$2*Data!AQG5</f>
        <v>0.37</v>
      </c>
      <c r="AQH5" s="6">
        <f>$H$2*Data!AQH5</f>
        <v>2.4900000000000002</v>
      </c>
      <c r="AQI5" s="43">
        <f>$H$2*Data!AQI5</f>
        <v>0.22</v>
      </c>
      <c r="AQJ5" s="11">
        <f>$H$2*Data!AQJ5</f>
        <v>0</v>
      </c>
      <c r="AQK5" s="2">
        <f>$H$2*Data!AQK5</f>
        <v>0</v>
      </c>
      <c r="AQL5" s="2">
        <f>$H$2*Data!AQL5</f>
        <v>0.01</v>
      </c>
      <c r="AQM5" s="2">
        <f>$H$2*Data!AQM5</f>
        <v>0.02</v>
      </c>
      <c r="AQN5" s="6">
        <f>$H$2*Data!AQN5</f>
        <v>0.72</v>
      </c>
      <c r="AQO5" s="6">
        <f>$H$2*Data!AQO5</f>
        <v>1.28</v>
      </c>
      <c r="AQP5" s="6">
        <f>$H$2*Data!AQP5</f>
        <v>0</v>
      </c>
      <c r="AQQ5" s="6">
        <f>$H$2*Data!AQQ5</f>
        <v>0</v>
      </c>
      <c r="AQR5" s="43">
        <f>$H$2*Data!AQR5</f>
        <v>0</v>
      </c>
      <c r="AQS5" s="11">
        <f>$H$2*Data!AQS5</f>
        <v>0</v>
      </c>
      <c r="AQT5" s="2">
        <f>$H$2*Data!AQT5</f>
        <v>0</v>
      </c>
      <c r="AQU5" s="2">
        <f>$H$2*Data!AQU5</f>
        <v>0</v>
      </c>
      <c r="AQV5" s="2">
        <f>$H$2*Data!AQV5</f>
        <v>0</v>
      </c>
      <c r="AQW5" s="6">
        <f>$H$2*Data!AQW5</f>
        <v>0</v>
      </c>
      <c r="AQX5" s="6">
        <f>$H$2*Data!AQX5</f>
        <v>2.0699999999999998</v>
      </c>
      <c r="AQY5" s="6">
        <f>$H$2*Data!AQY5</f>
        <v>0.01</v>
      </c>
      <c r="AQZ5" s="6">
        <f>$H$2*Data!AQZ5</f>
        <v>0</v>
      </c>
      <c r="ARA5" s="43">
        <f>$H$2*Data!ARA5</f>
        <v>0</v>
      </c>
      <c r="ARB5" s="11">
        <f>$H$2*Data!ARB5</f>
        <v>0</v>
      </c>
      <c r="ARC5" s="2">
        <f>$H$2*Data!ARC5</f>
        <v>0</v>
      </c>
      <c r="ARD5" s="2">
        <f>$H$2*Data!ARD5</f>
        <v>0</v>
      </c>
      <c r="ARE5" s="2">
        <f>$H$2*Data!ARE5</f>
        <v>0</v>
      </c>
      <c r="ARF5" s="6">
        <f>$H$2*Data!ARF5</f>
        <v>0</v>
      </c>
      <c r="ARG5" s="6">
        <f>$H$2*Data!ARG5</f>
        <v>0.09</v>
      </c>
      <c r="ARH5" s="6">
        <f>$H$2*Data!ARH5</f>
        <v>2.52</v>
      </c>
      <c r="ARI5" s="6">
        <f>$H$2*Data!ARI5</f>
        <v>1.19</v>
      </c>
      <c r="ARJ5" s="43">
        <f>$H$2*Data!ARJ5</f>
        <v>0</v>
      </c>
      <c r="ARK5" s="11">
        <f>$H$2*Data!ARK5</f>
        <v>0</v>
      </c>
      <c r="ARL5" s="2">
        <f>$H$2*Data!ARL5</f>
        <v>0</v>
      </c>
      <c r="ARM5" s="2">
        <f>$H$2*Data!ARM5</f>
        <v>0</v>
      </c>
      <c r="ARN5" s="2">
        <f>$H$2*Data!ARN5</f>
        <v>0</v>
      </c>
      <c r="ARO5" s="6">
        <f>$H$2*Data!ARO5</f>
        <v>2.52</v>
      </c>
      <c r="ARP5" s="6">
        <f>$H$2*Data!ARP5</f>
        <v>0.6</v>
      </c>
      <c r="ARQ5" s="6">
        <f>$H$2*Data!ARQ5</f>
        <v>0</v>
      </c>
      <c r="ARR5" s="6">
        <f>$H$2*Data!ARR5</f>
        <v>0</v>
      </c>
      <c r="ARS5" s="43">
        <f>$H$2*Data!ARS5</f>
        <v>0</v>
      </c>
      <c r="ART5" s="11">
        <f>$H$2*Data!ART5</f>
        <v>0</v>
      </c>
      <c r="ARU5" s="2">
        <f>$H$2*Data!ARU5</f>
        <v>0</v>
      </c>
      <c r="ARV5" s="2">
        <f>$H$2*Data!ARV5</f>
        <v>0</v>
      </c>
      <c r="ARW5" s="2">
        <f>$H$2*Data!ARW5</f>
        <v>0</v>
      </c>
      <c r="ARX5" s="6">
        <f>$H$2*Data!ARX5</f>
        <v>0</v>
      </c>
      <c r="ARY5" s="6">
        <f>$H$2*Data!ARY5</f>
        <v>0</v>
      </c>
      <c r="ARZ5" s="6">
        <f>$H$2*Data!ARZ5</f>
        <v>2.2400000000000002</v>
      </c>
      <c r="ASA5" s="6">
        <f>$H$2*Data!ASA5</f>
        <v>0.45</v>
      </c>
      <c r="ASB5" s="43">
        <f>$H$2*Data!ASB5</f>
        <v>0</v>
      </c>
      <c r="ASC5" s="11">
        <f>$H$2*Data!ASC5</f>
        <v>0</v>
      </c>
      <c r="ASD5" s="2">
        <f>$H$2*Data!ASD5</f>
        <v>0</v>
      </c>
      <c r="ASE5" s="2">
        <f>$H$2*Data!ASE5</f>
        <v>0</v>
      </c>
      <c r="ASF5" s="2">
        <f>$H$2*Data!ASF5</f>
        <v>2.52</v>
      </c>
      <c r="ASG5" s="6">
        <f>$H$2*Data!ASG5</f>
        <v>2.2000000000000002</v>
      </c>
      <c r="ASH5" s="6">
        <f>$H$2*Data!ASH5</f>
        <v>0</v>
      </c>
      <c r="ASI5" s="6">
        <f>$H$2*Data!ASI5</f>
        <v>0</v>
      </c>
      <c r="ASJ5" s="6">
        <f>$H$2*Data!ASJ5</f>
        <v>0</v>
      </c>
      <c r="ASK5" s="43">
        <f>$H$2*Data!ASK5</f>
        <v>0</v>
      </c>
      <c r="ASL5" s="11">
        <f>$H$2*Data!ASL5</f>
        <v>0</v>
      </c>
      <c r="ASM5" s="2">
        <f>$H$2*Data!ASM5</f>
        <v>0</v>
      </c>
      <c r="ASN5" s="2">
        <f>$H$2*Data!ASN5</f>
        <v>0</v>
      </c>
      <c r="ASO5" s="2">
        <f>$H$2*Data!ASO5</f>
        <v>0</v>
      </c>
      <c r="ASP5" s="6">
        <f>$H$2*Data!ASP5</f>
        <v>0.18</v>
      </c>
      <c r="ASQ5" s="6">
        <f>$H$2*Data!ASQ5</f>
        <v>1.56</v>
      </c>
      <c r="ASR5" s="6">
        <f>$H$2*Data!ASR5</f>
        <v>0</v>
      </c>
      <c r="ASS5" s="6">
        <f>$H$2*Data!ASS5</f>
        <v>0</v>
      </c>
      <c r="AST5" s="43">
        <f>$H$2*Data!AST5</f>
        <v>0</v>
      </c>
      <c r="ASU5" s="11">
        <f>$H$2*Data!ASU5</f>
        <v>0</v>
      </c>
      <c r="ASV5" s="2">
        <f>$H$2*Data!ASV5</f>
        <v>0</v>
      </c>
      <c r="ASW5" s="2">
        <f>$H$2*Data!ASW5</f>
        <v>0</v>
      </c>
      <c r="ASX5" s="2">
        <f>$H$2*Data!ASX5</f>
        <v>0.37</v>
      </c>
      <c r="ASY5" s="6">
        <f>$H$2*Data!ASY5</f>
        <v>2.4700000000000002</v>
      </c>
      <c r="ASZ5" s="6">
        <f>$H$2*Data!ASZ5</f>
        <v>2.38</v>
      </c>
      <c r="ATA5" s="6">
        <f>$H$2*Data!ATA5</f>
        <v>0.04</v>
      </c>
      <c r="ATB5" s="6">
        <f>$H$2*Data!ATB5</f>
        <v>0</v>
      </c>
      <c r="ATC5" s="43">
        <f>$H$2*Data!ATC5</f>
        <v>0</v>
      </c>
      <c r="ATD5" s="11">
        <f>$H$2*Data!ATD5</f>
        <v>0</v>
      </c>
      <c r="ATE5" s="2">
        <f>$H$2*Data!ATE5</f>
        <v>0</v>
      </c>
      <c r="ATF5" s="2">
        <f>$H$2*Data!ATF5</f>
        <v>0</v>
      </c>
      <c r="ATG5" s="2">
        <f>$H$2*Data!ATG5</f>
        <v>0.33</v>
      </c>
      <c r="ATH5" s="6">
        <f>$H$2*Data!ATH5</f>
        <v>2.5300000000000002</v>
      </c>
      <c r="ATI5" s="6">
        <f>$H$2*Data!ATI5</f>
        <v>0.70000000000000007</v>
      </c>
      <c r="ATJ5" s="6">
        <f>$H$2*Data!ATJ5</f>
        <v>0</v>
      </c>
      <c r="ATK5" s="6">
        <f>$H$2*Data!ATK5</f>
        <v>0</v>
      </c>
      <c r="ATL5" s="43">
        <f>$H$2*Data!ATL5</f>
        <v>0</v>
      </c>
      <c r="ATM5" s="11">
        <f>$H$2*Data!ATM5</f>
        <v>0</v>
      </c>
      <c r="ATN5" s="2">
        <f>$H$2*Data!ATN5</f>
        <v>0</v>
      </c>
      <c r="ATO5" s="2">
        <f>$H$2*Data!ATO5</f>
        <v>0</v>
      </c>
      <c r="ATP5" s="2">
        <f>$H$2*Data!ATP5</f>
        <v>0.01</v>
      </c>
      <c r="ATQ5" s="6">
        <f>$H$2*Data!ATQ5</f>
        <v>0.37</v>
      </c>
      <c r="ATR5" s="6">
        <f>$H$2*Data!ATR5</f>
        <v>2.52</v>
      </c>
      <c r="ATS5" s="6">
        <f>$H$2*Data!ATS5</f>
        <v>0.22</v>
      </c>
      <c r="ATT5" s="6">
        <f>$H$2*Data!ATT5</f>
        <v>0</v>
      </c>
      <c r="ATU5" s="43">
        <f>$H$2*Data!ATU5</f>
        <v>0</v>
      </c>
      <c r="ATV5" s="11">
        <f>$H$2*Data!ATV5</f>
        <v>0</v>
      </c>
      <c r="ATW5" s="2">
        <f>$H$2*Data!ATW5</f>
        <v>0</v>
      </c>
      <c r="ATX5" s="2">
        <f>$H$2*Data!ATX5</f>
        <v>0</v>
      </c>
      <c r="ATY5" s="2">
        <f>$H$2*Data!ATY5</f>
        <v>0</v>
      </c>
      <c r="ATZ5" s="6">
        <f>$H$2*Data!ATZ5</f>
        <v>0</v>
      </c>
      <c r="AUA5" s="6">
        <f>$H$2*Data!AUA5</f>
        <v>0.31</v>
      </c>
      <c r="AUB5" s="6">
        <f>$H$2*Data!AUB5</f>
        <v>1.77</v>
      </c>
      <c r="AUC5" s="6">
        <f>$H$2*Data!AUC5</f>
        <v>0</v>
      </c>
      <c r="AUD5" s="43">
        <f>$H$2*Data!AUD5</f>
        <v>0</v>
      </c>
      <c r="AUE5" s="11">
        <f>$H$2*Data!AUE5</f>
        <v>0</v>
      </c>
      <c r="AUF5" s="2">
        <f>$H$2*Data!AUF5</f>
        <v>0</v>
      </c>
      <c r="AUG5" s="2">
        <f>$H$2*Data!AUG5</f>
        <v>0</v>
      </c>
      <c r="AUH5" s="2">
        <f>$H$2*Data!AUH5</f>
        <v>0</v>
      </c>
      <c r="AUI5" s="6">
        <f>$H$2*Data!AUI5</f>
        <v>0.5</v>
      </c>
      <c r="AUJ5" s="6">
        <f>$H$2*Data!AUJ5</f>
        <v>2.04</v>
      </c>
      <c r="AUK5" s="6">
        <f>$H$2*Data!AUK5</f>
        <v>0.01</v>
      </c>
      <c r="AUL5" s="6">
        <f>$H$2*Data!AUL5</f>
        <v>0</v>
      </c>
      <c r="AUM5" s="43">
        <f>$H$2*Data!AUM5</f>
        <v>0</v>
      </c>
      <c r="AUN5" s="11">
        <f>$H$2*Data!AUN5</f>
        <v>0</v>
      </c>
      <c r="AUO5" s="2">
        <f>$H$2*Data!AUO5</f>
        <v>0</v>
      </c>
      <c r="AUP5" s="2">
        <f>$H$2*Data!AUP5</f>
        <v>0</v>
      </c>
      <c r="AUQ5" s="2">
        <f>$H$2*Data!AUQ5</f>
        <v>0</v>
      </c>
      <c r="AUR5" s="6">
        <f>$H$2*Data!AUR5</f>
        <v>0</v>
      </c>
      <c r="AUS5" s="6">
        <f>$H$2*Data!AUS5</f>
        <v>1</v>
      </c>
      <c r="AUT5" s="6">
        <f>$H$2*Data!AUT5</f>
        <v>0.63</v>
      </c>
      <c r="AUU5" s="6">
        <f>$H$2*Data!AUU5</f>
        <v>0</v>
      </c>
      <c r="AUV5" s="43">
        <f>$H$2*Data!AUV5</f>
        <v>0</v>
      </c>
      <c r="AUW5" s="11">
        <f>$H$2*Data!AUW5</f>
        <v>0</v>
      </c>
      <c r="AUX5" s="2">
        <f>$H$2*Data!AUX5</f>
        <v>0</v>
      </c>
      <c r="AUY5" s="2">
        <f>$H$2*Data!AUY5</f>
        <v>0</v>
      </c>
      <c r="AUZ5" s="2">
        <f>$H$2*Data!AUZ5</f>
        <v>0</v>
      </c>
      <c r="AVA5" s="6">
        <f>$H$2*Data!AVA5</f>
        <v>1.08</v>
      </c>
      <c r="AVB5" s="6">
        <f>$H$2*Data!AVB5</f>
        <v>0.99</v>
      </c>
      <c r="AVC5" s="6">
        <f>$H$2*Data!AVC5</f>
        <v>0</v>
      </c>
      <c r="AVD5" s="6">
        <f>$H$2*Data!AVD5</f>
        <v>0</v>
      </c>
      <c r="AVE5" s="43">
        <f>$H$2*Data!AVE5</f>
        <v>0</v>
      </c>
      <c r="AVF5" s="11">
        <f>$H$2*Data!AVF5</f>
        <v>0</v>
      </c>
      <c r="AVG5" s="2">
        <f>$H$2*Data!AVG5</f>
        <v>0</v>
      </c>
      <c r="AVH5" s="2">
        <f>$H$2*Data!AVH5</f>
        <v>0</v>
      </c>
      <c r="AVI5" s="2">
        <f>$H$2*Data!AVI5</f>
        <v>0</v>
      </c>
      <c r="AVJ5" s="6">
        <f>$H$2*Data!AVJ5</f>
        <v>0</v>
      </c>
      <c r="AVK5" s="6">
        <f>$H$2*Data!AVK5</f>
        <v>0.4</v>
      </c>
      <c r="AVL5" s="6">
        <f>$H$2*Data!AVL5</f>
        <v>2.16</v>
      </c>
      <c r="AVM5" s="6">
        <f>$H$2*Data!AVM5</f>
        <v>0</v>
      </c>
      <c r="AVN5" s="43">
        <f>$H$2*Data!AVN5</f>
        <v>0</v>
      </c>
      <c r="AVO5" s="11">
        <f>$H$2*Data!AVO5</f>
        <v>0</v>
      </c>
      <c r="AVP5" s="2">
        <f>$H$2*Data!AVP5</f>
        <v>0</v>
      </c>
      <c r="AVQ5" s="2">
        <f>$H$2*Data!AVQ5</f>
        <v>0</v>
      </c>
      <c r="AVR5" s="2">
        <f>$H$2*Data!AVR5</f>
        <v>0.52</v>
      </c>
      <c r="AVS5" s="6">
        <f>$H$2*Data!AVS5</f>
        <v>2.48</v>
      </c>
      <c r="AVT5" s="6">
        <f>$H$2*Data!AVT5</f>
        <v>1.8800000000000001</v>
      </c>
      <c r="AVU5" s="6">
        <f>$H$2*Data!AVU5</f>
        <v>0</v>
      </c>
      <c r="AVV5" s="6">
        <f>$H$2*Data!AVV5</f>
        <v>0</v>
      </c>
      <c r="AVW5" s="43">
        <f>$H$2*Data!AVW5</f>
        <v>0</v>
      </c>
      <c r="AVX5" s="11">
        <f>$H$2*Data!AVX5</f>
        <v>0</v>
      </c>
      <c r="AVY5" s="2">
        <f>$H$2*Data!AVY5</f>
        <v>0</v>
      </c>
      <c r="AVZ5" s="2">
        <f>$H$2*Data!AVZ5</f>
        <v>0</v>
      </c>
      <c r="AWA5" s="2">
        <f>$H$2*Data!AWA5</f>
        <v>0</v>
      </c>
      <c r="AWB5" s="6">
        <f>$H$2*Data!AWB5</f>
        <v>0.4</v>
      </c>
      <c r="AWC5" s="6">
        <f>$H$2*Data!AWC5</f>
        <v>1.67</v>
      </c>
      <c r="AWD5" s="6">
        <f>$H$2*Data!AWD5</f>
        <v>0</v>
      </c>
      <c r="AWE5" s="6">
        <f>$H$2*Data!AWE5</f>
        <v>0</v>
      </c>
      <c r="AWF5" s="43">
        <f>$H$2*Data!AWF5</f>
        <v>0</v>
      </c>
      <c r="AWG5" s="11">
        <f>$H$2*Data!AWG5</f>
        <v>0</v>
      </c>
      <c r="AWH5" s="2">
        <f>$H$2*Data!AWH5</f>
        <v>0</v>
      </c>
      <c r="AWI5" s="2">
        <f>$H$2*Data!AWI5</f>
        <v>0</v>
      </c>
      <c r="AWJ5" s="2">
        <f>$H$2*Data!AWJ5</f>
        <v>0.61</v>
      </c>
      <c r="AWK5" s="6">
        <f>$H$2*Data!AWK5</f>
        <v>2.5300000000000002</v>
      </c>
      <c r="AWL5" s="6">
        <f>$H$2*Data!AWL5</f>
        <v>0.01</v>
      </c>
      <c r="AWM5" s="6">
        <f>$H$2*Data!AWM5</f>
        <v>0</v>
      </c>
      <c r="AWN5" s="6">
        <f>$H$2*Data!AWN5</f>
        <v>0</v>
      </c>
      <c r="AWO5" s="43">
        <f>$H$2*Data!AWO5</f>
        <v>0</v>
      </c>
      <c r="AWP5" s="11">
        <f>$H$2*Data!AWP5</f>
        <v>0</v>
      </c>
      <c r="AWQ5" s="2">
        <f>$H$2*Data!AWQ5</f>
        <v>0</v>
      </c>
      <c r="AWR5" s="2">
        <f>$H$2*Data!AWR5</f>
        <v>1.94</v>
      </c>
      <c r="AWS5" s="2">
        <f>$H$2*Data!AWS5</f>
        <v>2.5300000000000002</v>
      </c>
      <c r="AWT5" s="6">
        <f>$H$2*Data!AWT5</f>
        <v>2.04</v>
      </c>
      <c r="AWU5" s="6">
        <f>$H$2*Data!AWU5</f>
        <v>1.59</v>
      </c>
      <c r="AWV5" s="6">
        <f>$H$2*Data!AWV5</f>
        <v>2.27</v>
      </c>
      <c r="AWW5" s="6">
        <f>$H$2*Data!AWW5</f>
        <v>0</v>
      </c>
      <c r="AWX5" s="43">
        <f>$H$2*Data!AWX5</f>
        <v>0</v>
      </c>
      <c r="AWY5" s="11">
        <f>$H$2*Data!AWY5</f>
        <v>0</v>
      </c>
      <c r="AWZ5" s="2">
        <f>$H$2*Data!AWZ5</f>
        <v>0</v>
      </c>
      <c r="AXA5" s="2">
        <f>$H$2*Data!AXA5</f>
        <v>0</v>
      </c>
      <c r="AXB5" s="2">
        <f>$H$2*Data!AXB5</f>
        <v>0</v>
      </c>
      <c r="AXC5" s="6">
        <f>$H$2*Data!AXC5</f>
        <v>2.31</v>
      </c>
      <c r="AXD5" s="6">
        <f>$H$2*Data!AXD5</f>
        <v>0.16</v>
      </c>
      <c r="AXE5" s="6">
        <f>$H$2*Data!AXE5</f>
        <v>0</v>
      </c>
      <c r="AXF5" s="6">
        <f>$H$2*Data!AXF5</f>
        <v>0</v>
      </c>
      <c r="AXG5" s="43">
        <f>$H$2*Data!AXG5</f>
        <v>0</v>
      </c>
      <c r="AXH5" s="11">
        <f>$H$2*Data!AXH5</f>
        <v>0</v>
      </c>
      <c r="AXI5" s="2">
        <f>$H$2*Data!AXI5</f>
        <v>0.01</v>
      </c>
      <c r="AXJ5" s="2">
        <f>$H$2*Data!AXJ5</f>
        <v>0.01</v>
      </c>
      <c r="AXK5" s="2">
        <f>$H$2*Data!AXK5</f>
        <v>0.09</v>
      </c>
      <c r="AXL5" s="6">
        <f>$H$2*Data!AXL5</f>
        <v>0.5</v>
      </c>
      <c r="AXM5" s="6">
        <f>$H$2*Data!AXM5</f>
        <v>0.37</v>
      </c>
      <c r="AXN5" s="6">
        <f>$H$2*Data!AXN5</f>
        <v>2.1</v>
      </c>
      <c r="AXO5" s="6">
        <f>$H$2*Data!AXO5</f>
        <v>0</v>
      </c>
      <c r="AXP5" s="43">
        <f>$H$2*Data!AXP5</f>
        <v>0</v>
      </c>
      <c r="AXQ5" s="11">
        <f>$H$2*Data!AXQ5</f>
        <v>0</v>
      </c>
      <c r="AXR5" s="2">
        <f>$H$2*Data!AXR5</f>
        <v>0</v>
      </c>
      <c r="AXS5" s="2">
        <f>$H$2*Data!AXS5</f>
        <v>0</v>
      </c>
      <c r="AXT5" s="2">
        <f>$H$2*Data!AXT5</f>
        <v>0</v>
      </c>
      <c r="AXU5" s="6">
        <f>$H$2*Data!AXU5</f>
        <v>0</v>
      </c>
      <c r="AXV5" s="6">
        <f>$H$2*Data!AXV5</f>
        <v>0.64</v>
      </c>
      <c r="AXW5" s="6">
        <f>$H$2*Data!AXW5</f>
        <v>2.1800000000000002</v>
      </c>
      <c r="AXX5" s="6">
        <f>$H$2*Data!AXX5</f>
        <v>0.08</v>
      </c>
      <c r="AXY5" s="43">
        <f>$H$2*Data!AXY5</f>
        <v>0</v>
      </c>
      <c r="AXZ5" s="11">
        <f>$H$2*Data!AXZ5</f>
        <v>0</v>
      </c>
      <c r="AYA5" s="2">
        <f>$H$2*Data!AYA5</f>
        <v>0</v>
      </c>
      <c r="AYB5" s="2">
        <f>$H$2*Data!AYB5</f>
        <v>0</v>
      </c>
      <c r="AYC5" s="2">
        <f>$H$2*Data!AYC5</f>
        <v>1.23</v>
      </c>
      <c r="AYD5" s="6">
        <f>$H$2*Data!AYD5</f>
        <v>2.5300000000000002</v>
      </c>
      <c r="AYE5" s="6">
        <f>$H$2*Data!AYE5</f>
        <v>2.5100000000000002</v>
      </c>
      <c r="AYF5" s="6">
        <f>$H$2*Data!AYF5</f>
        <v>0.11</v>
      </c>
      <c r="AYG5" s="6">
        <f>$H$2*Data!AYG5</f>
        <v>0</v>
      </c>
      <c r="AYH5" s="43">
        <f>$H$2*Data!AYH5</f>
        <v>0</v>
      </c>
      <c r="AYI5" s="11">
        <f>$H$2*Data!AYI5</f>
        <v>0</v>
      </c>
      <c r="AYJ5" s="2">
        <f>$H$2*Data!AYJ5</f>
        <v>0</v>
      </c>
      <c r="AYK5" s="2">
        <f>$H$2*Data!AYK5</f>
        <v>0</v>
      </c>
      <c r="AYL5" s="2">
        <f>$H$2*Data!AYL5</f>
        <v>0.27</v>
      </c>
      <c r="AYM5" s="6">
        <f>$H$2*Data!AYM5</f>
        <v>2.54</v>
      </c>
      <c r="AYN5" s="6">
        <f>$H$2*Data!AYN5</f>
        <v>0.01</v>
      </c>
      <c r="AYO5" s="6">
        <f>$H$2*Data!AYO5</f>
        <v>0</v>
      </c>
      <c r="AYP5" s="6">
        <f>$H$2*Data!AYP5</f>
        <v>0</v>
      </c>
      <c r="AYQ5" s="43">
        <f>$H$2*Data!AYQ5</f>
        <v>0</v>
      </c>
      <c r="AYR5" s="11">
        <f>$H$2*Data!AYR5</f>
        <v>0</v>
      </c>
      <c r="AYS5" s="2">
        <f>$H$2*Data!AYS5</f>
        <v>0</v>
      </c>
      <c r="AYT5" s="2">
        <f>$H$2*Data!AYT5</f>
        <v>0</v>
      </c>
      <c r="AYU5" s="2">
        <f>$H$2*Data!AYU5</f>
        <v>0</v>
      </c>
      <c r="AYV5" s="6">
        <f>$H$2*Data!AYV5</f>
        <v>0.95000000000000007</v>
      </c>
      <c r="AYW5" s="6">
        <f>$H$2*Data!AYW5</f>
        <v>0.94000000000000006</v>
      </c>
      <c r="AYX5" s="6">
        <f>$H$2*Data!AYX5</f>
        <v>0</v>
      </c>
      <c r="AYY5" s="6">
        <f>$H$2*Data!AYY5</f>
        <v>0</v>
      </c>
      <c r="AYZ5" s="43">
        <f>$H$2*Data!AYZ5</f>
        <v>0</v>
      </c>
      <c r="AZA5" s="11">
        <f>$H$2*Data!AZA5</f>
        <v>0</v>
      </c>
      <c r="AZB5" s="2">
        <f>$H$2*Data!AZB5</f>
        <v>0</v>
      </c>
      <c r="AZC5" s="2">
        <f>$H$2*Data!AZC5</f>
        <v>0</v>
      </c>
      <c r="AZD5" s="2">
        <f>$H$2*Data!AZD5</f>
        <v>0.06</v>
      </c>
      <c r="AZE5" s="6">
        <f>$H$2*Data!AZE5</f>
        <v>2.2600000000000002</v>
      </c>
      <c r="AZF5" s="6">
        <f>$H$2*Data!AZF5</f>
        <v>0.01</v>
      </c>
      <c r="AZG5" s="6">
        <f>$H$2*Data!AZG5</f>
        <v>0</v>
      </c>
      <c r="AZH5" s="6">
        <f>$H$2*Data!AZH5</f>
        <v>0</v>
      </c>
      <c r="AZI5" s="43">
        <f>$H$2*Data!AZI5</f>
        <v>0</v>
      </c>
      <c r="AZJ5" s="11">
        <f>$H$2*Data!AZJ5</f>
        <v>0</v>
      </c>
      <c r="AZK5" s="2">
        <f>$H$2*Data!AZK5</f>
        <v>0.06</v>
      </c>
      <c r="AZL5" s="2">
        <f>$H$2*Data!AZL5</f>
        <v>1.98</v>
      </c>
      <c r="AZM5" s="2">
        <f>$H$2*Data!AZM5</f>
        <v>1.33</v>
      </c>
      <c r="AZN5" s="6">
        <f>$H$2*Data!AZN5</f>
        <v>2.38</v>
      </c>
      <c r="AZO5" s="6">
        <f>$H$2*Data!AZO5</f>
        <v>2.54</v>
      </c>
      <c r="AZP5" s="6">
        <f>$H$2*Data!AZP5</f>
        <v>0.45</v>
      </c>
      <c r="AZQ5" s="6">
        <f>$H$2*Data!AZQ5</f>
        <v>0</v>
      </c>
      <c r="AZR5" s="43">
        <f>$H$2*Data!AZR5</f>
        <v>0</v>
      </c>
      <c r="AZS5" s="11">
        <f>$H$2*Data!AZS5</f>
        <v>0</v>
      </c>
      <c r="AZT5" s="2">
        <f>$H$2*Data!AZT5</f>
        <v>0</v>
      </c>
      <c r="AZU5" s="2">
        <f>$H$2*Data!AZU5</f>
        <v>0</v>
      </c>
      <c r="AZV5" s="2">
        <f>$H$2*Data!AZV5</f>
        <v>0</v>
      </c>
      <c r="AZW5" s="6">
        <f>$H$2*Data!AZW5</f>
        <v>0</v>
      </c>
      <c r="AZX5" s="6">
        <f>$H$2*Data!AZX5</f>
        <v>1.81</v>
      </c>
      <c r="AZY5" s="6">
        <f>$H$2*Data!AZY5</f>
        <v>0.38</v>
      </c>
      <c r="AZZ5" s="6">
        <f>$H$2*Data!AZZ5</f>
        <v>0</v>
      </c>
      <c r="BAA5" s="43">
        <f>$H$2*Data!BAA5</f>
        <v>0</v>
      </c>
      <c r="BAB5" s="11">
        <f>$H$2*Data!BAB5</f>
        <v>0</v>
      </c>
      <c r="BAC5" s="2">
        <f>$H$2*Data!BAC5</f>
        <v>0</v>
      </c>
      <c r="BAD5" s="2">
        <f>$H$2*Data!BAD5</f>
        <v>0</v>
      </c>
      <c r="BAE5" s="2">
        <f>$H$2*Data!BAE5</f>
        <v>0</v>
      </c>
      <c r="BAF5" s="6">
        <f>$H$2*Data!BAF5</f>
        <v>1.1300000000000001</v>
      </c>
      <c r="BAG5" s="6">
        <f>$H$2*Data!BAG5</f>
        <v>1.7</v>
      </c>
      <c r="BAH5" s="6">
        <f>$H$2*Data!BAH5</f>
        <v>0</v>
      </c>
      <c r="BAI5" s="6">
        <f>$H$2*Data!BAI5</f>
        <v>0</v>
      </c>
      <c r="BAJ5" s="43">
        <f>$H$2*Data!BAJ5</f>
        <v>0</v>
      </c>
      <c r="BAK5" s="11">
        <f>$H$2*Data!BAK5</f>
        <v>0</v>
      </c>
      <c r="BAL5" s="2">
        <f>$H$2*Data!BAL5</f>
        <v>0</v>
      </c>
      <c r="BAM5" s="2">
        <f>$H$2*Data!BAM5</f>
        <v>0</v>
      </c>
      <c r="BAN5" s="2">
        <f>$H$2*Data!BAN5</f>
        <v>0</v>
      </c>
      <c r="BAO5" s="6">
        <f>$H$2*Data!BAO5</f>
        <v>2.04</v>
      </c>
      <c r="BAP5" s="6">
        <f>$H$2*Data!BAP5</f>
        <v>0.54</v>
      </c>
      <c r="BAQ5" s="6">
        <f>$H$2*Data!BAQ5</f>
        <v>0</v>
      </c>
      <c r="BAR5" s="6">
        <f>$H$2*Data!BAR5</f>
        <v>0</v>
      </c>
      <c r="BAS5" s="43">
        <f>$H$2*Data!BAS5</f>
        <v>0</v>
      </c>
      <c r="BAT5" s="11">
        <f>$H$2*Data!BAT5</f>
        <v>0</v>
      </c>
      <c r="BAU5" s="2">
        <f>$H$2*Data!BAU5</f>
        <v>0</v>
      </c>
      <c r="BAV5" s="2">
        <f>$H$2*Data!BAV5</f>
        <v>0</v>
      </c>
      <c r="BAW5" s="2">
        <f>$H$2*Data!BAW5</f>
        <v>0</v>
      </c>
      <c r="BAX5" s="6">
        <f>$H$2*Data!BAX5</f>
        <v>2.1800000000000002</v>
      </c>
      <c r="BAY5" s="6">
        <f>$H$2*Data!BAY5</f>
        <v>0.57999999999999996</v>
      </c>
      <c r="BAZ5" s="6">
        <f>$H$2*Data!BAZ5</f>
        <v>0</v>
      </c>
      <c r="BBA5" s="6">
        <f>$H$2*Data!BBA5</f>
        <v>0</v>
      </c>
      <c r="BBB5" s="43">
        <f>$H$2*Data!BBB5</f>
        <v>0</v>
      </c>
      <c r="BBC5" s="11">
        <f>$H$2*Data!BBC5</f>
        <v>0</v>
      </c>
      <c r="BBD5" s="2">
        <f>$H$2*Data!BBD5</f>
        <v>0</v>
      </c>
      <c r="BBE5" s="2">
        <f>$H$2*Data!BBE5</f>
        <v>0</v>
      </c>
      <c r="BBF5" s="2">
        <f>$H$2*Data!BBF5</f>
        <v>0</v>
      </c>
      <c r="BBG5" s="6">
        <f>$H$2*Data!BBG5</f>
        <v>2.06</v>
      </c>
      <c r="BBH5" s="6">
        <f>$H$2*Data!BBH5</f>
        <v>2.5300000000000002</v>
      </c>
      <c r="BBI5" s="6">
        <f>$H$2*Data!BBI5</f>
        <v>0.4</v>
      </c>
      <c r="BBJ5" s="6">
        <f>$H$2*Data!BBJ5</f>
        <v>0</v>
      </c>
      <c r="BBK5" s="43">
        <f>$H$2*Data!BBK5</f>
        <v>0</v>
      </c>
      <c r="BBL5" s="11">
        <f>$H$2*Data!BBL5</f>
        <v>0</v>
      </c>
      <c r="BBM5" s="2">
        <f>$H$2*Data!BBM5</f>
        <v>0</v>
      </c>
      <c r="BBN5" s="2">
        <f>$H$2*Data!BBN5</f>
        <v>0</v>
      </c>
      <c r="BBO5" s="2">
        <f>$H$2*Data!BBO5</f>
        <v>0.19</v>
      </c>
      <c r="BBP5" s="6">
        <f>$H$2*Data!BBP5</f>
        <v>2.21</v>
      </c>
      <c r="BBQ5" s="6">
        <f>$H$2*Data!BBQ5</f>
        <v>0</v>
      </c>
      <c r="BBR5" s="6">
        <f>$H$2*Data!BBR5</f>
        <v>0</v>
      </c>
      <c r="BBS5" s="6">
        <f>$H$2*Data!BBS5</f>
        <v>0</v>
      </c>
      <c r="BBT5" s="43">
        <f>$H$2*Data!BBT5</f>
        <v>0</v>
      </c>
      <c r="BBU5" s="11">
        <f>$H$2*Data!BBU5</f>
        <v>0</v>
      </c>
      <c r="BBV5" s="2">
        <f>$H$2*Data!BBV5</f>
        <v>0</v>
      </c>
      <c r="BBW5" s="2">
        <f>$H$2*Data!BBW5</f>
        <v>0</v>
      </c>
      <c r="BBX5" s="2">
        <f>$H$2*Data!BBX5</f>
        <v>2.54</v>
      </c>
      <c r="BBY5" s="6">
        <f>$H$2*Data!BBY5</f>
        <v>0.65</v>
      </c>
      <c r="BBZ5" s="6">
        <f>$H$2*Data!BBZ5</f>
        <v>0</v>
      </c>
      <c r="BCA5" s="6">
        <f>$H$2*Data!BCA5</f>
        <v>0</v>
      </c>
      <c r="BCB5" s="6">
        <f>$H$2*Data!BCB5</f>
        <v>0</v>
      </c>
      <c r="BCC5" s="43">
        <f>$H$2*Data!BCC5</f>
        <v>0</v>
      </c>
      <c r="BCD5" s="11">
        <f>$H$2*Data!BCD5</f>
        <v>0</v>
      </c>
      <c r="BCE5" s="2">
        <f>$H$2*Data!BCE5</f>
        <v>0</v>
      </c>
      <c r="BCF5" s="2">
        <f>$H$2*Data!BCF5</f>
        <v>0</v>
      </c>
      <c r="BCG5" s="2">
        <f>$H$2*Data!BCG5</f>
        <v>0</v>
      </c>
      <c r="BCH5" s="6">
        <f>$H$2*Data!BCH5</f>
        <v>2.33</v>
      </c>
      <c r="BCI5" s="6">
        <f>$H$2*Data!BCI5</f>
        <v>0.46</v>
      </c>
      <c r="BCJ5" s="6">
        <f>$H$2*Data!BCJ5</f>
        <v>0</v>
      </c>
      <c r="BCK5" s="6">
        <f>$H$2*Data!BCK5</f>
        <v>0</v>
      </c>
      <c r="BCL5" s="43">
        <f>$H$2*Data!BCL5</f>
        <v>0</v>
      </c>
      <c r="BCM5" s="11">
        <f>$H$2*Data!BCM5</f>
        <v>0</v>
      </c>
      <c r="BCN5" s="2">
        <f>$H$2*Data!BCN5</f>
        <v>0</v>
      </c>
      <c r="BCO5" s="2">
        <f>$H$2*Data!BCO5</f>
        <v>0</v>
      </c>
      <c r="BCP5" s="2">
        <f>$H$2*Data!BCP5</f>
        <v>1.1500000000000001</v>
      </c>
      <c r="BCQ5" s="6">
        <f>$H$2*Data!BCQ5</f>
        <v>2.52</v>
      </c>
      <c r="BCR5" s="6">
        <f>$H$2*Data!BCR5</f>
        <v>2.41</v>
      </c>
      <c r="BCS5" s="6">
        <f>$H$2*Data!BCS5</f>
        <v>0</v>
      </c>
      <c r="BCT5" s="6">
        <f>$H$2*Data!BCT5</f>
        <v>0</v>
      </c>
      <c r="BCU5" s="43">
        <f>$H$2*Data!BCU5</f>
        <v>0</v>
      </c>
      <c r="BCV5" s="11">
        <f>$H$2*Data!BCV5</f>
        <v>0</v>
      </c>
      <c r="BCW5" s="2">
        <f>$H$2*Data!BCW5</f>
        <v>0</v>
      </c>
      <c r="BCX5" s="2">
        <f>$H$2*Data!BCX5</f>
        <v>0</v>
      </c>
      <c r="BCY5" s="2">
        <f>$H$2*Data!BCY5</f>
        <v>0</v>
      </c>
      <c r="BCZ5" s="6">
        <f>$H$2*Data!BCZ5</f>
        <v>2.37</v>
      </c>
      <c r="BDA5" s="6">
        <f>$H$2*Data!BDA5</f>
        <v>0.18</v>
      </c>
      <c r="BDB5" s="6">
        <f>$H$2*Data!BDB5</f>
        <v>0</v>
      </c>
      <c r="BDC5" s="6">
        <f>$H$2*Data!BDC5</f>
        <v>0</v>
      </c>
      <c r="BDD5" s="43">
        <f>$H$2*Data!BDD5</f>
        <v>0</v>
      </c>
      <c r="BDE5" s="11">
        <f>$H$2*Data!BDE5</f>
        <v>0</v>
      </c>
      <c r="BDF5" s="2">
        <f>$H$2*Data!BDF5</f>
        <v>0</v>
      </c>
      <c r="BDG5" s="2">
        <f>$H$2*Data!BDG5</f>
        <v>0</v>
      </c>
      <c r="BDH5" s="2">
        <f>$H$2*Data!BDH5</f>
        <v>0</v>
      </c>
      <c r="BDI5" s="6">
        <f>$H$2*Data!BDI5</f>
        <v>0</v>
      </c>
      <c r="BDJ5" s="6">
        <f>$H$2*Data!BDJ5</f>
        <v>2.31</v>
      </c>
      <c r="BDK5" s="6">
        <f>$H$2*Data!BDK5</f>
        <v>0</v>
      </c>
      <c r="BDL5" s="6">
        <f>$H$2*Data!BDL5</f>
        <v>0</v>
      </c>
      <c r="BDM5" s="43">
        <f>$H$2*Data!BDM5</f>
        <v>0</v>
      </c>
      <c r="BDN5" s="11">
        <f>$H$2*Data!BDN5</f>
        <v>0</v>
      </c>
      <c r="BDO5" s="2">
        <f>$H$2*Data!BDO5</f>
        <v>0</v>
      </c>
      <c r="BDP5" s="2">
        <f>$H$2*Data!BDP5</f>
        <v>0</v>
      </c>
      <c r="BDQ5" s="2">
        <f>$H$2*Data!BDQ5</f>
        <v>0</v>
      </c>
      <c r="BDR5" s="6">
        <f>$H$2*Data!BDR5</f>
        <v>0.03</v>
      </c>
      <c r="BDS5" s="6">
        <f>$H$2*Data!BDS5</f>
        <v>2.0699999999999998</v>
      </c>
      <c r="BDT5" s="6">
        <f>$H$2*Data!BDT5</f>
        <v>2.36</v>
      </c>
      <c r="BDU5" s="6">
        <f>$H$2*Data!BDU5</f>
        <v>0.02</v>
      </c>
      <c r="BDV5" s="43">
        <f>$H$2*Data!BDV5</f>
        <v>0</v>
      </c>
      <c r="BDW5" s="11">
        <f>$H$2*Data!BDW5</f>
        <v>0</v>
      </c>
      <c r="BDX5" s="2">
        <f>$H$2*Data!BDX5</f>
        <v>0</v>
      </c>
      <c r="BDY5" s="2">
        <f>$H$2*Data!BDY5</f>
        <v>1.4000000000000001</v>
      </c>
      <c r="BDZ5" s="2">
        <f>$H$2*Data!BDZ5</f>
        <v>0.69000000000000006</v>
      </c>
      <c r="BEA5" s="6">
        <f>$H$2*Data!BEA5</f>
        <v>0</v>
      </c>
      <c r="BEB5" s="6">
        <f>$H$2*Data!BEB5</f>
        <v>0.09</v>
      </c>
      <c r="BEC5" s="6">
        <f>$H$2*Data!BEC5</f>
        <v>2.48</v>
      </c>
      <c r="BED5" s="6">
        <f>$H$2*Data!BED5</f>
        <v>0.01</v>
      </c>
      <c r="BEE5" s="43">
        <f>$H$2*Data!BEE5</f>
        <v>0</v>
      </c>
      <c r="BEF5" s="11">
        <f>$H$2*Data!BEF5</f>
        <v>1.04</v>
      </c>
      <c r="BEG5" s="2">
        <f>$H$2*Data!BEG5</f>
        <v>1.07</v>
      </c>
      <c r="BEH5" s="2">
        <f>$H$2*Data!BEH5</f>
        <v>0.02</v>
      </c>
      <c r="BEI5" s="2">
        <f>$H$2*Data!BEI5</f>
        <v>0</v>
      </c>
      <c r="BEJ5" s="6">
        <f>$H$2*Data!BEJ5</f>
        <v>0</v>
      </c>
      <c r="BEK5" s="6">
        <f>$H$2*Data!BEK5</f>
        <v>0.26</v>
      </c>
      <c r="BEL5" s="6">
        <f>$H$2*Data!BEL5</f>
        <v>2.4</v>
      </c>
      <c r="BEM5" s="6">
        <f>$H$2*Data!BEM5</f>
        <v>0.28000000000000003</v>
      </c>
      <c r="BEN5" s="43">
        <f>$H$2*Data!BEN5</f>
        <v>0</v>
      </c>
      <c r="BEO5" s="11">
        <f>$H$2*Data!BEO5</f>
        <v>0</v>
      </c>
      <c r="BEP5" s="2">
        <f>$H$2*Data!BEP5</f>
        <v>0</v>
      </c>
      <c r="BEQ5" s="2">
        <f>$H$2*Data!BEQ5</f>
        <v>0</v>
      </c>
      <c r="BER5" s="2">
        <f>$H$2*Data!BER5</f>
        <v>0</v>
      </c>
      <c r="BES5" s="6">
        <f>$H$2*Data!BES5</f>
        <v>0.2</v>
      </c>
      <c r="BET5" s="6">
        <f>$H$2*Data!BET5</f>
        <v>2.4900000000000002</v>
      </c>
      <c r="BEU5" s="6">
        <f>$H$2*Data!BEU5</f>
        <v>0.01</v>
      </c>
      <c r="BEV5" s="6">
        <f>$H$2*Data!BEV5</f>
        <v>0</v>
      </c>
      <c r="BEW5" s="43">
        <f>$H$2*Data!BEW5</f>
        <v>0</v>
      </c>
      <c r="BEX5" s="11">
        <f>$H$2*Data!BEX5</f>
        <v>0</v>
      </c>
      <c r="BEY5" s="2">
        <f>$H$2*Data!BEY5</f>
        <v>0</v>
      </c>
      <c r="BEZ5" s="2">
        <f>$H$2*Data!BEZ5</f>
        <v>0</v>
      </c>
      <c r="BFA5" s="2">
        <f>$H$2*Data!BFA5</f>
        <v>1.08</v>
      </c>
      <c r="BFB5" s="6">
        <f>$H$2*Data!BFB5</f>
        <v>0.45</v>
      </c>
      <c r="BFC5" s="6">
        <f>$H$2*Data!BFC5</f>
        <v>0</v>
      </c>
      <c r="BFD5" s="6">
        <f>$H$2*Data!BFD5</f>
        <v>0</v>
      </c>
      <c r="BFE5" s="6">
        <f>$H$2*Data!BFE5</f>
        <v>0</v>
      </c>
      <c r="BFF5" s="43">
        <f>$H$2*Data!BFF5</f>
        <v>0</v>
      </c>
      <c r="BFG5" s="11">
        <f>$H$2*Data!BFG5</f>
        <v>0</v>
      </c>
      <c r="BFH5" s="2">
        <f>$H$2*Data!BFH5</f>
        <v>0</v>
      </c>
      <c r="BFI5" s="2">
        <f>$H$2*Data!BFI5</f>
        <v>0</v>
      </c>
      <c r="BFJ5" s="2">
        <f>$H$2*Data!BFJ5</f>
        <v>0</v>
      </c>
      <c r="BFK5" s="6">
        <f>$H$2*Data!BFK5</f>
        <v>1.95</v>
      </c>
      <c r="BFL5" s="6">
        <f>$H$2*Data!BFL5</f>
        <v>1.84</v>
      </c>
      <c r="BFM5" s="6">
        <f>$H$2*Data!BFM5</f>
        <v>0</v>
      </c>
      <c r="BFN5" s="6">
        <f>$H$2*Data!BFN5</f>
        <v>0</v>
      </c>
      <c r="BFO5" s="43">
        <f>$H$2*Data!BFO5</f>
        <v>0</v>
      </c>
      <c r="BFP5" s="11">
        <f>$H$2*Data!BFP5</f>
        <v>0</v>
      </c>
      <c r="BFQ5" s="2">
        <f>$H$2*Data!BFQ5</f>
        <v>0</v>
      </c>
      <c r="BFR5" s="2">
        <f>$H$2*Data!BFR5</f>
        <v>0</v>
      </c>
      <c r="BFS5" s="2">
        <f>$H$2*Data!BFS5</f>
        <v>0</v>
      </c>
      <c r="BFT5" s="6">
        <f>$H$2*Data!BFT5</f>
        <v>0</v>
      </c>
      <c r="BFU5" s="6">
        <f>$H$2*Data!BFU5</f>
        <v>0.95000000000000007</v>
      </c>
      <c r="BFV5" s="6">
        <f>$H$2*Data!BFV5</f>
        <v>2.23</v>
      </c>
      <c r="BFW5" s="6">
        <f>$H$2*Data!BFW5</f>
        <v>0</v>
      </c>
      <c r="BFX5" s="43">
        <f>$H$2*Data!BFX5</f>
        <v>0</v>
      </c>
      <c r="BFY5" s="11">
        <f>$H$2*Data!BFY5</f>
        <v>0</v>
      </c>
      <c r="BFZ5" s="2">
        <f>$H$2*Data!BFZ5</f>
        <v>0</v>
      </c>
      <c r="BGA5" s="2">
        <f>$H$2*Data!BGA5</f>
        <v>0</v>
      </c>
      <c r="BGB5" s="2">
        <f>$H$2*Data!BGB5</f>
        <v>0</v>
      </c>
      <c r="BGC5" s="6">
        <f>$H$2*Data!BGC5</f>
        <v>1.61</v>
      </c>
      <c r="BGD5" s="6">
        <f>$H$2*Data!BGD5</f>
        <v>2.5300000000000002</v>
      </c>
      <c r="BGE5" s="6">
        <f>$H$2*Data!BGE5</f>
        <v>0.01</v>
      </c>
      <c r="BGF5" s="6">
        <f>$H$2*Data!BGF5</f>
        <v>0</v>
      </c>
      <c r="BGG5" s="43">
        <f>$H$2*Data!BGG5</f>
        <v>0</v>
      </c>
      <c r="BGH5" s="11">
        <f>$H$2*Data!BGH5</f>
        <v>0</v>
      </c>
      <c r="BGI5" s="2">
        <f>$H$2*Data!BGI5</f>
        <v>0</v>
      </c>
      <c r="BGJ5" s="2">
        <f>$H$2*Data!BGJ5</f>
        <v>0</v>
      </c>
      <c r="BGK5" s="2">
        <f>$H$2*Data!BGK5</f>
        <v>0</v>
      </c>
      <c r="BGL5" s="6">
        <f>$H$2*Data!BGL5</f>
        <v>0</v>
      </c>
      <c r="BGM5" s="6">
        <f>$H$2*Data!BGM5</f>
        <v>0.65</v>
      </c>
      <c r="BGN5" s="6">
        <f>$H$2*Data!BGN5</f>
        <v>2.31</v>
      </c>
      <c r="BGO5" s="6">
        <f>$H$2*Data!BGO5</f>
        <v>0</v>
      </c>
      <c r="BGP5" s="43">
        <f>$H$2*Data!BGP5</f>
        <v>0</v>
      </c>
      <c r="BGQ5" s="11">
        <f>$H$2*Data!BGQ5</f>
        <v>0</v>
      </c>
      <c r="BGR5" s="2">
        <f>$H$2*Data!BGR5</f>
        <v>0</v>
      </c>
      <c r="BGS5" s="2">
        <f>$H$2*Data!BGS5</f>
        <v>1.19</v>
      </c>
      <c r="BGT5" s="2">
        <f>$H$2*Data!BGT5</f>
        <v>2.29</v>
      </c>
      <c r="BGU5" s="6">
        <f>$H$2*Data!BGU5</f>
        <v>0</v>
      </c>
      <c r="BGV5" s="6">
        <f>$H$2*Data!BGV5</f>
        <v>0</v>
      </c>
      <c r="BGW5" s="6">
        <f>$H$2*Data!BGW5</f>
        <v>0</v>
      </c>
      <c r="BGX5" s="6">
        <f>$H$2*Data!BGX5</f>
        <v>0</v>
      </c>
      <c r="BGY5" s="43">
        <f>$H$2*Data!BGY5</f>
        <v>0</v>
      </c>
      <c r="BGZ5" s="11">
        <f>$H$2*Data!BGZ5</f>
        <v>0</v>
      </c>
      <c r="BHA5" s="2">
        <f>$H$2*Data!BHA5</f>
        <v>0</v>
      </c>
      <c r="BHB5" s="2">
        <f>$H$2*Data!BHB5</f>
        <v>0</v>
      </c>
      <c r="BHC5" s="2">
        <f>$H$2*Data!BHC5</f>
        <v>1.62</v>
      </c>
      <c r="BHD5" s="6">
        <f>$H$2*Data!BHD5</f>
        <v>1.1100000000000001</v>
      </c>
      <c r="BHE5" s="6">
        <f>$H$2*Data!BHE5</f>
        <v>0</v>
      </c>
      <c r="BHF5" s="6">
        <f>$H$2*Data!BHF5</f>
        <v>1.04</v>
      </c>
      <c r="BHG5" s="6">
        <f>$H$2*Data!BHG5</f>
        <v>1.9000000000000001</v>
      </c>
      <c r="BHH5" s="43">
        <f>$H$2*Data!BHH5</f>
        <v>0</v>
      </c>
      <c r="BHI5" s="11">
        <f>$H$2*Data!BHI5</f>
        <v>0</v>
      </c>
      <c r="BHJ5" s="2">
        <f>$H$2*Data!BHJ5</f>
        <v>0</v>
      </c>
      <c r="BHK5" s="2">
        <f>$H$2*Data!BHK5</f>
        <v>0</v>
      </c>
      <c r="BHL5" s="2">
        <f>$H$2*Data!BHL5</f>
        <v>1.7</v>
      </c>
      <c r="BHM5" s="6">
        <f>$H$2*Data!BHM5</f>
        <v>0.81</v>
      </c>
      <c r="BHN5" s="6">
        <f>$H$2*Data!BHN5</f>
        <v>0</v>
      </c>
      <c r="BHO5" s="6">
        <f>$H$2*Data!BHO5</f>
        <v>0</v>
      </c>
      <c r="BHP5" s="6">
        <f>$H$2*Data!BHP5</f>
        <v>0</v>
      </c>
      <c r="BHQ5" s="43">
        <f>$H$2*Data!BHQ5</f>
        <v>0</v>
      </c>
      <c r="BHR5" s="11">
        <f>$H$2*Data!BHR5</f>
        <v>0</v>
      </c>
      <c r="BHS5" s="2">
        <f>$H$2*Data!BHS5</f>
        <v>0</v>
      </c>
      <c r="BHT5" s="2">
        <f>$H$2*Data!BHT5</f>
        <v>0</v>
      </c>
      <c r="BHU5" s="2">
        <f>$H$2*Data!BHU5</f>
        <v>0</v>
      </c>
      <c r="BHV5" s="6">
        <f>$H$2*Data!BHV5</f>
        <v>0</v>
      </c>
      <c r="BHW5" s="6">
        <f>$H$2*Data!BHW5</f>
        <v>2.17</v>
      </c>
      <c r="BHX5" s="6">
        <f>$H$2*Data!BHX5</f>
        <v>0.3</v>
      </c>
      <c r="BHY5" s="6">
        <f>$H$2*Data!BHY5</f>
        <v>0</v>
      </c>
      <c r="BHZ5" s="43">
        <f>$H$2*Data!BHZ5</f>
        <v>0</v>
      </c>
      <c r="BIA5" s="11">
        <f>$H$2*Data!BIA5</f>
        <v>2.48</v>
      </c>
      <c r="BIB5" s="2">
        <f>$H$2*Data!BIB5</f>
        <v>1.5</v>
      </c>
      <c r="BIC5" s="2">
        <f>$H$2*Data!BIC5</f>
        <v>0.01</v>
      </c>
      <c r="BID5" s="2">
        <f>$H$2*Data!BID5</f>
        <v>0</v>
      </c>
      <c r="BIE5" s="6">
        <f>$H$2*Data!BIE5</f>
        <v>0.02</v>
      </c>
      <c r="BIF5" s="6">
        <f>$H$2*Data!BIF5</f>
        <v>2.0499999999999998</v>
      </c>
      <c r="BIG5" s="6">
        <f>$H$2*Data!BIG5</f>
        <v>0</v>
      </c>
      <c r="BIH5" s="6">
        <f>$H$2*Data!BIH5</f>
        <v>0</v>
      </c>
      <c r="BII5" s="43">
        <f>$H$2*Data!BII5</f>
        <v>0</v>
      </c>
      <c r="BIJ5" s="11">
        <f>$H$2*Data!BIJ5</f>
        <v>0</v>
      </c>
      <c r="BIK5" s="2">
        <f>$H$2*Data!BIK5</f>
        <v>0</v>
      </c>
      <c r="BIL5" s="2">
        <f>$H$2*Data!BIL5</f>
        <v>0</v>
      </c>
      <c r="BIM5" s="2">
        <f>$H$2*Data!BIM5</f>
        <v>0</v>
      </c>
      <c r="BIN5" s="6">
        <f>$H$2*Data!BIN5</f>
        <v>0.88</v>
      </c>
      <c r="BIO5" s="6">
        <f>$H$2*Data!BIO5</f>
        <v>2.5300000000000002</v>
      </c>
      <c r="BIP5" s="6">
        <f>$H$2*Data!BIP5</f>
        <v>0</v>
      </c>
      <c r="BIQ5" s="6">
        <f>$H$2*Data!BIQ5</f>
        <v>0</v>
      </c>
      <c r="BIR5" s="43">
        <f>$H$2*Data!BIR5</f>
        <v>0</v>
      </c>
      <c r="BIS5" s="11">
        <f>$H$2*Data!BIS5</f>
        <v>0</v>
      </c>
      <c r="BIT5" s="2">
        <f>$H$2*Data!BIT5</f>
        <v>0</v>
      </c>
      <c r="BIU5" s="2">
        <f>$H$2*Data!BIU5</f>
        <v>0</v>
      </c>
      <c r="BIV5" s="2">
        <f>$H$2*Data!BIV5</f>
        <v>0</v>
      </c>
      <c r="BIW5" s="6">
        <f>$H$2*Data!BIW5</f>
        <v>0</v>
      </c>
      <c r="BIX5" s="6">
        <f>$H$2*Data!BIX5</f>
        <v>1.01</v>
      </c>
      <c r="BIY5" s="6">
        <f>$H$2*Data!BIY5</f>
        <v>2.3199999999999998</v>
      </c>
      <c r="BIZ5" s="6">
        <f>$H$2*Data!BIZ5</f>
        <v>0.01</v>
      </c>
      <c r="BJA5" s="43">
        <f>$H$2*Data!BJA5</f>
        <v>0</v>
      </c>
      <c r="BJB5" s="11">
        <f>$H$2*Data!BJB5</f>
        <v>0.02</v>
      </c>
      <c r="BJC5" s="2">
        <f>$H$2*Data!BJC5</f>
        <v>1.6500000000000001</v>
      </c>
      <c r="BJD5" s="2">
        <f>$H$2*Data!BJD5</f>
        <v>2.08</v>
      </c>
      <c r="BJE5" s="2">
        <f>$H$2*Data!BJE5</f>
        <v>0.2</v>
      </c>
      <c r="BJF5" s="6">
        <f>$H$2*Data!BJF5</f>
        <v>2.31</v>
      </c>
      <c r="BJG5" s="6">
        <f>$H$2*Data!BJG5</f>
        <v>0</v>
      </c>
      <c r="BJH5" s="6">
        <f>$H$2*Data!BJH5</f>
        <v>0</v>
      </c>
      <c r="BJI5" s="6">
        <f>$H$2*Data!BJI5</f>
        <v>0</v>
      </c>
      <c r="BJJ5" s="43">
        <f>$H$2*Data!BJJ5</f>
        <v>0</v>
      </c>
      <c r="BJK5" s="11">
        <f>$H$2*Data!BJK5</f>
        <v>0</v>
      </c>
      <c r="BJL5" s="2">
        <f>$H$2*Data!BJL5</f>
        <v>0</v>
      </c>
      <c r="BJM5" s="2">
        <f>$H$2*Data!BJM5</f>
        <v>0</v>
      </c>
      <c r="BJN5" s="2">
        <f>$H$2*Data!BJN5</f>
        <v>0</v>
      </c>
      <c r="BJO5" s="6">
        <f>$H$2*Data!BJO5</f>
        <v>0.63</v>
      </c>
      <c r="BJP5" s="6">
        <f>$H$2*Data!BJP5</f>
        <v>2.4500000000000002</v>
      </c>
      <c r="BJQ5" s="6">
        <f>$H$2*Data!BJQ5</f>
        <v>0.26</v>
      </c>
      <c r="BJR5" s="6">
        <f>$H$2*Data!BJR5</f>
        <v>0</v>
      </c>
      <c r="BJS5" s="43">
        <f>$H$2*Data!BJS5</f>
        <v>0</v>
      </c>
      <c r="BJT5" s="11">
        <f>$H$2*Data!BJT5</f>
        <v>0</v>
      </c>
      <c r="BJU5" s="2">
        <f>$H$2*Data!BJU5</f>
        <v>0</v>
      </c>
      <c r="BJV5" s="2">
        <f>$H$2*Data!BJV5</f>
        <v>0</v>
      </c>
      <c r="BJW5" s="2">
        <f>$H$2*Data!BJW5</f>
        <v>0.04</v>
      </c>
      <c r="BJX5" s="6">
        <f>$H$2*Data!BJX5</f>
        <v>2.5500000000000003</v>
      </c>
      <c r="BJY5" s="6">
        <f>$H$2*Data!BJY5</f>
        <v>0.01</v>
      </c>
      <c r="BJZ5" s="6">
        <f>$H$2*Data!BJZ5</f>
        <v>0</v>
      </c>
      <c r="BKA5" s="6">
        <f>$H$2*Data!BKA5</f>
        <v>0</v>
      </c>
      <c r="BKB5" s="43">
        <f>$H$2*Data!BKB5</f>
        <v>0</v>
      </c>
      <c r="BKC5" s="11">
        <f>$H$2*Data!BKC5</f>
        <v>0</v>
      </c>
      <c r="BKD5" s="2">
        <f>$H$2*Data!BKD5</f>
        <v>0</v>
      </c>
      <c r="BKE5" s="2">
        <f>$H$2*Data!BKE5</f>
        <v>0</v>
      </c>
      <c r="BKF5" s="2">
        <f>$H$2*Data!BKF5</f>
        <v>0.05</v>
      </c>
      <c r="BKG5" s="6">
        <f>$H$2*Data!BKG5</f>
        <v>2.5300000000000002</v>
      </c>
      <c r="BKH5" s="6">
        <f>$H$2*Data!BKH5</f>
        <v>0.56000000000000005</v>
      </c>
      <c r="BKI5" s="6">
        <f>$H$2*Data!BKI5</f>
        <v>0</v>
      </c>
      <c r="BKJ5" s="6">
        <f>$H$2*Data!BKJ5</f>
        <v>0</v>
      </c>
      <c r="BKK5" s="43">
        <f>$H$2*Data!BKK5</f>
        <v>0</v>
      </c>
      <c r="BKL5" s="11">
        <f>$H$2*Data!BKL5</f>
        <v>0</v>
      </c>
      <c r="BKM5" s="2">
        <f>$H$2*Data!BKM5</f>
        <v>0</v>
      </c>
      <c r="BKN5" s="2">
        <f>$H$2*Data!BKN5</f>
        <v>0</v>
      </c>
      <c r="BKO5" s="2">
        <f>$H$2*Data!BKO5</f>
        <v>1.1000000000000001</v>
      </c>
      <c r="BKP5" s="6">
        <f>$H$2*Data!BKP5</f>
        <v>0</v>
      </c>
      <c r="BKQ5" s="6">
        <f>$H$2*Data!BKQ5</f>
        <v>1.29</v>
      </c>
      <c r="BKR5" s="6">
        <f>$H$2*Data!BKR5</f>
        <v>0.86</v>
      </c>
      <c r="BKS5" s="6">
        <f>$H$2*Data!BKS5</f>
        <v>0</v>
      </c>
      <c r="BKT5" s="43">
        <f>$H$2*Data!BKT5</f>
        <v>0</v>
      </c>
      <c r="BKU5" s="11">
        <f>$H$2*Data!BKU5</f>
        <v>0</v>
      </c>
      <c r="BKV5" s="2">
        <f>$H$2*Data!BKV5</f>
        <v>0</v>
      </c>
      <c r="BKW5" s="2">
        <f>$H$2*Data!BKW5</f>
        <v>0</v>
      </c>
      <c r="BKX5" s="2">
        <f>$H$2*Data!BKX5</f>
        <v>0.17</v>
      </c>
      <c r="BKY5" s="6">
        <f>$H$2*Data!BKY5</f>
        <v>2.4900000000000002</v>
      </c>
      <c r="BKZ5" s="6">
        <f>$H$2*Data!BKZ5</f>
        <v>0.01</v>
      </c>
      <c r="BLA5" s="6">
        <f>$H$2*Data!BLA5</f>
        <v>0</v>
      </c>
      <c r="BLB5" s="6">
        <f>$H$2*Data!BLB5</f>
        <v>0</v>
      </c>
      <c r="BLC5" s="43">
        <f>$H$2*Data!BLC5</f>
        <v>0</v>
      </c>
      <c r="BLD5" s="11">
        <f>$H$2*Data!BLD5</f>
        <v>0</v>
      </c>
      <c r="BLE5" s="2">
        <f>$H$2*Data!BLE5</f>
        <v>0</v>
      </c>
      <c r="BLF5" s="2">
        <f>$H$2*Data!BLF5</f>
        <v>0</v>
      </c>
      <c r="BLG5" s="2">
        <f>$H$2*Data!BLG5</f>
        <v>0</v>
      </c>
      <c r="BLH5" s="6">
        <f>$H$2*Data!BLH5</f>
        <v>2.16</v>
      </c>
      <c r="BLI5" s="6">
        <f>$H$2*Data!BLI5</f>
        <v>1.17</v>
      </c>
      <c r="BLJ5" s="6">
        <f>$H$2*Data!BLJ5</f>
        <v>0</v>
      </c>
      <c r="BLK5" s="6">
        <f>$H$2*Data!BLK5</f>
        <v>0</v>
      </c>
      <c r="BLL5" s="43">
        <f>$H$2*Data!BLL5</f>
        <v>0</v>
      </c>
      <c r="BLM5" s="11">
        <f>$H$2*Data!BLM5</f>
        <v>0</v>
      </c>
      <c r="BLN5" s="2">
        <f>$H$2*Data!BLN5</f>
        <v>0</v>
      </c>
      <c r="BLO5" s="2">
        <f>$H$2*Data!BLO5</f>
        <v>0</v>
      </c>
      <c r="BLP5" s="2">
        <f>$H$2*Data!BLP5</f>
        <v>0</v>
      </c>
      <c r="BLQ5" s="6">
        <f>$H$2*Data!BLQ5</f>
        <v>0</v>
      </c>
      <c r="BLR5" s="6">
        <f>$H$2*Data!BLR5</f>
        <v>0</v>
      </c>
      <c r="BLS5" s="6">
        <f>$H$2*Data!BLS5</f>
        <v>1.6300000000000001</v>
      </c>
      <c r="BLT5" s="6">
        <f>$H$2*Data!BLT5</f>
        <v>1.6300000000000001</v>
      </c>
      <c r="BLU5" s="43">
        <f>$H$2*Data!BLU5</f>
        <v>0</v>
      </c>
      <c r="BLV5" s="11">
        <f>$H$2*Data!BLV5</f>
        <v>0</v>
      </c>
      <c r="BLW5" s="2">
        <f>$H$2*Data!BLW5</f>
        <v>0</v>
      </c>
      <c r="BLX5" s="2">
        <f>$H$2*Data!BLX5</f>
        <v>0</v>
      </c>
      <c r="BLY5" s="2">
        <f>$H$2*Data!BLY5</f>
        <v>0</v>
      </c>
      <c r="BLZ5" s="6">
        <f>$H$2*Data!BLZ5</f>
        <v>0.12</v>
      </c>
      <c r="BMA5" s="6">
        <f>$H$2*Data!BMA5</f>
        <v>2.02</v>
      </c>
      <c r="BMB5" s="6">
        <f>$H$2*Data!BMB5</f>
        <v>0.93</v>
      </c>
      <c r="BMC5" s="6">
        <f>$H$2*Data!BMC5</f>
        <v>0</v>
      </c>
      <c r="BMD5" s="43">
        <f>$H$2*Data!BMD5</f>
        <v>0</v>
      </c>
      <c r="BME5" s="11">
        <f>$H$2*Data!BME5</f>
        <v>0</v>
      </c>
      <c r="BMF5" s="2">
        <f>$H$2*Data!BMF5</f>
        <v>0</v>
      </c>
      <c r="BMG5" s="2">
        <f>$H$2*Data!BMG5</f>
        <v>0</v>
      </c>
      <c r="BMH5" s="2">
        <f>$H$2*Data!BMH5</f>
        <v>7.0000000000000007E-2</v>
      </c>
      <c r="BMI5" s="6">
        <f>$H$2*Data!BMI5</f>
        <v>2.52</v>
      </c>
      <c r="BMJ5" s="6">
        <f>$H$2*Data!BMJ5</f>
        <v>1.8900000000000001</v>
      </c>
      <c r="BMK5" s="6">
        <f>$H$2*Data!BMK5</f>
        <v>0</v>
      </c>
      <c r="BML5" s="6">
        <f>$H$2*Data!BML5</f>
        <v>0</v>
      </c>
      <c r="BMM5" s="43">
        <f>$H$2*Data!BMM5</f>
        <v>0</v>
      </c>
      <c r="BMN5" s="11">
        <f>$H$2*Data!BMN5</f>
        <v>0</v>
      </c>
      <c r="BMO5" s="2">
        <f>$H$2*Data!BMO5</f>
        <v>0.01</v>
      </c>
      <c r="BMP5" s="2">
        <f>$H$2*Data!BMP5</f>
        <v>1.4000000000000001</v>
      </c>
      <c r="BMQ5" s="2">
        <f>$H$2*Data!BMQ5</f>
        <v>0.77</v>
      </c>
      <c r="BMR5" s="6">
        <f>$H$2*Data!BMR5</f>
        <v>2.5300000000000002</v>
      </c>
      <c r="BMS5" s="6">
        <f>$H$2*Data!BMS5</f>
        <v>0.13</v>
      </c>
      <c r="BMT5" s="6">
        <f>$H$2*Data!BMT5</f>
        <v>1.1400000000000001</v>
      </c>
      <c r="BMU5" s="6">
        <f>$H$2*Data!BMU5</f>
        <v>1.97</v>
      </c>
      <c r="BMV5" s="43">
        <f>$H$2*Data!BMV5</f>
        <v>0.83000000000000007</v>
      </c>
      <c r="BMW5" s="11">
        <f>$H$2*Data!BMW5</f>
        <v>0</v>
      </c>
      <c r="BMX5" s="2">
        <f>$H$2*Data!BMX5</f>
        <v>0</v>
      </c>
      <c r="BMY5" s="2">
        <f>$H$2*Data!BMY5</f>
        <v>0</v>
      </c>
      <c r="BMZ5" s="2">
        <f>$H$2*Data!BMZ5</f>
        <v>0</v>
      </c>
      <c r="BNA5" s="6">
        <f>$H$2*Data!BNA5</f>
        <v>2.52</v>
      </c>
      <c r="BNB5" s="6">
        <f>$H$2*Data!BNB5</f>
        <v>0.11</v>
      </c>
      <c r="BNC5" s="6">
        <f>$H$2*Data!BNC5</f>
        <v>0</v>
      </c>
      <c r="BND5" s="6">
        <f>$H$2*Data!BND5</f>
        <v>0</v>
      </c>
      <c r="BNE5" s="43">
        <f>$H$2*Data!BNE5</f>
        <v>0</v>
      </c>
      <c r="BNF5" s="2"/>
      <c r="BNG5" s="2"/>
      <c r="BNH5" s="2"/>
      <c r="BNI5" s="2"/>
      <c r="BNJ5" s="6"/>
      <c r="BNK5" s="6"/>
      <c r="BNL5" s="6"/>
      <c r="BNM5" s="6"/>
      <c r="BNN5" s="2"/>
      <c r="BNO5" s="6"/>
      <c r="BNP5" s="6"/>
      <c r="BNQ5" s="6"/>
      <c r="BNR5" s="6"/>
      <c r="BNS5" s="6"/>
    </row>
    <row r="6" spans="2:1737" ht="12" customHeight="1" x14ac:dyDescent="0.15">
      <c r="B6" s="22"/>
      <c r="J6" s="303"/>
      <c r="K6" s="304"/>
      <c r="L6" s="11">
        <f>$H$2*Data!L6</f>
        <v>0</v>
      </c>
      <c r="M6" s="2">
        <f>$H$2*Data!M6</f>
        <v>0</v>
      </c>
      <c r="N6" s="6">
        <f>$H$2*Data!N6</f>
        <v>0</v>
      </c>
      <c r="O6" s="6">
        <f>$H$2*Data!O6</f>
        <v>1.59</v>
      </c>
      <c r="P6" s="2">
        <f>$H$2*Data!P6</f>
        <v>2.21</v>
      </c>
      <c r="Q6" s="2">
        <f>$H$2*Data!Q6</f>
        <v>0.01</v>
      </c>
      <c r="R6" s="2">
        <f>$H$2*Data!R6</f>
        <v>0</v>
      </c>
      <c r="S6" s="2">
        <f>$H$2*Data!S6</f>
        <v>0</v>
      </c>
      <c r="T6" s="12">
        <f>$H$2*Data!T6</f>
        <v>0</v>
      </c>
      <c r="U6" s="11">
        <f>$H$2*Data!U6</f>
        <v>0</v>
      </c>
      <c r="V6" s="2">
        <f>$H$2*Data!V6</f>
        <v>0</v>
      </c>
      <c r="W6" s="6">
        <f>$H$2*Data!W6</f>
        <v>0</v>
      </c>
      <c r="X6" s="6">
        <f>$H$2*Data!X6</f>
        <v>1.93</v>
      </c>
      <c r="Y6" s="2">
        <f>$H$2*Data!Y6</f>
        <v>1.3800000000000001</v>
      </c>
      <c r="Z6" s="2">
        <f>$H$2*Data!Z6</f>
        <v>0</v>
      </c>
      <c r="AA6" s="2">
        <f>$H$2*Data!AA6</f>
        <v>0</v>
      </c>
      <c r="AB6" s="2">
        <f>$H$2*Data!AB6</f>
        <v>0</v>
      </c>
      <c r="AC6" s="12">
        <f>$H$2*Data!AC6</f>
        <v>0</v>
      </c>
      <c r="AD6" s="11">
        <f>$H$2*Data!AD6</f>
        <v>0</v>
      </c>
      <c r="AE6" s="2">
        <f>$H$2*Data!AE6</f>
        <v>0</v>
      </c>
      <c r="AF6" s="6">
        <f>$H$2*Data!AF6</f>
        <v>0</v>
      </c>
      <c r="AG6" s="6">
        <f>$H$2*Data!AG6</f>
        <v>0.22</v>
      </c>
      <c r="AH6" s="2">
        <f>$H$2*Data!AH6</f>
        <v>2.5100000000000002</v>
      </c>
      <c r="AI6" s="2">
        <f>$H$2*Data!AI6</f>
        <v>1.17</v>
      </c>
      <c r="AJ6" s="2">
        <f>$H$2*Data!AJ6</f>
        <v>0</v>
      </c>
      <c r="AK6" s="2">
        <f>$H$2*Data!AK6</f>
        <v>0</v>
      </c>
      <c r="AL6" s="12">
        <f>$H$2*Data!AL6</f>
        <v>0</v>
      </c>
      <c r="AM6" s="11">
        <f>$H$2*Data!AM6</f>
        <v>0</v>
      </c>
      <c r="AN6" s="2">
        <f>$H$2*Data!AN6</f>
        <v>0</v>
      </c>
      <c r="AO6" s="6">
        <f>$H$2*Data!AO6</f>
        <v>0</v>
      </c>
      <c r="AP6" s="6">
        <f>$H$2*Data!AP6</f>
        <v>0</v>
      </c>
      <c r="AQ6" s="2">
        <f>$H$2*Data!AQ6</f>
        <v>1.99</v>
      </c>
      <c r="AR6" s="2">
        <f>$H$2*Data!AR6</f>
        <v>0.01</v>
      </c>
      <c r="AS6" s="2">
        <f>$H$2*Data!AS6</f>
        <v>0</v>
      </c>
      <c r="AT6" s="2">
        <f>$H$2*Data!AT6</f>
        <v>0</v>
      </c>
      <c r="AU6" s="12">
        <f>$H$2*Data!AU6</f>
        <v>0</v>
      </c>
      <c r="AV6" s="11">
        <f>$H$2*Data!AV6</f>
        <v>0</v>
      </c>
      <c r="AW6" s="2">
        <f>$H$2*Data!AW6</f>
        <v>0</v>
      </c>
      <c r="AX6" s="6">
        <f>$H$2*Data!AX6</f>
        <v>0</v>
      </c>
      <c r="AY6" s="6">
        <f>$H$2*Data!AY6</f>
        <v>1.6</v>
      </c>
      <c r="AZ6" s="2">
        <f>$H$2*Data!AZ6</f>
        <v>2.5300000000000002</v>
      </c>
      <c r="BA6" s="2">
        <f>$H$2*Data!BA6</f>
        <v>1.81</v>
      </c>
      <c r="BB6" s="2">
        <f>$H$2*Data!BB6</f>
        <v>0</v>
      </c>
      <c r="BC6" s="2">
        <f>$H$2*Data!BC6</f>
        <v>0</v>
      </c>
      <c r="BD6" s="12">
        <f>$H$2*Data!BD6</f>
        <v>0</v>
      </c>
      <c r="BE6" s="11">
        <f>$H$2*Data!BE6</f>
        <v>0</v>
      </c>
      <c r="BF6" s="2">
        <f>$H$2*Data!BF6</f>
        <v>0</v>
      </c>
      <c r="BG6" s="6">
        <f>$H$2*Data!BG6</f>
        <v>0</v>
      </c>
      <c r="BH6" s="6">
        <f>$H$2*Data!BH6</f>
        <v>2.1</v>
      </c>
      <c r="BI6" s="2">
        <f>$H$2*Data!BI6</f>
        <v>0.77</v>
      </c>
      <c r="BJ6" s="2">
        <f>$H$2*Data!BJ6</f>
        <v>0</v>
      </c>
      <c r="BK6" s="2">
        <f>$H$2*Data!BK6</f>
        <v>0</v>
      </c>
      <c r="BL6" s="2">
        <f>$H$2*Data!BL6</f>
        <v>0</v>
      </c>
      <c r="BM6" s="12">
        <f>$H$2*Data!BM6</f>
        <v>0</v>
      </c>
      <c r="BN6" s="11">
        <f>$H$2*Data!BN6</f>
        <v>0</v>
      </c>
      <c r="BO6" s="2">
        <f>$H$2*Data!BO6</f>
        <v>0</v>
      </c>
      <c r="BP6" s="6">
        <f>$H$2*Data!BP6</f>
        <v>0</v>
      </c>
      <c r="BQ6" s="6">
        <f>$H$2*Data!BQ6</f>
        <v>0.45</v>
      </c>
      <c r="BR6" s="2">
        <f>$H$2*Data!BR6</f>
        <v>2.4500000000000002</v>
      </c>
      <c r="BS6" s="2">
        <f>$H$2*Data!BS6</f>
        <v>0.08</v>
      </c>
      <c r="BT6" s="2">
        <f>$H$2*Data!BT6</f>
        <v>0</v>
      </c>
      <c r="BU6" s="2">
        <f>$H$2*Data!BU6</f>
        <v>0</v>
      </c>
      <c r="BV6" s="12">
        <f>$H$2*Data!BV6</f>
        <v>0</v>
      </c>
      <c r="BW6" s="11">
        <f>$H$2*Data!BW6</f>
        <v>0</v>
      </c>
      <c r="BX6" s="2">
        <f>$H$2*Data!BX6</f>
        <v>0</v>
      </c>
      <c r="BY6" s="6">
        <f>$H$2*Data!BY6</f>
        <v>0</v>
      </c>
      <c r="BZ6" s="6">
        <f>$H$2*Data!BZ6</f>
        <v>0.93</v>
      </c>
      <c r="CA6" s="2">
        <f>$H$2*Data!CA6</f>
        <v>1.86</v>
      </c>
      <c r="CB6" s="2">
        <f>$H$2*Data!CB6</f>
        <v>2.46</v>
      </c>
      <c r="CC6" s="2">
        <f>$H$2*Data!CC6</f>
        <v>2.2600000000000002</v>
      </c>
      <c r="CD6" s="2">
        <f>$H$2*Data!CD6</f>
        <v>2.2600000000000002</v>
      </c>
      <c r="CE6" s="12">
        <f>$H$2*Data!CE6</f>
        <v>2.35</v>
      </c>
      <c r="CF6" s="11">
        <f>$H$2*Data!CF6</f>
        <v>0</v>
      </c>
      <c r="CG6" s="2">
        <f>$H$2*Data!CG6</f>
        <v>0</v>
      </c>
      <c r="CH6" s="6">
        <f>$H$2*Data!CH6</f>
        <v>0</v>
      </c>
      <c r="CI6" s="6">
        <f>$H$2*Data!CI6</f>
        <v>0.66</v>
      </c>
      <c r="CJ6" s="2">
        <f>$H$2*Data!CJ6</f>
        <v>1.5</v>
      </c>
      <c r="CK6" s="2">
        <f>$H$2*Data!CK6</f>
        <v>0</v>
      </c>
      <c r="CL6" s="2">
        <f>$H$2*Data!CL6</f>
        <v>0</v>
      </c>
      <c r="CM6" s="2">
        <f>$H$2*Data!CM6</f>
        <v>0</v>
      </c>
      <c r="CN6" s="12">
        <f>$H$2*Data!CN6</f>
        <v>0</v>
      </c>
      <c r="CO6" s="11">
        <f>$H$2*Data!CO6</f>
        <v>0</v>
      </c>
      <c r="CP6" s="2">
        <f>$H$2*Data!CP6</f>
        <v>0</v>
      </c>
      <c r="CQ6" s="6">
        <f>$H$2*Data!CQ6</f>
        <v>0</v>
      </c>
      <c r="CR6" s="6">
        <f>$H$2*Data!CR6</f>
        <v>0</v>
      </c>
      <c r="CS6" s="2">
        <f>$H$2*Data!CS6</f>
        <v>2.36</v>
      </c>
      <c r="CT6" s="2">
        <f>$H$2*Data!CT6</f>
        <v>0.24</v>
      </c>
      <c r="CU6" s="2">
        <f>$H$2*Data!CU6</f>
        <v>0</v>
      </c>
      <c r="CV6" s="2">
        <f>$H$2*Data!CV6</f>
        <v>0</v>
      </c>
      <c r="CW6" s="12">
        <f>$H$2*Data!CW6</f>
        <v>0</v>
      </c>
      <c r="CX6" s="11">
        <f>$H$2*Data!CX6</f>
        <v>0</v>
      </c>
      <c r="CY6" s="2">
        <f>$H$2*Data!CY6</f>
        <v>0</v>
      </c>
      <c r="CZ6" s="6">
        <f>$H$2*Data!CZ6</f>
        <v>0</v>
      </c>
      <c r="DA6" s="6">
        <f>$H$2*Data!DA6</f>
        <v>1.37</v>
      </c>
      <c r="DB6" s="2">
        <f>$H$2*Data!DB6</f>
        <v>1.62</v>
      </c>
      <c r="DC6" s="2">
        <f>$H$2*Data!DC6</f>
        <v>0</v>
      </c>
      <c r="DD6" s="2">
        <f>$H$2*Data!DD6</f>
        <v>0</v>
      </c>
      <c r="DE6" s="2">
        <f>$H$2*Data!DE6</f>
        <v>0</v>
      </c>
      <c r="DF6" s="12">
        <f>$H$2*Data!DF6</f>
        <v>0</v>
      </c>
      <c r="DG6" s="11">
        <f>$H$2*Data!DG6</f>
        <v>0</v>
      </c>
      <c r="DH6" s="2">
        <f>$H$2*Data!DH6</f>
        <v>0</v>
      </c>
      <c r="DI6" s="6">
        <f>$H$2*Data!DI6</f>
        <v>0</v>
      </c>
      <c r="DJ6" s="6">
        <f>$H$2*Data!DJ6</f>
        <v>0</v>
      </c>
      <c r="DK6" s="2">
        <f>$H$2*Data!DK6</f>
        <v>2.39</v>
      </c>
      <c r="DL6" s="2">
        <f>$H$2*Data!DL6</f>
        <v>0.27</v>
      </c>
      <c r="DM6" s="2">
        <f>$H$2*Data!DM6</f>
        <v>0</v>
      </c>
      <c r="DN6" s="2">
        <f>$H$2*Data!DN6</f>
        <v>0</v>
      </c>
      <c r="DO6" s="12">
        <f>$H$2*Data!DO6</f>
        <v>0</v>
      </c>
      <c r="DP6" s="11">
        <f>$H$2*Data!DP6</f>
        <v>0</v>
      </c>
      <c r="DQ6" s="2">
        <f>$H$2*Data!DQ6</f>
        <v>0</v>
      </c>
      <c r="DR6" s="6">
        <f>$H$2*Data!DR6</f>
        <v>0.27</v>
      </c>
      <c r="DS6" s="6">
        <f>$H$2*Data!DS6</f>
        <v>2.4900000000000002</v>
      </c>
      <c r="DT6" s="2">
        <f>$H$2*Data!DT6</f>
        <v>0.48</v>
      </c>
      <c r="DU6" s="2">
        <f>$H$2*Data!DU6</f>
        <v>0</v>
      </c>
      <c r="DV6" s="2">
        <f>$H$2*Data!DV6</f>
        <v>0</v>
      </c>
      <c r="DW6" s="2">
        <f>$H$2*Data!DW6</f>
        <v>0</v>
      </c>
      <c r="DX6" s="12">
        <f>$H$2*Data!DX6</f>
        <v>0</v>
      </c>
      <c r="DY6" s="11">
        <f>$H$2*Data!DY6</f>
        <v>0</v>
      </c>
      <c r="DZ6" s="2">
        <f>$H$2*Data!DZ6</f>
        <v>0</v>
      </c>
      <c r="EA6" s="6">
        <f>$H$2*Data!EA6</f>
        <v>0</v>
      </c>
      <c r="EB6" s="6">
        <f>$H$2*Data!EB6</f>
        <v>0</v>
      </c>
      <c r="EC6" s="2">
        <f>$H$2*Data!EC6</f>
        <v>2.0300000000000002</v>
      </c>
      <c r="ED6" s="2">
        <f>$H$2*Data!ED6</f>
        <v>0.44</v>
      </c>
      <c r="EE6" s="2">
        <f>$H$2*Data!EE6</f>
        <v>0</v>
      </c>
      <c r="EF6" s="2">
        <f>$H$2*Data!EF6</f>
        <v>0</v>
      </c>
      <c r="EG6" s="12">
        <f>$H$2*Data!EG6</f>
        <v>0</v>
      </c>
      <c r="EH6" s="11">
        <f>$H$2*Data!EH6</f>
        <v>0</v>
      </c>
      <c r="EI6" s="2">
        <f>$H$2*Data!EI6</f>
        <v>0</v>
      </c>
      <c r="EJ6" s="6">
        <f>$H$2*Data!EJ6</f>
        <v>0</v>
      </c>
      <c r="EK6" s="6">
        <f>$H$2*Data!EK6</f>
        <v>1.06</v>
      </c>
      <c r="EL6" s="2">
        <f>$H$2*Data!EL6</f>
        <v>0</v>
      </c>
      <c r="EM6" s="2">
        <f>$H$2*Data!EM6</f>
        <v>0</v>
      </c>
      <c r="EN6" s="2">
        <f>$H$2*Data!EN6</f>
        <v>0</v>
      </c>
      <c r="EO6" s="2">
        <f>$H$2*Data!EO6</f>
        <v>0</v>
      </c>
      <c r="EP6" s="12">
        <f>$H$2*Data!EP6</f>
        <v>0</v>
      </c>
      <c r="EQ6" s="11">
        <f>$H$2*Data!EQ6</f>
        <v>0</v>
      </c>
      <c r="ER6" s="2">
        <f>$H$2*Data!ER6</f>
        <v>0</v>
      </c>
      <c r="ES6" s="6">
        <f>$H$2*Data!ES6</f>
        <v>0</v>
      </c>
      <c r="ET6" s="6">
        <f>$H$2*Data!ET6</f>
        <v>0.37</v>
      </c>
      <c r="EU6" s="2">
        <f>$H$2*Data!EU6</f>
        <v>2.46</v>
      </c>
      <c r="EV6" s="2">
        <f>$H$2*Data!EV6</f>
        <v>0.71</v>
      </c>
      <c r="EW6" s="2">
        <f>$H$2*Data!EW6</f>
        <v>0</v>
      </c>
      <c r="EX6" s="2">
        <f>$H$2*Data!EX6</f>
        <v>0</v>
      </c>
      <c r="EY6" s="12">
        <f>$H$2*Data!EY6</f>
        <v>0</v>
      </c>
      <c r="EZ6" s="11">
        <f>$H$2*Data!EZ6</f>
        <v>0</v>
      </c>
      <c r="FA6" s="2">
        <f>$H$2*Data!FA6</f>
        <v>0</v>
      </c>
      <c r="FB6" s="6">
        <f>$H$2*Data!FB6</f>
        <v>0</v>
      </c>
      <c r="FC6" s="6">
        <f>$H$2*Data!FC6</f>
        <v>1.08</v>
      </c>
      <c r="FD6" s="2">
        <f>$H$2*Data!FD6</f>
        <v>0.96</v>
      </c>
      <c r="FE6" s="2">
        <f>$H$2*Data!FE6</f>
        <v>0</v>
      </c>
      <c r="FF6" s="2">
        <f>$H$2*Data!FF6</f>
        <v>0</v>
      </c>
      <c r="FG6" s="2">
        <f>$H$2*Data!FG6</f>
        <v>0</v>
      </c>
      <c r="FH6" s="12">
        <f>$H$2*Data!FH6</f>
        <v>0</v>
      </c>
      <c r="FI6" s="11">
        <f>$H$2*Data!FI6</f>
        <v>0</v>
      </c>
      <c r="FJ6" s="2">
        <f>$H$2*Data!FJ6</f>
        <v>0</v>
      </c>
      <c r="FK6" s="6">
        <f>$H$2*Data!FK6</f>
        <v>0</v>
      </c>
      <c r="FL6" s="6">
        <f>$H$2*Data!FL6</f>
        <v>0.38</v>
      </c>
      <c r="FM6" s="2">
        <f>$H$2*Data!FM6</f>
        <v>2.4900000000000002</v>
      </c>
      <c r="FN6" s="2">
        <f>$H$2*Data!FN6</f>
        <v>1.76</v>
      </c>
      <c r="FO6" s="2">
        <f>$H$2*Data!FO6</f>
        <v>0</v>
      </c>
      <c r="FP6" s="2">
        <f>$H$2*Data!FP6</f>
        <v>0</v>
      </c>
      <c r="FQ6" s="12">
        <f>$H$2*Data!FQ6</f>
        <v>0</v>
      </c>
      <c r="FR6" s="11">
        <f>$H$2*Data!FR6</f>
        <v>0</v>
      </c>
      <c r="FS6" s="2">
        <f>$H$2*Data!FS6</f>
        <v>0</v>
      </c>
      <c r="FT6" s="6">
        <f>$H$2*Data!FT6</f>
        <v>0</v>
      </c>
      <c r="FU6" s="6">
        <f>$H$2*Data!FU6</f>
        <v>0.6</v>
      </c>
      <c r="FV6" s="2">
        <f>$H$2*Data!FV6</f>
        <v>2.5100000000000002</v>
      </c>
      <c r="FW6" s="2">
        <f>$H$2*Data!FW6</f>
        <v>0.12</v>
      </c>
      <c r="FX6" s="2">
        <f>$H$2*Data!FX6</f>
        <v>0</v>
      </c>
      <c r="FY6" s="2">
        <f>$H$2*Data!FY6</f>
        <v>0</v>
      </c>
      <c r="FZ6" s="12">
        <f>$H$2*Data!FZ6</f>
        <v>0</v>
      </c>
      <c r="GA6" s="11">
        <f>$H$2*Data!GA6</f>
        <v>0</v>
      </c>
      <c r="GB6" s="2">
        <f>$H$2*Data!GB6</f>
        <v>0</v>
      </c>
      <c r="GC6" s="6">
        <f>$H$2*Data!GC6</f>
        <v>0</v>
      </c>
      <c r="GD6" s="6">
        <f>$H$2*Data!GD6</f>
        <v>0</v>
      </c>
      <c r="GE6" s="2">
        <f>$H$2*Data!GE6</f>
        <v>0</v>
      </c>
      <c r="GF6" s="2">
        <f>$H$2*Data!GF6</f>
        <v>0.64</v>
      </c>
      <c r="GG6" s="2">
        <f>$H$2*Data!GG6</f>
        <v>2.5300000000000002</v>
      </c>
      <c r="GH6" s="2">
        <f>$H$2*Data!GH6</f>
        <v>2.4300000000000002</v>
      </c>
      <c r="GI6" s="12">
        <f>$H$2*Data!GI6</f>
        <v>0</v>
      </c>
      <c r="GJ6" s="11">
        <f>$H$2*Data!GJ6</f>
        <v>0</v>
      </c>
      <c r="GK6" s="2">
        <f>$H$2*Data!GK6</f>
        <v>0</v>
      </c>
      <c r="GL6" s="6">
        <f>$H$2*Data!GL6</f>
        <v>0</v>
      </c>
      <c r="GM6" s="6">
        <f>$H$2*Data!GM6</f>
        <v>0.23</v>
      </c>
      <c r="GN6" s="2">
        <f>$H$2*Data!GN6</f>
        <v>1.5</v>
      </c>
      <c r="GO6" s="2">
        <f>$H$2*Data!GO6</f>
        <v>0</v>
      </c>
      <c r="GP6" s="2">
        <f>$H$2*Data!GP6</f>
        <v>0</v>
      </c>
      <c r="GQ6" s="2">
        <f>$H$2*Data!GQ6</f>
        <v>0</v>
      </c>
      <c r="GR6" s="12">
        <f>$H$2*Data!GR6</f>
        <v>0</v>
      </c>
      <c r="GS6" s="11">
        <f>$H$2*Data!GS6</f>
        <v>0</v>
      </c>
      <c r="GT6" s="2">
        <f>$H$2*Data!GT6</f>
        <v>0</v>
      </c>
      <c r="GU6" s="6">
        <f>$H$2*Data!GU6</f>
        <v>0</v>
      </c>
      <c r="GV6" s="6">
        <f>$H$2*Data!GV6</f>
        <v>2.11</v>
      </c>
      <c r="GW6" s="2">
        <f>$H$2*Data!GW6</f>
        <v>1.92</v>
      </c>
      <c r="GX6" s="2">
        <f>$H$2*Data!GX6</f>
        <v>0</v>
      </c>
      <c r="GY6" s="2">
        <f>$H$2*Data!GY6</f>
        <v>0</v>
      </c>
      <c r="GZ6" s="2">
        <f>$H$2*Data!GZ6</f>
        <v>0</v>
      </c>
      <c r="HA6" s="12">
        <f>$H$2*Data!HA6</f>
        <v>0</v>
      </c>
      <c r="HB6" s="11">
        <f>$H$2*Data!HB6</f>
        <v>0</v>
      </c>
      <c r="HC6" s="2">
        <f>$H$2*Data!HC6</f>
        <v>0</v>
      </c>
      <c r="HD6" s="6">
        <f>$H$2*Data!HD6</f>
        <v>0</v>
      </c>
      <c r="HE6" s="6">
        <f>$H$2*Data!HE6</f>
        <v>0</v>
      </c>
      <c r="HF6" s="2">
        <f>$H$2*Data!HF6</f>
        <v>1.1200000000000001</v>
      </c>
      <c r="HG6" s="2">
        <f>$H$2*Data!HG6</f>
        <v>0.17</v>
      </c>
      <c r="HH6" s="2">
        <f>$H$2*Data!HH6</f>
        <v>0</v>
      </c>
      <c r="HI6" s="2">
        <f>$H$2*Data!HI6</f>
        <v>0</v>
      </c>
      <c r="HJ6" s="12">
        <f>$H$2*Data!HJ6</f>
        <v>0</v>
      </c>
      <c r="HK6" s="11">
        <f>$H$2*Data!HK6</f>
        <v>0</v>
      </c>
      <c r="HL6" s="2">
        <f>$H$2*Data!HL6</f>
        <v>0</v>
      </c>
      <c r="HM6" s="6">
        <f>$H$2*Data!HM6</f>
        <v>0</v>
      </c>
      <c r="HN6" s="6">
        <f>$H$2*Data!HN6</f>
        <v>0.28000000000000003</v>
      </c>
      <c r="HO6" s="2">
        <f>$H$2*Data!HO6</f>
        <v>2.0300000000000002</v>
      </c>
      <c r="HP6" s="2">
        <f>$H$2*Data!HP6</f>
        <v>0</v>
      </c>
      <c r="HQ6" s="2">
        <f>$H$2*Data!HQ6</f>
        <v>0</v>
      </c>
      <c r="HR6" s="2">
        <f>$H$2*Data!HR6</f>
        <v>0</v>
      </c>
      <c r="HS6" s="12">
        <f>$H$2*Data!HS6</f>
        <v>0</v>
      </c>
      <c r="HT6" s="11">
        <f>$H$2*Data!HT6</f>
        <v>0</v>
      </c>
      <c r="HU6" s="2">
        <f>$H$2*Data!HU6</f>
        <v>0</v>
      </c>
      <c r="HV6" s="6">
        <f>$H$2*Data!HV6</f>
        <v>0</v>
      </c>
      <c r="HW6" s="6">
        <f>$H$2*Data!HW6</f>
        <v>0</v>
      </c>
      <c r="HX6" s="2">
        <f>$H$2*Data!HX6</f>
        <v>0</v>
      </c>
      <c r="HY6" s="2">
        <f>$H$2*Data!HY6</f>
        <v>1.06</v>
      </c>
      <c r="HZ6" s="2">
        <f>$H$2*Data!HZ6</f>
        <v>2.21</v>
      </c>
      <c r="IA6" s="2">
        <f>$H$2*Data!IA6</f>
        <v>0</v>
      </c>
      <c r="IB6" s="12">
        <f>$H$2*Data!IB6</f>
        <v>0</v>
      </c>
      <c r="IC6" s="11">
        <f>$H$2*Data!IC6</f>
        <v>0</v>
      </c>
      <c r="ID6" s="2">
        <f>$H$2*Data!ID6</f>
        <v>0</v>
      </c>
      <c r="IE6" s="6">
        <f>$H$2*Data!IE6</f>
        <v>0.1</v>
      </c>
      <c r="IF6" s="6">
        <f>$H$2*Data!IF6</f>
        <v>2.5300000000000002</v>
      </c>
      <c r="IG6" s="2">
        <f>$H$2*Data!IG6</f>
        <v>1.6500000000000001</v>
      </c>
      <c r="IH6" s="2">
        <f>$H$2*Data!IH6</f>
        <v>0</v>
      </c>
      <c r="II6" s="2">
        <f>$H$2*Data!II6</f>
        <v>0</v>
      </c>
      <c r="IJ6" s="2">
        <f>$H$2*Data!IJ6</f>
        <v>0</v>
      </c>
      <c r="IK6" s="12">
        <f>$H$2*Data!IK6</f>
        <v>0</v>
      </c>
      <c r="IL6" s="11">
        <f>$H$2*Data!IL6</f>
        <v>0</v>
      </c>
      <c r="IM6" s="2">
        <f>$H$2*Data!IM6</f>
        <v>1.8800000000000001</v>
      </c>
      <c r="IN6" s="6">
        <f>$H$2*Data!IN6</f>
        <v>2.2600000000000002</v>
      </c>
      <c r="IO6" s="6">
        <f>$H$2*Data!IO6</f>
        <v>1.35</v>
      </c>
      <c r="IP6" s="2">
        <f>$H$2*Data!IP6</f>
        <v>2.2200000000000002</v>
      </c>
      <c r="IQ6" s="2">
        <f>$H$2*Data!IQ6</f>
        <v>2.2200000000000002</v>
      </c>
      <c r="IR6" s="2">
        <f>$H$2*Data!IR6</f>
        <v>1.76</v>
      </c>
      <c r="IS6" s="2">
        <f>$H$2*Data!IS6</f>
        <v>0</v>
      </c>
      <c r="IT6" s="12">
        <f>$H$2*Data!IT6</f>
        <v>0</v>
      </c>
      <c r="IU6" s="11">
        <f>$H$2*Data!IU6</f>
        <v>0</v>
      </c>
      <c r="IV6" s="2">
        <f>$H$2*Data!IV6</f>
        <v>0.16</v>
      </c>
      <c r="IW6" s="6">
        <f>$H$2*Data!IW6</f>
        <v>0.13</v>
      </c>
      <c r="IX6" s="6">
        <f>$H$2*Data!IX6</f>
        <v>0.15</v>
      </c>
      <c r="IY6" s="2">
        <f>$H$2*Data!IY6</f>
        <v>0.76</v>
      </c>
      <c r="IZ6" s="2">
        <f>$H$2*Data!IZ6</f>
        <v>1.74</v>
      </c>
      <c r="JA6" s="2">
        <f>$H$2*Data!JA6</f>
        <v>0</v>
      </c>
      <c r="JB6" s="2">
        <f>$H$2*Data!JB6</f>
        <v>0</v>
      </c>
      <c r="JC6" s="12">
        <f>$H$2*Data!JC6</f>
        <v>0</v>
      </c>
      <c r="JD6" s="11">
        <f>$H$2*Data!JD6</f>
        <v>0</v>
      </c>
      <c r="JE6" s="2">
        <f>$H$2*Data!JE6</f>
        <v>0</v>
      </c>
      <c r="JF6" s="6">
        <f>$H$2*Data!JF6</f>
        <v>0</v>
      </c>
      <c r="JG6" s="6">
        <f>$H$2*Data!JG6</f>
        <v>0.32</v>
      </c>
      <c r="JH6" s="2">
        <f>$H$2*Data!JH6</f>
        <v>2.54</v>
      </c>
      <c r="JI6" s="2">
        <f>$H$2*Data!JI6</f>
        <v>0.01</v>
      </c>
      <c r="JJ6" s="2">
        <f>$H$2*Data!JJ6</f>
        <v>0</v>
      </c>
      <c r="JK6" s="2">
        <f>$H$2*Data!JK6</f>
        <v>0</v>
      </c>
      <c r="JL6" s="12">
        <f>$H$2*Data!JL6</f>
        <v>0</v>
      </c>
      <c r="JM6" s="11">
        <f>$H$2*Data!JM6</f>
        <v>0</v>
      </c>
      <c r="JN6" s="2">
        <f>$H$2*Data!JN6</f>
        <v>0</v>
      </c>
      <c r="JO6" s="6">
        <f>$H$2*Data!JO6</f>
        <v>0</v>
      </c>
      <c r="JP6" s="6">
        <f>$H$2*Data!JP6</f>
        <v>0.9</v>
      </c>
      <c r="JQ6" s="2">
        <f>$H$2*Data!JQ6</f>
        <v>2.5300000000000002</v>
      </c>
      <c r="JR6" s="2">
        <f>$H$2*Data!JR6</f>
        <v>2.11</v>
      </c>
      <c r="JS6" s="2">
        <f>$H$2*Data!JS6</f>
        <v>0</v>
      </c>
      <c r="JT6" s="2">
        <f>$H$2*Data!JT6</f>
        <v>0</v>
      </c>
      <c r="JU6" s="12">
        <f>$H$2*Data!JU6</f>
        <v>0</v>
      </c>
      <c r="JV6" s="11">
        <f>$H$2*Data!JV6</f>
        <v>0</v>
      </c>
      <c r="JW6" s="2">
        <f>$H$2*Data!JW6</f>
        <v>0</v>
      </c>
      <c r="JX6" s="6">
        <f>$H$2*Data!JX6</f>
        <v>0</v>
      </c>
      <c r="JY6" s="6">
        <f>$H$2*Data!JY6</f>
        <v>1.07</v>
      </c>
      <c r="JZ6" s="2">
        <f>$H$2*Data!JZ6</f>
        <v>2.44</v>
      </c>
      <c r="KA6" s="2">
        <f>$H$2*Data!KA6</f>
        <v>0.62</v>
      </c>
      <c r="KB6" s="2">
        <f>$H$2*Data!KB6</f>
        <v>0</v>
      </c>
      <c r="KC6" s="2">
        <f>$H$2*Data!KC6</f>
        <v>0</v>
      </c>
      <c r="KD6" s="12">
        <f>$H$2*Data!KD6</f>
        <v>0</v>
      </c>
      <c r="KE6" s="11">
        <f>$H$2*Data!KE6</f>
        <v>0</v>
      </c>
      <c r="KF6" s="2">
        <f>$H$2*Data!KF6</f>
        <v>0</v>
      </c>
      <c r="KG6" s="6">
        <f>$H$2*Data!KG6</f>
        <v>0</v>
      </c>
      <c r="KH6" s="6">
        <f>$H$2*Data!KH6</f>
        <v>0</v>
      </c>
      <c r="KI6" s="2">
        <f>$H$2*Data!KI6</f>
        <v>2.5300000000000002</v>
      </c>
      <c r="KJ6" s="2">
        <f>$H$2*Data!KJ6</f>
        <v>1.23</v>
      </c>
      <c r="KK6" s="2">
        <f>$H$2*Data!KK6</f>
        <v>0</v>
      </c>
      <c r="KL6" s="2">
        <f>$H$2*Data!KL6</f>
        <v>0</v>
      </c>
      <c r="KM6" s="12">
        <f>$H$2*Data!KM6</f>
        <v>0</v>
      </c>
      <c r="KN6" s="11">
        <f>$H$2*Data!KN6</f>
        <v>0</v>
      </c>
      <c r="KO6" s="2">
        <f>$H$2*Data!KO6</f>
        <v>0</v>
      </c>
      <c r="KP6" s="6">
        <f>$H$2*Data!KP6</f>
        <v>0</v>
      </c>
      <c r="KQ6" s="6">
        <f>$H$2*Data!KQ6</f>
        <v>2.52</v>
      </c>
      <c r="KR6" s="2">
        <f>$H$2*Data!KR6</f>
        <v>2.52</v>
      </c>
      <c r="KS6" s="2">
        <f>$H$2*Data!KS6</f>
        <v>0</v>
      </c>
      <c r="KT6" s="2">
        <f>$H$2*Data!KT6</f>
        <v>0</v>
      </c>
      <c r="KU6" s="2">
        <f>$H$2*Data!KU6</f>
        <v>0</v>
      </c>
      <c r="KV6" s="12">
        <f>$H$2*Data!KV6</f>
        <v>0</v>
      </c>
      <c r="KW6" s="11">
        <f>$H$2*Data!KW6</f>
        <v>0</v>
      </c>
      <c r="KX6" s="2">
        <f>$H$2*Data!KX6</f>
        <v>0</v>
      </c>
      <c r="KY6" s="6">
        <f>$H$2*Data!KY6</f>
        <v>0.14000000000000001</v>
      </c>
      <c r="KZ6" s="6">
        <f>$H$2*Data!KZ6</f>
        <v>1.1599999999999999</v>
      </c>
      <c r="LA6" s="2">
        <f>$H$2*Data!LA6</f>
        <v>1.73</v>
      </c>
      <c r="LB6" s="2">
        <f>$H$2*Data!LB6</f>
        <v>2.5</v>
      </c>
      <c r="LC6" s="2">
        <f>$H$2*Data!LC6</f>
        <v>1.41</v>
      </c>
      <c r="LD6" s="2">
        <f>$H$2*Data!LD6</f>
        <v>0</v>
      </c>
      <c r="LE6" s="12">
        <f>$H$2*Data!LE6</f>
        <v>0</v>
      </c>
      <c r="LF6" s="11">
        <f>$H$2*Data!LF6</f>
        <v>0</v>
      </c>
      <c r="LG6" s="2">
        <f>$H$2*Data!LG6</f>
        <v>0</v>
      </c>
      <c r="LH6" s="6">
        <f>$H$2*Data!LH6</f>
        <v>0</v>
      </c>
      <c r="LI6" s="6">
        <f>$H$2*Data!LI6</f>
        <v>0</v>
      </c>
      <c r="LJ6" s="2">
        <f>$H$2*Data!LJ6</f>
        <v>0</v>
      </c>
      <c r="LK6" s="2">
        <f>$H$2*Data!LK6</f>
        <v>2.5100000000000002</v>
      </c>
      <c r="LL6" s="2">
        <f>$H$2*Data!LL6</f>
        <v>0.3</v>
      </c>
      <c r="LM6" s="2">
        <f>$H$2*Data!LM6</f>
        <v>0</v>
      </c>
      <c r="LN6" s="12">
        <f>$H$2*Data!LN6</f>
        <v>0</v>
      </c>
      <c r="LO6" s="11">
        <f>$H$2*Data!LO6</f>
        <v>0</v>
      </c>
      <c r="LP6" s="2">
        <f>$H$2*Data!LP6</f>
        <v>0</v>
      </c>
      <c r="LQ6" s="6">
        <f>$H$2*Data!LQ6</f>
        <v>0</v>
      </c>
      <c r="LR6" s="6">
        <f>$H$2*Data!LR6</f>
        <v>0</v>
      </c>
      <c r="LS6" s="2">
        <f>$H$2*Data!LS6</f>
        <v>0.83000000000000007</v>
      </c>
      <c r="LT6" s="2">
        <f>$H$2*Data!LT6</f>
        <v>1.8800000000000001</v>
      </c>
      <c r="LU6" s="2">
        <f>$H$2*Data!LU6</f>
        <v>0</v>
      </c>
      <c r="LV6" s="2">
        <f>$H$2*Data!LV6</f>
        <v>0</v>
      </c>
      <c r="LW6" s="12">
        <f>$H$2*Data!LW6</f>
        <v>0</v>
      </c>
      <c r="LX6" s="11">
        <f>$H$2*Data!LX6</f>
        <v>0</v>
      </c>
      <c r="LY6" s="2">
        <f>$H$2*Data!LY6</f>
        <v>0</v>
      </c>
      <c r="LZ6" s="6">
        <f>$H$2*Data!LZ6</f>
        <v>0</v>
      </c>
      <c r="MA6" s="6">
        <f>$H$2*Data!MA6</f>
        <v>1.0900000000000001</v>
      </c>
      <c r="MB6" s="2">
        <f>$H$2*Data!MB6</f>
        <v>2.5300000000000002</v>
      </c>
      <c r="MC6" s="2">
        <f>$H$2*Data!MC6</f>
        <v>1.05</v>
      </c>
      <c r="MD6" s="2">
        <f>$H$2*Data!MD6</f>
        <v>0</v>
      </c>
      <c r="ME6" s="2">
        <f>$H$2*Data!ME6</f>
        <v>0</v>
      </c>
      <c r="MF6" s="12">
        <f>$H$2*Data!MF6</f>
        <v>0</v>
      </c>
      <c r="MG6" s="11">
        <f>$H$2*Data!MG6</f>
        <v>0</v>
      </c>
      <c r="MH6" s="2">
        <f>$H$2*Data!MH6</f>
        <v>0</v>
      </c>
      <c r="MI6" s="6">
        <f>$H$2*Data!MI6</f>
        <v>0.39</v>
      </c>
      <c r="MJ6" s="6">
        <f>$H$2*Data!MJ6</f>
        <v>2.02</v>
      </c>
      <c r="MK6" s="2">
        <f>$H$2*Data!MK6</f>
        <v>2.2200000000000002</v>
      </c>
      <c r="ML6" s="2">
        <f>$H$2*Data!ML6</f>
        <v>2.2200000000000002</v>
      </c>
      <c r="MM6" s="2">
        <f>$H$2*Data!MM6</f>
        <v>0</v>
      </c>
      <c r="MN6" s="2">
        <f>$H$2*Data!MN6</f>
        <v>0</v>
      </c>
      <c r="MO6" s="12">
        <f>$H$2*Data!MO6</f>
        <v>0</v>
      </c>
      <c r="MP6" s="11">
        <f>$H$2*Data!MP6</f>
        <v>0</v>
      </c>
      <c r="MQ6" s="2">
        <f>$H$2*Data!MQ6</f>
        <v>0.12</v>
      </c>
      <c r="MR6" s="6">
        <f>$H$2*Data!MR6</f>
        <v>0</v>
      </c>
      <c r="MS6" s="6">
        <f>$H$2*Data!MS6</f>
        <v>0</v>
      </c>
      <c r="MT6" s="2">
        <f>$H$2*Data!MT6</f>
        <v>0.11</v>
      </c>
      <c r="MU6" s="2">
        <f>$H$2*Data!MU6</f>
        <v>2.4</v>
      </c>
      <c r="MV6" s="2">
        <f>$H$2*Data!MV6</f>
        <v>0.1</v>
      </c>
      <c r="MW6" s="2">
        <f>$H$2*Data!MW6</f>
        <v>0</v>
      </c>
      <c r="MX6" s="12">
        <f>$H$2*Data!MX6</f>
        <v>0</v>
      </c>
      <c r="MY6" s="11">
        <f>$H$2*Data!MY6</f>
        <v>0</v>
      </c>
      <c r="MZ6" s="2">
        <f>$H$2*Data!MZ6</f>
        <v>0</v>
      </c>
      <c r="NA6" s="6">
        <f>$H$2*Data!NA6</f>
        <v>0</v>
      </c>
      <c r="NB6" s="6">
        <f>$H$2*Data!NB6</f>
        <v>1.32</v>
      </c>
      <c r="NC6" s="2">
        <f>$H$2*Data!NC6</f>
        <v>2.54</v>
      </c>
      <c r="ND6" s="2">
        <f>$H$2*Data!ND6</f>
        <v>0</v>
      </c>
      <c r="NE6" s="2">
        <f>$H$2*Data!NE6</f>
        <v>0</v>
      </c>
      <c r="NF6" s="2">
        <f>$H$2*Data!NF6</f>
        <v>0</v>
      </c>
      <c r="NG6" s="12">
        <f>$H$2*Data!NG6</f>
        <v>0</v>
      </c>
      <c r="NH6" s="11">
        <f>$H$2*Data!NH6</f>
        <v>0</v>
      </c>
      <c r="NI6" s="2">
        <f>$H$2*Data!NI6</f>
        <v>0</v>
      </c>
      <c r="NJ6" s="6">
        <f>$H$2*Data!NJ6</f>
        <v>0</v>
      </c>
      <c r="NK6" s="6">
        <f>$H$2*Data!NK6</f>
        <v>0.33</v>
      </c>
      <c r="NL6" s="2">
        <f>$H$2*Data!NL6</f>
        <v>2.4900000000000002</v>
      </c>
      <c r="NM6" s="2">
        <f>$H$2*Data!NM6</f>
        <v>0.14000000000000001</v>
      </c>
      <c r="NN6" s="2">
        <f>$H$2*Data!NN6</f>
        <v>0</v>
      </c>
      <c r="NO6" s="2">
        <f>$H$2*Data!NO6</f>
        <v>0</v>
      </c>
      <c r="NP6" s="12">
        <f>$H$2*Data!NP6</f>
        <v>0</v>
      </c>
      <c r="NQ6" s="11">
        <f>$H$2*Data!NQ6</f>
        <v>0</v>
      </c>
      <c r="NR6" s="2">
        <f>$H$2*Data!NR6</f>
        <v>0</v>
      </c>
      <c r="NS6" s="6">
        <f>$H$2*Data!NS6</f>
        <v>0.11</v>
      </c>
      <c r="NT6" s="6">
        <f>$H$2*Data!NT6</f>
        <v>2.5100000000000002</v>
      </c>
      <c r="NU6" s="2">
        <f>$H$2*Data!NU6</f>
        <v>1.93</v>
      </c>
      <c r="NV6" s="2">
        <f>$H$2*Data!NV6</f>
        <v>0</v>
      </c>
      <c r="NW6" s="2">
        <f>$H$2*Data!NW6</f>
        <v>0</v>
      </c>
      <c r="NX6" s="2">
        <f>$H$2*Data!NX6</f>
        <v>0</v>
      </c>
      <c r="NY6" s="12">
        <f>$H$2*Data!NY6</f>
        <v>0</v>
      </c>
      <c r="NZ6" s="11">
        <f>$H$2*Data!NZ6</f>
        <v>0</v>
      </c>
      <c r="OA6" s="2">
        <f>$H$2*Data!OA6</f>
        <v>0</v>
      </c>
      <c r="OB6" s="6">
        <f>$H$2*Data!OB6</f>
        <v>0</v>
      </c>
      <c r="OC6" s="6">
        <f>$H$2*Data!OC6</f>
        <v>1.22</v>
      </c>
      <c r="OD6" s="2">
        <f>$H$2*Data!OD6</f>
        <v>2.48</v>
      </c>
      <c r="OE6" s="2">
        <f>$H$2*Data!OE6</f>
        <v>2.38</v>
      </c>
      <c r="OF6" s="2">
        <f>$H$2*Data!OF6</f>
        <v>0</v>
      </c>
      <c r="OG6" s="2">
        <f>$H$2*Data!OG6</f>
        <v>0</v>
      </c>
      <c r="OH6" s="12">
        <f>$H$2*Data!OH6</f>
        <v>0</v>
      </c>
      <c r="OI6" s="11">
        <f>$H$2*Data!OI6</f>
        <v>0.27</v>
      </c>
      <c r="OJ6" s="2">
        <f>$H$2*Data!OJ6</f>
        <v>1.5</v>
      </c>
      <c r="OK6" s="6">
        <f>$H$2*Data!OK6</f>
        <v>0</v>
      </c>
      <c r="OL6" s="6">
        <f>$H$2*Data!OL6</f>
        <v>0</v>
      </c>
      <c r="OM6" s="2">
        <f>$H$2*Data!OM6</f>
        <v>0</v>
      </c>
      <c r="ON6" s="2">
        <f>$H$2*Data!ON6</f>
        <v>0.16</v>
      </c>
      <c r="OO6" s="2">
        <f>$H$2*Data!OO6</f>
        <v>0.43</v>
      </c>
      <c r="OP6" s="2">
        <f>$H$2*Data!OP6</f>
        <v>0.69000000000000006</v>
      </c>
      <c r="OQ6" s="12">
        <f>$H$2*Data!OQ6</f>
        <v>0.56000000000000005</v>
      </c>
      <c r="OR6" s="11">
        <f>$H$2*Data!OR6</f>
        <v>0</v>
      </c>
      <c r="OS6" s="2">
        <f>$H$2*Data!OS6</f>
        <v>0</v>
      </c>
      <c r="OT6" s="6">
        <f>$H$2*Data!OT6</f>
        <v>0.46</v>
      </c>
      <c r="OU6" s="6">
        <f>$H$2*Data!OU6</f>
        <v>1.1300000000000001</v>
      </c>
      <c r="OV6" s="2">
        <f>$H$2*Data!OV6</f>
        <v>0</v>
      </c>
      <c r="OW6" s="2">
        <f>$H$2*Data!OW6</f>
        <v>0</v>
      </c>
      <c r="OX6" s="2">
        <f>$H$2*Data!OX6</f>
        <v>0</v>
      </c>
      <c r="OY6" s="2">
        <f>$H$2*Data!OY6</f>
        <v>0</v>
      </c>
      <c r="OZ6" s="12">
        <f>$H$2*Data!OZ6</f>
        <v>0</v>
      </c>
      <c r="PA6" s="11">
        <f>$H$2*Data!PA6</f>
        <v>0</v>
      </c>
      <c r="PB6" s="2">
        <f>$H$2*Data!PB6</f>
        <v>0</v>
      </c>
      <c r="PC6" s="6">
        <f>$H$2*Data!PC6</f>
        <v>0</v>
      </c>
      <c r="PD6" s="6">
        <f>$H$2*Data!PD6</f>
        <v>2.0699999999999998</v>
      </c>
      <c r="PE6" s="2">
        <f>$H$2*Data!PE6</f>
        <v>2.46</v>
      </c>
      <c r="PF6" s="2">
        <f>$H$2*Data!PF6</f>
        <v>0</v>
      </c>
      <c r="PG6" s="2">
        <f>$H$2*Data!PG6</f>
        <v>0</v>
      </c>
      <c r="PH6" s="2">
        <f>$H$2*Data!PH6</f>
        <v>0</v>
      </c>
      <c r="PI6" s="12">
        <f>$H$2*Data!PI6</f>
        <v>0</v>
      </c>
      <c r="PJ6" s="11">
        <f>$H$2*Data!PJ6</f>
        <v>0</v>
      </c>
      <c r="PK6" s="2">
        <f>$H$2*Data!PK6</f>
        <v>0</v>
      </c>
      <c r="PL6" s="6">
        <f>$H$2*Data!PL6</f>
        <v>0.65</v>
      </c>
      <c r="PM6" s="6">
        <f>$H$2*Data!PM6</f>
        <v>1.35</v>
      </c>
      <c r="PN6" s="2">
        <f>$H$2*Data!PN6</f>
        <v>2.29</v>
      </c>
      <c r="PO6" s="2">
        <f>$H$2*Data!PO6</f>
        <v>2.5300000000000002</v>
      </c>
      <c r="PP6" s="2">
        <f>$H$2*Data!PP6</f>
        <v>0.08</v>
      </c>
      <c r="PQ6" s="2">
        <f>$H$2*Data!PQ6</f>
        <v>0</v>
      </c>
      <c r="PR6" s="12">
        <f>$H$2*Data!PR6</f>
        <v>0</v>
      </c>
      <c r="PS6" s="11">
        <f>$H$2*Data!PS6</f>
        <v>0</v>
      </c>
      <c r="PT6" s="2">
        <f>$H$2*Data!PT6</f>
        <v>0</v>
      </c>
      <c r="PU6" s="6">
        <f>$H$2*Data!PU6</f>
        <v>0</v>
      </c>
      <c r="PV6" s="6">
        <f>$H$2*Data!PV6</f>
        <v>0</v>
      </c>
      <c r="PW6" s="2">
        <f>$H$2*Data!PW6</f>
        <v>1.43</v>
      </c>
      <c r="PX6" s="2">
        <f>$H$2*Data!PX6</f>
        <v>1.22</v>
      </c>
      <c r="PY6" s="2">
        <f>$H$2*Data!PY6</f>
        <v>0</v>
      </c>
      <c r="PZ6" s="2">
        <f>$H$2*Data!PZ6</f>
        <v>0</v>
      </c>
      <c r="QA6" s="12">
        <f>$H$2*Data!QA6</f>
        <v>0</v>
      </c>
      <c r="QB6" s="11">
        <f>$H$2*Data!QB6</f>
        <v>0</v>
      </c>
      <c r="QC6" s="2">
        <f>$H$2*Data!QC6</f>
        <v>0</v>
      </c>
      <c r="QD6" s="6">
        <f>$H$2*Data!QD6</f>
        <v>0</v>
      </c>
      <c r="QE6" s="6">
        <f>$H$2*Data!QE6</f>
        <v>0.08</v>
      </c>
      <c r="QF6" s="2">
        <f>$H$2*Data!QF6</f>
        <v>2.52</v>
      </c>
      <c r="QG6" s="2">
        <f>$H$2*Data!QG6</f>
        <v>0.3</v>
      </c>
      <c r="QH6" s="2">
        <f>$H$2*Data!QH6</f>
        <v>0</v>
      </c>
      <c r="QI6" s="2">
        <f>$H$2*Data!QI6</f>
        <v>0</v>
      </c>
      <c r="QJ6" s="12">
        <f>$H$2*Data!QJ6</f>
        <v>0</v>
      </c>
      <c r="QK6" s="11">
        <f>$H$2*Data!QK6</f>
        <v>0</v>
      </c>
      <c r="QL6" s="2">
        <f>$H$2*Data!QL6</f>
        <v>0</v>
      </c>
      <c r="QM6" s="6">
        <f>$H$2*Data!QM6</f>
        <v>0</v>
      </c>
      <c r="QN6" s="6">
        <f>$H$2*Data!QN6</f>
        <v>1.44</v>
      </c>
      <c r="QO6" s="2">
        <f>$H$2*Data!QO6</f>
        <v>0.41000000000000003</v>
      </c>
      <c r="QP6" s="2">
        <f>$H$2*Data!QP6</f>
        <v>0</v>
      </c>
      <c r="QQ6" s="2">
        <f>$H$2*Data!QQ6</f>
        <v>0</v>
      </c>
      <c r="QR6" s="2">
        <f>$H$2*Data!QR6</f>
        <v>0</v>
      </c>
      <c r="QS6" s="12">
        <f>$H$2*Data!QS6</f>
        <v>0</v>
      </c>
      <c r="QT6" s="11">
        <f>$H$2*Data!QT6</f>
        <v>0</v>
      </c>
      <c r="QU6" s="2">
        <f>$H$2*Data!QU6</f>
        <v>0</v>
      </c>
      <c r="QV6" s="6">
        <f>$H$2*Data!QV6</f>
        <v>0</v>
      </c>
      <c r="QW6" s="6">
        <f>$H$2*Data!QW6</f>
        <v>0.38</v>
      </c>
      <c r="QX6" s="2">
        <f>$H$2*Data!QX6</f>
        <v>2.09</v>
      </c>
      <c r="QY6" s="2">
        <f>$H$2*Data!QY6</f>
        <v>0</v>
      </c>
      <c r="QZ6" s="2">
        <f>$H$2*Data!QZ6</f>
        <v>0</v>
      </c>
      <c r="RA6" s="2">
        <f>$H$2*Data!RA6</f>
        <v>0</v>
      </c>
      <c r="RB6" s="12">
        <f>$H$2*Data!RB6</f>
        <v>0</v>
      </c>
      <c r="RC6" s="11">
        <f>$H$2*Data!RC6</f>
        <v>0</v>
      </c>
      <c r="RD6" s="2">
        <f>$H$2*Data!RD6</f>
        <v>0</v>
      </c>
      <c r="RE6" s="6">
        <f>$H$2*Data!RE6</f>
        <v>0</v>
      </c>
      <c r="RF6" s="6">
        <f>$H$2*Data!RF6</f>
        <v>0.61</v>
      </c>
      <c r="RG6" s="2">
        <f>$H$2*Data!RG6</f>
        <v>2.52</v>
      </c>
      <c r="RH6" s="2">
        <f>$H$2*Data!RH6</f>
        <v>0.23</v>
      </c>
      <c r="RI6" s="2">
        <f>$H$2*Data!RI6</f>
        <v>0</v>
      </c>
      <c r="RJ6" s="2">
        <f>$H$2*Data!RJ6</f>
        <v>0</v>
      </c>
      <c r="RK6" s="12">
        <f>$H$2*Data!RK6</f>
        <v>0</v>
      </c>
      <c r="RL6" s="11">
        <f>$H$2*Data!RL6</f>
        <v>0</v>
      </c>
      <c r="RM6" s="2">
        <f>$H$2*Data!RM6</f>
        <v>0</v>
      </c>
      <c r="RN6" s="6">
        <f>$H$2*Data!RN6</f>
        <v>0</v>
      </c>
      <c r="RO6" s="6">
        <f>$H$2*Data!RO6</f>
        <v>0.6</v>
      </c>
      <c r="RP6" s="2">
        <f>$H$2*Data!RP6</f>
        <v>2.39</v>
      </c>
      <c r="RQ6" s="2">
        <f>$H$2*Data!RQ6</f>
        <v>1.45</v>
      </c>
      <c r="RR6" s="2">
        <f>$H$2*Data!RR6</f>
        <v>0.01</v>
      </c>
      <c r="RS6" s="2">
        <f>$H$2*Data!RS6</f>
        <v>0</v>
      </c>
      <c r="RT6" s="12">
        <f>$H$2*Data!RT6</f>
        <v>0</v>
      </c>
      <c r="RU6" s="11">
        <f>$H$2*Data!RU6</f>
        <v>0</v>
      </c>
      <c r="RV6" s="2">
        <f>$H$2*Data!RV6</f>
        <v>0.36</v>
      </c>
      <c r="RW6" s="6">
        <f>$H$2*Data!RW6</f>
        <v>2.54</v>
      </c>
      <c r="RX6" s="6">
        <f>$H$2*Data!RX6</f>
        <v>2.25</v>
      </c>
      <c r="RY6" s="2">
        <f>$H$2*Data!RY6</f>
        <v>0.11</v>
      </c>
      <c r="RZ6" s="2">
        <f>$H$2*Data!RZ6</f>
        <v>0</v>
      </c>
      <c r="SA6" s="2">
        <f>$H$2*Data!SA6</f>
        <v>0</v>
      </c>
      <c r="SB6" s="2">
        <f>$H$2*Data!SB6</f>
        <v>0</v>
      </c>
      <c r="SC6" s="12">
        <f>$H$2*Data!SC6</f>
        <v>0</v>
      </c>
      <c r="SD6" s="11">
        <f>$H$2*Data!SD6</f>
        <v>0</v>
      </c>
      <c r="SE6" s="2">
        <f>$H$2*Data!SE6</f>
        <v>0</v>
      </c>
      <c r="SF6" s="6">
        <f>$H$2*Data!SF6</f>
        <v>0</v>
      </c>
      <c r="SG6" s="6">
        <f>$H$2*Data!SG6</f>
        <v>0.14000000000000001</v>
      </c>
      <c r="SH6" s="2">
        <f>$H$2*Data!SH6</f>
        <v>2.15</v>
      </c>
      <c r="SI6" s="2">
        <f>$H$2*Data!SI6</f>
        <v>0</v>
      </c>
      <c r="SJ6" s="2">
        <f>$H$2*Data!SJ6</f>
        <v>0</v>
      </c>
      <c r="SK6" s="2">
        <f>$H$2*Data!SK6</f>
        <v>0</v>
      </c>
      <c r="SL6" s="12">
        <f>$H$2*Data!SL6</f>
        <v>0</v>
      </c>
      <c r="SM6" s="11">
        <f>$H$2*Data!SM6</f>
        <v>0</v>
      </c>
      <c r="SN6" s="2">
        <f>$H$2*Data!SN6</f>
        <v>0</v>
      </c>
      <c r="SO6" s="6">
        <f>$H$2*Data!SO6</f>
        <v>0</v>
      </c>
      <c r="SP6" s="6">
        <f>$H$2*Data!SP6</f>
        <v>0</v>
      </c>
      <c r="SQ6" s="2">
        <f>$H$2*Data!SQ6</f>
        <v>0</v>
      </c>
      <c r="SR6" s="2">
        <f>$H$2*Data!SR6</f>
        <v>0.44</v>
      </c>
      <c r="SS6" s="2">
        <f>$H$2*Data!SS6</f>
        <v>2.5300000000000002</v>
      </c>
      <c r="ST6" s="2">
        <f>$H$2*Data!ST6</f>
        <v>0.09</v>
      </c>
      <c r="SU6" s="12">
        <f>$H$2*Data!SU6</f>
        <v>0</v>
      </c>
      <c r="SV6" s="11">
        <f>$H$2*Data!SV6</f>
        <v>0</v>
      </c>
      <c r="SW6" s="2">
        <f>$H$2*Data!SW6</f>
        <v>0.33</v>
      </c>
      <c r="SX6" s="6">
        <f>$H$2*Data!SX6</f>
        <v>2.39</v>
      </c>
      <c r="SY6" s="6">
        <f>$H$2*Data!SY6</f>
        <v>0.27</v>
      </c>
      <c r="SZ6" s="2">
        <f>$H$2*Data!SZ6</f>
        <v>0</v>
      </c>
      <c r="TA6" s="2">
        <f>$H$2*Data!TA6</f>
        <v>0</v>
      </c>
      <c r="TB6" s="2">
        <f>$H$2*Data!TB6</f>
        <v>0</v>
      </c>
      <c r="TC6" s="2">
        <f>$H$2*Data!TC6</f>
        <v>0</v>
      </c>
      <c r="TD6" s="12">
        <f>$H$2*Data!TD6</f>
        <v>0</v>
      </c>
      <c r="TE6" s="11">
        <f>$H$2*Data!TE6</f>
        <v>0</v>
      </c>
      <c r="TF6" s="2">
        <f>$H$2*Data!TF6</f>
        <v>0</v>
      </c>
      <c r="TG6" s="6">
        <f>$H$2*Data!TG6</f>
        <v>0</v>
      </c>
      <c r="TH6" s="6">
        <f>$H$2*Data!TH6</f>
        <v>1.78</v>
      </c>
      <c r="TI6" s="2">
        <f>$H$2*Data!TI6</f>
        <v>1.55</v>
      </c>
      <c r="TJ6" s="2">
        <f>$H$2*Data!TJ6</f>
        <v>0</v>
      </c>
      <c r="TK6" s="2">
        <f>$H$2*Data!TK6</f>
        <v>0</v>
      </c>
      <c r="TL6" s="2">
        <f>$H$2*Data!TL6</f>
        <v>0</v>
      </c>
      <c r="TM6" s="12">
        <f>$H$2*Data!TM6</f>
        <v>0</v>
      </c>
      <c r="TN6" s="11">
        <f>$H$2*Data!TN6</f>
        <v>0</v>
      </c>
      <c r="TO6" s="2">
        <f>$H$2*Data!TO6</f>
        <v>0</v>
      </c>
      <c r="TP6" s="6">
        <f>$H$2*Data!TP6</f>
        <v>0</v>
      </c>
      <c r="TQ6" s="6">
        <f>$H$2*Data!TQ6</f>
        <v>0.37</v>
      </c>
      <c r="TR6" s="2">
        <f>$H$2*Data!TR6</f>
        <v>1.33</v>
      </c>
      <c r="TS6" s="2">
        <f>$H$2*Data!TS6</f>
        <v>0</v>
      </c>
      <c r="TT6" s="2">
        <f>$H$2*Data!TT6</f>
        <v>0</v>
      </c>
      <c r="TU6" s="2">
        <f>$H$2*Data!TU6</f>
        <v>0</v>
      </c>
      <c r="TV6" s="12">
        <f>$H$2*Data!TV6</f>
        <v>0</v>
      </c>
      <c r="TW6" s="11">
        <f>$H$2*Data!TW6</f>
        <v>0</v>
      </c>
      <c r="TX6" s="2">
        <f>$H$2*Data!TX6</f>
        <v>0.02</v>
      </c>
      <c r="TY6" s="6">
        <f>$H$2*Data!TY6</f>
        <v>0</v>
      </c>
      <c r="TZ6" s="6">
        <f>$H$2*Data!TZ6</f>
        <v>0</v>
      </c>
      <c r="UA6" s="2">
        <f>$H$2*Data!UA6</f>
        <v>0</v>
      </c>
      <c r="UB6" s="2">
        <f>$H$2*Data!UB6</f>
        <v>2.2200000000000002</v>
      </c>
      <c r="UC6" s="2">
        <f>$H$2*Data!UC6</f>
        <v>0</v>
      </c>
      <c r="UD6" s="2">
        <f>$H$2*Data!UD6</f>
        <v>0</v>
      </c>
      <c r="UE6" s="12">
        <f>$H$2*Data!UE6</f>
        <v>0</v>
      </c>
      <c r="UF6" s="11">
        <f>$H$2*Data!UF6</f>
        <v>0</v>
      </c>
      <c r="UG6" s="2">
        <f>$H$2*Data!UG6</f>
        <v>0</v>
      </c>
      <c r="UH6" s="6">
        <f>$H$2*Data!UH6</f>
        <v>0</v>
      </c>
      <c r="UI6" s="6">
        <f>$H$2*Data!UI6</f>
        <v>0</v>
      </c>
      <c r="UJ6" s="2">
        <f>$H$2*Data!UJ6</f>
        <v>2.4300000000000002</v>
      </c>
      <c r="UK6" s="2">
        <f>$H$2*Data!UK6</f>
        <v>0.16</v>
      </c>
      <c r="UL6" s="2">
        <f>$H$2*Data!UL6</f>
        <v>0</v>
      </c>
      <c r="UM6" s="2">
        <f>$H$2*Data!UM6</f>
        <v>0</v>
      </c>
      <c r="UN6" s="12">
        <f>$H$2*Data!UN6</f>
        <v>0</v>
      </c>
      <c r="UO6" s="11">
        <f>$H$2*Data!UO6</f>
        <v>0</v>
      </c>
      <c r="UP6" s="2">
        <f>$H$2*Data!UP6</f>
        <v>0</v>
      </c>
      <c r="UQ6" s="6">
        <f>$H$2*Data!UQ6</f>
        <v>0</v>
      </c>
      <c r="UR6" s="6">
        <f>$H$2*Data!UR6</f>
        <v>0.09</v>
      </c>
      <c r="US6" s="2">
        <f>$H$2*Data!US6</f>
        <v>0.11</v>
      </c>
      <c r="UT6" s="2">
        <f>$H$2*Data!UT6</f>
        <v>2.2400000000000002</v>
      </c>
      <c r="UU6" s="2">
        <f>$H$2*Data!UU6</f>
        <v>0.93</v>
      </c>
      <c r="UV6" s="2">
        <f>$H$2*Data!UV6</f>
        <v>0</v>
      </c>
      <c r="UW6" s="12">
        <f>$H$2*Data!UW6</f>
        <v>0</v>
      </c>
      <c r="UX6" s="11">
        <f>$H$2*Data!UX6</f>
        <v>0</v>
      </c>
      <c r="UY6" s="2">
        <f>$H$2*Data!UY6</f>
        <v>0</v>
      </c>
      <c r="UZ6" s="6">
        <f>$H$2*Data!UZ6</f>
        <v>0.04</v>
      </c>
      <c r="VA6" s="6">
        <f>$H$2*Data!VA6</f>
        <v>0.27</v>
      </c>
      <c r="VB6" s="2">
        <f>$H$2*Data!VB6</f>
        <v>2.5100000000000002</v>
      </c>
      <c r="VC6" s="2">
        <f>$H$2*Data!VC6</f>
        <v>0.18</v>
      </c>
      <c r="VD6" s="2">
        <f>$H$2*Data!VD6</f>
        <v>0</v>
      </c>
      <c r="VE6" s="2">
        <f>$H$2*Data!VE6</f>
        <v>0</v>
      </c>
      <c r="VF6" s="12">
        <f>$H$2*Data!VF6</f>
        <v>0</v>
      </c>
      <c r="VG6" s="11">
        <f>$H$2*Data!VG6</f>
        <v>0</v>
      </c>
      <c r="VH6" s="2">
        <f>$H$2*Data!VH6</f>
        <v>0.42</v>
      </c>
      <c r="VI6" s="6">
        <f>$H$2*Data!VI6</f>
        <v>0</v>
      </c>
      <c r="VJ6" s="6">
        <f>$H$2*Data!VJ6</f>
        <v>0</v>
      </c>
      <c r="VK6" s="2">
        <f>$H$2*Data!VK6</f>
        <v>0</v>
      </c>
      <c r="VL6" s="2">
        <f>$H$2*Data!VL6</f>
        <v>0.02</v>
      </c>
      <c r="VM6" s="2">
        <f>$H$2*Data!VM6</f>
        <v>2.3000000000000003</v>
      </c>
      <c r="VN6" s="2">
        <f>$H$2*Data!VN6</f>
        <v>0</v>
      </c>
      <c r="VO6" s="12">
        <f>$H$2*Data!VO6</f>
        <v>0</v>
      </c>
      <c r="VP6" s="11">
        <f>$H$2*Data!VP6</f>
        <v>0</v>
      </c>
      <c r="VQ6" s="2">
        <f>$H$2*Data!VQ6</f>
        <v>0</v>
      </c>
      <c r="VR6" s="6">
        <f>$H$2*Data!VR6</f>
        <v>0</v>
      </c>
      <c r="VS6" s="6">
        <f>$H$2*Data!VS6</f>
        <v>0.36</v>
      </c>
      <c r="VT6" s="2">
        <f>$H$2*Data!VT6</f>
        <v>2.5100000000000002</v>
      </c>
      <c r="VU6" s="2">
        <f>$H$2*Data!VU6</f>
        <v>0.12</v>
      </c>
      <c r="VV6" s="2">
        <f>$H$2*Data!VV6</f>
        <v>0</v>
      </c>
      <c r="VW6" s="2">
        <f>$H$2*Data!VW6</f>
        <v>0</v>
      </c>
      <c r="VX6" s="12">
        <f>$H$2*Data!VX6</f>
        <v>0</v>
      </c>
      <c r="VY6" s="11">
        <f>$H$2*Data!VY6</f>
        <v>0</v>
      </c>
      <c r="VZ6" s="2">
        <f>$H$2*Data!VZ6</f>
        <v>0</v>
      </c>
      <c r="WA6" s="6">
        <f>$H$2*Data!WA6</f>
        <v>0</v>
      </c>
      <c r="WB6" s="6">
        <f>$H$2*Data!WB6</f>
        <v>0</v>
      </c>
      <c r="WC6" s="2">
        <f>$H$2*Data!WC6</f>
        <v>0.44</v>
      </c>
      <c r="WD6" s="2">
        <f>$H$2*Data!WD6</f>
        <v>2.4300000000000002</v>
      </c>
      <c r="WE6" s="2">
        <f>$H$2*Data!WE6</f>
        <v>0.73</v>
      </c>
      <c r="WF6" s="2">
        <f>$H$2*Data!WF6</f>
        <v>0</v>
      </c>
      <c r="WG6" s="12">
        <f>$H$2*Data!WG6</f>
        <v>0</v>
      </c>
      <c r="WH6" s="11">
        <f>$H$2*Data!WH6</f>
        <v>0</v>
      </c>
      <c r="WI6" s="2">
        <f>$H$2*Data!WI6</f>
        <v>0</v>
      </c>
      <c r="WJ6" s="6">
        <f>$H$2*Data!WJ6</f>
        <v>0</v>
      </c>
      <c r="WK6" s="6">
        <f>$H$2*Data!WK6</f>
        <v>0.32</v>
      </c>
      <c r="WL6" s="2">
        <f>$H$2*Data!WL6</f>
        <v>2.5500000000000003</v>
      </c>
      <c r="WM6" s="2">
        <f>$H$2*Data!WM6</f>
        <v>0.01</v>
      </c>
      <c r="WN6" s="2">
        <f>$H$2*Data!WN6</f>
        <v>0</v>
      </c>
      <c r="WO6" s="2">
        <f>$H$2*Data!WO6</f>
        <v>0</v>
      </c>
      <c r="WP6" s="12">
        <f>$H$2*Data!WP6</f>
        <v>0</v>
      </c>
      <c r="WQ6" s="11">
        <f>$H$2*Data!WQ6</f>
        <v>0</v>
      </c>
      <c r="WR6" s="2">
        <f>$H$2*Data!WR6</f>
        <v>0</v>
      </c>
      <c r="WS6" s="6">
        <f>$H$2*Data!WS6</f>
        <v>0</v>
      </c>
      <c r="WT6" s="6">
        <f>$H$2*Data!WT6</f>
        <v>0</v>
      </c>
      <c r="WU6" s="2">
        <f>$H$2*Data!WU6</f>
        <v>0</v>
      </c>
      <c r="WV6" s="2">
        <f>$H$2*Data!WV6</f>
        <v>0.11</v>
      </c>
      <c r="WW6" s="2">
        <f>$H$2*Data!WW6</f>
        <v>2.15</v>
      </c>
      <c r="WX6" s="2">
        <f>$H$2*Data!WX6</f>
        <v>1.1500000000000001</v>
      </c>
      <c r="WY6" s="12">
        <f>$H$2*Data!WY6</f>
        <v>0</v>
      </c>
      <c r="WZ6" s="11">
        <f>$H$2*Data!WZ6</f>
        <v>0</v>
      </c>
      <c r="XA6" s="2">
        <f>$H$2*Data!XA6</f>
        <v>0</v>
      </c>
      <c r="XB6" s="6">
        <f>$H$2*Data!XB6</f>
        <v>0</v>
      </c>
      <c r="XC6" s="6">
        <f>$H$2*Data!XC6</f>
        <v>0</v>
      </c>
      <c r="XD6" s="2">
        <f>$H$2*Data!XD6</f>
        <v>0.99</v>
      </c>
      <c r="XE6" s="2">
        <f>$H$2*Data!XE6</f>
        <v>0.70000000000000007</v>
      </c>
      <c r="XF6" s="2">
        <f>$H$2*Data!XF6</f>
        <v>0</v>
      </c>
      <c r="XG6" s="2">
        <f>$H$2*Data!XG6</f>
        <v>0</v>
      </c>
      <c r="XH6" s="12">
        <f>$H$2*Data!XH6</f>
        <v>0</v>
      </c>
      <c r="XI6" s="11">
        <f>$H$2*Data!XI6</f>
        <v>0</v>
      </c>
      <c r="XJ6" s="2">
        <f>$H$2*Data!XJ6</f>
        <v>0</v>
      </c>
      <c r="XK6" s="6">
        <f>$H$2*Data!XK6</f>
        <v>0</v>
      </c>
      <c r="XL6" s="6">
        <f>$H$2*Data!XL6</f>
        <v>0</v>
      </c>
      <c r="XM6" s="2">
        <f>$H$2*Data!XM6</f>
        <v>2.4300000000000002</v>
      </c>
      <c r="XN6" s="2">
        <f>$H$2*Data!XN6</f>
        <v>0.1</v>
      </c>
      <c r="XO6" s="2">
        <f>$H$2*Data!XO6</f>
        <v>0</v>
      </c>
      <c r="XP6" s="2">
        <f>$H$2*Data!XP6</f>
        <v>0</v>
      </c>
      <c r="XQ6" s="12">
        <f>$H$2*Data!XQ6</f>
        <v>0</v>
      </c>
      <c r="XR6" s="11">
        <f>$H$2*Data!XR6</f>
        <v>0</v>
      </c>
      <c r="XS6" s="2">
        <f>$H$2*Data!XS6</f>
        <v>0.04</v>
      </c>
      <c r="XT6" s="6">
        <f>$H$2*Data!XT6</f>
        <v>0.28000000000000003</v>
      </c>
      <c r="XU6" s="6">
        <f>$H$2*Data!XU6</f>
        <v>0.93</v>
      </c>
      <c r="XV6" s="2">
        <f>$H$2*Data!XV6</f>
        <v>0.76</v>
      </c>
      <c r="XW6" s="2">
        <f>$H$2*Data!XW6</f>
        <v>0.09</v>
      </c>
      <c r="XX6" s="2">
        <f>$H$2*Data!XX6</f>
        <v>0</v>
      </c>
      <c r="XY6" s="2">
        <f>$H$2*Data!XY6</f>
        <v>2.37</v>
      </c>
      <c r="XZ6" s="12">
        <f>$H$2*Data!XZ6</f>
        <v>0.18</v>
      </c>
      <c r="YA6" s="11">
        <f>$H$2*Data!YA6</f>
        <v>0</v>
      </c>
      <c r="YB6" s="2">
        <f>$H$2*Data!YB6</f>
        <v>0</v>
      </c>
      <c r="YC6" s="6">
        <f>$H$2*Data!YC6</f>
        <v>0</v>
      </c>
      <c r="YD6" s="6">
        <f>$H$2*Data!YD6</f>
        <v>0</v>
      </c>
      <c r="YE6" s="2">
        <f>$H$2*Data!YE6</f>
        <v>0</v>
      </c>
      <c r="YF6" s="2">
        <f>$H$2*Data!YF6</f>
        <v>1.05</v>
      </c>
      <c r="YG6" s="2">
        <f>$H$2*Data!YG6</f>
        <v>1.76</v>
      </c>
      <c r="YH6" s="2">
        <f>$H$2*Data!YH6</f>
        <v>0</v>
      </c>
      <c r="YI6" s="12">
        <f>$H$2*Data!YI6</f>
        <v>0</v>
      </c>
      <c r="YJ6" s="11">
        <f>$H$2*Data!YJ6</f>
        <v>0</v>
      </c>
      <c r="YK6" s="2">
        <f>$H$2*Data!YK6</f>
        <v>0</v>
      </c>
      <c r="YL6" s="6">
        <f>$H$2*Data!YL6</f>
        <v>0</v>
      </c>
      <c r="YM6" s="6">
        <f>$H$2*Data!YM6</f>
        <v>0</v>
      </c>
      <c r="YN6" s="2">
        <f>$H$2*Data!YN6</f>
        <v>0.12</v>
      </c>
      <c r="YO6" s="2">
        <f>$H$2*Data!YO6</f>
        <v>2.33</v>
      </c>
      <c r="YP6" s="2">
        <f>$H$2*Data!YP6</f>
        <v>0.15</v>
      </c>
      <c r="YQ6" s="2">
        <f>$H$2*Data!YQ6</f>
        <v>0</v>
      </c>
      <c r="YR6" s="12">
        <f>$H$2*Data!YR6</f>
        <v>0</v>
      </c>
      <c r="YS6" s="11">
        <f>$H$2*Data!YS6</f>
        <v>0</v>
      </c>
      <c r="YT6" s="2">
        <f>$H$2*Data!YT6</f>
        <v>0</v>
      </c>
      <c r="YU6" s="6">
        <f>$H$2*Data!YU6</f>
        <v>0.15</v>
      </c>
      <c r="YV6" s="6">
        <f>$H$2*Data!YV6</f>
        <v>2.39</v>
      </c>
      <c r="YW6" s="2">
        <f>$H$2*Data!YW6</f>
        <v>0</v>
      </c>
      <c r="YX6" s="2">
        <f>$H$2*Data!YX6</f>
        <v>0</v>
      </c>
      <c r="YY6" s="2">
        <f>$H$2*Data!YY6</f>
        <v>0</v>
      </c>
      <c r="YZ6" s="2">
        <f>$H$2*Data!YZ6</f>
        <v>0</v>
      </c>
      <c r="ZA6" s="12">
        <f>$H$2*Data!ZA6</f>
        <v>0</v>
      </c>
      <c r="ZB6" s="11">
        <f>$H$2*Data!ZB6</f>
        <v>0</v>
      </c>
      <c r="ZC6" s="2">
        <f>$H$2*Data!ZC6</f>
        <v>0</v>
      </c>
      <c r="ZD6" s="6">
        <f>$H$2*Data!ZD6</f>
        <v>0</v>
      </c>
      <c r="ZE6" s="6">
        <f>$H$2*Data!ZE6</f>
        <v>0</v>
      </c>
      <c r="ZF6" s="2">
        <f>$H$2*Data!ZF6</f>
        <v>0</v>
      </c>
      <c r="ZG6" s="2">
        <f>$H$2*Data!ZG6</f>
        <v>1.35</v>
      </c>
      <c r="ZH6" s="2">
        <f>$H$2*Data!ZH6</f>
        <v>2.5500000000000003</v>
      </c>
      <c r="ZI6" s="2">
        <f>$H$2*Data!ZI6</f>
        <v>0</v>
      </c>
      <c r="ZJ6" s="12">
        <f>$H$2*Data!ZJ6</f>
        <v>0</v>
      </c>
      <c r="ZK6" s="11">
        <f>$H$2*Data!ZK6</f>
        <v>0</v>
      </c>
      <c r="ZL6" s="2">
        <f>$H$2*Data!ZL6</f>
        <v>0</v>
      </c>
      <c r="ZM6" s="6">
        <f>$H$2*Data!ZM6</f>
        <v>0</v>
      </c>
      <c r="ZN6" s="6">
        <f>$H$2*Data!ZN6</f>
        <v>0</v>
      </c>
      <c r="ZO6" s="2">
        <f>$H$2*Data!ZO6</f>
        <v>2.31</v>
      </c>
      <c r="ZP6" s="2">
        <f>$H$2*Data!ZP6</f>
        <v>1.18</v>
      </c>
      <c r="ZQ6" s="2">
        <f>$H$2*Data!ZQ6</f>
        <v>0.43</v>
      </c>
      <c r="ZR6" s="2">
        <f>$H$2*Data!ZR6</f>
        <v>0.01</v>
      </c>
      <c r="ZS6" s="12">
        <f>$H$2*Data!ZS6</f>
        <v>0</v>
      </c>
      <c r="ZT6" s="11">
        <f>$H$2*Data!ZT6</f>
        <v>0</v>
      </c>
      <c r="ZU6" s="2">
        <f>$H$2*Data!ZU6</f>
        <v>0</v>
      </c>
      <c r="ZV6" s="6">
        <f>$H$2*Data!ZV6</f>
        <v>0</v>
      </c>
      <c r="ZW6" s="6">
        <f>$H$2*Data!ZW6</f>
        <v>0.01</v>
      </c>
      <c r="ZX6" s="2">
        <f>$H$2*Data!ZX6</f>
        <v>2.42</v>
      </c>
      <c r="ZY6" s="2">
        <f>$H$2*Data!ZY6</f>
        <v>0.1</v>
      </c>
      <c r="ZZ6" s="2">
        <f>$H$2*Data!ZZ6</f>
        <v>0</v>
      </c>
      <c r="AAA6" s="2">
        <f>$H$2*Data!AAA6</f>
        <v>0</v>
      </c>
      <c r="AAB6" s="12">
        <f>$H$2*Data!AAB6</f>
        <v>0</v>
      </c>
      <c r="AAC6" s="11">
        <f>$H$2*Data!AAC6</f>
        <v>0</v>
      </c>
      <c r="AAD6" s="2">
        <f>$H$2*Data!AAD6</f>
        <v>0</v>
      </c>
      <c r="AAE6" s="6">
        <f>$H$2*Data!AAE6</f>
        <v>0</v>
      </c>
      <c r="AAF6" s="6">
        <f>$H$2*Data!AAF6</f>
        <v>0</v>
      </c>
      <c r="AAG6" s="2">
        <f>$H$2*Data!AAG6</f>
        <v>2.31</v>
      </c>
      <c r="AAH6" s="2">
        <f>$H$2*Data!AAH6</f>
        <v>0</v>
      </c>
      <c r="AAI6" s="2">
        <f>$H$2*Data!AAI6</f>
        <v>0</v>
      </c>
      <c r="AAJ6" s="2">
        <f>$H$2*Data!AAJ6</f>
        <v>0</v>
      </c>
      <c r="AAK6" s="12">
        <f>$H$2*Data!AAK6</f>
        <v>0</v>
      </c>
      <c r="AAL6" s="11">
        <f>$H$2*Data!AAL6</f>
        <v>0</v>
      </c>
      <c r="AAM6" s="2">
        <f>$H$2*Data!AAM6</f>
        <v>0</v>
      </c>
      <c r="AAN6" s="6">
        <f>$H$2*Data!AAN6</f>
        <v>0</v>
      </c>
      <c r="AAO6" s="6">
        <f>$H$2*Data!AAO6</f>
        <v>0.94000000000000006</v>
      </c>
      <c r="AAP6" s="2">
        <f>$H$2*Data!AAP6</f>
        <v>2.48</v>
      </c>
      <c r="AAQ6" s="2">
        <f>$H$2*Data!AAQ6</f>
        <v>0.03</v>
      </c>
      <c r="AAR6" s="2">
        <f>$H$2*Data!AAR6</f>
        <v>0</v>
      </c>
      <c r="AAS6" s="2">
        <f>$H$2*Data!AAS6</f>
        <v>0</v>
      </c>
      <c r="AAT6" s="12">
        <f>$H$2*Data!AAT6</f>
        <v>0</v>
      </c>
      <c r="AAU6" s="11">
        <f>$H$2*Data!AAU6</f>
        <v>0</v>
      </c>
      <c r="AAV6" s="2">
        <f>$H$2*Data!AAV6</f>
        <v>0</v>
      </c>
      <c r="AAW6" s="6">
        <f>$H$2*Data!AAW6</f>
        <v>1.3900000000000001</v>
      </c>
      <c r="AAX6" s="6">
        <f>$H$2*Data!AAX6</f>
        <v>2.2800000000000002</v>
      </c>
      <c r="AAY6" s="2">
        <f>$H$2*Data!AAY6</f>
        <v>2.09</v>
      </c>
      <c r="AAZ6" s="2">
        <f>$H$2*Data!AAZ6</f>
        <v>2.5300000000000002</v>
      </c>
      <c r="ABA6" s="2">
        <f>$H$2*Data!ABA6</f>
        <v>2.44</v>
      </c>
      <c r="ABB6" s="2">
        <f>$H$2*Data!ABB6</f>
        <v>0.57000000000000006</v>
      </c>
      <c r="ABC6" s="12">
        <f>$H$2*Data!ABC6</f>
        <v>0</v>
      </c>
      <c r="ABD6" s="11">
        <f>$H$2*Data!ABD6</f>
        <v>0</v>
      </c>
      <c r="ABE6" s="2">
        <f>$H$2*Data!ABE6</f>
        <v>0</v>
      </c>
      <c r="ABF6" s="6">
        <f>$H$2*Data!ABF6</f>
        <v>0</v>
      </c>
      <c r="ABG6" s="6">
        <f>$H$2*Data!ABG6</f>
        <v>0</v>
      </c>
      <c r="ABH6" s="2">
        <f>$H$2*Data!ABH6</f>
        <v>1.55</v>
      </c>
      <c r="ABI6" s="2">
        <f>$H$2*Data!ABI6</f>
        <v>0.78</v>
      </c>
      <c r="ABJ6" s="2">
        <f>$H$2*Data!ABJ6</f>
        <v>0</v>
      </c>
      <c r="ABK6" s="2">
        <f>$H$2*Data!ABK6</f>
        <v>0</v>
      </c>
      <c r="ABL6" s="12">
        <f>$H$2*Data!ABL6</f>
        <v>0</v>
      </c>
      <c r="ABM6" s="11">
        <f>$H$2*Data!ABM6</f>
        <v>0.6</v>
      </c>
      <c r="ABN6" s="2">
        <f>$H$2*Data!ABN6</f>
        <v>2.12</v>
      </c>
      <c r="ABO6" s="6">
        <f>$H$2*Data!ABO6</f>
        <v>0.19</v>
      </c>
      <c r="ABP6" s="6">
        <f>$H$2*Data!ABP6</f>
        <v>0.03</v>
      </c>
      <c r="ABQ6" s="2">
        <f>$H$2*Data!ABQ6</f>
        <v>2.0699999999999998</v>
      </c>
      <c r="ABR6" s="2">
        <f>$H$2*Data!ABR6</f>
        <v>2.5</v>
      </c>
      <c r="ABS6" s="2">
        <f>$H$2*Data!ABS6</f>
        <v>0.96</v>
      </c>
      <c r="ABT6" s="2">
        <f>$H$2*Data!ABT6</f>
        <v>0</v>
      </c>
      <c r="ABU6" s="12">
        <f>$H$2*Data!ABU6</f>
        <v>0</v>
      </c>
      <c r="ABV6" s="11">
        <f>$H$2*Data!ABV6</f>
        <v>0</v>
      </c>
      <c r="ABW6" s="2">
        <f>$H$2*Data!ABW6</f>
        <v>0</v>
      </c>
      <c r="ABX6" s="6">
        <f>$H$2*Data!ABX6</f>
        <v>0</v>
      </c>
      <c r="ABY6" s="6">
        <f>$H$2*Data!ABY6</f>
        <v>1.59</v>
      </c>
      <c r="ABZ6" s="2">
        <f>$H$2*Data!ABZ6</f>
        <v>0.65</v>
      </c>
      <c r="ACA6" s="2">
        <f>$H$2*Data!ACA6</f>
        <v>0</v>
      </c>
      <c r="ACB6" s="2">
        <f>$H$2*Data!ACB6</f>
        <v>0</v>
      </c>
      <c r="ACC6" s="2">
        <f>$H$2*Data!ACC6</f>
        <v>0</v>
      </c>
      <c r="ACD6" s="12">
        <f>$H$2*Data!ACD6</f>
        <v>0</v>
      </c>
      <c r="ACE6" s="11">
        <f>$H$2*Data!ACE6</f>
        <v>0</v>
      </c>
      <c r="ACF6" s="2">
        <f>$H$2*Data!ACF6</f>
        <v>0</v>
      </c>
      <c r="ACG6" s="6">
        <f>$H$2*Data!ACG6</f>
        <v>0</v>
      </c>
      <c r="ACH6" s="6">
        <f>$H$2*Data!ACH6</f>
        <v>0.92</v>
      </c>
      <c r="ACI6" s="2">
        <f>$H$2*Data!ACI6</f>
        <v>1.61</v>
      </c>
      <c r="ACJ6" s="2">
        <f>$H$2*Data!ACJ6</f>
        <v>0</v>
      </c>
      <c r="ACK6" s="2">
        <f>$H$2*Data!ACK6</f>
        <v>0</v>
      </c>
      <c r="ACL6" s="2">
        <f>$H$2*Data!ACL6</f>
        <v>0</v>
      </c>
      <c r="ACM6" s="12">
        <f>$H$2*Data!ACM6</f>
        <v>0</v>
      </c>
      <c r="ACN6" s="11">
        <f>$H$2*Data!ACN6</f>
        <v>0</v>
      </c>
      <c r="ACO6" s="2">
        <f>$H$2*Data!ACO6</f>
        <v>0.35000000000000003</v>
      </c>
      <c r="ACP6" s="6">
        <f>$H$2*Data!ACP6</f>
        <v>0.61</v>
      </c>
      <c r="ACQ6" s="6">
        <f>$H$2*Data!ACQ6</f>
        <v>0.43</v>
      </c>
      <c r="ACR6" s="2">
        <f>$H$2*Data!ACR6</f>
        <v>2.5500000000000003</v>
      </c>
      <c r="ACS6" s="2">
        <f>$H$2*Data!ACS6</f>
        <v>0.45</v>
      </c>
      <c r="ACT6" s="2">
        <f>$H$2*Data!ACT6</f>
        <v>0</v>
      </c>
      <c r="ACU6" s="2">
        <f>$H$2*Data!ACU6</f>
        <v>0.54</v>
      </c>
      <c r="ACV6" s="12">
        <f>$H$2*Data!ACV6</f>
        <v>0</v>
      </c>
      <c r="ACW6" s="11">
        <f>$H$2*Data!ACW6</f>
        <v>0</v>
      </c>
      <c r="ACX6" s="2">
        <f>$H$2*Data!ACX6</f>
        <v>0</v>
      </c>
      <c r="ACY6" s="6">
        <f>$H$2*Data!ACY6</f>
        <v>0.3</v>
      </c>
      <c r="ACZ6" s="6">
        <f>$H$2*Data!ACZ6</f>
        <v>1.72</v>
      </c>
      <c r="ADA6" s="2">
        <f>$H$2*Data!ADA6</f>
        <v>2.38</v>
      </c>
      <c r="ADB6" s="2">
        <f>$H$2*Data!ADB6</f>
        <v>2.52</v>
      </c>
      <c r="ADC6" s="2">
        <f>$H$2*Data!ADC6</f>
        <v>0.71</v>
      </c>
      <c r="ADD6" s="2">
        <f>$H$2*Data!ADD6</f>
        <v>0</v>
      </c>
      <c r="ADE6" s="12">
        <f>$H$2*Data!ADE6</f>
        <v>0</v>
      </c>
      <c r="ADF6" s="11">
        <f>$H$2*Data!ADF6</f>
        <v>0</v>
      </c>
      <c r="ADG6" s="2">
        <f>$H$2*Data!ADG6</f>
        <v>0</v>
      </c>
      <c r="ADH6" s="6">
        <f>$H$2*Data!ADH6</f>
        <v>0</v>
      </c>
      <c r="ADI6" s="6">
        <f>$H$2*Data!ADI6</f>
        <v>0</v>
      </c>
      <c r="ADJ6" s="2">
        <f>$H$2*Data!ADJ6</f>
        <v>0.92</v>
      </c>
      <c r="ADK6" s="2">
        <f>$H$2*Data!ADK6</f>
        <v>0.49</v>
      </c>
      <c r="ADL6" s="2">
        <f>$H$2*Data!ADL6</f>
        <v>0</v>
      </c>
      <c r="ADM6" s="2">
        <f>$H$2*Data!ADM6</f>
        <v>0</v>
      </c>
      <c r="ADN6" s="12">
        <f>$H$2*Data!ADN6</f>
        <v>0</v>
      </c>
      <c r="ADO6" s="11">
        <f>$H$2*Data!ADO6</f>
        <v>0</v>
      </c>
      <c r="ADP6" s="2">
        <f>$H$2*Data!ADP6</f>
        <v>0</v>
      </c>
      <c r="ADQ6" s="6">
        <f>$H$2*Data!ADQ6</f>
        <v>0</v>
      </c>
      <c r="ADR6" s="6">
        <f>$H$2*Data!ADR6</f>
        <v>0.42</v>
      </c>
      <c r="ADS6" s="2">
        <f>$H$2*Data!ADS6</f>
        <v>2.54</v>
      </c>
      <c r="ADT6" s="2">
        <f>$H$2*Data!ADT6</f>
        <v>0</v>
      </c>
      <c r="ADU6" s="2">
        <f>$H$2*Data!ADU6</f>
        <v>0</v>
      </c>
      <c r="ADV6" s="2">
        <f>$H$2*Data!ADV6</f>
        <v>0</v>
      </c>
      <c r="ADW6" s="12">
        <f>$H$2*Data!ADW6</f>
        <v>0</v>
      </c>
      <c r="ADX6" s="11">
        <f>$H$2*Data!ADX6</f>
        <v>0</v>
      </c>
      <c r="ADY6" s="2">
        <f>$H$2*Data!ADY6</f>
        <v>0</v>
      </c>
      <c r="ADZ6" s="6">
        <f>$H$2*Data!ADZ6</f>
        <v>0</v>
      </c>
      <c r="AEA6" s="6">
        <f>$H$2*Data!AEA6</f>
        <v>0</v>
      </c>
      <c r="AEB6" s="2">
        <f>$H$2*Data!AEB6</f>
        <v>2.2600000000000002</v>
      </c>
      <c r="AEC6" s="2">
        <f>$H$2*Data!AEC6</f>
        <v>0.28999999999999998</v>
      </c>
      <c r="AED6" s="2">
        <f>$H$2*Data!AED6</f>
        <v>0</v>
      </c>
      <c r="AEE6" s="2">
        <f>$H$2*Data!AEE6</f>
        <v>0</v>
      </c>
      <c r="AEF6" s="12">
        <f>$H$2*Data!AEF6</f>
        <v>0</v>
      </c>
      <c r="AEG6" s="11">
        <f>$H$2*Data!AEG6</f>
        <v>0</v>
      </c>
      <c r="AEH6" s="2">
        <f>$H$2*Data!AEH6</f>
        <v>0</v>
      </c>
      <c r="AEI6" s="6">
        <f>$H$2*Data!AEI6</f>
        <v>0.03</v>
      </c>
      <c r="AEJ6" s="6">
        <f>$H$2*Data!AEJ6</f>
        <v>0.09</v>
      </c>
      <c r="AEK6" s="2">
        <f>$H$2*Data!AEK6</f>
        <v>0.73</v>
      </c>
      <c r="AEL6" s="2">
        <f>$H$2*Data!AEL6</f>
        <v>2.48</v>
      </c>
      <c r="AEM6" s="2">
        <f>$H$2*Data!AEM6</f>
        <v>0</v>
      </c>
      <c r="AEN6" s="2">
        <f>$H$2*Data!AEN6</f>
        <v>0</v>
      </c>
      <c r="AEO6" s="12">
        <f>$H$2*Data!AEO6</f>
        <v>0</v>
      </c>
      <c r="AEP6" s="11">
        <f>$H$2*Data!AEP6</f>
        <v>0</v>
      </c>
      <c r="AEQ6" s="2">
        <f>$H$2*Data!AEQ6</f>
        <v>0</v>
      </c>
      <c r="AER6" s="6">
        <f>$H$2*Data!AER6</f>
        <v>0</v>
      </c>
      <c r="AES6" s="6">
        <f>$H$2*Data!AES6</f>
        <v>0</v>
      </c>
      <c r="AET6" s="2">
        <f>$H$2*Data!AET6</f>
        <v>0</v>
      </c>
      <c r="AEU6" s="2">
        <f>$H$2*Data!AEU6</f>
        <v>2.14</v>
      </c>
      <c r="AEV6" s="2">
        <f>$H$2*Data!AEV6</f>
        <v>2.1800000000000002</v>
      </c>
      <c r="AEW6" s="2">
        <f>$H$2*Data!AEW6</f>
        <v>0</v>
      </c>
      <c r="AEX6" s="12">
        <f>$H$2*Data!AEX6</f>
        <v>0</v>
      </c>
      <c r="AEY6" s="11">
        <f>$H$2*Data!AEY6</f>
        <v>0</v>
      </c>
      <c r="AEZ6" s="2">
        <f>$H$2*Data!AEZ6</f>
        <v>0</v>
      </c>
      <c r="AFA6" s="6">
        <f>$H$2*Data!AFA6</f>
        <v>0</v>
      </c>
      <c r="AFB6" s="6">
        <f>$H$2*Data!AFB6</f>
        <v>1.25</v>
      </c>
      <c r="AFC6" s="2">
        <f>$H$2*Data!AFC6</f>
        <v>2.5100000000000002</v>
      </c>
      <c r="AFD6" s="2">
        <f>$H$2*Data!AFD6</f>
        <v>0.15</v>
      </c>
      <c r="AFE6" s="2">
        <f>$H$2*Data!AFE6</f>
        <v>0</v>
      </c>
      <c r="AFF6" s="2">
        <f>$H$2*Data!AFF6</f>
        <v>0</v>
      </c>
      <c r="AFG6" s="12">
        <f>$H$2*Data!AFG6</f>
        <v>0</v>
      </c>
      <c r="AFH6" s="11">
        <f>$H$2*Data!AFH6</f>
        <v>0</v>
      </c>
      <c r="AFI6" s="2">
        <f>$H$2*Data!AFI6</f>
        <v>0</v>
      </c>
      <c r="AFJ6" s="6">
        <f>$H$2*Data!AFJ6</f>
        <v>0</v>
      </c>
      <c r="AFK6" s="6">
        <f>$H$2*Data!AFK6</f>
        <v>0</v>
      </c>
      <c r="AFL6" s="2">
        <f>$H$2*Data!AFL6</f>
        <v>0</v>
      </c>
      <c r="AFM6" s="2">
        <f>$H$2*Data!AFM6</f>
        <v>1.59</v>
      </c>
      <c r="AFN6" s="2">
        <f>$H$2*Data!AFN6</f>
        <v>0.33</v>
      </c>
      <c r="AFO6" s="2">
        <f>$H$2*Data!AFO6</f>
        <v>0</v>
      </c>
      <c r="AFP6" s="12">
        <f>$H$2*Data!AFP6</f>
        <v>0</v>
      </c>
      <c r="AFQ6" s="11">
        <f>$H$2*Data!AFQ6</f>
        <v>0</v>
      </c>
      <c r="AFR6" s="2">
        <f>$H$2*Data!AFR6</f>
        <v>0</v>
      </c>
      <c r="AFS6" s="6">
        <f>$H$2*Data!AFS6</f>
        <v>0</v>
      </c>
      <c r="AFT6" s="6">
        <f>$H$2*Data!AFT6</f>
        <v>0</v>
      </c>
      <c r="AFU6" s="2">
        <f>$H$2*Data!AFU6</f>
        <v>0</v>
      </c>
      <c r="AFV6" s="2">
        <f>$H$2*Data!AFV6</f>
        <v>0.47000000000000003</v>
      </c>
      <c r="AFW6" s="2">
        <f>$H$2*Data!AFW6</f>
        <v>1.6600000000000001</v>
      </c>
      <c r="AFX6" s="2">
        <f>$H$2*Data!AFX6</f>
        <v>0</v>
      </c>
      <c r="AFY6" s="12">
        <f>$H$2*Data!AFY6</f>
        <v>0</v>
      </c>
      <c r="AFZ6" s="11">
        <f>$H$2*Data!AFZ6</f>
        <v>0</v>
      </c>
      <c r="AGA6" s="2">
        <f>$H$2*Data!AGA6</f>
        <v>0</v>
      </c>
      <c r="AGB6" s="6">
        <f>$H$2*Data!AGB6</f>
        <v>0</v>
      </c>
      <c r="AGC6" s="6">
        <f>$H$2*Data!AGC6</f>
        <v>0</v>
      </c>
      <c r="AGD6" s="2">
        <f>$H$2*Data!AGD6</f>
        <v>0</v>
      </c>
      <c r="AGE6" s="2">
        <f>$H$2*Data!AGE6</f>
        <v>0.05</v>
      </c>
      <c r="AGF6" s="2">
        <f>$H$2*Data!AGF6</f>
        <v>1.71</v>
      </c>
      <c r="AGG6" s="2">
        <f>$H$2*Data!AGG6</f>
        <v>0</v>
      </c>
      <c r="AGH6" s="12">
        <f>$H$2*Data!AGH6</f>
        <v>0</v>
      </c>
      <c r="AGI6" s="11">
        <f>$H$2*Data!AGI6</f>
        <v>0</v>
      </c>
      <c r="AGJ6" s="2">
        <f>$H$2*Data!AGJ6</f>
        <v>0</v>
      </c>
      <c r="AGK6" s="6">
        <f>$H$2*Data!AGK6</f>
        <v>0.01</v>
      </c>
      <c r="AGL6" s="6">
        <f>$H$2*Data!AGL6</f>
        <v>0</v>
      </c>
      <c r="AGM6" s="2">
        <f>$H$2*Data!AGM6</f>
        <v>0</v>
      </c>
      <c r="AGN6" s="2">
        <f>$H$2*Data!AGN6</f>
        <v>1.73</v>
      </c>
      <c r="AGO6" s="2">
        <f>$H$2*Data!AGO6</f>
        <v>0.28000000000000003</v>
      </c>
      <c r="AGP6" s="2">
        <f>$H$2*Data!AGP6</f>
        <v>0</v>
      </c>
      <c r="AGQ6" s="12">
        <f>$H$2*Data!AGQ6</f>
        <v>0</v>
      </c>
      <c r="AGR6" s="11">
        <f>$H$2*Data!AGR6</f>
        <v>0</v>
      </c>
      <c r="AGS6" s="2">
        <f>$H$2*Data!AGS6</f>
        <v>0</v>
      </c>
      <c r="AGT6" s="6">
        <f>$H$2*Data!AGT6</f>
        <v>0</v>
      </c>
      <c r="AGU6" s="6">
        <f>$H$2*Data!AGU6</f>
        <v>0.16</v>
      </c>
      <c r="AGV6" s="2">
        <f>$H$2*Data!AGV6</f>
        <v>2.1800000000000002</v>
      </c>
      <c r="AGW6" s="2">
        <f>$H$2*Data!AGW6</f>
        <v>0</v>
      </c>
      <c r="AGX6" s="2">
        <f>$H$2*Data!AGX6</f>
        <v>0</v>
      </c>
      <c r="AGY6" s="2">
        <f>$H$2*Data!AGY6</f>
        <v>0</v>
      </c>
      <c r="AGZ6" s="12">
        <f>$H$2*Data!AGZ6</f>
        <v>0</v>
      </c>
      <c r="AHA6" s="11">
        <f>$H$2*Data!AHA6</f>
        <v>0</v>
      </c>
      <c r="AHB6" s="2">
        <f>$H$2*Data!AHB6</f>
        <v>0.52</v>
      </c>
      <c r="AHC6" s="6">
        <f>$H$2*Data!AHC6</f>
        <v>1.79</v>
      </c>
      <c r="AHD6" s="6">
        <f>$H$2*Data!AHD6</f>
        <v>1.55</v>
      </c>
      <c r="AHE6" s="2">
        <f>$H$2*Data!AHE6</f>
        <v>0.28999999999999998</v>
      </c>
      <c r="AHF6" s="2">
        <f>$H$2*Data!AHF6</f>
        <v>1.24</v>
      </c>
      <c r="AHG6" s="2">
        <f>$H$2*Data!AHG6</f>
        <v>1.52</v>
      </c>
      <c r="AHH6" s="2">
        <f>$H$2*Data!AHH6</f>
        <v>0</v>
      </c>
      <c r="AHI6" s="12">
        <f>$H$2*Data!AHI6</f>
        <v>0</v>
      </c>
      <c r="AHJ6" s="11">
        <f>$H$2*Data!AHJ6</f>
        <v>0</v>
      </c>
      <c r="AHK6" s="2">
        <f>$H$2*Data!AHK6</f>
        <v>0</v>
      </c>
      <c r="AHL6" s="6">
        <f>$H$2*Data!AHL6</f>
        <v>0</v>
      </c>
      <c r="AHM6" s="6">
        <f>$H$2*Data!AHM6</f>
        <v>0</v>
      </c>
      <c r="AHN6" s="2">
        <f>$H$2*Data!AHN6</f>
        <v>0</v>
      </c>
      <c r="AHO6" s="2">
        <f>$H$2*Data!AHO6</f>
        <v>2.36</v>
      </c>
      <c r="AHP6" s="2">
        <f>$H$2*Data!AHP6</f>
        <v>0</v>
      </c>
      <c r="AHQ6" s="2">
        <f>$H$2*Data!AHQ6</f>
        <v>0</v>
      </c>
      <c r="AHR6" s="12">
        <f>$H$2*Data!AHR6</f>
        <v>0</v>
      </c>
      <c r="AHS6" s="11">
        <f>$H$2*Data!AHS6</f>
        <v>0</v>
      </c>
      <c r="AHT6" s="2">
        <f>$H$2*Data!AHT6</f>
        <v>0</v>
      </c>
      <c r="AHU6" s="6">
        <f>$H$2*Data!AHU6</f>
        <v>0</v>
      </c>
      <c r="AHV6" s="6">
        <f>$H$2*Data!AHV6</f>
        <v>0.36</v>
      </c>
      <c r="AHW6" s="2">
        <f>$H$2*Data!AHW6</f>
        <v>2.37</v>
      </c>
      <c r="AHX6" s="2">
        <f>$H$2*Data!AHX6</f>
        <v>0</v>
      </c>
      <c r="AHY6" s="2">
        <f>$H$2*Data!AHY6</f>
        <v>0</v>
      </c>
      <c r="AHZ6" s="2">
        <f>$H$2*Data!AHZ6</f>
        <v>0</v>
      </c>
      <c r="AIA6" s="12">
        <f>$H$2*Data!AIA6</f>
        <v>0</v>
      </c>
      <c r="AIB6" s="11">
        <f>$H$2*Data!AIB6</f>
        <v>0</v>
      </c>
      <c r="AIC6" s="2">
        <f>$H$2*Data!AIC6</f>
        <v>0.11</v>
      </c>
      <c r="AID6" s="6">
        <f>$H$2*Data!AID6</f>
        <v>0.45</v>
      </c>
      <c r="AIE6" s="6">
        <f>$H$2*Data!AIE6</f>
        <v>1.37</v>
      </c>
      <c r="AIF6" s="2">
        <f>$H$2*Data!AIF6</f>
        <v>2.54</v>
      </c>
      <c r="AIG6" s="2">
        <f>$H$2*Data!AIG6</f>
        <v>1.17</v>
      </c>
      <c r="AIH6" s="2">
        <f>$H$2*Data!AIH6</f>
        <v>0</v>
      </c>
      <c r="AII6" s="2">
        <f>$H$2*Data!AII6</f>
        <v>0</v>
      </c>
      <c r="AIJ6" s="12">
        <f>$H$2*Data!AIJ6</f>
        <v>0</v>
      </c>
      <c r="AIK6" s="11">
        <f>$H$2*Data!AIK6</f>
        <v>0</v>
      </c>
      <c r="AIL6" s="2">
        <f>$H$2*Data!AIL6</f>
        <v>0</v>
      </c>
      <c r="AIM6" s="6">
        <f>$H$2*Data!AIM6</f>
        <v>0</v>
      </c>
      <c r="AIN6" s="6">
        <f>$H$2*Data!AIN6</f>
        <v>0.14000000000000001</v>
      </c>
      <c r="AIO6" s="2">
        <f>$H$2*Data!AIO6</f>
        <v>2.4500000000000002</v>
      </c>
      <c r="AIP6" s="2">
        <f>$H$2*Data!AIP6</f>
        <v>0.1</v>
      </c>
      <c r="AIQ6" s="2">
        <f>$H$2*Data!AIQ6</f>
        <v>0</v>
      </c>
      <c r="AIR6" s="2">
        <f>$H$2*Data!AIR6</f>
        <v>0</v>
      </c>
      <c r="AIS6" s="12">
        <f>$H$2*Data!AIS6</f>
        <v>0</v>
      </c>
      <c r="AIT6" s="11">
        <f>$H$2*Data!AIT6</f>
        <v>0</v>
      </c>
      <c r="AIU6" s="2">
        <f>$H$2*Data!AIU6</f>
        <v>0</v>
      </c>
      <c r="AIV6" s="6">
        <f>$H$2*Data!AIV6</f>
        <v>0</v>
      </c>
      <c r="AIW6" s="6">
        <f>$H$2*Data!AIW6</f>
        <v>0</v>
      </c>
      <c r="AIX6" s="2">
        <f>$H$2*Data!AIX6</f>
        <v>0</v>
      </c>
      <c r="AIY6" s="2">
        <f>$H$2*Data!AIY6</f>
        <v>1.35</v>
      </c>
      <c r="AIZ6" s="2">
        <f>$H$2*Data!AIZ6</f>
        <v>1.8900000000000001</v>
      </c>
      <c r="AJA6" s="2">
        <f>$H$2*Data!AJA6</f>
        <v>0</v>
      </c>
      <c r="AJB6" s="12">
        <f>$H$2*Data!AJB6</f>
        <v>0</v>
      </c>
      <c r="AJC6" s="11">
        <f>$H$2*Data!AJC6</f>
        <v>0</v>
      </c>
      <c r="AJD6" s="2">
        <f>$H$2*Data!AJD6</f>
        <v>0</v>
      </c>
      <c r="AJE6" s="6">
        <f>$H$2*Data!AJE6</f>
        <v>0</v>
      </c>
      <c r="AJF6" s="6">
        <f>$H$2*Data!AJF6</f>
        <v>0.34</v>
      </c>
      <c r="AJG6" s="2">
        <f>$H$2*Data!AJG6</f>
        <v>2.36</v>
      </c>
      <c r="AJH6" s="2">
        <f>$H$2*Data!AJH6</f>
        <v>0</v>
      </c>
      <c r="AJI6" s="2">
        <f>$H$2*Data!AJI6</f>
        <v>0</v>
      </c>
      <c r="AJJ6" s="2">
        <f>$H$2*Data!AJJ6</f>
        <v>0</v>
      </c>
      <c r="AJK6" s="12">
        <f>$H$2*Data!AJK6</f>
        <v>0</v>
      </c>
      <c r="AJL6" s="11">
        <f>$H$2*Data!AJL6</f>
        <v>0</v>
      </c>
      <c r="AJM6" s="2">
        <f>$H$2*Data!AJM6</f>
        <v>0</v>
      </c>
      <c r="AJN6" s="6">
        <f>$H$2*Data!AJN6</f>
        <v>0.35000000000000003</v>
      </c>
      <c r="AJO6" s="6">
        <f>$H$2*Data!AJO6</f>
        <v>2.2800000000000002</v>
      </c>
      <c r="AJP6" s="2">
        <f>$H$2*Data!AJP6</f>
        <v>0</v>
      </c>
      <c r="AJQ6" s="2">
        <f>$H$2*Data!AJQ6</f>
        <v>0</v>
      </c>
      <c r="AJR6" s="2">
        <f>$H$2*Data!AJR6</f>
        <v>0</v>
      </c>
      <c r="AJS6" s="2">
        <f>$H$2*Data!AJS6</f>
        <v>0</v>
      </c>
      <c r="AJT6" s="12">
        <f>$H$2*Data!AJT6</f>
        <v>0</v>
      </c>
      <c r="AJU6" s="11">
        <f>$H$2*Data!AJU6</f>
        <v>0</v>
      </c>
      <c r="AJV6" s="2">
        <f>$H$2*Data!AJV6</f>
        <v>0</v>
      </c>
      <c r="AJW6" s="6">
        <f>$H$2*Data!AJW6</f>
        <v>0</v>
      </c>
      <c r="AJX6" s="6">
        <f>$H$2*Data!AJX6</f>
        <v>0</v>
      </c>
      <c r="AJY6" s="2">
        <f>$H$2*Data!AJY6</f>
        <v>0</v>
      </c>
      <c r="AJZ6" s="2">
        <f>$H$2*Data!AJZ6</f>
        <v>0.08</v>
      </c>
      <c r="AKA6" s="2">
        <f>$H$2*Data!AKA6</f>
        <v>2.4</v>
      </c>
      <c r="AKB6" s="2">
        <f>$H$2*Data!AKB6</f>
        <v>1.7</v>
      </c>
      <c r="AKC6" s="12">
        <f>$H$2*Data!AKC6</f>
        <v>0</v>
      </c>
      <c r="AKD6" s="11">
        <f>$H$2*Data!AKD6</f>
        <v>0</v>
      </c>
      <c r="AKE6" s="2">
        <f>$H$2*Data!AKE6</f>
        <v>0.08</v>
      </c>
      <c r="AKF6" s="6">
        <f>$H$2*Data!AKF6</f>
        <v>1.42</v>
      </c>
      <c r="AKG6" s="6">
        <f>$H$2*Data!AKG6</f>
        <v>2.2800000000000002</v>
      </c>
      <c r="AKH6" s="2">
        <f>$H$2*Data!AKH6</f>
        <v>2.44</v>
      </c>
      <c r="AKI6" s="2">
        <f>$H$2*Data!AKI6</f>
        <v>2.29</v>
      </c>
      <c r="AKJ6" s="2">
        <f>$H$2*Data!AKJ6</f>
        <v>2.44</v>
      </c>
      <c r="AKK6" s="2">
        <f>$H$2*Data!AKK6</f>
        <v>0</v>
      </c>
      <c r="AKL6" s="12">
        <f>$H$2*Data!AKL6</f>
        <v>0</v>
      </c>
      <c r="AKM6" s="11">
        <f>$H$2*Data!AKM6</f>
        <v>0</v>
      </c>
      <c r="AKN6" s="2">
        <f>$H$2*Data!AKN6</f>
        <v>0</v>
      </c>
      <c r="AKO6" s="6">
        <f>$H$2*Data!AKO6</f>
        <v>0</v>
      </c>
      <c r="AKP6" s="6">
        <f>$H$2*Data!AKP6</f>
        <v>2.0300000000000002</v>
      </c>
      <c r="AKQ6" s="2">
        <f>$H$2*Data!AKQ6</f>
        <v>0.48</v>
      </c>
      <c r="AKR6" s="2">
        <f>$H$2*Data!AKR6</f>
        <v>0</v>
      </c>
      <c r="AKS6" s="2">
        <f>$H$2*Data!AKS6</f>
        <v>0</v>
      </c>
      <c r="AKT6" s="2">
        <f>$H$2*Data!AKT6</f>
        <v>0</v>
      </c>
      <c r="AKU6" s="12">
        <f>$H$2*Data!AKU6</f>
        <v>0</v>
      </c>
      <c r="AKV6" s="11">
        <f>$H$2*Data!AKV6</f>
        <v>0</v>
      </c>
      <c r="AKW6" s="2">
        <f>$H$2*Data!AKW6</f>
        <v>0</v>
      </c>
      <c r="AKX6" s="6">
        <f>$H$2*Data!AKX6</f>
        <v>0</v>
      </c>
      <c r="AKY6" s="6">
        <f>$H$2*Data!AKY6</f>
        <v>1.06</v>
      </c>
      <c r="AKZ6" s="2">
        <f>$H$2*Data!AKZ6</f>
        <v>2.54</v>
      </c>
      <c r="ALA6" s="2">
        <f>$H$2*Data!ALA6</f>
        <v>1.56</v>
      </c>
      <c r="ALB6" s="2">
        <f>$H$2*Data!ALB6</f>
        <v>0</v>
      </c>
      <c r="ALC6" s="2">
        <f>$H$2*Data!ALC6</f>
        <v>0</v>
      </c>
      <c r="ALD6" s="12">
        <f>$H$2*Data!ALD6</f>
        <v>0</v>
      </c>
      <c r="ALE6" s="11">
        <f>$H$2*Data!ALE6</f>
        <v>0</v>
      </c>
      <c r="ALF6" s="2">
        <f>$H$2*Data!ALF6</f>
        <v>0</v>
      </c>
      <c r="ALG6" s="6">
        <f>$H$2*Data!ALG6</f>
        <v>0</v>
      </c>
      <c r="ALH6" s="6">
        <f>$H$2*Data!ALH6</f>
        <v>0</v>
      </c>
      <c r="ALI6" s="2">
        <f>$H$2*Data!ALI6</f>
        <v>1.34</v>
      </c>
      <c r="ALJ6" s="2">
        <f>$H$2*Data!ALJ6</f>
        <v>1.22</v>
      </c>
      <c r="ALK6" s="2">
        <f>$H$2*Data!ALK6</f>
        <v>0</v>
      </c>
      <c r="ALL6" s="2">
        <f>$H$2*Data!ALL6</f>
        <v>0</v>
      </c>
      <c r="ALM6" s="12">
        <f>$H$2*Data!ALM6</f>
        <v>0</v>
      </c>
      <c r="ALN6" s="11">
        <f>$H$2*Data!ALN6</f>
        <v>0</v>
      </c>
      <c r="ALO6" s="2">
        <f>$H$2*Data!ALO6</f>
        <v>0</v>
      </c>
      <c r="ALP6" s="6">
        <f>$H$2*Data!ALP6</f>
        <v>0</v>
      </c>
      <c r="ALQ6" s="6">
        <f>$H$2*Data!ALQ6</f>
        <v>0</v>
      </c>
      <c r="ALR6" s="2">
        <f>$H$2*Data!ALR6</f>
        <v>0.23</v>
      </c>
      <c r="ALS6" s="2">
        <f>$H$2*Data!ALS6</f>
        <v>2.5</v>
      </c>
      <c r="ALT6" s="2">
        <f>$H$2*Data!ALT6</f>
        <v>0.1</v>
      </c>
      <c r="ALU6" s="2">
        <f>$H$2*Data!ALU6</f>
        <v>0</v>
      </c>
      <c r="ALV6" s="12">
        <f>$H$2*Data!ALV6</f>
        <v>0</v>
      </c>
      <c r="ALW6" s="11">
        <f>$H$2*Data!ALW6</f>
        <v>0</v>
      </c>
      <c r="ALX6" s="2">
        <f>$H$2*Data!ALX6</f>
        <v>0.13</v>
      </c>
      <c r="ALY6" s="6">
        <f>$H$2*Data!ALY6</f>
        <v>2.1800000000000002</v>
      </c>
      <c r="ALZ6" s="6">
        <f>$H$2*Data!ALZ6</f>
        <v>2.5300000000000002</v>
      </c>
      <c r="AMA6" s="2">
        <f>$H$2*Data!AMA6</f>
        <v>1.2</v>
      </c>
      <c r="AMB6" s="2">
        <f>$H$2*Data!AMB6</f>
        <v>0.01</v>
      </c>
      <c r="AMC6" s="2">
        <f>$H$2*Data!AMC6</f>
        <v>0</v>
      </c>
      <c r="AMD6" s="2">
        <f>$H$2*Data!AMD6</f>
        <v>0</v>
      </c>
      <c r="AME6" s="12">
        <f>$H$2*Data!AME6</f>
        <v>0</v>
      </c>
      <c r="AMF6" s="11">
        <f>$H$2*Data!AMF6</f>
        <v>0</v>
      </c>
      <c r="AMG6" s="2">
        <f>$H$2*Data!AMG6</f>
        <v>1.55</v>
      </c>
      <c r="AMH6" s="6">
        <f>$H$2*Data!AMH6</f>
        <v>2.39</v>
      </c>
      <c r="AMI6" s="6">
        <f>$H$2*Data!AMI6</f>
        <v>2.27</v>
      </c>
      <c r="AMJ6" s="2">
        <f>$H$2*Data!AMJ6</f>
        <v>2.33</v>
      </c>
      <c r="AMK6" s="2">
        <f>$H$2*Data!AMK6</f>
        <v>1.97</v>
      </c>
      <c r="AML6" s="2">
        <f>$H$2*Data!AML6</f>
        <v>0</v>
      </c>
      <c r="AMM6" s="2">
        <f>$H$2*Data!AMM6</f>
        <v>0</v>
      </c>
      <c r="AMN6" s="12">
        <f>$H$2*Data!AMN6</f>
        <v>0</v>
      </c>
      <c r="AMO6" s="11">
        <f>$H$2*Data!AMO6</f>
        <v>0</v>
      </c>
      <c r="AMP6" s="2">
        <f>$H$2*Data!AMP6</f>
        <v>0</v>
      </c>
      <c r="AMQ6" s="6">
        <f>$H$2*Data!AMQ6</f>
        <v>2.0300000000000002</v>
      </c>
      <c r="AMR6" s="6">
        <f>$H$2*Data!AMR6</f>
        <v>2.52</v>
      </c>
      <c r="AMS6" s="2">
        <f>$H$2*Data!AMS6</f>
        <v>1.96</v>
      </c>
      <c r="AMT6" s="2">
        <f>$H$2*Data!AMT6</f>
        <v>1.8</v>
      </c>
      <c r="AMU6" s="2">
        <f>$H$2*Data!AMU6</f>
        <v>0</v>
      </c>
      <c r="AMV6" s="2">
        <f>$H$2*Data!AMV6</f>
        <v>0</v>
      </c>
      <c r="AMW6" s="12">
        <f>$H$2*Data!AMW6</f>
        <v>0</v>
      </c>
      <c r="AMX6" s="11">
        <f>$H$2*Data!AMX6</f>
        <v>0</v>
      </c>
      <c r="AMY6" s="2">
        <f>$H$2*Data!AMY6</f>
        <v>0</v>
      </c>
      <c r="AMZ6" s="6">
        <f>$H$2*Data!AMZ6</f>
        <v>0</v>
      </c>
      <c r="ANA6" s="6">
        <f>$H$2*Data!ANA6</f>
        <v>1.35</v>
      </c>
      <c r="ANB6" s="2">
        <f>$H$2*Data!ANB6</f>
        <v>1.95</v>
      </c>
      <c r="ANC6" s="2">
        <f>$H$2*Data!ANC6</f>
        <v>0</v>
      </c>
      <c r="AND6" s="2">
        <f>$H$2*Data!AND6</f>
        <v>0</v>
      </c>
      <c r="ANE6" s="2">
        <f>$H$2*Data!ANE6</f>
        <v>0</v>
      </c>
      <c r="ANF6" s="12">
        <f>$H$2*Data!ANF6</f>
        <v>0</v>
      </c>
      <c r="ANG6" s="11">
        <f>$H$2*Data!ANG6</f>
        <v>0</v>
      </c>
      <c r="ANH6" s="2">
        <f>$H$2*Data!ANH6</f>
        <v>0</v>
      </c>
      <c r="ANI6" s="6">
        <f>$H$2*Data!ANI6</f>
        <v>0</v>
      </c>
      <c r="ANJ6" s="6">
        <f>$H$2*Data!ANJ6</f>
        <v>0</v>
      </c>
      <c r="ANK6" s="2">
        <f>$H$2*Data!ANK6</f>
        <v>2.0499999999999998</v>
      </c>
      <c r="ANL6" s="2">
        <f>$H$2*Data!ANL6</f>
        <v>1.61</v>
      </c>
      <c r="ANM6" s="2">
        <f>$H$2*Data!ANM6</f>
        <v>0</v>
      </c>
      <c r="ANN6" s="2">
        <f>$H$2*Data!ANN6</f>
        <v>0</v>
      </c>
      <c r="ANO6" s="12">
        <f>$H$2*Data!ANO6</f>
        <v>0</v>
      </c>
      <c r="ANP6" s="11">
        <f>$H$2*Data!ANP6</f>
        <v>0</v>
      </c>
      <c r="ANQ6" s="2">
        <f>$H$2*Data!ANQ6</f>
        <v>0</v>
      </c>
      <c r="ANR6" s="6">
        <f>$H$2*Data!ANR6</f>
        <v>0</v>
      </c>
      <c r="ANS6" s="6">
        <f>$H$2*Data!ANS6</f>
        <v>0.51</v>
      </c>
      <c r="ANT6" s="2">
        <f>$H$2*Data!ANT6</f>
        <v>2.54</v>
      </c>
      <c r="ANU6" s="2">
        <f>$H$2*Data!ANU6</f>
        <v>0</v>
      </c>
      <c r="ANV6" s="2">
        <f>$H$2*Data!ANV6</f>
        <v>0</v>
      </c>
      <c r="ANW6" s="2">
        <f>$H$2*Data!ANW6</f>
        <v>0</v>
      </c>
      <c r="ANX6" s="12">
        <f>$H$2*Data!ANX6</f>
        <v>0</v>
      </c>
      <c r="ANY6" s="11">
        <f>$H$2*Data!ANY6</f>
        <v>0</v>
      </c>
      <c r="ANZ6" s="2">
        <f>$H$2*Data!ANZ6</f>
        <v>0</v>
      </c>
      <c r="AOA6" s="6">
        <f>$H$2*Data!AOA6</f>
        <v>0</v>
      </c>
      <c r="AOB6" s="6">
        <f>$H$2*Data!AOB6</f>
        <v>0.98</v>
      </c>
      <c r="AOC6" s="2">
        <f>$H$2*Data!AOC6</f>
        <v>0</v>
      </c>
      <c r="AOD6" s="2">
        <f>$H$2*Data!AOD6</f>
        <v>0</v>
      </c>
      <c r="AOE6" s="2">
        <f>$H$2*Data!AOE6</f>
        <v>0</v>
      </c>
      <c r="AOF6" s="2">
        <f>$H$2*Data!AOF6</f>
        <v>0</v>
      </c>
      <c r="AOG6" s="12">
        <f>$H$2*Data!AOG6</f>
        <v>0</v>
      </c>
      <c r="AOH6" s="11">
        <f>$H$2*Data!AOH6</f>
        <v>0</v>
      </c>
      <c r="AOI6" s="2">
        <f>$H$2*Data!AOI6</f>
        <v>0</v>
      </c>
      <c r="AOJ6" s="6">
        <f>$H$2*Data!AOJ6</f>
        <v>0</v>
      </c>
      <c r="AOK6" s="6">
        <f>$H$2*Data!AOK6</f>
        <v>0.03</v>
      </c>
      <c r="AOL6" s="2">
        <f>$H$2*Data!AOL6</f>
        <v>1.69</v>
      </c>
      <c r="AOM6" s="2">
        <f>$H$2*Data!AOM6</f>
        <v>2.4900000000000002</v>
      </c>
      <c r="AON6" s="2">
        <f>$H$2*Data!AON6</f>
        <v>0.13</v>
      </c>
      <c r="AOO6" s="2">
        <f>$H$2*Data!AOO6</f>
        <v>0</v>
      </c>
      <c r="AOP6" s="12">
        <f>$H$2*Data!AOP6</f>
        <v>0</v>
      </c>
      <c r="AOQ6" s="11">
        <f>$H$2*Data!AOQ6</f>
        <v>0</v>
      </c>
      <c r="AOR6" s="2">
        <f>$H$2*Data!AOR6</f>
        <v>0</v>
      </c>
      <c r="AOS6" s="6">
        <f>$H$2*Data!AOS6</f>
        <v>0</v>
      </c>
      <c r="AOT6" s="6">
        <f>$H$2*Data!AOT6</f>
        <v>0.86</v>
      </c>
      <c r="AOU6" s="2">
        <f>$H$2*Data!AOU6</f>
        <v>1.1500000000000001</v>
      </c>
      <c r="AOV6" s="2">
        <f>$H$2*Data!AOV6</f>
        <v>0</v>
      </c>
      <c r="AOW6" s="2">
        <f>$H$2*Data!AOW6</f>
        <v>0</v>
      </c>
      <c r="AOX6" s="2">
        <f>$H$2*Data!AOX6</f>
        <v>0</v>
      </c>
      <c r="AOY6" s="12">
        <f>$H$2*Data!AOY6</f>
        <v>0</v>
      </c>
      <c r="AOZ6" s="11">
        <f>$H$2*Data!AOZ6</f>
        <v>0</v>
      </c>
      <c r="APA6" s="2">
        <f>$H$2*Data!APA6</f>
        <v>0</v>
      </c>
      <c r="APB6" s="6">
        <f>$H$2*Data!APB6</f>
        <v>0</v>
      </c>
      <c r="APC6" s="6">
        <f>$H$2*Data!APC6</f>
        <v>2.04</v>
      </c>
      <c r="APD6" s="2">
        <f>$H$2*Data!APD6</f>
        <v>0.48</v>
      </c>
      <c r="APE6" s="2">
        <f>$H$2*Data!APE6</f>
        <v>0</v>
      </c>
      <c r="APF6" s="2">
        <f>$H$2*Data!APF6</f>
        <v>0</v>
      </c>
      <c r="APG6" s="2">
        <f>$H$2*Data!APG6</f>
        <v>0</v>
      </c>
      <c r="APH6" s="12">
        <f>$H$2*Data!APH6</f>
        <v>0</v>
      </c>
      <c r="API6" s="11">
        <f>$H$2*Data!API6</f>
        <v>0</v>
      </c>
      <c r="APJ6" s="2">
        <f>$H$2*Data!APJ6</f>
        <v>0.01</v>
      </c>
      <c r="APK6" s="6">
        <f>$H$2*Data!APK6</f>
        <v>0.1</v>
      </c>
      <c r="APL6" s="6">
        <f>$H$2*Data!APL6</f>
        <v>0.1</v>
      </c>
      <c r="APM6" s="2">
        <f>$H$2*Data!APM6</f>
        <v>2.33</v>
      </c>
      <c r="APN6" s="2">
        <f>$H$2*Data!APN6</f>
        <v>1.34</v>
      </c>
      <c r="APO6" s="2">
        <f>$H$2*Data!APO6</f>
        <v>0</v>
      </c>
      <c r="APP6" s="2">
        <f>$H$2*Data!APP6</f>
        <v>0</v>
      </c>
      <c r="APQ6" s="12">
        <f>$H$2*Data!APQ6</f>
        <v>0</v>
      </c>
      <c r="APR6" s="11">
        <f>$H$2*Data!APR6</f>
        <v>0</v>
      </c>
      <c r="APS6" s="2">
        <f>$H$2*Data!APS6</f>
        <v>0</v>
      </c>
      <c r="APT6" s="6">
        <f>$H$2*Data!APT6</f>
        <v>0</v>
      </c>
      <c r="APU6" s="6">
        <f>$H$2*Data!APU6</f>
        <v>0.03</v>
      </c>
      <c r="APV6" s="2">
        <f>$H$2*Data!APV6</f>
        <v>0.48</v>
      </c>
      <c r="APW6" s="2">
        <f>$H$2*Data!APW6</f>
        <v>2.2000000000000002</v>
      </c>
      <c r="APX6" s="2">
        <f>$H$2*Data!APX6</f>
        <v>0.05</v>
      </c>
      <c r="APY6" s="2">
        <f>$H$2*Data!APY6</f>
        <v>0</v>
      </c>
      <c r="APZ6" s="12">
        <f>$H$2*Data!APZ6</f>
        <v>0</v>
      </c>
      <c r="AQA6" s="11">
        <f>$H$2*Data!AQA6</f>
        <v>0</v>
      </c>
      <c r="AQB6" s="2">
        <f>$H$2*Data!AQB6</f>
        <v>0</v>
      </c>
      <c r="AQC6" s="6">
        <f>$H$2*Data!AQC6</f>
        <v>0</v>
      </c>
      <c r="AQD6" s="6">
        <f>$H$2*Data!AQD6</f>
        <v>0</v>
      </c>
      <c r="AQE6" s="2">
        <f>$H$2*Data!AQE6</f>
        <v>7.0000000000000007E-2</v>
      </c>
      <c r="AQF6" s="2">
        <f>$H$2*Data!AQF6</f>
        <v>1.36</v>
      </c>
      <c r="AQG6" s="2">
        <f>$H$2*Data!AQG6</f>
        <v>2.34</v>
      </c>
      <c r="AQH6" s="2">
        <f>$H$2*Data!AQH6</f>
        <v>0.12</v>
      </c>
      <c r="AQI6" s="12">
        <f>$H$2*Data!AQI6</f>
        <v>0</v>
      </c>
      <c r="AQJ6" s="11">
        <f>$H$2*Data!AQJ6</f>
        <v>0</v>
      </c>
      <c r="AQK6" s="2">
        <f>$H$2*Data!AQK6</f>
        <v>0</v>
      </c>
      <c r="AQL6" s="6">
        <f>$H$2*Data!AQL6</f>
        <v>0.04</v>
      </c>
      <c r="AQM6" s="6">
        <f>$H$2*Data!AQM6</f>
        <v>1.1000000000000001</v>
      </c>
      <c r="AQN6" s="2">
        <f>$H$2*Data!AQN6</f>
        <v>2.5</v>
      </c>
      <c r="AQO6" s="2">
        <f>$H$2*Data!AQO6</f>
        <v>1.67</v>
      </c>
      <c r="AQP6" s="2">
        <f>$H$2*Data!AQP6</f>
        <v>0.33</v>
      </c>
      <c r="AQQ6" s="2">
        <f>$H$2*Data!AQQ6</f>
        <v>0.12</v>
      </c>
      <c r="AQR6" s="12">
        <f>$H$2*Data!AQR6</f>
        <v>0.32</v>
      </c>
      <c r="AQS6" s="11">
        <f>$H$2*Data!AQS6</f>
        <v>0</v>
      </c>
      <c r="AQT6" s="2">
        <f>$H$2*Data!AQT6</f>
        <v>0</v>
      </c>
      <c r="AQU6" s="6">
        <f>$H$2*Data!AQU6</f>
        <v>0</v>
      </c>
      <c r="AQV6" s="6">
        <f>$H$2*Data!AQV6</f>
        <v>0</v>
      </c>
      <c r="AQW6" s="2">
        <f>$H$2*Data!AQW6</f>
        <v>0</v>
      </c>
      <c r="AQX6" s="2">
        <f>$H$2*Data!AQX6</f>
        <v>2.1</v>
      </c>
      <c r="AQY6" s="2">
        <f>$H$2*Data!AQY6</f>
        <v>0.01</v>
      </c>
      <c r="AQZ6" s="2">
        <f>$H$2*Data!AQZ6</f>
        <v>0</v>
      </c>
      <c r="ARA6" s="12">
        <f>$H$2*Data!ARA6</f>
        <v>0</v>
      </c>
      <c r="ARB6" s="11">
        <f>$H$2*Data!ARB6</f>
        <v>0</v>
      </c>
      <c r="ARC6" s="2">
        <f>$H$2*Data!ARC6</f>
        <v>0</v>
      </c>
      <c r="ARD6" s="6">
        <f>$H$2*Data!ARD6</f>
        <v>0</v>
      </c>
      <c r="ARE6" s="6">
        <f>$H$2*Data!ARE6</f>
        <v>0.33</v>
      </c>
      <c r="ARF6" s="2">
        <f>$H$2*Data!ARF6</f>
        <v>0.11</v>
      </c>
      <c r="ARG6" s="2">
        <f>$H$2*Data!ARG6</f>
        <v>2.2400000000000002</v>
      </c>
      <c r="ARH6" s="2">
        <f>$H$2*Data!ARH6</f>
        <v>2.16</v>
      </c>
      <c r="ARI6" s="2">
        <f>$H$2*Data!ARI6</f>
        <v>0</v>
      </c>
      <c r="ARJ6" s="12">
        <f>$H$2*Data!ARJ6</f>
        <v>0</v>
      </c>
      <c r="ARK6" s="11">
        <f>$H$2*Data!ARK6</f>
        <v>0</v>
      </c>
      <c r="ARL6" s="2">
        <f>$H$2*Data!ARL6</f>
        <v>0</v>
      </c>
      <c r="ARM6" s="6">
        <f>$H$2*Data!ARM6</f>
        <v>0.28000000000000003</v>
      </c>
      <c r="ARN6" s="6">
        <f>$H$2*Data!ARN6</f>
        <v>2.33</v>
      </c>
      <c r="ARO6" s="2">
        <f>$H$2*Data!ARO6</f>
        <v>2.2600000000000002</v>
      </c>
      <c r="ARP6" s="2">
        <f>$H$2*Data!ARP6</f>
        <v>0.1</v>
      </c>
      <c r="ARQ6" s="2">
        <f>$H$2*Data!ARQ6</f>
        <v>0</v>
      </c>
      <c r="ARR6" s="2">
        <f>$H$2*Data!ARR6</f>
        <v>0</v>
      </c>
      <c r="ARS6" s="12">
        <f>$H$2*Data!ARS6</f>
        <v>0</v>
      </c>
      <c r="ART6" s="11">
        <f>$H$2*Data!ART6</f>
        <v>0</v>
      </c>
      <c r="ARU6" s="2">
        <f>$H$2*Data!ARU6</f>
        <v>0</v>
      </c>
      <c r="ARV6" s="6">
        <f>$H$2*Data!ARV6</f>
        <v>0.03</v>
      </c>
      <c r="ARW6" s="6">
        <f>$H$2*Data!ARW6</f>
        <v>0.38</v>
      </c>
      <c r="ARX6" s="2">
        <f>$H$2*Data!ARX6</f>
        <v>0.12</v>
      </c>
      <c r="ARY6" s="2">
        <f>$H$2*Data!ARY6</f>
        <v>1.46</v>
      </c>
      <c r="ARZ6" s="2">
        <f>$H$2*Data!ARZ6</f>
        <v>1.59</v>
      </c>
      <c r="ASA6" s="2">
        <f>$H$2*Data!ASA6</f>
        <v>0</v>
      </c>
      <c r="ASB6" s="12">
        <f>$H$2*Data!ASB6</f>
        <v>0</v>
      </c>
      <c r="ASC6" s="11">
        <f>$H$2*Data!ASC6</f>
        <v>0</v>
      </c>
      <c r="ASD6" s="2">
        <f>$H$2*Data!ASD6</f>
        <v>0</v>
      </c>
      <c r="ASE6" s="6">
        <f>$H$2*Data!ASE6</f>
        <v>0</v>
      </c>
      <c r="ASF6" s="6">
        <f>$H$2*Data!ASF6</f>
        <v>2.52</v>
      </c>
      <c r="ASG6" s="2">
        <f>$H$2*Data!ASG6</f>
        <v>0.97</v>
      </c>
      <c r="ASH6" s="2">
        <f>$H$2*Data!ASH6</f>
        <v>0</v>
      </c>
      <c r="ASI6" s="2">
        <f>$H$2*Data!ASI6</f>
        <v>0</v>
      </c>
      <c r="ASJ6" s="2">
        <f>$H$2*Data!ASJ6</f>
        <v>0</v>
      </c>
      <c r="ASK6" s="12">
        <f>$H$2*Data!ASK6</f>
        <v>0</v>
      </c>
      <c r="ASL6" s="11">
        <f>$H$2*Data!ASL6</f>
        <v>0</v>
      </c>
      <c r="ASM6" s="2">
        <f>$H$2*Data!ASM6</f>
        <v>0</v>
      </c>
      <c r="ASN6" s="6">
        <f>$H$2*Data!ASN6</f>
        <v>0</v>
      </c>
      <c r="ASO6" s="6">
        <f>$H$2*Data!ASO6</f>
        <v>0</v>
      </c>
      <c r="ASP6" s="2">
        <f>$H$2*Data!ASP6</f>
        <v>1.1400000000000001</v>
      </c>
      <c r="ASQ6" s="2">
        <f>$H$2*Data!ASQ6</f>
        <v>0.37</v>
      </c>
      <c r="ASR6" s="2">
        <f>$H$2*Data!ASR6</f>
        <v>0</v>
      </c>
      <c r="ASS6" s="2">
        <f>$H$2*Data!ASS6</f>
        <v>0</v>
      </c>
      <c r="AST6" s="12">
        <f>$H$2*Data!AST6</f>
        <v>0</v>
      </c>
      <c r="ASU6" s="11">
        <f>$H$2*Data!ASU6</f>
        <v>0</v>
      </c>
      <c r="ASV6" s="2">
        <f>$H$2*Data!ASV6</f>
        <v>0</v>
      </c>
      <c r="ASW6" s="6">
        <f>$H$2*Data!ASW6</f>
        <v>0</v>
      </c>
      <c r="ASX6" s="6">
        <f>$H$2*Data!ASX6</f>
        <v>1.47</v>
      </c>
      <c r="ASY6" s="2">
        <f>$H$2*Data!ASY6</f>
        <v>2.52</v>
      </c>
      <c r="ASZ6" s="2">
        <f>$H$2*Data!ASZ6</f>
        <v>0.75</v>
      </c>
      <c r="ATA6" s="2">
        <f>$H$2*Data!ATA6</f>
        <v>0</v>
      </c>
      <c r="ATB6" s="2">
        <f>$H$2*Data!ATB6</f>
        <v>0</v>
      </c>
      <c r="ATC6" s="12">
        <f>$H$2*Data!ATC6</f>
        <v>0</v>
      </c>
      <c r="ATD6" s="11">
        <f>$H$2*Data!ATD6</f>
        <v>0</v>
      </c>
      <c r="ATE6" s="2">
        <f>$H$2*Data!ATE6</f>
        <v>0</v>
      </c>
      <c r="ATF6" s="6">
        <f>$H$2*Data!ATF6</f>
        <v>0</v>
      </c>
      <c r="ATG6" s="6">
        <f>$H$2*Data!ATG6</f>
        <v>1.47</v>
      </c>
      <c r="ATH6" s="2">
        <f>$H$2*Data!ATH6</f>
        <v>2.5300000000000002</v>
      </c>
      <c r="ATI6" s="2">
        <f>$H$2*Data!ATI6</f>
        <v>0.13</v>
      </c>
      <c r="ATJ6" s="2">
        <f>$H$2*Data!ATJ6</f>
        <v>0</v>
      </c>
      <c r="ATK6" s="2">
        <f>$H$2*Data!ATK6</f>
        <v>0</v>
      </c>
      <c r="ATL6" s="12">
        <f>$H$2*Data!ATL6</f>
        <v>0</v>
      </c>
      <c r="ATM6" s="11">
        <f>$H$2*Data!ATM6</f>
        <v>0</v>
      </c>
      <c r="ATN6" s="2">
        <f>$H$2*Data!ATN6</f>
        <v>0</v>
      </c>
      <c r="ATO6" s="6">
        <f>$H$2*Data!ATO6</f>
        <v>0</v>
      </c>
      <c r="ATP6" s="6">
        <f>$H$2*Data!ATP6</f>
        <v>0</v>
      </c>
      <c r="ATQ6" s="2">
        <f>$H$2*Data!ATQ6</f>
        <v>0.09</v>
      </c>
      <c r="ATR6" s="2">
        <f>$H$2*Data!ATR6</f>
        <v>2.52</v>
      </c>
      <c r="ATS6" s="2">
        <f>$H$2*Data!ATS6</f>
        <v>0.2</v>
      </c>
      <c r="ATT6" s="2">
        <f>$H$2*Data!ATT6</f>
        <v>0</v>
      </c>
      <c r="ATU6" s="12">
        <f>$H$2*Data!ATU6</f>
        <v>0</v>
      </c>
      <c r="ATV6" s="11">
        <f>$H$2*Data!ATV6</f>
        <v>0</v>
      </c>
      <c r="ATW6" s="2">
        <f>$H$2*Data!ATW6</f>
        <v>0</v>
      </c>
      <c r="ATX6" s="6">
        <f>$H$2*Data!ATX6</f>
        <v>0</v>
      </c>
      <c r="ATY6" s="6">
        <f>$H$2*Data!ATY6</f>
        <v>0</v>
      </c>
      <c r="ATZ6" s="2">
        <f>$H$2*Data!ATZ6</f>
        <v>0</v>
      </c>
      <c r="AUA6" s="2">
        <f>$H$2*Data!AUA6</f>
        <v>1.42</v>
      </c>
      <c r="AUB6" s="2">
        <f>$H$2*Data!AUB6</f>
        <v>1.4000000000000001</v>
      </c>
      <c r="AUC6" s="2">
        <f>$H$2*Data!AUC6</f>
        <v>0</v>
      </c>
      <c r="AUD6" s="12">
        <f>$H$2*Data!AUD6</f>
        <v>0</v>
      </c>
      <c r="AUE6" s="11">
        <f>$H$2*Data!AUE6</f>
        <v>0</v>
      </c>
      <c r="AUF6" s="2">
        <f>$H$2*Data!AUF6</f>
        <v>0</v>
      </c>
      <c r="AUG6" s="6">
        <f>$H$2*Data!AUG6</f>
        <v>0</v>
      </c>
      <c r="AUH6" s="6">
        <f>$H$2*Data!AUH6</f>
        <v>0.09</v>
      </c>
      <c r="AUI6" s="2">
        <f>$H$2*Data!AUI6</f>
        <v>2.34</v>
      </c>
      <c r="AUJ6" s="2">
        <f>$H$2*Data!AUJ6</f>
        <v>0.01</v>
      </c>
      <c r="AUK6" s="2">
        <f>$H$2*Data!AUK6</f>
        <v>0</v>
      </c>
      <c r="AUL6" s="2">
        <f>$H$2*Data!AUL6</f>
        <v>0</v>
      </c>
      <c r="AUM6" s="12">
        <f>$H$2*Data!AUM6</f>
        <v>0</v>
      </c>
      <c r="AUN6" s="11">
        <f>$H$2*Data!AUN6</f>
        <v>0</v>
      </c>
      <c r="AUO6" s="2">
        <f>$H$2*Data!AUO6</f>
        <v>0.71</v>
      </c>
      <c r="AUP6" s="6">
        <f>$H$2*Data!AUP6</f>
        <v>1.04</v>
      </c>
      <c r="AUQ6" s="6">
        <f>$H$2*Data!AUQ6</f>
        <v>0.68</v>
      </c>
      <c r="AUR6" s="2">
        <f>$H$2*Data!AUR6</f>
        <v>0.02</v>
      </c>
      <c r="AUS6" s="2">
        <f>$H$2*Data!AUS6</f>
        <v>2.48</v>
      </c>
      <c r="AUT6" s="2">
        <f>$H$2*Data!AUT6</f>
        <v>0.13</v>
      </c>
      <c r="AUU6" s="2">
        <f>$H$2*Data!AUU6</f>
        <v>0</v>
      </c>
      <c r="AUV6" s="12">
        <f>$H$2*Data!AUV6</f>
        <v>0</v>
      </c>
      <c r="AUW6" s="11">
        <f>$H$2*Data!AUW6</f>
        <v>0</v>
      </c>
      <c r="AUX6" s="2">
        <f>$H$2*Data!AUX6</f>
        <v>0</v>
      </c>
      <c r="AUY6" s="6">
        <f>$H$2*Data!AUY6</f>
        <v>0</v>
      </c>
      <c r="AUZ6" s="6">
        <f>$H$2*Data!AUZ6</f>
        <v>0</v>
      </c>
      <c r="AVA6" s="2">
        <f>$H$2*Data!AVA6</f>
        <v>1.81</v>
      </c>
      <c r="AVB6" s="2">
        <f>$H$2*Data!AVB6</f>
        <v>0.6</v>
      </c>
      <c r="AVC6" s="2">
        <f>$H$2*Data!AVC6</f>
        <v>0</v>
      </c>
      <c r="AVD6" s="2">
        <f>$H$2*Data!AVD6</f>
        <v>0</v>
      </c>
      <c r="AVE6" s="12">
        <f>$H$2*Data!AVE6</f>
        <v>0</v>
      </c>
      <c r="AVF6" s="11">
        <f>$H$2*Data!AVF6</f>
        <v>0</v>
      </c>
      <c r="AVG6" s="2">
        <f>$H$2*Data!AVG6</f>
        <v>0.1</v>
      </c>
      <c r="AVH6" s="6">
        <f>$H$2*Data!AVH6</f>
        <v>0.11</v>
      </c>
      <c r="AVI6" s="6">
        <f>$H$2*Data!AVI6</f>
        <v>0</v>
      </c>
      <c r="AVJ6" s="2">
        <f>$H$2*Data!AVJ6</f>
        <v>0</v>
      </c>
      <c r="AVK6" s="2">
        <f>$H$2*Data!AVK6</f>
        <v>0</v>
      </c>
      <c r="AVL6" s="2">
        <f>$H$2*Data!AVL6</f>
        <v>2.33</v>
      </c>
      <c r="AVM6" s="2">
        <f>$H$2*Data!AVM6</f>
        <v>0</v>
      </c>
      <c r="AVN6" s="12">
        <f>$H$2*Data!AVN6</f>
        <v>0</v>
      </c>
      <c r="AVO6" s="11">
        <f>$H$2*Data!AVO6</f>
        <v>0</v>
      </c>
      <c r="AVP6" s="2">
        <f>$H$2*Data!AVP6</f>
        <v>0</v>
      </c>
      <c r="AVQ6" s="6">
        <f>$H$2*Data!AVQ6</f>
        <v>0.34</v>
      </c>
      <c r="AVR6" s="6">
        <f>$H$2*Data!AVR6</f>
        <v>2.52</v>
      </c>
      <c r="AVS6" s="2">
        <f>$H$2*Data!AVS6</f>
        <v>1.85</v>
      </c>
      <c r="AVT6" s="2">
        <f>$H$2*Data!AVT6</f>
        <v>0</v>
      </c>
      <c r="AVU6" s="2">
        <f>$H$2*Data!AVU6</f>
        <v>0</v>
      </c>
      <c r="AVV6" s="2">
        <f>$H$2*Data!AVV6</f>
        <v>0</v>
      </c>
      <c r="AVW6" s="12">
        <f>$H$2*Data!AVW6</f>
        <v>0</v>
      </c>
      <c r="AVX6" s="11">
        <f>$H$2*Data!AVX6</f>
        <v>0</v>
      </c>
      <c r="AVY6" s="2">
        <f>$H$2*Data!AVY6</f>
        <v>0</v>
      </c>
      <c r="AVZ6" s="6">
        <f>$H$2*Data!AVZ6</f>
        <v>0</v>
      </c>
      <c r="AWA6" s="6">
        <f>$H$2*Data!AWA6</f>
        <v>0</v>
      </c>
      <c r="AWB6" s="2">
        <f>$H$2*Data!AWB6</f>
        <v>0.77</v>
      </c>
      <c r="AWC6" s="2">
        <f>$H$2*Data!AWC6</f>
        <v>1.53</v>
      </c>
      <c r="AWD6" s="2">
        <f>$H$2*Data!AWD6</f>
        <v>0</v>
      </c>
      <c r="AWE6" s="2">
        <f>$H$2*Data!AWE6</f>
        <v>0</v>
      </c>
      <c r="AWF6" s="12">
        <f>$H$2*Data!AWF6</f>
        <v>0</v>
      </c>
      <c r="AWG6" s="11">
        <f>$H$2*Data!AWG6</f>
        <v>0</v>
      </c>
      <c r="AWH6" s="2">
        <f>$H$2*Data!AWH6</f>
        <v>0</v>
      </c>
      <c r="AWI6" s="6">
        <f>$H$2*Data!AWI6</f>
        <v>0</v>
      </c>
      <c r="AWJ6" s="6">
        <f>$H$2*Data!AWJ6</f>
        <v>2.38</v>
      </c>
      <c r="AWK6" s="2">
        <f>$H$2*Data!AWK6</f>
        <v>1.6600000000000001</v>
      </c>
      <c r="AWL6" s="2">
        <f>$H$2*Data!AWL6</f>
        <v>0</v>
      </c>
      <c r="AWM6" s="2">
        <f>$H$2*Data!AWM6</f>
        <v>0</v>
      </c>
      <c r="AWN6" s="2">
        <f>$H$2*Data!AWN6</f>
        <v>0</v>
      </c>
      <c r="AWO6" s="12">
        <f>$H$2*Data!AWO6</f>
        <v>0</v>
      </c>
      <c r="AWP6" s="11">
        <f>$H$2*Data!AWP6</f>
        <v>0</v>
      </c>
      <c r="AWQ6" s="2">
        <f>$H$2*Data!AWQ6</f>
        <v>0</v>
      </c>
      <c r="AWR6" s="6">
        <f>$H$2*Data!AWR6</f>
        <v>0.68</v>
      </c>
      <c r="AWS6" s="6">
        <f>$H$2*Data!AWS6</f>
        <v>0.23</v>
      </c>
      <c r="AWT6" s="2">
        <f>$H$2*Data!AWT6</f>
        <v>0</v>
      </c>
      <c r="AWU6" s="2">
        <f>$H$2*Data!AWU6</f>
        <v>1.6</v>
      </c>
      <c r="AWV6" s="2">
        <f>$H$2*Data!AWV6</f>
        <v>2.2600000000000002</v>
      </c>
      <c r="AWW6" s="2">
        <f>$H$2*Data!AWW6</f>
        <v>0</v>
      </c>
      <c r="AWX6" s="12">
        <f>$H$2*Data!AWX6</f>
        <v>0</v>
      </c>
      <c r="AWY6" s="11">
        <f>$H$2*Data!AWY6</f>
        <v>0</v>
      </c>
      <c r="AWZ6" s="2">
        <f>$H$2*Data!AWZ6</f>
        <v>0</v>
      </c>
      <c r="AXA6" s="6">
        <f>$H$2*Data!AXA6</f>
        <v>0</v>
      </c>
      <c r="AXB6" s="6">
        <f>$H$2*Data!AXB6</f>
        <v>0.95000000000000007</v>
      </c>
      <c r="AXC6" s="2">
        <f>$H$2*Data!AXC6</f>
        <v>1.58</v>
      </c>
      <c r="AXD6" s="2">
        <f>$H$2*Data!AXD6</f>
        <v>0</v>
      </c>
      <c r="AXE6" s="2">
        <f>$H$2*Data!AXE6</f>
        <v>0</v>
      </c>
      <c r="AXF6" s="2">
        <f>$H$2*Data!AXF6</f>
        <v>0</v>
      </c>
      <c r="AXG6" s="12">
        <f>$H$2*Data!AXG6</f>
        <v>0</v>
      </c>
      <c r="AXH6" s="11">
        <f>$H$2*Data!AXH6</f>
        <v>0.21</v>
      </c>
      <c r="AXI6" s="2">
        <f>$H$2*Data!AXI6</f>
        <v>2.2000000000000002</v>
      </c>
      <c r="AXJ6" s="6">
        <f>$H$2*Data!AXJ6</f>
        <v>2.4</v>
      </c>
      <c r="AXK6" s="6">
        <f>$H$2*Data!AXK6</f>
        <v>2.4300000000000002</v>
      </c>
      <c r="AXL6" s="2">
        <f>$H$2*Data!AXL6</f>
        <v>2.4900000000000002</v>
      </c>
      <c r="AXM6" s="2">
        <f>$H$2*Data!AXM6</f>
        <v>2.29</v>
      </c>
      <c r="AXN6" s="2">
        <f>$H$2*Data!AXN6</f>
        <v>1.04</v>
      </c>
      <c r="AXO6" s="2">
        <f>$H$2*Data!AXO6</f>
        <v>0</v>
      </c>
      <c r="AXP6" s="12">
        <f>$H$2*Data!AXP6</f>
        <v>0</v>
      </c>
      <c r="AXQ6" s="11">
        <f>$H$2*Data!AXQ6</f>
        <v>0</v>
      </c>
      <c r="AXR6" s="2">
        <f>$H$2*Data!AXR6</f>
        <v>0</v>
      </c>
      <c r="AXS6" s="6">
        <f>$H$2*Data!AXS6</f>
        <v>0</v>
      </c>
      <c r="AXT6" s="6">
        <f>$H$2*Data!AXT6</f>
        <v>0</v>
      </c>
      <c r="AXU6" s="2">
        <f>$H$2*Data!AXU6</f>
        <v>0.99</v>
      </c>
      <c r="AXV6" s="2">
        <f>$H$2*Data!AXV6</f>
        <v>1.79</v>
      </c>
      <c r="AXW6" s="2">
        <f>$H$2*Data!AXW6</f>
        <v>0.02</v>
      </c>
      <c r="AXX6" s="2">
        <f>$H$2*Data!AXX6</f>
        <v>0</v>
      </c>
      <c r="AXY6" s="12">
        <f>$H$2*Data!AXY6</f>
        <v>0</v>
      </c>
      <c r="AXZ6" s="11">
        <f>$H$2*Data!AXZ6</f>
        <v>0</v>
      </c>
      <c r="AYA6" s="2">
        <f>$H$2*Data!AYA6</f>
        <v>0</v>
      </c>
      <c r="AYB6" s="6">
        <f>$H$2*Data!AYB6</f>
        <v>0</v>
      </c>
      <c r="AYC6" s="6">
        <f>$H$2*Data!AYC6</f>
        <v>2.5300000000000002</v>
      </c>
      <c r="AYD6" s="2">
        <f>$H$2*Data!AYD6</f>
        <v>2.5300000000000002</v>
      </c>
      <c r="AYE6" s="2">
        <f>$H$2*Data!AYE6</f>
        <v>0.5</v>
      </c>
      <c r="AYF6" s="2">
        <f>$H$2*Data!AYF6</f>
        <v>0</v>
      </c>
      <c r="AYG6" s="2">
        <f>$H$2*Data!AYG6</f>
        <v>0</v>
      </c>
      <c r="AYH6" s="12">
        <f>$H$2*Data!AYH6</f>
        <v>0</v>
      </c>
      <c r="AYI6" s="11">
        <f>$H$2*Data!AYI6</f>
        <v>0</v>
      </c>
      <c r="AYJ6" s="2">
        <f>$H$2*Data!AYJ6</f>
        <v>0</v>
      </c>
      <c r="AYK6" s="6">
        <f>$H$2*Data!AYK6</f>
        <v>0</v>
      </c>
      <c r="AYL6" s="6">
        <f>$H$2*Data!AYL6</f>
        <v>0.27</v>
      </c>
      <c r="AYM6" s="2">
        <f>$H$2*Data!AYM6</f>
        <v>2.48</v>
      </c>
      <c r="AYN6" s="2">
        <f>$H$2*Data!AYN6</f>
        <v>0</v>
      </c>
      <c r="AYO6" s="2">
        <f>$H$2*Data!AYO6</f>
        <v>0</v>
      </c>
      <c r="AYP6" s="2">
        <f>$H$2*Data!AYP6</f>
        <v>0</v>
      </c>
      <c r="AYQ6" s="12">
        <f>$H$2*Data!AYQ6</f>
        <v>0</v>
      </c>
      <c r="AYR6" s="11">
        <f>$H$2*Data!AYR6</f>
        <v>0</v>
      </c>
      <c r="AYS6" s="2">
        <f>$H$2*Data!AYS6</f>
        <v>0</v>
      </c>
      <c r="AYT6" s="6">
        <f>$H$2*Data!AYT6</f>
        <v>0</v>
      </c>
      <c r="AYU6" s="6">
        <f>$H$2*Data!AYU6</f>
        <v>0</v>
      </c>
      <c r="AYV6" s="2">
        <f>$H$2*Data!AYV6</f>
        <v>1.67</v>
      </c>
      <c r="AYW6" s="2">
        <f>$H$2*Data!AYW6</f>
        <v>0.83000000000000007</v>
      </c>
      <c r="AYX6" s="2">
        <f>$H$2*Data!AYX6</f>
        <v>0</v>
      </c>
      <c r="AYY6" s="2">
        <f>$H$2*Data!AYY6</f>
        <v>0</v>
      </c>
      <c r="AYZ6" s="12">
        <f>$H$2*Data!AYZ6</f>
        <v>0</v>
      </c>
      <c r="AZA6" s="11">
        <f>$H$2*Data!AZA6</f>
        <v>0</v>
      </c>
      <c r="AZB6" s="2">
        <f>$H$2*Data!AZB6</f>
        <v>0</v>
      </c>
      <c r="AZC6" s="6">
        <f>$H$2*Data!AZC6</f>
        <v>0</v>
      </c>
      <c r="AZD6" s="6">
        <f>$H$2*Data!AZD6</f>
        <v>1.81</v>
      </c>
      <c r="AZE6" s="2">
        <f>$H$2*Data!AZE6</f>
        <v>1.24</v>
      </c>
      <c r="AZF6" s="2">
        <f>$H$2*Data!AZF6</f>
        <v>0</v>
      </c>
      <c r="AZG6" s="2">
        <f>$H$2*Data!AZG6</f>
        <v>0</v>
      </c>
      <c r="AZH6" s="2">
        <f>$H$2*Data!AZH6</f>
        <v>0</v>
      </c>
      <c r="AZI6" s="12">
        <f>$H$2*Data!AZI6</f>
        <v>0</v>
      </c>
      <c r="AZJ6" s="11">
        <f>$H$2*Data!AZJ6</f>
        <v>0.03</v>
      </c>
      <c r="AZK6" s="2">
        <f>$H$2*Data!AZK6</f>
        <v>1.1000000000000001</v>
      </c>
      <c r="AZL6" s="6">
        <f>$H$2*Data!AZL6</f>
        <v>0.43</v>
      </c>
      <c r="AZM6" s="6">
        <f>$H$2*Data!AZM6</f>
        <v>0.73</v>
      </c>
      <c r="AZN6" s="2">
        <f>$H$2*Data!AZN6</f>
        <v>2.54</v>
      </c>
      <c r="AZO6" s="2">
        <f>$H$2*Data!AZO6</f>
        <v>2.4700000000000002</v>
      </c>
      <c r="AZP6" s="2">
        <f>$H$2*Data!AZP6</f>
        <v>7.0000000000000007E-2</v>
      </c>
      <c r="AZQ6" s="2">
        <f>$H$2*Data!AZQ6</f>
        <v>0</v>
      </c>
      <c r="AZR6" s="12">
        <f>$H$2*Data!AZR6</f>
        <v>0</v>
      </c>
      <c r="AZS6" s="11">
        <f>$H$2*Data!AZS6</f>
        <v>0</v>
      </c>
      <c r="AZT6" s="2">
        <f>$H$2*Data!AZT6</f>
        <v>0</v>
      </c>
      <c r="AZU6" s="6">
        <f>$H$2*Data!AZU6</f>
        <v>0</v>
      </c>
      <c r="AZV6" s="6">
        <f>$H$2*Data!AZV6</f>
        <v>0</v>
      </c>
      <c r="AZW6" s="2">
        <f>$H$2*Data!AZW6</f>
        <v>0</v>
      </c>
      <c r="AZX6" s="2">
        <f>$H$2*Data!AZX6</f>
        <v>2.4500000000000002</v>
      </c>
      <c r="AZY6" s="2">
        <f>$H$2*Data!AZY6</f>
        <v>0.06</v>
      </c>
      <c r="AZZ6" s="2">
        <f>$H$2*Data!AZZ6</f>
        <v>0</v>
      </c>
      <c r="BAA6" s="12">
        <f>$H$2*Data!BAA6</f>
        <v>0</v>
      </c>
      <c r="BAB6" s="11">
        <f>$H$2*Data!BAB6</f>
        <v>0</v>
      </c>
      <c r="BAC6" s="2">
        <f>$H$2*Data!BAC6</f>
        <v>0</v>
      </c>
      <c r="BAD6" s="6">
        <f>$H$2*Data!BAD6</f>
        <v>0</v>
      </c>
      <c r="BAE6" s="6">
        <f>$H$2*Data!BAE6</f>
        <v>0</v>
      </c>
      <c r="BAF6" s="2">
        <f>$H$2*Data!BAF6</f>
        <v>2.5300000000000002</v>
      </c>
      <c r="BAG6" s="2">
        <f>$H$2*Data!BAG6</f>
        <v>0.26</v>
      </c>
      <c r="BAH6" s="2">
        <f>$H$2*Data!BAH6</f>
        <v>0</v>
      </c>
      <c r="BAI6" s="2">
        <f>$H$2*Data!BAI6</f>
        <v>0</v>
      </c>
      <c r="BAJ6" s="12">
        <f>$H$2*Data!BAJ6</f>
        <v>0</v>
      </c>
      <c r="BAK6" s="11">
        <f>$H$2*Data!BAK6</f>
        <v>0</v>
      </c>
      <c r="BAL6" s="2">
        <f>$H$2*Data!BAL6</f>
        <v>0</v>
      </c>
      <c r="BAM6" s="6">
        <f>$H$2*Data!BAM6</f>
        <v>0</v>
      </c>
      <c r="BAN6" s="6">
        <f>$H$2*Data!BAN6</f>
        <v>0.57000000000000006</v>
      </c>
      <c r="BAO6" s="2">
        <f>$H$2*Data!BAO6</f>
        <v>2.2000000000000002</v>
      </c>
      <c r="BAP6" s="2">
        <f>$H$2*Data!BAP6</f>
        <v>0</v>
      </c>
      <c r="BAQ6" s="2">
        <f>$H$2*Data!BAQ6</f>
        <v>0</v>
      </c>
      <c r="BAR6" s="2">
        <f>$H$2*Data!BAR6</f>
        <v>0</v>
      </c>
      <c r="BAS6" s="12">
        <f>$H$2*Data!BAS6</f>
        <v>0</v>
      </c>
      <c r="BAT6" s="11">
        <f>$H$2*Data!BAT6</f>
        <v>0</v>
      </c>
      <c r="BAU6" s="2">
        <f>$H$2*Data!BAU6</f>
        <v>0</v>
      </c>
      <c r="BAV6" s="6">
        <f>$H$2*Data!BAV6</f>
        <v>0</v>
      </c>
      <c r="BAW6" s="6">
        <f>$H$2*Data!BAW6</f>
        <v>0</v>
      </c>
      <c r="BAX6" s="2">
        <f>$H$2*Data!BAX6</f>
        <v>2.12</v>
      </c>
      <c r="BAY6" s="2">
        <f>$H$2*Data!BAY6</f>
        <v>1.32</v>
      </c>
      <c r="BAZ6" s="2">
        <f>$H$2*Data!BAZ6</f>
        <v>0</v>
      </c>
      <c r="BBA6" s="2">
        <f>$H$2*Data!BBA6</f>
        <v>0</v>
      </c>
      <c r="BBB6" s="12">
        <f>$H$2*Data!BBB6</f>
        <v>0</v>
      </c>
      <c r="BBC6" s="11">
        <f>$H$2*Data!BBC6</f>
        <v>0</v>
      </c>
      <c r="BBD6" s="2">
        <f>$H$2*Data!BBD6</f>
        <v>0</v>
      </c>
      <c r="BBE6" s="6">
        <f>$H$2*Data!BBE6</f>
        <v>0</v>
      </c>
      <c r="BBF6" s="6">
        <f>$H$2*Data!BBF6</f>
        <v>0.68</v>
      </c>
      <c r="BBG6" s="2">
        <f>$H$2*Data!BBG6</f>
        <v>2.5300000000000002</v>
      </c>
      <c r="BBH6" s="2">
        <f>$H$2*Data!BBH6</f>
        <v>0.96</v>
      </c>
      <c r="BBI6" s="2">
        <f>$H$2*Data!BBI6</f>
        <v>0</v>
      </c>
      <c r="BBJ6" s="2">
        <f>$H$2*Data!BBJ6</f>
        <v>0</v>
      </c>
      <c r="BBK6" s="12">
        <f>$H$2*Data!BBK6</f>
        <v>0</v>
      </c>
      <c r="BBL6" s="11">
        <f>$H$2*Data!BBL6</f>
        <v>0</v>
      </c>
      <c r="BBM6" s="2">
        <f>$H$2*Data!BBM6</f>
        <v>0</v>
      </c>
      <c r="BBN6" s="6">
        <f>$H$2*Data!BBN6</f>
        <v>0</v>
      </c>
      <c r="BBO6" s="6">
        <f>$H$2*Data!BBO6</f>
        <v>1.99</v>
      </c>
      <c r="BBP6" s="2">
        <f>$H$2*Data!BBP6</f>
        <v>0.94000000000000006</v>
      </c>
      <c r="BBQ6" s="2">
        <f>$H$2*Data!BBQ6</f>
        <v>0</v>
      </c>
      <c r="BBR6" s="2">
        <f>$H$2*Data!BBR6</f>
        <v>0</v>
      </c>
      <c r="BBS6" s="2">
        <f>$H$2*Data!BBS6</f>
        <v>0</v>
      </c>
      <c r="BBT6" s="12">
        <f>$H$2*Data!BBT6</f>
        <v>0</v>
      </c>
      <c r="BBU6" s="11">
        <f>$H$2*Data!BBU6</f>
        <v>0</v>
      </c>
      <c r="BBV6" s="2">
        <f>$H$2*Data!BBV6</f>
        <v>0</v>
      </c>
      <c r="BBW6" s="6">
        <f>$H$2*Data!BBW6</f>
        <v>0</v>
      </c>
      <c r="BBX6" s="6">
        <f>$H$2*Data!BBX6</f>
        <v>2.33</v>
      </c>
      <c r="BBY6" s="2">
        <f>$H$2*Data!BBY6</f>
        <v>0.57000000000000006</v>
      </c>
      <c r="BBZ6" s="2">
        <f>$H$2*Data!BBZ6</f>
        <v>0</v>
      </c>
      <c r="BCA6" s="2">
        <f>$H$2*Data!BCA6</f>
        <v>0</v>
      </c>
      <c r="BCB6" s="2">
        <f>$H$2*Data!BCB6</f>
        <v>0</v>
      </c>
      <c r="BCC6" s="12">
        <f>$H$2*Data!BCC6</f>
        <v>0</v>
      </c>
      <c r="BCD6" s="11">
        <f>$H$2*Data!BCD6</f>
        <v>0</v>
      </c>
      <c r="BCE6" s="2">
        <f>$H$2*Data!BCE6</f>
        <v>0</v>
      </c>
      <c r="BCF6" s="6">
        <f>$H$2*Data!BCF6</f>
        <v>0</v>
      </c>
      <c r="BCG6" s="6">
        <f>$H$2*Data!BCG6</f>
        <v>0.71</v>
      </c>
      <c r="BCH6" s="2">
        <f>$H$2*Data!BCH6</f>
        <v>2.4300000000000002</v>
      </c>
      <c r="BCI6" s="2">
        <f>$H$2*Data!BCI6</f>
        <v>0.01</v>
      </c>
      <c r="BCJ6" s="2">
        <f>$H$2*Data!BCJ6</f>
        <v>0</v>
      </c>
      <c r="BCK6" s="2">
        <f>$H$2*Data!BCK6</f>
        <v>0</v>
      </c>
      <c r="BCL6" s="12">
        <f>$H$2*Data!BCL6</f>
        <v>0</v>
      </c>
      <c r="BCM6" s="11">
        <f>$H$2*Data!BCM6</f>
        <v>0</v>
      </c>
      <c r="BCN6" s="2">
        <f>$H$2*Data!BCN6</f>
        <v>0</v>
      </c>
      <c r="BCO6" s="6">
        <f>$H$2*Data!BCO6</f>
        <v>0</v>
      </c>
      <c r="BCP6" s="6">
        <f>$H$2*Data!BCP6</f>
        <v>1.77</v>
      </c>
      <c r="BCQ6" s="2">
        <f>$H$2*Data!BCQ6</f>
        <v>2.52</v>
      </c>
      <c r="BCR6" s="2">
        <f>$H$2*Data!BCR6</f>
        <v>1.45</v>
      </c>
      <c r="BCS6" s="2">
        <f>$H$2*Data!BCS6</f>
        <v>0</v>
      </c>
      <c r="BCT6" s="2">
        <f>$H$2*Data!BCT6</f>
        <v>0</v>
      </c>
      <c r="BCU6" s="12">
        <f>$H$2*Data!BCU6</f>
        <v>0</v>
      </c>
      <c r="BCV6" s="11">
        <f>$H$2*Data!BCV6</f>
        <v>0</v>
      </c>
      <c r="BCW6" s="2">
        <f>$H$2*Data!BCW6</f>
        <v>0</v>
      </c>
      <c r="BCX6" s="6">
        <f>$H$2*Data!BCX6</f>
        <v>0</v>
      </c>
      <c r="BCY6" s="6">
        <f>$H$2*Data!BCY6</f>
        <v>0.14000000000000001</v>
      </c>
      <c r="BCZ6" s="2">
        <f>$H$2*Data!BCZ6</f>
        <v>2.54</v>
      </c>
      <c r="BDA6" s="2">
        <f>$H$2*Data!BDA6</f>
        <v>0</v>
      </c>
      <c r="BDB6" s="2">
        <f>$H$2*Data!BDB6</f>
        <v>0</v>
      </c>
      <c r="BDC6" s="2">
        <f>$H$2*Data!BDC6</f>
        <v>0</v>
      </c>
      <c r="BDD6" s="12">
        <f>$H$2*Data!BDD6</f>
        <v>0</v>
      </c>
      <c r="BDE6" s="11">
        <f>$H$2*Data!BDE6</f>
        <v>0</v>
      </c>
      <c r="BDF6" s="2">
        <f>$H$2*Data!BDF6</f>
        <v>0</v>
      </c>
      <c r="BDG6" s="6">
        <f>$H$2*Data!BDG6</f>
        <v>0</v>
      </c>
      <c r="BDH6" s="6">
        <f>$H$2*Data!BDH6</f>
        <v>0</v>
      </c>
      <c r="BDI6" s="2">
        <f>$H$2*Data!BDI6</f>
        <v>0.28000000000000003</v>
      </c>
      <c r="BDJ6" s="2">
        <f>$H$2*Data!BDJ6</f>
        <v>2.5500000000000003</v>
      </c>
      <c r="BDK6" s="2">
        <f>$H$2*Data!BDK6</f>
        <v>0.17</v>
      </c>
      <c r="BDL6" s="2">
        <f>$H$2*Data!BDL6</f>
        <v>0</v>
      </c>
      <c r="BDM6" s="12">
        <f>$H$2*Data!BDM6</f>
        <v>0</v>
      </c>
      <c r="BDN6" s="11">
        <f>$H$2*Data!BDN6</f>
        <v>0</v>
      </c>
      <c r="BDO6" s="2">
        <f>$H$2*Data!BDO6</f>
        <v>0</v>
      </c>
      <c r="BDP6" s="6">
        <f>$H$2*Data!BDP6</f>
        <v>0</v>
      </c>
      <c r="BDQ6" s="6">
        <f>$H$2*Data!BDQ6</f>
        <v>0.01</v>
      </c>
      <c r="BDR6" s="2">
        <f>$H$2*Data!BDR6</f>
        <v>1.36</v>
      </c>
      <c r="BDS6" s="2">
        <f>$H$2*Data!BDS6</f>
        <v>2.5300000000000002</v>
      </c>
      <c r="BDT6" s="2">
        <f>$H$2*Data!BDT6</f>
        <v>1.02</v>
      </c>
      <c r="BDU6" s="2">
        <f>$H$2*Data!BDU6</f>
        <v>0</v>
      </c>
      <c r="BDV6" s="12">
        <f>$H$2*Data!BDV6</f>
        <v>0</v>
      </c>
      <c r="BDW6" s="11">
        <f>$H$2*Data!BDW6</f>
        <v>0</v>
      </c>
      <c r="BDX6" s="2">
        <f>$H$2*Data!BDX6</f>
        <v>0</v>
      </c>
      <c r="BDY6" s="6">
        <f>$H$2*Data!BDY6</f>
        <v>0</v>
      </c>
      <c r="BDZ6" s="6">
        <f>$H$2*Data!BDZ6</f>
        <v>0</v>
      </c>
      <c r="BEA6" s="2">
        <f>$H$2*Data!BEA6</f>
        <v>0</v>
      </c>
      <c r="BEB6" s="2">
        <f>$H$2*Data!BEB6</f>
        <v>0.74</v>
      </c>
      <c r="BEC6" s="2">
        <f>$H$2*Data!BEC6</f>
        <v>2.46</v>
      </c>
      <c r="BED6" s="2">
        <f>$H$2*Data!BED6</f>
        <v>0</v>
      </c>
      <c r="BEE6" s="12">
        <f>$H$2*Data!BEE6</f>
        <v>0</v>
      </c>
      <c r="BEF6" s="11">
        <f>$H$2*Data!BEF6</f>
        <v>0</v>
      </c>
      <c r="BEG6" s="2">
        <f>$H$2*Data!BEG6</f>
        <v>0</v>
      </c>
      <c r="BEH6" s="6">
        <f>$H$2*Data!BEH6</f>
        <v>0.02</v>
      </c>
      <c r="BEI6" s="6">
        <f>$H$2*Data!BEI6</f>
        <v>0.70000000000000007</v>
      </c>
      <c r="BEJ6" s="2">
        <f>$H$2*Data!BEJ6</f>
        <v>2.48</v>
      </c>
      <c r="BEK6" s="2">
        <f>$H$2*Data!BEK6</f>
        <v>2.3199999999999998</v>
      </c>
      <c r="BEL6" s="2">
        <f>$H$2*Data!BEL6</f>
        <v>2.5300000000000002</v>
      </c>
      <c r="BEM6" s="2">
        <f>$H$2*Data!BEM6</f>
        <v>2.15</v>
      </c>
      <c r="BEN6" s="12">
        <f>$H$2*Data!BEN6</f>
        <v>0</v>
      </c>
      <c r="BEO6" s="11">
        <f>$H$2*Data!BEO6</f>
        <v>0</v>
      </c>
      <c r="BEP6" s="2">
        <f>$H$2*Data!BEP6</f>
        <v>0</v>
      </c>
      <c r="BEQ6" s="6">
        <f>$H$2*Data!BEQ6</f>
        <v>0</v>
      </c>
      <c r="BER6" s="6">
        <f>$H$2*Data!BER6</f>
        <v>0</v>
      </c>
      <c r="BES6" s="2">
        <f>$H$2*Data!BES6</f>
        <v>1.77</v>
      </c>
      <c r="BET6" s="2">
        <f>$H$2*Data!BET6</f>
        <v>1.1200000000000001</v>
      </c>
      <c r="BEU6" s="2">
        <f>$H$2*Data!BEU6</f>
        <v>0</v>
      </c>
      <c r="BEV6" s="2">
        <f>$H$2*Data!BEV6</f>
        <v>0</v>
      </c>
      <c r="BEW6" s="12">
        <f>$H$2*Data!BEW6</f>
        <v>0</v>
      </c>
      <c r="BEX6" s="11">
        <f>$H$2*Data!BEX6</f>
        <v>0</v>
      </c>
      <c r="BEY6" s="2">
        <f>$H$2*Data!BEY6</f>
        <v>0</v>
      </c>
      <c r="BEZ6" s="6">
        <f>$H$2*Data!BEZ6</f>
        <v>0</v>
      </c>
      <c r="BFA6" s="6">
        <f>$H$2*Data!BFA6</f>
        <v>0.95000000000000007</v>
      </c>
      <c r="BFB6" s="2">
        <f>$H$2*Data!BFB6</f>
        <v>0.94000000000000006</v>
      </c>
      <c r="BFC6" s="2">
        <f>$H$2*Data!BFC6</f>
        <v>0</v>
      </c>
      <c r="BFD6" s="2">
        <f>$H$2*Data!BFD6</f>
        <v>0</v>
      </c>
      <c r="BFE6" s="2">
        <f>$H$2*Data!BFE6</f>
        <v>0</v>
      </c>
      <c r="BFF6" s="12">
        <f>$H$2*Data!BFF6</f>
        <v>0</v>
      </c>
      <c r="BFG6" s="11">
        <f>$H$2*Data!BFG6</f>
        <v>0</v>
      </c>
      <c r="BFH6" s="2">
        <f>$H$2*Data!BFH6</f>
        <v>0</v>
      </c>
      <c r="BFI6" s="6">
        <f>$H$2*Data!BFI6</f>
        <v>0</v>
      </c>
      <c r="BFJ6" s="6">
        <f>$H$2*Data!BFJ6</f>
        <v>0.36</v>
      </c>
      <c r="BFK6" s="2">
        <f>$H$2*Data!BFK6</f>
        <v>2.5100000000000002</v>
      </c>
      <c r="BFL6" s="2">
        <f>$H$2*Data!BFL6</f>
        <v>0.12</v>
      </c>
      <c r="BFM6" s="2">
        <f>$H$2*Data!BFM6</f>
        <v>0</v>
      </c>
      <c r="BFN6" s="2">
        <f>$H$2*Data!BFN6</f>
        <v>0</v>
      </c>
      <c r="BFO6" s="12">
        <f>$H$2*Data!BFO6</f>
        <v>0</v>
      </c>
      <c r="BFP6" s="11">
        <f>$H$2*Data!BFP6</f>
        <v>0</v>
      </c>
      <c r="BFQ6" s="2">
        <f>$H$2*Data!BFQ6</f>
        <v>0.51</v>
      </c>
      <c r="BFR6" s="6">
        <f>$H$2*Data!BFR6</f>
        <v>1.3</v>
      </c>
      <c r="BFS6" s="6">
        <f>$H$2*Data!BFS6</f>
        <v>1.58</v>
      </c>
      <c r="BFT6" s="2">
        <f>$H$2*Data!BFT6</f>
        <v>1.45</v>
      </c>
      <c r="BFU6" s="2">
        <f>$H$2*Data!BFU6</f>
        <v>0.15</v>
      </c>
      <c r="BFV6" s="2">
        <f>$H$2*Data!BFV6</f>
        <v>2.52</v>
      </c>
      <c r="BFW6" s="2">
        <f>$H$2*Data!BFW6</f>
        <v>1</v>
      </c>
      <c r="BFX6" s="12">
        <f>$H$2*Data!BFX6</f>
        <v>0</v>
      </c>
      <c r="BFY6" s="11">
        <f>$H$2*Data!BFY6</f>
        <v>0</v>
      </c>
      <c r="BFZ6" s="2">
        <f>$H$2*Data!BFZ6</f>
        <v>0</v>
      </c>
      <c r="BGA6" s="6">
        <f>$H$2*Data!BGA6</f>
        <v>0</v>
      </c>
      <c r="BGB6" s="6">
        <f>$H$2*Data!BGB6</f>
        <v>0.14000000000000001</v>
      </c>
      <c r="BGC6" s="2">
        <f>$H$2*Data!BGC6</f>
        <v>2.52</v>
      </c>
      <c r="BGD6" s="2">
        <f>$H$2*Data!BGD6</f>
        <v>2.5300000000000002</v>
      </c>
      <c r="BGE6" s="2">
        <f>$H$2*Data!BGE6</f>
        <v>0</v>
      </c>
      <c r="BGF6" s="2">
        <f>$H$2*Data!BGF6</f>
        <v>0</v>
      </c>
      <c r="BGG6" s="12">
        <f>$H$2*Data!BGG6</f>
        <v>0</v>
      </c>
      <c r="BGH6" s="11">
        <f>$H$2*Data!BGH6</f>
        <v>0</v>
      </c>
      <c r="BGI6" s="2">
        <f>$H$2*Data!BGI6</f>
        <v>0</v>
      </c>
      <c r="BGJ6" s="6">
        <f>$H$2*Data!BGJ6</f>
        <v>0</v>
      </c>
      <c r="BGK6" s="6">
        <f>$H$2*Data!BGK6</f>
        <v>0</v>
      </c>
      <c r="BGL6" s="2">
        <f>$H$2*Data!BGL6</f>
        <v>0.4</v>
      </c>
      <c r="BGM6" s="2">
        <f>$H$2*Data!BGM6</f>
        <v>2.41</v>
      </c>
      <c r="BGN6" s="2">
        <f>$H$2*Data!BGN6</f>
        <v>0.27</v>
      </c>
      <c r="BGO6" s="2">
        <f>$H$2*Data!BGO6</f>
        <v>0</v>
      </c>
      <c r="BGP6" s="12">
        <f>$H$2*Data!BGP6</f>
        <v>0</v>
      </c>
      <c r="BGQ6" s="11">
        <f>$H$2*Data!BGQ6</f>
        <v>0</v>
      </c>
      <c r="BGR6" s="2">
        <f>$H$2*Data!BGR6</f>
        <v>0</v>
      </c>
      <c r="BGS6" s="6">
        <f>$H$2*Data!BGS6</f>
        <v>0.56000000000000005</v>
      </c>
      <c r="BGT6" s="6">
        <f>$H$2*Data!BGT6</f>
        <v>2.46</v>
      </c>
      <c r="BGU6" s="2">
        <f>$H$2*Data!BGU6</f>
        <v>0.05</v>
      </c>
      <c r="BGV6" s="2">
        <f>$H$2*Data!BGV6</f>
        <v>0</v>
      </c>
      <c r="BGW6" s="2">
        <f>$H$2*Data!BGW6</f>
        <v>0</v>
      </c>
      <c r="BGX6" s="2">
        <f>$H$2*Data!BGX6</f>
        <v>0</v>
      </c>
      <c r="BGY6" s="12">
        <f>$H$2*Data!BGY6</f>
        <v>0</v>
      </c>
      <c r="BGZ6" s="11">
        <f>$H$2*Data!BGZ6</f>
        <v>0</v>
      </c>
      <c r="BHA6" s="2">
        <f>$H$2*Data!BHA6</f>
        <v>0</v>
      </c>
      <c r="BHB6" s="6">
        <f>$H$2*Data!BHB6</f>
        <v>0</v>
      </c>
      <c r="BHC6" s="6">
        <f>$H$2*Data!BHC6</f>
        <v>0</v>
      </c>
      <c r="BHD6" s="2">
        <f>$H$2*Data!BHD6</f>
        <v>0</v>
      </c>
      <c r="BHE6" s="2">
        <f>$H$2*Data!BHE6</f>
        <v>0</v>
      </c>
      <c r="BHF6" s="2">
        <f>$H$2*Data!BHF6</f>
        <v>2.13</v>
      </c>
      <c r="BHG6" s="2">
        <f>$H$2*Data!BHG6</f>
        <v>0.32</v>
      </c>
      <c r="BHH6" s="12">
        <f>$H$2*Data!BHH6</f>
        <v>0</v>
      </c>
      <c r="BHI6" s="11">
        <f>$H$2*Data!BHI6</f>
        <v>0</v>
      </c>
      <c r="BHJ6" s="2">
        <f>$H$2*Data!BHJ6</f>
        <v>0</v>
      </c>
      <c r="BHK6" s="6">
        <f>$H$2*Data!BHK6</f>
        <v>0</v>
      </c>
      <c r="BHL6" s="6">
        <f>$H$2*Data!BHL6</f>
        <v>0.92</v>
      </c>
      <c r="BHM6" s="2">
        <f>$H$2*Data!BHM6</f>
        <v>0.82000000000000006</v>
      </c>
      <c r="BHN6" s="2">
        <f>$H$2*Data!BHN6</f>
        <v>0</v>
      </c>
      <c r="BHO6" s="2">
        <f>$H$2*Data!BHO6</f>
        <v>0</v>
      </c>
      <c r="BHP6" s="2">
        <f>$H$2*Data!BHP6</f>
        <v>0</v>
      </c>
      <c r="BHQ6" s="12">
        <f>$H$2*Data!BHQ6</f>
        <v>0</v>
      </c>
      <c r="BHR6" s="11">
        <f>$H$2*Data!BHR6</f>
        <v>0</v>
      </c>
      <c r="BHS6" s="2">
        <f>$H$2*Data!BHS6</f>
        <v>0</v>
      </c>
      <c r="BHT6" s="6">
        <f>$H$2*Data!BHT6</f>
        <v>0</v>
      </c>
      <c r="BHU6" s="6">
        <f>$H$2*Data!BHU6</f>
        <v>0</v>
      </c>
      <c r="BHV6" s="2">
        <f>$H$2*Data!BHV6</f>
        <v>0.11</v>
      </c>
      <c r="BHW6" s="2">
        <f>$H$2*Data!BHW6</f>
        <v>2.4300000000000002</v>
      </c>
      <c r="BHX6" s="2">
        <f>$H$2*Data!BHX6</f>
        <v>0.04</v>
      </c>
      <c r="BHY6" s="2">
        <f>$H$2*Data!BHY6</f>
        <v>0</v>
      </c>
      <c r="BHZ6" s="12">
        <f>$H$2*Data!BHZ6</f>
        <v>0</v>
      </c>
      <c r="BIA6" s="11">
        <f>$H$2*Data!BIA6</f>
        <v>0.93</v>
      </c>
      <c r="BIB6" s="2">
        <f>$H$2*Data!BIB6</f>
        <v>0.01</v>
      </c>
      <c r="BIC6" s="6">
        <f>$H$2*Data!BIC6</f>
        <v>0</v>
      </c>
      <c r="BID6" s="6">
        <f>$H$2*Data!BID6</f>
        <v>0</v>
      </c>
      <c r="BIE6" s="2">
        <f>$H$2*Data!BIE6</f>
        <v>0.82000000000000006</v>
      </c>
      <c r="BIF6" s="2">
        <f>$H$2*Data!BIF6</f>
        <v>1.77</v>
      </c>
      <c r="BIG6" s="2">
        <f>$H$2*Data!BIG6</f>
        <v>0</v>
      </c>
      <c r="BIH6" s="2">
        <f>$H$2*Data!BIH6</f>
        <v>0</v>
      </c>
      <c r="BII6" s="12">
        <f>$H$2*Data!BII6</f>
        <v>0</v>
      </c>
      <c r="BIJ6" s="11">
        <f>$H$2*Data!BIJ6</f>
        <v>0</v>
      </c>
      <c r="BIK6" s="2">
        <f>$H$2*Data!BIK6</f>
        <v>0</v>
      </c>
      <c r="BIL6" s="6">
        <f>$H$2*Data!BIL6</f>
        <v>0</v>
      </c>
      <c r="BIM6" s="6">
        <f>$H$2*Data!BIM6</f>
        <v>1.03</v>
      </c>
      <c r="BIN6" s="2">
        <f>$H$2*Data!BIN6</f>
        <v>2.5100000000000002</v>
      </c>
      <c r="BIO6" s="2">
        <f>$H$2*Data!BIO6</f>
        <v>1.83</v>
      </c>
      <c r="BIP6" s="2">
        <f>$H$2*Data!BIP6</f>
        <v>0</v>
      </c>
      <c r="BIQ6" s="2">
        <f>$H$2*Data!BIQ6</f>
        <v>0</v>
      </c>
      <c r="BIR6" s="12">
        <f>$H$2*Data!BIR6</f>
        <v>0</v>
      </c>
      <c r="BIS6" s="11">
        <f>$H$2*Data!BIS6</f>
        <v>0</v>
      </c>
      <c r="BIT6" s="2">
        <f>$H$2*Data!BIT6</f>
        <v>0</v>
      </c>
      <c r="BIU6" s="6">
        <f>$H$2*Data!BIU6</f>
        <v>0</v>
      </c>
      <c r="BIV6" s="6">
        <f>$H$2*Data!BIV6</f>
        <v>0</v>
      </c>
      <c r="BIW6" s="2">
        <f>$H$2*Data!BIW6</f>
        <v>0.21</v>
      </c>
      <c r="BIX6" s="2">
        <f>$H$2*Data!BIX6</f>
        <v>2.48</v>
      </c>
      <c r="BIY6" s="2">
        <f>$H$2*Data!BIY6</f>
        <v>0.68</v>
      </c>
      <c r="BIZ6" s="2">
        <f>$H$2*Data!BIZ6</f>
        <v>0</v>
      </c>
      <c r="BJA6" s="12">
        <f>$H$2*Data!BJA6</f>
        <v>0</v>
      </c>
      <c r="BJB6" s="11">
        <f>$H$2*Data!BJB6</f>
        <v>0.26</v>
      </c>
      <c r="BJC6" s="2">
        <f>$H$2*Data!BJC6</f>
        <v>1.29</v>
      </c>
      <c r="BJD6" s="6">
        <f>$H$2*Data!BJD6</f>
        <v>7.0000000000000007E-2</v>
      </c>
      <c r="BJE6" s="6">
        <f>$H$2*Data!BJE6</f>
        <v>1.86</v>
      </c>
      <c r="BJF6" s="2">
        <f>$H$2*Data!BJF6</f>
        <v>0.34</v>
      </c>
      <c r="BJG6" s="2">
        <f>$H$2*Data!BJG6</f>
        <v>0</v>
      </c>
      <c r="BJH6" s="2">
        <f>$H$2*Data!BJH6</f>
        <v>0</v>
      </c>
      <c r="BJI6" s="2">
        <f>$H$2*Data!BJI6</f>
        <v>0</v>
      </c>
      <c r="BJJ6" s="12">
        <f>$H$2*Data!BJJ6</f>
        <v>0</v>
      </c>
      <c r="BJK6" s="11">
        <f>$H$2*Data!BJK6</f>
        <v>0</v>
      </c>
      <c r="BJL6" s="2">
        <f>$H$2*Data!BJL6</f>
        <v>0</v>
      </c>
      <c r="BJM6" s="6">
        <f>$H$2*Data!BJM6</f>
        <v>0</v>
      </c>
      <c r="BJN6" s="6">
        <f>$H$2*Data!BJN6</f>
        <v>0</v>
      </c>
      <c r="BJO6" s="2">
        <f>$H$2*Data!BJO6</f>
        <v>2.19</v>
      </c>
      <c r="BJP6" s="2">
        <f>$H$2*Data!BJP6</f>
        <v>0.79</v>
      </c>
      <c r="BJQ6" s="2">
        <f>$H$2*Data!BJQ6</f>
        <v>0</v>
      </c>
      <c r="BJR6" s="2">
        <f>$H$2*Data!BJR6</f>
        <v>0</v>
      </c>
      <c r="BJS6" s="12">
        <f>$H$2*Data!BJS6</f>
        <v>0</v>
      </c>
      <c r="BJT6" s="11">
        <f>$H$2*Data!BJT6</f>
        <v>0</v>
      </c>
      <c r="BJU6" s="2">
        <f>$H$2*Data!BJU6</f>
        <v>0</v>
      </c>
      <c r="BJV6" s="6">
        <f>$H$2*Data!BJV6</f>
        <v>0</v>
      </c>
      <c r="BJW6" s="6">
        <f>$H$2*Data!BJW6</f>
        <v>0.99</v>
      </c>
      <c r="BJX6" s="2">
        <f>$H$2*Data!BJX6</f>
        <v>2.5500000000000003</v>
      </c>
      <c r="BJY6" s="2">
        <f>$H$2*Data!BJY6</f>
        <v>0</v>
      </c>
      <c r="BJZ6" s="2">
        <f>$H$2*Data!BJZ6</f>
        <v>0</v>
      </c>
      <c r="BKA6" s="2">
        <f>$H$2*Data!BKA6</f>
        <v>0</v>
      </c>
      <c r="BKB6" s="12">
        <f>$H$2*Data!BKB6</f>
        <v>0</v>
      </c>
      <c r="BKC6" s="11">
        <f>$H$2*Data!BKC6</f>
        <v>0</v>
      </c>
      <c r="BKD6" s="2">
        <f>$H$2*Data!BKD6</f>
        <v>0</v>
      </c>
      <c r="BKE6" s="6">
        <f>$H$2*Data!BKE6</f>
        <v>0</v>
      </c>
      <c r="BKF6" s="6">
        <f>$H$2*Data!BKF6</f>
        <v>0.34</v>
      </c>
      <c r="BKG6" s="2">
        <f>$H$2*Data!BKG6</f>
        <v>2.38</v>
      </c>
      <c r="BKH6" s="2">
        <f>$H$2*Data!BKH6</f>
        <v>0.02</v>
      </c>
      <c r="BKI6" s="2">
        <f>$H$2*Data!BKI6</f>
        <v>0</v>
      </c>
      <c r="BKJ6" s="2">
        <f>$H$2*Data!BKJ6</f>
        <v>0</v>
      </c>
      <c r="BKK6" s="12">
        <f>$H$2*Data!BKK6</f>
        <v>0</v>
      </c>
      <c r="BKL6" s="11">
        <f>$H$2*Data!BKL6</f>
        <v>0</v>
      </c>
      <c r="BKM6" s="2">
        <f>$H$2*Data!BKM6</f>
        <v>0</v>
      </c>
      <c r="BKN6" s="6">
        <f>$H$2*Data!BKN6</f>
        <v>0</v>
      </c>
      <c r="BKO6" s="6">
        <f>$H$2*Data!BKO6</f>
        <v>0</v>
      </c>
      <c r="BKP6" s="2">
        <f>$H$2*Data!BKP6</f>
        <v>0</v>
      </c>
      <c r="BKQ6" s="2">
        <f>$H$2*Data!BKQ6</f>
        <v>2.48</v>
      </c>
      <c r="BKR6" s="2">
        <f>$H$2*Data!BKR6</f>
        <v>0.28999999999999998</v>
      </c>
      <c r="BKS6" s="2">
        <f>$H$2*Data!BKS6</f>
        <v>0</v>
      </c>
      <c r="BKT6" s="12">
        <f>$H$2*Data!BKT6</f>
        <v>0</v>
      </c>
      <c r="BKU6" s="11">
        <f>$H$2*Data!BKU6</f>
        <v>0</v>
      </c>
      <c r="BKV6" s="2">
        <f>$H$2*Data!BKV6</f>
        <v>0</v>
      </c>
      <c r="BKW6" s="6">
        <f>$H$2*Data!BKW6</f>
        <v>0</v>
      </c>
      <c r="BKX6" s="6">
        <f>$H$2*Data!BKX6</f>
        <v>1.24</v>
      </c>
      <c r="BKY6" s="2">
        <f>$H$2*Data!BKY6</f>
        <v>1.17</v>
      </c>
      <c r="BKZ6" s="2">
        <f>$H$2*Data!BKZ6</f>
        <v>0</v>
      </c>
      <c r="BLA6" s="2">
        <f>$H$2*Data!BLA6</f>
        <v>0</v>
      </c>
      <c r="BLB6" s="2">
        <f>$H$2*Data!BLB6</f>
        <v>0</v>
      </c>
      <c r="BLC6" s="12">
        <f>$H$2*Data!BLC6</f>
        <v>0</v>
      </c>
      <c r="BLD6" s="11">
        <f>$H$2*Data!BLD6</f>
        <v>0</v>
      </c>
      <c r="BLE6" s="2">
        <f>$H$2*Data!BLE6</f>
        <v>0</v>
      </c>
      <c r="BLF6" s="6">
        <f>$H$2*Data!BLF6</f>
        <v>0</v>
      </c>
      <c r="BLG6" s="6">
        <f>$H$2*Data!BLG6</f>
        <v>0</v>
      </c>
      <c r="BLH6" s="2">
        <f>$H$2*Data!BLH6</f>
        <v>2.16</v>
      </c>
      <c r="BLI6" s="2">
        <f>$H$2*Data!BLI6</f>
        <v>1.17</v>
      </c>
      <c r="BLJ6" s="2">
        <f>$H$2*Data!BLJ6</f>
        <v>0</v>
      </c>
      <c r="BLK6" s="2">
        <f>$H$2*Data!BLK6</f>
        <v>0</v>
      </c>
      <c r="BLL6" s="12">
        <f>$H$2*Data!BLL6</f>
        <v>0</v>
      </c>
      <c r="BLM6" s="11">
        <f>$H$2*Data!BLM6</f>
        <v>0</v>
      </c>
      <c r="BLN6" s="2">
        <f>$H$2*Data!BLN6</f>
        <v>0</v>
      </c>
      <c r="BLO6" s="6">
        <f>$H$2*Data!BLO6</f>
        <v>0</v>
      </c>
      <c r="BLP6" s="6">
        <f>$H$2*Data!BLP6</f>
        <v>0</v>
      </c>
      <c r="BLQ6" s="2">
        <f>$H$2*Data!BLQ6</f>
        <v>0</v>
      </c>
      <c r="BLR6" s="2">
        <f>$H$2*Data!BLR6</f>
        <v>0.04</v>
      </c>
      <c r="BLS6" s="2">
        <f>$H$2*Data!BLS6</f>
        <v>2.31</v>
      </c>
      <c r="BLT6" s="2">
        <f>$H$2*Data!BLT6</f>
        <v>0.33</v>
      </c>
      <c r="BLU6" s="12">
        <f>$H$2*Data!BLU6</f>
        <v>0</v>
      </c>
      <c r="BLV6" s="11">
        <f>$H$2*Data!BLV6</f>
        <v>0</v>
      </c>
      <c r="BLW6" s="2">
        <f>$H$2*Data!BLW6</f>
        <v>0</v>
      </c>
      <c r="BLX6" s="6">
        <f>$H$2*Data!BLX6</f>
        <v>0</v>
      </c>
      <c r="BLY6" s="6">
        <f>$H$2*Data!BLY6</f>
        <v>0.92</v>
      </c>
      <c r="BLZ6" s="2">
        <f>$H$2*Data!BLZ6</f>
        <v>2.15</v>
      </c>
      <c r="BMA6" s="2">
        <f>$H$2*Data!BMA6</f>
        <v>0.13</v>
      </c>
      <c r="BMB6" s="2">
        <f>$H$2*Data!BMB6</f>
        <v>0</v>
      </c>
      <c r="BMC6" s="2">
        <f>$H$2*Data!BMC6</f>
        <v>0</v>
      </c>
      <c r="BMD6" s="12">
        <f>$H$2*Data!BMD6</f>
        <v>0</v>
      </c>
      <c r="BME6" s="11">
        <f>$H$2*Data!BME6</f>
        <v>0</v>
      </c>
      <c r="BMF6" s="2">
        <f>$H$2*Data!BMF6</f>
        <v>0</v>
      </c>
      <c r="BMG6" s="6">
        <f>$H$2*Data!BMG6</f>
        <v>0</v>
      </c>
      <c r="BMH6" s="6">
        <f>$H$2*Data!BMH6</f>
        <v>0</v>
      </c>
      <c r="BMI6" s="2">
        <f>$H$2*Data!BMI6</f>
        <v>2.09</v>
      </c>
      <c r="BMJ6" s="2">
        <f>$H$2*Data!BMJ6</f>
        <v>2.21</v>
      </c>
      <c r="BMK6" s="2">
        <f>$H$2*Data!BMK6</f>
        <v>0</v>
      </c>
      <c r="BML6" s="2">
        <f>$H$2*Data!BML6</f>
        <v>0</v>
      </c>
      <c r="BMM6" s="12">
        <f>$H$2*Data!BMM6</f>
        <v>0</v>
      </c>
      <c r="BMN6" s="11">
        <f>$H$2*Data!BMN6</f>
        <v>0.49</v>
      </c>
      <c r="BMO6" s="2">
        <f>$H$2*Data!BMO6</f>
        <v>2.5</v>
      </c>
      <c r="BMP6" s="6">
        <f>$H$2*Data!BMP6</f>
        <v>2.25</v>
      </c>
      <c r="BMQ6" s="6">
        <f>$H$2*Data!BMQ6</f>
        <v>2.54</v>
      </c>
      <c r="BMR6" s="2">
        <f>$H$2*Data!BMR6</f>
        <v>1.6300000000000001</v>
      </c>
      <c r="BMS6" s="2">
        <f>$H$2*Data!BMS6</f>
        <v>0.06</v>
      </c>
      <c r="BMT6" s="2">
        <f>$H$2*Data!BMT6</f>
        <v>1.01</v>
      </c>
      <c r="BMU6" s="2">
        <f>$H$2*Data!BMU6</f>
        <v>2.35</v>
      </c>
      <c r="BMV6" s="12">
        <f>$H$2*Data!BMV6</f>
        <v>0.02</v>
      </c>
      <c r="BMW6" s="11">
        <f>$H$2*Data!BMW6</f>
        <v>0</v>
      </c>
      <c r="BMX6" s="2">
        <f>$H$2*Data!BMX6</f>
        <v>0</v>
      </c>
      <c r="BMY6" s="6">
        <f>$H$2*Data!BMY6</f>
        <v>0</v>
      </c>
      <c r="BMZ6" s="6">
        <f>$H$2*Data!BMZ6</f>
        <v>0.02</v>
      </c>
      <c r="BNA6" s="2">
        <f>$H$2*Data!BNA6</f>
        <v>2.2800000000000002</v>
      </c>
      <c r="BNB6" s="2">
        <f>$H$2*Data!BNB6</f>
        <v>0</v>
      </c>
      <c r="BNC6" s="2">
        <f>$H$2*Data!BNC6</f>
        <v>0</v>
      </c>
      <c r="BND6" s="2">
        <f>$H$2*Data!BND6</f>
        <v>0</v>
      </c>
      <c r="BNE6" s="12">
        <f>$H$2*Data!BNE6</f>
        <v>0</v>
      </c>
      <c r="BNF6" s="2"/>
      <c r="BNG6" s="2"/>
      <c r="BNH6" s="6"/>
      <c r="BNI6" s="6"/>
      <c r="BNJ6" s="2"/>
      <c r="BNK6" s="2"/>
      <c r="BNL6" s="2"/>
      <c r="BNM6" s="2"/>
      <c r="BNN6" s="6"/>
      <c r="BNO6" s="2"/>
      <c r="BNP6" s="2"/>
      <c r="BNQ6" s="2"/>
      <c r="BNR6" s="2"/>
      <c r="BNS6" s="2"/>
    </row>
    <row r="7" spans="2:1737" ht="12" customHeight="1" x14ac:dyDescent="0.15">
      <c r="B7" s="22"/>
      <c r="J7" s="303"/>
      <c r="K7" s="304"/>
      <c r="L7" s="11">
        <f>$H$2*Data!L7</f>
        <v>0</v>
      </c>
      <c r="M7" s="2">
        <f>$H$2*Data!M7</f>
        <v>0</v>
      </c>
      <c r="N7" s="6">
        <f>$H$2*Data!N7</f>
        <v>0.32</v>
      </c>
      <c r="O7" s="6">
        <f>$H$2*Data!O7</f>
        <v>2.48</v>
      </c>
      <c r="P7" s="2">
        <f>$H$2*Data!P7</f>
        <v>0.17</v>
      </c>
      <c r="Q7" s="2">
        <f>$H$2*Data!Q7</f>
        <v>0</v>
      </c>
      <c r="R7" s="2">
        <f>$H$2*Data!R7</f>
        <v>0</v>
      </c>
      <c r="S7" s="2">
        <f>$H$2*Data!S7</f>
        <v>0</v>
      </c>
      <c r="T7" s="12">
        <f>$H$2*Data!T7</f>
        <v>0</v>
      </c>
      <c r="U7" s="11">
        <f>$H$2*Data!U7</f>
        <v>0</v>
      </c>
      <c r="V7" s="2">
        <f>$H$2*Data!V7</f>
        <v>0</v>
      </c>
      <c r="W7" s="6">
        <f>$H$2*Data!W7</f>
        <v>0</v>
      </c>
      <c r="X7" s="6">
        <f>$H$2*Data!X7</f>
        <v>1.93</v>
      </c>
      <c r="Y7" s="2">
        <f>$H$2*Data!Y7</f>
        <v>1.3800000000000001</v>
      </c>
      <c r="Z7" s="2">
        <f>$H$2*Data!Z7</f>
        <v>0</v>
      </c>
      <c r="AA7" s="2">
        <f>$H$2*Data!AA7</f>
        <v>0</v>
      </c>
      <c r="AB7" s="2">
        <f>$H$2*Data!AB7</f>
        <v>0</v>
      </c>
      <c r="AC7" s="12">
        <f>$H$2*Data!AC7</f>
        <v>0</v>
      </c>
      <c r="AD7" s="11">
        <f>$H$2*Data!AD7</f>
        <v>0</v>
      </c>
      <c r="AE7" s="2">
        <f>$H$2*Data!AE7</f>
        <v>0</v>
      </c>
      <c r="AF7" s="6">
        <f>$H$2*Data!AF7</f>
        <v>0</v>
      </c>
      <c r="AG7" s="6">
        <f>$H$2*Data!AG7</f>
        <v>0</v>
      </c>
      <c r="AH7" s="2">
        <f>$H$2*Data!AH7</f>
        <v>2.37</v>
      </c>
      <c r="AI7" s="2">
        <f>$H$2*Data!AI7</f>
        <v>0.04</v>
      </c>
      <c r="AJ7" s="2">
        <f>$H$2*Data!AJ7</f>
        <v>0</v>
      </c>
      <c r="AK7" s="2">
        <f>$H$2*Data!AK7</f>
        <v>0</v>
      </c>
      <c r="AL7" s="12">
        <f>$H$2*Data!AL7</f>
        <v>0</v>
      </c>
      <c r="AM7" s="11">
        <f>$H$2*Data!AM7</f>
        <v>0</v>
      </c>
      <c r="AN7" s="2">
        <f>$H$2*Data!AN7</f>
        <v>0</v>
      </c>
      <c r="AO7" s="6">
        <f>$H$2*Data!AO7</f>
        <v>0</v>
      </c>
      <c r="AP7" s="6">
        <f>$H$2*Data!AP7</f>
        <v>0</v>
      </c>
      <c r="AQ7" s="2">
        <f>$H$2*Data!AQ7</f>
        <v>2.37</v>
      </c>
      <c r="AR7" s="2">
        <f>$H$2*Data!AR7</f>
        <v>0</v>
      </c>
      <c r="AS7" s="2">
        <f>$H$2*Data!AS7</f>
        <v>0</v>
      </c>
      <c r="AT7" s="2">
        <f>$H$2*Data!AT7</f>
        <v>0</v>
      </c>
      <c r="AU7" s="12">
        <f>$H$2*Data!AU7</f>
        <v>0</v>
      </c>
      <c r="AV7" s="11">
        <f>$H$2*Data!AV7</f>
        <v>0</v>
      </c>
      <c r="AW7" s="2">
        <f>$H$2*Data!AW7</f>
        <v>0</v>
      </c>
      <c r="AX7" s="6">
        <f>$H$2*Data!AX7</f>
        <v>0.31</v>
      </c>
      <c r="AY7" s="6">
        <f>$H$2*Data!AY7</f>
        <v>2.4700000000000002</v>
      </c>
      <c r="AZ7" s="2">
        <f>$H$2*Data!AZ7</f>
        <v>2.41</v>
      </c>
      <c r="BA7" s="2">
        <f>$H$2*Data!BA7</f>
        <v>0.01</v>
      </c>
      <c r="BB7" s="2">
        <f>$H$2*Data!BB7</f>
        <v>0</v>
      </c>
      <c r="BC7" s="2">
        <f>$H$2*Data!BC7</f>
        <v>0</v>
      </c>
      <c r="BD7" s="12">
        <f>$H$2*Data!BD7</f>
        <v>0</v>
      </c>
      <c r="BE7" s="11">
        <f>$H$2*Data!BE7</f>
        <v>0</v>
      </c>
      <c r="BF7" s="2">
        <f>$H$2*Data!BF7</f>
        <v>0</v>
      </c>
      <c r="BG7" s="6">
        <f>$H$2*Data!BG7</f>
        <v>1.73</v>
      </c>
      <c r="BH7" s="6">
        <f>$H$2*Data!BH7</f>
        <v>1.59</v>
      </c>
      <c r="BI7" s="2">
        <f>$H$2*Data!BI7</f>
        <v>0</v>
      </c>
      <c r="BJ7" s="2">
        <f>$H$2*Data!BJ7</f>
        <v>0</v>
      </c>
      <c r="BK7" s="2">
        <f>$H$2*Data!BK7</f>
        <v>0</v>
      </c>
      <c r="BL7" s="2">
        <f>$H$2*Data!BL7</f>
        <v>0</v>
      </c>
      <c r="BM7" s="12">
        <f>$H$2*Data!BM7</f>
        <v>0</v>
      </c>
      <c r="BN7" s="11">
        <f>$H$2*Data!BN7</f>
        <v>0</v>
      </c>
      <c r="BO7" s="2">
        <f>$H$2*Data!BO7</f>
        <v>0</v>
      </c>
      <c r="BP7" s="6">
        <f>$H$2*Data!BP7</f>
        <v>0.16</v>
      </c>
      <c r="BQ7" s="6">
        <f>$H$2*Data!BQ7</f>
        <v>2.5</v>
      </c>
      <c r="BR7" s="2">
        <f>$H$2*Data!BR7</f>
        <v>0.16</v>
      </c>
      <c r="BS7" s="2">
        <f>$H$2*Data!BS7</f>
        <v>0</v>
      </c>
      <c r="BT7" s="2">
        <f>$H$2*Data!BT7</f>
        <v>0</v>
      </c>
      <c r="BU7" s="2">
        <f>$H$2*Data!BU7</f>
        <v>0.16</v>
      </c>
      <c r="BV7" s="12">
        <f>$H$2*Data!BV7</f>
        <v>0</v>
      </c>
      <c r="BW7" s="11">
        <f>$H$2*Data!BW7</f>
        <v>0</v>
      </c>
      <c r="BX7" s="2">
        <f>$H$2*Data!BX7</f>
        <v>0.06</v>
      </c>
      <c r="BY7" s="6">
        <f>$H$2*Data!BY7</f>
        <v>2.31</v>
      </c>
      <c r="BZ7" s="6">
        <f>$H$2*Data!BZ7</f>
        <v>2.0100000000000002</v>
      </c>
      <c r="CA7" s="2">
        <f>$H$2*Data!CA7</f>
        <v>2.0100000000000002</v>
      </c>
      <c r="CB7" s="2">
        <f>$H$2*Data!CB7</f>
        <v>1.95</v>
      </c>
      <c r="CC7" s="2">
        <f>$H$2*Data!CC7</f>
        <v>0.1</v>
      </c>
      <c r="CD7" s="2">
        <f>$H$2*Data!CD7</f>
        <v>0</v>
      </c>
      <c r="CE7" s="12">
        <f>$H$2*Data!CE7</f>
        <v>0</v>
      </c>
      <c r="CF7" s="11">
        <f>$H$2*Data!CF7</f>
        <v>0</v>
      </c>
      <c r="CG7" s="2">
        <f>$H$2*Data!CG7</f>
        <v>0</v>
      </c>
      <c r="CH7" s="6">
        <f>$H$2*Data!CH7</f>
        <v>0</v>
      </c>
      <c r="CI7" s="6">
        <f>$H$2*Data!CI7</f>
        <v>0.51</v>
      </c>
      <c r="CJ7" s="2">
        <f>$H$2*Data!CJ7</f>
        <v>2.04</v>
      </c>
      <c r="CK7" s="2">
        <f>$H$2*Data!CK7</f>
        <v>0</v>
      </c>
      <c r="CL7" s="2">
        <f>$H$2*Data!CL7</f>
        <v>0</v>
      </c>
      <c r="CM7" s="2">
        <f>$H$2*Data!CM7</f>
        <v>0</v>
      </c>
      <c r="CN7" s="12">
        <f>$H$2*Data!CN7</f>
        <v>0</v>
      </c>
      <c r="CO7" s="11">
        <f>$H$2*Data!CO7</f>
        <v>0</v>
      </c>
      <c r="CP7" s="2">
        <f>$H$2*Data!CP7</f>
        <v>0</v>
      </c>
      <c r="CQ7" s="6">
        <f>$H$2*Data!CQ7</f>
        <v>0</v>
      </c>
      <c r="CR7" s="6">
        <f>$H$2*Data!CR7</f>
        <v>0.05</v>
      </c>
      <c r="CS7" s="2">
        <f>$H$2*Data!CS7</f>
        <v>2.41</v>
      </c>
      <c r="CT7" s="2">
        <f>$H$2*Data!CT7</f>
        <v>0.01</v>
      </c>
      <c r="CU7" s="2">
        <f>$H$2*Data!CU7</f>
        <v>0</v>
      </c>
      <c r="CV7" s="2">
        <f>$H$2*Data!CV7</f>
        <v>0</v>
      </c>
      <c r="CW7" s="12">
        <f>$H$2*Data!CW7</f>
        <v>0</v>
      </c>
      <c r="CX7" s="11">
        <f>$H$2*Data!CX7</f>
        <v>0</v>
      </c>
      <c r="CY7" s="2">
        <f>$H$2*Data!CY7</f>
        <v>0</v>
      </c>
      <c r="CZ7" s="6">
        <f>$H$2*Data!CZ7</f>
        <v>0.05</v>
      </c>
      <c r="DA7" s="6">
        <f>$H$2*Data!DA7</f>
        <v>2.5300000000000002</v>
      </c>
      <c r="DB7" s="2">
        <f>$H$2*Data!DB7</f>
        <v>0.23</v>
      </c>
      <c r="DC7" s="2">
        <f>$H$2*Data!DC7</f>
        <v>0</v>
      </c>
      <c r="DD7" s="2">
        <f>$H$2*Data!DD7</f>
        <v>0</v>
      </c>
      <c r="DE7" s="2">
        <f>$H$2*Data!DE7</f>
        <v>0</v>
      </c>
      <c r="DF7" s="12">
        <f>$H$2*Data!DF7</f>
        <v>0</v>
      </c>
      <c r="DG7" s="11">
        <f>$H$2*Data!DG7</f>
        <v>0</v>
      </c>
      <c r="DH7" s="2">
        <f>$H$2*Data!DH7</f>
        <v>0</v>
      </c>
      <c r="DI7" s="6">
        <f>$H$2*Data!DI7</f>
        <v>0</v>
      </c>
      <c r="DJ7" s="6">
        <f>$H$2*Data!DJ7</f>
        <v>0.18</v>
      </c>
      <c r="DK7" s="2">
        <f>$H$2*Data!DK7</f>
        <v>2.5300000000000002</v>
      </c>
      <c r="DL7" s="2">
        <f>$H$2*Data!DL7</f>
        <v>0</v>
      </c>
      <c r="DM7" s="2">
        <f>$H$2*Data!DM7</f>
        <v>0</v>
      </c>
      <c r="DN7" s="2">
        <f>$H$2*Data!DN7</f>
        <v>0</v>
      </c>
      <c r="DO7" s="12">
        <f>$H$2*Data!DO7</f>
        <v>0</v>
      </c>
      <c r="DP7" s="11">
        <f>$H$2*Data!DP7</f>
        <v>0</v>
      </c>
      <c r="DQ7" s="2">
        <f>$H$2*Data!DQ7</f>
        <v>0.1</v>
      </c>
      <c r="DR7" s="6">
        <f>$H$2*Data!DR7</f>
        <v>2.29</v>
      </c>
      <c r="DS7" s="6">
        <f>$H$2*Data!DS7</f>
        <v>2.52</v>
      </c>
      <c r="DT7" s="2">
        <f>$H$2*Data!DT7</f>
        <v>2.2600000000000002</v>
      </c>
      <c r="DU7" s="2">
        <f>$H$2*Data!DU7</f>
        <v>1.94</v>
      </c>
      <c r="DV7" s="2">
        <f>$H$2*Data!DV7</f>
        <v>1.9000000000000001</v>
      </c>
      <c r="DW7" s="2">
        <f>$H$2*Data!DW7</f>
        <v>0.85</v>
      </c>
      <c r="DX7" s="12">
        <f>$H$2*Data!DX7</f>
        <v>0.64</v>
      </c>
      <c r="DY7" s="11">
        <f>$H$2*Data!DY7</f>
        <v>0</v>
      </c>
      <c r="DZ7" s="2">
        <f>$H$2*Data!DZ7</f>
        <v>0</v>
      </c>
      <c r="EA7" s="6">
        <f>$H$2*Data!EA7</f>
        <v>0</v>
      </c>
      <c r="EB7" s="6">
        <f>$H$2*Data!EB7</f>
        <v>0</v>
      </c>
      <c r="EC7" s="2">
        <f>$H$2*Data!EC7</f>
        <v>2.0300000000000002</v>
      </c>
      <c r="ED7" s="2">
        <f>$H$2*Data!ED7</f>
        <v>0.41000000000000003</v>
      </c>
      <c r="EE7" s="2">
        <f>$H$2*Data!EE7</f>
        <v>0</v>
      </c>
      <c r="EF7" s="2">
        <f>$H$2*Data!EF7</f>
        <v>0</v>
      </c>
      <c r="EG7" s="12">
        <f>$H$2*Data!EG7</f>
        <v>0</v>
      </c>
      <c r="EH7" s="11">
        <f>$H$2*Data!EH7</f>
        <v>0</v>
      </c>
      <c r="EI7" s="2">
        <f>$H$2*Data!EI7</f>
        <v>2</v>
      </c>
      <c r="EJ7" s="6">
        <f>$H$2*Data!EJ7</f>
        <v>2.36</v>
      </c>
      <c r="EK7" s="6">
        <f>$H$2*Data!EK7</f>
        <v>2.1800000000000002</v>
      </c>
      <c r="EL7" s="2">
        <f>$H$2*Data!EL7</f>
        <v>0.76</v>
      </c>
      <c r="EM7" s="2">
        <f>$H$2*Data!EM7</f>
        <v>0.59</v>
      </c>
      <c r="EN7" s="2">
        <f>$H$2*Data!EN7</f>
        <v>0.71</v>
      </c>
      <c r="EO7" s="2">
        <f>$H$2*Data!EO7</f>
        <v>0.48</v>
      </c>
      <c r="EP7" s="12">
        <f>$H$2*Data!EP7</f>
        <v>0.28000000000000003</v>
      </c>
      <c r="EQ7" s="11">
        <f>$H$2*Data!EQ7</f>
        <v>0</v>
      </c>
      <c r="ER7" s="2">
        <f>$H$2*Data!ER7</f>
        <v>0.05</v>
      </c>
      <c r="ES7" s="6">
        <f>$H$2*Data!ES7</f>
        <v>1.8800000000000001</v>
      </c>
      <c r="ET7" s="6">
        <f>$H$2*Data!ET7</f>
        <v>2.5100000000000002</v>
      </c>
      <c r="EU7" s="2">
        <f>$H$2*Data!EU7</f>
        <v>0.36</v>
      </c>
      <c r="EV7" s="2">
        <f>$H$2*Data!EV7</f>
        <v>0</v>
      </c>
      <c r="EW7" s="2">
        <f>$H$2*Data!EW7</f>
        <v>0</v>
      </c>
      <c r="EX7" s="2">
        <f>$H$2*Data!EX7</f>
        <v>0.1</v>
      </c>
      <c r="EY7" s="12">
        <f>$H$2*Data!EY7</f>
        <v>0</v>
      </c>
      <c r="EZ7" s="11">
        <f>$H$2*Data!EZ7</f>
        <v>0</v>
      </c>
      <c r="FA7" s="2">
        <f>$H$2*Data!FA7</f>
        <v>0</v>
      </c>
      <c r="FB7" s="6">
        <f>$H$2*Data!FB7</f>
        <v>0</v>
      </c>
      <c r="FC7" s="6">
        <f>$H$2*Data!FC7</f>
        <v>2.2800000000000002</v>
      </c>
      <c r="FD7" s="2">
        <f>$H$2*Data!FD7</f>
        <v>0.15</v>
      </c>
      <c r="FE7" s="2">
        <f>$H$2*Data!FE7</f>
        <v>0</v>
      </c>
      <c r="FF7" s="2">
        <f>$H$2*Data!FF7</f>
        <v>0</v>
      </c>
      <c r="FG7" s="2">
        <f>$H$2*Data!FG7</f>
        <v>0</v>
      </c>
      <c r="FH7" s="12">
        <f>$H$2*Data!FH7</f>
        <v>0</v>
      </c>
      <c r="FI7" s="11">
        <f>$H$2*Data!FI7</f>
        <v>0</v>
      </c>
      <c r="FJ7" s="2">
        <f>$H$2*Data!FJ7</f>
        <v>0</v>
      </c>
      <c r="FK7" s="6">
        <f>$H$2*Data!FK7</f>
        <v>0.39</v>
      </c>
      <c r="FL7" s="6">
        <f>$H$2*Data!FL7</f>
        <v>2.5</v>
      </c>
      <c r="FM7" s="2">
        <f>$H$2*Data!FM7</f>
        <v>1.68</v>
      </c>
      <c r="FN7" s="2">
        <f>$H$2*Data!FN7</f>
        <v>0</v>
      </c>
      <c r="FO7" s="2">
        <f>$H$2*Data!FO7</f>
        <v>0</v>
      </c>
      <c r="FP7" s="2">
        <f>$H$2*Data!FP7</f>
        <v>0</v>
      </c>
      <c r="FQ7" s="12">
        <f>$H$2*Data!FQ7</f>
        <v>0</v>
      </c>
      <c r="FR7" s="11">
        <f>$H$2*Data!FR7</f>
        <v>0</v>
      </c>
      <c r="FS7" s="2">
        <f>$H$2*Data!FS7</f>
        <v>0</v>
      </c>
      <c r="FT7" s="6">
        <f>$H$2*Data!FT7</f>
        <v>0</v>
      </c>
      <c r="FU7" s="6">
        <f>$H$2*Data!FU7</f>
        <v>1.67</v>
      </c>
      <c r="FV7" s="2">
        <f>$H$2*Data!FV7</f>
        <v>2.23</v>
      </c>
      <c r="FW7" s="2">
        <f>$H$2*Data!FW7</f>
        <v>0</v>
      </c>
      <c r="FX7" s="2">
        <f>$H$2*Data!FX7</f>
        <v>0</v>
      </c>
      <c r="FY7" s="2">
        <f>$H$2*Data!FY7</f>
        <v>0</v>
      </c>
      <c r="FZ7" s="12">
        <f>$H$2*Data!FZ7</f>
        <v>0</v>
      </c>
      <c r="GA7" s="11">
        <f>$H$2*Data!GA7</f>
        <v>0</v>
      </c>
      <c r="GB7" s="2">
        <f>$H$2*Data!GB7</f>
        <v>0</v>
      </c>
      <c r="GC7" s="6">
        <f>$H$2*Data!GC7</f>
        <v>0</v>
      </c>
      <c r="GD7" s="6">
        <f>$H$2*Data!GD7</f>
        <v>0</v>
      </c>
      <c r="GE7" s="2">
        <f>$H$2*Data!GE7</f>
        <v>0</v>
      </c>
      <c r="GF7" s="2">
        <f>$H$2*Data!GF7</f>
        <v>1.26</v>
      </c>
      <c r="GG7" s="2">
        <f>$H$2*Data!GG7</f>
        <v>2.5300000000000002</v>
      </c>
      <c r="GH7" s="2">
        <f>$H$2*Data!GH7</f>
        <v>2.3199999999999998</v>
      </c>
      <c r="GI7" s="12">
        <f>$H$2*Data!GI7</f>
        <v>0</v>
      </c>
      <c r="GJ7" s="11">
        <f>$H$2*Data!GJ7</f>
        <v>0</v>
      </c>
      <c r="GK7" s="2">
        <f>$H$2*Data!GK7</f>
        <v>0</v>
      </c>
      <c r="GL7" s="6">
        <f>$H$2*Data!GL7</f>
        <v>0</v>
      </c>
      <c r="GM7" s="6">
        <f>$H$2*Data!GM7</f>
        <v>0.23</v>
      </c>
      <c r="GN7" s="2">
        <f>$H$2*Data!GN7</f>
        <v>1.5</v>
      </c>
      <c r="GO7" s="2">
        <f>$H$2*Data!GO7</f>
        <v>0</v>
      </c>
      <c r="GP7" s="2">
        <f>$H$2*Data!GP7</f>
        <v>0</v>
      </c>
      <c r="GQ7" s="2">
        <f>$H$2*Data!GQ7</f>
        <v>0</v>
      </c>
      <c r="GR7" s="12">
        <f>$H$2*Data!GR7</f>
        <v>0</v>
      </c>
      <c r="GS7" s="11">
        <f>$H$2*Data!GS7</f>
        <v>0</v>
      </c>
      <c r="GT7" s="2">
        <f>$H$2*Data!GT7</f>
        <v>0</v>
      </c>
      <c r="GU7" s="6">
        <f>$H$2*Data!GU7</f>
        <v>0.12</v>
      </c>
      <c r="GV7" s="6">
        <f>$H$2*Data!GV7</f>
        <v>2.5100000000000002</v>
      </c>
      <c r="GW7" s="2">
        <f>$H$2*Data!GW7</f>
        <v>0.96</v>
      </c>
      <c r="GX7" s="2">
        <f>$H$2*Data!GX7</f>
        <v>0</v>
      </c>
      <c r="GY7" s="2">
        <f>$H$2*Data!GY7</f>
        <v>0</v>
      </c>
      <c r="GZ7" s="2">
        <f>$H$2*Data!GZ7</f>
        <v>0</v>
      </c>
      <c r="HA7" s="12">
        <f>$H$2*Data!HA7</f>
        <v>0</v>
      </c>
      <c r="HB7" s="11">
        <f>$H$2*Data!HB7</f>
        <v>0</v>
      </c>
      <c r="HC7" s="2">
        <f>$H$2*Data!HC7</f>
        <v>0.04</v>
      </c>
      <c r="HD7" s="6">
        <f>$H$2*Data!HD7</f>
        <v>0.55000000000000004</v>
      </c>
      <c r="HE7" s="6">
        <f>$H$2*Data!HE7</f>
        <v>0.17</v>
      </c>
      <c r="HF7" s="2">
        <f>$H$2*Data!HF7</f>
        <v>1.69</v>
      </c>
      <c r="HG7" s="2">
        <f>$H$2*Data!HG7</f>
        <v>0</v>
      </c>
      <c r="HH7" s="2">
        <f>$H$2*Data!HH7</f>
        <v>0</v>
      </c>
      <c r="HI7" s="2">
        <f>$H$2*Data!HI7</f>
        <v>0</v>
      </c>
      <c r="HJ7" s="12">
        <f>$H$2*Data!HJ7</f>
        <v>0</v>
      </c>
      <c r="HK7" s="11">
        <f>$H$2*Data!HK7</f>
        <v>0</v>
      </c>
      <c r="HL7" s="2">
        <f>$H$2*Data!HL7</f>
        <v>0</v>
      </c>
      <c r="HM7" s="6">
        <f>$H$2*Data!HM7</f>
        <v>0</v>
      </c>
      <c r="HN7" s="6">
        <f>$H$2*Data!HN7</f>
        <v>0.85</v>
      </c>
      <c r="HO7" s="2">
        <f>$H$2*Data!HO7</f>
        <v>0.92</v>
      </c>
      <c r="HP7" s="2">
        <f>$H$2*Data!HP7</f>
        <v>0</v>
      </c>
      <c r="HQ7" s="2">
        <f>$H$2*Data!HQ7</f>
        <v>0</v>
      </c>
      <c r="HR7" s="2">
        <f>$H$2*Data!HR7</f>
        <v>0</v>
      </c>
      <c r="HS7" s="12">
        <f>$H$2*Data!HS7</f>
        <v>0</v>
      </c>
      <c r="HT7" s="11">
        <f>$H$2*Data!HT7</f>
        <v>0</v>
      </c>
      <c r="HU7" s="2">
        <f>$H$2*Data!HU7</f>
        <v>0.11</v>
      </c>
      <c r="HV7" s="6">
        <f>$H$2*Data!HV7</f>
        <v>2.34</v>
      </c>
      <c r="HW7" s="6">
        <f>$H$2*Data!HW7</f>
        <v>2.34</v>
      </c>
      <c r="HX7" s="2">
        <f>$H$2*Data!HX7</f>
        <v>1.32</v>
      </c>
      <c r="HY7" s="2">
        <f>$H$2*Data!HY7</f>
        <v>2.21</v>
      </c>
      <c r="HZ7" s="2">
        <f>$H$2*Data!HZ7</f>
        <v>0.61</v>
      </c>
      <c r="IA7" s="2">
        <f>$H$2*Data!IA7</f>
        <v>0</v>
      </c>
      <c r="IB7" s="12">
        <f>$H$2*Data!IB7</f>
        <v>0</v>
      </c>
      <c r="IC7" s="11">
        <f>$H$2*Data!IC7</f>
        <v>0</v>
      </c>
      <c r="ID7" s="2">
        <f>$H$2*Data!ID7</f>
        <v>0.17</v>
      </c>
      <c r="IE7" s="6">
        <f>$H$2*Data!IE7</f>
        <v>2.33</v>
      </c>
      <c r="IF7" s="6">
        <f>$H$2*Data!IF7</f>
        <v>2.16</v>
      </c>
      <c r="IG7" s="2">
        <f>$H$2*Data!IG7</f>
        <v>0.04</v>
      </c>
      <c r="IH7" s="2">
        <f>$H$2*Data!IH7</f>
        <v>0</v>
      </c>
      <c r="II7" s="2">
        <f>$H$2*Data!II7</f>
        <v>0</v>
      </c>
      <c r="IJ7" s="2">
        <f>$H$2*Data!IJ7</f>
        <v>0</v>
      </c>
      <c r="IK7" s="12">
        <f>$H$2*Data!IK7</f>
        <v>0</v>
      </c>
      <c r="IL7" s="11">
        <f>$H$2*Data!IL7</f>
        <v>0</v>
      </c>
      <c r="IM7" s="2">
        <f>$H$2*Data!IM7</f>
        <v>2.27</v>
      </c>
      <c r="IN7" s="6">
        <f>$H$2*Data!IN7</f>
        <v>1.08</v>
      </c>
      <c r="IO7" s="6">
        <f>$H$2*Data!IO7</f>
        <v>1.08</v>
      </c>
      <c r="IP7" s="2">
        <f>$H$2*Data!IP7</f>
        <v>2.5300000000000002</v>
      </c>
      <c r="IQ7" s="2">
        <f>$H$2*Data!IQ7</f>
        <v>2.36</v>
      </c>
      <c r="IR7" s="2">
        <f>$H$2*Data!IR7</f>
        <v>0.03</v>
      </c>
      <c r="IS7" s="2">
        <f>$H$2*Data!IS7</f>
        <v>0</v>
      </c>
      <c r="IT7" s="12">
        <f>$H$2*Data!IT7</f>
        <v>0</v>
      </c>
      <c r="IU7" s="11">
        <f>$H$2*Data!IU7</f>
        <v>0.59</v>
      </c>
      <c r="IV7" s="2">
        <f>$H$2*Data!IV7</f>
        <v>1.56</v>
      </c>
      <c r="IW7" s="6">
        <f>$H$2*Data!IW7</f>
        <v>2.34</v>
      </c>
      <c r="IX7" s="6">
        <f>$H$2*Data!IX7</f>
        <v>2.52</v>
      </c>
      <c r="IY7" s="2">
        <f>$H$2*Data!IY7</f>
        <v>2.4900000000000002</v>
      </c>
      <c r="IZ7" s="2">
        <f>$H$2*Data!IZ7</f>
        <v>1.74</v>
      </c>
      <c r="JA7" s="2">
        <f>$H$2*Data!JA7</f>
        <v>0</v>
      </c>
      <c r="JB7" s="2">
        <f>$H$2*Data!JB7</f>
        <v>0</v>
      </c>
      <c r="JC7" s="12">
        <f>$H$2*Data!JC7</f>
        <v>0</v>
      </c>
      <c r="JD7" s="11">
        <f>$H$2*Data!JD7</f>
        <v>0</v>
      </c>
      <c r="JE7" s="2">
        <f>$H$2*Data!JE7</f>
        <v>0</v>
      </c>
      <c r="JF7" s="6">
        <f>$H$2*Data!JF7</f>
        <v>0</v>
      </c>
      <c r="JG7" s="6">
        <f>$H$2*Data!JG7</f>
        <v>0.57000000000000006</v>
      </c>
      <c r="JH7" s="2">
        <f>$H$2*Data!JH7</f>
        <v>2.5300000000000002</v>
      </c>
      <c r="JI7" s="2">
        <f>$H$2*Data!JI7</f>
        <v>0.01</v>
      </c>
      <c r="JJ7" s="2">
        <f>$H$2*Data!JJ7</f>
        <v>0</v>
      </c>
      <c r="JK7" s="2">
        <f>$H$2*Data!JK7</f>
        <v>0</v>
      </c>
      <c r="JL7" s="12">
        <f>$H$2*Data!JL7</f>
        <v>0</v>
      </c>
      <c r="JM7" s="11">
        <f>$H$2*Data!JM7</f>
        <v>0</v>
      </c>
      <c r="JN7" s="2">
        <f>$H$2*Data!JN7</f>
        <v>0</v>
      </c>
      <c r="JO7" s="6">
        <f>$H$2*Data!JO7</f>
        <v>0</v>
      </c>
      <c r="JP7" s="6">
        <f>$H$2*Data!JP7</f>
        <v>2.5</v>
      </c>
      <c r="JQ7" s="2">
        <f>$H$2*Data!JQ7</f>
        <v>2.29</v>
      </c>
      <c r="JR7" s="2">
        <f>$H$2*Data!JR7</f>
        <v>0</v>
      </c>
      <c r="JS7" s="2">
        <f>$H$2*Data!JS7</f>
        <v>0</v>
      </c>
      <c r="JT7" s="2">
        <f>$H$2*Data!JT7</f>
        <v>0</v>
      </c>
      <c r="JU7" s="12">
        <f>$H$2*Data!JU7</f>
        <v>0</v>
      </c>
      <c r="JV7" s="11">
        <f>$H$2*Data!JV7</f>
        <v>0</v>
      </c>
      <c r="JW7" s="2">
        <f>$H$2*Data!JW7</f>
        <v>0</v>
      </c>
      <c r="JX7" s="6">
        <f>$H$2*Data!JX7</f>
        <v>1.32</v>
      </c>
      <c r="JY7" s="6">
        <f>$H$2*Data!JY7</f>
        <v>2.5300000000000002</v>
      </c>
      <c r="JZ7" s="2">
        <f>$H$2*Data!JZ7</f>
        <v>1.26</v>
      </c>
      <c r="KA7" s="2">
        <f>$H$2*Data!KA7</f>
        <v>0</v>
      </c>
      <c r="KB7" s="2">
        <f>$H$2*Data!KB7</f>
        <v>0</v>
      </c>
      <c r="KC7" s="2">
        <f>$H$2*Data!KC7</f>
        <v>0</v>
      </c>
      <c r="KD7" s="12">
        <f>$H$2*Data!KD7</f>
        <v>0</v>
      </c>
      <c r="KE7" s="11">
        <f>$H$2*Data!KE7</f>
        <v>0</v>
      </c>
      <c r="KF7" s="2">
        <f>$H$2*Data!KF7</f>
        <v>0</v>
      </c>
      <c r="KG7" s="6">
        <f>$H$2*Data!KG7</f>
        <v>0</v>
      </c>
      <c r="KH7" s="6">
        <f>$H$2*Data!KH7</f>
        <v>0.31</v>
      </c>
      <c r="KI7" s="2">
        <f>$H$2*Data!KI7</f>
        <v>2.5500000000000003</v>
      </c>
      <c r="KJ7" s="2">
        <f>$H$2*Data!KJ7</f>
        <v>1.1300000000000001</v>
      </c>
      <c r="KK7" s="2">
        <f>$H$2*Data!KK7</f>
        <v>0</v>
      </c>
      <c r="KL7" s="2">
        <f>$H$2*Data!KL7</f>
        <v>0</v>
      </c>
      <c r="KM7" s="12">
        <f>$H$2*Data!KM7</f>
        <v>0</v>
      </c>
      <c r="KN7" s="11">
        <f>$H$2*Data!KN7</f>
        <v>0</v>
      </c>
      <c r="KO7" s="2">
        <f>$H$2*Data!KO7</f>
        <v>0</v>
      </c>
      <c r="KP7" s="6">
        <f>$H$2*Data!KP7</f>
        <v>1.25</v>
      </c>
      <c r="KQ7" s="6">
        <f>$H$2*Data!KQ7</f>
        <v>2.5300000000000002</v>
      </c>
      <c r="KR7" s="2">
        <f>$H$2*Data!KR7</f>
        <v>1.05</v>
      </c>
      <c r="KS7" s="2">
        <f>$H$2*Data!KS7</f>
        <v>0</v>
      </c>
      <c r="KT7" s="2">
        <f>$H$2*Data!KT7</f>
        <v>0</v>
      </c>
      <c r="KU7" s="2">
        <f>$H$2*Data!KU7</f>
        <v>0</v>
      </c>
      <c r="KV7" s="12">
        <f>$H$2*Data!KV7</f>
        <v>0</v>
      </c>
      <c r="KW7" s="11">
        <f>$H$2*Data!KW7</f>
        <v>0.55000000000000004</v>
      </c>
      <c r="KX7" s="2">
        <f>$H$2*Data!KX7</f>
        <v>2.14</v>
      </c>
      <c r="KY7" s="6">
        <f>$H$2*Data!KY7</f>
        <v>2</v>
      </c>
      <c r="KZ7" s="6">
        <f>$H$2*Data!KZ7</f>
        <v>2.52</v>
      </c>
      <c r="LA7" s="2">
        <f>$H$2*Data!LA7</f>
        <v>2.5300000000000002</v>
      </c>
      <c r="LB7" s="2">
        <f>$H$2*Data!LB7</f>
        <v>2.52</v>
      </c>
      <c r="LC7" s="2">
        <f>$H$2*Data!LC7</f>
        <v>2.5300000000000002</v>
      </c>
      <c r="LD7" s="2">
        <f>$H$2*Data!LD7</f>
        <v>2.52</v>
      </c>
      <c r="LE7" s="12">
        <f>$H$2*Data!LE7</f>
        <v>0.01</v>
      </c>
      <c r="LF7" s="11">
        <f>$H$2*Data!LF7</f>
        <v>0</v>
      </c>
      <c r="LG7" s="2">
        <f>$H$2*Data!LG7</f>
        <v>0</v>
      </c>
      <c r="LH7" s="6">
        <f>$H$2*Data!LH7</f>
        <v>0</v>
      </c>
      <c r="LI7" s="6">
        <f>$H$2*Data!LI7</f>
        <v>0</v>
      </c>
      <c r="LJ7" s="2">
        <f>$H$2*Data!LJ7</f>
        <v>0</v>
      </c>
      <c r="LK7" s="2">
        <f>$H$2*Data!LK7</f>
        <v>2.5100000000000002</v>
      </c>
      <c r="LL7" s="2">
        <f>$H$2*Data!LL7</f>
        <v>0.34</v>
      </c>
      <c r="LM7" s="2">
        <f>$H$2*Data!LM7</f>
        <v>0</v>
      </c>
      <c r="LN7" s="12">
        <f>$H$2*Data!LN7</f>
        <v>0</v>
      </c>
      <c r="LO7" s="11">
        <f>$H$2*Data!LO7</f>
        <v>0</v>
      </c>
      <c r="LP7" s="2">
        <f>$H$2*Data!LP7</f>
        <v>0</v>
      </c>
      <c r="LQ7" s="6">
        <f>$H$2*Data!LQ7</f>
        <v>0</v>
      </c>
      <c r="LR7" s="6">
        <f>$H$2*Data!LR7</f>
        <v>0.01</v>
      </c>
      <c r="LS7" s="2">
        <f>$H$2*Data!LS7</f>
        <v>2.19</v>
      </c>
      <c r="LT7" s="2">
        <f>$H$2*Data!LT7</f>
        <v>0.01</v>
      </c>
      <c r="LU7" s="2">
        <f>$H$2*Data!LU7</f>
        <v>0</v>
      </c>
      <c r="LV7" s="2">
        <f>$H$2*Data!LV7</f>
        <v>0</v>
      </c>
      <c r="LW7" s="12">
        <f>$H$2*Data!LW7</f>
        <v>0</v>
      </c>
      <c r="LX7" s="11">
        <f>$H$2*Data!LX7</f>
        <v>0</v>
      </c>
      <c r="LY7" s="2">
        <f>$H$2*Data!LY7</f>
        <v>0</v>
      </c>
      <c r="LZ7" s="6">
        <f>$H$2*Data!LZ7</f>
        <v>0.09</v>
      </c>
      <c r="MA7" s="6">
        <f>$H$2*Data!MA7</f>
        <v>2.5</v>
      </c>
      <c r="MB7" s="2">
        <f>$H$2*Data!MB7</f>
        <v>1.62</v>
      </c>
      <c r="MC7" s="2">
        <f>$H$2*Data!MC7</f>
        <v>0</v>
      </c>
      <c r="MD7" s="2">
        <f>$H$2*Data!MD7</f>
        <v>0</v>
      </c>
      <c r="ME7" s="2">
        <f>$H$2*Data!ME7</f>
        <v>0</v>
      </c>
      <c r="MF7" s="12">
        <f>$H$2*Data!MF7</f>
        <v>0</v>
      </c>
      <c r="MG7" s="11">
        <f>$H$2*Data!MG7</f>
        <v>0</v>
      </c>
      <c r="MH7" s="2">
        <f>$H$2*Data!MH7</f>
        <v>0.35000000000000003</v>
      </c>
      <c r="MI7" s="6">
        <f>$H$2*Data!MI7</f>
        <v>2.5300000000000002</v>
      </c>
      <c r="MJ7" s="6">
        <f>$H$2*Data!MJ7</f>
        <v>2.3000000000000003</v>
      </c>
      <c r="MK7" s="2">
        <f>$H$2*Data!MK7</f>
        <v>2.4500000000000002</v>
      </c>
      <c r="ML7" s="2">
        <f>$H$2*Data!ML7</f>
        <v>2.4300000000000002</v>
      </c>
      <c r="MM7" s="2">
        <f>$H$2*Data!MM7</f>
        <v>0.18</v>
      </c>
      <c r="MN7" s="2">
        <f>$H$2*Data!MN7</f>
        <v>0</v>
      </c>
      <c r="MO7" s="12">
        <f>$H$2*Data!MO7</f>
        <v>0</v>
      </c>
      <c r="MP7" s="11">
        <f>$H$2*Data!MP7</f>
        <v>0</v>
      </c>
      <c r="MQ7" s="2">
        <f>$H$2*Data!MQ7</f>
        <v>0</v>
      </c>
      <c r="MR7" s="6">
        <f>$H$2*Data!MR7</f>
        <v>0.21</v>
      </c>
      <c r="MS7" s="6">
        <f>$H$2*Data!MS7</f>
        <v>1.29</v>
      </c>
      <c r="MT7" s="2">
        <f>$H$2*Data!MT7</f>
        <v>2.38</v>
      </c>
      <c r="MU7" s="2">
        <f>$H$2*Data!MU7</f>
        <v>2.5300000000000002</v>
      </c>
      <c r="MV7" s="2">
        <f>$H$2*Data!MV7</f>
        <v>0.94000000000000006</v>
      </c>
      <c r="MW7" s="2">
        <f>$H$2*Data!MW7</f>
        <v>0.61</v>
      </c>
      <c r="MX7" s="12">
        <f>$H$2*Data!MX7</f>
        <v>0.01</v>
      </c>
      <c r="MY7" s="11">
        <f>$H$2*Data!MY7</f>
        <v>0</v>
      </c>
      <c r="MZ7" s="2">
        <f>$H$2*Data!MZ7</f>
        <v>0</v>
      </c>
      <c r="NA7" s="6">
        <f>$H$2*Data!NA7</f>
        <v>0</v>
      </c>
      <c r="NB7" s="6">
        <f>$H$2*Data!NB7</f>
        <v>1.2</v>
      </c>
      <c r="NC7" s="2">
        <f>$H$2*Data!NC7</f>
        <v>2.5300000000000002</v>
      </c>
      <c r="ND7" s="2">
        <f>$H$2*Data!ND7</f>
        <v>0</v>
      </c>
      <c r="NE7" s="2">
        <f>$H$2*Data!NE7</f>
        <v>0</v>
      </c>
      <c r="NF7" s="2">
        <f>$H$2*Data!NF7</f>
        <v>0</v>
      </c>
      <c r="NG7" s="12">
        <f>$H$2*Data!NG7</f>
        <v>0</v>
      </c>
      <c r="NH7" s="11">
        <f>$H$2*Data!NH7</f>
        <v>0</v>
      </c>
      <c r="NI7" s="2">
        <f>$H$2*Data!NI7</f>
        <v>0</v>
      </c>
      <c r="NJ7" s="6">
        <f>$H$2*Data!NJ7</f>
        <v>0</v>
      </c>
      <c r="NK7" s="6">
        <f>$H$2*Data!NK7</f>
        <v>1.77</v>
      </c>
      <c r="NL7" s="2">
        <f>$H$2*Data!NL7</f>
        <v>2.3199999999999998</v>
      </c>
      <c r="NM7" s="2">
        <f>$H$2*Data!NM7</f>
        <v>0.02</v>
      </c>
      <c r="NN7" s="2">
        <f>$H$2*Data!NN7</f>
        <v>0</v>
      </c>
      <c r="NO7" s="2">
        <f>$H$2*Data!NO7</f>
        <v>0</v>
      </c>
      <c r="NP7" s="12">
        <f>$H$2*Data!NP7</f>
        <v>0</v>
      </c>
      <c r="NQ7" s="11">
        <f>$H$2*Data!NQ7</f>
        <v>0</v>
      </c>
      <c r="NR7" s="2">
        <f>$H$2*Data!NR7</f>
        <v>0</v>
      </c>
      <c r="NS7" s="6">
        <f>$H$2*Data!NS7</f>
        <v>1.18</v>
      </c>
      <c r="NT7" s="6">
        <f>$H$2*Data!NT7</f>
        <v>2.5100000000000002</v>
      </c>
      <c r="NU7" s="2">
        <f>$H$2*Data!NU7</f>
        <v>0.37</v>
      </c>
      <c r="NV7" s="2">
        <f>$H$2*Data!NV7</f>
        <v>0</v>
      </c>
      <c r="NW7" s="2">
        <f>$H$2*Data!NW7</f>
        <v>0</v>
      </c>
      <c r="NX7" s="2">
        <f>$H$2*Data!NX7</f>
        <v>0</v>
      </c>
      <c r="NY7" s="12">
        <f>$H$2*Data!NY7</f>
        <v>0</v>
      </c>
      <c r="NZ7" s="11">
        <f>$H$2*Data!NZ7</f>
        <v>0</v>
      </c>
      <c r="OA7" s="2">
        <f>$H$2*Data!OA7</f>
        <v>0</v>
      </c>
      <c r="OB7" s="6">
        <f>$H$2*Data!OB7</f>
        <v>0</v>
      </c>
      <c r="OC7" s="6">
        <f>$H$2*Data!OC7</f>
        <v>2.15</v>
      </c>
      <c r="OD7" s="2">
        <f>$H$2*Data!OD7</f>
        <v>2.4900000000000002</v>
      </c>
      <c r="OE7" s="2">
        <f>$H$2*Data!OE7</f>
        <v>2.31</v>
      </c>
      <c r="OF7" s="2">
        <f>$H$2*Data!OF7</f>
        <v>0.16</v>
      </c>
      <c r="OG7" s="2">
        <f>$H$2*Data!OG7</f>
        <v>0</v>
      </c>
      <c r="OH7" s="12">
        <f>$H$2*Data!OH7</f>
        <v>0</v>
      </c>
      <c r="OI7" s="11">
        <f>$H$2*Data!OI7</f>
        <v>0.57000000000000006</v>
      </c>
      <c r="OJ7" s="2">
        <f>$H$2*Data!OJ7</f>
        <v>1.28</v>
      </c>
      <c r="OK7" s="6">
        <f>$H$2*Data!OK7</f>
        <v>0.99</v>
      </c>
      <c r="OL7" s="6">
        <f>$H$2*Data!OL7</f>
        <v>1.92</v>
      </c>
      <c r="OM7" s="2">
        <f>$H$2*Data!OM7</f>
        <v>1.79</v>
      </c>
      <c r="ON7" s="2">
        <f>$H$2*Data!ON7</f>
        <v>1.03</v>
      </c>
      <c r="OO7" s="2">
        <f>$H$2*Data!OO7</f>
        <v>0.47000000000000003</v>
      </c>
      <c r="OP7" s="2">
        <f>$H$2*Data!OP7</f>
        <v>0.22</v>
      </c>
      <c r="OQ7" s="12">
        <f>$H$2*Data!OQ7</f>
        <v>0</v>
      </c>
      <c r="OR7" s="11">
        <f>$H$2*Data!OR7</f>
        <v>0</v>
      </c>
      <c r="OS7" s="2">
        <f>$H$2*Data!OS7</f>
        <v>0.18</v>
      </c>
      <c r="OT7" s="6">
        <f>$H$2*Data!OT7</f>
        <v>1.6400000000000001</v>
      </c>
      <c r="OU7" s="6">
        <f>$H$2*Data!OU7</f>
        <v>0</v>
      </c>
      <c r="OV7" s="2">
        <f>$H$2*Data!OV7</f>
        <v>0</v>
      </c>
      <c r="OW7" s="2">
        <f>$H$2*Data!OW7</f>
        <v>0</v>
      </c>
      <c r="OX7" s="2">
        <f>$H$2*Data!OX7</f>
        <v>0</v>
      </c>
      <c r="OY7" s="2">
        <f>$H$2*Data!OY7</f>
        <v>0</v>
      </c>
      <c r="OZ7" s="12">
        <f>$H$2*Data!OZ7</f>
        <v>0</v>
      </c>
      <c r="PA7" s="11">
        <f>$H$2*Data!PA7</f>
        <v>0</v>
      </c>
      <c r="PB7" s="2">
        <f>$H$2*Data!PB7</f>
        <v>0.03</v>
      </c>
      <c r="PC7" s="6">
        <f>$H$2*Data!PC7</f>
        <v>0.92</v>
      </c>
      <c r="PD7" s="6">
        <f>$H$2*Data!PD7</f>
        <v>2.5100000000000002</v>
      </c>
      <c r="PE7" s="2">
        <f>$H$2*Data!PE7</f>
        <v>0.45</v>
      </c>
      <c r="PF7" s="2">
        <f>$H$2*Data!PF7</f>
        <v>0</v>
      </c>
      <c r="PG7" s="2">
        <f>$H$2*Data!PG7</f>
        <v>0.33</v>
      </c>
      <c r="PH7" s="2">
        <f>$H$2*Data!PH7</f>
        <v>1.58</v>
      </c>
      <c r="PI7" s="12">
        <f>$H$2*Data!PI7</f>
        <v>0</v>
      </c>
      <c r="PJ7" s="11">
        <f>$H$2*Data!PJ7</f>
        <v>0.2</v>
      </c>
      <c r="PK7" s="2">
        <f>$H$2*Data!PK7</f>
        <v>2.33</v>
      </c>
      <c r="PL7" s="6">
        <f>$H$2*Data!PL7</f>
        <v>2.5300000000000002</v>
      </c>
      <c r="PM7" s="6">
        <f>$H$2*Data!PM7</f>
        <v>2.5300000000000002</v>
      </c>
      <c r="PN7" s="2">
        <f>$H$2*Data!PN7</f>
        <v>2.4300000000000002</v>
      </c>
      <c r="PO7" s="2">
        <f>$H$2*Data!PO7</f>
        <v>2.5</v>
      </c>
      <c r="PP7" s="2">
        <f>$H$2*Data!PP7</f>
        <v>0.67</v>
      </c>
      <c r="PQ7" s="2">
        <f>$H$2*Data!PQ7</f>
        <v>0</v>
      </c>
      <c r="PR7" s="12">
        <f>$H$2*Data!PR7</f>
        <v>0</v>
      </c>
      <c r="PS7" s="11">
        <f>$H$2*Data!PS7</f>
        <v>0</v>
      </c>
      <c r="PT7" s="2">
        <f>$H$2*Data!PT7</f>
        <v>0</v>
      </c>
      <c r="PU7" s="6">
        <f>$H$2*Data!PU7</f>
        <v>0</v>
      </c>
      <c r="PV7" s="6">
        <f>$H$2*Data!PV7</f>
        <v>0.34</v>
      </c>
      <c r="PW7" s="2">
        <f>$H$2*Data!PW7</f>
        <v>2.23</v>
      </c>
      <c r="PX7" s="2">
        <f>$H$2*Data!PX7</f>
        <v>0</v>
      </c>
      <c r="PY7" s="2">
        <f>$H$2*Data!PY7</f>
        <v>0</v>
      </c>
      <c r="PZ7" s="2">
        <f>$H$2*Data!PZ7</f>
        <v>0</v>
      </c>
      <c r="QA7" s="12">
        <f>$H$2*Data!QA7</f>
        <v>0</v>
      </c>
      <c r="QB7" s="11">
        <f>$H$2*Data!QB7</f>
        <v>0</v>
      </c>
      <c r="QC7" s="2">
        <f>$H$2*Data!QC7</f>
        <v>0</v>
      </c>
      <c r="QD7" s="6">
        <f>$H$2*Data!QD7</f>
        <v>0</v>
      </c>
      <c r="QE7" s="6">
        <f>$H$2*Data!QE7</f>
        <v>1.8800000000000001</v>
      </c>
      <c r="QF7" s="2">
        <f>$H$2*Data!QF7</f>
        <v>1.6300000000000001</v>
      </c>
      <c r="QG7" s="2">
        <f>$H$2*Data!QG7</f>
        <v>0</v>
      </c>
      <c r="QH7" s="2">
        <f>$H$2*Data!QH7</f>
        <v>0</v>
      </c>
      <c r="QI7" s="2">
        <f>$H$2*Data!QI7</f>
        <v>0</v>
      </c>
      <c r="QJ7" s="12">
        <f>$H$2*Data!QJ7</f>
        <v>0</v>
      </c>
      <c r="QK7" s="11">
        <f>$H$2*Data!QK7</f>
        <v>0</v>
      </c>
      <c r="QL7" s="2">
        <f>$H$2*Data!QL7</f>
        <v>0</v>
      </c>
      <c r="QM7" s="6">
        <f>$H$2*Data!QM7</f>
        <v>0.2</v>
      </c>
      <c r="QN7" s="6">
        <f>$H$2*Data!QN7</f>
        <v>2.0100000000000002</v>
      </c>
      <c r="QO7" s="2">
        <f>$H$2*Data!QO7</f>
        <v>0</v>
      </c>
      <c r="QP7" s="2">
        <f>$H$2*Data!QP7</f>
        <v>0</v>
      </c>
      <c r="QQ7" s="2">
        <f>$H$2*Data!QQ7</f>
        <v>0</v>
      </c>
      <c r="QR7" s="2">
        <f>$H$2*Data!QR7</f>
        <v>0</v>
      </c>
      <c r="QS7" s="12">
        <f>$H$2*Data!QS7</f>
        <v>0</v>
      </c>
      <c r="QT7" s="11">
        <f>$H$2*Data!QT7</f>
        <v>0</v>
      </c>
      <c r="QU7" s="2">
        <f>$H$2*Data!QU7</f>
        <v>0</v>
      </c>
      <c r="QV7" s="6">
        <f>$H$2*Data!QV7</f>
        <v>0</v>
      </c>
      <c r="QW7" s="6">
        <f>$H$2*Data!QW7</f>
        <v>0.38</v>
      </c>
      <c r="QX7" s="2">
        <f>$H$2*Data!QX7</f>
        <v>2.09</v>
      </c>
      <c r="QY7" s="2">
        <f>$H$2*Data!QY7</f>
        <v>0</v>
      </c>
      <c r="QZ7" s="2">
        <f>$H$2*Data!QZ7</f>
        <v>0</v>
      </c>
      <c r="RA7" s="2">
        <f>$H$2*Data!RA7</f>
        <v>0</v>
      </c>
      <c r="RB7" s="12">
        <f>$H$2*Data!RB7</f>
        <v>0</v>
      </c>
      <c r="RC7" s="11">
        <f>$H$2*Data!RC7</f>
        <v>0</v>
      </c>
      <c r="RD7" s="2">
        <f>$H$2*Data!RD7</f>
        <v>0</v>
      </c>
      <c r="RE7" s="6">
        <f>$H$2*Data!RE7</f>
        <v>0</v>
      </c>
      <c r="RF7" s="6">
        <f>$H$2*Data!RF7</f>
        <v>1.76</v>
      </c>
      <c r="RG7" s="2">
        <f>$H$2*Data!RG7</f>
        <v>2.17</v>
      </c>
      <c r="RH7" s="2">
        <f>$H$2*Data!RH7</f>
        <v>0</v>
      </c>
      <c r="RI7" s="2">
        <f>$H$2*Data!RI7</f>
        <v>0</v>
      </c>
      <c r="RJ7" s="2">
        <f>$H$2*Data!RJ7</f>
        <v>0</v>
      </c>
      <c r="RK7" s="12">
        <f>$H$2*Data!RK7</f>
        <v>0</v>
      </c>
      <c r="RL7" s="11">
        <f>$H$2*Data!RL7</f>
        <v>0</v>
      </c>
      <c r="RM7" s="2">
        <f>$H$2*Data!RM7</f>
        <v>0</v>
      </c>
      <c r="RN7" s="6">
        <f>$H$2*Data!RN7</f>
        <v>1.31</v>
      </c>
      <c r="RO7" s="6">
        <f>$H$2*Data!RO7</f>
        <v>2.5300000000000002</v>
      </c>
      <c r="RP7" s="2">
        <f>$H$2*Data!RP7</f>
        <v>1.06</v>
      </c>
      <c r="RQ7" s="2">
        <f>$H$2*Data!RQ7</f>
        <v>0</v>
      </c>
      <c r="RR7" s="2">
        <f>$H$2*Data!RR7</f>
        <v>0</v>
      </c>
      <c r="RS7" s="2">
        <f>$H$2*Data!RS7</f>
        <v>0.38</v>
      </c>
      <c r="RT7" s="12">
        <f>$H$2*Data!RT7</f>
        <v>0</v>
      </c>
      <c r="RU7" s="11">
        <f>$H$2*Data!RU7</f>
        <v>0</v>
      </c>
      <c r="RV7" s="2">
        <f>$H$2*Data!RV7</f>
        <v>2.2800000000000002</v>
      </c>
      <c r="RW7" s="6">
        <f>$H$2*Data!RW7</f>
        <v>2.54</v>
      </c>
      <c r="RX7" s="6">
        <f>$H$2*Data!RX7</f>
        <v>0.15</v>
      </c>
      <c r="RY7" s="2">
        <f>$H$2*Data!RY7</f>
        <v>0</v>
      </c>
      <c r="RZ7" s="2">
        <f>$H$2*Data!RZ7</f>
        <v>0</v>
      </c>
      <c r="SA7" s="2">
        <f>$H$2*Data!SA7</f>
        <v>0</v>
      </c>
      <c r="SB7" s="2">
        <f>$H$2*Data!SB7</f>
        <v>0</v>
      </c>
      <c r="SC7" s="12">
        <f>$H$2*Data!SC7</f>
        <v>0</v>
      </c>
      <c r="SD7" s="11">
        <f>$H$2*Data!SD7</f>
        <v>0</v>
      </c>
      <c r="SE7" s="2">
        <f>$H$2*Data!SE7</f>
        <v>0</v>
      </c>
      <c r="SF7" s="6">
        <f>$H$2*Data!SF7</f>
        <v>0</v>
      </c>
      <c r="SG7" s="6">
        <f>$H$2*Data!SG7</f>
        <v>1.8900000000000001</v>
      </c>
      <c r="SH7" s="2">
        <f>$H$2*Data!SH7</f>
        <v>0.16</v>
      </c>
      <c r="SI7" s="2">
        <f>$H$2*Data!SI7</f>
        <v>0</v>
      </c>
      <c r="SJ7" s="2">
        <f>$H$2*Data!SJ7</f>
        <v>0</v>
      </c>
      <c r="SK7" s="2">
        <f>$H$2*Data!SK7</f>
        <v>0</v>
      </c>
      <c r="SL7" s="12">
        <f>$H$2*Data!SL7</f>
        <v>0</v>
      </c>
      <c r="SM7" s="11">
        <f>$H$2*Data!SM7</f>
        <v>0</v>
      </c>
      <c r="SN7" s="2">
        <f>$H$2*Data!SN7</f>
        <v>0.08</v>
      </c>
      <c r="SO7" s="6">
        <f>$H$2*Data!SO7</f>
        <v>1.19</v>
      </c>
      <c r="SP7" s="6">
        <f>$H$2*Data!SP7</f>
        <v>1.37</v>
      </c>
      <c r="SQ7" s="2">
        <f>$H$2*Data!SQ7</f>
        <v>1.37</v>
      </c>
      <c r="SR7" s="2">
        <f>$H$2*Data!SR7</f>
        <v>2.4700000000000002</v>
      </c>
      <c r="SS7" s="2">
        <f>$H$2*Data!SS7</f>
        <v>0.95000000000000007</v>
      </c>
      <c r="ST7" s="2">
        <f>$H$2*Data!ST7</f>
        <v>0</v>
      </c>
      <c r="SU7" s="12">
        <f>$H$2*Data!SU7</f>
        <v>0</v>
      </c>
      <c r="SV7" s="11">
        <f>$H$2*Data!SV7</f>
        <v>0.18</v>
      </c>
      <c r="SW7" s="2">
        <f>$H$2*Data!SW7</f>
        <v>2.4500000000000002</v>
      </c>
      <c r="SX7" s="6">
        <f>$H$2*Data!SX7</f>
        <v>0.42</v>
      </c>
      <c r="SY7" s="6">
        <f>$H$2*Data!SY7</f>
        <v>0</v>
      </c>
      <c r="SZ7" s="2">
        <f>$H$2*Data!SZ7</f>
        <v>1.22</v>
      </c>
      <c r="TA7" s="2">
        <f>$H$2*Data!TA7</f>
        <v>1.22</v>
      </c>
      <c r="TB7" s="2">
        <f>$H$2*Data!TB7</f>
        <v>1.34</v>
      </c>
      <c r="TC7" s="2">
        <f>$H$2*Data!TC7</f>
        <v>2</v>
      </c>
      <c r="TD7" s="12">
        <f>$H$2*Data!TD7</f>
        <v>0.92</v>
      </c>
      <c r="TE7" s="11">
        <f>$H$2*Data!TE7</f>
        <v>0</v>
      </c>
      <c r="TF7" s="2">
        <f>$H$2*Data!TF7</f>
        <v>0</v>
      </c>
      <c r="TG7" s="6">
        <f>$H$2*Data!TG7</f>
        <v>0.01</v>
      </c>
      <c r="TH7" s="6">
        <f>$H$2*Data!TH7</f>
        <v>2.25</v>
      </c>
      <c r="TI7" s="2">
        <f>$H$2*Data!TI7</f>
        <v>0.02</v>
      </c>
      <c r="TJ7" s="2">
        <f>$H$2*Data!TJ7</f>
        <v>0</v>
      </c>
      <c r="TK7" s="2">
        <f>$H$2*Data!TK7</f>
        <v>0</v>
      </c>
      <c r="TL7" s="2">
        <f>$H$2*Data!TL7</f>
        <v>0</v>
      </c>
      <c r="TM7" s="12">
        <f>$H$2*Data!TM7</f>
        <v>0</v>
      </c>
      <c r="TN7" s="11">
        <f>$H$2*Data!TN7</f>
        <v>0</v>
      </c>
      <c r="TO7" s="2">
        <f>$H$2*Data!TO7</f>
        <v>0</v>
      </c>
      <c r="TP7" s="6">
        <f>$H$2*Data!TP7</f>
        <v>0</v>
      </c>
      <c r="TQ7" s="6">
        <f>$H$2*Data!TQ7</f>
        <v>2.2200000000000002</v>
      </c>
      <c r="TR7" s="2">
        <f>$H$2*Data!TR7</f>
        <v>0.09</v>
      </c>
      <c r="TS7" s="2">
        <f>$H$2*Data!TS7</f>
        <v>0</v>
      </c>
      <c r="TT7" s="2">
        <f>$H$2*Data!TT7</f>
        <v>0</v>
      </c>
      <c r="TU7" s="2">
        <f>$H$2*Data!TU7</f>
        <v>0</v>
      </c>
      <c r="TV7" s="12">
        <f>$H$2*Data!TV7</f>
        <v>0</v>
      </c>
      <c r="TW7" s="11">
        <f>$H$2*Data!TW7</f>
        <v>0</v>
      </c>
      <c r="TX7" s="2">
        <f>$H$2*Data!TX7</f>
        <v>0</v>
      </c>
      <c r="TY7" s="6">
        <f>$H$2*Data!TY7</f>
        <v>2.15</v>
      </c>
      <c r="TZ7" s="6">
        <f>$H$2*Data!TZ7</f>
        <v>1.8800000000000001</v>
      </c>
      <c r="UA7" s="2">
        <f>$H$2*Data!UA7</f>
        <v>2.13</v>
      </c>
      <c r="UB7" s="2">
        <f>$H$2*Data!UB7</f>
        <v>0.86</v>
      </c>
      <c r="UC7" s="2">
        <f>$H$2*Data!UC7</f>
        <v>0</v>
      </c>
      <c r="UD7" s="2">
        <f>$H$2*Data!UD7</f>
        <v>0</v>
      </c>
      <c r="UE7" s="12">
        <f>$H$2*Data!UE7</f>
        <v>0</v>
      </c>
      <c r="UF7" s="11">
        <f>$H$2*Data!UF7</f>
        <v>0</v>
      </c>
      <c r="UG7" s="2">
        <f>$H$2*Data!UG7</f>
        <v>0</v>
      </c>
      <c r="UH7" s="6">
        <f>$H$2*Data!UH7</f>
        <v>0</v>
      </c>
      <c r="UI7" s="6">
        <f>$H$2*Data!UI7</f>
        <v>0</v>
      </c>
      <c r="UJ7" s="2">
        <f>$H$2*Data!UJ7</f>
        <v>1.76</v>
      </c>
      <c r="UK7" s="2">
        <f>$H$2*Data!UK7</f>
        <v>0.23</v>
      </c>
      <c r="UL7" s="2">
        <f>$H$2*Data!UL7</f>
        <v>0</v>
      </c>
      <c r="UM7" s="2">
        <f>$H$2*Data!UM7</f>
        <v>0</v>
      </c>
      <c r="UN7" s="12">
        <f>$H$2*Data!UN7</f>
        <v>0</v>
      </c>
      <c r="UO7" s="11">
        <f>$H$2*Data!UO7</f>
        <v>0</v>
      </c>
      <c r="UP7" s="2">
        <f>$H$2*Data!UP7</f>
        <v>0.85</v>
      </c>
      <c r="UQ7" s="6">
        <f>$H$2*Data!UQ7</f>
        <v>2.38</v>
      </c>
      <c r="UR7" s="6">
        <f>$H$2*Data!UR7</f>
        <v>2.48</v>
      </c>
      <c r="US7" s="2">
        <f>$H$2*Data!US7</f>
        <v>2.5</v>
      </c>
      <c r="UT7" s="2">
        <f>$H$2*Data!UT7</f>
        <v>2.5100000000000002</v>
      </c>
      <c r="UU7" s="2">
        <f>$H$2*Data!UU7</f>
        <v>0.49</v>
      </c>
      <c r="UV7" s="2">
        <f>$H$2*Data!UV7</f>
        <v>0</v>
      </c>
      <c r="UW7" s="12">
        <f>$H$2*Data!UW7</f>
        <v>0</v>
      </c>
      <c r="UX7" s="11">
        <f>$H$2*Data!UX7</f>
        <v>0</v>
      </c>
      <c r="UY7" s="2">
        <f>$H$2*Data!UY7</f>
        <v>1.5</v>
      </c>
      <c r="UZ7" s="6">
        <f>$H$2*Data!UZ7</f>
        <v>2.4300000000000002</v>
      </c>
      <c r="VA7" s="6">
        <f>$H$2*Data!VA7</f>
        <v>2.52</v>
      </c>
      <c r="VB7" s="2">
        <f>$H$2*Data!VB7</f>
        <v>2.52</v>
      </c>
      <c r="VC7" s="2">
        <f>$H$2*Data!VC7</f>
        <v>1.96</v>
      </c>
      <c r="VD7" s="2">
        <f>$H$2*Data!VD7</f>
        <v>0.05</v>
      </c>
      <c r="VE7" s="2">
        <f>$H$2*Data!VE7</f>
        <v>0</v>
      </c>
      <c r="VF7" s="12">
        <f>$H$2*Data!VF7</f>
        <v>0</v>
      </c>
      <c r="VG7" s="11">
        <f>$H$2*Data!VG7</f>
        <v>1.41</v>
      </c>
      <c r="VH7" s="2">
        <f>$H$2*Data!VH7</f>
        <v>1.84</v>
      </c>
      <c r="VI7" s="6">
        <f>$H$2*Data!VI7</f>
        <v>1.6400000000000001</v>
      </c>
      <c r="VJ7" s="6">
        <f>$H$2*Data!VJ7</f>
        <v>0</v>
      </c>
      <c r="VK7" s="2">
        <f>$H$2*Data!VK7</f>
        <v>0</v>
      </c>
      <c r="VL7" s="2">
        <f>$H$2*Data!VL7</f>
        <v>1.25</v>
      </c>
      <c r="VM7" s="2">
        <f>$H$2*Data!VM7</f>
        <v>0.91</v>
      </c>
      <c r="VN7" s="2">
        <f>$H$2*Data!VN7</f>
        <v>0</v>
      </c>
      <c r="VO7" s="12">
        <f>$H$2*Data!VO7</f>
        <v>0</v>
      </c>
      <c r="VP7" s="11">
        <f>$H$2*Data!VP7</f>
        <v>0</v>
      </c>
      <c r="VQ7" s="2">
        <f>$H$2*Data!VQ7</f>
        <v>0</v>
      </c>
      <c r="VR7" s="6">
        <f>$H$2*Data!VR7</f>
        <v>0</v>
      </c>
      <c r="VS7" s="6">
        <f>$H$2*Data!VS7</f>
        <v>2.5500000000000003</v>
      </c>
      <c r="VT7" s="2">
        <f>$H$2*Data!VT7</f>
        <v>0.4</v>
      </c>
      <c r="VU7" s="2">
        <f>$H$2*Data!VU7</f>
        <v>0</v>
      </c>
      <c r="VV7" s="2">
        <f>$H$2*Data!VV7</f>
        <v>0</v>
      </c>
      <c r="VW7" s="2">
        <f>$H$2*Data!VW7</f>
        <v>0</v>
      </c>
      <c r="VX7" s="12">
        <f>$H$2*Data!VX7</f>
        <v>0</v>
      </c>
      <c r="VY7" s="11">
        <f>$H$2*Data!VY7</f>
        <v>0</v>
      </c>
      <c r="VZ7" s="2">
        <f>$H$2*Data!VZ7</f>
        <v>0</v>
      </c>
      <c r="WA7" s="6">
        <f>$H$2*Data!WA7</f>
        <v>0.13</v>
      </c>
      <c r="WB7" s="6">
        <f>$H$2*Data!WB7</f>
        <v>1.93</v>
      </c>
      <c r="WC7" s="2">
        <f>$H$2*Data!WC7</f>
        <v>2.44</v>
      </c>
      <c r="WD7" s="2">
        <f>$H$2*Data!WD7</f>
        <v>0.47000000000000003</v>
      </c>
      <c r="WE7" s="2">
        <f>$H$2*Data!WE7</f>
        <v>0</v>
      </c>
      <c r="WF7" s="2">
        <f>$H$2*Data!WF7</f>
        <v>0</v>
      </c>
      <c r="WG7" s="12">
        <f>$H$2*Data!WG7</f>
        <v>0</v>
      </c>
      <c r="WH7" s="11">
        <f>$H$2*Data!WH7</f>
        <v>0</v>
      </c>
      <c r="WI7" s="2">
        <f>$H$2*Data!WI7</f>
        <v>0</v>
      </c>
      <c r="WJ7" s="6">
        <f>$H$2*Data!WJ7</f>
        <v>0</v>
      </c>
      <c r="WK7" s="6">
        <f>$H$2*Data!WK7</f>
        <v>0</v>
      </c>
      <c r="WL7" s="2">
        <f>$H$2*Data!WL7</f>
        <v>2.5500000000000003</v>
      </c>
      <c r="WM7" s="2">
        <f>$H$2*Data!WM7</f>
        <v>0.6</v>
      </c>
      <c r="WN7" s="2">
        <f>$H$2*Data!WN7</f>
        <v>0</v>
      </c>
      <c r="WO7" s="2">
        <f>$H$2*Data!WO7</f>
        <v>0</v>
      </c>
      <c r="WP7" s="12">
        <f>$H$2*Data!WP7</f>
        <v>0</v>
      </c>
      <c r="WQ7" s="11">
        <f>$H$2*Data!WQ7</f>
        <v>0</v>
      </c>
      <c r="WR7" s="2">
        <f>$H$2*Data!WR7</f>
        <v>0.64</v>
      </c>
      <c r="WS7" s="6">
        <f>$H$2*Data!WS7</f>
        <v>2.34</v>
      </c>
      <c r="WT7" s="6">
        <f>$H$2*Data!WT7</f>
        <v>2.52</v>
      </c>
      <c r="WU7" s="2">
        <f>$H$2*Data!WU7</f>
        <v>2.52</v>
      </c>
      <c r="WV7" s="2">
        <f>$H$2*Data!WV7</f>
        <v>2.54</v>
      </c>
      <c r="WW7" s="2">
        <f>$H$2*Data!WW7</f>
        <v>2.0100000000000002</v>
      </c>
      <c r="WX7" s="2">
        <f>$H$2*Data!WX7</f>
        <v>0</v>
      </c>
      <c r="WY7" s="12">
        <f>$H$2*Data!WY7</f>
        <v>0</v>
      </c>
      <c r="WZ7" s="11">
        <f>$H$2*Data!WZ7</f>
        <v>0</v>
      </c>
      <c r="XA7" s="2">
        <f>$H$2*Data!XA7</f>
        <v>0</v>
      </c>
      <c r="XB7" s="6">
        <f>$H$2*Data!XB7</f>
        <v>0</v>
      </c>
      <c r="XC7" s="6">
        <f>$H$2*Data!XC7</f>
        <v>0.39</v>
      </c>
      <c r="XD7" s="2">
        <f>$H$2*Data!XD7</f>
        <v>1.76</v>
      </c>
      <c r="XE7" s="2">
        <f>$H$2*Data!XE7</f>
        <v>0</v>
      </c>
      <c r="XF7" s="2">
        <f>$H$2*Data!XF7</f>
        <v>0</v>
      </c>
      <c r="XG7" s="2">
        <f>$H$2*Data!XG7</f>
        <v>0</v>
      </c>
      <c r="XH7" s="12">
        <f>$H$2*Data!XH7</f>
        <v>0</v>
      </c>
      <c r="XI7" s="11">
        <f>$H$2*Data!XI7</f>
        <v>0</v>
      </c>
      <c r="XJ7" s="2">
        <f>$H$2*Data!XJ7</f>
        <v>0</v>
      </c>
      <c r="XK7" s="6">
        <f>$H$2*Data!XK7</f>
        <v>0</v>
      </c>
      <c r="XL7" s="6">
        <f>$H$2*Data!XL7</f>
        <v>1.3</v>
      </c>
      <c r="XM7" s="2">
        <f>$H$2*Data!XM7</f>
        <v>1.99</v>
      </c>
      <c r="XN7" s="2">
        <f>$H$2*Data!XN7</f>
        <v>0</v>
      </c>
      <c r="XO7" s="2">
        <f>$H$2*Data!XO7</f>
        <v>0.15</v>
      </c>
      <c r="XP7" s="2">
        <f>$H$2*Data!XP7</f>
        <v>0</v>
      </c>
      <c r="XQ7" s="12">
        <f>$H$2*Data!XQ7</f>
        <v>0</v>
      </c>
      <c r="XR7" s="11">
        <f>$H$2*Data!XR7</f>
        <v>0</v>
      </c>
      <c r="XS7" s="2">
        <f>$H$2*Data!XS7</f>
        <v>2.52</v>
      </c>
      <c r="XT7" s="6">
        <f>$H$2*Data!XT7</f>
        <v>2.4500000000000002</v>
      </c>
      <c r="XU7" s="6">
        <f>$H$2*Data!XU7</f>
        <v>1.83</v>
      </c>
      <c r="XV7" s="2">
        <f>$H$2*Data!XV7</f>
        <v>1.87</v>
      </c>
      <c r="XW7" s="2">
        <f>$H$2*Data!XW7</f>
        <v>2.44</v>
      </c>
      <c r="XX7" s="2">
        <f>$H$2*Data!XX7</f>
        <v>1.31</v>
      </c>
      <c r="XY7" s="2">
        <f>$H$2*Data!XY7</f>
        <v>1.83</v>
      </c>
      <c r="XZ7" s="12">
        <f>$H$2*Data!XZ7</f>
        <v>0</v>
      </c>
      <c r="YA7" s="11">
        <f>$H$2*Data!YA7</f>
        <v>0.16</v>
      </c>
      <c r="YB7" s="2">
        <f>$H$2*Data!YB7</f>
        <v>1.56</v>
      </c>
      <c r="YC7" s="6">
        <f>$H$2*Data!YC7</f>
        <v>1.57</v>
      </c>
      <c r="YD7" s="6">
        <f>$H$2*Data!YD7</f>
        <v>1.53</v>
      </c>
      <c r="YE7" s="2">
        <f>$H$2*Data!YE7</f>
        <v>0.63</v>
      </c>
      <c r="YF7" s="2">
        <f>$H$2*Data!YF7</f>
        <v>2.46</v>
      </c>
      <c r="YG7" s="2">
        <f>$H$2*Data!YG7</f>
        <v>0.24</v>
      </c>
      <c r="YH7" s="2">
        <f>$H$2*Data!YH7</f>
        <v>0</v>
      </c>
      <c r="YI7" s="12">
        <f>$H$2*Data!YI7</f>
        <v>0</v>
      </c>
      <c r="YJ7" s="11">
        <f>$H$2*Data!YJ7</f>
        <v>0</v>
      </c>
      <c r="YK7" s="2">
        <f>$H$2*Data!YK7</f>
        <v>0</v>
      </c>
      <c r="YL7" s="6">
        <f>$H$2*Data!YL7</f>
        <v>0</v>
      </c>
      <c r="YM7" s="6">
        <f>$H$2*Data!YM7</f>
        <v>0.06</v>
      </c>
      <c r="YN7" s="2">
        <f>$H$2*Data!YN7</f>
        <v>2.39</v>
      </c>
      <c r="YO7" s="2">
        <f>$H$2*Data!YO7</f>
        <v>0.38</v>
      </c>
      <c r="YP7" s="2">
        <f>$H$2*Data!YP7</f>
        <v>0</v>
      </c>
      <c r="YQ7" s="2">
        <f>$H$2*Data!YQ7</f>
        <v>0</v>
      </c>
      <c r="YR7" s="12">
        <f>$H$2*Data!YR7</f>
        <v>0</v>
      </c>
      <c r="YS7" s="11">
        <f>$H$2*Data!YS7</f>
        <v>0</v>
      </c>
      <c r="YT7" s="2">
        <f>$H$2*Data!YT7</f>
        <v>0</v>
      </c>
      <c r="YU7" s="6">
        <f>$H$2*Data!YU7</f>
        <v>1.82</v>
      </c>
      <c r="YV7" s="6">
        <f>$H$2*Data!YV7</f>
        <v>1.19</v>
      </c>
      <c r="YW7" s="2">
        <f>$H$2*Data!YW7</f>
        <v>0.28000000000000003</v>
      </c>
      <c r="YX7" s="2">
        <f>$H$2*Data!YX7</f>
        <v>1.3800000000000001</v>
      </c>
      <c r="YY7" s="2">
        <f>$H$2*Data!YY7</f>
        <v>0</v>
      </c>
      <c r="YZ7" s="2">
        <f>$H$2*Data!YZ7</f>
        <v>0</v>
      </c>
      <c r="ZA7" s="12">
        <f>$H$2*Data!ZA7</f>
        <v>0</v>
      </c>
      <c r="ZB7" s="11">
        <f>$H$2*Data!ZB7</f>
        <v>0</v>
      </c>
      <c r="ZC7" s="2">
        <f>$H$2*Data!ZC7</f>
        <v>2.5500000000000003</v>
      </c>
      <c r="ZD7" s="6">
        <f>$H$2*Data!ZD7</f>
        <v>2.5500000000000003</v>
      </c>
      <c r="ZE7" s="6">
        <f>$H$2*Data!ZE7</f>
        <v>2.54</v>
      </c>
      <c r="ZF7" s="2">
        <f>$H$2*Data!ZF7</f>
        <v>2.54</v>
      </c>
      <c r="ZG7" s="2">
        <f>$H$2*Data!ZG7</f>
        <v>2.5500000000000003</v>
      </c>
      <c r="ZH7" s="2">
        <f>$H$2*Data!ZH7</f>
        <v>2.19</v>
      </c>
      <c r="ZI7" s="2">
        <f>$H$2*Data!ZI7</f>
        <v>0.52</v>
      </c>
      <c r="ZJ7" s="12">
        <f>$H$2*Data!ZJ7</f>
        <v>0</v>
      </c>
      <c r="ZK7" s="11">
        <f>$H$2*Data!ZK7</f>
        <v>0</v>
      </c>
      <c r="ZL7" s="2">
        <f>$H$2*Data!ZL7</f>
        <v>0</v>
      </c>
      <c r="ZM7" s="6">
        <f>$H$2*Data!ZM7</f>
        <v>0.04</v>
      </c>
      <c r="ZN7" s="6">
        <f>$H$2*Data!ZN7</f>
        <v>1.82</v>
      </c>
      <c r="ZO7" s="2">
        <f>$H$2*Data!ZO7</f>
        <v>1.01</v>
      </c>
      <c r="ZP7" s="2">
        <f>$H$2*Data!ZP7</f>
        <v>0</v>
      </c>
      <c r="ZQ7" s="2">
        <f>$H$2*Data!ZQ7</f>
        <v>0</v>
      </c>
      <c r="ZR7" s="2">
        <f>$H$2*Data!ZR7</f>
        <v>0</v>
      </c>
      <c r="ZS7" s="12">
        <f>$H$2*Data!ZS7</f>
        <v>0</v>
      </c>
      <c r="ZT7" s="11">
        <f>$H$2*Data!ZT7</f>
        <v>0</v>
      </c>
      <c r="ZU7" s="2">
        <f>$H$2*Data!ZU7</f>
        <v>0</v>
      </c>
      <c r="ZV7" s="6">
        <f>$H$2*Data!ZV7</f>
        <v>0</v>
      </c>
      <c r="ZW7" s="6">
        <f>$H$2*Data!ZW7</f>
        <v>1.98</v>
      </c>
      <c r="ZX7" s="2">
        <f>$H$2*Data!ZX7</f>
        <v>0.85</v>
      </c>
      <c r="ZY7" s="2">
        <f>$H$2*Data!ZY7</f>
        <v>0</v>
      </c>
      <c r="ZZ7" s="2">
        <f>$H$2*Data!ZZ7</f>
        <v>0</v>
      </c>
      <c r="AAA7" s="2">
        <f>$H$2*Data!AAA7</f>
        <v>0</v>
      </c>
      <c r="AAB7" s="12">
        <f>$H$2*Data!AAB7</f>
        <v>0</v>
      </c>
      <c r="AAC7" s="11">
        <f>$H$2*Data!AAC7</f>
        <v>0</v>
      </c>
      <c r="AAD7" s="2">
        <f>$H$2*Data!AAD7</f>
        <v>0</v>
      </c>
      <c r="AAE7" s="6">
        <f>$H$2*Data!AAE7</f>
        <v>0</v>
      </c>
      <c r="AAF7" s="6">
        <f>$H$2*Data!AAF7</f>
        <v>0</v>
      </c>
      <c r="AAG7" s="2">
        <f>$H$2*Data!AAG7</f>
        <v>2.2000000000000002</v>
      </c>
      <c r="AAH7" s="2">
        <f>$H$2*Data!AAH7</f>
        <v>0</v>
      </c>
      <c r="AAI7" s="2">
        <f>$H$2*Data!AAI7</f>
        <v>0</v>
      </c>
      <c r="AAJ7" s="2">
        <f>$H$2*Data!AAJ7</f>
        <v>0</v>
      </c>
      <c r="AAK7" s="12">
        <f>$H$2*Data!AAK7</f>
        <v>0</v>
      </c>
      <c r="AAL7" s="11">
        <f>$H$2*Data!AAL7</f>
        <v>0</v>
      </c>
      <c r="AAM7" s="2">
        <f>$H$2*Data!AAM7</f>
        <v>0</v>
      </c>
      <c r="AAN7" s="6">
        <f>$H$2*Data!AAN7</f>
        <v>0.35000000000000003</v>
      </c>
      <c r="AAO7" s="6">
        <f>$H$2*Data!AAO7</f>
        <v>2.4900000000000002</v>
      </c>
      <c r="AAP7" s="2">
        <f>$H$2*Data!AAP7</f>
        <v>1.25</v>
      </c>
      <c r="AAQ7" s="2">
        <f>$H$2*Data!AAQ7</f>
        <v>0</v>
      </c>
      <c r="AAR7" s="2">
        <f>$H$2*Data!AAR7</f>
        <v>0</v>
      </c>
      <c r="AAS7" s="2">
        <f>$H$2*Data!AAS7</f>
        <v>0</v>
      </c>
      <c r="AAT7" s="12">
        <f>$H$2*Data!AAT7</f>
        <v>0</v>
      </c>
      <c r="AAU7" s="11">
        <f>$H$2*Data!AAU7</f>
        <v>0</v>
      </c>
      <c r="AAV7" s="2">
        <f>$H$2*Data!AAV7</f>
        <v>1.24</v>
      </c>
      <c r="AAW7" s="6">
        <f>$H$2*Data!AAW7</f>
        <v>1.32</v>
      </c>
      <c r="AAX7" s="6">
        <f>$H$2*Data!AAX7</f>
        <v>0.35000000000000003</v>
      </c>
      <c r="AAY7" s="2">
        <f>$H$2*Data!AAY7</f>
        <v>2.36</v>
      </c>
      <c r="AAZ7" s="2">
        <f>$H$2*Data!AAZ7</f>
        <v>0.53</v>
      </c>
      <c r="ABA7" s="2">
        <f>$H$2*Data!ABA7</f>
        <v>0.26</v>
      </c>
      <c r="ABB7" s="2">
        <f>$H$2*Data!ABB7</f>
        <v>2.36</v>
      </c>
      <c r="ABC7" s="12">
        <f>$H$2*Data!ABC7</f>
        <v>0.98</v>
      </c>
      <c r="ABD7" s="11">
        <f>$H$2*Data!ABD7</f>
        <v>0</v>
      </c>
      <c r="ABE7" s="2">
        <f>$H$2*Data!ABE7</f>
        <v>0</v>
      </c>
      <c r="ABF7" s="6">
        <f>$H$2*Data!ABF7</f>
        <v>0</v>
      </c>
      <c r="ABG7" s="6">
        <f>$H$2*Data!ABG7</f>
        <v>0</v>
      </c>
      <c r="ABH7" s="2">
        <f>$H$2*Data!ABH7</f>
        <v>1.1200000000000001</v>
      </c>
      <c r="ABI7" s="2">
        <f>$H$2*Data!ABI7</f>
        <v>1.18</v>
      </c>
      <c r="ABJ7" s="2">
        <f>$H$2*Data!ABJ7</f>
        <v>0</v>
      </c>
      <c r="ABK7" s="2">
        <f>$H$2*Data!ABK7</f>
        <v>0</v>
      </c>
      <c r="ABL7" s="12">
        <f>$H$2*Data!ABL7</f>
        <v>0</v>
      </c>
      <c r="ABM7" s="11">
        <f>$H$2*Data!ABM7</f>
        <v>1.9000000000000001</v>
      </c>
      <c r="ABN7" s="2">
        <f>$H$2*Data!ABN7</f>
        <v>0.24</v>
      </c>
      <c r="ABO7" s="6">
        <f>$H$2*Data!ABO7</f>
        <v>1.26</v>
      </c>
      <c r="ABP7" s="6">
        <f>$H$2*Data!ABP7</f>
        <v>2.2200000000000002</v>
      </c>
      <c r="ABQ7" s="2">
        <f>$H$2*Data!ABQ7</f>
        <v>2.4700000000000002</v>
      </c>
      <c r="ABR7" s="2">
        <f>$H$2*Data!ABR7</f>
        <v>2.23</v>
      </c>
      <c r="ABS7" s="2">
        <f>$H$2*Data!ABS7</f>
        <v>0</v>
      </c>
      <c r="ABT7" s="2">
        <f>$H$2*Data!ABT7</f>
        <v>0</v>
      </c>
      <c r="ABU7" s="12">
        <f>$H$2*Data!ABU7</f>
        <v>0</v>
      </c>
      <c r="ABV7" s="11">
        <f>$H$2*Data!ABV7</f>
        <v>0</v>
      </c>
      <c r="ABW7" s="2">
        <f>$H$2*Data!ABW7</f>
        <v>0</v>
      </c>
      <c r="ABX7" s="6">
        <f>$H$2*Data!ABX7</f>
        <v>0</v>
      </c>
      <c r="ABY7" s="6">
        <f>$H$2*Data!ABY7</f>
        <v>1.59</v>
      </c>
      <c r="ABZ7" s="2">
        <f>$H$2*Data!ABZ7</f>
        <v>0.65</v>
      </c>
      <c r="ACA7" s="2">
        <f>$H$2*Data!ACA7</f>
        <v>0</v>
      </c>
      <c r="ACB7" s="2">
        <f>$H$2*Data!ACB7</f>
        <v>0</v>
      </c>
      <c r="ACC7" s="2">
        <f>$H$2*Data!ACC7</f>
        <v>0</v>
      </c>
      <c r="ACD7" s="12">
        <f>$H$2*Data!ACD7</f>
        <v>0</v>
      </c>
      <c r="ACE7" s="11">
        <f>$H$2*Data!ACE7</f>
        <v>0</v>
      </c>
      <c r="ACF7" s="2">
        <f>$H$2*Data!ACF7</f>
        <v>0</v>
      </c>
      <c r="ACG7" s="6">
        <f>$H$2*Data!ACG7</f>
        <v>0</v>
      </c>
      <c r="ACH7" s="6">
        <f>$H$2*Data!ACH7</f>
        <v>2.2400000000000002</v>
      </c>
      <c r="ACI7" s="2">
        <f>$H$2*Data!ACI7</f>
        <v>0.24</v>
      </c>
      <c r="ACJ7" s="2">
        <f>$H$2*Data!ACJ7</f>
        <v>0</v>
      </c>
      <c r="ACK7" s="2">
        <f>$H$2*Data!ACK7</f>
        <v>0</v>
      </c>
      <c r="ACL7" s="2">
        <f>$H$2*Data!ACL7</f>
        <v>0</v>
      </c>
      <c r="ACM7" s="12">
        <f>$H$2*Data!ACM7</f>
        <v>0</v>
      </c>
      <c r="ACN7" s="11">
        <f>$H$2*Data!ACN7</f>
        <v>2.1</v>
      </c>
      <c r="ACO7" s="2">
        <f>$H$2*Data!ACO7</f>
        <v>2.5300000000000002</v>
      </c>
      <c r="ACP7" s="6">
        <f>$H$2*Data!ACP7</f>
        <v>2.04</v>
      </c>
      <c r="ACQ7" s="6">
        <f>$H$2*Data!ACQ7</f>
        <v>2.5300000000000002</v>
      </c>
      <c r="ACR7" s="2">
        <f>$H$2*Data!ACR7</f>
        <v>2.54</v>
      </c>
      <c r="ACS7" s="2">
        <f>$H$2*Data!ACS7</f>
        <v>0.34</v>
      </c>
      <c r="ACT7" s="2">
        <f>$H$2*Data!ACT7</f>
        <v>0.08</v>
      </c>
      <c r="ACU7" s="2">
        <f>$H$2*Data!ACU7</f>
        <v>2.48</v>
      </c>
      <c r="ACV7" s="12">
        <f>$H$2*Data!ACV7</f>
        <v>0</v>
      </c>
      <c r="ACW7" s="11">
        <f>$H$2*Data!ACW7</f>
        <v>0</v>
      </c>
      <c r="ACX7" s="2">
        <f>$H$2*Data!ACX7</f>
        <v>0.81</v>
      </c>
      <c r="ACY7" s="6">
        <f>$H$2*Data!ACY7</f>
        <v>2.21</v>
      </c>
      <c r="ACZ7" s="6">
        <f>$H$2*Data!ACZ7</f>
        <v>0.32</v>
      </c>
      <c r="ADA7" s="2">
        <f>$H$2*Data!ADA7</f>
        <v>1.3900000000000001</v>
      </c>
      <c r="ADB7" s="2">
        <f>$H$2*Data!ADB7</f>
        <v>2.4500000000000002</v>
      </c>
      <c r="ADC7" s="2">
        <f>$H$2*Data!ADC7</f>
        <v>2.46</v>
      </c>
      <c r="ADD7" s="2">
        <f>$H$2*Data!ADD7</f>
        <v>0.15</v>
      </c>
      <c r="ADE7" s="12">
        <f>$H$2*Data!ADE7</f>
        <v>0</v>
      </c>
      <c r="ADF7" s="11">
        <f>$H$2*Data!ADF7</f>
        <v>0</v>
      </c>
      <c r="ADG7" s="2">
        <f>$H$2*Data!ADG7</f>
        <v>0</v>
      </c>
      <c r="ADH7" s="6">
        <f>$H$2*Data!ADH7</f>
        <v>0</v>
      </c>
      <c r="ADI7" s="6">
        <f>$H$2*Data!ADI7</f>
        <v>0</v>
      </c>
      <c r="ADJ7" s="2">
        <f>$H$2*Data!ADJ7</f>
        <v>0.78</v>
      </c>
      <c r="ADK7" s="2">
        <f>$H$2*Data!ADK7</f>
        <v>0.57000000000000006</v>
      </c>
      <c r="ADL7" s="2">
        <f>$H$2*Data!ADL7</f>
        <v>0</v>
      </c>
      <c r="ADM7" s="2">
        <f>$H$2*Data!ADM7</f>
        <v>0</v>
      </c>
      <c r="ADN7" s="12">
        <f>$H$2*Data!ADN7</f>
        <v>0</v>
      </c>
      <c r="ADO7" s="11">
        <f>$H$2*Data!ADO7</f>
        <v>0</v>
      </c>
      <c r="ADP7" s="2">
        <f>$H$2*Data!ADP7</f>
        <v>0</v>
      </c>
      <c r="ADQ7" s="6">
        <f>$H$2*Data!ADQ7</f>
        <v>0</v>
      </c>
      <c r="ADR7" s="6">
        <f>$H$2*Data!ADR7</f>
        <v>1.1100000000000001</v>
      </c>
      <c r="ADS7" s="2">
        <f>$H$2*Data!ADS7</f>
        <v>2.11</v>
      </c>
      <c r="ADT7" s="2">
        <f>$H$2*Data!ADT7</f>
        <v>0</v>
      </c>
      <c r="ADU7" s="2">
        <f>$H$2*Data!ADU7</f>
        <v>0</v>
      </c>
      <c r="ADV7" s="2">
        <f>$H$2*Data!ADV7</f>
        <v>0</v>
      </c>
      <c r="ADW7" s="12">
        <f>$H$2*Data!ADW7</f>
        <v>0</v>
      </c>
      <c r="ADX7" s="11">
        <f>$H$2*Data!ADX7</f>
        <v>0</v>
      </c>
      <c r="ADY7" s="2">
        <f>$H$2*Data!ADY7</f>
        <v>0</v>
      </c>
      <c r="ADZ7" s="6">
        <f>$H$2*Data!ADZ7</f>
        <v>0</v>
      </c>
      <c r="AEA7" s="6">
        <f>$H$2*Data!AEA7</f>
        <v>1.27</v>
      </c>
      <c r="AEB7" s="2">
        <f>$H$2*Data!AEB7</f>
        <v>1.56</v>
      </c>
      <c r="AEC7" s="2">
        <f>$H$2*Data!AEC7</f>
        <v>0</v>
      </c>
      <c r="AED7" s="2">
        <f>$H$2*Data!AED7</f>
        <v>0</v>
      </c>
      <c r="AEE7" s="2">
        <f>$H$2*Data!AEE7</f>
        <v>0</v>
      </c>
      <c r="AEF7" s="12">
        <f>$H$2*Data!AEF7</f>
        <v>0</v>
      </c>
      <c r="AEG7" s="11">
        <f>$H$2*Data!AEG7</f>
        <v>0</v>
      </c>
      <c r="AEH7" s="2">
        <f>$H$2*Data!AEH7</f>
        <v>0.14000000000000001</v>
      </c>
      <c r="AEI7" s="6">
        <f>$H$2*Data!AEI7</f>
        <v>2.4</v>
      </c>
      <c r="AEJ7" s="6">
        <f>$H$2*Data!AEJ7</f>
        <v>2.5300000000000002</v>
      </c>
      <c r="AEK7" s="2">
        <f>$H$2*Data!AEK7</f>
        <v>2.54</v>
      </c>
      <c r="AEL7" s="2">
        <f>$H$2*Data!AEL7</f>
        <v>1.02</v>
      </c>
      <c r="AEM7" s="2">
        <f>$H$2*Data!AEM7</f>
        <v>0</v>
      </c>
      <c r="AEN7" s="2">
        <f>$H$2*Data!AEN7</f>
        <v>0</v>
      </c>
      <c r="AEO7" s="12">
        <f>$H$2*Data!AEO7</f>
        <v>0</v>
      </c>
      <c r="AEP7" s="11">
        <f>$H$2*Data!AEP7</f>
        <v>0</v>
      </c>
      <c r="AEQ7" s="2">
        <f>$H$2*Data!AEQ7</f>
        <v>0.49</v>
      </c>
      <c r="AER7" s="6">
        <f>$H$2*Data!AER7</f>
        <v>1.1100000000000001</v>
      </c>
      <c r="AES7" s="6">
        <f>$H$2*Data!AES7</f>
        <v>0.91</v>
      </c>
      <c r="AET7" s="2">
        <f>$H$2*Data!AET7</f>
        <v>0.55000000000000004</v>
      </c>
      <c r="AEU7" s="2">
        <f>$H$2*Data!AEU7</f>
        <v>2.4700000000000002</v>
      </c>
      <c r="AEV7" s="2">
        <f>$H$2*Data!AEV7</f>
        <v>0.18</v>
      </c>
      <c r="AEW7" s="2">
        <f>$H$2*Data!AEW7</f>
        <v>0</v>
      </c>
      <c r="AEX7" s="12">
        <f>$H$2*Data!AEX7</f>
        <v>0</v>
      </c>
      <c r="AEY7" s="11">
        <f>$H$2*Data!AEY7</f>
        <v>0</v>
      </c>
      <c r="AEZ7" s="2">
        <f>$H$2*Data!AEZ7</f>
        <v>0</v>
      </c>
      <c r="AFA7" s="6">
        <f>$H$2*Data!AFA7</f>
        <v>0</v>
      </c>
      <c r="AFB7" s="6">
        <f>$H$2*Data!AFB7</f>
        <v>2.06</v>
      </c>
      <c r="AFC7" s="2">
        <f>$H$2*Data!AFC7</f>
        <v>1.94</v>
      </c>
      <c r="AFD7" s="2">
        <f>$H$2*Data!AFD7</f>
        <v>0</v>
      </c>
      <c r="AFE7" s="2">
        <f>$H$2*Data!AFE7</f>
        <v>0</v>
      </c>
      <c r="AFF7" s="2">
        <f>$H$2*Data!AFF7</f>
        <v>0</v>
      </c>
      <c r="AFG7" s="12">
        <f>$H$2*Data!AFG7</f>
        <v>0</v>
      </c>
      <c r="AFH7" s="11">
        <f>$H$2*Data!AFH7</f>
        <v>0</v>
      </c>
      <c r="AFI7" s="2">
        <f>$H$2*Data!AFI7</f>
        <v>0</v>
      </c>
      <c r="AFJ7" s="6">
        <f>$H$2*Data!AFJ7</f>
        <v>0</v>
      </c>
      <c r="AFK7" s="6">
        <f>$H$2*Data!AFK7</f>
        <v>0</v>
      </c>
      <c r="AFL7" s="2">
        <f>$H$2*Data!AFL7</f>
        <v>0</v>
      </c>
      <c r="AFM7" s="2">
        <f>$H$2*Data!AFM7</f>
        <v>1.59</v>
      </c>
      <c r="AFN7" s="2">
        <f>$H$2*Data!AFN7</f>
        <v>0.33</v>
      </c>
      <c r="AFO7" s="2">
        <f>$H$2*Data!AFO7</f>
        <v>0</v>
      </c>
      <c r="AFP7" s="12">
        <f>$H$2*Data!AFP7</f>
        <v>0</v>
      </c>
      <c r="AFQ7" s="11">
        <f>$H$2*Data!AFQ7</f>
        <v>0</v>
      </c>
      <c r="AFR7" s="2">
        <f>$H$2*Data!AFR7</f>
        <v>0</v>
      </c>
      <c r="AFS7" s="6">
        <f>$H$2*Data!AFS7</f>
        <v>0.73</v>
      </c>
      <c r="AFT7" s="6">
        <f>$H$2*Data!AFT7</f>
        <v>1.37</v>
      </c>
      <c r="AFU7" s="2">
        <f>$H$2*Data!AFU7</f>
        <v>1.37</v>
      </c>
      <c r="AFV7" s="2">
        <f>$H$2*Data!AFV7</f>
        <v>2.0300000000000002</v>
      </c>
      <c r="AFW7" s="2">
        <f>$H$2*Data!AFW7</f>
        <v>0.77</v>
      </c>
      <c r="AFX7" s="2">
        <f>$H$2*Data!AFX7</f>
        <v>0</v>
      </c>
      <c r="AFY7" s="12">
        <f>$H$2*Data!AFY7</f>
        <v>0</v>
      </c>
      <c r="AFZ7" s="11">
        <f>$H$2*Data!AFZ7</f>
        <v>0</v>
      </c>
      <c r="AGA7" s="2">
        <f>$H$2*Data!AGA7</f>
        <v>0</v>
      </c>
      <c r="AGB7" s="6">
        <f>$H$2*Data!AGB7</f>
        <v>0.57999999999999996</v>
      </c>
      <c r="AGC7" s="6">
        <f>$H$2*Data!AGC7</f>
        <v>1.95</v>
      </c>
      <c r="AGD7" s="2">
        <f>$H$2*Data!AGD7</f>
        <v>1.75</v>
      </c>
      <c r="AGE7" s="2">
        <f>$H$2*Data!AGE7</f>
        <v>2.06</v>
      </c>
      <c r="AGF7" s="2">
        <f>$H$2*Data!AGF7</f>
        <v>0.12</v>
      </c>
      <c r="AGG7" s="2">
        <f>$H$2*Data!AGG7</f>
        <v>0</v>
      </c>
      <c r="AGH7" s="12">
        <f>$H$2*Data!AGH7</f>
        <v>0</v>
      </c>
      <c r="AGI7" s="11">
        <f>$H$2*Data!AGI7</f>
        <v>0</v>
      </c>
      <c r="AGJ7" s="2">
        <f>$H$2*Data!AGJ7</f>
        <v>0</v>
      </c>
      <c r="AGK7" s="6">
        <f>$H$2*Data!AGK7</f>
        <v>1.28</v>
      </c>
      <c r="AGL7" s="6">
        <f>$H$2*Data!AGL7</f>
        <v>0.82000000000000006</v>
      </c>
      <c r="AGM7" s="2">
        <f>$H$2*Data!AGM7</f>
        <v>1.05</v>
      </c>
      <c r="AGN7" s="2">
        <f>$H$2*Data!AGN7</f>
        <v>2.09</v>
      </c>
      <c r="AGO7" s="2">
        <f>$H$2*Data!AGO7</f>
        <v>0</v>
      </c>
      <c r="AGP7" s="2">
        <f>$H$2*Data!AGP7</f>
        <v>0</v>
      </c>
      <c r="AGQ7" s="12">
        <f>$H$2*Data!AGQ7</f>
        <v>0.18</v>
      </c>
      <c r="AGR7" s="11">
        <f>$H$2*Data!AGR7</f>
        <v>0</v>
      </c>
      <c r="AGS7" s="2">
        <f>$H$2*Data!AGS7</f>
        <v>0</v>
      </c>
      <c r="AGT7" s="6">
        <f>$H$2*Data!AGT7</f>
        <v>0</v>
      </c>
      <c r="AGU7" s="6">
        <f>$H$2*Data!AGU7</f>
        <v>1.27</v>
      </c>
      <c r="AGV7" s="2">
        <f>$H$2*Data!AGV7</f>
        <v>0.39</v>
      </c>
      <c r="AGW7" s="2">
        <f>$H$2*Data!AGW7</f>
        <v>0</v>
      </c>
      <c r="AGX7" s="2">
        <f>$H$2*Data!AGX7</f>
        <v>0</v>
      </c>
      <c r="AGY7" s="2">
        <f>$H$2*Data!AGY7</f>
        <v>0</v>
      </c>
      <c r="AGZ7" s="12">
        <f>$H$2*Data!AGZ7</f>
        <v>0</v>
      </c>
      <c r="AHA7" s="11">
        <f>$H$2*Data!AHA7</f>
        <v>1.96</v>
      </c>
      <c r="AHB7" s="2">
        <f>$H$2*Data!AHB7</f>
        <v>2.23</v>
      </c>
      <c r="AHC7" s="6">
        <f>$H$2*Data!AHC7</f>
        <v>1.26</v>
      </c>
      <c r="AHD7" s="6">
        <f>$H$2*Data!AHD7</f>
        <v>1.54</v>
      </c>
      <c r="AHE7" s="2">
        <f>$H$2*Data!AHE7</f>
        <v>2.52</v>
      </c>
      <c r="AHF7" s="2">
        <f>$H$2*Data!AHF7</f>
        <v>2.2600000000000002</v>
      </c>
      <c r="AHG7" s="2">
        <f>$H$2*Data!AHG7</f>
        <v>0.62</v>
      </c>
      <c r="AHH7" s="2">
        <f>$H$2*Data!AHH7</f>
        <v>0</v>
      </c>
      <c r="AHI7" s="12">
        <f>$H$2*Data!AHI7</f>
        <v>0</v>
      </c>
      <c r="AHJ7" s="11">
        <f>$H$2*Data!AHJ7</f>
        <v>0</v>
      </c>
      <c r="AHK7" s="2">
        <f>$H$2*Data!AHK7</f>
        <v>0</v>
      </c>
      <c r="AHL7" s="6">
        <f>$H$2*Data!AHL7</f>
        <v>0.02</v>
      </c>
      <c r="AHM7" s="6">
        <f>$H$2*Data!AHM7</f>
        <v>1.28</v>
      </c>
      <c r="AHN7" s="2">
        <f>$H$2*Data!AHN7</f>
        <v>2.13</v>
      </c>
      <c r="AHO7" s="2">
        <f>$H$2*Data!AHO7</f>
        <v>2.2400000000000002</v>
      </c>
      <c r="AHP7" s="2">
        <f>$H$2*Data!AHP7</f>
        <v>0</v>
      </c>
      <c r="AHQ7" s="2">
        <f>$H$2*Data!AHQ7</f>
        <v>0</v>
      </c>
      <c r="AHR7" s="12">
        <f>$H$2*Data!AHR7</f>
        <v>0</v>
      </c>
      <c r="AHS7" s="11">
        <f>$H$2*Data!AHS7</f>
        <v>0</v>
      </c>
      <c r="AHT7" s="2">
        <f>$H$2*Data!AHT7</f>
        <v>0</v>
      </c>
      <c r="AHU7" s="6">
        <f>$H$2*Data!AHU7</f>
        <v>0</v>
      </c>
      <c r="AHV7" s="6">
        <f>$H$2*Data!AHV7</f>
        <v>0.65</v>
      </c>
      <c r="AHW7" s="2">
        <f>$H$2*Data!AHW7</f>
        <v>2.0499999999999998</v>
      </c>
      <c r="AHX7" s="2">
        <f>$H$2*Data!AHX7</f>
        <v>0</v>
      </c>
      <c r="AHY7" s="2">
        <f>$H$2*Data!AHY7</f>
        <v>0</v>
      </c>
      <c r="AHZ7" s="2">
        <f>$H$2*Data!AHZ7</f>
        <v>0</v>
      </c>
      <c r="AIA7" s="12">
        <f>$H$2*Data!AIA7</f>
        <v>0</v>
      </c>
      <c r="AIB7" s="11">
        <f>$H$2*Data!AIB7</f>
        <v>0.17</v>
      </c>
      <c r="AIC7" s="2">
        <f>$H$2*Data!AIC7</f>
        <v>2.4700000000000002</v>
      </c>
      <c r="AID7" s="6">
        <f>$H$2*Data!AID7</f>
        <v>2.54</v>
      </c>
      <c r="AIE7" s="6">
        <f>$H$2*Data!AIE7</f>
        <v>2.54</v>
      </c>
      <c r="AIF7" s="2">
        <f>$H$2*Data!AIF7</f>
        <v>2.2800000000000002</v>
      </c>
      <c r="AIG7" s="2">
        <f>$H$2*Data!AIG7</f>
        <v>0.04</v>
      </c>
      <c r="AIH7" s="2">
        <f>$H$2*Data!AIH7</f>
        <v>0.15</v>
      </c>
      <c r="AII7" s="2">
        <f>$H$2*Data!AII7</f>
        <v>0.14000000000000001</v>
      </c>
      <c r="AIJ7" s="12">
        <f>$H$2*Data!AIJ7</f>
        <v>0</v>
      </c>
      <c r="AIK7" s="11">
        <f>$H$2*Data!AIK7</f>
        <v>0</v>
      </c>
      <c r="AIL7" s="2">
        <f>$H$2*Data!AIL7</f>
        <v>0</v>
      </c>
      <c r="AIM7" s="6">
        <f>$H$2*Data!AIM7</f>
        <v>0</v>
      </c>
      <c r="AIN7" s="6">
        <f>$H$2*Data!AIN7</f>
        <v>1.42</v>
      </c>
      <c r="AIO7" s="2">
        <f>$H$2*Data!AIO7</f>
        <v>1.6600000000000001</v>
      </c>
      <c r="AIP7" s="2">
        <f>$H$2*Data!AIP7</f>
        <v>0</v>
      </c>
      <c r="AIQ7" s="2">
        <f>$H$2*Data!AIQ7</f>
        <v>0</v>
      </c>
      <c r="AIR7" s="2">
        <f>$H$2*Data!AIR7</f>
        <v>0</v>
      </c>
      <c r="AIS7" s="12">
        <f>$H$2*Data!AIS7</f>
        <v>0</v>
      </c>
      <c r="AIT7" s="11">
        <f>$H$2*Data!AIT7</f>
        <v>0</v>
      </c>
      <c r="AIU7" s="2">
        <f>$H$2*Data!AIU7</f>
        <v>0.15</v>
      </c>
      <c r="AIV7" s="6">
        <f>$H$2*Data!AIV7</f>
        <v>1.6</v>
      </c>
      <c r="AIW7" s="6">
        <f>$H$2*Data!AIW7</f>
        <v>1.79</v>
      </c>
      <c r="AIX7" s="2">
        <f>$H$2*Data!AIX7</f>
        <v>1.27</v>
      </c>
      <c r="AIY7" s="2">
        <f>$H$2*Data!AIY7</f>
        <v>2.52</v>
      </c>
      <c r="AIZ7" s="2">
        <f>$H$2*Data!AIZ7</f>
        <v>0.09</v>
      </c>
      <c r="AJA7" s="2">
        <f>$H$2*Data!AJA7</f>
        <v>0</v>
      </c>
      <c r="AJB7" s="12">
        <f>$H$2*Data!AJB7</f>
        <v>0</v>
      </c>
      <c r="AJC7" s="11">
        <f>$H$2*Data!AJC7</f>
        <v>0</v>
      </c>
      <c r="AJD7" s="2">
        <f>$H$2*Data!AJD7</f>
        <v>0</v>
      </c>
      <c r="AJE7" s="6">
        <f>$H$2*Data!AJE7</f>
        <v>0</v>
      </c>
      <c r="AJF7" s="6">
        <f>$H$2*Data!AJF7</f>
        <v>2.2200000000000002</v>
      </c>
      <c r="AJG7" s="2">
        <f>$H$2*Data!AJG7</f>
        <v>0.46</v>
      </c>
      <c r="AJH7" s="2">
        <f>$H$2*Data!AJH7</f>
        <v>0</v>
      </c>
      <c r="AJI7" s="2">
        <f>$H$2*Data!AJI7</f>
        <v>0</v>
      </c>
      <c r="AJJ7" s="2">
        <f>$H$2*Data!AJJ7</f>
        <v>0</v>
      </c>
      <c r="AJK7" s="12">
        <f>$H$2*Data!AJK7</f>
        <v>0</v>
      </c>
      <c r="AJL7" s="11">
        <f>$H$2*Data!AJL7</f>
        <v>0</v>
      </c>
      <c r="AJM7" s="2">
        <f>$H$2*Data!AJM7</f>
        <v>0</v>
      </c>
      <c r="AJN7" s="6">
        <f>$H$2*Data!AJN7</f>
        <v>2.17</v>
      </c>
      <c r="AJO7" s="6">
        <f>$H$2*Data!AJO7</f>
        <v>0.92</v>
      </c>
      <c r="AJP7" s="2">
        <f>$H$2*Data!AJP7</f>
        <v>0</v>
      </c>
      <c r="AJQ7" s="2">
        <f>$H$2*Data!AJQ7</f>
        <v>0</v>
      </c>
      <c r="AJR7" s="2">
        <f>$H$2*Data!AJR7</f>
        <v>0</v>
      </c>
      <c r="AJS7" s="2">
        <f>$H$2*Data!AJS7</f>
        <v>0</v>
      </c>
      <c r="AJT7" s="12">
        <f>$H$2*Data!AJT7</f>
        <v>0</v>
      </c>
      <c r="AJU7" s="11">
        <f>$H$2*Data!AJU7</f>
        <v>0</v>
      </c>
      <c r="AJV7" s="2">
        <f>$H$2*Data!AJV7</f>
        <v>0.12</v>
      </c>
      <c r="AJW7" s="6">
        <f>$H$2*Data!AJW7</f>
        <v>1.06</v>
      </c>
      <c r="AJX7" s="6">
        <f>$H$2*Data!AJX7</f>
        <v>0.66</v>
      </c>
      <c r="AJY7" s="2">
        <f>$H$2*Data!AJY7</f>
        <v>0.2</v>
      </c>
      <c r="AJZ7" s="2">
        <f>$H$2*Data!AJZ7</f>
        <v>2.27</v>
      </c>
      <c r="AKA7" s="2">
        <f>$H$2*Data!AKA7</f>
        <v>1.77</v>
      </c>
      <c r="AKB7" s="2">
        <f>$H$2*Data!AKB7</f>
        <v>0</v>
      </c>
      <c r="AKC7" s="12">
        <f>$H$2*Data!AKC7</f>
        <v>0</v>
      </c>
      <c r="AKD7" s="11">
        <f>$H$2*Data!AKD7</f>
        <v>0.28999999999999998</v>
      </c>
      <c r="AKE7" s="2">
        <f>$H$2*Data!AKE7</f>
        <v>2.4</v>
      </c>
      <c r="AKF7" s="6">
        <f>$H$2*Data!AKF7</f>
        <v>1.04</v>
      </c>
      <c r="AKG7" s="6">
        <f>$H$2*Data!AKG7</f>
        <v>0.01</v>
      </c>
      <c r="AKH7" s="2">
        <f>$H$2*Data!AKH7</f>
        <v>0.54</v>
      </c>
      <c r="AKI7" s="2">
        <f>$H$2*Data!AKI7</f>
        <v>2.5100000000000002</v>
      </c>
      <c r="AKJ7" s="2">
        <f>$H$2*Data!AKJ7</f>
        <v>2.36</v>
      </c>
      <c r="AKK7" s="2">
        <f>$H$2*Data!AKK7</f>
        <v>1.22</v>
      </c>
      <c r="AKL7" s="12">
        <f>$H$2*Data!AKL7</f>
        <v>0</v>
      </c>
      <c r="AKM7" s="11">
        <f>$H$2*Data!AKM7</f>
        <v>0</v>
      </c>
      <c r="AKN7" s="2">
        <f>$H$2*Data!AKN7</f>
        <v>0</v>
      </c>
      <c r="AKO7" s="6">
        <f>$H$2*Data!AKO7</f>
        <v>0.23</v>
      </c>
      <c r="AKP7" s="6">
        <f>$H$2*Data!AKP7</f>
        <v>2.2000000000000002</v>
      </c>
      <c r="AKQ7" s="2">
        <f>$H$2*Data!AKQ7</f>
        <v>0</v>
      </c>
      <c r="AKR7" s="2">
        <f>$H$2*Data!AKR7</f>
        <v>0</v>
      </c>
      <c r="AKS7" s="2">
        <f>$H$2*Data!AKS7</f>
        <v>0</v>
      </c>
      <c r="AKT7" s="2">
        <f>$H$2*Data!AKT7</f>
        <v>0</v>
      </c>
      <c r="AKU7" s="12">
        <f>$H$2*Data!AKU7</f>
        <v>0</v>
      </c>
      <c r="AKV7" s="11">
        <f>$H$2*Data!AKV7</f>
        <v>0</v>
      </c>
      <c r="AKW7" s="2">
        <f>$H$2*Data!AKW7</f>
        <v>0</v>
      </c>
      <c r="AKX7" s="6">
        <f>$H$2*Data!AKX7</f>
        <v>0.03</v>
      </c>
      <c r="AKY7" s="6">
        <f>$H$2*Data!AKY7</f>
        <v>2.4300000000000002</v>
      </c>
      <c r="AKZ7" s="2">
        <f>$H$2*Data!AKZ7</f>
        <v>2.5300000000000002</v>
      </c>
      <c r="ALA7" s="2">
        <f>$H$2*Data!ALA7</f>
        <v>0.19</v>
      </c>
      <c r="ALB7" s="2">
        <f>$H$2*Data!ALB7</f>
        <v>0</v>
      </c>
      <c r="ALC7" s="2">
        <f>$H$2*Data!ALC7</f>
        <v>0</v>
      </c>
      <c r="ALD7" s="12">
        <f>$H$2*Data!ALD7</f>
        <v>0</v>
      </c>
      <c r="ALE7" s="11">
        <f>$H$2*Data!ALE7</f>
        <v>0</v>
      </c>
      <c r="ALF7" s="2">
        <f>$H$2*Data!ALF7</f>
        <v>0</v>
      </c>
      <c r="ALG7" s="6">
        <f>$H$2*Data!ALG7</f>
        <v>0</v>
      </c>
      <c r="ALH7" s="6">
        <f>$H$2*Data!ALH7</f>
        <v>0</v>
      </c>
      <c r="ALI7" s="2">
        <f>$H$2*Data!ALI7</f>
        <v>1.93</v>
      </c>
      <c r="ALJ7" s="2">
        <f>$H$2*Data!ALJ7</f>
        <v>0.74</v>
      </c>
      <c r="ALK7" s="2">
        <f>$H$2*Data!ALK7</f>
        <v>0</v>
      </c>
      <c r="ALL7" s="2">
        <f>$H$2*Data!ALL7</f>
        <v>0</v>
      </c>
      <c r="ALM7" s="12">
        <f>$H$2*Data!ALM7</f>
        <v>0</v>
      </c>
      <c r="ALN7" s="11">
        <f>$H$2*Data!ALN7</f>
        <v>0</v>
      </c>
      <c r="ALO7" s="2">
        <f>$H$2*Data!ALO7</f>
        <v>0</v>
      </c>
      <c r="ALP7" s="6">
        <f>$H$2*Data!ALP7</f>
        <v>0</v>
      </c>
      <c r="ALQ7" s="6">
        <f>$H$2*Data!ALQ7</f>
        <v>0.02</v>
      </c>
      <c r="ALR7" s="2">
        <f>$H$2*Data!ALR7</f>
        <v>2.36</v>
      </c>
      <c r="ALS7" s="2">
        <f>$H$2*Data!ALS7</f>
        <v>0.91</v>
      </c>
      <c r="ALT7" s="2">
        <f>$H$2*Data!ALT7</f>
        <v>0</v>
      </c>
      <c r="ALU7" s="2">
        <f>$H$2*Data!ALU7</f>
        <v>0</v>
      </c>
      <c r="ALV7" s="12">
        <f>$H$2*Data!ALV7</f>
        <v>0</v>
      </c>
      <c r="ALW7" s="11">
        <f>$H$2*Data!ALW7</f>
        <v>0.31</v>
      </c>
      <c r="ALX7" s="2">
        <f>$H$2*Data!ALX7</f>
        <v>2.5</v>
      </c>
      <c r="ALY7" s="6">
        <f>$H$2*Data!ALY7</f>
        <v>2.5300000000000002</v>
      </c>
      <c r="ALZ7" s="6">
        <f>$H$2*Data!ALZ7</f>
        <v>0.82000000000000006</v>
      </c>
      <c r="AMA7" s="2">
        <f>$H$2*Data!AMA7</f>
        <v>0.08</v>
      </c>
      <c r="AMB7" s="2">
        <f>$H$2*Data!AMB7</f>
        <v>0</v>
      </c>
      <c r="AMC7" s="2">
        <f>$H$2*Data!AMC7</f>
        <v>0</v>
      </c>
      <c r="AMD7" s="2">
        <f>$H$2*Data!AMD7</f>
        <v>0</v>
      </c>
      <c r="AME7" s="12">
        <f>$H$2*Data!AME7</f>
        <v>0</v>
      </c>
      <c r="AMF7" s="11">
        <f>$H$2*Data!AMF7</f>
        <v>2.4700000000000002</v>
      </c>
      <c r="AMG7" s="2">
        <f>$H$2*Data!AMG7</f>
        <v>1.96</v>
      </c>
      <c r="AMH7" s="6">
        <f>$H$2*Data!AMH7</f>
        <v>0.81</v>
      </c>
      <c r="AMI7" s="6">
        <f>$H$2*Data!AMI7</f>
        <v>2.5300000000000002</v>
      </c>
      <c r="AMJ7" s="2">
        <f>$H$2*Data!AMJ7</f>
        <v>2.52</v>
      </c>
      <c r="AMK7" s="2">
        <f>$H$2*Data!AMK7</f>
        <v>2.2800000000000002</v>
      </c>
      <c r="AML7" s="2">
        <f>$H$2*Data!AML7</f>
        <v>0.02</v>
      </c>
      <c r="AMM7" s="2">
        <f>$H$2*Data!AMM7</f>
        <v>0</v>
      </c>
      <c r="AMN7" s="12">
        <f>$H$2*Data!AMN7</f>
        <v>0</v>
      </c>
      <c r="AMO7" s="11">
        <f>$H$2*Data!AMO7</f>
        <v>0</v>
      </c>
      <c r="AMP7" s="2">
        <f>$H$2*Data!AMP7</f>
        <v>0</v>
      </c>
      <c r="AMQ7" s="6">
        <f>$H$2*Data!AMQ7</f>
        <v>0.65</v>
      </c>
      <c r="AMR7" s="6">
        <f>$H$2*Data!AMR7</f>
        <v>0.21</v>
      </c>
      <c r="AMS7" s="2">
        <f>$H$2*Data!AMS7</f>
        <v>1.36</v>
      </c>
      <c r="AMT7" s="2">
        <f>$H$2*Data!AMT7</f>
        <v>2.04</v>
      </c>
      <c r="AMU7" s="2">
        <f>$H$2*Data!AMU7</f>
        <v>0</v>
      </c>
      <c r="AMV7" s="2">
        <f>$H$2*Data!AMV7</f>
        <v>0</v>
      </c>
      <c r="AMW7" s="12">
        <f>$H$2*Data!AMW7</f>
        <v>0</v>
      </c>
      <c r="AMX7" s="11">
        <f>$H$2*Data!AMX7</f>
        <v>0</v>
      </c>
      <c r="AMY7" s="2">
        <f>$H$2*Data!AMY7</f>
        <v>0</v>
      </c>
      <c r="AMZ7" s="6">
        <f>$H$2*Data!AMZ7</f>
        <v>0</v>
      </c>
      <c r="ANA7" s="6">
        <f>$H$2*Data!ANA7</f>
        <v>2.5</v>
      </c>
      <c r="ANB7" s="2">
        <f>$H$2*Data!ANB7</f>
        <v>0.48</v>
      </c>
      <c r="ANC7" s="2">
        <f>$H$2*Data!ANC7</f>
        <v>0</v>
      </c>
      <c r="AND7" s="2">
        <f>$H$2*Data!AND7</f>
        <v>0</v>
      </c>
      <c r="ANE7" s="2">
        <f>$H$2*Data!ANE7</f>
        <v>0</v>
      </c>
      <c r="ANF7" s="12">
        <f>$H$2*Data!ANF7</f>
        <v>0</v>
      </c>
      <c r="ANG7" s="11">
        <f>$H$2*Data!ANG7</f>
        <v>0</v>
      </c>
      <c r="ANH7" s="2">
        <f>$H$2*Data!ANH7</f>
        <v>0</v>
      </c>
      <c r="ANI7" s="6">
        <f>$H$2*Data!ANI7</f>
        <v>0</v>
      </c>
      <c r="ANJ7" s="6">
        <f>$H$2*Data!ANJ7</f>
        <v>1.23</v>
      </c>
      <c r="ANK7" s="2">
        <f>$H$2*Data!ANK7</f>
        <v>2.4</v>
      </c>
      <c r="ANL7" s="2">
        <f>$H$2*Data!ANL7</f>
        <v>0</v>
      </c>
      <c r="ANM7" s="2">
        <f>$H$2*Data!ANM7</f>
        <v>0.11</v>
      </c>
      <c r="ANN7" s="2">
        <f>$H$2*Data!ANN7</f>
        <v>0.39</v>
      </c>
      <c r="ANO7" s="12">
        <f>$H$2*Data!ANO7</f>
        <v>0</v>
      </c>
      <c r="ANP7" s="11">
        <f>$H$2*Data!ANP7</f>
        <v>0</v>
      </c>
      <c r="ANQ7" s="2">
        <f>$H$2*Data!ANQ7</f>
        <v>0</v>
      </c>
      <c r="ANR7" s="6">
        <f>$H$2*Data!ANR7</f>
        <v>0</v>
      </c>
      <c r="ANS7" s="6">
        <f>$H$2*Data!ANS7</f>
        <v>0.51</v>
      </c>
      <c r="ANT7" s="2">
        <f>$H$2*Data!ANT7</f>
        <v>2.54</v>
      </c>
      <c r="ANU7" s="2">
        <f>$H$2*Data!ANU7</f>
        <v>0</v>
      </c>
      <c r="ANV7" s="2">
        <f>$H$2*Data!ANV7</f>
        <v>0</v>
      </c>
      <c r="ANW7" s="2">
        <f>$H$2*Data!ANW7</f>
        <v>0</v>
      </c>
      <c r="ANX7" s="12">
        <f>$H$2*Data!ANX7</f>
        <v>0</v>
      </c>
      <c r="ANY7" s="11">
        <f>$H$2*Data!ANY7</f>
        <v>0</v>
      </c>
      <c r="ANZ7" s="2">
        <f>$H$2*Data!ANZ7</f>
        <v>0</v>
      </c>
      <c r="AOA7" s="6">
        <f>$H$2*Data!AOA7</f>
        <v>0</v>
      </c>
      <c r="AOB7" s="6">
        <f>$H$2*Data!AOB7</f>
        <v>1.19</v>
      </c>
      <c r="AOC7" s="2">
        <f>$H$2*Data!AOC7</f>
        <v>0</v>
      </c>
      <c r="AOD7" s="2">
        <f>$H$2*Data!AOD7</f>
        <v>0</v>
      </c>
      <c r="AOE7" s="2">
        <f>$H$2*Data!AOE7</f>
        <v>0</v>
      </c>
      <c r="AOF7" s="2">
        <f>$H$2*Data!AOF7</f>
        <v>0</v>
      </c>
      <c r="AOG7" s="12">
        <f>$H$2*Data!AOG7</f>
        <v>0</v>
      </c>
      <c r="AOH7" s="11">
        <f>$H$2*Data!AOH7</f>
        <v>0</v>
      </c>
      <c r="AOI7" s="2">
        <f>$H$2*Data!AOI7</f>
        <v>0.06</v>
      </c>
      <c r="AOJ7" s="6">
        <f>$H$2*Data!AOJ7</f>
        <v>1.4000000000000001</v>
      </c>
      <c r="AOK7" s="6">
        <f>$H$2*Data!AOK7</f>
        <v>2.39</v>
      </c>
      <c r="AOL7" s="2">
        <f>$H$2*Data!AOL7</f>
        <v>2.54</v>
      </c>
      <c r="AOM7" s="2">
        <f>$H$2*Data!AOM7</f>
        <v>2.3199999999999998</v>
      </c>
      <c r="AON7" s="2">
        <f>$H$2*Data!AON7</f>
        <v>1.42</v>
      </c>
      <c r="AOO7" s="2">
        <f>$H$2*Data!AOO7</f>
        <v>0.01</v>
      </c>
      <c r="AOP7" s="12">
        <f>$H$2*Data!AOP7</f>
        <v>0</v>
      </c>
      <c r="AOQ7" s="11">
        <f>$H$2*Data!AOQ7</f>
        <v>0</v>
      </c>
      <c r="AOR7" s="2">
        <f>$H$2*Data!AOR7</f>
        <v>0</v>
      </c>
      <c r="AOS7" s="6">
        <f>$H$2*Data!AOS7</f>
        <v>0</v>
      </c>
      <c r="AOT7" s="6">
        <f>$H$2*Data!AOT7</f>
        <v>2.34</v>
      </c>
      <c r="AOU7" s="2">
        <f>$H$2*Data!AOU7</f>
        <v>0.12</v>
      </c>
      <c r="AOV7" s="2">
        <f>$H$2*Data!AOV7</f>
        <v>0</v>
      </c>
      <c r="AOW7" s="2">
        <f>$H$2*Data!AOW7</f>
        <v>0</v>
      </c>
      <c r="AOX7" s="2">
        <f>$H$2*Data!AOX7</f>
        <v>0</v>
      </c>
      <c r="AOY7" s="12">
        <f>$H$2*Data!AOY7</f>
        <v>0</v>
      </c>
      <c r="AOZ7" s="11">
        <f>$H$2*Data!AOZ7</f>
        <v>0</v>
      </c>
      <c r="APA7" s="2">
        <f>$H$2*Data!APA7</f>
        <v>0</v>
      </c>
      <c r="APB7" s="6">
        <f>$H$2*Data!APB7</f>
        <v>0.05</v>
      </c>
      <c r="APC7" s="6">
        <f>$H$2*Data!APC7</f>
        <v>2.4500000000000002</v>
      </c>
      <c r="APD7" s="2">
        <f>$H$2*Data!APD7</f>
        <v>0</v>
      </c>
      <c r="APE7" s="2">
        <f>$H$2*Data!APE7</f>
        <v>0</v>
      </c>
      <c r="APF7" s="2">
        <f>$H$2*Data!APF7</f>
        <v>0</v>
      </c>
      <c r="APG7" s="2">
        <f>$H$2*Data!APG7</f>
        <v>0</v>
      </c>
      <c r="APH7" s="12">
        <f>$H$2*Data!APH7</f>
        <v>0</v>
      </c>
      <c r="API7" s="11">
        <f>$H$2*Data!API7</f>
        <v>0</v>
      </c>
      <c r="APJ7" s="2">
        <f>$H$2*Data!APJ7</f>
        <v>2.31</v>
      </c>
      <c r="APK7" s="6">
        <f>$H$2*Data!APK7</f>
        <v>2.52</v>
      </c>
      <c r="APL7" s="6">
        <f>$H$2*Data!APL7</f>
        <v>2.52</v>
      </c>
      <c r="APM7" s="2">
        <f>$H$2*Data!APM7</f>
        <v>2.5300000000000002</v>
      </c>
      <c r="APN7" s="2">
        <f>$H$2*Data!APN7</f>
        <v>0.13</v>
      </c>
      <c r="APO7" s="2">
        <f>$H$2*Data!APO7</f>
        <v>0</v>
      </c>
      <c r="APP7" s="2">
        <f>$H$2*Data!APP7</f>
        <v>0</v>
      </c>
      <c r="APQ7" s="12">
        <f>$H$2*Data!APQ7</f>
        <v>0</v>
      </c>
      <c r="APR7" s="11">
        <f>$H$2*Data!APR7</f>
        <v>0.1</v>
      </c>
      <c r="APS7" s="2">
        <f>$H$2*Data!APS7</f>
        <v>1.04</v>
      </c>
      <c r="APT7" s="6">
        <f>$H$2*Data!APT7</f>
        <v>1.44</v>
      </c>
      <c r="APU7" s="6">
        <f>$H$2*Data!APU7</f>
        <v>2.44</v>
      </c>
      <c r="APV7" s="2">
        <f>$H$2*Data!APV7</f>
        <v>1.94</v>
      </c>
      <c r="APW7" s="2">
        <f>$H$2*Data!APW7</f>
        <v>1.68</v>
      </c>
      <c r="APX7" s="2">
        <f>$H$2*Data!APX7</f>
        <v>1.99</v>
      </c>
      <c r="APY7" s="2">
        <f>$H$2*Data!APY7</f>
        <v>1.46</v>
      </c>
      <c r="APZ7" s="12">
        <f>$H$2*Data!APZ7</f>
        <v>0</v>
      </c>
      <c r="AQA7" s="11">
        <f>$H$2*Data!AQA7</f>
        <v>0</v>
      </c>
      <c r="AQB7" s="2">
        <f>$H$2*Data!AQB7</f>
        <v>0</v>
      </c>
      <c r="AQC7" s="6">
        <f>$H$2*Data!AQC7</f>
        <v>0</v>
      </c>
      <c r="AQD7" s="6">
        <f>$H$2*Data!AQD7</f>
        <v>0.66</v>
      </c>
      <c r="AQE7" s="2">
        <f>$H$2*Data!AQE7</f>
        <v>2.46</v>
      </c>
      <c r="AQF7" s="2">
        <f>$H$2*Data!AQF7</f>
        <v>1.24</v>
      </c>
      <c r="AQG7" s="2">
        <f>$H$2*Data!AQG7</f>
        <v>7.0000000000000007E-2</v>
      </c>
      <c r="AQH7" s="2">
        <f>$H$2*Data!AQH7</f>
        <v>0</v>
      </c>
      <c r="AQI7" s="12">
        <f>$H$2*Data!AQI7</f>
        <v>0</v>
      </c>
      <c r="AQJ7" s="11">
        <f>$H$2*Data!AQJ7</f>
        <v>0</v>
      </c>
      <c r="AQK7" s="2">
        <f>$H$2*Data!AQK7</f>
        <v>0.23</v>
      </c>
      <c r="AQL7" s="6">
        <f>$H$2*Data!AQL7</f>
        <v>2.33</v>
      </c>
      <c r="AQM7" s="6">
        <f>$H$2*Data!AQM7</f>
        <v>2.52</v>
      </c>
      <c r="AQN7" s="2">
        <f>$H$2*Data!AQN7</f>
        <v>0.45</v>
      </c>
      <c r="AQO7" s="2">
        <f>$H$2*Data!AQO7</f>
        <v>0.25</v>
      </c>
      <c r="AQP7" s="2">
        <f>$H$2*Data!AQP7</f>
        <v>1.18</v>
      </c>
      <c r="AQQ7" s="2">
        <f>$H$2*Data!AQQ7</f>
        <v>1.24</v>
      </c>
      <c r="AQR7" s="12">
        <f>$H$2*Data!AQR7</f>
        <v>0.27</v>
      </c>
      <c r="AQS7" s="11">
        <f>$H$2*Data!AQS7</f>
        <v>0</v>
      </c>
      <c r="AQT7" s="2">
        <f>$H$2*Data!AQT7</f>
        <v>0</v>
      </c>
      <c r="AQU7" s="6">
        <f>$H$2*Data!AQU7</f>
        <v>0.22</v>
      </c>
      <c r="AQV7" s="6">
        <f>$H$2*Data!AQV7</f>
        <v>2.0100000000000002</v>
      </c>
      <c r="AQW7" s="2">
        <f>$H$2*Data!AQW7</f>
        <v>2.2400000000000002</v>
      </c>
      <c r="AQX7" s="2">
        <f>$H$2*Data!AQX7</f>
        <v>2.2600000000000002</v>
      </c>
      <c r="AQY7" s="2">
        <f>$H$2*Data!AQY7</f>
        <v>0</v>
      </c>
      <c r="AQZ7" s="2">
        <f>$H$2*Data!AQZ7</f>
        <v>0</v>
      </c>
      <c r="ARA7" s="12">
        <f>$H$2*Data!ARA7</f>
        <v>0</v>
      </c>
      <c r="ARB7" s="11">
        <f>$H$2*Data!ARB7</f>
        <v>0</v>
      </c>
      <c r="ARC7" s="2">
        <f>$H$2*Data!ARC7</f>
        <v>0</v>
      </c>
      <c r="ARD7" s="6">
        <f>$H$2*Data!ARD7</f>
        <v>1.83</v>
      </c>
      <c r="ARE7" s="6">
        <f>$H$2*Data!ARE7</f>
        <v>2.52</v>
      </c>
      <c r="ARF7" s="2">
        <f>$H$2*Data!ARF7</f>
        <v>2.5</v>
      </c>
      <c r="ARG7" s="2">
        <f>$H$2*Data!ARG7</f>
        <v>2.5300000000000002</v>
      </c>
      <c r="ARH7" s="2">
        <f>$H$2*Data!ARH7</f>
        <v>0.12</v>
      </c>
      <c r="ARI7" s="2">
        <f>$H$2*Data!ARI7</f>
        <v>0</v>
      </c>
      <c r="ARJ7" s="12">
        <f>$H$2*Data!ARJ7</f>
        <v>0</v>
      </c>
      <c r="ARK7" s="11">
        <f>$H$2*Data!ARK7</f>
        <v>0</v>
      </c>
      <c r="ARL7" s="2">
        <f>$H$2*Data!ARL7</f>
        <v>1.73</v>
      </c>
      <c r="ARM7" s="6">
        <f>$H$2*Data!ARM7</f>
        <v>2.52</v>
      </c>
      <c r="ARN7" s="6">
        <f>$H$2*Data!ARN7</f>
        <v>2.52</v>
      </c>
      <c r="ARO7" s="2">
        <f>$H$2*Data!ARO7</f>
        <v>1.93</v>
      </c>
      <c r="ARP7" s="2">
        <f>$H$2*Data!ARP7</f>
        <v>2.21</v>
      </c>
      <c r="ARQ7" s="2">
        <f>$H$2*Data!ARQ7</f>
        <v>2</v>
      </c>
      <c r="ARR7" s="2">
        <f>$H$2*Data!ARR7</f>
        <v>1.92</v>
      </c>
      <c r="ARS7" s="12">
        <f>$H$2*Data!ARS7</f>
        <v>0.01</v>
      </c>
      <c r="ART7" s="11">
        <f>$H$2*Data!ART7</f>
        <v>0</v>
      </c>
      <c r="ARU7" s="2">
        <f>$H$2*Data!ARU7</f>
        <v>0.08</v>
      </c>
      <c r="ARV7" s="6">
        <f>$H$2*Data!ARV7</f>
        <v>2.21</v>
      </c>
      <c r="ARW7" s="6">
        <f>$H$2*Data!ARW7</f>
        <v>2.5300000000000002</v>
      </c>
      <c r="ARX7" s="2">
        <f>$H$2*Data!ARX7</f>
        <v>2.5300000000000002</v>
      </c>
      <c r="ARY7" s="2">
        <f>$H$2*Data!ARY7</f>
        <v>2.5300000000000002</v>
      </c>
      <c r="ARZ7" s="2">
        <f>$H$2*Data!ARZ7</f>
        <v>1.0900000000000001</v>
      </c>
      <c r="ASA7" s="2">
        <f>$H$2*Data!ASA7</f>
        <v>0</v>
      </c>
      <c r="ASB7" s="12">
        <f>$H$2*Data!ASB7</f>
        <v>0</v>
      </c>
      <c r="ASC7" s="11">
        <f>$H$2*Data!ASC7</f>
        <v>0</v>
      </c>
      <c r="ASD7" s="2">
        <f>$H$2*Data!ASD7</f>
        <v>0</v>
      </c>
      <c r="ASE7" s="6">
        <f>$H$2*Data!ASE7</f>
        <v>0</v>
      </c>
      <c r="ASF7" s="6">
        <f>$H$2*Data!ASF7</f>
        <v>2.52</v>
      </c>
      <c r="ASG7" s="2">
        <f>$H$2*Data!ASG7</f>
        <v>0.97</v>
      </c>
      <c r="ASH7" s="2">
        <f>$H$2*Data!ASH7</f>
        <v>0</v>
      </c>
      <c r="ASI7" s="2">
        <f>$H$2*Data!ASI7</f>
        <v>0</v>
      </c>
      <c r="ASJ7" s="2">
        <f>$H$2*Data!ASJ7</f>
        <v>0</v>
      </c>
      <c r="ASK7" s="12">
        <f>$H$2*Data!ASK7</f>
        <v>0</v>
      </c>
      <c r="ASL7" s="11">
        <f>$H$2*Data!ASL7</f>
        <v>0</v>
      </c>
      <c r="ASM7" s="2">
        <f>$H$2*Data!ASM7</f>
        <v>0</v>
      </c>
      <c r="ASN7" s="6">
        <f>$H$2*Data!ASN7</f>
        <v>0</v>
      </c>
      <c r="ASO7" s="6">
        <f>$H$2*Data!ASO7</f>
        <v>0</v>
      </c>
      <c r="ASP7" s="2">
        <f>$H$2*Data!ASP7</f>
        <v>2.2600000000000002</v>
      </c>
      <c r="ASQ7" s="2">
        <f>$H$2*Data!ASQ7</f>
        <v>0.01</v>
      </c>
      <c r="ASR7" s="2">
        <f>$H$2*Data!ASR7</f>
        <v>0</v>
      </c>
      <c r="ASS7" s="2">
        <f>$H$2*Data!ASS7</f>
        <v>0</v>
      </c>
      <c r="AST7" s="12">
        <f>$H$2*Data!AST7</f>
        <v>0</v>
      </c>
      <c r="ASU7" s="11">
        <f>$H$2*Data!ASU7</f>
        <v>0</v>
      </c>
      <c r="ASV7" s="2">
        <f>$H$2*Data!ASV7</f>
        <v>0</v>
      </c>
      <c r="ASW7" s="6">
        <f>$H$2*Data!ASW7</f>
        <v>0</v>
      </c>
      <c r="ASX7" s="6">
        <f>$H$2*Data!ASX7</f>
        <v>1.71</v>
      </c>
      <c r="ASY7" s="2">
        <f>$H$2*Data!ASY7</f>
        <v>2.5100000000000002</v>
      </c>
      <c r="ASZ7" s="2">
        <f>$H$2*Data!ASZ7</f>
        <v>0</v>
      </c>
      <c r="ATA7" s="2">
        <f>$H$2*Data!ATA7</f>
        <v>0</v>
      </c>
      <c r="ATB7" s="2">
        <f>$H$2*Data!ATB7</f>
        <v>0</v>
      </c>
      <c r="ATC7" s="12">
        <f>$H$2*Data!ATC7</f>
        <v>0</v>
      </c>
      <c r="ATD7" s="11">
        <f>$H$2*Data!ATD7</f>
        <v>0</v>
      </c>
      <c r="ATE7" s="2">
        <f>$H$2*Data!ATE7</f>
        <v>0</v>
      </c>
      <c r="ATF7" s="6">
        <f>$H$2*Data!ATF7</f>
        <v>0</v>
      </c>
      <c r="ATG7" s="6">
        <f>$H$2*Data!ATG7</f>
        <v>2.02</v>
      </c>
      <c r="ATH7" s="2">
        <f>$H$2*Data!ATH7</f>
        <v>2.38</v>
      </c>
      <c r="ATI7" s="2">
        <f>$H$2*Data!ATI7</f>
        <v>0.02</v>
      </c>
      <c r="ATJ7" s="2">
        <f>$H$2*Data!ATJ7</f>
        <v>0</v>
      </c>
      <c r="ATK7" s="2">
        <f>$H$2*Data!ATK7</f>
        <v>0</v>
      </c>
      <c r="ATL7" s="12">
        <f>$H$2*Data!ATL7</f>
        <v>0</v>
      </c>
      <c r="ATM7" s="11">
        <f>$H$2*Data!ATM7</f>
        <v>0</v>
      </c>
      <c r="ATN7" s="2">
        <f>$H$2*Data!ATN7</f>
        <v>0</v>
      </c>
      <c r="ATO7" s="6">
        <f>$H$2*Data!ATO7</f>
        <v>0</v>
      </c>
      <c r="ATP7" s="6">
        <f>$H$2*Data!ATP7</f>
        <v>0</v>
      </c>
      <c r="ATQ7" s="2">
        <f>$H$2*Data!ATQ7</f>
        <v>1.76</v>
      </c>
      <c r="ATR7" s="2">
        <f>$H$2*Data!ATR7</f>
        <v>2.17</v>
      </c>
      <c r="ATS7" s="2">
        <f>$H$2*Data!ATS7</f>
        <v>0</v>
      </c>
      <c r="ATT7" s="2">
        <f>$H$2*Data!ATT7</f>
        <v>0</v>
      </c>
      <c r="ATU7" s="12">
        <f>$H$2*Data!ATU7</f>
        <v>0</v>
      </c>
      <c r="ATV7" s="11">
        <f>$H$2*Data!ATV7</f>
        <v>0</v>
      </c>
      <c r="ATW7" s="2">
        <f>$H$2*Data!ATW7</f>
        <v>0</v>
      </c>
      <c r="ATX7" s="6">
        <f>$H$2*Data!ATX7</f>
        <v>0.11</v>
      </c>
      <c r="ATY7" s="6">
        <f>$H$2*Data!ATY7</f>
        <v>0.13</v>
      </c>
      <c r="ATZ7" s="2">
        <f>$H$2*Data!ATZ7</f>
        <v>0.15</v>
      </c>
      <c r="AUA7" s="2">
        <f>$H$2*Data!AUA7</f>
        <v>2.4500000000000002</v>
      </c>
      <c r="AUB7" s="2">
        <f>$H$2*Data!AUB7</f>
        <v>0.18</v>
      </c>
      <c r="AUC7" s="2">
        <f>$H$2*Data!AUC7</f>
        <v>0</v>
      </c>
      <c r="AUD7" s="12">
        <f>$H$2*Data!AUD7</f>
        <v>0</v>
      </c>
      <c r="AUE7" s="11">
        <f>$H$2*Data!AUE7</f>
        <v>0</v>
      </c>
      <c r="AUF7" s="2">
        <f>$H$2*Data!AUF7</f>
        <v>0</v>
      </c>
      <c r="AUG7" s="6">
        <f>$H$2*Data!AUG7</f>
        <v>0</v>
      </c>
      <c r="AUH7" s="6">
        <f>$H$2*Data!AUH7</f>
        <v>1.55</v>
      </c>
      <c r="AUI7" s="2">
        <f>$H$2*Data!AUI7</f>
        <v>0.84</v>
      </c>
      <c r="AUJ7" s="2">
        <f>$H$2*Data!AUJ7</f>
        <v>0</v>
      </c>
      <c r="AUK7" s="2">
        <f>$H$2*Data!AUK7</f>
        <v>0</v>
      </c>
      <c r="AUL7" s="2">
        <f>$H$2*Data!AUL7</f>
        <v>0</v>
      </c>
      <c r="AUM7" s="12">
        <f>$H$2*Data!AUM7</f>
        <v>0</v>
      </c>
      <c r="AUN7" s="11">
        <f>$H$2*Data!AUN7</f>
        <v>0.49</v>
      </c>
      <c r="AUO7" s="2">
        <f>$H$2*Data!AUO7</f>
        <v>1.74</v>
      </c>
      <c r="AUP7" s="6">
        <f>$H$2*Data!AUP7</f>
        <v>0.31</v>
      </c>
      <c r="AUQ7" s="6">
        <f>$H$2*Data!AUQ7</f>
        <v>1</v>
      </c>
      <c r="AUR7" s="2">
        <f>$H$2*Data!AUR7</f>
        <v>2.37</v>
      </c>
      <c r="AUS7" s="2">
        <f>$H$2*Data!AUS7</f>
        <v>1.75</v>
      </c>
      <c r="AUT7" s="2">
        <f>$H$2*Data!AUT7</f>
        <v>0.12</v>
      </c>
      <c r="AUU7" s="2">
        <f>$H$2*Data!AUU7</f>
        <v>0.03</v>
      </c>
      <c r="AUV7" s="12">
        <f>$H$2*Data!AUV7</f>
        <v>0</v>
      </c>
      <c r="AUW7" s="11">
        <f>$H$2*Data!AUW7</f>
        <v>0</v>
      </c>
      <c r="AUX7" s="2">
        <f>$H$2*Data!AUX7</f>
        <v>0</v>
      </c>
      <c r="AUY7" s="6">
        <f>$H$2*Data!AUY7</f>
        <v>0</v>
      </c>
      <c r="AUZ7" s="6">
        <f>$H$2*Data!AUZ7</f>
        <v>0</v>
      </c>
      <c r="AVA7" s="2">
        <f>$H$2*Data!AVA7</f>
        <v>2.5100000000000002</v>
      </c>
      <c r="AVB7" s="2">
        <f>$H$2*Data!AVB7</f>
        <v>0.38</v>
      </c>
      <c r="AVC7" s="2">
        <f>$H$2*Data!AVC7</f>
        <v>0</v>
      </c>
      <c r="AVD7" s="2">
        <f>$H$2*Data!AVD7</f>
        <v>0</v>
      </c>
      <c r="AVE7" s="12">
        <f>$H$2*Data!AVE7</f>
        <v>0</v>
      </c>
      <c r="AVF7" s="11">
        <f>$H$2*Data!AVF7</f>
        <v>0.22</v>
      </c>
      <c r="AVG7" s="2">
        <f>$H$2*Data!AVG7</f>
        <v>2.46</v>
      </c>
      <c r="AVH7" s="6">
        <f>$H$2*Data!AVH7</f>
        <v>2.37</v>
      </c>
      <c r="AVI7" s="6">
        <f>$H$2*Data!AVI7</f>
        <v>2.11</v>
      </c>
      <c r="AVJ7" s="2">
        <f>$H$2*Data!AVJ7</f>
        <v>1.79</v>
      </c>
      <c r="AVK7" s="2">
        <f>$H$2*Data!AVK7</f>
        <v>0.46</v>
      </c>
      <c r="AVL7" s="2">
        <f>$H$2*Data!AVL7</f>
        <v>2.19</v>
      </c>
      <c r="AVM7" s="2">
        <f>$H$2*Data!AVM7</f>
        <v>0</v>
      </c>
      <c r="AVN7" s="12">
        <f>$H$2*Data!AVN7</f>
        <v>0</v>
      </c>
      <c r="AVO7" s="11">
        <f>$H$2*Data!AVO7</f>
        <v>0</v>
      </c>
      <c r="AVP7" s="2">
        <f>$H$2*Data!AVP7</f>
        <v>0.1</v>
      </c>
      <c r="AVQ7" s="6">
        <f>$H$2*Data!AVQ7</f>
        <v>2.3199999999999998</v>
      </c>
      <c r="AVR7" s="6">
        <f>$H$2*Data!AVR7</f>
        <v>2.12</v>
      </c>
      <c r="AVS7" s="2">
        <f>$H$2*Data!AVS7</f>
        <v>0</v>
      </c>
      <c r="AVT7" s="2">
        <f>$H$2*Data!AVT7</f>
        <v>0</v>
      </c>
      <c r="AVU7" s="2">
        <f>$H$2*Data!AVU7</f>
        <v>0</v>
      </c>
      <c r="AVV7" s="2">
        <f>$H$2*Data!AVV7</f>
        <v>0</v>
      </c>
      <c r="AVW7" s="12">
        <f>$H$2*Data!AVW7</f>
        <v>0</v>
      </c>
      <c r="AVX7" s="11">
        <f>$H$2*Data!AVX7</f>
        <v>0</v>
      </c>
      <c r="AVY7" s="2">
        <f>$H$2*Data!AVY7</f>
        <v>0</v>
      </c>
      <c r="AVZ7" s="6">
        <f>$H$2*Data!AVZ7</f>
        <v>0</v>
      </c>
      <c r="AWA7" s="6">
        <f>$H$2*Data!AWA7</f>
        <v>0</v>
      </c>
      <c r="AWB7" s="2">
        <f>$H$2*Data!AWB7</f>
        <v>2.12</v>
      </c>
      <c r="AWC7" s="2">
        <f>$H$2*Data!AWC7</f>
        <v>0.26</v>
      </c>
      <c r="AWD7" s="2">
        <f>$H$2*Data!AWD7</f>
        <v>0</v>
      </c>
      <c r="AWE7" s="2">
        <f>$H$2*Data!AWE7</f>
        <v>0</v>
      </c>
      <c r="AWF7" s="12">
        <f>$H$2*Data!AWF7</f>
        <v>0</v>
      </c>
      <c r="AWG7" s="11">
        <f>$H$2*Data!AWG7</f>
        <v>0</v>
      </c>
      <c r="AWH7" s="2">
        <f>$H$2*Data!AWH7</f>
        <v>0</v>
      </c>
      <c r="AWI7" s="6">
        <f>$H$2*Data!AWI7</f>
        <v>0.57000000000000006</v>
      </c>
      <c r="AWJ7" s="6">
        <f>$H$2*Data!AWJ7</f>
        <v>2.5300000000000002</v>
      </c>
      <c r="AWK7" s="2">
        <f>$H$2*Data!AWK7</f>
        <v>0.28999999999999998</v>
      </c>
      <c r="AWL7" s="2">
        <f>$H$2*Data!AWL7</f>
        <v>0</v>
      </c>
      <c r="AWM7" s="2">
        <f>$H$2*Data!AWM7</f>
        <v>0</v>
      </c>
      <c r="AWN7" s="2">
        <f>$H$2*Data!AWN7</f>
        <v>0</v>
      </c>
      <c r="AWO7" s="12">
        <f>$H$2*Data!AWO7</f>
        <v>0</v>
      </c>
      <c r="AWP7" s="11">
        <f>$H$2*Data!AWP7</f>
        <v>0</v>
      </c>
      <c r="AWQ7" s="2">
        <f>$H$2*Data!AWQ7</f>
        <v>0</v>
      </c>
      <c r="AWR7" s="6">
        <f>$H$2*Data!AWR7</f>
        <v>0.05</v>
      </c>
      <c r="AWS7" s="6">
        <f>$H$2*Data!AWS7</f>
        <v>0.01</v>
      </c>
      <c r="AWT7" s="2">
        <f>$H$2*Data!AWT7</f>
        <v>0.34</v>
      </c>
      <c r="AWU7" s="2">
        <f>$H$2*Data!AWU7</f>
        <v>2.5100000000000002</v>
      </c>
      <c r="AWV7" s="2">
        <f>$H$2*Data!AWV7</f>
        <v>0.31</v>
      </c>
      <c r="AWW7" s="2">
        <f>$H$2*Data!AWW7</f>
        <v>0</v>
      </c>
      <c r="AWX7" s="12">
        <f>$H$2*Data!AWX7</f>
        <v>0</v>
      </c>
      <c r="AWY7" s="11">
        <f>$H$2*Data!AWY7</f>
        <v>0</v>
      </c>
      <c r="AWZ7" s="2">
        <f>$H$2*Data!AWZ7</f>
        <v>0</v>
      </c>
      <c r="AXA7" s="6">
        <f>$H$2*Data!AXA7</f>
        <v>0.26</v>
      </c>
      <c r="AXB7" s="6">
        <f>$H$2*Data!AXB7</f>
        <v>2.29</v>
      </c>
      <c r="AXC7" s="2">
        <f>$H$2*Data!AXC7</f>
        <v>0</v>
      </c>
      <c r="AXD7" s="2">
        <f>$H$2*Data!AXD7</f>
        <v>0</v>
      </c>
      <c r="AXE7" s="2">
        <f>$H$2*Data!AXE7</f>
        <v>0</v>
      </c>
      <c r="AXF7" s="2">
        <f>$H$2*Data!AXF7</f>
        <v>0</v>
      </c>
      <c r="AXG7" s="12">
        <f>$H$2*Data!AXG7</f>
        <v>0</v>
      </c>
      <c r="AXH7" s="11">
        <f>$H$2*Data!AXH7</f>
        <v>1.8</v>
      </c>
      <c r="AXI7" s="2">
        <f>$H$2*Data!AXI7</f>
        <v>2.38</v>
      </c>
      <c r="AXJ7" s="6">
        <f>$H$2*Data!AXJ7</f>
        <v>1.32</v>
      </c>
      <c r="AXK7" s="6">
        <f>$H$2*Data!AXK7</f>
        <v>1.99</v>
      </c>
      <c r="AXL7" s="2">
        <f>$H$2*Data!AXL7</f>
        <v>2.54</v>
      </c>
      <c r="AXM7" s="2">
        <f>$H$2*Data!AXM7</f>
        <v>2.5300000000000002</v>
      </c>
      <c r="AXN7" s="2">
        <f>$H$2*Data!AXN7</f>
        <v>1.26</v>
      </c>
      <c r="AXO7" s="2">
        <f>$H$2*Data!AXO7</f>
        <v>0.05</v>
      </c>
      <c r="AXP7" s="12">
        <f>$H$2*Data!AXP7</f>
        <v>0</v>
      </c>
      <c r="AXQ7" s="11">
        <f>$H$2*Data!AXQ7</f>
        <v>0</v>
      </c>
      <c r="AXR7" s="2">
        <f>$H$2*Data!AXR7</f>
        <v>0</v>
      </c>
      <c r="AXS7" s="6">
        <f>$H$2*Data!AXS7</f>
        <v>0.01</v>
      </c>
      <c r="AXT7" s="6">
        <f>$H$2*Data!AXT7</f>
        <v>1.36</v>
      </c>
      <c r="AXU7" s="2">
        <f>$H$2*Data!AXU7</f>
        <v>1.85</v>
      </c>
      <c r="AXV7" s="2">
        <f>$H$2*Data!AXV7</f>
        <v>0.05</v>
      </c>
      <c r="AXW7" s="2">
        <f>$H$2*Data!AXW7</f>
        <v>0</v>
      </c>
      <c r="AXX7" s="2">
        <f>$H$2*Data!AXX7</f>
        <v>0</v>
      </c>
      <c r="AXY7" s="12">
        <f>$H$2*Data!AXY7</f>
        <v>0</v>
      </c>
      <c r="AXZ7" s="11">
        <f>$H$2*Data!AXZ7</f>
        <v>0</v>
      </c>
      <c r="AYA7" s="2">
        <f>$H$2*Data!AYA7</f>
        <v>0</v>
      </c>
      <c r="AYB7" s="6">
        <f>$H$2*Data!AYB7</f>
        <v>1.1200000000000001</v>
      </c>
      <c r="AYC7" s="6">
        <f>$H$2*Data!AYC7</f>
        <v>2.5300000000000002</v>
      </c>
      <c r="AYD7" s="2">
        <f>$H$2*Data!AYD7</f>
        <v>1.22</v>
      </c>
      <c r="AYE7" s="2">
        <f>$H$2*Data!AYE7</f>
        <v>0</v>
      </c>
      <c r="AYF7" s="2">
        <f>$H$2*Data!AYF7</f>
        <v>0</v>
      </c>
      <c r="AYG7" s="2">
        <f>$H$2*Data!AYG7</f>
        <v>0</v>
      </c>
      <c r="AYH7" s="12">
        <f>$H$2*Data!AYH7</f>
        <v>0</v>
      </c>
      <c r="AYI7" s="11">
        <f>$H$2*Data!AYI7</f>
        <v>0</v>
      </c>
      <c r="AYJ7" s="2">
        <f>$H$2*Data!AYJ7</f>
        <v>0</v>
      </c>
      <c r="AYK7" s="6">
        <f>$H$2*Data!AYK7</f>
        <v>0</v>
      </c>
      <c r="AYL7" s="6">
        <f>$H$2*Data!AYL7</f>
        <v>0.26</v>
      </c>
      <c r="AYM7" s="2">
        <f>$H$2*Data!AYM7</f>
        <v>2.44</v>
      </c>
      <c r="AYN7" s="2">
        <f>$H$2*Data!AYN7</f>
        <v>0</v>
      </c>
      <c r="AYO7" s="2">
        <f>$H$2*Data!AYO7</f>
        <v>0</v>
      </c>
      <c r="AYP7" s="2">
        <f>$H$2*Data!AYP7</f>
        <v>0</v>
      </c>
      <c r="AYQ7" s="12">
        <f>$H$2*Data!AYQ7</f>
        <v>0</v>
      </c>
      <c r="AYR7" s="11">
        <f>$H$2*Data!AYR7</f>
        <v>0</v>
      </c>
      <c r="AYS7" s="2">
        <f>$H$2*Data!AYS7</f>
        <v>0</v>
      </c>
      <c r="AYT7" s="6">
        <f>$H$2*Data!AYT7</f>
        <v>0</v>
      </c>
      <c r="AYU7" s="6">
        <f>$H$2*Data!AYU7</f>
        <v>0</v>
      </c>
      <c r="AYV7" s="2">
        <f>$H$2*Data!AYV7</f>
        <v>1.84</v>
      </c>
      <c r="AYW7" s="2">
        <f>$H$2*Data!AYW7</f>
        <v>0.41000000000000003</v>
      </c>
      <c r="AYX7" s="2">
        <f>$H$2*Data!AYX7</f>
        <v>0</v>
      </c>
      <c r="AYY7" s="2">
        <f>$H$2*Data!AYY7</f>
        <v>0</v>
      </c>
      <c r="AYZ7" s="12">
        <f>$H$2*Data!AYZ7</f>
        <v>0</v>
      </c>
      <c r="AZA7" s="11">
        <f>$H$2*Data!AZA7</f>
        <v>0</v>
      </c>
      <c r="AZB7" s="2">
        <f>$H$2*Data!AZB7</f>
        <v>0.11</v>
      </c>
      <c r="AZC7" s="6">
        <f>$H$2*Data!AZC7</f>
        <v>2.19</v>
      </c>
      <c r="AZD7" s="6">
        <f>$H$2*Data!AZD7</f>
        <v>2.21</v>
      </c>
      <c r="AZE7" s="2">
        <f>$H$2*Data!AZE7</f>
        <v>0.93</v>
      </c>
      <c r="AZF7" s="2">
        <f>$H$2*Data!AZF7</f>
        <v>0.93</v>
      </c>
      <c r="AZG7" s="2">
        <f>$H$2*Data!AZG7</f>
        <v>0.93</v>
      </c>
      <c r="AZH7" s="2">
        <f>$H$2*Data!AZH7</f>
        <v>0.57000000000000006</v>
      </c>
      <c r="AZI7" s="12">
        <f>$H$2*Data!AZI7</f>
        <v>0.61</v>
      </c>
      <c r="AZJ7" s="11">
        <f>$H$2*Data!AZJ7</f>
        <v>1.7</v>
      </c>
      <c r="AZK7" s="2">
        <f>$H$2*Data!AZK7</f>
        <v>2.54</v>
      </c>
      <c r="AZL7" s="6">
        <f>$H$2*Data!AZL7</f>
        <v>2.54</v>
      </c>
      <c r="AZM7" s="6">
        <f>$H$2*Data!AZM7</f>
        <v>2.54</v>
      </c>
      <c r="AZN7" s="2">
        <f>$H$2*Data!AZN7</f>
        <v>2.54</v>
      </c>
      <c r="AZO7" s="2">
        <f>$H$2*Data!AZO7</f>
        <v>2.54</v>
      </c>
      <c r="AZP7" s="2">
        <f>$H$2*Data!AZP7</f>
        <v>2.5300000000000002</v>
      </c>
      <c r="AZQ7" s="2">
        <f>$H$2*Data!AZQ7</f>
        <v>2.5300000000000002</v>
      </c>
      <c r="AZR7" s="12">
        <f>$H$2*Data!AZR7</f>
        <v>0.42</v>
      </c>
      <c r="AZS7" s="11">
        <f>$H$2*Data!AZS7</f>
        <v>0</v>
      </c>
      <c r="AZT7" s="2">
        <f>$H$2*Data!AZT7</f>
        <v>0</v>
      </c>
      <c r="AZU7" s="6">
        <f>$H$2*Data!AZU7</f>
        <v>0</v>
      </c>
      <c r="AZV7" s="6">
        <f>$H$2*Data!AZV7</f>
        <v>0</v>
      </c>
      <c r="AZW7" s="2">
        <f>$H$2*Data!AZW7</f>
        <v>1.73</v>
      </c>
      <c r="AZX7" s="2">
        <f>$H$2*Data!AZX7</f>
        <v>1.51</v>
      </c>
      <c r="AZY7" s="2">
        <f>$H$2*Data!AZY7</f>
        <v>0</v>
      </c>
      <c r="AZZ7" s="2">
        <f>$H$2*Data!AZZ7</f>
        <v>0</v>
      </c>
      <c r="BAA7" s="12">
        <f>$H$2*Data!BAA7</f>
        <v>0</v>
      </c>
      <c r="BAB7" s="11">
        <f>$H$2*Data!BAB7</f>
        <v>0</v>
      </c>
      <c r="BAC7" s="2">
        <f>$H$2*Data!BAC7</f>
        <v>0</v>
      </c>
      <c r="BAD7" s="6">
        <f>$H$2*Data!BAD7</f>
        <v>0</v>
      </c>
      <c r="BAE7" s="6">
        <f>$H$2*Data!BAE7</f>
        <v>0.39</v>
      </c>
      <c r="BAF7" s="2">
        <f>$H$2*Data!BAF7</f>
        <v>2.0699999999999998</v>
      </c>
      <c r="BAG7" s="2">
        <f>$H$2*Data!BAG7</f>
        <v>0</v>
      </c>
      <c r="BAH7" s="2">
        <f>$H$2*Data!BAH7</f>
        <v>0</v>
      </c>
      <c r="BAI7" s="2">
        <f>$H$2*Data!BAI7</f>
        <v>0</v>
      </c>
      <c r="BAJ7" s="12">
        <f>$H$2*Data!BAJ7</f>
        <v>0</v>
      </c>
      <c r="BAK7" s="11">
        <f>$H$2*Data!BAK7</f>
        <v>0</v>
      </c>
      <c r="BAL7" s="2">
        <f>$H$2*Data!BAL7</f>
        <v>0</v>
      </c>
      <c r="BAM7" s="6">
        <f>$H$2*Data!BAM7</f>
        <v>0.05</v>
      </c>
      <c r="BAN7" s="6">
        <f>$H$2*Data!BAN7</f>
        <v>2.38</v>
      </c>
      <c r="BAO7" s="2">
        <f>$H$2*Data!BAO7</f>
        <v>0.21</v>
      </c>
      <c r="BAP7" s="2">
        <f>$H$2*Data!BAP7</f>
        <v>0</v>
      </c>
      <c r="BAQ7" s="2">
        <f>$H$2*Data!BAQ7</f>
        <v>0</v>
      </c>
      <c r="BAR7" s="2">
        <f>$H$2*Data!BAR7</f>
        <v>0</v>
      </c>
      <c r="BAS7" s="12">
        <f>$H$2*Data!BAS7</f>
        <v>0</v>
      </c>
      <c r="BAT7" s="11">
        <f>$H$2*Data!BAT7</f>
        <v>0</v>
      </c>
      <c r="BAU7" s="2">
        <f>$H$2*Data!BAU7</f>
        <v>0</v>
      </c>
      <c r="BAV7" s="6">
        <f>$H$2*Data!BAV7</f>
        <v>0</v>
      </c>
      <c r="BAW7" s="6">
        <f>$H$2*Data!BAW7</f>
        <v>0</v>
      </c>
      <c r="BAX7" s="2">
        <f>$H$2*Data!BAX7</f>
        <v>1.33</v>
      </c>
      <c r="BAY7" s="2">
        <f>$H$2*Data!BAY7</f>
        <v>1.9100000000000001</v>
      </c>
      <c r="BAZ7" s="2">
        <f>$H$2*Data!BAZ7</f>
        <v>0</v>
      </c>
      <c r="BBA7" s="2">
        <f>$H$2*Data!BBA7</f>
        <v>0</v>
      </c>
      <c r="BBB7" s="12">
        <f>$H$2*Data!BBB7</f>
        <v>0</v>
      </c>
      <c r="BBC7" s="11">
        <f>$H$2*Data!BBC7</f>
        <v>0</v>
      </c>
      <c r="BBD7" s="2">
        <f>$H$2*Data!BBD7</f>
        <v>0</v>
      </c>
      <c r="BBE7" s="6">
        <f>$H$2*Data!BBE7</f>
        <v>1.03</v>
      </c>
      <c r="BBF7" s="6">
        <f>$H$2*Data!BBF7</f>
        <v>2.5100000000000002</v>
      </c>
      <c r="BBG7" s="2">
        <f>$H$2*Data!BBG7</f>
        <v>1.34</v>
      </c>
      <c r="BBH7" s="2">
        <f>$H$2*Data!BBH7</f>
        <v>0.02</v>
      </c>
      <c r="BBI7" s="2">
        <f>$H$2*Data!BBI7</f>
        <v>0</v>
      </c>
      <c r="BBJ7" s="2">
        <f>$H$2*Data!BBJ7</f>
        <v>0</v>
      </c>
      <c r="BBK7" s="12">
        <f>$H$2*Data!BBK7</f>
        <v>0</v>
      </c>
      <c r="BBL7" s="11">
        <f>$H$2*Data!BBL7</f>
        <v>0</v>
      </c>
      <c r="BBM7" s="2">
        <f>$H$2*Data!BBM7</f>
        <v>0</v>
      </c>
      <c r="BBN7" s="6">
        <f>$H$2*Data!BBN7</f>
        <v>0.05</v>
      </c>
      <c r="BBO7" s="6">
        <f>$H$2*Data!BBO7</f>
        <v>2.4500000000000002</v>
      </c>
      <c r="BBP7" s="2">
        <f>$H$2*Data!BBP7</f>
        <v>0.01</v>
      </c>
      <c r="BBQ7" s="2">
        <f>$H$2*Data!BBQ7</f>
        <v>0</v>
      </c>
      <c r="BBR7" s="2">
        <f>$H$2*Data!BBR7</f>
        <v>0</v>
      </c>
      <c r="BBS7" s="2">
        <f>$H$2*Data!BBS7</f>
        <v>0</v>
      </c>
      <c r="BBT7" s="12">
        <f>$H$2*Data!BBT7</f>
        <v>0</v>
      </c>
      <c r="BBU7" s="11">
        <f>$H$2*Data!BBU7</f>
        <v>0</v>
      </c>
      <c r="BBV7" s="2">
        <f>$H$2*Data!BBV7</f>
        <v>0</v>
      </c>
      <c r="BBW7" s="6">
        <f>$H$2*Data!BBW7</f>
        <v>0</v>
      </c>
      <c r="BBX7" s="6">
        <f>$H$2*Data!BBX7</f>
        <v>2.54</v>
      </c>
      <c r="BBY7" s="2">
        <f>$H$2*Data!BBY7</f>
        <v>0.43</v>
      </c>
      <c r="BBZ7" s="2">
        <f>$H$2*Data!BBZ7</f>
        <v>0</v>
      </c>
      <c r="BCA7" s="2">
        <f>$H$2*Data!BCA7</f>
        <v>0</v>
      </c>
      <c r="BCB7" s="2">
        <f>$H$2*Data!BCB7</f>
        <v>0</v>
      </c>
      <c r="BCC7" s="12">
        <f>$H$2*Data!BCC7</f>
        <v>0</v>
      </c>
      <c r="BCD7" s="11">
        <f>$H$2*Data!BCD7</f>
        <v>0</v>
      </c>
      <c r="BCE7" s="2">
        <f>$H$2*Data!BCE7</f>
        <v>0</v>
      </c>
      <c r="BCF7" s="6">
        <f>$H$2*Data!BCF7</f>
        <v>0</v>
      </c>
      <c r="BCG7" s="6">
        <f>$H$2*Data!BCG7</f>
        <v>2.41</v>
      </c>
      <c r="BCH7" s="2">
        <f>$H$2*Data!BCH7</f>
        <v>0.77</v>
      </c>
      <c r="BCI7" s="2">
        <f>$H$2*Data!BCI7</f>
        <v>0</v>
      </c>
      <c r="BCJ7" s="2">
        <f>$H$2*Data!BCJ7</f>
        <v>0</v>
      </c>
      <c r="BCK7" s="2">
        <f>$H$2*Data!BCK7</f>
        <v>0</v>
      </c>
      <c r="BCL7" s="12">
        <f>$H$2*Data!BCL7</f>
        <v>0</v>
      </c>
      <c r="BCM7" s="11">
        <f>$H$2*Data!BCM7</f>
        <v>0</v>
      </c>
      <c r="BCN7" s="2">
        <f>$H$2*Data!BCN7</f>
        <v>0</v>
      </c>
      <c r="BCO7" s="6">
        <f>$H$2*Data!BCO7</f>
        <v>0</v>
      </c>
      <c r="BCP7" s="6">
        <f>$H$2*Data!BCP7</f>
        <v>1.87</v>
      </c>
      <c r="BCQ7" s="2">
        <f>$H$2*Data!BCQ7</f>
        <v>2.52</v>
      </c>
      <c r="BCR7" s="2">
        <f>$H$2*Data!BCR7</f>
        <v>1.1200000000000001</v>
      </c>
      <c r="BCS7" s="2">
        <f>$H$2*Data!BCS7</f>
        <v>0</v>
      </c>
      <c r="BCT7" s="2">
        <f>$H$2*Data!BCT7</f>
        <v>0</v>
      </c>
      <c r="BCU7" s="12">
        <f>$H$2*Data!BCU7</f>
        <v>0</v>
      </c>
      <c r="BCV7" s="11">
        <f>$H$2*Data!BCV7</f>
        <v>0</v>
      </c>
      <c r="BCW7" s="2">
        <f>$H$2*Data!BCW7</f>
        <v>0</v>
      </c>
      <c r="BCX7" s="6">
        <f>$H$2*Data!BCX7</f>
        <v>0</v>
      </c>
      <c r="BCY7" s="6">
        <f>$H$2*Data!BCY7</f>
        <v>0.33</v>
      </c>
      <c r="BCZ7" s="2">
        <f>$H$2*Data!BCZ7</f>
        <v>1.83</v>
      </c>
      <c r="BDA7" s="2">
        <f>$H$2*Data!BDA7</f>
        <v>0</v>
      </c>
      <c r="BDB7" s="2">
        <f>$H$2*Data!BDB7</f>
        <v>0</v>
      </c>
      <c r="BDC7" s="2">
        <f>$H$2*Data!BDC7</f>
        <v>0</v>
      </c>
      <c r="BDD7" s="12">
        <f>$H$2*Data!BDD7</f>
        <v>0</v>
      </c>
      <c r="BDE7" s="11">
        <f>$H$2*Data!BDE7</f>
        <v>0</v>
      </c>
      <c r="BDF7" s="2">
        <f>$H$2*Data!BDF7</f>
        <v>0</v>
      </c>
      <c r="BDG7" s="6">
        <f>$H$2*Data!BDG7</f>
        <v>0</v>
      </c>
      <c r="BDH7" s="6">
        <f>$H$2*Data!BDH7</f>
        <v>0.55000000000000004</v>
      </c>
      <c r="BDI7" s="2">
        <f>$H$2*Data!BDI7</f>
        <v>2.4700000000000002</v>
      </c>
      <c r="BDJ7" s="2">
        <f>$H$2*Data!BDJ7</f>
        <v>1.53</v>
      </c>
      <c r="BDK7" s="2">
        <f>$H$2*Data!BDK7</f>
        <v>2.37</v>
      </c>
      <c r="BDL7" s="2">
        <f>$H$2*Data!BDL7</f>
        <v>0.19</v>
      </c>
      <c r="BDM7" s="12">
        <f>$H$2*Data!BDM7</f>
        <v>0</v>
      </c>
      <c r="BDN7" s="11">
        <f>$H$2*Data!BDN7</f>
        <v>0</v>
      </c>
      <c r="BDO7" s="2">
        <f>$H$2*Data!BDO7</f>
        <v>0</v>
      </c>
      <c r="BDP7" s="6">
        <f>$H$2*Data!BDP7</f>
        <v>0.03</v>
      </c>
      <c r="BDQ7" s="6">
        <f>$H$2*Data!BDQ7</f>
        <v>2.0300000000000002</v>
      </c>
      <c r="BDR7" s="2">
        <f>$H$2*Data!BDR7</f>
        <v>2.5300000000000002</v>
      </c>
      <c r="BDS7" s="2">
        <f>$H$2*Data!BDS7</f>
        <v>1.76</v>
      </c>
      <c r="BDT7" s="2">
        <f>$H$2*Data!BDT7</f>
        <v>0</v>
      </c>
      <c r="BDU7" s="2">
        <f>$H$2*Data!BDU7</f>
        <v>0</v>
      </c>
      <c r="BDV7" s="12">
        <f>$H$2*Data!BDV7</f>
        <v>0</v>
      </c>
      <c r="BDW7" s="11">
        <f>$H$2*Data!BDW7</f>
        <v>0</v>
      </c>
      <c r="BDX7" s="2">
        <f>$H$2*Data!BDX7</f>
        <v>0</v>
      </c>
      <c r="BDY7" s="6">
        <f>$H$2*Data!BDY7</f>
        <v>0</v>
      </c>
      <c r="BDZ7" s="6">
        <f>$H$2*Data!BDZ7</f>
        <v>0</v>
      </c>
      <c r="BEA7" s="2">
        <f>$H$2*Data!BEA7</f>
        <v>0.12</v>
      </c>
      <c r="BEB7" s="2">
        <f>$H$2*Data!BEB7</f>
        <v>2</v>
      </c>
      <c r="BEC7" s="2">
        <f>$H$2*Data!BEC7</f>
        <v>1.22</v>
      </c>
      <c r="BED7" s="2">
        <f>$H$2*Data!BED7</f>
        <v>0</v>
      </c>
      <c r="BEE7" s="12">
        <f>$H$2*Data!BEE7</f>
        <v>0</v>
      </c>
      <c r="BEF7" s="11">
        <f>$H$2*Data!BEF7</f>
        <v>0</v>
      </c>
      <c r="BEG7" s="2">
        <f>$H$2*Data!BEG7</f>
        <v>0.73</v>
      </c>
      <c r="BEH7" s="6">
        <f>$H$2*Data!BEH7</f>
        <v>2.33</v>
      </c>
      <c r="BEI7" s="6">
        <f>$H$2*Data!BEI7</f>
        <v>1.01</v>
      </c>
      <c r="BEJ7" s="2">
        <f>$H$2*Data!BEJ7</f>
        <v>0.05</v>
      </c>
      <c r="BEK7" s="2">
        <f>$H$2*Data!BEK7</f>
        <v>2.27</v>
      </c>
      <c r="BEL7" s="2">
        <f>$H$2*Data!BEL7</f>
        <v>1.56</v>
      </c>
      <c r="BEM7" s="2">
        <f>$H$2*Data!BEM7</f>
        <v>2.23</v>
      </c>
      <c r="BEN7" s="12">
        <f>$H$2*Data!BEN7</f>
        <v>0.44</v>
      </c>
      <c r="BEO7" s="11">
        <f>$H$2*Data!BEO7</f>
        <v>0</v>
      </c>
      <c r="BEP7" s="2">
        <f>$H$2*Data!BEP7</f>
        <v>0</v>
      </c>
      <c r="BEQ7" s="6">
        <f>$H$2*Data!BEQ7</f>
        <v>0</v>
      </c>
      <c r="BER7" s="6">
        <f>$H$2*Data!BER7</f>
        <v>0.9</v>
      </c>
      <c r="BES7" s="2">
        <f>$H$2*Data!BES7</f>
        <v>2.13</v>
      </c>
      <c r="BET7" s="2">
        <f>$H$2*Data!BET7</f>
        <v>0.01</v>
      </c>
      <c r="BEU7" s="2">
        <f>$H$2*Data!BEU7</f>
        <v>0</v>
      </c>
      <c r="BEV7" s="2">
        <f>$H$2*Data!BEV7</f>
        <v>0</v>
      </c>
      <c r="BEW7" s="12">
        <f>$H$2*Data!BEW7</f>
        <v>0</v>
      </c>
      <c r="BEX7" s="11">
        <f>$H$2*Data!BEX7</f>
        <v>0</v>
      </c>
      <c r="BEY7" s="2">
        <f>$H$2*Data!BEY7</f>
        <v>0</v>
      </c>
      <c r="BEZ7" s="6">
        <f>$H$2*Data!BEZ7</f>
        <v>0</v>
      </c>
      <c r="BFA7" s="6">
        <f>$H$2*Data!BFA7</f>
        <v>0.53</v>
      </c>
      <c r="BFB7" s="2">
        <f>$H$2*Data!BFB7</f>
        <v>1.67</v>
      </c>
      <c r="BFC7" s="2">
        <f>$H$2*Data!BFC7</f>
        <v>0</v>
      </c>
      <c r="BFD7" s="2">
        <f>$H$2*Data!BFD7</f>
        <v>0</v>
      </c>
      <c r="BFE7" s="2">
        <f>$H$2*Data!BFE7</f>
        <v>0</v>
      </c>
      <c r="BFF7" s="12">
        <f>$H$2*Data!BFF7</f>
        <v>0</v>
      </c>
      <c r="BFG7" s="11">
        <f>$H$2*Data!BFG7</f>
        <v>0</v>
      </c>
      <c r="BFH7" s="2">
        <f>$H$2*Data!BFH7</f>
        <v>0</v>
      </c>
      <c r="BFI7" s="6">
        <f>$H$2*Data!BFI7</f>
        <v>0</v>
      </c>
      <c r="BFJ7" s="6">
        <f>$H$2*Data!BFJ7</f>
        <v>2.23</v>
      </c>
      <c r="BFK7" s="2">
        <f>$H$2*Data!BFK7</f>
        <v>1.24</v>
      </c>
      <c r="BFL7" s="2">
        <f>$H$2*Data!BFL7</f>
        <v>0</v>
      </c>
      <c r="BFM7" s="2">
        <f>$H$2*Data!BFM7</f>
        <v>0</v>
      </c>
      <c r="BFN7" s="2">
        <f>$H$2*Data!BFN7</f>
        <v>0</v>
      </c>
      <c r="BFO7" s="12">
        <f>$H$2*Data!BFO7</f>
        <v>0</v>
      </c>
      <c r="BFP7" s="11">
        <f>$H$2*Data!BFP7</f>
        <v>0</v>
      </c>
      <c r="BFQ7" s="2">
        <f>$H$2*Data!BFQ7</f>
        <v>0.02</v>
      </c>
      <c r="BFR7" s="6">
        <f>$H$2*Data!BFR7</f>
        <v>2.5300000000000002</v>
      </c>
      <c r="BFS7" s="6">
        <f>$H$2*Data!BFS7</f>
        <v>2.5300000000000002</v>
      </c>
      <c r="BFT7" s="2">
        <f>$H$2*Data!BFT7</f>
        <v>2.5300000000000002</v>
      </c>
      <c r="BFU7" s="2">
        <f>$H$2*Data!BFU7</f>
        <v>2.36</v>
      </c>
      <c r="BFV7" s="2">
        <f>$H$2*Data!BFV7</f>
        <v>2.52</v>
      </c>
      <c r="BFW7" s="2">
        <f>$H$2*Data!BFW7</f>
        <v>1.1300000000000001</v>
      </c>
      <c r="BFX7" s="12">
        <f>$H$2*Data!BFX7</f>
        <v>0</v>
      </c>
      <c r="BFY7" s="11">
        <f>$H$2*Data!BFY7</f>
        <v>0</v>
      </c>
      <c r="BFZ7" s="2">
        <f>$H$2*Data!BFZ7</f>
        <v>0</v>
      </c>
      <c r="BGA7" s="6">
        <f>$H$2*Data!BGA7</f>
        <v>0</v>
      </c>
      <c r="BGB7" s="6">
        <f>$H$2*Data!BGB7</f>
        <v>0.64</v>
      </c>
      <c r="BGC7" s="2">
        <f>$H$2*Data!BGC7</f>
        <v>2.5300000000000002</v>
      </c>
      <c r="BGD7" s="2">
        <f>$H$2*Data!BGD7</f>
        <v>1.82</v>
      </c>
      <c r="BGE7" s="2">
        <f>$H$2*Data!BGE7</f>
        <v>0</v>
      </c>
      <c r="BGF7" s="2">
        <f>$H$2*Data!BGF7</f>
        <v>0</v>
      </c>
      <c r="BGG7" s="12">
        <f>$H$2*Data!BGG7</f>
        <v>0</v>
      </c>
      <c r="BGH7" s="11">
        <f>$H$2*Data!BGH7</f>
        <v>0</v>
      </c>
      <c r="BGI7" s="2">
        <f>$H$2*Data!BGI7</f>
        <v>0</v>
      </c>
      <c r="BGJ7" s="6">
        <f>$H$2*Data!BGJ7</f>
        <v>0</v>
      </c>
      <c r="BGK7" s="6">
        <f>$H$2*Data!BGK7</f>
        <v>0.82000000000000006</v>
      </c>
      <c r="BGL7" s="2">
        <f>$H$2*Data!BGL7</f>
        <v>2.3000000000000003</v>
      </c>
      <c r="BGM7" s="2">
        <f>$H$2*Data!BGM7</f>
        <v>0.16</v>
      </c>
      <c r="BGN7" s="2">
        <f>$H$2*Data!BGN7</f>
        <v>0</v>
      </c>
      <c r="BGO7" s="2">
        <f>$H$2*Data!BGO7</f>
        <v>0</v>
      </c>
      <c r="BGP7" s="12">
        <f>$H$2*Data!BGP7</f>
        <v>0</v>
      </c>
      <c r="BGQ7" s="11">
        <f>$H$2*Data!BGQ7</f>
        <v>0</v>
      </c>
      <c r="BGR7" s="2">
        <f>$H$2*Data!BGR7</f>
        <v>0</v>
      </c>
      <c r="BGS7" s="6">
        <f>$H$2*Data!BGS7</f>
        <v>0.32</v>
      </c>
      <c r="BGT7" s="6">
        <f>$H$2*Data!BGT7</f>
        <v>2.5300000000000002</v>
      </c>
      <c r="BGU7" s="2">
        <f>$H$2*Data!BGU7</f>
        <v>0.06</v>
      </c>
      <c r="BGV7" s="2">
        <f>$H$2*Data!BGV7</f>
        <v>0</v>
      </c>
      <c r="BGW7" s="2">
        <f>$H$2*Data!BGW7</f>
        <v>0</v>
      </c>
      <c r="BGX7" s="2">
        <f>$H$2*Data!BGX7</f>
        <v>0</v>
      </c>
      <c r="BGY7" s="12">
        <f>$H$2*Data!BGY7</f>
        <v>0</v>
      </c>
      <c r="BGZ7" s="11">
        <f>$H$2*Data!BGZ7</f>
        <v>0</v>
      </c>
      <c r="BHA7" s="2">
        <f>$H$2*Data!BHA7</f>
        <v>1.56</v>
      </c>
      <c r="BHB7" s="6">
        <f>$H$2*Data!BHB7</f>
        <v>2.17</v>
      </c>
      <c r="BHC7" s="6">
        <f>$H$2*Data!BHC7</f>
        <v>1.97</v>
      </c>
      <c r="BHD7" s="2">
        <f>$H$2*Data!BHD7</f>
        <v>0.95000000000000007</v>
      </c>
      <c r="BHE7" s="2">
        <f>$H$2*Data!BHE7</f>
        <v>0.39</v>
      </c>
      <c r="BHF7" s="2">
        <f>$H$2*Data!BHF7</f>
        <v>2.52</v>
      </c>
      <c r="BHG7" s="2">
        <f>$H$2*Data!BHG7</f>
        <v>0</v>
      </c>
      <c r="BHH7" s="12">
        <f>$H$2*Data!BHH7</f>
        <v>0</v>
      </c>
      <c r="BHI7" s="11">
        <f>$H$2*Data!BHI7</f>
        <v>0</v>
      </c>
      <c r="BHJ7" s="2">
        <f>$H$2*Data!BHJ7</f>
        <v>0</v>
      </c>
      <c r="BHK7" s="6">
        <f>$H$2*Data!BHK7</f>
        <v>0</v>
      </c>
      <c r="BHL7" s="6">
        <f>$H$2*Data!BHL7</f>
        <v>0.91</v>
      </c>
      <c r="BHM7" s="2">
        <f>$H$2*Data!BHM7</f>
        <v>1.45</v>
      </c>
      <c r="BHN7" s="2">
        <f>$H$2*Data!BHN7</f>
        <v>0</v>
      </c>
      <c r="BHO7" s="2">
        <f>$H$2*Data!BHO7</f>
        <v>0</v>
      </c>
      <c r="BHP7" s="2">
        <f>$H$2*Data!BHP7</f>
        <v>0</v>
      </c>
      <c r="BHQ7" s="12">
        <f>$H$2*Data!BHQ7</f>
        <v>0</v>
      </c>
      <c r="BHR7" s="11">
        <f>$H$2*Data!BHR7</f>
        <v>0</v>
      </c>
      <c r="BHS7" s="2">
        <f>$H$2*Data!BHS7</f>
        <v>0</v>
      </c>
      <c r="BHT7" s="6">
        <f>$H$2*Data!BHT7</f>
        <v>0</v>
      </c>
      <c r="BHU7" s="6">
        <f>$H$2*Data!BHU7</f>
        <v>0</v>
      </c>
      <c r="BHV7" s="2">
        <f>$H$2*Data!BHV7</f>
        <v>2.1</v>
      </c>
      <c r="BHW7" s="2">
        <f>$H$2*Data!BHW7</f>
        <v>0.54</v>
      </c>
      <c r="BHX7" s="2">
        <f>$H$2*Data!BHX7</f>
        <v>0</v>
      </c>
      <c r="BHY7" s="2">
        <f>$H$2*Data!BHY7</f>
        <v>0</v>
      </c>
      <c r="BHZ7" s="12">
        <f>$H$2*Data!BHZ7</f>
        <v>0</v>
      </c>
      <c r="BIA7" s="11">
        <f>$H$2*Data!BIA7</f>
        <v>0</v>
      </c>
      <c r="BIB7" s="2">
        <f>$H$2*Data!BIB7</f>
        <v>0</v>
      </c>
      <c r="BIC7" s="6">
        <f>$H$2*Data!BIC7</f>
        <v>0</v>
      </c>
      <c r="BID7" s="6">
        <f>$H$2*Data!BID7</f>
        <v>0.54</v>
      </c>
      <c r="BIE7" s="2">
        <f>$H$2*Data!BIE7</f>
        <v>2.5500000000000003</v>
      </c>
      <c r="BIF7" s="2">
        <f>$H$2*Data!BIF7</f>
        <v>0.94000000000000006</v>
      </c>
      <c r="BIG7" s="2">
        <f>$H$2*Data!BIG7</f>
        <v>0</v>
      </c>
      <c r="BIH7" s="2">
        <f>$H$2*Data!BIH7</f>
        <v>0</v>
      </c>
      <c r="BII7" s="12">
        <f>$H$2*Data!BII7</f>
        <v>0</v>
      </c>
      <c r="BIJ7" s="11">
        <f>$H$2*Data!BIJ7</f>
        <v>0</v>
      </c>
      <c r="BIK7" s="2">
        <f>$H$2*Data!BIK7</f>
        <v>0.81</v>
      </c>
      <c r="BIL7" s="6">
        <f>$H$2*Data!BIL7</f>
        <v>2.5100000000000002</v>
      </c>
      <c r="BIM7" s="6">
        <f>$H$2*Data!BIM7</f>
        <v>2.5300000000000002</v>
      </c>
      <c r="BIN7" s="2">
        <f>$H$2*Data!BIN7</f>
        <v>1.95</v>
      </c>
      <c r="BIO7" s="2">
        <f>$H$2*Data!BIO7</f>
        <v>0.03</v>
      </c>
      <c r="BIP7" s="2">
        <f>$H$2*Data!BIP7</f>
        <v>0</v>
      </c>
      <c r="BIQ7" s="2">
        <f>$H$2*Data!BIQ7</f>
        <v>0</v>
      </c>
      <c r="BIR7" s="12">
        <f>$H$2*Data!BIR7</f>
        <v>0</v>
      </c>
      <c r="BIS7" s="11">
        <f>$H$2*Data!BIS7</f>
        <v>0.03</v>
      </c>
      <c r="BIT7" s="2">
        <f>$H$2*Data!BIT7</f>
        <v>1.36</v>
      </c>
      <c r="BIU7" s="6">
        <f>$H$2*Data!BIU7</f>
        <v>2.52</v>
      </c>
      <c r="BIV7" s="6">
        <f>$H$2*Data!BIV7</f>
        <v>2.52</v>
      </c>
      <c r="BIW7" s="2">
        <f>$H$2*Data!BIW7</f>
        <v>2.52</v>
      </c>
      <c r="BIX7" s="2">
        <f>$H$2*Data!BIX7</f>
        <v>1.1100000000000001</v>
      </c>
      <c r="BIY7" s="2">
        <f>$H$2*Data!BIY7</f>
        <v>0</v>
      </c>
      <c r="BIZ7" s="2">
        <f>$H$2*Data!BIZ7</f>
        <v>0</v>
      </c>
      <c r="BJA7" s="12">
        <f>$H$2*Data!BJA7</f>
        <v>0</v>
      </c>
      <c r="BJB7" s="11">
        <f>$H$2*Data!BJB7</f>
        <v>0</v>
      </c>
      <c r="BJC7" s="2">
        <f>$H$2*Data!BJC7</f>
        <v>0.01</v>
      </c>
      <c r="BJD7" s="6">
        <f>$H$2*Data!BJD7</f>
        <v>1.94</v>
      </c>
      <c r="BJE7" s="6">
        <f>$H$2*Data!BJE7</f>
        <v>0.18</v>
      </c>
      <c r="BJF7" s="2">
        <f>$H$2*Data!BJF7</f>
        <v>0</v>
      </c>
      <c r="BJG7" s="2">
        <f>$H$2*Data!BJG7</f>
        <v>0</v>
      </c>
      <c r="BJH7" s="2">
        <f>$H$2*Data!BJH7</f>
        <v>0.18</v>
      </c>
      <c r="BJI7" s="2">
        <f>$H$2*Data!BJI7</f>
        <v>1.44</v>
      </c>
      <c r="BJJ7" s="12">
        <f>$H$2*Data!BJJ7</f>
        <v>0.05</v>
      </c>
      <c r="BJK7" s="11">
        <f>$H$2*Data!BJK7</f>
        <v>0</v>
      </c>
      <c r="BJL7" s="2">
        <f>$H$2*Data!BJL7</f>
        <v>0</v>
      </c>
      <c r="BJM7" s="6">
        <f>$H$2*Data!BJM7</f>
        <v>0</v>
      </c>
      <c r="BJN7" s="6">
        <f>$H$2*Data!BJN7</f>
        <v>0.83000000000000007</v>
      </c>
      <c r="BJO7" s="2">
        <f>$H$2*Data!BJO7</f>
        <v>1.87</v>
      </c>
      <c r="BJP7" s="2">
        <f>$H$2*Data!BJP7</f>
        <v>0</v>
      </c>
      <c r="BJQ7" s="2">
        <f>$H$2*Data!BJQ7</f>
        <v>0</v>
      </c>
      <c r="BJR7" s="2">
        <f>$H$2*Data!BJR7</f>
        <v>0</v>
      </c>
      <c r="BJS7" s="12">
        <f>$H$2*Data!BJS7</f>
        <v>0</v>
      </c>
      <c r="BJT7" s="11">
        <f>$H$2*Data!BJT7</f>
        <v>0</v>
      </c>
      <c r="BJU7" s="2">
        <f>$H$2*Data!BJU7</f>
        <v>0</v>
      </c>
      <c r="BJV7" s="6">
        <f>$H$2*Data!BJV7</f>
        <v>0</v>
      </c>
      <c r="BJW7" s="6">
        <f>$H$2*Data!BJW7</f>
        <v>2.54</v>
      </c>
      <c r="BJX7" s="2">
        <f>$H$2*Data!BJX7</f>
        <v>1.67</v>
      </c>
      <c r="BJY7" s="2">
        <f>$H$2*Data!BJY7</f>
        <v>0</v>
      </c>
      <c r="BJZ7" s="2">
        <f>$H$2*Data!BJZ7</f>
        <v>0</v>
      </c>
      <c r="BKA7" s="2">
        <f>$H$2*Data!BKA7</f>
        <v>0</v>
      </c>
      <c r="BKB7" s="12">
        <f>$H$2*Data!BKB7</f>
        <v>0</v>
      </c>
      <c r="BKC7" s="11">
        <f>$H$2*Data!BKC7</f>
        <v>0</v>
      </c>
      <c r="BKD7" s="2">
        <f>$H$2*Data!BKD7</f>
        <v>0</v>
      </c>
      <c r="BKE7" s="6">
        <f>$H$2*Data!BKE7</f>
        <v>0</v>
      </c>
      <c r="BKF7" s="6">
        <f>$H$2*Data!BKF7</f>
        <v>1.06</v>
      </c>
      <c r="BKG7" s="2">
        <f>$H$2*Data!BKG7</f>
        <v>2.34</v>
      </c>
      <c r="BKH7" s="2">
        <f>$H$2*Data!BKH7</f>
        <v>0</v>
      </c>
      <c r="BKI7" s="2">
        <f>$H$2*Data!BKI7</f>
        <v>0</v>
      </c>
      <c r="BKJ7" s="2">
        <f>$H$2*Data!BKJ7</f>
        <v>0</v>
      </c>
      <c r="BKK7" s="12">
        <f>$H$2*Data!BKK7</f>
        <v>0</v>
      </c>
      <c r="BKL7" s="11">
        <f>$H$2*Data!BKL7</f>
        <v>0</v>
      </c>
      <c r="BKM7" s="2">
        <f>$H$2*Data!BKM7</f>
        <v>0</v>
      </c>
      <c r="BKN7" s="6">
        <f>$H$2*Data!BKN7</f>
        <v>0</v>
      </c>
      <c r="BKO7" s="6">
        <f>$H$2*Data!BKO7</f>
        <v>0.68</v>
      </c>
      <c r="BKP7" s="2">
        <f>$H$2*Data!BKP7</f>
        <v>2.38</v>
      </c>
      <c r="BKQ7" s="2">
        <f>$H$2*Data!BKQ7</f>
        <v>2.5100000000000002</v>
      </c>
      <c r="BKR7" s="2">
        <f>$H$2*Data!BKR7</f>
        <v>0.79</v>
      </c>
      <c r="BKS7" s="2">
        <f>$H$2*Data!BKS7</f>
        <v>0</v>
      </c>
      <c r="BKT7" s="12">
        <f>$H$2*Data!BKT7</f>
        <v>0</v>
      </c>
      <c r="BKU7" s="11">
        <f>$H$2*Data!BKU7</f>
        <v>0</v>
      </c>
      <c r="BKV7" s="2">
        <f>$H$2*Data!BKV7</f>
        <v>0</v>
      </c>
      <c r="BKW7" s="6">
        <f>$H$2*Data!BKW7</f>
        <v>0.03</v>
      </c>
      <c r="BKX7" s="6">
        <f>$H$2*Data!BKX7</f>
        <v>2.52</v>
      </c>
      <c r="BKY7" s="2">
        <f>$H$2*Data!BKY7</f>
        <v>0.36</v>
      </c>
      <c r="BKZ7" s="2">
        <f>$H$2*Data!BKZ7</f>
        <v>0</v>
      </c>
      <c r="BLA7" s="2">
        <f>$H$2*Data!BLA7</f>
        <v>0</v>
      </c>
      <c r="BLB7" s="2">
        <f>$H$2*Data!BLB7</f>
        <v>0</v>
      </c>
      <c r="BLC7" s="12">
        <f>$H$2*Data!BLC7</f>
        <v>0</v>
      </c>
      <c r="BLD7" s="11">
        <f>$H$2*Data!BLD7</f>
        <v>0</v>
      </c>
      <c r="BLE7" s="2">
        <f>$H$2*Data!BLE7</f>
        <v>0</v>
      </c>
      <c r="BLF7" s="6">
        <f>$H$2*Data!BLF7</f>
        <v>0</v>
      </c>
      <c r="BLG7" s="6">
        <f>$H$2*Data!BLG7</f>
        <v>0</v>
      </c>
      <c r="BLH7" s="2">
        <f>$H$2*Data!BLH7</f>
        <v>2.16</v>
      </c>
      <c r="BLI7" s="2">
        <f>$H$2*Data!BLI7</f>
        <v>1.17</v>
      </c>
      <c r="BLJ7" s="2">
        <f>$H$2*Data!BLJ7</f>
        <v>0</v>
      </c>
      <c r="BLK7" s="2">
        <f>$H$2*Data!BLK7</f>
        <v>0</v>
      </c>
      <c r="BLL7" s="12">
        <f>$H$2*Data!BLL7</f>
        <v>0</v>
      </c>
      <c r="BLM7" s="11">
        <f>$H$2*Data!BLM7</f>
        <v>0</v>
      </c>
      <c r="BLN7" s="2">
        <f>$H$2*Data!BLN7</f>
        <v>0</v>
      </c>
      <c r="BLO7" s="6">
        <f>$H$2*Data!BLO7</f>
        <v>0</v>
      </c>
      <c r="BLP7" s="6">
        <f>$H$2*Data!BLP7</f>
        <v>0</v>
      </c>
      <c r="BLQ7" s="2">
        <f>$H$2*Data!BLQ7</f>
        <v>0.03</v>
      </c>
      <c r="BLR7" s="2">
        <f>$H$2*Data!BLR7</f>
        <v>1.52</v>
      </c>
      <c r="BLS7" s="2">
        <f>$H$2*Data!BLS7</f>
        <v>2.27</v>
      </c>
      <c r="BLT7" s="2">
        <f>$H$2*Data!BLT7</f>
        <v>0</v>
      </c>
      <c r="BLU7" s="12">
        <f>$H$2*Data!BLU7</f>
        <v>0</v>
      </c>
      <c r="BLV7" s="11">
        <f>$H$2*Data!BLV7</f>
        <v>0</v>
      </c>
      <c r="BLW7" s="2">
        <f>$H$2*Data!BLW7</f>
        <v>0.36</v>
      </c>
      <c r="BLX7" s="6">
        <f>$H$2*Data!BLX7</f>
        <v>2.15</v>
      </c>
      <c r="BLY7" s="6">
        <f>$H$2*Data!BLY7</f>
        <v>1.1300000000000001</v>
      </c>
      <c r="BLZ7" s="2">
        <f>$H$2*Data!BLZ7</f>
        <v>0</v>
      </c>
      <c r="BMA7" s="2">
        <f>$H$2*Data!BMA7</f>
        <v>0.83000000000000007</v>
      </c>
      <c r="BMB7" s="2">
        <f>$H$2*Data!BMB7</f>
        <v>1.79</v>
      </c>
      <c r="BMC7" s="2">
        <f>$H$2*Data!BMC7</f>
        <v>0.12</v>
      </c>
      <c r="BMD7" s="12">
        <f>$H$2*Data!BMD7</f>
        <v>0</v>
      </c>
      <c r="BME7" s="11">
        <f>$H$2*Data!BME7</f>
        <v>0</v>
      </c>
      <c r="BMF7" s="2">
        <f>$H$2*Data!BMF7</f>
        <v>0</v>
      </c>
      <c r="BMG7" s="6">
        <f>$H$2*Data!BMG7</f>
        <v>0</v>
      </c>
      <c r="BMH7" s="6">
        <f>$H$2*Data!BMH7</f>
        <v>0</v>
      </c>
      <c r="BMI7" s="2">
        <f>$H$2*Data!BMI7</f>
        <v>1.8900000000000001</v>
      </c>
      <c r="BMJ7" s="2">
        <f>$H$2*Data!BMJ7</f>
        <v>2.3199999999999998</v>
      </c>
      <c r="BMK7" s="2">
        <f>$H$2*Data!BMK7</f>
        <v>0</v>
      </c>
      <c r="BML7" s="2">
        <f>$H$2*Data!BML7</f>
        <v>0</v>
      </c>
      <c r="BMM7" s="12">
        <f>$H$2*Data!BMM7</f>
        <v>0</v>
      </c>
      <c r="BMN7" s="11">
        <f>$H$2*Data!BMN7</f>
        <v>0.38</v>
      </c>
      <c r="BMO7" s="2">
        <f>$H$2*Data!BMO7</f>
        <v>2.4900000000000002</v>
      </c>
      <c r="BMP7" s="6">
        <f>$H$2*Data!BMP7</f>
        <v>2.38</v>
      </c>
      <c r="BMQ7" s="6">
        <f>$H$2*Data!BMQ7</f>
        <v>1.33</v>
      </c>
      <c r="BMR7" s="2">
        <f>$H$2*Data!BMR7</f>
        <v>2.5100000000000002</v>
      </c>
      <c r="BMS7" s="2">
        <f>$H$2*Data!BMS7</f>
        <v>2.4900000000000002</v>
      </c>
      <c r="BMT7" s="2">
        <f>$H$2*Data!BMT7</f>
        <v>1.84</v>
      </c>
      <c r="BMU7" s="2">
        <f>$H$2*Data!BMU7</f>
        <v>7.0000000000000007E-2</v>
      </c>
      <c r="BMV7" s="12">
        <f>$H$2*Data!BMV7</f>
        <v>0</v>
      </c>
      <c r="BMW7" s="11">
        <f>$H$2*Data!BMW7</f>
        <v>0</v>
      </c>
      <c r="BMX7" s="2">
        <f>$H$2*Data!BMX7</f>
        <v>0</v>
      </c>
      <c r="BMY7" s="6">
        <f>$H$2*Data!BMY7</f>
        <v>0</v>
      </c>
      <c r="BMZ7" s="6">
        <f>$H$2*Data!BMZ7</f>
        <v>0.4</v>
      </c>
      <c r="BNA7" s="2">
        <f>$H$2*Data!BNA7</f>
        <v>2.02</v>
      </c>
      <c r="BNB7" s="2">
        <f>$H$2*Data!BNB7</f>
        <v>0</v>
      </c>
      <c r="BNC7" s="2">
        <f>$H$2*Data!BNC7</f>
        <v>0</v>
      </c>
      <c r="BND7" s="2">
        <f>$H$2*Data!BND7</f>
        <v>0</v>
      </c>
      <c r="BNE7" s="12">
        <f>$H$2*Data!BNE7</f>
        <v>0</v>
      </c>
      <c r="BNF7" s="2"/>
      <c r="BNG7" s="2"/>
      <c r="BNH7" s="6"/>
      <c r="BNI7" s="6"/>
      <c r="BNJ7" s="2"/>
      <c r="BNK7" s="2"/>
      <c r="BNL7" s="2"/>
      <c r="BNM7" s="2"/>
      <c r="BNN7" s="6"/>
      <c r="BNO7" s="2"/>
      <c r="BNP7" s="2"/>
      <c r="BNQ7" s="2"/>
      <c r="BNR7" s="2"/>
      <c r="BNS7" s="2"/>
    </row>
    <row r="8" spans="2:1737" ht="12" customHeight="1" x14ac:dyDescent="0.15">
      <c r="B8" s="22"/>
      <c r="J8" s="303"/>
      <c r="K8" s="304"/>
      <c r="L8" s="11">
        <f>$H$2*Data!L8</f>
        <v>0</v>
      </c>
      <c r="M8" s="2">
        <f>$H$2*Data!M8</f>
        <v>0.03</v>
      </c>
      <c r="N8" s="6">
        <f>$H$2*Data!N8</f>
        <v>2.34</v>
      </c>
      <c r="O8" s="6">
        <f>$H$2*Data!O8</f>
        <v>0.83000000000000007</v>
      </c>
      <c r="P8" s="2">
        <f>$H$2*Data!P8</f>
        <v>0</v>
      </c>
      <c r="Q8" s="2">
        <f>$H$2*Data!Q8</f>
        <v>0</v>
      </c>
      <c r="R8" s="2">
        <f>$H$2*Data!R8</f>
        <v>0</v>
      </c>
      <c r="S8" s="2">
        <f>$H$2*Data!S8</f>
        <v>0</v>
      </c>
      <c r="T8" s="12">
        <f>$H$2*Data!T8</f>
        <v>0</v>
      </c>
      <c r="U8" s="11">
        <f>$H$2*Data!U8</f>
        <v>0</v>
      </c>
      <c r="V8" s="2">
        <f>$H$2*Data!V8</f>
        <v>0</v>
      </c>
      <c r="W8" s="6">
        <f>$H$2*Data!W8</f>
        <v>0</v>
      </c>
      <c r="X8" s="6">
        <f>$H$2*Data!X8</f>
        <v>2.36</v>
      </c>
      <c r="Y8" s="2">
        <f>$H$2*Data!Y8</f>
        <v>1.3800000000000001</v>
      </c>
      <c r="Z8" s="2">
        <f>$H$2*Data!Z8</f>
        <v>0</v>
      </c>
      <c r="AA8" s="2">
        <f>$H$2*Data!AA8</f>
        <v>0</v>
      </c>
      <c r="AB8" s="2">
        <f>$H$2*Data!AB8</f>
        <v>0</v>
      </c>
      <c r="AC8" s="12">
        <f>$H$2*Data!AC8</f>
        <v>0</v>
      </c>
      <c r="AD8" s="11">
        <f>$H$2*Data!AD8</f>
        <v>0</v>
      </c>
      <c r="AE8" s="2">
        <f>$H$2*Data!AE8</f>
        <v>0</v>
      </c>
      <c r="AF8" s="6">
        <f>$H$2*Data!AF8</f>
        <v>0</v>
      </c>
      <c r="AG8" s="6">
        <f>$H$2*Data!AG8</f>
        <v>0</v>
      </c>
      <c r="AH8" s="2">
        <f>$H$2*Data!AH8</f>
        <v>2.37</v>
      </c>
      <c r="AI8" s="2">
        <f>$H$2*Data!AI8</f>
        <v>0.06</v>
      </c>
      <c r="AJ8" s="2">
        <f>$H$2*Data!AJ8</f>
        <v>0</v>
      </c>
      <c r="AK8" s="2">
        <f>$H$2*Data!AK8</f>
        <v>0</v>
      </c>
      <c r="AL8" s="12">
        <f>$H$2*Data!AL8</f>
        <v>0</v>
      </c>
      <c r="AM8" s="11">
        <f>$H$2*Data!AM8</f>
        <v>0</v>
      </c>
      <c r="AN8" s="2">
        <f>$H$2*Data!AN8</f>
        <v>0</v>
      </c>
      <c r="AO8" s="6">
        <f>$H$2*Data!AO8</f>
        <v>0</v>
      </c>
      <c r="AP8" s="6">
        <f>$H$2*Data!AP8</f>
        <v>0.09</v>
      </c>
      <c r="AQ8" s="2">
        <f>$H$2*Data!AQ8</f>
        <v>1.74</v>
      </c>
      <c r="AR8" s="2">
        <f>$H$2*Data!AR8</f>
        <v>0</v>
      </c>
      <c r="AS8" s="2">
        <f>$H$2*Data!AS8</f>
        <v>0</v>
      </c>
      <c r="AT8" s="2">
        <f>$H$2*Data!AT8</f>
        <v>0</v>
      </c>
      <c r="AU8" s="12">
        <f>$H$2*Data!AU8</f>
        <v>0</v>
      </c>
      <c r="AV8" s="11">
        <f>$H$2*Data!AV8</f>
        <v>0</v>
      </c>
      <c r="AW8" s="2">
        <f>$H$2*Data!AW8</f>
        <v>0</v>
      </c>
      <c r="AX8" s="6">
        <f>$H$2*Data!AX8</f>
        <v>1.43</v>
      </c>
      <c r="AY8" s="6">
        <f>$H$2*Data!AY8</f>
        <v>2.5300000000000002</v>
      </c>
      <c r="AZ8" s="2">
        <f>$H$2*Data!AZ8</f>
        <v>2.17</v>
      </c>
      <c r="BA8" s="2">
        <f>$H$2*Data!BA8</f>
        <v>0.98</v>
      </c>
      <c r="BB8" s="2">
        <f>$H$2*Data!BB8</f>
        <v>1.31</v>
      </c>
      <c r="BC8" s="2">
        <f>$H$2*Data!BC8</f>
        <v>2</v>
      </c>
      <c r="BD8" s="12">
        <f>$H$2*Data!BD8</f>
        <v>1.07</v>
      </c>
      <c r="BE8" s="11">
        <f>$H$2*Data!BE8</f>
        <v>0</v>
      </c>
      <c r="BF8" s="2">
        <f>$H$2*Data!BF8</f>
        <v>1.1000000000000001</v>
      </c>
      <c r="BG8" s="6">
        <f>$H$2*Data!BG8</f>
        <v>2.4900000000000002</v>
      </c>
      <c r="BH8" s="6">
        <f>$H$2*Data!BH8</f>
        <v>1.23</v>
      </c>
      <c r="BI8" s="2">
        <f>$H$2*Data!BI8</f>
        <v>1.9000000000000001</v>
      </c>
      <c r="BJ8" s="2">
        <f>$H$2*Data!BJ8</f>
        <v>1.98</v>
      </c>
      <c r="BK8" s="2">
        <f>$H$2*Data!BK8</f>
        <v>1.9000000000000001</v>
      </c>
      <c r="BL8" s="2">
        <f>$H$2*Data!BL8</f>
        <v>0.34</v>
      </c>
      <c r="BM8" s="12">
        <f>$H$2*Data!BM8</f>
        <v>0</v>
      </c>
      <c r="BN8" s="11">
        <f>$H$2*Data!BN8</f>
        <v>0</v>
      </c>
      <c r="BO8" s="2">
        <f>$H$2*Data!BO8</f>
        <v>0</v>
      </c>
      <c r="BP8" s="6">
        <f>$H$2*Data!BP8</f>
        <v>1.1599999999999999</v>
      </c>
      <c r="BQ8" s="6">
        <f>$H$2*Data!BQ8</f>
        <v>1.62</v>
      </c>
      <c r="BR8" s="2">
        <f>$H$2*Data!BR8</f>
        <v>0.1</v>
      </c>
      <c r="BS8" s="2">
        <f>$H$2*Data!BS8</f>
        <v>1.04</v>
      </c>
      <c r="BT8" s="2">
        <f>$H$2*Data!BT8</f>
        <v>2.11</v>
      </c>
      <c r="BU8" s="2">
        <f>$H$2*Data!BU8</f>
        <v>1.75</v>
      </c>
      <c r="BV8" s="12">
        <f>$H$2*Data!BV8</f>
        <v>0</v>
      </c>
      <c r="BW8" s="11">
        <f>$H$2*Data!BW8</f>
        <v>0</v>
      </c>
      <c r="BX8" s="2">
        <f>$H$2*Data!BX8</f>
        <v>0.27</v>
      </c>
      <c r="BY8" s="6">
        <f>$H$2*Data!BY8</f>
        <v>2.52</v>
      </c>
      <c r="BZ8" s="6">
        <f>$H$2*Data!BZ8</f>
        <v>0.71</v>
      </c>
      <c r="CA8" s="2">
        <f>$H$2*Data!CA8</f>
        <v>2.4900000000000002</v>
      </c>
      <c r="CB8" s="2">
        <f>$H$2*Data!CB8</f>
        <v>0.21</v>
      </c>
      <c r="CC8" s="2">
        <f>$H$2*Data!CC8</f>
        <v>0</v>
      </c>
      <c r="CD8" s="2">
        <f>$H$2*Data!CD8</f>
        <v>0</v>
      </c>
      <c r="CE8" s="12">
        <f>$H$2*Data!CE8</f>
        <v>0</v>
      </c>
      <c r="CF8" s="11">
        <f>$H$2*Data!CF8</f>
        <v>0</v>
      </c>
      <c r="CG8" s="2">
        <f>$H$2*Data!CG8</f>
        <v>0</v>
      </c>
      <c r="CH8" s="6">
        <f>$H$2*Data!CH8</f>
        <v>0</v>
      </c>
      <c r="CI8" s="6">
        <f>$H$2*Data!CI8</f>
        <v>0.01</v>
      </c>
      <c r="CJ8" s="2">
        <f>$H$2*Data!CJ8</f>
        <v>2.1</v>
      </c>
      <c r="CK8" s="2">
        <f>$H$2*Data!CK8</f>
        <v>0</v>
      </c>
      <c r="CL8" s="2">
        <f>$H$2*Data!CL8</f>
        <v>0</v>
      </c>
      <c r="CM8" s="2">
        <f>$H$2*Data!CM8</f>
        <v>0</v>
      </c>
      <c r="CN8" s="12">
        <f>$H$2*Data!CN8</f>
        <v>0</v>
      </c>
      <c r="CO8" s="11">
        <f>$H$2*Data!CO8</f>
        <v>0</v>
      </c>
      <c r="CP8" s="2">
        <f>$H$2*Data!CP8</f>
        <v>0</v>
      </c>
      <c r="CQ8" s="6">
        <f>$H$2*Data!CQ8</f>
        <v>0</v>
      </c>
      <c r="CR8" s="6">
        <f>$H$2*Data!CR8</f>
        <v>1.19</v>
      </c>
      <c r="CS8" s="2">
        <f>$H$2*Data!CS8</f>
        <v>2.16</v>
      </c>
      <c r="CT8" s="2">
        <f>$H$2*Data!CT8</f>
        <v>0</v>
      </c>
      <c r="CU8" s="2">
        <f>$H$2*Data!CU8</f>
        <v>0</v>
      </c>
      <c r="CV8" s="2">
        <f>$H$2*Data!CV8</f>
        <v>0</v>
      </c>
      <c r="CW8" s="12">
        <f>$H$2*Data!CW8</f>
        <v>0</v>
      </c>
      <c r="CX8" s="11">
        <f>$H$2*Data!CX8</f>
        <v>0</v>
      </c>
      <c r="CY8" s="2">
        <f>$H$2*Data!CY8</f>
        <v>0</v>
      </c>
      <c r="CZ8" s="6">
        <f>$H$2*Data!CZ8</f>
        <v>0.94000000000000006</v>
      </c>
      <c r="DA8" s="6">
        <f>$H$2*Data!DA8</f>
        <v>2.0699999999999998</v>
      </c>
      <c r="DB8" s="2">
        <f>$H$2*Data!DB8</f>
        <v>0</v>
      </c>
      <c r="DC8" s="2">
        <f>$H$2*Data!DC8</f>
        <v>0</v>
      </c>
      <c r="DD8" s="2">
        <f>$H$2*Data!DD8</f>
        <v>0</v>
      </c>
      <c r="DE8" s="2">
        <f>$H$2*Data!DE8</f>
        <v>0</v>
      </c>
      <c r="DF8" s="12">
        <f>$H$2*Data!DF8</f>
        <v>0</v>
      </c>
      <c r="DG8" s="11">
        <f>$H$2*Data!DG8</f>
        <v>0</v>
      </c>
      <c r="DH8" s="2">
        <f>$H$2*Data!DH8</f>
        <v>0</v>
      </c>
      <c r="DI8" s="6">
        <f>$H$2*Data!DI8</f>
        <v>0</v>
      </c>
      <c r="DJ8" s="6">
        <f>$H$2*Data!DJ8</f>
        <v>0.47000000000000003</v>
      </c>
      <c r="DK8" s="2">
        <f>$H$2*Data!DK8</f>
        <v>2.5300000000000002</v>
      </c>
      <c r="DL8" s="2">
        <f>$H$2*Data!DL8</f>
        <v>0.01</v>
      </c>
      <c r="DM8" s="2">
        <f>$H$2*Data!DM8</f>
        <v>0</v>
      </c>
      <c r="DN8" s="2">
        <f>$H$2*Data!DN8</f>
        <v>0</v>
      </c>
      <c r="DO8" s="12">
        <f>$H$2*Data!DO8</f>
        <v>0</v>
      </c>
      <c r="DP8" s="11">
        <f>$H$2*Data!DP8</f>
        <v>0</v>
      </c>
      <c r="DQ8" s="2">
        <f>$H$2*Data!DQ8</f>
        <v>0.1</v>
      </c>
      <c r="DR8" s="6">
        <f>$H$2*Data!DR8</f>
        <v>1.8</v>
      </c>
      <c r="DS8" s="6">
        <f>$H$2*Data!DS8</f>
        <v>0.84</v>
      </c>
      <c r="DT8" s="2">
        <f>$H$2*Data!DT8</f>
        <v>0.84</v>
      </c>
      <c r="DU8" s="2">
        <f>$H$2*Data!DU8</f>
        <v>0.84</v>
      </c>
      <c r="DV8" s="2">
        <f>$H$2*Data!DV8</f>
        <v>0.84</v>
      </c>
      <c r="DW8" s="2">
        <f>$H$2*Data!DW8</f>
        <v>0.84</v>
      </c>
      <c r="DX8" s="12">
        <f>$H$2*Data!DX8</f>
        <v>0.32</v>
      </c>
      <c r="DY8" s="11">
        <f>$H$2*Data!DY8</f>
        <v>0</v>
      </c>
      <c r="DZ8" s="2">
        <f>$H$2*Data!DZ8</f>
        <v>0</v>
      </c>
      <c r="EA8" s="6">
        <f>$H$2*Data!EA8</f>
        <v>0</v>
      </c>
      <c r="EB8" s="6">
        <f>$H$2*Data!EB8</f>
        <v>0</v>
      </c>
      <c r="EC8" s="2">
        <f>$H$2*Data!EC8</f>
        <v>2.4700000000000002</v>
      </c>
      <c r="ED8" s="2">
        <f>$H$2*Data!ED8</f>
        <v>0.21</v>
      </c>
      <c r="EE8" s="2">
        <f>$H$2*Data!EE8</f>
        <v>0</v>
      </c>
      <c r="EF8" s="2">
        <f>$H$2*Data!EF8</f>
        <v>0</v>
      </c>
      <c r="EG8" s="12">
        <f>$H$2*Data!EG8</f>
        <v>0</v>
      </c>
      <c r="EH8" s="11">
        <f>$H$2*Data!EH8</f>
        <v>0</v>
      </c>
      <c r="EI8" s="2">
        <f>$H$2*Data!EI8</f>
        <v>0.23</v>
      </c>
      <c r="EJ8" s="6">
        <f>$H$2*Data!EJ8</f>
        <v>0.46</v>
      </c>
      <c r="EK8" s="6">
        <f>$H$2*Data!EK8</f>
        <v>0.02</v>
      </c>
      <c r="EL8" s="2">
        <f>$H$2*Data!EL8</f>
        <v>0.1</v>
      </c>
      <c r="EM8" s="2">
        <f>$H$2*Data!EM8</f>
        <v>0.12</v>
      </c>
      <c r="EN8" s="2">
        <f>$H$2*Data!EN8</f>
        <v>0.13</v>
      </c>
      <c r="EO8" s="2">
        <f>$H$2*Data!EO8</f>
        <v>0.1</v>
      </c>
      <c r="EP8" s="12">
        <f>$H$2*Data!EP8</f>
        <v>0.1</v>
      </c>
      <c r="EQ8" s="11">
        <f>$H$2*Data!EQ8</f>
        <v>0</v>
      </c>
      <c r="ER8" s="2">
        <f>$H$2*Data!ER8</f>
        <v>0.04</v>
      </c>
      <c r="ES8" s="6">
        <f>$H$2*Data!ES8</f>
        <v>1.8800000000000001</v>
      </c>
      <c r="ET8" s="6">
        <f>$H$2*Data!ET8</f>
        <v>2.54</v>
      </c>
      <c r="EU8" s="2">
        <f>$H$2*Data!EU8</f>
        <v>2.5300000000000002</v>
      </c>
      <c r="EV8" s="2">
        <f>$H$2*Data!EV8</f>
        <v>2.54</v>
      </c>
      <c r="EW8" s="2">
        <f>$H$2*Data!EW8</f>
        <v>2.14</v>
      </c>
      <c r="EX8" s="2">
        <f>$H$2*Data!EX8</f>
        <v>1.6300000000000001</v>
      </c>
      <c r="EY8" s="12">
        <f>$H$2*Data!EY8</f>
        <v>1.41</v>
      </c>
      <c r="EZ8" s="11">
        <f>$H$2*Data!EZ8</f>
        <v>0</v>
      </c>
      <c r="FA8" s="2">
        <f>$H$2*Data!FA8</f>
        <v>0</v>
      </c>
      <c r="FB8" s="6">
        <f>$H$2*Data!FB8</f>
        <v>0</v>
      </c>
      <c r="FC8" s="6">
        <f>$H$2*Data!FC8</f>
        <v>2.52</v>
      </c>
      <c r="FD8" s="2">
        <f>$H$2*Data!FD8</f>
        <v>0.15</v>
      </c>
      <c r="FE8" s="2">
        <f>$H$2*Data!FE8</f>
        <v>0</v>
      </c>
      <c r="FF8" s="2">
        <f>$H$2*Data!FF8</f>
        <v>0</v>
      </c>
      <c r="FG8" s="2">
        <f>$H$2*Data!FG8</f>
        <v>0</v>
      </c>
      <c r="FH8" s="12">
        <f>$H$2*Data!FH8</f>
        <v>0</v>
      </c>
      <c r="FI8" s="11">
        <f>$H$2*Data!FI8</f>
        <v>0</v>
      </c>
      <c r="FJ8" s="2">
        <f>$H$2*Data!FJ8</f>
        <v>0.95000000000000007</v>
      </c>
      <c r="FK8" s="6">
        <f>$H$2*Data!FK8</f>
        <v>2.4900000000000002</v>
      </c>
      <c r="FL8" s="6">
        <f>$H$2*Data!FL8</f>
        <v>1.52</v>
      </c>
      <c r="FM8" s="2">
        <f>$H$2*Data!FM8</f>
        <v>0</v>
      </c>
      <c r="FN8" s="2">
        <f>$H$2*Data!FN8</f>
        <v>0</v>
      </c>
      <c r="FO8" s="2">
        <f>$H$2*Data!FO8</f>
        <v>0</v>
      </c>
      <c r="FP8" s="2">
        <f>$H$2*Data!FP8</f>
        <v>0</v>
      </c>
      <c r="FQ8" s="12">
        <f>$H$2*Data!FQ8</f>
        <v>0</v>
      </c>
      <c r="FR8" s="11">
        <f>$H$2*Data!FR8</f>
        <v>0</v>
      </c>
      <c r="FS8" s="2">
        <f>$H$2*Data!FS8</f>
        <v>0</v>
      </c>
      <c r="FT8" s="6">
        <f>$H$2*Data!FT8</f>
        <v>0</v>
      </c>
      <c r="FU8" s="6">
        <f>$H$2*Data!FU8</f>
        <v>2.31</v>
      </c>
      <c r="FV8" s="2">
        <f>$H$2*Data!FV8</f>
        <v>1.67</v>
      </c>
      <c r="FW8" s="2">
        <f>$H$2*Data!FW8</f>
        <v>0</v>
      </c>
      <c r="FX8" s="2">
        <f>$H$2*Data!FX8</f>
        <v>0</v>
      </c>
      <c r="FY8" s="2">
        <f>$H$2*Data!FY8</f>
        <v>0</v>
      </c>
      <c r="FZ8" s="12">
        <f>$H$2*Data!FZ8</f>
        <v>0</v>
      </c>
      <c r="GA8" s="11">
        <f>$H$2*Data!GA8</f>
        <v>0</v>
      </c>
      <c r="GB8" s="2">
        <f>$H$2*Data!GB8</f>
        <v>0</v>
      </c>
      <c r="GC8" s="6">
        <f>$H$2*Data!GC8</f>
        <v>0</v>
      </c>
      <c r="GD8" s="6">
        <f>$H$2*Data!GD8</f>
        <v>0</v>
      </c>
      <c r="GE8" s="2">
        <f>$H$2*Data!GE8</f>
        <v>0.11</v>
      </c>
      <c r="GF8" s="2">
        <f>$H$2*Data!GF8</f>
        <v>2.42</v>
      </c>
      <c r="GG8" s="2">
        <f>$H$2*Data!GG8</f>
        <v>2.5300000000000002</v>
      </c>
      <c r="GH8" s="2">
        <f>$H$2*Data!GH8</f>
        <v>0.57000000000000006</v>
      </c>
      <c r="GI8" s="12">
        <f>$H$2*Data!GI8</f>
        <v>0</v>
      </c>
      <c r="GJ8" s="11">
        <f>$H$2*Data!GJ8</f>
        <v>0</v>
      </c>
      <c r="GK8" s="2">
        <f>$H$2*Data!GK8</f>
        <v>0</v>
      </c>
      <c r="GL8" s="6">
        <f>$H$2*Data!GL8</f>
        <v>0</v>
      </c>
      <c r="GM8" s="6">
        <f>$H$2*Data!GM8</f>
        <v>0</v>
      </c>
      <c r="GN8" s="2">
        <f>$H$2*Data!GN8</f>
        <v>1.99</v>
      </c>
      <c r="GO8" s="2">
        <f>$H$2*Data!GO8</f>
        <v>0</v>
      </c>
      <c r="GP8" s="2">
        <f>$H$2*Data!GP8</f>
        <v>0</v>
      </c>
      <c r="GQ8" s="2">
        <f>$H$2*Data!GQ8</f>
        <v>0</v>
      </c>
      <c r="GR8" s="12">
        <f>$H$2*Data!GR8</f>
        <v>0</v>
      </c>
      <c r="GS8" s="11">
        <f>$H$2*Data!GS8</f>
        <v>0</v>
      </c>
      <c r="GT8" s="2">
        <f>$H$2*Data!GT8</f>
        <v>0</v>
      </c>
      <c r="GU8" s="6">
        <f>$H$2*Data!GU8</f>
        <v>0.64</v>
      </c>
      <c r="GV8" s="6">
        <f>$H$2*Data!GV8</f>
        <v>2.5500000000000003</v>
      </c>
      <c r="GW8" s="2">
        <f>$H$2*Data!GW8</f>
        <v>0.01</v>
      </c>
      <c r="GX8" s="2">
        <f>$H$2*Data!GX8</f>
        <v>0</v>
      </c>
      <c r="GY8" s="2">
        <f>$H$2*Data!GY8</f>
        <v>0</v>
      </c>
      <c r="GZ8" s="2">
        <f>$H$2*Data!GZ8</f>
        <v>0</v>
      </c>
      <c r="HA8" s="12">
        <f>$H$2*Data!HA8</f>
        <v>0</v>
      </c>
      <c r="HB8" s="11">
        <f>$H$2*Data!HB8</f>
        <v>0</v>
      </c>
      <c r="HC8" s="2">
        <f>$H$2*Data!HC8</f>
        <v>1.49</v>
      </c>
      <c r="HD8" s="6">
        <f>$H$2*Data!HD8</f>
        <v>1.5</v>
      </c>
      <c r="HE8" s="6">
        <f>$H$2*Data!HE8</f>
        <v>2.48</v>
      </c>
      <c r="HF8" s="2">
        <f>$H$2*Data!HF8</f>
        <v>2.12</v>
      </c>
      <c r="HG8" s="2">
        <f>$H$2*Data!HG8</f>
        <v>0.28999999999999998</v>
      </c>
      <c r="HH8" s="2">
        <f>$H$2*Data!HH8</f>
        <v>0</v>
      </c>
      <c r="HI8" s="2">
        <f>$H$2*Data!HI8</f>
        <v>0</v>
      </c>
      <c r="HJ8" s="12">
        <f>$H$2*Data!HJ8</f>
        <v>0</v>
      </c>
      <c r="HK8" s="11">
        <f>$H$2*Data!HK8</f>
        <v>0</v>
      </c>
      <c r="HL8" s="2">
        <f>$H$2*Data!HL8</f>
        <v>0</v>
      </c>
      <c r="HM8" s="6">
        <f>$H$2*Data!HM8</f>
        <v>0</v>
      </c>
      <c r="HN8" s="6">
        <f>$H$2*Data!HN8</f>
        <v>2.4300000000000002</v>
      </c>
      <c r="HO8" s="2">
        <f>$H$2*Data!HO8</f>
        <v>0.17</v>
      </c>
      <c r="HP8" s="2">
        <f>$H$2*Data!HP8</f>
        <v>0</v>
      </c>
      <c r="HQ8" s="2">
        <f>$H$2*Data!HQ8</f>
        <v>0</v>
      </c>
      <c r="HR8" s="2">
        <f>$H$2*Data!HR8</f>
        <v>0</v>
      </c>
      <c r="HS8" s="12">
        <f>$H$2*Data!HS8</f>
        <v>0</v>
      </c>
      <c r="HT8" s="11">
        <f>$H$2*Data!HT8</f>
        <v>0</v>
      </c>
      <c r="HU8" s="2">
        <f>$H$2*Data!HU8</f>
        <v>1.46</v>
      </c>
      <c r="HV8" s="6">
        <f>$H$2*Data!HV8</f>
        <v>2.14</v>
      </c>
      <c r="HW8" s="6">
        <f>$H$2*Data!HW8</f>
        <v>0.23</v>
      </c>
      <c r="HX8" s="2">
        <f>$H$2*Data!HX8</f>
        <v>2.52</v>
      </c>
      <c r="HY8" s="2">
        <f>$H$2*Data!HY8</f>
        <v>2.5300000000000002</v>
      </c>
      <c r="HZ8" s="2">
        <f>$H$2*Data!HZ8</f>
        <v>0.57000000000000006</v>
      </c>
      <c r="IA8" s="2">
        <f>$H$2*Data!IA8</f>
        <v>0.09</v>
      </c>
      <c r="IB8" s="12">
        <f>$H$2*Data!IB8</f>
        <v>0</v>
      </c>
      <c r="IC8" s="11">
        <f>$H$2*Data!IC8</f>
        <v>0</v>
      </c>
      <c r="ID8" s="2">
        <f>$H$2*Data!ID8</f>
        <v>2.08</v>
      </c>
      <c r="IE8" s="6">
        <f>$H$2*Data!IE8</f>
        <v>2.54</v>
      </c>
      <c r="IF8" s="6">
        <f>$H$2*Data!IF8</f>
        <v>2.54</v>
      </c>
      <c r="IG8" s="2">
        <f>$H$2*Data!IG8</f>
        <v>1.3900000000000001</v>
      </c>
      <c r="IH8" s="2">
        <f>$H$2*Data!IH8</f>
        <v>0.51</v>
      </c>
      <c r="II8" s="2">
        <f>$H$2*Data!II8</f>
        <v>0.39</v>
      </c>
      <c r="IJ8" s="2">
        <f>$H$2*Data!IJ8</f>
        <v>0.71</v>
      </c>
      <c r="IK8" s="12">
        <f>$H$2*Data!IK8</f>
        <v>0.15</v>
      </c>
      <c r="IL8" s="11">
        <f>$H$2*Data!IL8</f>
        <v>0</v>
      </c>
      <c r="IM8" s="2">
        <f>$H$2*Data!IM8</f>
        <v>1.6400000000000001</v>
      </c>
      <c r="IN8" s="6">
        <f>$H$2*Data!IN8</f>
        <v>2.5300000000000002</v>
      </c>
      <c r="IO8" s="6">
        <f>$H$2*Data!IO8</f>
        <v>2.3000000000000003</v>
      </c>
      <c r="IP8" s="2">
        <f>$H$2*Data!IP8</f>
        <v>0.79</v>
      </c>
      <c r="IQ8" s="2">
        <f>$H$2*Data!IQ8</f>
        <v>2.06</v>
      </c>
      <c r="IR8" s="2">
        <f>$H$2*Data!IR8</f>
        <v>0.02</v>
      </c>
      <c r="IS8" s="2">
        <f>$H$2*Data!IS8</f>
        <v>0</v>
      </c>
      <c r="IT8" s="12">
        <f>$H$2*Data!IT8</f>
        <v>0</v>
      </c>
      <c r="IU8" s="11">
        <f>$H$2*Data!IU8</f>
        <v>0.57000000000000006</v>
      </c>
      <c r="IV8" s="2">
        <f>$H$2*Data!IV8</f>
        <v>1.73</v>
      </c>
      <c r="IW8" s="6">
        <f>$H$2*Data!IW8</f>
        <v>0.05</v>
      </c>
      <c r="IX8" s="6">
        <f>$H$2*Data!IX8</f>
        <v>0.23</v>
      </c>
      <c r="IY8" s="2">
        <f>$H$2*Data!IY8</f>
        <v>2.44</v>
      </c>
      <c r="IZ8" s="2">
        <f>$H$2*Data!IZ8</f>
        <v>0.01</v>
      </c>
      <c r="JA8" s="2">
        <f>$H$2*Data!JA8</f>
        <v>0</v>
      </c>
      <c r="JB8" s="2">
        <f>$H$2*Data!JB8</f>
        <v>0</v>
      </c>
      <c r="JC8" s="12">
        <f>$H$2*Data!JC8</f>
        <v>0</v>
      </c>
      <c r="JD8" s="11">
        <f>$H$2*Data!JD8</f>
        <v>0</v>
      </c>
      <c r="JE8" s="2">
        <f>$H$2*Data!JE8</f>
        <v>0</v>
      </c>
      <c r="JF8" s="6">
        <f>$H$2*Data!JF8</f>
        <v>0</v>
      </c>
      <c r="JG8" s="6">
        <f>$H$2*Data!JG8</f>
        <v>0.71</v>
      </c>
      <c r="JH8" s="2">
        <f>$H$2*Data!JH8</f>
        <v>2.5300000000000002</v>
      </c>
      <c r="JI8" s="2">
        <f>$H$2*Data!JI8</f>
        <v>0.35000000000000003</v>
      </c>
      <c r="JJ8" s="2">
        <f>$H$2*Data!JJ8</f>
        <v>0</v>
      </c>
      <c r="JK8" s="2">
        <f>$H$2*Data!JK8</f>
        <v>0</v>
      </c>
      <c r="JL8" s="12">
        <f>$H$2*Data!JL8</f>
        <v>0</v>
      </c>
      <c r="JM8" s="11">
        <f>$H$2*Data!JM8</f>
        <v>0</v>
      </c>
      <c r="JN8" s="2">
        <f>$H$2*Data!JN8</f>
        <v>0</v>
      </c>
      <c r="JO8" s="6">
        <f>$H$2*Data!JO8</f>
        <v>0.84</v>
      </c>
      <c r="JP8" s="6">
        <f>$H$2*Data!JP8</f>
        <v>2.5</v>
      </c>
      <c r="JQ8" s="2">
        <f>$H$2*Data!JQ8</f>
        <v>0.12</v>
      </c>
      <c r="JR8" s="2">
        <f>$H$2*Data!JR8</f>
        <v>0</v>
      </c>
      <c r="JS8" s="2">
        <f>$H$2*Data!JS8</f>
        <v>0</v>
      </c>
      <c r="JT8" s="2">
        <f>$H$2*Data!JT8</f>
        <v>0</v>
      </c>
      <c r="JU8" s="12">
        <f>$H$2*Data!JU8</f>
        <v>0</v>
      </c>
      <c r="JV8" s="11">
        <f>$H$2*Data!JV8</f>
        <v>0</v>
      </c>
      <c r="JW8" s="2">
        <f>$H$2*Data!JW8</f>
        <v>0</v>
      </c>
      <c r="JX8" s="6">
        <f>$H$2*Data!JX8</f>
        <v>0.64</v>
      </c>
      <c r="JY8" s="6">
        <f>$H$2*Data!JY8</f>
        <v>1.96</v>
      </c>
      <c r="JZ8" s="2">
        <f>$H$2*Data!JZ8</f>
        <v>0.02</v>
      </c>
      <c r="KA8" s="2">
        <f>$H$2*Data!KA8</f>
        <v>0</v>
      </c>
      <c r="KB8" s="2">
        <f>$H$2*Data!KB8</f>
        <v>0</v>
      </c>
      <c r="KC8" s="2">
        <f>$H$2*Data!KC8</f>
        <v>0</v>
      </c>
      <c r="KD8" s="12">
        <f>$H$2*Data!KD8</f>
        <v>0</v>
      </c>
      <c r="KE8" s="11">
        <f>$H$2*Data!KE8</f>
        <v>0</v>
      </c>
      <c r="KF8" s="2">
        <f>$H$2*Data!KF8</f>
        <v>0</v>
      </c>
      <c r="KG8" s="6">
        <f>$H$2*Data!KG8</f>
        <v>0</v>
      </c>
      <c r="KH8" s="6">
        <f>$H$2*Data!KH8</f>
        <v>0.59</v>
      </c>
      <c r="KI8" s="2">
        <f>$H$2*Data!KI8</f>
        <v>2.54</v>
      </c>
      <c r="KJ8" s="2">
        <f>$H$2*Data!KJ8</f>
        <v>0.46</v>
      </c>
      <c r="KK8" s="2">
        <f>$H$2*Data!KK8</f>
        <v>0</v>
      </c>
      <c r="KL8" s="2">
        <f>$H$2*Data!KL8</f>
        <v>0</v>
      </c>
      <c r="KM8" s="12">
        <f>$H$2*Data!KM8</f>
        <v>0</v>
      </c>
      <c r="KN8" s="11">
        <f>$H$2*Data!KN8</f>
        <v>0</v>
      </c>
      <c r="KO8" s="2">
        <f>$H$2*Data!KO8</f>
        <v>0.11</v>
      </c>
      <c r="KP8" s="6">
        <f>$H$2*Data!KP8</f>
        <v>2.4300000000000002</v>
      </c>
      <c r="KQ8" s="6">
        <f>$H$2*Data!KQ8</f>
        <v>1.73</v>
      </c>
      <c r="KR8" s="2">
        <f>$H$2*Data!KR8</f>
        <v>0</v>
      </c>
      <c r="KS8" s="2">
        <f>$H$2*Data!KS8</f>
        <v>0</v>
      </c>
      <c r="KT8" s="2">
        <f>$H$2*Data!KT8</f>
        <v>0</v>
      </c>
      <c r="KU8" s="2">
        <f>$H$2*Data!KU8</f>
        <v>0</v>
      </c>
      <c r="KV8" s="12">
        <f>$H$2*Data!KV8</f>
        <v>0</v>
      </c>
      <c r="KW8" s="11">
        <f>$H$2*Data!KW8</f>
        <v>2.52</v>
      </c>
      <c r="KX8" s="2">
        <f>$H$2*Data!KX8</f>
        <v>0.81</v>
      </c>
      <c r="KY8" s="6">
        <f>$H$2*Data!KY8</f>
        <v>1.82</v>
      </c>
      <c r="KZ8" s="6">
        <f>$H$2*Data!KZ8</f>
        <v>2.52</v>
      </c>
      <c r="LA8" s="2">
        <f>$H$2*Data!LA8</f>
        <v>1.22</v>
      </c>
      <c r="LB8" s="2">
        <f>$H$2*Data!LB8</f>
        <v>0</v>
      </c>
      <c r="LC8" s="2">
        <f>$H$2*Data!LC8</f>
        <v>0.46</v>
      </c>
      <c r="LD8" s="2">
        <f>$H$2*Data!LD8</f>
        <v>0.59</v>
      </c>
      <c r="LE8" s="12">
        <f>$H$2*Data!LE8</f>
        <v>0</v>
      </c>
      <c r="LF8" s="11">
        <f>$H$2*Data!LF8</f>
        <v>0</v>
      </c>
      <c r="LG8" s="2">
        <f>$H$2*Data!LG8</f>
        <v>0</v>
      </c>
      <c r="LH8" s="6">
        <f>$H$2*Data!LH8</f>
        <v>0</v>
      </c>
      <c r="LI8" s="6">
        <f>$H$2*Data!LI8</f>
        <v>0.01</v>
      </c>
      <c r="LJ8" s="2">
        <f>$H$2*Data!LJ8</f>
        <v>0.56000000000000005</v>
      </c>
      <c r="LK8" s="2">
        <f>$H$2*Data!LK8</f>
        <v>2.3199999999999998</v>
      </c>
      <c r="LL8" s="2">
        <f>$H$2*Data!LL8</f>
        <v>0.06</v>
      </c>
      <c r="LM8" s="2">
        <f>$H$2*Data!LM8</f>
        <v>0</v>
      </c>
      <c r="LN8" s="12">
        <f>$H$2*Data!LN8</f>
        <v>0</v>
      </c>
      <c r="LO8" s="11">
        <f>$H$2*Data!LO8</f>
        <v>0</v>
      </c>
      <c r="LP8" s="2">
        <f>$H$2*Data!LP8</f>
        <v>0</v>
      </c>
      <c r="LQ8" s="6">
        <f>$H$2*Data!LQ8</f>
        <v>0</v>
      </c>
      <c r="LR8" s="6">
        <f>$H$2*Data!LR8</f>
        <v>0.46</v>
      </c>
      <c r="LS8" s="2">
        <f>$H$2*Data!LS8</f>
        <v>2.25</v>
      </c>
      <c r="LT8" s="2">
        <f>$H$2*Data!LT8</f>
        <v>0</v>
      </c>
      <c r="LU8" s="2">
        <f>$H$2*Data!LU8</f>
        <v>0</v>
      </c>
      <c r="LV8" s="2">
        <f>$H$2*Data!LV8</f>
        <v>0</v>
      </c>
      <c r="LW8" s="12">
        <f>$H$2*Data!LW8</f>
        <v>0</v>
      </c>
      <c r="LX8" s="11">
        <f>$H$2*Data!LX8</f>
        <v>0</v>
      </c>
      <c r="LY8" s="2">
        <f>$H$2*Data!LY8</f>
        <v>0</v>
      </c>
      <c r="LZ8" s="6">
        <f>$H$2*Data!LZ8</f>
        <v>1.41</v>
      </c>
      <c r="MA8" s="6">
        <f>$H$2*Data!MA8</f>
        <v>2.5</v>
      </c>
      <c r="MB8" s="2">
        <f>$H$2*Data!MB8</f>
        <v>1.3</v>
      </c>
      <c r="MC8" s="2">
        <f>$H$2*Data!MC8</f>
        <v>0.01</v>
      </c>
      <c r="MD8" s="2">
        <f>$H$2*Data!MD8</f>
        <v>0</v>
      </c>
      <c r="ME8" s="2">
        <f>$H$2*Data!ME8</f>
        <v>0</v>
      </c>
      <c r="MF8" s="12">
        <f>$H$2*Data!MF8</f>
        <v>0</v>
      </c>
      <c r="MG8" s="11">
        <f>$H$2*Data!MG8</f>
        <v>0</v>
      </c>
      <c r="MH8" s="2">
        <f>$H$2*Data!MH8</f>
        <v>1.6500000000000001</v>
      </c>
      <c r="MI8" s="6">
        <f>$H$2*Data!MI8</f>
        <v>2.46</v>
      </c>
      <c r="MJ8" s="6">
        <f>$H$2*Data!MJ8</f>
        <v>2.36</v>
      </c>
      <c r="MK8" s="2">
        <f>$H$2*Data!MK8</f>
        <v>0.11</v>
      </c>
      <c r="ML8" s="2">
        <f>$H$2*Data!ML8</f>
        <v>1.68</v>
      </c>
      <c r="MM8" s="2">
        <f>$H$2*Data!MM8</f>
        <v>0.5</v>
      </c>
      <c r="MN8" s="2">
        <f>$H$2*Data!MN8</f>
        <v>0</v>
      </c>
      <c r="MO8" s="12">
        <f>$H$2*Data!MO8</f>
        <v>0</v>
      </c>
      <c r="MP8" s="11">
        <f>$H$2*Data!MP8</f>
        <v>0</v>
      </c>
      <c r="MQ8" s="2">
        <f>$H$2*Data!MQ8</f>
        <v>0.93</v>
      </c>
      <c r="MR8" s="6">
        <f>$H$2*Data!MR8</f>
        <v>2.48</v>
      </c>
      <c r="MS8" s="6">
        <f>$H$2*Data!MS8</f>
        <v>2.5300000000000002</v>
      </c>
      <c r="MT8" s="2">
        <f>$H$2*Data!MT8</f>
        <v>2.11</v>
      </c>
      <c r="MU8" s="2">
        <f>$H$2*Data!MU8</f>
        <v>0.2</v>
      </c>
      <c r="MV8" s="2">
        <f>$H$2*Data!MV8</f>
        <v>1.03</v>
      </c>
      <c r="MW8" s="2">
        <f>$H$2*Data!MW8</f>
        <v>0.56000000000000005</v>
      </c>
      <c r="MX8" s="12">
        <f>$H$2*Data!MX8</f>
        <v>0</v>
      </c>
      <c r="MY8" s="11">
        <f>$H$2*Data!MY8</f>
        <v>0</v>
      </c>
      <c r="MZ8" s="2">
        <f>$H$2*Data!MZ8</f>
        <v>0</v>
      </c>
      <c r="NA8" s="6">
        <f>$H$2*Data!NA8</f>
        <v>0</v>
      </c>
      <c r="NB8" s="6">
        <f>$H$2*Data!NB8</f>
        <v>1.06</v>
      </c>
      <c r="NC8" s="2">
        <f>$H$2*Data!NC8</f>
        <v>2.54</v>
      </c>
      <c r="ND8" s="2">
        <f>$H$2*Data!ND8</f>
        <v>0</v>
      </c>
      <c r="NE8" s="2">
        <f>$H$2*Data!NE8</f>
        <v>0</v>
      </c>
      <c r="NF8" s="2">
        <f>$H$2*Data!NF8</f>
        <v>0</v>
      </c>
      <c r="NG8" s="12">
        <f>$H$2*Data!NG8</f>
        <v>0</v>
      </c>
      <c r="NH8" s="11">
        <f>$H$2*Data!NH8</f>
        <v>0</v>
      </c>
      <c r="NI8" s="2">
        <f>$H$2*Data!NI8</f>
        <v>0</v>
      </c>
      <c r="NJ8" s="6">
        <f>$H$2*Data!NJ8</f>
        <v>0</v>
      </c>
      <c r="NK8" s="6">
        <f>$H$2*Data!NK8</f>
        <v>2.36</v>
      </c>
      <c r="NL8" s="2">
        <f>$H$2*Data!NL8</f>
        <v>1.48</v>
      </c>
      <c r="NM8" s="2">
        <f>$H$2*Data!NM8</f>
        <v>0</v>
      </c>
      <c r="NN8" s="2">
        <f>$H$2*Data!NN8</f>
        <v>0</v>
      </c>
      <c r="NO8" s="2">
        <f>$H$2*Data!NO8</f>
        <v>0</v>
      </c>
      <c r="NP8" s="12">
        <f>$H$2*Data!NP8</f>
        <v>0</v>
      </c>
      <c r="NQ8" s="11">
        <f>$H$2*Data!NQ8</f>
        <v>0</v>
      </c>
      <c r="NR8" s="2">
        <f>$H$2*Data!NR8</f>
        <v>0</v>
      </c>
      <c r="NS8" s="6">
        <f>$H$2*Data!NS8</f>
        <v>2.5100000000000002</v>
      </c>
      <c r="NT8" s="6">
        <f>$H$2*Data!NT8</f>
        <v>2.46</v>
      </c>
      <c r="NU8" s="2">
        <f>$H$2*Data!NU8</f>
        <v>0</v>
      </c>
      <c r="NV8" s="2">
        <f>$H$2*Data!NV8</f>
        <v>0</v>
      </c>
      <c r="NW8" s="2">
        <f>$H$2*Data!NW8</f>
        <v>0</v>
      </c>
      <c r="NX8" s="2">
        <f>$H$2*Data!NX8</f>
        <v>0</v>
      </c>
      <c r="NY8" s="12">
        <f>$H$2*Data!NY8</f>
        <v>0</v>
      </c>
      <c r="NZ8" s="11">
        <f>$H$2*Data!NZ8</f>
        <v>0</v>
      </c>
      <c r="OA8" s="2">
        <f>$H$2*Data!OA8</f>
        <v>0</v>
      </c>
      <c r="OB8" s="6">
        <f>$H$2*Data!OB8</f>
        <v>0</v>
      </c>
      <c r="OC8" s="6">
        <f>$H$2*Data!OC8</f>
        <v>1.34</v>
      </c>
      <c r="OD8" s="2">
        <f>$H$2*Data!OD8</f>
        <v>0.18</v>
      </c>
      <c r="OE8" s="2">
        <f>$H$2*Data!OE8</f>
        <v>0.12</v>
      </c>
      <c r="OF8" s="2">
        <f>$H$2*Data!OF8</f>
        <v>2.0100000000000002</v>
      </c>
      <c r="OG8" s="2">
        <f>$H$2*Data!OG8</f>
        <v>0</v>
      </c>
      <c r="OH8" s="12">
        <f>$H$2*Data!OH8</f>
        <v>0</v>
      </c>
      <c r="OI8" s="11">
        <f>$H$2*Data!OI8</f>
        <v>0</v>
      </c>
      <c r="OJ8" s="2">
        <f>$H$2*Data!OJ8</f>
        <v>0.28000000000000003</v>
      </c>
      <c r="OK8" s="6">
        <f>$H$2*Data!OK8</f>
        <v>0.03</v>
      </c>
      <c r="OL8" s="6">
        <f>$H$2*Data!OL8</f>
        <v>0</v>
      </c>
      <c r="OM8" s="2">
        <f>$H$2*Data!OM8</f>
        <v>0</v>
      </c>
      <c r="ON8" s="2">
        <f>$H$2*Data!ON8</f>
        <v>0</v>
      </c>
      <c r="OO8" s="2">
        <f>$H$2*Data!OO8</f>
        <v>0</v>
      </c>
      <c r="OP8" s="2">
        <f>$H$2*Data!OP8</f>
        <v>0</v>
      </c>
      <c r="OQ8" s="12">
        <f>$H$2*Data!OQ8</f>
        <v>0</v>
      </c>
      <c r="OR8" s="11">
        <f>$H$2*Data!OR8</f>
        <v>0</v>
      </c>
      <c r="OS8" s="2">
        <f>$H$2*Data!OS8</f>
        <v>2.06</v>
      </c>
      <c r="OT8" s="6">
        <f>$H$2*Data!OT8</f>
        <v>0.31</v>
      </c>
      <c r="OU8" s="6">
        <f>$H$2*Data!OU8</f>
        <v>1.03</v>
      </c>
      <c r="OV8" s="2">
        <f>$H$2*Data!OV8</f>
        <v>2.15</v>
      </c>
      <c r="OW8" s="2">
        <f>$H$2*Data!OW8</f>
        <v>2.11</v>
      </c>
      <c r="OX8" s="2">
        <f>$H$2*Data!OX8</f>
        <v>0.19</v>
      </c>
      <c r="OY8" s="2">
        <f>$H$2*Data!OY8</f>
        <v>0</v>
      </c>
      <c r="OZ8" s="12">
        <f>$H$2*Data!OZ8</f>
        <v>0</v>
      </c>
      <c r="PA8" s="11">
        <f>$H$2*Data!PA8</f>
        <v>0.6</v>
      </c>
      <c r="PB8" s="2">
        <f>$H$2*Data!PB8</f>
        <v>2.29</v>
      </c>
      <c r="PC8" s="6">
        <f>$H$2*Data!PC8</f>
        <v>2.54</v>
      </c>
      <c r="PD8" s="6">
        <f>$H$2*Data!PD8</f>
        <v>2.4500000000000002</v>
      </c>
      <c r="PE8" s="2">
        <f>$H$2*Data!PE8</f>
        <v>0.70000000000000007</v>
      </c>
      <c r="PF8" s="2">
        <f>$H$2*Data!PF8</f>
        <v>0</v>
      </c>
      <c r="PG8" s="2">
        <f>$H$2*Data!PG8</f>
        <v>1.68</v>
      </c>
      <c r="PH8" s="2">
        <f>$H$2*Data!PH8</f>
        <v>2.5300000000000002</v>
      </c>
      <c r="PI8" s="12">
        <f>$H$2*Data!PI8</f>
        <v>0</v>
      </c>
      <c r="PJ8" s="11">
        <f>$H$2*Data!PJ8</f>
        <v>0.77</v>
      </c>
      <c r="PK8" s="2">
        <f>$H$2*Data!PK8</f>
        <v>2.5300000000000002</v>
      </c>
      <c r="PL8" s="6">
        <f>$H$2*Data!PL8</f>
        <v>2.5300000000000002</v>
      </c>
      <c r="PM8" s="6">
        <f>$H$2*Data!PM8</f>
        <v>1.94</v>
      </c>
      <c r="PN8" s="2">
        <f>$H$2*Data!PN8</f>
        <v>0</v>
      </c>
      <c r="PO8" s="2">
        <f>$H$2*Data!PO8</f>
        <v>0.59</v>
      </c>
      <c r="PP8" s="2">
        <f>$H$2*Data!PP8</f>
        <v>1.37</v>
      </c>
      <c r="PQ8" s="2">
        <f>$H$2*Data!PQ8</f>
        <v>0</v>
      </c>
      <c r="PR8" s="12">
        <f>$H$2*Data!PR8</f>
        <v>0</v>
      </c>
      <c r="PS8" s="11">
        <f>$H$2*Data!PS8</f>
        <v>0</v>
      </c>
      <c r="PT8" s="2">
        <f>$H$2*Data!PT8</f>
        <v>0</v>
      </c>
      <c r="PU8" s="6">
        <f>$H$2*Data!PU8</f>
        <v>0.5</v>
      </c>
      <c r="PV8" s="6">
        <f>$H$2*Data!PV8</f>
        <v>2.4300000000000002</v>
      </c>
      <c r="PW8" s="2">
        <f>$H$2*Data!PW8</f>
        <v>0.11</v>
      </c>
      <c r="PX8" s="2">
        <f>$H$2*Data!PX8</f>
        <v>0</v>
      </c>
      <c r="PY8" s="2">
        <f>$H$2*Data!PY8</f>
        <v>0.14000000000000001</v>
      </c>
      <c r="PZ8" s="2">
        <f>$H$2*Data!PZ8</f>
        <v>0.69000000000000006</v>
      </c>
      <c r="QA8" s="12">
        <f>$H$2*Data!QA8</f>
        <v>0.57000000000000006</v>
      </c>
      <c r="QB8" s="11">
        <f>$H$2*Data!QB8</f>
        <v>0</v>
      </c>
      <c r="QC8" s="2">
        <f>$H$2*Data!QC8</f>
        <v>0</v>
      </c>
      <c r="QD8" s="6">
        <f>$H$2*Data!QD8</f>
        <v>0.79</v>
      </c>
      <c r="QE8" s="6">
        <f>$H$2*Data!QE8</f>
        <v>2.2200000000000002</v>
      </c>
      <c r="QF8" s="2">
        <f>$H$2*Data!QF8</f>
        <v>0</v>
      </c>
      <c r="QG8" s="2">
        <f>$H$2*Data!QG8</f>
        <v>0</v>
      </c>
      <c r="QH8" s="2">
        <f>$H$2*Data!QH8</f>
        <v>0</v>
      </c>
      <c r="QI8" s="2">
        <f>$H$2*Data!QI8</f>
        <v>0</v>
      </c>
      <c r="QJ8" s="12">
        <f>$H$2*Data!QJ8</f>
        <v>0</v>
      </c>
      <c r="QK8" s="11">
        <f>$H$2*Data!QK8</f>
        <v>0</v>
      </c>
      <c r="QL8" s="2">
        <f>$H$2*Data!QL8</f>
        <v>0</v>
      </c>
      <c r="QM8" s="6">
        <f>$H$2*Data!QM8</f>
        <v>1.67</v>
      </c>
      <c r="QN8" s="6">
        <f>$H$2*Data!QN8</f>
        <v>0.28000000000000003</v>
      </c>
      <c r="QO8" s="2">
        <f>$H$2*Data!QO8</f>
        <v>0</v>
      </c>
      <c r="QP8" s="2">
        <f>$H$2*Data!QP8</f>
        <v>0</v>
      </c>
      <c r="QQ8" s="2">
        <f>$H$2*Data!QQ8</f>
        <v>0</v>
      </c>
      <c r="QR8" s="2">
        <f>$H$2*Data!QR8</f>
        <v>0</v>
      </c>
      <c r="QS8" s="12">
        <f>$H$2*Data!QS8</f>
        <v>0</v>
      </c>
      <c r="QT8" s="11">
        <f>$H$2*Data!QT8</f>
        <v>0</v>
      </c>
      <c r="QU8" s="2">
        <f>$H$2*Data!QU8</f>
        <v>0</v>
      </c>
      <c r="QV8" s="6">
        <f>$H$2*Data!QV8</f>
        <v>0</v>
      </c>
      <c r="QW8" s="6">
        <f>$H$2*Data!QW8</f>
        <v>0.03</v>
      </c>
      <c r="QX8" s="2">
        <f>$H$2*Data!QX8</f>
        <v>2.25</v>
      </c>
      <c r="QY8" s="2">
        <f>$H$2*Data!QY8</f>
        <v>0</v>
      </c>
      <c r="QZ8" s="2">
        <f>$H$2*Data!QZ8</f>
        <v>0</v>
      </c>
      <c r="RA8" s="2">
        <f>$H$2*Data!RA8</f>
        <v>0</v>
      </c>
      <c r="RB8" s="12">
        <f>$H$2*Data!RB8</f>
        <v>0</v>
      </c>
      <c r="RC8" s="11">
        <f>$H$2*Data!RC8</f>
        <v>0</v>
      </c>
      <c r="RD8" s="2">
        <f>$H$2*Data!RD8</f>
        <v>0</v>
      </c>
      <c r="RE8" s="6">
        <f>$H$2*Data!RE8</f>
        <v>0.15</v>
      </c>
      <c r="RF8" s="6">
        <f>$H$2*Data!RF8</f>
        <v>2.48</v>
      </c>
      <c r="RG8" s="2">
        <f>$H$2*Data!RG8</f>
        <v>2.2600000000000002</v>
      </c>
      <c r="RH8" s="2">
        <f>$H$2*Data!RH8</f>
        <v>0</v>
      </c>
      <c r="RI8" s="2">
        <f>$H$2*Data!RI8</f>
        <v>0</v>
      </c>
      <c r="RJ8" s="2">
        <f>$H$2*Data!RJ8</f>
        <v>0</v>
      </c>
      <c r="RK8" s="12">
        <f>$H$2*Data!RK8</f>
        <v>0</v>
      </c>
      <c r="RL8" s="11">
        <f>$H$2*Data!RL8</f>
        <v>0</v>
      </c>
      <c r="RM8" s="2">
        <f>$H$2*Data!RM8</f>
        <v>2.27</v>
      </c>
      <c r="RN8" s="6">
        <f>$H$2*Data!RN8</f>
        <v>2.4900000000000002</v>
      </c>
      <c r="RO8" s="6">
        <f>$H$2*Data!RO8</f>
        <v>0.70000000000000007</v>
      </c>
      <c r="RP8" s="2">
        <f>$H$2*Data!RP8</f>
        <v>1.82</v>
      </c>
      <c r="RQ8" s="2">
        <f>$H$2*Data!RQ8</f>
        <v>2.5300000000000002</v>
      </c>
      <c r="RR8" s="2">
        <f>$H$2*Data!RR8</f>
        <v>2.29</v>
      </c>
      <c r="RS8" s="2">
        <f>$H$2*Data!RS8</f>
        <v>1.28</v>
      </c>
      <c r="RT8" s="12">
        <f>$H$2*Data!RT8</f>
        <v>0</v>
      </c>
      <c r="RU8" s="11">
        <f>$H$2*Data!RU8</f>
        <v>0.2</v>
      </c>
      <c r="RV8" s="2">
        <f>$H$2*Data!RV8</f>
        <v>2.52</v>
      </c>
      <c r="RW8" s="6">
        <f>$H$2*Data!RW8</f>
        <v>2.5100000000000002</v>
      </c>
      <c r="RX8" s="6">
        <f>$H$2*Data!RX8</f>
        <v>0.76</v>
      </c>
      <c r="RY8" s="2">
        <f>$H$2*Data!RY8</f>
        <v>0.5</v>
      </c>
      <c r="RZ8" s="2">
        <f>$H$2*Data!RZ8</f>
        <v>0.5</v>
      </c>
      <c r="SA8" s="2">
        <f>$H$2*Data!SA8</f>
        <v>0.4</v>
      </c>
      <c r="SB8" s="2">
        <f>$H$2*Data!SB8</f>
        <v>0.18</v>
      </c>
      <c r="SC8" s="12">
        <f>$H$2*Data!SC8</f>
        <v>0</v>
      </c>
      <c r="SD8" s="11">
        <f>$H$2*Data!SD8</f>
        <v>0</v>
      </c>
      <c r="SE8" s="2">
        <f>$H$2*Data!SE8</f>
        <v>0.06</v>
      </c>
      <c r="SF8" s="6">
        <f>$H$2*Data!SF8</f>
        <v>2.23</v>
      </c>
      <c r="SG8" s="6">
        <f>$H$2*Data!SG8</f>
        <v>1.33</v>
      </c>
      <c r="SH8" s="2">
        <f>$H$2*Data!SH8</f>
        <v>0</v>
      </c>
      <c r="SI8" s="2">
        <f>$H$2*Data!SI8</f>
        <v>0</v>
      </c>
      <c r="SJ8" s="2">
        <f>$H$2*Data!SJ8</f>
        <v>0</v>
      </c>
      <c r="SK8" s="2">
        <f>$H$2*Data!SK8</f>
        <v>0</v>
      </c>
      <c r="SL8" s="12">
        <f>$H$2*Data!SL8</f>
        <v>0</v>
      </c>
      <c r="SM8" s="11">
        <f>$H$2*Data!SM8</f>
        <v>0.53</v>
      </c>
      <c r="SN8" s="2">
        <f>$H$2*Data!SN8</f>
        <v>2.5300000000000002</v>
      </c>
      <c r="SO8" s="6">
        <f>$H$2*Data!SO8</f>
        <v>2.5300000000000002</v>
      </c>
      <c r="SP8" s="6">
        <f>$H$2*Data!SP8</f>
        <v>2.5300000000000002</v>
      </c>
      <c r="SQ8" s="2">
        <f>$H$2*Data!SQ8</f>
        <v>2.2400000000000002</v>
      </c>
      <c r="SR8" s="2">
        <f>$H$2*Data!SR8</f>
        <v>1.78</v>
      </c>
      <c r="SS8" s="2">
        <f>$H$2*Data!SS8</f>
        <v>2.23</v>
      </c>
      <c r="ST8" s="2">
        <f>$H$2*Data!ST8</f>
        <v>2.34</v>
      </c>
      <c r="SU8" s="12">
        <f>$H$2*Data!SU8</f>
        <v>0.15</v>
      </c>
      <c r="SV8" s="11">
        <f>$H$2*Data!SV8</f>
        <v>0.31</v>
      </c>
      <c r="SW8" s="2">
        <f>$H$2*Data!SW8</f>
        <v>2.17</v>
      </c>
      <c r="SX8" s="6">
        <f>$H$2*Data!SX8</f>
        <v>2.35</v>
      </c>
      <c r="SY8" s="6">
        <f>$H$2*Data!SY8</f>
        <v>2.42</v>
      </c>
      <c r="SZ8" s="2">
        <f>$H$2*Data!SZ8</f>
        <v>1.76</v>
      </c>
      <c r="TA8" s="2">
        <f>$H$2*Data!TA8</f>
        <v>1.76</v>
      </c>
      <c r="TB8" s="2">
        <f>$H$2*Data!TB8</f>
        <v>1.61</v>
      </c>
      <c r="TC8" s="2">
        <f>$H$2*Data!TC8</f>
        <v>0.78</v>
      </c>
      <c r="TD8" s="12">
        <f>$H$2*Data!TD8</f>
        <v>0.28999999999999998</v>
      </c>
      <c r="TE8" s="11">
        <f>$H$2*Data!TE8</f>
        <v>0</v>
      </c>
      <c r="TF8" s="2">
        <f>$H$2*Data!TF8</f>
        <v>0</v>
      </c>
      <c r="TG8" s="6">
        <f>$H$2*Data!TG8</f>
        <v>0.34</v>
      </c>
      <c r="TH8" s="6">
        <f>$H$2*Data!TH8</f>
        <v>2.06</v>
      </c>
      <c r="TI8" s="2">
        <f>$H$2*Data!TI8</f>
        <v>0</v>
      </c>
      <c r="TJ8" s="2">
        <f>$H$2*Data!TJ8</f>
        <v>0</v>
      </c>
      <c r="TK8" s="2">
        <f>$H$2*Data!TK8</f>
        <v>0</v>
      </c>
      <c r="TL8" s="2">
        <f>$H$2*Data!TL8</f>
        <v>0</v>
      </c>
      <c r="TM8" s="12">
        <f>$H$2*Data!TM8</f>
        <v>0</v>
      </c>
      <c r="TN8" s="11">
        <f>$H$2*Data!TN8</f>
        <v>0</v>
      </c>
      <c r="TO8" s="2">
        <f>$H$2*Data!TO8</f>
        <v>0</v>
      </c>
      <c r="TP8" s="6">
        <f>$H$2*Data!TP8</f>
        <v>1.78</v>
      </c>
      <c r="TQ8" s="6">
        <f>$H$2*Data!TQ8</f>
        <v>0.28000000000000003</v>
      </c>
      <c r="TR8" s="2">
        <f>$H$2*Data!TR8</f>
        <v>0.25</v>
      </c>
      <c r="TS8" s="2">
        <f>$H$2*Data!TS8</f>
        <v>0.25</v>
      </c>
      <c r="TT8" s="2">
        <f>$H$2*Data!TT8</f>
        <v>0.47000000000000003</v>
      </c>
      <c r="TU8" s="2">
        <f>$H$2*Data!TU8</f>
        <v>0.1</v>
      </c>
      <c r="TV8" s="12">
        <f>$H$2*Data!TV8</f>
        <v>0</v>
      </c>
      <c r="TW8" s="11">
        <f>$H$2*Data!TW8</f>
        <v>0</v>
      </c>
      <c r="TX8" s="2">
        <f>$H$2*Data!TX8</f>
        <v>0</v>
      </c>
      <c r="TY8" s="6">
        <f>$H$2*Data!TY8</f>
        <v>0.61</v>
      </c>
      <c r="TZ8" s="6">
        <f>$H$2*Data!TZ8</f>
        <v>1.55</v>
      </c>
      <c r="UA8" s="2">
        <f>$H$2*Data!UA8</f>
        <v>1.98</v>
      </c>
      <c r="UB8" s="2">
        <f>$H$2*Data!UB8</f>
        <v>1.8800000000000001</v>
      </c>
      <c r="UC8" s="2">
        <f>$H$2*Data!UC8</f>
        <v>0.08</v>
      </c>
      <c r="UD8" s="2">
        <f>$H$2*Data!UD8</f>
        <v>0</v>
      </c>
      <c r="UE8" s="12">
        <f>$H$2*Data!UE8</f>
        <v>0</v>
      </c>
      <c r="UF8" s="11">
        <f>$H$2*Data!UF8</f>
        <v>0</v>
      </c>
      <c r="UG8" s="2">
        <f>$H$2*Data!UG8</f>
        <v>0</v>
      </c>
      <c r="UH8" s="6">
        <f>$H$2*Data!UH8</f>
        <v>0</v>
      </c>
      <c r="UI8" s="6">
        <f>$H$2*Data!UI8</f>
        <v>0</v>
      </c>
      <c r="UJ8" s="2">
        <f>$H$2*Data!UJ8</f>
        <v>0.53</v>
      </c>
      <c r="UK8" s="2">
        <f>$H$2*Data!UK8</f>
        <v>1.48</v>
      </c>
      <c r="UL8" s="2">
        <f>$H$2*Data!UL8</f>
        <v>0</v>
      </c>
      <c r="UM8" s="2">
        <f>$H$2*Data!UM8</f>
        <v>0</v>
      </c>
      <c r="UN8" s="12">
        <f>$H$2*Data!UN8</f>
        <v>0</v>
      </c>
      <c r="UO8" s="11">
        <f>$H$2*Data!UO8</f>
        <v>0.69000000000000006</v>
      </c>
      <c r="UP8" s="2">
        <f>$H$2*Data!UP8</f>
        <v>2.5</v>
      </c>
      <c r="UQ8" s="6">
        <f>$H$2*Data!UQ8</f>
        <v>1.01</v>
      </c>
      <c r="UR8" s="6">
        <f>$H$2*Data!UR8</f>
        <v>2.29</v>
      </c>
      <c r="US8" s="2">
        <f>$H$2*Data!US8</f>
        <v>2.31</v>
      </c>
      <c r="UT8" s="2">
        <f>$H$2*Data!UT8</f>
        <v>2.02</v>
      </c>
      <c r="UU8" s="2">
        <f>$H$2*Data!UU8</f>
        <v>2.5100000000000002</v>
      </c>
      <c r="UV8" s="2">
        <f>$H$2*Data!UV8</f>
        <v>0.83000000000000007</v>
      </c>
      <c r="UW8" s="12">
        <f>$H$2*Data!UW8</f>
        <v>0</v>
      </c>
      <c r="UX8" s="11">
        <f>$H$2*Data!UX8</f>
        <v>0.41000000000000003</v>
      </c>
      <c r="UY8" s="2">
        <f>$H$2*Data!UY8</f>
        <v>2.52</v>
      </c>
      <c r="UZ8" s="6">
        <f>$H$2*Data!UZ8</f>
        <v>2.5300000000000002</v>
      </c>
      <c r="VA8" s="6">
        <f>$H$2*Data!VA8</f>
        <v>1.99</v>
      </c>
      <c r="VB8" s="2">
        <f>$H$2*Data!VB8</f>
        <v>0.01</v>
      </c>
      <c r="VC8" s="2">
        <f>$H$2*Data!VC8</f>
        <v>1.03</v>
      </c>
      <c r="VD8" s="2">
        <f>$H$2*Data!VD8</f>
        <v>2.44</v>
      </c>
      <c r="VE8" s="2">
        <f>$H$2*Data!VE8</f>
        <v>0.59</v>
      </c>
      <c r="VF8" s="12">
        <f>$H$2*Data!VF8</f>
        <v>0</v>
      </c>
      <c r="VG8" s="11">
        <f>$H$2*Data!VG8</f>
        <v>2.5300000000000002</v>
      </c>
      <c r="VH8" s="2">
        <f>$H$2*Data!VH8</f>
        <v>0.25</v>
      </c>
      <c r="VI8" s="6">
        <f>$H$2*Data!VI8</f>
        <v>0.2</v>
      </c>
      <c r="VJ8" s="6">
        <f>$H$2*Data!VJ8</f>
        <v>1.8900000000000001</v>
      </c>
      <c r="VK8" s="2">
        <f>$H$2*Data!VK8</f>
        <v>1.23</v>
      </c>
      <c r="VL8" s="2">
        <f>$H$2*Data!VL8</f>
        <v>1.96</v>
      </c>
      <c r="VM8" s="2">
        <f>$H$2*Data!VM8</f>
        <v>0</v>
      </c>
      <c r="VN8" s="2">
        <f>$H$2*Data!VN8</f>
        <v>0</v>
      </c>
      <c r="VO8" s="12">
        <f>$H$2*Data!VO8</f>
        <v>0</v>
      </c>
      <c r="VP8" s="11">
        <f>$H$2*Data!VP8</f>
        <v>0</v>
      </c>
      <c r="VQ8" s="2">
        <f>$H$2*Data!VQ8</f>
        <v>0</v>
      </c>
      <c r="VR8" s="6">
        <f>$H$2*Data!VR8</f>
        <v>2.0300000000000002</v>
      </c>
      <c r="VS8" s="6">
        <f>$H$2*Data!VS8</f>
        <v>1.59</v>
      </c>
      <c r="VT8" s="2">
        <f>$H$2*Data!VT8</f>
        <v>0</v>
      </c>
      <c r="VU8" s="2">
        <f>$H$2*Data!VU8</f>
        <v>0</v>
      </c>
      <c r="VV8" s="2">
        <f>$H$2*Data!VV8</f>
        <v>0</v>
      </c>
      <c r="VW8" s="2">
        <f>$H$2*Data!VW8</f>
        <v>0</v>
      </c>
      <c r="VX8" s="12">
        <f>$H$2*Data!VX8</f>
        <v>0</v>
      </c>
      <c r="VY8" s="11">
        <f>$H$2*Data!VY8</f>
        <v>0</v>
      </c>
      <c r="VZ8" s="2">
        <f>$H$2*Data!VZ8</f>
        <v>1.05</v>
      </c>
      <c r="WA8" s="6">
        <f>$H$2*Data!WA8</f>
        <v>2.5100000000000002</v>
      </c>
      <c r="WB8" s="6">
        <f>$H$2*Data!WB8</f>
        <v>1.6500000000000001</v>
      </c>
      <c r="WC8" s="2">
        <f>$H$2*Data!WC8</f>
        <v>0.01</v>
      </c>
      <c r="WD8" s="2">
        <f>$H$2*Data!WD8</f>
        <v>0</v>
      </c>
      <c r="WE8" s="2">
        <f>$H$2*Data!WE8</f>
        <v>0</v>
      </c>
      <c r="WF8" s="2">
        <f>$H$2*Data!WF8</f>
        <v>0</v>
      </c>
      <c r="WG8" s="12">
        <f>$H$2*Data!WG8</f>
        <v>0</v>
      </c>
      <c r="WH8" s="11">
        <f>$H$2*Data!WH8</f>
        <v>0</v>
      </c>
      <c r="WI8" s="2">
        <f>$H$2*Data!WI8</f>
        <v>0</v>
      </c>
      <c r="WJ8" s="6">
        <f>$H$2*Data!WJ8</f>
        <v>0</v>
      </c>
      <c r="WK8" s="6">
        <f>$H$2*Data!WK8</f>
        <v>0</v>
      </c>
      <c r="WL8" s="2">
        <f>$H$2*Data!WL8</f>
        <v>2.5500000000000003</v>
      </c>
      <c r="WM8" s="2">
        <f>$H$2*Data!WM8</f>
        <v>1.68</v>
      </c>
      <c r="WN8" s="2">
        <f>$H$2*Data!WN8</f>
        <v>0</v>
      </c>
      <c r="WO8" s="2">
        <f>$H$2*Data!WO8</f>
        <v>0</v>
      </c>
      <c r="WP8" s="12">
        <f>$H$2*Data!WP8</f>
        <v>0</v>
      </c>
      <c r="WQ8" s="11">
        <f>$H$2*Data!WQ8</f>
        <v>1.18</v>
      </c>
      <c r="WR8" s="2">
        <f>$H$2*Data!WR8</f>
        <v>2.52</v>
      </c>
      <c r="WS8" s="6">
        <f>$H$2*Data!WS8</f>
        <v>2.52</v>
      </c>
      <c r="WT8" s="6">
        <f>$H$2*Data!WT8</f>
        <v>2.52</v>
      </c>
      <c r="WU8" s="2">
        <f>$H$2*Data!WU8</f>
        <v>2.31</v>
      </c>
      <c r="WV8" s="2">
        <f>$H$2*Data!WV8</f>
        <v>0.99</v>
      </c>
      <c r="WW8" s="2">
        <f>$H$2*Data!WW8</f>
        <v>2.38</v>
      </c>
      <c r="WX8" s="2">
        <f>$H$2*Data!WX8</f>
        <v>0.8</v>
      </c>
      <c r="WY8" s="12">
        <f>$H$2*Data!WY8</f>
        <v>0</v>
      </c>
      <c r="WZ8" s="11">
        <f>$H$2*Data!WZ8</f>
        <v>0</v>
      </c>
      <c r="XA8" s="2">
        <f>$H$2*Data!XA8</f>
        <v>0</v>
      </c>
      <c r="XB8" s="6">
        <f>$H$2*Data!XB8</f>
        <v>0</v>
      </c>
      <c r="XC8" s="6">
        <f>$H$2*Data!XC8</f>
        <v>2</v>
      </c>
      <c r="XD8" s="2">
        <f>$H$2*Data!XD8</f>
        <v>0.04</v>
      </c>
      <c r="XE8" s="2">
        <f>$H$2*Data!XE8</f>
        <v>0</v>
      </c>
      <c r="XF8" s="2">
        <f>$H$2*Data!XF8</f>
        <v>0</v>
      </c>
      <c r="XG8" s="2">
        <f>$H$2*Data!XG8</f>
        <v>0</v>
      </c>
      <c r="XH8" s="12">
        <f>$H$2*Data!XH8</f>
        <v>0</v>
      </c>
      <c r="XI8" s="11">
        <f>$H$2*Data!XI8</f>
        <v>0</v>
      </c>
      <c r="XJ8" s="2">
        <f>$H$2*Data!XJ8</f>
        <v>0</v>
      </c>
      <c r="XK8" s="6">
        <f>$H$2*Data!XK8</f>
        <v>0</v>
      </c>
      <c r="XL8" s="6">
        <f>$H$2*Data!XL8</f>
        <v>2.4700000000000002</v>
      </c>
      <c r="XM8" s="2">
        <f>$H$2*Data!XM8</f>
        <v>0.27</v>
      </c>
      <c r="XN8" s="2">
        <f>$H$2*Data!XN8</f>
        <v>1.95</v>
      </c>
      <c r="XO8" s="2">
        <f>$H$2*Data!XO8</f>
        <v>1.1599999999999999</v>
      </c>
      <c r="XP8" s="2">
        <f>$H$2*Data!XP8</f>
        <v>0</v>
      </c>
      <c r="XQ8" s="12">
        <f>$H$2*Data!XQ8</f>
        <v>0</v>
      </c>
      <c r="XR8" s="11">
        <f>$H$2*Data!XR8</f>
        <v>0</v>
      </c>
      <c r="XS8" s="2">
        <f>$H$2*Data!XS8</f>
        <v>2.52</v>
      </c>
      <c r="XT8" s="6">
        <f>$H$2*Data!XT8</f>
        <v>0.73</v>
      </c>
      <c r="XU8" s="6">
        <f>$H$2*Data!XU8</f>
        <v>0.19</v>
      </c>
      <c r="XV8" s="2">
        <f>$H$2*Data!XV8</f>
        <v>0.65</v>
      </c>
      <c r="XW8" s="2">
        <f>$H$2*Data!XW8</f>
        <v>2.4700000000000002</v>
      </c>
      <c r="XX8" s="2">
        <f>$H$2*Data!XX8</f>
        <v>2.4900000000000002</v>
      </c>
      <c r="XY8" s="2">
        <f>$H$2*Data!XY8</f>
        <v>0.11</v>
      </c>
      <c r="XZ8" s="12">
        <f>$H$2*Data!XZ8</f>
        <v>0</v>
      </c>
      <c r="YA8" s="11">
        <f>$H$2*Data!YA8</f>
        <v>2.12</v>
      </c>
      <c r="YB8" s="2">
        <f>$H$2*Data!YB8</f>
        <v>1.1599999999999999</v>
      </c>
      <c r="YC8" s="6">
        <f>$H$2*Data!YC8</f>
        <v>1.23</v>
      </c>
      <c r="YD8" s="6">
        <f>$H$2*Data!YD8</f>
        <v>2.54</v>
      </c>
      <c r="YE8" s="2">
        <f>$H$2*Data!YE8</f>
        <v>2.54</v>
      </c>
      <c r="YF8" s="2">
        <f>$H$2*Data!YF8</f>
        <v>2.4900000000000002</v>
      </c>
      <c r="YG8" s="2">
        <f>$H$2*Data!YG8</f>
        <v>1.43</v>
      </c>
      <c r="YH8" s="2">
        <f>$H$2*Data!YH8</f>
        <v>0</v>
      </c>
      <c r="YI8" s="12">
        <f>$H$2*Data!YI8</f>
        <v>0</v>
      </c>
      <c r="YJ8" s="11">
        <f>$H$2*Data!YJ8</f>
        <v>0.02</v>
      </c>
      <c r="YK8" s="2">
        <f>$H$2*Data!YK8</f>
        <v>0.48</v>
      </c>
      <c r="YL8" s="6">
        <f>$H$2*Data!YL8</f>
        <v>1.35</v>
      </c>
      <c r="YM8" s="6">
        <f>$H$2*Data!YM8</f>
        <v>2.4300000000000002</v>
      </c>
      <c r="YN8" s="2">
        <f>$H$2*Data!YN8</f>
        <v>2.5100000000000002</v>
      </c>
      <c r="YO8" s="2">
        <f>$H$2*Data!YO8</f>
        <v>0.32</v>
      </c>
      <c r="YP8" s="2">
        <f>$H$2*Data!YP8</f>
        <v>0</v>
      </c>
      <c r="YQ8" s="2">
        <f>$H$2*Data!YQ8</f>
        <v>0</v>
      </c>
      <c r="YR8" s="12">
        <f>$H$2*Data!YR8</f>
        <v>0</v>
      </c>
      <c r="YS8" s="11">
        <f>$H$2*Data!YS8</f>
        <v>0</v>
      </c>
      <c r="YT8" s="2">
        <f>$H$2*Data!YT8</f>
        <v>0.24</v>
      </c>
      <c r="YU8" s="6">
        <f>$H$2*Data!YU8</f>
        <v>2.41</v>
      </c>
      <c r="YV8" s="6">
        <f>$H$2*Data!YV8</f>
        <v>0.6</v>
      </c>
      <c r="YW8" s="2">
        <f>$H$2*Data!YW8</f>
        <v>2.42</v>
      </c>
      <c r="YX8" s="2">
        <f>$H$2*Data!YX8</f>
        <v>0.03</v>
      </c>
      <c r="YY8" s="2">
        <f>$H$2*Data!YY8</f>
        <v>0</v>
      </c>
      <c r="YZ8" s="2">
        <f>$H$2*Data!YZ8</f>
        <v>0</v>
      </c>
      <c r="ZA8" s="12">
        <f>$H$2*Data!ZA8</f>
        <v>0</v>
      </c>
      <c r="ZB8" s="11">
        <f>$H$2*Data!ZB8</f>
        <v>0</v>
      </c>
      <c r="ZC8" s="2">
        <f>$H$2*Data!ZC8</f>
        <v>2.54</v>
      </c>
      <c r="ZD8" s="6">
        <f>$H$2*Data!ZD8</f>
        <v>2.5500000000000003</v>
      </c>
      <c r="ZE8" s="6">
        <f>$H$2*Data!ZE8</f>
        <v>2.5500000000000003</v>
      </c>
      <c r="ZF8" s="2">
        <f>$H$2*Data!ZF8</f>
        <v>2.5500000000000003</v>
      </c>
      <c r="ZG8" s="2">
        <f>$H$2*Data!ZG8</f>
        <v>1.6</v>
      </c>
      <c r="ZH8" s="2">
        <f>$H$2*Data!ZH8</f>
        <v>1.6</v>
      </c>
      <c r="ZI8" s="2">
        <f>$H$2*Data!ZI8</f>
        <v>2.4300000000000002</v>
      </c>
      <c r="ZJ8" s="12">
        <f>$H$2*Data!ZJ8</f>
        <v>0.88</v>
      </c>
      <c r="ZK8" s="11">
        <f>$H$2*Data!ZK8</f>
        <v>0</v>
      </c>
      <c r="ZL8" s="2">
        <f>$H$2*Data!ZL8</f>
        <v>0.04</v>
      </c>
      <c r="ZM8" s="6">
        <f>$H$2*Data!ZM8</f>
        <v>2.09</v>
      </c>
      <c r="ZN8" s="6">
        <f>$H$2*Data!ZN8</f>
        <v>1.44</v>
      </c>
      <c r="ZO8" s="2">
        <f>$H$2*Data!ZO8</f>
        <v>0</v>
      </c>
      <c r="ZP8" s="2">
        <f>$H$2*Data!ZP8</f>
        <v>0</v>
      </c>
      <c r="ZQ8" s="2">
        <f>$H$2*Data!ZQ8</f>
        <v>0</v>
      </c>
      <c r="ZR8" s="2">
        <f>$H$2*Data!ZR8</f>
        <v>0</v>
      </c>
      <c r="ZS8" s="12">
        <f>$H$2*Data!ZS8</f>
        <v>0</v>
      </c>
      <c r="ZT8" s="11">
        <f>$H$2*Data!ZT8</f>
        <v>0</v>
      </c>
      <c r="ZU8" s="2">
        <f>$H$2*Data!ZU8</f>
        <v>0</v>
      </c>
      <c r="ZV8" s="6">
        <f>$H$2*Data!ZV8</f>
        <v>1.23</v>
      </c>
      <c r="ZW8" s="6">
        <f>$H$2*Data!ZW8</f>
        <v>1.5</v>
      </c>
      <c r="ZX8" s="2">
        <f>$H$2*Data!ZX8</f>
        <v>0</v>
      </c>
      <c r="ZY8" s="2">
        <f>$H$2*Data!ZY8</f>
        <v>0</v>
      </c>
      <c r="ZZ8" s="2">
        <f>$H$2*Data!ZZ8</f>
        <v>0</v>
      </c>
      <c r="AAA8" s="2">
        <f>$H$2*Data!AAA8</f>
        <v>0</v>
      </c>
      <c r="AAB8" s="12">
        <f>$H$2*Data!AAB8</f>
        <v>0</v>
      </c>
      <c r="AAC8" s="11">
        <f>$H$2*Data!AAC8</f>
        <v>0</v>
      </c>
      <c r="AAD8" s="2">
        <f>$H$2*Data!AAD8</f>
        <v>0</v>
      </c>
      <c r="AAE8" s="6">
        <f>$H$2*Data!AAE8</f>
        <v>0</v>
      </c>
      <c r="AAF8" s="6">
        <f>$H$2*Data!AAF8</f>
        <v>0</v>
      </c>
      <c r="AAG8" s="2">
        <f>$H$2*Data!AAG8</f>
        <v>1.47</v>
      </c>
      <c r="AAH8" s="2">
        <f>$H$2*Data!AAH8</f>
        <v>0.01</v>
      </c>
      <c r="AAI8" s="2">
        <f>$H$2*Data!AAI8</f>
        <v>0</v>
      </c>
      <c r="AAJ8" s="2">
        <f>$H$2*Data!AAJ8</f>
        <v>0</v>
      </c>
      <c r="AAK8" s="12">
        <f>$H$2*Data!AAK8</f>
        <v>0</v>
      </c>
      <c r="AAL8" s="11">
        <f>$H$2*Data!AAL8</f>
        <v>0</v>
      </c>
      <c r="AAM8" s="2">
        <f>$H$2*Data!AAM8</f>
        <v>0.01</v>
      </c>
      <c r="AAN8" s="6">
        <f>$H$2*Data!AAN8</f>
        <v>2.13</v>
      </c>
      <c r="AAO8" s="6">
        <f>$H$2*Data!AAO8</f>
        <v>2.5100000000000002</v>
      </c>
      <c r="AAP8" s="2">
        <f>$H$2*Data!AAP8</f>
        <v>0.23</v>
      </c>
      <c r="AAQ8" s="2">
        <f>$H$2*Data!AAQ8</f>
        <v>0</v>
      </c>
      <c r="AAR8" s="2">
        <f>$H$2*Data!AAR8</f>
        <v>0</v>
      </c>
      <c r="AAS8" s="2">
        <f>$H$2*Data!AAS8</f>
        <v>0</v>
      </c>
      <c r="AAT8" s="12">
        <f>$H$2*Data!AAT8</f>
        <v>0</v>
      </c>
      <c r="AAU8" s="11">
        <f>$H$2*Data!AAU8</f>
        <v>0</v>
      </c>
      <c r="AAV8" s="2">
        <f>$H$2*Data!AAV8</f>
        <v>1.27</v>
      </c>
      <c r="AAW8" s="6">
        <f>$H$2*Data!AAW8</f>
        <v>2.14</v>
      </c>
      <c r="AAX8" s="6">
        <f>$H$2*Data!AAX8</f>
        <v>1.58</v>
      </c>
      <c r="AAY8" s="2">
        <f>$H$2*Data!AAY8</f>
        <v>0.04</v>
      </c>
      <c r="AAZ8" s="2">
        <f>$H$2*Data!AAZ8</f>
        <v>0</v>
      </c>
      <c r="ABA8" s="2">
        <f>$H$2*Data!ABA8</f>
        <v>0</v>
      </c>
      <c r="ABB8" s="2">
        <f>$H$2*Data!ABB8</f>
        <v>0.01</v>
      </c>
      <c r="ABC8" s="12">
        <f>$H$2*Data!ABC8</f>
        <v>2.02</v>
      </c>
      <c r="ABD8" s="11">
        <f>$H$2*Data!ABD8</f>
        <v>0</v>
      </c>
      <c r="ABE8" s="2">
        <f>$H$2*Data!ABE8</f>
        <v>0</v>
      </c>
      <c r="ABF8" s="6">
        <f>$H$2*Data!ABF8</f>
        <v>0</v>
      </c>
      <c r="ABG8" s="6">
        <f>$H$2*Data!ABG8</f>
        <v>0</v>
      </c>
      <c r="ABH8" s="2">
        <f>$H$2*Data!ABH8</f>
        <v>0.89</v>
      </c>
      <c r="ABI8" s="2">
        <f>$H$2*Data!ABI8</f>
        <v>1.55</v>
      </c>
      <c r="ABJ8" s="2">
        <f>$H$2*Data!ABJ8</f>
        <v>0</v>
      </c>
      <c r="ABK8" s="2">
        <f>$H$2*Data!ABK8</f>
        <v>0</v>
      </c>
      <c r="ABL8" s="12">
        <f>$H$2*Data!ABL8</f>
        <v>0</v>
      </c>
      <c r="ABM8" s="11">
        <f>$H$2*Data!ABM8</f>
        <v>1.1300000000000001</v>
      </c>
      <c r="ABN8" s="2">
        <f>$H$2*Data!ABN8</f>
        <v>1.94</v>
      </c>
      <c r="ABO8" s="6">
        <f>$H$2*Data!ABO8</f>
        <v>0.8</v>
      </c>
      <c r="ABP8" s="6">
        <f>$H$2*Data!ABP8</f>
        <v>0.01</v>
      </c>
      <c r="ABQ8" s="2">
        <f>$H$2*Data!ABQ8</f>
        <v>0.41000000000000003</v>
      </c>
      <c r="ABR8" s="2">
        <f>$H$2*Data!ABR8</f>
        <v>2.2600000000000002</v>
      </c>
      <c r="ABS8" s="2">
        <f>$H$2*Data!ABS8</f>
        <v>0.52</v>
      </c>
      <c r="ABT8" s="2">
        <f>$H$2*Data!ABT8</f>
        <v>0</v>
      </c>
      <c r="ABU8" s="12">
        <f>$H$2*Data!ABU8</f>
        <v>0</v>
      </c>
      <c r="ABV8" s="11">
        <f>$H$2*Data!ABV8</f>
        <v>0</v>
      </c>
      <c r="ABW8" s="2">
        <f>$H$2*Data!ABW8</f>
        <v>0</v>
      </c>
      <c r="ABX8" s="6">
        <f>$H$2*Data!ABX8</f>
        <v>0</v>
      </c>
      <c r="ABY8" s="6">
        <f>$H$2*Data!ABY8</f>
        <v>0.55000000000000004</v>
      </c>
      <c r="ABZ8" s="2">
        <f>$H$2*Data!ABZ8</f>
        <v>2.19</v>
      </c>
      <c r="ACA8" s="2">
        <f>$H$2*Data!ACA8</f>
        <v>0</v>
      </c>
      <c r="ACB8" s="2">
        <f>$H$2*Data!ACB8</f>
        <v>0</v>
      </c>
      <c r="ACC8" s="2">
        <f>$H$2*Data!ACC8</f>
        <v>0</v>
      </c>
      <c r="ACD8" s="12">
        <f>$H$2*Data!ACD8</f>
        <v>0</v>
      </c>
      <c r="ACE8" s="11">
        <f>$H$2*Data!ACE8</f>
        <v>0</v>
      </c>
      <c r="ACF8" s="2">
        <f>$H$2*Data!ACF8</f>
        <v>0</v>
      </c>
      <c r="ACG8" s="6">
        <f>$H$2*Data!ACG8</f>
        <v>0.25</v>
      </c>
      <c r="ACH8" s="6">
        <f>$H$2*Data!ACH8</f>
        <v>2.54</v>
      </c>
      <c r="ACI8" s="2">
        <f>$H$2*Data!ACI8</f>
        <v>0.01</v>
      </c>
      <c r="ACJ8" s="2">
        <f>$H$2*Data!ACJ8</f>
        <v>0</v>
      </c>
      <c r="ACK8" s="2">
        <f>$H$2*Data!ACK8</f>
        <v>0</v>
      </c>
      <c r="ACL8" s="2">
        <f>$H$2*Data!ACL8</f>
        <v>0</v>
      </c>
      <c r="ACM8" s="12">
        <f>$H$2*Data!ACM8</f>
        <v>0</v>
      </c>
      <c r="ACN8" s="11">
        <f>$H$2*Data!ACN8</f>
        <v>1.18</v>
      </c>
      <c r="ACO8" s="2">
        <f>$H$2*Data!ACO8</f>
        <v>2.4700000000000002</v>
      </c>
      <c r="ACP8" s="6">
        <f>$H$2*Data!ACP8</f>
        <v>2.5100000000000002</v>
      </c>
      <c r="ACQ8" s="6">
        <f>$H$2*Data!ACQ8</f>
        <v>1.98</v>
      </c>
      <c r="ACR8" s="2">
        <f>$H$2*Data!ACR8</f>
        <v>1.6600000000000001</v>
      </c>
      <c r="ACS8" s="2">
        <f>$H$2*Data!ACS8</f>
        <v>2.4700000000000002</v>
      </c>
      <c r="ACT8" s="2">
        <f>$H$2*Data!ACT8</f>
        <v>2.06</v>
      </c>
      <c r="ACU8" s="2">
        <f>$H$2*Data!ACU8</f>
        <v>2.2200000000000002</v>
      </c>
      <c r="ACV8" s="12">
        <f>$H$2*Data!ACV8</f>
        <v>0</v>
      </c>
      <c r="ACW8" s="11">
        <f>$H$2*Data!ACW8</f>
        <v>0</v>
      </c>
      <c r="ACX8" s="2">
        <f>$H$2*Data!ACX8</f>
        <v>2.44</v>
      </c>
      <c r="ACY8" s="6">
        <f>$H$2*Data!ACY8</f>
        <v>0.51</v>
      </c>
      <c r="ACZ8" s="6">
        <f>$H$2*Data!ACZ8</f>
        <v>1.83</v>
      </c>
      <c r="ADA8" s="2">
        <f>$H$2*Data!ADA8</f>
        <v>2.4300000000000002</v>
      </c>
      <c r="ADB8" s="2">
        <f>$H$2*Data!ADB8</f>
        <v>0.12</v>
      </c>
      <c r="ADC8" s="2">
        <f>$H$2*Data!ADC8</f>
        <v>2</v>
      </c>
      <c r="ADD8" s="2">
        <f>$H$2*Data!ADD8</f>
        <v>1.6300000000000001</v>
      </c>
      <c r="ADE8" s="12">
        <f>$H$2*Data!ADE8</f>
        <v>0</v>
      </c>
      <c r="ADF8" s="11">
        <f>$H$2*Data!ADF8</f>
        <v>0</v>
      </c>
      <c r="ADG8" s="2">
        <f>$H$2*Data!ADG8</f>
        <v>0</v>
      </c>
      <c r="ADH8" s="6">
        <f>$H$2*Data!ADH8</f>
        <v>0</v>
      </c>
      <c r="ADI8" s="6">
        <f>$H$2*Data!ADI8</f>
        <v>0</v>
      </c>
      <c r="ADJ8" s="2">
        <f>$H$2*Data!ADJ8</f>
        <v>0.63</v>
      </c>
      <c r="ADK8" s="2">
        <f>$H$2*Data!ADK8</f>
        <v>0.63</v>
      </c>
      <c r="ADL8" s="2">
        <f>$H$2*Data!ADL8</f>
        <v>0</v>
      </c>
      <c r="ADM8" s="2">
        <f>$H$2*Data!ADM8</f>
        <v>0</v>
      </c>
      <c r="ADN8" s="12">
        <f>$H$2*Data!ADN8</f>
        <v>0</v>
      </c>
      <c r="ADO8" s="11">
        <f>$H$2*Data!ADO8</f>
        <v>0</v>
      </c>
      <c r="ADP8" s="2">
        <f>$H$2*Data!ADP8</f>
        <v>0</v>
      </c>
      <c r="ADQ8" s="6">
        <f>$H$2*Data!ADQ8</f>
        <v>0</v>
      </c>
      <c r="ADR8" s="6">
        <f>$H$2*Data!ADR8</f>
        <v>2.11</v>
      </c>
      <c r="ADS8" s="2">
        <f>$H$2*Data!ADS8</f>
        <v>0.73</v>
      </c>
      <c r="ADT8" s="2">
        <f>$H$2*Data!ADT8</f>
        <v>0</v>
      </c>
      <c r="ADU8" s="2">
        <f>$H$2*Data!ADU8</f>
        <v>0</v>
      </c>
      <c r="ADV8" s="2">
        <f>$H$2*Data!ADV8</f>
        <v>0</v>
      </c>
      <c r="ADW8" s="12">
        <f>$H$2*Data!ADW8</f>
        <v>0</v>
      </c>
      <c r="ADX8" s="11">
        <f>$H$2*Data!ADX8</f>
        <v>0</v>
      </c>
      <c r="ADY8" s="2">
        <f>$H$2*Data!ADY8</f>
        <v>0</v>
      </c>
      <c r="ADZ8" s="6">
        <f>$H$2*Data!ADZ8</f>
        <v>0.98</v>
      </c>
      <c r="AEA8" s="6">
        <f>$H$2*Data!AEA8</f>
        <v>2.54</v>
      </c>
      <c r="AEB8" s="2">
        <f>$H$2*Data!AEB8</f>
        <v>0.53</v>
      </c>
      <c r="AEC8" s="2">
        <f>$H$2*Data!AEC8</f>
        <v>0.42</v>
      </c>
      <c r="AED8" s="2">
        <f>$H$2*Data!AED8</f>
        <v>0.64</v>
      </c>
      <c r="AEE8" s="2">
        <f>$H$2*Data!AEE8</f>
        <v>0.78</v>
      </c>
      <c r="AEF8" s="12">
        <f>$H$2*Data!AEF8</f>
        <v>0</v>
      </c>
      <c r="AEG8" s="11">
        <f>$H$2*Data!AEG8</f>
        <v>0</v>
      </c>
      <c r="AEH8" s="2">
        <f>$H$2*Data!AEH8</f>
        <v>0.66</v>
      </c>
      <c r="AEI8" s="6">
        <f>$H$2*Data!AEI8</f>
        <v>1.74</v>
      </c>
      <c r="AEJ8" s="6">
        <f>$H$2*Data!AEJ8</f>
        <v>2.23</v>
      </c>
      <c r="AEK8" s="2">
        <f>$H$2*Data!AEK8</f>
        <v>2.29</v>
      </c>
      <c r="AEL8" s="2">
        <f>$H$2*Data!AEL8</f>
        <v>2.2000000000000002</v>
      </c>
      <c r="AEM8" s="2">
        <f>$H$2*Data!AEM8</f>
        <v>0</v>
      </c>
      <c r="AEN8" s="2">
        <f>$H$2*Data!AEN8</f>
        <v>0</v>
      </c>
      <c r="AEO8" s="12">
        <f>$H$2*Data!AEO8</f>
        <v>0</v>
      </c>
      <c r="AEP8" s="11">
        <f>$H$2*Data!AEP8</f>
        <v>1.21</v>
      </c>
      <c r="AEQ8" s="2">
        <f>$H$2*Data!AEQ8</f>
        <v>2.2600000000000002</v>
      </c>
      <c r="AER8" s="6">
        <f>$H$2*Data!AER8</f>
        <v>0.96</v>
      </c>
      <c r="AES8" s="6">
        <f>$H$2*Data!AES8</f>
        <v>2.5300000000000002</v>
      </c>
      <c r="AET8" s="2">
        <f>$H$2*Data!AET8</f>
        <v>2.5300000000000002</v>
      </c>
      <c r="AEU8" s="2">
        <f>$H$2*Data!AEU8</f>
        <v>0.83000000000000007</v>
      </c>
      <c r="AEV8" s="2">
        <f>$H$2*Data!AEV8</f>
        <v>0</v>
      </c>
      <c r="AEW8" s="2">
        <f>$H$2*Data!AEW8</f>
        <v>0</v>
      </c>
      <c r="AEX8" s="12">
        <f>$H$2*Data!AEX8</f>
        <v>0</v>
      </c>
      <c r="AEY8" s="11">
        <f>$H$2*Data!AEY8</f>
        <v>0</v>
      </c>
      <c r="AEZ8" s="2">
        <f>$H$2*Data!AEZ8</f>
        <v>0</v>
      </c>
      <c r="AFA8" s="6">
        <f>$H$2*Data!AFA8</f>
        <v>0.35000000000000003</v>
      </c>
      <c r="AFB8" s="6">
        <f>$H$2*Data!AFB8</f>
        <v>2.5300000000000002</v>
      </c>
      <c r="AFC8" s="2">
        <f>$H$2*Data!AFC8</f>
        <v>1.9100000000000001</v>
      </c>
      <c r="AFD8" s="2">
        <f>$H$2*Data!AFD8</f>
        <v>0</v>
      </c>
      <c r="AFE8" s="2">
        <f>$H$2*Data!AFE8</f>
        <v>0</v>
      </c>
      <c r="AFF8" s="2">
        <f>$H$2*Data!AFF8</f>
        <v>0</v>
      </c>
      <c r="AFG8" s="12">
        <f>$H$2*Data!AFG8</f>
        <v>0</v>
      </c>
      <c r="AFH8" s="11">
        <f>$H$2*Data!AFH8</f>
        <v>0</v>
      </c>
      <c r="AFI8" s="2">
        <f>$H$2*Data!AFI8</f>
        <v>0</v>
      </c>
      <c r="AFJ8" s="6">
        <f>$H$2*Data!AFJ8</f>
        <v>0</v>
      </c>
      <c r="AFK8" s="6">
        <f>$H$2*Data!AFK8</f>
        <v>0</v>
      </c>
      <c r="AFL8" s="2">
        <f>$H$2*Data!AFL8</f>
        <v>0</v>
      </c>
      <c r="AFM8" s="2">
        <f>$H$2*Data!AFM8</f>
        <v>2.4300000000000002</v>
      </c>
      <c r="AFN8" s="2">
        <f>$H$2*Data!AFN8</f>
        <v>0</v>
      </c>
      <c r="AFO8" s="2">
        <f>$H$2*Data!AFO8</f>
        <v>0</v>
      </c>
      <c r="AFP8" s="12">
        <f>$H$2*Data!AFP8</f>
        <v>0</v>
      </c>
      <c r="AFQ8" s="11">
        <f>$H$2*Data!AFQ8</f>
        <v>0</v>
      </c>
      <c r="AFR8" s="2">
        <f>$H$2*Data!AFR8</f>
        <v>0.1</v>
      </c>
      <c r="AFS8" s="6">
        <f>$H$2*Data!AFS8</f>
        <v>2.48</v>
      </c>
      <c r="AFT8" s="6">
        <f>$H$2*Data!AFT8</f>
        <v>2.11</v>
      </c>
      <c r="AFU8" s="2">
        <f>$H$2*Data!AFU8</f>
        <v>2.52</v>
      </c>
      <c r="AFV8" s="2">
        <f>$H$2*Data!AFV8</f>
        <v>2.5</v>
      </c>
      <c r="AFW8" s="2">
        <f>$H$2*Data!AFW8</f>
        <v>2.5100000000000002</v>
      </c>
      <c r="AFX8" s="2">
        <f>$H$2*Data!AFX8</f>
        <v>0.56000000000000005</v>
      </c>
      <c r="AFY8" s="12">
        <f>$H$2*Data!AFY8</f>
        <v>0.01</v>
      </c>
      <c r="AFZ8" s="11">
        <f>$H$2*Data!AFZ8</f>
        <v>0</v>
      </c>
      <c r="AGA8" s="2">
        <f>$H$2*Data!AGA8</f>
        <v>0.21</v>
      </c>
      <c r="AGB8" s="6">
        <f>$H$2*Data!AGB8</f>
        <v>1.76</v>
      </c>
      <c r="AGC8" s="6">
        <f>$H$2*Data!AGC8</f>
        <v>0</v>
      </c>
      <c r="AGD8" s="2">
        <f>$H$2*Data!AGD8</f>
        <v>1.56</v>
      </c>
      <c r="AGE8" s="2">
        <f>$H$2*Data!AGE8</f>
        <v>1.08</v>
      </c>
      <c r="AGF8" s="2">
        <f>$H$2*Data!AGF8</f>
        <v>0</v>
      </c>
      <c r="AGG8" s="2">
        <f>$H$2*Data!AGG8</f>
        <v>0</v>
      </c>
      <c r="AGH8" s="12">
        <f>$H$2*Data!AGH8</f>
        <v>0</v>
      </c>
      <c r="AGI8" s="11">
        <f>$H$2*Data!AGI8</f>
        <v>0</v>
      </c>
      <c r="AGJ8" s="2">
        <f>$H$2*Data!AGJ8</f>
        <v>0.19</v>
      </c>
      <c r="AGK8" s="6">
        <f>$H$2*Data!AGK8</f>
        <v>2.52</v>
      </c>
      <c r="AGL8" s="6">
        <f>$H$2*Data!AGL8</f>
        <v>2.5300000000000002</v>
      </c>
      <c r="AGM8" s="2">
        <f>$H$2*Data!AGM8</f>
        <v>2.52</v>
      </c>
      <c r="AGN8" s="2">
        <f>$H$2*Data!AGN8</f>
        <v>2.3199999999999998</v>
      </c>
      <c r="AGO8" s="2">
        <f>$H$2*Data!AGO8</f>
        <v>1.56</v>
      </c>
      <c r="AGP8" s="2">
        <f>$H$2*Data!AGP8</f>
        <v>2.39</v>
      </c>
      <c r="AGQ8" s="12">
        <f>$H$2*Data!AGQ8</f>
        <v>1.83</v>
      </c>
      <c r="AGR8" s="11">
        <f>$H$2*Data!AGR8</f>
        <v>0</v>
      </c>
      <c r="AGS8" s="2">
        <f>$H$2*Data!AGS8</f>
        <v>0</v>
      </c>
      <c r="AGT8" s="6">
        <f>$H$2*Data!AGT8</f>
        <v>0</v>
      </c>
      <c r="AGU8" s="6">
        <f>$H$2*Data!AGU8</f>
        <v>2.15</v>
      </c>
      <c r="AGV8" s="2">
        <f>$H$2*Data!AGV8</f>
        <v>0.01</v>
      </c>
      <c r="AGW8" s="2">
        <f>$H$2*Data!AGW8</f>
        <v>0</v>
      </c>
      <c r="AGX8" s="2">
        <f>$H$2*Data!AGX8</f>
        <v>0</v>
      </c>
      <c r="AGY8" s="2">
        <f>$H$2*Data!AGY8</f>
        <v>0</v>
      </c>
      <c r="AGZ8" s="12">
        <f>$H$2*Data!AGZ8</f>
        <v>0</v>
      </c>
      <c r="AHA8" s="11">
        <f>$H$2*Data!AHA8</f>
        <v>2.5300000000000002</v>
      </c>
      <c r="AHB8" s="2">
        <f>$H$2*Data!AHB8</f>
        <v>1.55</v>
      </c>
      <c r="AHC8" s="6">
        <f>$H$2*Data!AHC8</f>
        <v>2.12</v>
      </c>
      <c r="AHD8" s="6">
        <f>$H$2*Data!AHD8</f>
        <v>2.0499999999999998</v>
      </c>
      <c r="AHE8" s="2">
        <f>$H$2*Data!AHE8</f>
        <v>0.35000000000000003</v>
      </c>
      <c r="AHF8" s="2">
        <f>$H$2*Data!AHF8</f>
        <v>0</v>
      </c>
      <c r="AHG8" s="2">
        <f>$H$2*Data!AHG8</f>
        <v>0</v>
      </c>
      <c r="AHH8" s="2">
        <f>$H$2*Data!AHH8</f>
        <v>0</v>
      </c>
      <c r="AHI8" s="12">
        <f>$H$2*Data!AHI8</f>
        <v>0</v>
      </c>
      <c r="AHJ8" s="11">
        <f>$H$2*Data!AHJ8</f>
        <v>0</v>
      </c>
      <c r="AHK8" s="2">
        <f>$H$2*Data!AHK8</f>
        <v>0.13</v>
      </c>
      <c r="AHL8" s="6">
        <f>$H$2*Data!AHL8</f>
        <v>1.92</v>
      </c>
      <c r="AHM8" s="6">
        <f>$H$2*Data!AHM8</f>
        <v>0.02</v>
      </c>
      <c r="AHN8" s="2">
        <f>$H$2*Data!AHN8</f>
        <v>2.08</v>
      </c>
      <c r="AHO8" s="2">
        <f>$H$2*Data!AHO8</f>
        <v>1.46</v>
      </c>
      <c r="AHP8" s="2">
        <f>$H$2*Data!AHP8</f>
        <v>1.1500000000000001</v>
      </c>
      <c r="AHQ8" s="2">
        <f>$H$2*Data!AHQ8</f>
        <v>0</v>
      </c>
      <c r="AHR8" s="12">
        <f>$H$2*Data!AHR8</f>
        <v>0</v>
      </c>
      <c r="AHS8" s="11">
        <f>$H$2*Data!AHS8</f>
        <v>0</v>
      </c>
      <c r="AHT8" s="2">
        <f>$H$2*Data!AHT8</f>
        <v>0</v>
      </c>
      <c r="AHU8" s="6">
        <f>$H$2*Data!AHU8</f>
        <v>0</v>
      </c>
      <c r="AHV8" s="6">
        <f>$H$2*Data!AHV8</f>
        <v>0.14000000000000001</v>
      </c>
      <c r="AHW8" s="2">
        <f>$H$2*Data!AHW8</f>
        <v>2.19</v>
      </c>
      <c r="AHX8" s="2">
        <f>$H$2*Data!AHX8</f>
        <v>0</v>
      </c>
      <c r="AHY8" s="2">
        <f>$H$2*Data!AHY8</f>
        <v>0</v>
      </c>
      <c r="AHZ8" s="2">
        <f>$H$2*Data!AHZ8</f>
        <v>0</v>
      </c>
      <c r="AIA8" s="12">
        <f>$H$2*Data!AIA8</f>
        <v>0</v>
      </c>
      <c r="AIB8" s="11">
        <f>$H$2*Data!AIB8</f>
        <v>1.76</v>
      </c>
      <c r="AIC8" s="2">
        <f>$H$2*Data!AIC8</f>
        <v>2.54</v>
      </c>
      <c r="AID8" s="6">
        <f>$H$2*Data!AID8</f>
        <v>2.54</v>
      </c>
      <c r="AIE8" s="6">
        <f>$H$2*Data!AIE8</f>
        <v>2.54</v>
      </c>
      <c r="AIF8" s="2">
        <f>$H$2*Data!AIF8</f>
        <v>2.54</v>
      </c>
      <c r="AIG8" s="2">
        <f>$H$2*Data!AIG8</f>
        <v>1.85</v>
      </c>
      <c r="AIH8" s="2">
        <f>$H$2*Data!AIH8</f>
        <v>2.33</v>
      </c>
      <c r="AII8" s="2">
        <f>$H$2*Data!AII8</f>
        <v>2.54</v>
      </c>
      <c r="AIJ8" s="12">
        <f>$H$2*Data!AIJ8</f>
        <v>0</v>
      </c>
      <c r="AIK8" s="11">
        <f>$H$2*Data!AIK8</f>
        <v>0</v>
      </c>
      <c r="AIL8" s="2">
        <f>$H$2*Data!AIL8</f>
        <v>0</v>
      </c>
      <c r="AIM8" s="6">
        <f>$H$2*Data!AIM8</f>
        <v>0</v>
      </c>
      <c r="AIN8" s="6">
        <f>$H$2*Data!AIN8</f>
        <v>2.42</v>
      </c>
      <c r="AIO8" s="2">
        <f>$H$2*Data!AIO8</f>
        <v>0.3</v>
      </c>
      <c r="AIP8" s="2">
        <f>$H$2*Data!AIP8</f>
        <v>0</v>
      </c>
      <c r="AIQ8" s="2">
        <f>$H$2*Data!AIQ8</f>
        <v>0</v>
      </c>
      <c r="AIR8" s="2">
        <f>$H$2*Data!AIR8</f>
        <v>0</v>
      </c>
      <c r="AIS8" s="12">
        <f>$H$2*Data!AIS8</f>
        <v>0</v>
      </c>
      <c r="AIT8" s="11">
        <f>$H$2*Data!AIT8</f>
        <v>0.64</v>
      </c>
      <c r="AIU8" s="2">
        <f>$H$2*Data!AIU8</f>
        <v>2.4300000000000002</v>
      </c>
      <c r="AIV8" s="6">
        <f>$H$2*Data!AIV8</f>
        <v>1.57</v>
      </c>
      <c r="AIW8" s="6">
        <f>$H$2*Data!AIW8</f>
        <v>2.36</v>
      </c>
      <c r="AIX8" s="2">
        <f>$H$2*Data!AIX8</f>
        <v>2.4700000000000002</v>
      </c>
      <c r="AIY8" s="2">
        <f>$H$2*Data!AIY8</f>
        <v>1.9100000000000001</v>
      </c>
      <c r="AIZ8" s="2">
        <f>$H$2*Data!AIZ8</f>
        <v>0.04</v>
      </c>
      <c r="AJA8" s="2">
        <f>$H$2*Data!AJA8</f>
        <v>0.06</v>
      </c>
      <c r="AJB8" s="12">
        <f>$H$2*Data!AJB8</f>
        <v>0</v>
      </c>
      <c r="AJC8" s="11">
        <f>$H$2*Data!AJC8</f>
        <v>0</v>
      </c>
      <c r="AJD8" s="2">
        <f>$H$2*Data!AJD8</f>
        <v>0</v>
      </c>
      <c r="AJE8" s="6">
        <f>$H$2*Data!AJE8</f>
        <v>0.63</v>
      </c>
      <c r="AJF8" s="6">
        <f>$H$2*Data!AJF8</f>
        <v>2.2000000000000002</v>
      </c>
      <c r="AJG8" s="2">
        <f>$H$2*Data!AJG8</f>
        <v>0.02</v>
      </c>
      <c r="AJH8" s="2">
        <f>$H$2*Data!AJH8</f>
        <v>0</v>
      </c>
      <c r="AJI8" s="2">
        <f>$H$2*Data!AJI8</f>
        <v>0</v>
      </c>
      <c r="AJJ8" s="2">
        <f>$H$2*Data!AJJ8</f>
        <v>0</v>
      </c>
      <c r="AJK8" s="12">
        <f>$H$2*Data!AJK8</f>
        <v>0</v>
      </c>
      <c r="AJL8" s="11">
        <f>$H$2*Data!AJL8</f>
        <v>0</v>
      </c>
      <c r="AJM8" s="2">
        <f>$H$2*Data!AJM8</f>
        <v>0.47000000000000003</v>
      </c>
      <c r="AJN8" s="6">
        <f>$H$2*Data!AJN8</f>
        <v>2.52</v>
      </c>
      <c r="AJO8" s="6">
        <f>$H$2*Data!AJO8</f>
        <v>0.16</v>
      </c>
      <c r="AJP8" s="2">
        <f>$H$2*Data!AJP8</f>
        <v>0</v>
      </c>
      <c r="AJQ8" s="2">
        <f>$H$2*Data!AJQ8</f>
        <v>0</v>
      </c>
      <c r="AJR8" s="2">
        <f>$H$2*Data!AJR8</f>
        <v>0</v>
      </c>
      <c r="AJS8" s="2">
        <f>$H$2*Data!AJS8</f>
        <v>0</v>
      </c>
      <c r="AJT8" s="12">
        <f>$H$2*Data!AJT8</f>
        <v>0</v>
      </c>
      <c r="AJU8" s="11">
        <f>$H$2*Data!AJU8</f>
        <v>1.06</v>
      </c>
      <c r="AJV8" s="2">
        <f>$H$2*Data!AJV8</f>
        <v>2.5300000000000002</v>
      </c>
      <c r="AJW8" s="6">
        <f>$H$2*Data!AJW8</f>
        <v>2.5300000000000002</v>
      </c>
      <c r="AJX8" s="6">
        <f>$H$2*Data!AJX8</f>
        <v>2.5300000000000002</v>
      </c>
      <c r="AJY8" s="2">
        <f>$H$2*Data!AJY8</f>
        <v>2.5300000000000002</v>
      </c>
      <c r="AJZ8" s="2">
        <f>$H$2*Data!AJZ8</f>
        <v>2.4900000000000002</v>
      </c>
      <c r="AKA8" s="2">
        <f>$H$2*Data!AKA8</f>
        <v>1.27</v>
      </c>
      <c r="AKB8" s="2">
        <f>$H$2*Data!AKB8</f>
        <v>2.06</v>
      </c>
      <c r="AKC8" s="12">
        <f>$H$2*Data!AKC8</f>
        <v>0</v>
      </c>
      <c r="AKD8" s="11">
        <f>$H$2*Data!AKD8</f>
        <v>2.11</v>
      </c>
      <c r="AKE8" s="2">
        <f>$H$2*Data!AKE8</f>
        <v>1.49</v>
      </c>
      <c r="AKF8" s="6">
        <f>$H$2*Data!AKF8</f>
        <v>0.11</v>
      </c>
      <c r="AKG8" s="6">
        <f>$H$2*Data!AKG8</f>
        <v>1.61</v>
      </c>
      <c r="AKH8" s="2">
        <f>$H$2*Data!AKH8</f>
        <v>2.5100000000000002</v>
      </c>
      <c r="AKI8" s="2">
        <f>$H$2*Data!AKI8</f>
        <v>0.82000000000000006</v>
      </c>
      <c r="AKJ8" s="2">
        <f>$H$2*Data!AKJ8</f>
        <v>0.06</v>
      </c>
      <c r="AKK8" s="2">
        <f>$H$2*Data!AKK8</f>
        <v>0.26</v>
      </c>
      <c r="AKL8" s="12">
        <f>$H$2*Data!AKL8</f>
        <v>0</v>
      </c>
      <c r="AKM8" s="11">
        <f>$H$2*Data!AKM8</f>
        <v>0</v>
      </c>
      <c r="AKN8" s="2">
        <f>$H$2*Data!AKN8</f>
        <v>0</v>
      </c>
      <c r="AKO8" s="6">
        <f>$H$2*Data!AKO8</f>
        <v>1.96</v>
      </c>
      <c r="AKP8" s="6">
        <f>$H$2*Data!AKP8</f>
        <v>0.64</v>
      </c>
      <c r="AKQ8" s="2">
        <f>$H$2*Data!AKQ8</f>
        <v>0</v>
      </c>
      <c r="AKR8" s="2">
        <f>$H$2*Data!AKR8</f>
        <v>0</v>
      </c>
      <c r="AKS8" s="2">
        <f>$H$2*Data!AKS8</f>
        <v>0</v>
      </c>
      <c r="AKT8" s="2">
        <f>$H$2*Data!AKT8</f>
        <v>0</v>
      </c>
      <c r="AKU8" s="12">
        <f>$H$2*Data!AKU8</f>
        <v>0</v>
      </c>
      <c r="AKV8" s="11">
        <f>$H$2*Data!AKV8</f>
        <v>0</v>
      </c>
      <c r="AKW8" s="2">
        <f>$H$2*Data!AKW8</f>
        <v>0</v>
      </c>
      <c r="AKX8" s="6">
        <f>$H$2*Data!AKX8</f>
        <v>1.36</v>
      </c>
      <c r="AKY8" s="6">
        <f>$H$2*Data!AKY8</f>
        <v>2.52</v>
      </c>
      <c r="AKZ8" s="2">
        <f>$H$2*Data!AKZ8</f>
        <v>1.67</v>
      </c>
      <c r="ALA8" s="2">
        <f>$H$2*Data!ALA8</f>
        <v>0</v>
      </c>
      <c r="ALB8" s="2">
        <f>$H$2*Data!ALB8</f>
        <v>0</v>
      </c>
      <c r="ALC8" s="2">
        <f>$H$2*Data!ALC8</f>
        <v>0</v>
      </c>
      <c r="ALD8" s="12">
        <f>$H$2*Data!ALD8</f>
        <v>0</v>
      </c>
      <c r="ALE8" s="11">
        <f>$H$2*Data!ALE8</f>
        <v>0</v>
      </c>
      <c r="ALF8" s="2">
        <f>$H$2*Data!ALF8</f>
        <v>0</v>
      </c>
      <c r="ALG8" s="6">
        <f>$H$2*Data!ALG8</f>
        <v>0</v>
      </c>
      <c r="ALH8" s="6">
        <f>$H$2*Data!ALH8</f>
        <v>0</v>
      </c>
      <c r="ALI8" s="2">
        <f>$H$2*Data!ALI8</f>
        <v>2.11</v>
      </c>
      <c r="ALJ8" s="2">
        <f>$H$2*Data!ALJ8</f>
        <v>0.57999999999999996</v>
      </c>
      <c r="ALK8" s="2">
        <f>$H$2*Data!ALK8</f>
        <v>0</v>
      </c>
      <c r="ALL8" s="2">
        <f>$H$2*Data!ALL8</f>
        <v>0</v>
      </c>
      <c r="ALM8" s="12">
        <f>$H$2*Data!ALM8</f>
        <v>0</v>
      </c>
      <c r="ALN8" s="11">
        <f>$H$2*Data!ALN8</f>
        <v>0</v>
      </c>
      <c r="ALO8" s="2">
        <f>$H$2*Data!ALO8</f>
        <v>0</v>
      </c>
      <c r="ALP8" s="6">
        <f>$H$2*Data!ALP8</f>
        <v>0.05</v>
      </c>
      <c r="ALQ8" s="6">
        <f>$H$2*Data!ALQ8</f>
        <v>2.1</v>
      </c>
      <c r="ALR8" s="2">
        <f>$H$2*Data!ALR8</f>
        <v>2.5300000000000002</v>
      </c>
      <c r="ALS8" s="2">
        <f>$H$2*Data!ALS8</f>
        <v>1.27</v>
      </c>
      <c r="ALT8" s="2">
        <f>$H$2*Data!ALT8</f>
        <v>0</v>
      </c>
      <c r="ALU8" s="2">
        <f>$H$2*Data!ALU8</f>
        <v>0</v>
      </c>
      <c r="ALV8" s="12">
        <f>$H$2*Data!ALV8</f>
        <v>0</v>
      </c>
      <c r="ALW8" s="11">
        <f>$H$2*Data!ALW8</f>
        <v>2.44</v>
      </c>
      <c r="ALX8" s="2">
        <f>$H$2*Data!ALX8</f>
        <v>2.5300000000000002</v>
      </c>
      <c r="ALY8" s="6">
        <f>$H$2*Data!ALY8</f>
        <v>2.5300000000000002</v>
      </c>
      <c r="ALZ8" s="6">
        <f>$H$2*Data!ALZ8</f>
        <v>2.5300000000000002</v>
      </c>
      <c r="AMA8" s="2">
        <f>$H$2*Data!AMA8</f>
        <v>2.29</v>
      </c>
      <c r="AMB8" s="2">
        <f>$H$2*Data!AMB8</f>
        <v>0.12</v>
      </c>
      <c r="AMC8" s="2">
        <f>$H$2*Data!AMC8</f>
        <v>7.0000000000000007E-2</v>
      </c>
      <c r="AMD8" s="2">
        <f>$H$2*Data!AMD8</f>
        <v>1.05</v>
      </c>
      <c r="AME8" s="12">
        <f>$H$2*Data!AME8</f>
        <v>0</v>
      </c>
      <c r="AMF8" s="11">
        <f>$H$2*Data!AMF8</f>
        <v>0.73</v>
      </c>
      <c r="AMG8" s="2">
        <f>$H$2*Data!AMG8</f>
        <v>1.04</v>
      </c>
      <c r="AMH8" s="6">
        <f>$H$2*Data!AMH8</f>
        <v>2.35</v>
      </c>
      <c r="AMI8" s="6">
        <f>$H$2*Data!AMI8</f>
        <v>1.5</v>
      </c>
      <c r="AMJ8" s="2">
        <f>$H$2*Data!AMJ8</f>
        <v>0.6</v>
      </c>
      <c r="AMK8" s="2">
        <f>$H$2*Data!AMK8</f>
        <v>2.29</v>
      </c>
      <c r="AML8" s="2">
        <f>$H$2*Data!AML8</f>
        <v>0</v>
      </c>
      <c r="AMM8" s="2">
        <f>$H$2*Data!AMM8</f>
        <v>0</v>
      </c>
      <c r="AMN8" s="12">
        <f>$H$2*Data!AMN8</f>
        <v>0</v>
      </c>
      <c r="AMO8" s="11">
        <f>$H$2*Data!AMO8</f>
        <v>0</v>
      </c>
      <c r="AMP8" s="2">
        <f>$H$2*Data!AMP8</f>
        <v>0</v>
      </c>
      <c r="AMQ8" s="6">
        <f>$H$2*Data!AMQ8</f>
        <v>0</v>
      </c>
      <c r="AMR8" s="6">
        <f>$H$2*Data!AMR8</f>
        <v>0</v>
      </c>
      <c r="AMS8" s="2">
        <f>$H$2*Data!AMS8</f>
        <v>0.42</v>
      </c>
      <c r="AMT8" s="2">
        <f>$H$2*Data!AMT8</f>
        <v>2.31</v>
      </c>
      <c r="AMU8" s="2">
        <f>$H$2*Data!AMU8</f>
        <v>0.01</v>
      </c>
      <c r="AMV8" s="2">
        <f>$H$2*Data!AMV8</f>
        <v>0</v>
      </c>
      <c r="AMW8" s="12">
        <f>$H$2*Data!AMW8</f>
        <v>0</v>
      </c>
      <c r="AMX8" s="11">
        <f>$H$2*Data!AMX8</f>
        <v>0</v>
      </c>
      <c r="AMY8" s="2">
        <f>$H$2*Data!AMY8</f>
        <v>0</v>
      </c>
      <c r="AMZ8" s="6">
        <f>$H$2*Data!AMZ8</f>
        <v>1.8</v>
      </c>
      <c r="ANA8" s="6">
        <f>$H$2*Data!ANA8</f>
        <v>2.3199999999999998</v>
      </c>
      <c r="ANB8" s="2">
        <f>$H$2*Data!ANB8</f>
        <v>0.05</v>
      </c>
      <c r="ANC8" s="2">
        <f>$H$2*Data!ANC8</f>
        <v>0</v>
      </c>
      <c r="AND8" s="2">
        <f>$H$2*Data!AND8</f>
        <v>0</v>
      </c>
      <c r="ANE8" s="2">
        <f>$H$2*Data!ANE8</f>
        <v>0</v>
      </c>
      <c r="ANF8" s="12">
        <f>$H$2*Data!ANF8</f>
        <v>0</v>
      </c>
      <c r="ANG8" s="11">
        <f>$H$2*Data!ANG8</f>
        <v>0</v>
      </c>
      <c r="ANH8" s="2">
        <f>$H$2*Data!ANH8</f>
        <v>0</v>
      </c>
      <c r="ANI8" s="6">
        <f>$H$2*Data!ANI8</f>
        <v>0</v>
      </c>
      <c r="ANJ8" s="6">
        <f>$H$2*Data!ANJ8</f>
        <v>2.54</v>
      </c>
      <c r="ANK8" s="2">
        <f>$H$2*Data!ANK8</f>
        <v>2.38</v>
      </c>
      <c r="ANL8" s="2">
        <f>$H$2*Data!ANL8</f>
        <v>2.4</v>
      </c>
      <c r="ANM8" s="2">
        <f>$H$2*Data!ANM8</f>
        <v>2.5100000000000002</v>
      </c>
      <c r="ANN8" s="2">
        <f>$H$2*Data!ANN8</f>
        <v>2.52</v>
      </c>
      <c r="ANO8" s="12">
        <f>$H$2*Data!ANO8</f>
        <v>0.16</v>
      </c>
      <c r="ANP8" s="11">
        <f>$H$2*Data!ANP8</f>
        <v>0</v>
      </c>
      <c r="ANQ8" s="2">
        <f>$H$2*Data!ANQ8</f>
        <v>0</v>
      </c>
      <c r="ANR8" s="6">
        <f>$H$2*Data!ANR8</f>
        <v>0</v>
      </c>
      <c r="ANS8" s="6">
        <f>$H$2*Data!ANS8</f>
        <v>0.16</v>
      </c>
      <c r="ANT8" s="2">
        <f>$H$2*Data!ANT8</f>
        <v>2.52</v>
      </c>
      <c r="ANU8" s="2">
        <f>$H$2*Data!ANU8</f>
        <v>0</v>
      </c>
      <c r="ANV8" s="2">
        <f>$H$2*Data!ANV8</f>
        <v>0</v>
      </c>
      <c r="ANW8" s="2">
        <f>$H$2*Data!ANW8</f>
        <v>0</v>
      </c>
      <c r="ANX8" s="12">
        <f>$H$2*Data!ANX8</f>
        <v>0</v>
      </c>
      <c r="ANY8" s="11">
        <f>$H$2*Data!ANY8</f>
        <v>0</v>
      </c>
      <c r="ANZ8" s="2">
        <f>$H$2*Data!ANZ8</f>
        <v>0</v>
      </c>
      <c r="AOA8" s="6">
        <f>$H$2*Data!AOA8</f>
        <v>0</v>
      </c>
      <c r="AOB8" s="6">
        <f>$H$2*Data!AOB8</f>
        <v>0.79</v>
      </c>
      <c r="AOC8" s="2">
        <f>$H$2*Data!AOC8</f>
        <v>0.11</v>
      </c>
      <c r="AOD8" s="2">
        <f>$H$2*Data!AOD8</f>
        <v>0</v>
      </c>
      <c r="AOE8" s="2">
        <f>$H$2*Data!AOE8</f>
        <v>0</v>
      </c>
      <c r="AOF8" s="2">
        <f>$H$2*Data!AOF8</f>
        <v>0</v>
      </c>
      <c r="AOG8" s="12">
        <f>$H$2*Data!AOG8</f>
        <v>0</v>
      </c>
      <c r="AOH8" s="11">
        <f>$H$2*Data!AOH8</f>
        <v>0.51</v>
      </c>
      <c r="AOI8" s="2">
        <f>$H$2*Data!AOI8</f>
        <v>2.52</v>
      </c>
      <c r="AOJ8" s="6">
        <f>$H$2*Data!AOJ8</f>
        <v>2.5300000000000002</v>
      </c>
      <c r="AOK8" s="6">
        <f>$H$2*Data!AOK8</f>
        <v>2.1</v>
      </c>
      <c r="AOL8" s="2">
        <f>$H$2*Data!AOL8</f>
        <v>1.1200000000000001</v>
      </c>
      <c r="AOM8" s="2">
        <f>$H$2*Data!AOM8</f>
        <v>1.33</v>
      </c>
      <c r="AON8" s="2">
        <f>$H$2*Data!AON8</f>
        <v>2.15</v>
      </c>
      <c r="AOO8" s="2">
        <f>$H$2*Data!AOO8</f>
        <v>1.8</v>
      </c>
      <c r="AOP8" s="12">
        <f>$H$2*Data!AOP8</f>
        <v>0</v>
      </c>
      <c r="AOQ8" s="11">
        <f>$H$2*Data!AOQ8</f>
        <v>0</v>
      </c>
      <c r="AOR8" s="2">
        <f>$H$2*Data!AOR8</f>
        <v>0</v>
      </c>
      <c r="AOS8" s="6">
        <f>$H$2*Data!AOS8</f>
        <v>1.04</v>
      </c>
      <c r="AOT8" s="6">
        <f>$H$2*Data!AOT8</f>
        <v>1.46</v>
      </c>
      <c r="AOU8" s="2">
        <f>$H$2*Data!AOU8</f>
        <v>0</v>
      </c>
      <c r="AOV8" s="2">
        <f>$H$2*Data!AOV8</f>
        <v>0</v>
      </c>
      <c r="AOW8" s="2">
        <f>$H$2*Data!AOW8</f>
        <v>0</v>
      </c>
      <c r="AOX8" s="2">
        <f>$H$2*Data!AOX8</f>
        <v>0</v>
      </c>
      <c r="AOY8" s="12">
        <f>$H$2*Data!AOY8</f>
        <v>0</v>
      </c>
      <c r="AOZ8" s="11">
        <f>$H$2*Data!AOZ8</f>
        <v>0</v>
      </c>
      <c r="APA8" s="2">
        <f>$H$2*Data!APA8</f>
        <v>0</v>
      </c>
      <c r="APB8" s="6">
        <f>$H$2*Data!APB8</f>
        <v>0.55000000000000004</v>
      </c>
      <c r="APC8" s="6">
        <f>$H$2*Data!APC8</f>
        <v>1.53</v>
      </c>
      <c r="APD8" s="2">
        <f>$H$2*Data!APD8</f>
        <v>0</v>
      </c>
      <c r="APE8" s="2">
        <f>$H$2*Data!APE8</f>
        <v>0</v>
      </c>
      <c r="APF8" s="2">
        <f>$H$2*Data!APF8</f>
        <v>0</v>
      </c>
      <c r="APG8" s="2">
        <f>$H$2*Data!APG8</f>
        <v>0</v>
      </c>
      <c r="APH8" s="12">
        <f>$H$2*Data!APH8</f>
        <v>0</v>
      </c>
      <c r="API8" s="11">
        <f>$H$2*Data!API8</f>
        <v>0</v>
      </c>
      <c r="APJ8" s="2">
        <f>$H$2*Data!APJ8</f>
        <v>2.5100000000000002</v>
      </c>
      <c r="APK8" s="6">
        <f>$H$2*Data!APK8</f>
        <v>2.52</v>
      </c>
      <c r="APL8" s="6">
        <f>$H$2*Data!APL8</f>
        <v>2.4</v>
      </c>
      <c r="APM8" s="2">
        <f>$H$2*Data!APM8</f>
        <v>2.46</v>
      </c>
      <c r="APN8" s="2">
        <f>$H$2*Data!APN8</f>
        <v>2.0300000000000002</v>
      </c>
      <c r="APO8" s="2">
        <f>$H$2*Data!APO8</f>
        <v>0.16</v>
      </c>
      <c r="APP8" s="2">
        <f>$H$2*Data!APP8</f>
        <v>0.84</v>
      </c>
      <c r="APQ8" s="12">
        <f>$H$2*Data!APQ8</f>
        <v>0</v>
      </c>
      <c r="APR8" s="11">
        <f>$H$2*Data!APR8</f>
        <v>1.43</v>
      </c>
      <c r="APS8" s="2">
        <f>$H$2*Data!APS8</f>
        <v>2.19</v>
      </c>
      <c r="APT8" s="6">
        <f>$H$2*Data!APT8</f>
        <v>1.6500000000000001</v>
      </c>
      <c r="APU8" s="6">
        <f>$H$2*Data!APU8</f>
        <v>0.19</v>
      </c>
      <c r="APV8" s="2">
        <f>$H$2*Data!APV8</f>
        <v>0</v>
      </c>
      <c r="APW8" s="2">
        <f>$H$2*Data!APW8</f>
        <v>0</v>
      </c>
      <c r="APX8" s="2">
        <f>$H$2*Data!APX8</f>
        <v>0</v>
      </c>
      <c r="APY8" s="2">
        <f>$H$2*Data!APY8</f>
        <v>0.21</v>
      </c>
      <c r="APZ8" s="12">
        <f>$H$2*Data!APZ8</f>
        <v>0.32</v>
      </c>
      <c r="AQA8" s="11">
        <f>$H$2*Data!AQA8</f>
        <v>0</v>
      </c>
      <c r="AQB8" s="2">
        <f>$H$2*Data!AQB8</f>
        <v>0</v>
      </c>
      <c r="AQC8" s="6">
        <f>$H$2*Data!AQC8</f>
        <v>1.22</v>
      </c>
      <c r="AQD8" s="6">
        <f>$H$2*Data!AQD8</f>
        <v>1.99</v>
      </c>
      <c r="AQE8" s="2">
        <f>$H$2*Data!AQE8</f>
        <v>0.05</v>
      </c>
      <c r="AQF8" s="2">
        <f>$H$2*Data!AQF8</f>
        <v>0.08</v>
      </c>
      <c r="AQG8" s="2">
        <f>$H$2*Data!AQG8</f>
        <v>0.28000000000000003</v>
      </c>
      <c r="AQH8" s="2">
        <f>$H$2*Data!AQH8</f>
        <v>0</v>
      </c>
      <c r="AQI8" s="12">
        <f>$H$2*Data!AQI8</f>
        <v>0</v>
      </c>
      <c r="AQJ8" s="11">
        <f>$H$2*Data!AQJ8</f>
        <v>0.39</v>
      </c>
      <c r="AQK8" s="2">
        <f>$H$2*Data!AQK8</f>
        <v>2.38</v>
      </c>
      <c r="AQL8" s="6">
        <f>$H$2*Data!AQL8</f>
        <v>1.68</v>
      </c>
      <c r="AQM8" s="6">
        <f>$H$2*Data!AQM8</f>
        <v>0.05</v>
      </c>
      <c r="AQN8" s="2">
        <f>$H$2*Data!AQN8</f>
        <v>0</v>
      </c>
      <c r="AQO8" s="2">
        <f>$H$2*Data!AQO8</f>
        <v>0</v>
      </c>
      <c r="AQP8" s="2">
        <f>$H$2*Data!AQP8</f>
        <v>0</v>
      </c>
      <c r="AQQ8" s="2">
        <f>$H$2*Data!AQQ8</f>
        <v>0</v>
      </c>
      <c r="AQR8" s="12">
        <f>$H$2*Data!AQR8</f>
        <v>0</v>
      </c>
      <c r="AQS8" s="11">
        <f>$H$2*Data!AQS8</f>
        <v>0</v>
      </c>
      <c r="AQT8" s="2">
        <f>$H$2*Data!AQT8</f>
        <v>0</v>
      </c>
      <c r="AQU8" s="6">
        <f>$H$2*Data!AQU8</f>
        <v>1.8</v>
      </c>
      <c r="AQV8" s="6">
        <f>$H$2*Data!AQV8</f>
        <v>0.17</v>
      </c>
      <c r="AQW8" s="2">
        <f>$H$2*Data!AQW8</f>
        <v>1.25</v>
      </c>
      <c r="AQX8" s="2">
        <f>$H$2*Data!AQX8</f>
        <v>2.5100000000000002</v>
      </c>
      <c r="AQY8" s="2">
        <f>$H$2*Data!AQY8</f>
        <v>0</v>
      </c>
      <c r="AQZ8" s="2">
        <f>$H$2*Data!AQZ8</f>
        <v>0</v>
      </c>
      <c r="ARA8" s="12">
        <f>$H$2*Data!ARA8</f>
        <v>0</v>
      </c>
      <c r="ARB8" s="11">
        <f>$H$2*Data!ARB8</f>
        <v>0</v>
      </c>
      <c r="ARC8" s="2">
        <f>$H$2*Data!ARC8</f>
        <v>0.69000000000000006</v>
      </c>
      <c r="ARD8" s="6">
        <f>$H$2*Data!ARD8</f>
        <v>2.5300000000000002</v>
      </c>
      <c r="ARE8" s="6">
        <f>$H$2*Data!ARE8</f>
        <v>2.5300000000000002</v>
      </c>
      <c r="ARF8" s="2">
        <f>$H$2*Data!ARF8</f>
        <v>2.17</v>
      </c>
      <c r="ARG8" s="2">
        <f>$H$2*Data!ARG8</f>
        <v>2.33</v>
      </c>
      <c r="ARH8" s="2">
        <f>$H$2*Data!ARH8</f>
        <v>2.5300000000000002</v>
      </c>
      <c r="ARI8" s="2">
        <f>$H$2*Data!ARI8</f>
        <v>1.45</v>
      </c>
      <c r="ARJ8" s="12">
        <f>$H$2*Data!ARJ8</f>
        <v>0.16</v>
      </c>
      <c r="ARK8" s="11">
        <f>$H$2*Data!ARK8</f>
        <v>1.79</v>
      </c>
      <c r="ARL8" s="2">
        <f>$H$2*Data!ARL8</f>
        <v>2.52</v>
      </c>
      <c r="ARM8" s="6">
        <f>$H$2*Data!ARM8</f>
        <v>2.52</v>
      </c>
      <c r="ARN8" s="6">
        <f>$H$2*Data!ARN8</f>
        <v>2.12</v>
      </c>
      <c r="ARO8" s="2">
        <f>$H$2*Data!ARO8</f>
        <v>1.44</v>
      </c>
      <c r="ARP8" s="2">
        <f>$H$2*Data!ARP8</f>
        <v>0.56000000000000005</v>
      </c>
      <c r="ARQ8" s="2">
        <f>$H$2*Data!ARQ8</f>
        <v>0.01</v>
      </c>
      <c r="ARR8" s="2">
        <f>$H$2*Data!ARR8</f>
        <v>0</v>
      </c>
      <c r="ARS8" s="12">
        <f>$H$2*Data!ARS8</f>
        <v>0</v>
      </c>
      <c r="ART8" s="11">
        <f>$H$2*Data!ART8</f>
        <v>0</v>
      </c>
      <c r="ARU8" s="2">
        <f>$H$2*Data!ARU8</f>
        <v>2.17</v>
      </c>
      <c r="ARV8" s="6">
        <f>$H$2*Data!ARV8</f>
        <v>2.5300000000000002</v>
      </c>
      <c r="ARW8" s="6">
        <f>$H$2*Data!ARW8</f>
        <v>2.3000000000000003</v>
      </c>
      <c r="ARX8" s="2">
        <f>$H$2*Data!ARX8</f>
        <v>1.32</v>
      </c>
      <c r="ARY8" s="2">
        <f>$H$2*Data!ARY8</f>
        <v>0.91</v>
      </c>
      <c r="ARZ8" s="2">
        <f>$H$2*Data!ARZ8</f>
        <v>2.29</v>
      </c>
      <c r="ASA8" s="2">
        <f>$H$2*Data!ASA8</f>
        <v>2.2000000000000002</v>
      </c>
      <c r="ASB8" s="12">
        <f>$H$2*Data!ASB8</f>
        <v>0</v>
      </c>
      <c r="ASC8" s="11">
        <f>$H$2*Data!ASC8</f>
        <v>0</v>
      </c>
      <c r="ASD8" s="2">
        <f>$H$2*Data!ASD8</f>
        <v>0</v>
      </c>
      <c r="ASE8" s="6">
        <f>$H$2*Data!ASE8</f>
        <v>0</v>
      </c>
      <c r="ASF8" s="6">
        <f>$H$2*Data!ASF8</f>
        <v>2.52</v>
      </c>
      <c r="ASG8" s="2">
        <f>$H$2*Data!ASG8</f>
        <v>0.69000000000000006</v>
      </c>
      <c r="ASH8" s="2">
        <f>$H$2*Data!ASH8</f>
        <v>0</v>
      </c>
      <c r="ASI8" s="2">
        <f>$H$2*Data!ASI8</f>
        <v>0</v>
      </c>
      <c r="ASJ8" s="2">
        <f>$H$2*Data!ASJ8</f>
        <v>0</v>
      </c>
      <c r="ASK8" s="12">
        <f>$H$2*Data!ASK8</f>
        <v>0</v>
      </c>
      <c r="ASL8" s="11">
        <f>$H$2*Data!ASL8</f>
        <v>0</v>
      </c>
      <c r="ASM8" s="2">
        <f>$H$2*Data!ASM8</f>
        <v>0</v>
      </c>
      <c r="ASN8" s="6">
        <f>$H$2*Data!ASN8</f>
        <v>0</v>
      </c>
      <c r="ASO8" s="6">
        <f>$H$2*Data!ASO8</f>
        <v>0</v>
      </c>
      <c r="ASP8" s="2">
        <f>$H$2*Data!ASP8</f>
        <v>2.06</v>
      </c>
      <c r="ASQ8" s="2">
        <f>$H$2*Data!ASQ8</f>
        <v>0</v>
      </c>
      <c r="ASR8" s="2">
        <f>$H$2*Data!ASR8</f>
        <v>0</v>
      </c>
      <c r="ASS8" s="2">
        <f>$H$2*Data!ASS8</f>
        <v>0</v>
      </c>
      <c r="AST8" s="12">
        <f>$H$2*Data!AST8</f>
        <v>0</v>
      </c>
      <c r="ASU8" s="11">
        <f>$H$2*Data!ASU8</f>
        <v>0</v>
      </c>
      <c r="ASV8" s="2">
        <f>$H$2*Data!ASV8</f>
        <v>0</v>
      </c>
      <c r="ASW8" s="6">
        <f>$H$2*Data!ASW8</f>
        <v>0</v>
      </c>
      <c r="ASX8" s="6">
        <f>$H$2*Data!ASX8</f>
        <v>2.35</v>
      </c>
      <c r="ASY8" s="2">
        <f>$H$2*Data!ASY8</f>
        <v>2.52</v>
      </c>
      <c r="ASZ8" s="2">
        <f>$H$2*Data!ASZ8</f>
        <v>0.64</v>
      </c>
      <c r="ATA8" s="2">
        <f>$H$2*Data!ATA8</f>
        <v>0</v>
      </c>
      <c r="ATB8" s="2">
        <f>$H$2*Data!ATB8</f>
        <v>0</v>
      </c>
      <c r="ATC8" s="12">
        <f>$H$2*Data!ATC8</f>
        <v>0</v>
      </c>
      <c r="ATD8" s="11">
        <f>$H$2*Data!ATD8</f>
        <v>0</v>
      </c>
      <c r="ATE8" s="2">
        <f>$H$2*Data!ATE8</f>
        <v>0</v>
      </c>
      <c r="ATF8" s="6">
        <f>$H$2*Data!ATF8</f>
        <v>0.01</v>
      </c>
      <c r="ATG8" s="6">
        <f>$H$2*Data!ATG8</f>
        <v>2.35</v>
      </c>
      <c r="ATH8" s="2">
        <f>$H$2*Data!ATH8</f>
        <v>2.0100000000000002</v>
      </c>
      <c r="ATI8" s="2">
        <f>$H$2*Data!ATI8</f>
        <v>0</v>
      </c>
      <c r="ATJ8" s="2">
        <f>$H$2*Data!ATJ8</f>
        <v>0</v>
      </c>
      <c r="ATK8" s="2">
        <f>$H$2*Data!ATK8</f>
        <v>0</v>
      </c>
      <c r="ATL8" s="12">
        <f>$H$2*Data!ATL8</f>
        <v>0</v>
      </c>
      <c r="ATM8" s="11">
        <f>$H$2*Data!ATM8</f>
        <v>0</v>
      </c>
      <c r="ATN8" s="2">
        <f>$H$2*Data!ATN8</f>
        <v>0.22</v>
      </c>
      <c r="ATO8" s="6">
        <f>$H$2*Data!ATO8</f>
        <v>2.41</v>
      </c>
      <c r="ATP8" s="6">
        <f>$H$2*Data!ATP8</f>
        <v>2.52</v>
      </c>
      <c r="ATQ8" s="2">
        <f>$H$2*Data!ATQ8</f>
        <v>2.5300000000000002</v>
      </c>
      <c r="ATR8" s="2">
        <f>$H$2*Data!ATR8</f>
        <v>0.48</v>
      </c>
      <c r="ATS8" s="2">
        <f>$H$2*Data!ATS8</f>
        <v>0</v>
      </c>
      <c r="ATT8" s="2">
        <f>$H$2*Data!ATT8</f>
        <v>0</v>
      </c>
      <c r="ATU8" s="12">
        <f>$H$2*Data!ATU8</f>
        <v>0</v>
      </c>
      <c r="ATV8" s="11">
        <f>$H$2*Data!ATV8</f>
        <v>0</v>
      </c>
      <c r="ATW8" s="2">
        <f>$H$2*Data!ATW8</f>
        <v>0.33</v>
      </c>
      <c r="ATX8" s="6">
        <f>$H$2*Data!ATX8</f>
        <v>2.4500000000000002</v>
      </c>
      <c r="ATY8" s="6">
        <f>$H$2*Data!ATY8</f>
        <v>2.27</v>
      </c>
      <c r="ATZ8" s="2">
        <f>$H$2*Data!ATZ8</f>
        <v>2.5300000000000002</v>
      </c>
      <c r="AUA8" s="2">
        <f>$H$2*Data!AUA8</f>
        <v>2.25</v>
      </c>
      <c r="AUB8" s="2">
        <f>$H$2*Data!AUB8</f>
        <v>0.47000000000000003</v>
      </c>
      <c r="AUC8" s="2">
        <f>$H$2*Data!AUC8</f>
        <v>0.05</v>
      </c>
      <c r="AUD8" s="12">
        <f>$H$2*Data!AUD8</f>
        <v>0</v>
      </c>
      <c r="AUE8" s="11">
        <f>$H$2*Data!AUE8</f>
        <v>0</v>
      </c>
      <c r="AUF8" s="2">
        <f>$H$2*Data!AUF8</f>
        <v>0</v>
      </c>
      <c r="AUG8" s="6">
        <f>$H$2*Data!AUG8</f>
        <v>0.33</v>
      </c>
      <c r="AUH8" s="6">
        <f>$H$2*Data!AUH8</f>
        <v>2.14</v>
      </c>
      <c r="AUI8" s="2">
        <f>$H$2*Data!AUI8</f>
        <v>0</v>
      </c>
      <c r="AUJ8" s="2">
        <f>$H$2*Data!AUJ8</f>
        <v>0</v>
      </c>
      <c r="AUK8" s="2">
        <f>$H$2*Data!AUK8</f>
        <v>0</v>
      </c>
      <c r="AUL8" s="2">
        <f>$H$2*Data!AUL8</f>
        <v>0</v>
      </c>
      <c r="AUM8" s="12">
        <f>$H$2*Data!AUM8</f>
        <v>0</v>
      </c>
      <c r="AUN8" s="11">
        <f>$H$2*Data!AUN8</f>
        <v>0.85</v>
      </c>
      <c r="AUO8" s="2">
        <f>$H$2*Data!AUO8</f>
        <v>0.57000000000000006</v>
      </c>
      <c r="AUP8" s="6">
        <f>$H$2*Data!AUP8</f>
        <v>0.3</v>
      </c>
      <c r="AUQ8" s="6">
        <f>$H$2*Data!AUQ8</f>
        <v>1.52</v>
      </c>
      <c r="AUR8" s="2">
        <f>$H$2*Data!AUR8</f>
        <v>1.79</v>
      </c>
      <c r="AUS8" s="2">
        <f>$H$2*Data!AUS8</f>
        <v>1.55</v>
      </c>
      <c r="AUT8" s="2">
        <f>$H$2*Data!AUT8</f>
        <v>1.32</v>
      </c>
      <c r="AUU8" s="2">
        <f>$H$2*Data!AUU8</f>
        <v>0</v>
      </c>
      <c r="AUV8" s="12">
        <f>$H$2*Data!AUV8</f>
        <v>0</v>
      </c>
      <c r="AUW8" s="11">
        <f>$H$2*Data!AUW8</f>
        <v>0</v>
      </c>
      <c r="AUX8" s="2">
        <f>$H$2*Data!AUX8</f>
        <v>0</v>
      </c>
      <c r="AUY8" s="6">
        <f>$H$2*Data!AUY8</f>
        <v>0</v>
      </c>
      <c r="AUZ8" s="6">
        <f>$H$2*Data!AUZ8</f>
        <v>0</v>
      </c>
      <c r="AVA8" s="2">
        <f>$H$2*Data!AVA8</f>
        <v>1.6300000000000001</v>
      </c>
      <c r="AVB8" s="2">
        <f>$H$2*Data!AVB8</f>
        <v>0.3</v>
      </c>
      <c r="AVC8" s="2">
        <f>$H$2*Data!AVC8</f>
        <v>0</v>
      </c>
      <c r="AVD8" s="2">
        <f>$H$2*Data!AVD8</f>
        <v>0</v>
      </c>
      <c r="AVE8" s="12">
        <f>$H$2*Data!AVE8</f>
        <v>0</v>
      </c>
      <c r="AVF8" s="11">
        <f>$H$2*Data!AVF8</f>
        <v>1</v>
      </c>
      <c r="AVG8" s="2">
        <f>$H$2*Data!AVG8</f>
        <v>1.21</v>
      </c>
      <c r="AVH8" s="6">
        <f>$H$2*Data!AVH8</f>
        <v>0</v>
      </c>
      <c r="AVI8" s="6">
        <f>$H$2*Data!AVI8</f>
        <v>0.02</v>
      </c>
      <c r="AVJ8" s="2">
        <f>$H$2*Data!AVJ8</f>
        <v>0.91</v>
      </c>
      <c r="AVK8" s="2">
        <f>$H$2*Data!AVK8</f>
        <v>2.14</v>
      </c>
      <c r="AVL8" s="2">
        <f>$H$2*Data!AVL8</f>
        <v>2.5300000000000002</v>
      </c>
      <c r="AVM8" s="2">
        <f>$H$2*Data!AVM8</f>
        <v>1.06</v>
      </c>
      <c r="AVN8" s="12">
        <f>$H$2*Data!AVN8</f>
        <v>0.39</v>
      </c>
      <c r="AVO8" s="11">
        <f>$H$2*Data!AVO8</f>
        <v>0</v>
      </c>
      <c r="AVP8" s="2">
        <f>$H$2*Data!AVP8</f>
        <v>2.29</v>
      </c>
      <c r="AVQ8" s="6">
        <f>$H$2*Data!AVQ8</f>
        <v>2.4300000000000002</v>
      </c>
      <c r="AVR8" s="6">
        <f>$H$2*Data!AVR8</f>
        <v>0.09</v>
      </c>
      <c r="AVS8" s="2">
        <f>$H$2*Data!AVS8</f>
        <v>0</v>
      </c>
      <c r="AVT8" s="2">
        <f>$H$2*Data!AVT8</f>
        <v>0</v>
      </c>
      <c r="AVU8" s="2">
        <f>$H$2*Data!AVU8</f>
        <v>0</v>
      </c>
      <c r="AVV8" s="2">
        <f>$H$2*Data!AVV8</f>
        <v>0</v>
      </c>
      <c r="AVW8" s="12">
        <f>$H$2*Data!AVW8</f>
        <v>0</v>
      </c>
      <c r="AVX8" s="11">
        <f>$H$2*Data!AVX8</f>
        <v>0</v>
      </c>
      <c r="AVY8" s="2">
        <f>$H$2*Data!AVY8</f>
        <v>0</v>
      </c>
      <c r="AVZ8" s="6">
        <f>$H$2*Data!AVZ8</f>
        <v>0</v>
      </c>
      <c r="AWA8" s="6">
        <f>$H$2*Data!AWA8</f>
        <v>0.53</v>
      </c>
      <c r="AWB8" s="2">
        <f>$H$2*Data!AWB8</f>
        <v>2.14</v>
      </c>
      <c r="AWC8" s="2">
        <f>$H$2*Data!AWC8</f>
        <v>0.01</v>
      </c>
      <c r="AWD8" s="2">
        <f>$H$2*Data!AWD8</f>
        <v>0.37</v>
      </c>
      <c r="AWE8" s="2">
        <f>$H$2*Data!AWE8</f>
        <v>1.94</v>
      </c>
      <c r="AWF8" s="12">
        <f>$H$2*Data!AWF8</f>
        <v>0.16</v>
      </c>
      <c r="AWG8" s="11">
        <f>$H$2*Data!AWG8</f>
        <v>0</v>
      </c>
      <c r="AWH8" s="2">
        <f>$H$2*Data!AWH8</f>
        <v>0</v>
      </c>
      <c r="AWI8" s="6">
        <f>$H$2*Data!AWI8</f>
        <v>2.0100000000000002</v>
      </c>
      <c r="AWJ8" s="6">
        <f>$H$2*Data!AWJ8</f>
        <v>2.46</v>
      </c>
      <c r="AWK8" s="2">
        <f>$H$2*Data!AWK8</f>
        <v>0.02</v>
      </c>
      <c r="AWL8" s="2">
        <f>$H$2*Data!AWL8</f>
        <v>0</v>
      </c>
      <c r="AWM8" s="2">
        <f>$H$2*Data!AWM8</f>
        <v>0</v>
      </c>
      <c r="AWN8" s="2">
        <f>$H$2*Data!AWN8</f>
        <v>0</v>
      </c>
      <c r="AWO8" s="12">
        <f>$H$2*Data!AWO8</f>
        <v>0</v>
      </c>
      <c r="AWP8" s="11">
        <f>$H$2*Data!AWP8</f>
        <v>0</v>
      </c>
      <c r="AWQ8" s="2">
        <f>$H$2*Data!AWQ8</f>
        <v>2.0300000000000002</v>
      </c>
      <c r="AWR8" s="6">
        <f>$H$2*Data!AWR8</f>
        <v>2.5300000000000002</v>
      </c>
      <c r="AWS8" s="6">
        <f>$H$2*Data!AWS8</f>
        <v>2.5300000000000002</v>
      </c>
      <c r="AWT8" s="2">
        <f>$H$2*Data!AWT8</f>
        <v>2.5300000000000002</v>
      </c>
      <c r="AWU8" s="2">
        <f>$H$2*Data!AWU8</f>
        <v>2.44</v>
      </c>
      <c r="AWV8" s="2">
        <f>$H$2*Data!AWV8</f>
        <v>0.55000000000000004</v>
      </c>
      <c r="AWW8" s="2">
        <f>$H$2*Data!AWW8</f>
        <v>1.05</v>
      </c>
      <c r="AWX8" s="12">
        <f>$H$2*Data!AWX8</f>
        <v>1.29</v>
      </c>
      <c r="AWY8" s="11">
        <f>$H$2*Data!AWY8</f>
        <v>0</v>
      </c>
      <c r="AWZ8" s="2">
        <f>$H$2*Data!AWZ8</f>
        <v>0</v>
      </c>
      <c r="AXA8" s="6">
        <f>$H$2*Data!AXA8</f>
        <v>2.2200000000000002</v>
      </c>
      <c r="AXB8" s="6">
        <f>$H$2*Data!AXB8</f>
        <v>0.25</v>
      </c>
      <c r="AXC8" s="2">
        <f>$H$2*Data!AXC8</f>
        <v>0</v>
      </c>
      <c r="AXD8" s="2">
        <f>$H$2*Data!AXD8</f>
        <v>0</v>
      </c>
      <c r="AXE8" s="2">
        <f>$H$2*Data!AXE8</f>
        <v>0</v>
      </c>
      <c r="AXF8" s="2">
        <f>$H$2*Data!AXF8</f>
        <v>0</v>
      </c>
      <c r="AXG8" s="12">
        <f>$H$2*Data!AXG8</f>
        <v>0</v>
      </c>
      <c r="AXH8" s="11">
        <f>$H$2*Data!AXH8</f>
        <v>0.15</v>
      </c>
      <c r="AXI8" s="2">
        <f>$H$2*Data!AXI8</f>
        <v>2.16</v>
      </c>
      <c r="AXJ8" s="6">
        <f>$H$2*Data!AXJ8</f>
        <v>2.02</v>
      </c>
      <c r="AXK8" s="6">
        <f>$H$2*Data!AXK8</f>
        <v>2.44</v>
      </c>
      <c r="AXL8" s="2">
        <f>$H$2*Data!AXL8</f>
        <v>0.82000000000000006</v>
      </c>
      <c r="AXM8" s="2">
        <f>$H$2*Data!AXM8</f>
        <v>0.48</v>
      </c>
      <c r="AXN8" s="2">
        <f>$H$2*Data!AXN8</f>
        <v>1.6600000000000001</v>
      </c>
      <c r="AXO8" s="2">
        <f>$H$2*Data!AXO8</f>
        <v>2.4</v>
      </c>
      <c r="AXP8" s="12">
        <f>$H$2*Data!AXP8</f>
        <v>0.34</v>
      </c>
      <c r="AXQ8" s="11">
        <f>$H$2*Data!AXQ8</f>
        <v>0</v>
      </c>
      <c r="AXR8" s="2">
        <f>$H$2*Data!AXR8</f>
        <v>0</v>
      </c>
      <c r="AXS8" s="6">
        <f>$H$2*Data!AXS8</f>
        <v>1.54</v>
      </c>
      <c r="AXT8" s="6">
        <f>$H$2*Data!AXT8</f>
        <v>1.7</v>
      </c>
      <c r="AXU8" s="2">
        <f>$H$2*Data!AXU8</f>
        <v>0.02</v>
      </c>
      <c r="AXV8" s="2">
        <f>$H$2*Data!AXV8</f>
        <v>0</v>
      </c>
      <c r="AXW8" s="2">
        <f>$H$2*Data!AXW8</f>
        <v>0</v>
      </c>
      <c r="AXX8" s="2">
        <f>$H$2*Data!AXX8</f>
        <v>0</v>
      </c>
      <c r="AXY8" s="12">
        <f>$H$2*Data!AXY8</f>
        <v>0</v>
      </c>
      <c r="AXZ8" s="11">
        <f>$H$2*Data!AXZ8</f>
        <v>0</v>
      </c>
      <c r="AYA8" s="2">
        <f>$H$2*Data!AYA8</f>
        <v>0</v>
      </c>
      <c r="AYB8" s="6">
        <f>$H$2*Data!AYB8</f>
        <v>2.2000000000000002</v>
      </c>
      <c r="AYC8" s="6">
        <f>$H$2*Data!AYC8</f>
        <v>2.46</v>
      </c>
      <c r="AYD8" s="2">
        <f>$H$2*Data!AYD8</f>
        <v>0.16</v>
      </c>
      <c r="AYE8" s="2">
        <f>$H$2*Data!AYE8</f>
        <v>0</v>
      </c>
      <c r="AYF8" s="2">
        <f>$H$2*Data!AYF8</f>
        <v>0</v>
      </c>
      <c r="AYG8" s="2">
        <f>$H$2*Data!AYG8</f>
        <v>0</v>
      </c>
      <c r="AYH8" s="12">
        <f>$H$2*Data!AYH8</f>
        <v>0</v>
      </c>
      <c r="AYI8" s="11">
        <f>$H$2*Data!AYI8</f>
        <v>0</v>
      </c>
      <c r="AYJ8" s="2">
        <f>$H$2*Data!AYJ8</f>
        <v>0</v>
      </c>
      <c r="AYK8" s="6">
        <f>$H$2*Data!AYK8</f>
        <v>0</v>
      </c>
      <c r="AYL8" s="6">
        <f>$H$2*Data!AYL8</f>
        <v>0.03</v>
      </c>
      <c r="AYM8" s="2">
        <f>$H$2*Data!AYM8</f>
        <v>2.42</v>
      </c>
      <c r="AYN8" s="2">
        <f>$H$2*Data!AYN8</f>
        <v>0</v>
      </c>
      <c r="AYO8" s="2">
        <f>$H$2*Data!AYO8</f>
        <v>0</v>
      </c>
      <c r="AYP8" s="2">
        <f>$H$2*Data!AYP8</f>
        <v>0</v>
      </c>
      <c r="AYQ8" s="12">
        <f>$H$2*Data!AYQ8</f>
        <v>0</v>
      </c>
      <c r="AYR8" s="11">
        <f>$H$2*Data!AYR8</f>
        <v>0</v>
      </c>
      <c r="AYS8" s="2">
        <f>$H$2*Data!AYS8</f>
        <v>0</v>
      </c>
      <c r="AYT8" s="6">
        <f>$H$2*Data!AYT8</f>
        <v>0</v>
      </c>
      <c r="AYU8" s="6">
        <f>$H$2*Data!AYU8</f>
        <v>0</v>
      </c>
      <c r="AYV8" s="2">
        <f>$H$2*Data!AYV8</f>
        <v>2.4</v>
      </c>
      <c r="AYW8" s="2">
        <f>$H$2*Data!AYW8</f>
        <v>0.08</v>
      </c>
      <c r="AYX8" s="2">
        <f>$H$2*Data!AYX8</f>
        <v>0</v>
      </c>
      <c r="AYY8" s="2">
        <f>$H$2*Data!AYY8</f>
        <v>0</v>
      </c>
      <c r="AYZ8" s="12">
        <f>$H$2*Data!AYZ8</f>
        <v>0</v>
      </c>
      <c r="AZA8" s="11">
        <f>$H$2*Data!AZA8</f>
        <v>0</v>
      </c>
      <c r="AZB8" s="2">
        <f>$H$2*Data!AZB8</f>
        <v>2.17</v>
      </c>
      <c r="AZC8" s="6">
        <f>$H$2*Data!AZC8</f>
        <v>2.11</v>
      </c>
      <c r="AZD8" s="6">
        <f>$H$2*Data!AZD8</f>
        <v>1.04</v>
      </c>
      <c r="AZE8" s="2">
        <f>$H$2*Data!AZE8</f>
        <v>0.69000000000000006</v>
      </c>
      <c r="AZF8" s="2">
        <f>$H$2*Data!AZF8</f>
        <v>0.57999999999999996</v>
      </c>
      <c r="AZG8" s="2">
        <f>$H$2*Data!AZG8</f>
        <v>0.98</v>
      </c>
      <c r="AZH8" s="2">
        <f>$H$2*Data!AZH8</f>
        <v>1.1000000000000001</v>
      </c>
      <c r="AZI8" s="12">
        <f>$H$2*Data!AZI8</f>
        <v>1.1000000000000001</v>
      </c>
      <c r="AZJ8" s="11">
        <f>$H$2*Data!AZJ8</f>
        <v>1.24</v>
      </c>
      <c r="AZK8" s="2">
        <f>$H$2*Data!AZK8</f>
        <v>2.54</v>
      </c>
      <c r="AZL8" s="6">
        <f>$H$2*Data!AZL8</f>
        <v>2.54</v>
      </c>
      <c r="AZM8" s="6">
        <f>$H$2*Data!AZM8</f>
        <v>2.54</v>
      </c>
      <c r="AZN8" s="2">
        <f>$H$2*Data!AZN8</f>
        <v>2.54</v>
      </c>
      <c r="AZO8" s="2">
        <f>$H$2*Data!AZO8</f>
        <v>2.54</v>
      </c>
      <c r="AZP8" s="2">
        <f>$H$2*Data!AZP8</f>
        <v>2.54</v>
      </c>
      <c r="AZQ8" s="2">
        <f>$H$2*Data!AZQ8</f>
        <v>1.78</v>
      </c>
      <c r="AZR8" s="12">
        <f>$H$2*Data!AZR8</f>
        <v>7.0000000000000007E-2</v>
      </c>
      <c r="AZS8" s="11">
        <f>$H$2*Data!AZS8</f>
        <v>0</v>
      </c>
      <c r="AZT8" s="2">
        <f>$H$2*Data!AZT8</f>
        <v>0</v>
      </c>
      <c r="AZU8" s="6">
        <f>$H$2*Data!AZU8</f>
        <v>0</v>
      </c>
      <c r="AZV8" s="6">
        <f>$H$2*Data!AZV8</f>
        <v>0.78</v>
      </c>
      <c r="AZW8" s="2">
        <f>$H$2*Data!AZW8</f>
        <v>1.82</v>
      </c>
      <c r="AZX8" s="2">
        <f>$H$2*Data!AZX8</f>
        <v>0</v>
      </c>
      <c r="AZY8" s="2">
        <f>$H$2*Data!AZY8</f>
        <v>0</v>
      </c>
      <c r="AZZ8" s="2">
        <f>$H$2*Data!AZZ8</f>
        <v>0</v>
      </c>
      <c r="BAA8" s="12">
        <f>$H$2*Data!BAA8</f>
        <v>0</v>
      </c>
      <c r="BAB8" s="11">
        <f>$H$2*Data!BAB8</f>
        <v>0</v>
      </c>
      <c r="BAC8" s="2">
        <f>$H$2*Data!BAC8</f>
        <v>0</v>
      </c>
      <c r="BAD8" s="6">
        <f>$H$2*Data!BAD8</f>
        <v>0</v>
      </c>
      <c r="BAE8" s="6">
        <f>$H$2*Data!BAE8</f>
        <v>1.97</v>
      </c>
      <c r="BAF8" s="2">
        <f>$H$2*Data!BAF8</f>
        <v>0.47000000000000003</v>
      </c>
      <c r="BAG8" s="2">
        <f>$H$2*Data!BAG8</f>
        <v>0</v>
      </c>
      <c r="BAH8" s="2">
        <f>$H$2*Data!BAH8</f>
        <v>0</v>
      </c>
      <c r="BAI8" s="2">
        <f>$H$2*Data!BAI8</f>
        <v>0</v>
      </c>
      <c r="BAJ8" s="12">
        <f>$H$2*Data!BAJ8</f>
        <v>0</v>
      </c>
      <c r="BAK8" s="11">
        <f>$H$2*Data!BAK8</f>
        <v>0</v>
      </c>
      <c r="BAL8" s="2">
        <f>$H$2*Data!BAL8</f>
        <v>0</v>
      </c>
      <c r="BAM8" s="6">
        <f>$H$2*Data!BAM8</f>
        <v>1.8800000000000001</v>
      </c>
      <c r="BAN8" s="6">
        <f>$H$2*Data!BAN8</f>
        <v>1.28</v>
      </c>
      <c r="BAO8" s="2">
        <f>$H$2*Data!BAO8</f>
        <v>0</v>
      </c>
      <c r="BAP8" s="2">
        <f>$H$2*Data!BAP8</f>
        <v>0</v>
      </c>
      <c r="BAQ8" s="2">
        <f>$H$2*Data!BAQ8</f>
        <v>0</v>
      </c>
      <c r="BAR8" s="2">
        <f>$H$2*Data!BAR8</f>
        <v>0</v>
      </c>
      <c r="BAS8" s="12">
        <f>$H$2*Data!BAS8</f>
        <v>0</v>
      </c>
      <c r="BAT8" s="11">
        <f>$H$2*Data!BAT8</f>
        <v>0</v>
      </c>
      <c r="BAU8" s="2">
        <f>$H$2*Data!BAU8</f>
        <v>0</v>
      </c>
      <c r="BAV8" s="6">
        <f>$H$2*Data!BAV8</f>
        <v>0</v>
      </c>
      <c r="BAW8" s="6">
        <f>$H$2*Data!BAW8</f>
        <v>0</v>
      </c>
      <c r="BAX8" s="2">
        <f>$H$2*Data!BAX8</f>
        <v>0.57999999999999996</v>
      </c>
      <c r="BAY8" s="2">
        <f>$H$2*Data!BAY8</f>
        <v>1.7</v>
      </c>
      <c r="BAZ8" s="2">
        <f>$H$2*Data!BAZ8</f>
        <v>0</v>
      </c>
      <c r="BBA8" s="2">
        <f>$H$2*Data!BBA8</f>
        <v>0</v>
      </c>
      <c r="BBB8" s="12">
        <f>$H$2*Data!BBB8</f>
        <v>0</v>
      </c>
      <c r="BBC8" s="11">
        <f>$H$2*Data!BBC8</f>
        <v>0</v>
      </c>
      <c r="BBD8" s="2">
        <f>$H$2*Data!BBD8</f>
        <v>0.38</v>
      </c>
      <c r="BBE8" s="6">
        <f>$H$2*Data!BBE8</f>
        <v>2.5300000000000002</v>
      </c>
      <c r="BBF8" s="6">
        <f>$H$2*Data!BBF8</f>
        <v>2.5300000000000002</v>
      </c>
      <c r="BBG8" s="2">
        <f>$H$2*Data!BBG8</f>
        <v>1.57</v>
      </c>
      <c r="BBH8" s="2">
        <f>$H$2*Data!BBH8</f>
        <v>0</v>
      </c>
      <c r="BBI8" s="2">
        <f>$H$2*Data!BBI8</f>
        <v>0</v>
      </c>
      <c r="BBJ8" s="2">
        <f>$H$2*Data!BBJ8</f>
        <v>0</v>
      </c>
      <c r="BBK8" s="12">
        <f>$H$2*Data!BBK8</f>
        <v>0</v>
      </c>
      <c r="BBL8" s="11">
        <f>$H$2*Data!BBL8</f>
        <v>0</v>
      </c>
      <c r="BBM8" s="2">
        <f>$H$2*Data!BBM8</f>
        <v>0</v>
      </c>
      <c r="BBN8" s="6">
        <f>$H$2*Data!BBN8</f>
        <v>1</v>
      </c>
      <c r="BBO8" s="6">
        <f>$H$2*Data!BBO8</f>
        <v>1.36</v>
      </c>
      <c r="BBP8" s="2">
        <f>$H$2*Data!BBP8</f>
        <v>0</v>
      </c>
      <c r="BBQ8" s="2">
        <f>$H$2*Data!BBQ8</f>
        <v>0</v>
      </c>
      <c r="BBR8" s="2">
        <f>$H$2*Data!BBR8</f>
        <v>0</v>
      </c>
      <c r="BBS8" s="2">
        <f>$H$2*Data!BBS8</f>
        <v>0</v>
      </c>
      <c r="BBT8" s="12">
        <f>$H$2*Data!BBT8</f>
        <v>0</v>
      </c>
      <c r="BBU8" s="11">
        <f>$H$2*Data!BBU8</f>
        <v>0</v>
      </c>
      <c r="BBV8" s="2">
        <f>$H$2*Data!BBV8</f>
        <v>0</v>
      </c>
      <c r="BBW8" s="6">
        <f>$H$2*Data!BBW8</f>
        <v>0</v>
      </c>
      <c r="BBX8" s="6">
        <f>$H$2*Data!BBX8</f>
        <v>2.54</v>
      </c>
      <c r="BBY8" s="2">
        <f>$H$2*Data!BBY8</f>
        <v>0.4</v>
      </c>
      <c r="BBZ8" s="2">
        <f>$H$2*Data!BBZ8</f>
        <v>0</v>
      </c>
      <c r="BCA8" s="2">
        <f>$H$2*Data!BCA8</f>
        <v>0</v>
      </c>
      <c r="BCB8" s="2">
        <f>$H$2*Data!BCB8</f>
        <v>0</v>
      </c>
      <c r="BCC8" s="12">
        <f>$H$2*Data!BCC8</f>
        <v>0</v>
      </c>
      <c r="BCD8" s="11">
        <f>$H$2*Data!BCD8</f>
        <v>0</v>
      </c>
      <c r="BCE8" s="2">
        <f>$H$2*Data!BCE8</f>
        <v>0</v>
      </c>
      <c r="BCF8" s="6">
        <f>$H$2*Data!BCF8</f>
        <v>0.35000000000000003</v>
      </c>
      <c r="BCG8" s="6">
        <f>$H$2*Data!BCG8</f>
        <v>2.42</v>
      </c>
      <c r="BCH8" s="2">
        <f>$H$2*Data!BCH8</f>
        <v>0.08</v>
      </c>
      <c r="BCI8" s="2">
        <f>$H$2*Data!BCI8</f>
        <v>0</v>
      </c>
      <c r="BCJ8" s="2">
        <f>$H$2*Data!BCJ8</f>
        <v>0</v>
      </c>
      <c r="BCK8" s="2">
        <f>$H$2*Data!BCK8</f>
        <v>0</v>
      </c>
      <c r="BCL8" s="12">
        <f>$H$2*Data!BCL8</f>
        <v>0</v>
      </c>
      <c r="BCM8" s="11">
        <f>$H$2*Data!BCM8</f>
        <v>0</v>
      </c>
      <c r="BCN8" s="2">
        <f>$H$2*Data!BCN8</f>
        <v>0</v>
      </c>
      <c r="BCO8" s="6">
        <f>$H$2*Data!BCO8</f>
        <v>0</v>
      </c>
      <c r="BCP8" s="6">
        <f>$H$2*Data!BCP8</f>
        <v>2.2200000000000002</v>
      </c>
      <c r="BCQ8" s="2">
        <f>$H$2*Data!BCQ8</f>
        <v>2.52</v>
      </c>
      <c r="BCR8" s="2">
        <f>$H$2*Data!BCR8</f>
        <v>0.5</v>
      </c>
      <c r="BCS8" s="2">
        <f>$H$2*Data!BCS8</f>
        <v>0</v>
      </c>
      <c r="BCT8" s="2">
        <f>$H$2*Data!BCT8</f>
        <v>0</v>
      </c>
      <c r="BCU8" s="12">
        <f>$H$2*Data!BCU8</f>
        <v>0</v>
      </c>
      <c r="BCV8" s="11">
        <f>$H$2*Data!BCV8</f>
        <v>0</v>
      </c>
      <c r="BCW8" s="2">
        <f>$H$2*Data!BCW8</f>
        <v>0</v>
      </c>
      <c r="BCX8" s="6">
        <f>$H$2*Data!BCX8</f>
        <v>0</v>
      </c>
      <c r="BCY8" s="6">
        <f>$H$2*Data!BCY8</f>
        <v>1.94</v>
      </c>
      <c r="BCZ8" s="2">
        <f>$H$2*Data!BCZ8</f>
        <v>0.74</v>
      </c>
      <c r="BDA8" s="2">
        <f>$H$2*Data!BDA8</f>
        <v>0</v>
      </c>
      <c r="BDB8" s="2">
        <f>$H$2*Data!BDB8</f>
        <v>0</v>
      </c>
      <c r="BDC8" s="2">
        <f>$H$2*Data!BDC8</f>
        <v>0</v>
      </c>
      <c r="BDD8" s="12">
        <f>$H$2*Data!BDD8</f>
        <v>0</v>
      </c>
      <c r="BDE8" s="11">
        <f>$H$2*Data!BDE8</f>
        <v>0</v>
      </c>
      <c r="BDF8" s="2">
        <f>$H$2*Data!BDF8</f>
        <v>0</v>
      </c>
      <c r="BDG8" s="6">
        <f>$H$2*Data!BDG8</f>
        <v>0.01</v>
      </c>
      <c r="BDH8" s="6">
        <f>$H$2*Data!BDH8</f>
        <v>2.34</v>
      </c>
      <c r="BDI8" s="2">
        <f>$H$2*Data!BDI8</f>
        <v>2.0699999999999998</v>
      </c>
      <c r="BDJ8" s="2">
        <f>$H$2*Data!BDJ8</f>
        <v>0</v>
      </c>
      <c r="BDK8" s="2">
        <f>$H$2*Data!BDK8</f>
        <v>0.11</v>
      </c>
      <c r="BDL8" s="2">
        <f>$H$2*Data!BDL8</f>
        <v>1.8800000000000001</v>
      </c>
      <c r="BDM8" s="12">
        <f>$H$2*Data!BDM8</f>
        <v>0</v>
      </c>
      <c r="BDN8" s="11">
        <f>$H$2*Data!BDN8</f>
        <v>0</v>
      </c>
      <c r="BDO8" s="2">
        <f>$H$2*Data!BDO8</f>
        <v>0.1</v>
      </c>
      <c r="BDP8" s="6">
        <f>$H$2*Data!BDP8</f>
        <v>2.4300000000000002</v>
      </c>
      <c r="BDQ8" s="6">
        <f>$H$2*Data!BDQ8</f>
        <v>2.5300000000000002</v>
      </c>
      <c r="BDR8" s="2">
        <f>$H$2*Data!BDR8</f>
        <v>1.37</v>
      </c>
      <c r="BDS8" s="2">
        <f>$H$2*Data!BDS8</f>
        <v>0</v>
      </c>
      <c r="BDT8" s="2">
        <f>$H$2*Data!BDT8</f>
        <v>0</v>
      </c>
      <c r="BDU8" s="2">
        <f>$H$2*Data!BDU8</f>
        <v>0</v>
      </c>
      <c r="BDV8" s="12">
        <f>$H$2*Data!BDV8</f>
        <v>0</v>
      </c>
      <c r="BDW8" s="11">
        <f>$H$2*Data!BDW8</f>
        <v>0</v>
      </c>
      <c r="BDX8" s="2">
        <f>$H$2*Data!BDX8</f>
        <v>0</v>
      </c>
      <c r="BDY8" s="6">
        <f>$H$2*Data!BDY8</f>
        <v>0</v>
      </c>
      <c r="BDZ8" s="6">
        <f>$H$2*Data!BDZ8</f>
        <v>2.4500000000000002</v>
      </c>
      <c r="BEA8" s="2">
        <f>$H$2*Data!BEA8</f>
        <v>1.6400000000000001</v>
      </c>
      <c r="BEB8" s="2">
        <f>$H$2*Data!BEB8</f>
        <v>2.42</v>
      </c>
      <c r="BEC8" s="2">
        <f>$H$2*Data!BEC8</f>
        <v>2.21</v>
      </c>
      <c r="BED8" s="2">
        <f>$H$2*Data!BED8</f>
        <v>1.68</v>
      </c>
      <c r="BEE8" s="12">
        <f>$H$2*Data!BEE8</f>
        <v>0</v>
      </c>
      <c r="BEF8" s="11">
        <f>$H$2*Data!BEF8</f>
        <v>0.31</v>
      </c>
      <c r="BEG8" s="2">
        <f>$H$2*Data!BEG8</f>
        <v>2.4900000000000002</v>
      </c>
      <c r="BEH8" s="6">
        <f>$H$2*Data!BEH8</f>
        <v>0.22</v>
      </c>
      <c r="BEI8" s="6">
        <f>$H$2*Data!BEI8</f>
        <v>0.52</v>
      </c>
      <c r="BEJ8" s="2">
        <f>$H$2*Data!BEJ8</f>
        <v>2.2800000000000002</v>
      </c>
      <c r="BEK8" s="2">
        <f>$H$2*Data!BEK8</f>
        <v>1.75</v>
      </c>
      <c r="BEL8" s="2">
        <f>$H$2*Data!BEL8</f>
        <v>0</v>
      </c>
      <c r="BEM8" s="2">
        <f>$H$2*Data!BEM8</f>
        <v>0.06</v>
      </c>
      <c r="BEN8" s="12">
        <f>$H$2*Data!BEN8</f>
        <v>7.0000000000000007E-2</v>
      </c>
      <c r="BEO8" s="11">
        <f>$H$2*Data!BEO8</f>
        <v>0</v>
      </c>
      <c r="BEP8" s="2">
        <f>$H$2*Data!BEP8</f>
        <v>0</v>
      </c>
      <c r="BEQ8" s="6">
        <f>$H$2*Data!BEQ8</f>
        <v>0.21</v>
      </c>
      <c r="BER8" s="6">
        <f>$H$2*Data!BER8</f>
        <v>2.5300000000000002</v>
      </c>
      <c r="BES8" s="2">
        <f>$H$2*Data!BES8</f>
        <v>0.24</v>
      </c>
      <c r="BET8" s="2">
        <f>$H$2*Data!BET8</f>
        <v>0</v>
      </c>
      <c r="BEU8" s="2">
        <f>$H$2*Data!BEU8</f>
        <v>0</v>
      </c>
      <c r="BEV8" s="2">
        <f>$H$2*Data!BEV8</f>
        <v>0</v>
      </c>
      <c r="BEW8" s="12">
        <f>$H$2*Data!BEW8</f>
        <v>0</v>
      </c>
      <c r="BEX8" s="11">
        <f>$H$2*Data!BEX8</f>
        <v>0</v>
      </c>
      <c r="BEY8" s="2">
        <f>$H$2*Data!BEY8</f>
        <v>0</v>
      </c>
      <c r="BEZ8" s="6">
        <f>$H$2*Data!BEZ8</f>
        <v>0</v>
      </c>
      <c r="BFA8" s="6">
        <f>$H$2*Data!BFA8</f>
        <v>0.05</v>
      </c>
      <c r="BFB8" s="2">
        <f>$H$2*Data!BFB8</f>
        <v>2.0100000000000002</v>
      </c>
      <c r="BFC8" s="2">
        <f>$H$2*Data!BFC8</f>
        <v>0</v>
      </c>
      <c r="BFD8" s="2">
        <f>$H$2*Data!BFD8</f>
        <v>0</v>
      </c>
      <c r="BFE8" s="2">
        <f>$H$2*Data!BFE8</f>
        <v>0</v>
      </c>
      <c r="BFF8" s="12">
        <f>$H$2*Data!BFF8</f>
        <v>0</v>
      </c>
      <c r="BFG8" s="11">
        <f>$H$2*Data!BFG8</f>
        <v>0</v>
      </c>
      <c r="BFH8" s="2">
        <f>$H$2*Data!BFH8</f>
        <v>0</v>
      </c>
      <c r="BFI8" s="6">
        <f>$H$2*Data!BFI8</f>
        <v>0.52</v>
      </c>
      <c r="BFJ8" s="6">
        <f>$H$2*Data!BFJ8</f>
        <v>2.5500000000000003</v>
      </c>
      <c r="BFK8" s="2">
        <f>$H$2*Data!BFK8</f>
        <v>0</v>
      </c>
      <c r="BFL8" s="2">
        <f>$H$2*Data!BFL8</f>
        <v>0</v>
      </c>
      <c r="BFM8" s="2">
        <f>$H$2*Data!BFM8</f>
        <v>0</v>
      </c>
      <c r="BFN8" s="2">
        <f>$H$2*Data!BFN8</f>
        <v>0</v>
      </c>
      <c r="BFO8" s="12">
        <f>$H$2*Data!BFO8</f>
        <v>0</v>
      </c>
      <c r="BFP8" s="11">
        <f>$H$2*Data!BFP8</f>
        <v>0</v>
      </c>
      <c r="BFQ8" s="2">
        <f>$H$2*Data!BFQ8</f>
        <v>0</v>
      </c>
      <c r="BFR8" s="6">
        <f>$H$2*Data!BFR8</f>
        <v>1.87</v>
      </c>
      <c r="BFS8" s="6">
        <f>$H$2*Data!BFS8</f>
        <v>2.5300000000000002</v>
      </c>
      <c r="BFT8" s="2">
        <f>$H$2*Data!BFT8</f>
        <v>2.5300000000000002</v>
      </c>
      <c r="BFU8" s="2">
        <f>$H$2*Data!BFU8</f>
        <v>2.5300000000000002</v>
      </c>
      <c r="BFV8" s="2">
        <f>$H$2*Data!BFV8</f>
        <v>2.5300000000000002</v>
      </c>
      <c r="BFW8" s="2">
        <f>$H$2*Data!BFW8</f>
        <v>1.98</v>
      </c>
      <c r="BFX8" s="12">
        <f>$H$2*Data!BFX8</f>
        <v>0.36</v>
      </c>
      <c r="BFY8" s="11">
        <f>$H$2*Data!BFY8</f>
        <v>0</v>
      </c>
      <c r="BFZ8" s="2">
        <f>$H$2*Data!BFZ8</f>
        <v>0</v>
      </c>
      <c r="BGA8" s="6">
        <f>$H$2*Data!BGA8</f>
        <v>0</v>
      </c>
      <c r="BGB8" s="6">
        <f>$H$2*Data!BGB8</f>
        <v>1.84</v>
      </c>
      <c r="BGC8" s="2">
        <f>$H$2*Data!BGC8</f>
        <v>2.5300000000000002</v>
      </c>
      <c r="BGD8" s="2">
        <f>$H$2*Data!BGD8</f>
        <v>0.28999999999999998</v>
      </c>
      <c r="BGE8" s="2">
        <f>$H$2*Data!BGE8</f>
        <v>0</v>
      </c>
      <c r="BGF8" s="2">
        <f>$H$2*Data!BGF8</f>
        <v>0</v>
      </c>
      <c r="BGG8" s="12">
        <f>$H$2*Data!BGG8</f>
        <v>0</v>
      </c>
      <c r="BGH8" s="11">
        <f>$H$2*Data!BGH8</f>
        <v>0</v>
      </c>
      <c r="BGI8" s="2">
        <f>$H$2*Data!BGI8</f>
        <v>0.01</v>
      </c>
      <c r="BGJ8" s="6">
        <f>$H$2*Data!BGJ8</f>
        <v>1.05</v>
      </c>
      <c r="BGK8" s="6">
        <f>$H$2*Data!BGK8</f>
        <v>1.95</v>
      </c>
      <c r="BGL8" s="2">
        <f>$H$2*Data!BGL8</f>
        <v>0.01</v>
      </c>
      <c r="BGM8" s="2">
        <f>$H$2*Data!BGM8</f>
        <v>0</v>
      </c>
      <c r="BGN8" s="2">
        <f>$H$2*Data!BGN8</f>
        <v>0</v>
      </c>
      <c r="BGO8" s="2">
        <f>$H$2*Data!BGO8</f>
        <v>0</v>
      </c>
      <c r="BGP8" s="12">
        <f>$H$2*Data!BGP8</f>
        <v>0</v>
      </c>
      <c r="BGQ8" s="11">
        <f>$H$2*Data!BGQ8</f>
        <v>0</v>
      </c>
      <c r="BGR8" s="2">
        <f>$H$2*Data!BGR8</f>
        <v>0</v>
      </c>
      <c r="BGS8" s="6">
        <f>$H$2*Data!BGS8</f>
        <v>0.32</v>
      </c>
      <c r="BGT8" s="6">
        <f>$H$2*Data!BGT8</f>
        <v>2.38</v>
      </c>
      <c r="BGU8" s="2">
        <f>$H$2*Data!BGU8</f>
        <v>0.02</v>
      </c>
      <c r="BGV8" s="2">
        <f>$H$2*Data!BGV8</f>
        <v>0</v>
      </c>
      <c r="BGW8" s="2">
        <f>$H$2*Data!BGW8</f>
        <v>0</v>
      </c>
      <c r="BGX8" s="2">
        <f>$H$2*Data!BGX8</f>
        <v>0</v>
      </c>
      <c r="BGY8" s="12">
        <f>$H$2*Data!BGY8</f>
        <v>0</v>
      </c>
      <c r="BGZ8" s="11">
        <f>$H$2*Data!BGZ8</f>
        <v>0</v>
      </c>
      <c r="BHA8" s="2">
        <f>$H$2*Data!BHA8</f>
        <v>2.36</v>
      </c>
      <c r="BHB8" s="6">
        <f>$H$2*Data!BHB8</f>
        <v>0.27</v>
      </c>
      <c r="BHC8" s="6">
        <f>$H$2*Data!BHC8</f>
        <v>0.70000000000000007</v>
      </c>
      <c r="BHD8" s="2">
        <f>$H$2*Data!BHD8</f>
        <v>2.37</v>
      </c>
      <c r="BHE8" s="2">
        <f>$H$2*Data!BHE8</f>
        <v>2.5300000000000002</v>
      </c>
      <c r="BHF8" s="2">
        <f>$H$2*Data!BHF8</f>
        <v>0.65</v>
      </c>
      <c r="BHG8" s="2">
        <f>$H$2*Data!BHG8</f>
        <v>0</v>
      </c>
      <c r="BHH8" s="12">
        <f>$H$2*Data!BHH8</f>
        <v>0</v>
      </c>
      <c r="BHI8" s="11">
        <f>$H$2*Data!BHI8</f>
        <v>0</v>
      </c>
      <c r="BHJ8" s="2">
        <f>$H$2*Data!BHJ8</f>
        <v>0</v>
      </c>
      <c r="BHK8" s="6">
        <f>$H$2*Data!BHK8</f>
        <v>0</v>
      </c>
      <c r="BHL8" s="6">
        <f>$H$2*Data!BHL8</f>
        <v>0.91</v>
      </c>
      <c r="BHM8" s="2">
        <f>$H$2*Data!BHM8</f>
        <v>1.71</v>
      </c>
      <c r="BHN8" s="2">
        <f>$H$2*Data!BHN8</f>
        <v>0</v>
      </c>
      <c r="BHO8" s="2">
        <f>$H$2*Data!BHO8</f>
        <v>0</v>
      </c>
      <c r="BHP8" s="2">
        <f>$H$2*Data!BHP8</f>
        <v>0</v>
      </c>
      <c r="BHQ8" s="12">
        <f>$H$2*Data!BHQ8</f>
        <v>0</v>
      </c>
      <c r="BHR8" s="11">
        <f>$H$2*Data!BHR8</f>
        <v>0</v>
      </c>
      <c r="BHS8" s="2">
        <f>$H$2*Data!BHS8</f>
        <v>0</v>
      </c>
      <c r="BHT8" s="6">
        <f>$H$2*Data!BHT8</f>
        <v>0</v>
      </c>
      <c r="BHU8" s="6">
        <f>$H$2*Data!BHU8</f>
        <v>1.73</v>
      </c>
      <c r="BHV8" s="2">
        <f>$H$2*Data!BHV8</f>
        <v>1.25</v>
      </c>
      <c r="BHW8" s="2">
        <f>$H$2*Data!BHW8</f>
        <v>0</v>
      </c>
      <c r="BHX8" s="2">
        <f>$H$2*Data!BHX8</f>
        <v>0.46</v>
      </c>
      <c r="BHY8" s="2">
        <f>$H$2*Data!BHY8</f>
        <v>0</v>
      </c>
      <c r="BHZ8" s="12">
        <f>$H$2*Data!BHZ8</f>
        <v>0</v>
      </c>
      <c r="BIA8" s="11">
        <f>$H$2*Data!BIA8</f>
        <v>0</v>
      </c>
      <c r="BIB8" s="2">
        <f>$H$2*Data!BIB8</f>
        <v>0</v>
      </c>
      <c r="BIC8" s="6">
        <f>$H$2*Data!BIC8</f>
        <v>0.09</v>
      </c>
      <c r="BID8" s="6">
        <f>$H$2*Data!BID8</f>
        <v>2.38</v>
      </c>
      <c r="BIE8" s="2">
        <f>$H$2*Data!BIE8</f>
        <v>2.54</v>
      </c>
      <c r="BIF8" s="2">
        <f>$H$2*Data!BIF8</f>
        <v>2.09</v>
      </c>
      <c r="BIG8" s="2">
        <f>$H$2*Data!BIG8</f>
        <v>1.33</v>
      </c>
      <c r="BIH8" s="2">
        <f>$H$2*Data!BIH8</f>
        <v>0</v>
      </c>
      <c r="BII8" s="12">
        <f>$H$2*Data!BII8</f>
        <v>0</v>
      </c>
      <c r="BIJ8" s="11">
        <f>$H$2*Data!BIJ8</f>
        <v>0.28999999999999998</v>
      </c>
      <c r="BIK8" s="2">
        <f>$H$2*Data!BIK8</f>
        <v>2.52</v>
      </c>
      <c r="BIL8" s="6">
        <f>$H$2*Data!BIL8</f>
        <v>2.52</v>
      </c>
      <c r="BIM8" s="6">
        <f>$H$2*Data!BIM8</f>
        <v>2.5300000000000002</v>
      </c>
      <c r="BIN8" s="2">
        <f>$H$2*Data!BIN8</f>
        <v>1.3900000000000001</v>
      </c>
      <c r="BIO8" s="2">
        <f>$H$2*Data!BIO8</f>
        <v>0.16</v>
      </c>
      <c r="BIP8" s="2">
        <f>$H$2*Data!BIP8</f>
        <v>0</v>
      </c>
      <c r="BIQ8" s="2">
        <f>$H$2*Data!BIQ8</f>
        <v>0</v>
      </c>
      <c r="BIR8" s="12">
        <f>$H$2*Data!BIR8</f>
        <v>0</v>
      </c>
      <c r="BIS8" s="11">
        <f>$H$2*Data!BIS8</f>
        <v>1.48</v>
      </c>
      <c r="BIT8" s="2">
        <f>$H$2*Data!BIT8</f>
        <v>1.31</v>
      </c>
      <c r="BIU8" s="6">
        <f>$H$2*Data!BIU8</f>
        <v>2</v>
      </c>
      <c r="BIV8" s="6">
        <f>$H$2*Data!BIV8</f>
        <v>2.5300000000000002</v>
      </c>
      <c r="BIW8" s="2">
        <f>$H$2*Data!BIW8</f>
        <v>2.16</v>
      </c>
      <c r="BIX8" s="2">
        <f>$H$2*Data!BIX8</f>
        <v>1.96</v>
      </c>
      <c r="BIY8" s="2">
        <f>$H$2*Data!BIY8</f>
        <v>0</v>
      </c>
      <c r="BIZ8" s="2">
        <f>$H$2*Data!BIZ8</f>
        <v>0</v>
      </c>
      <c r="BJA8" s="12">
        <f>$H$2*Data!BJA8</f>
        <v>0</v>
      </c>
      <c r="BJB8" s="11">
        <f>$H$2*Data!BJB8</f>
        <v>0</v>
      </c>
      <c r="BJC8" s="2">
        <f>$H$2*Data!BJC8</f>
        <v>0.76</v>
      </c>
      <c r="BJD8" s="6">
        <f>$H$2*Data!BJD8</f>
        <v>1.75</v>
      </c>
      <c r="BJE8" s="6">
        <f>$H$2*Data!BJE8</f>
        <v>0</v>
      </c>
      <c r="BJF8" s="2">
        <f>$H$2*Data!BJF8</f>
        <v>0</v>
      </c>
      <c r="BJG8" s="2">
        <f>$H$2*Data!BJG8</f>
        <v>1.3800000000000001</v>
      </c>
      <c r="BJH8" s="2">
        <f>$H$2*Data!BJH8</f>
        <v>2.42</v>
      </c>
      <c r="BJI8" s="2">
        <f>$H$2*Data!BJI8</f>
        <v>0.69000000000000006</v>
      </c>
      <c r="BJJ8" s="12">
        <f>$H$2*Data!BJJ8</f>
        <v>0</v>
      </c>
      <c r="BJK8" s="11">
        <f>$H$2*Data!BJK8</f>
        <v>0</v>
      </c>
      <c r="BJL8" s="2">
        <f>$H$2*Data!BJL8</f>
        <v>0</v>
      </c>
      <c r="BJM8" s="6">
        <f>$H$2*Data!BJM8</f>
        <v>0.23</v>
      </c>
      <c r="BJN8" s="6">
        <f>$H$2*Data!BJN8</f>
        <v>2.35</v>
      </c>
      <c r="BJO8" s="2">
        <f>$H$2*Data!BJO8</f>
        <v>0.13</v>
      </c>
      <c r="BJP8" s="2">
        <f>$H$2*Data!BJP8</f>
        <v>0</v>
      </c>
      <c r="BJQ8" s="2">
        <f>$H$2*Data!BJQ8</f>
        <v>0</v>
      </c>
      <c r="BJR8" s="2">
        <f>$H$2*Data!BJR8</f>
        <v>0</v>
      </c>
      <c r="BJS8" s="12">
        <f>$H$2*Data!BJS8</f>
        <v>0</v>
      </c>
      <c r="BJT8" s="11">
        <f>$H$2*Data!BJT8</f>
        <v>0</v>
      </c>
      <c r="BJU8" s="2">
        <f>$H$2*Data!BJU8</f>
        <v>0</v>
      </c>
      <c r="BJV8" s="6">
        <f>$H$2*Data!BJV8</f>
        <v>0</v>
      </c>
      <c r="BJW8" s="6">
        <f>$H$2*Data!BJW8</f>
        <v>2.5500000000000003</v>
      </c>
      <c r="BJX8" s="2">
        <f>$H$2*Data!BJX8</f>
        <v>0.33</v>
      </c>
      <c r="BJY8" s="2">
        <f>$H$2*Data!BJY8</f>
        <v>0</v>
      </c>
      <c r="BJZ8" s="2">
        <f>$H$2*Data!BJZ8</f>
        <v>0</v>
      </c>
      <c r="BKA8" s="2">
        <f>$H$2*Data!BKA8</f>
        <v>0</v>
      </c>
      <c r="BKB8" s="12">
        <f>$H$2*Data!BKB8</f>
        <v>0</v>
      </c>
      <c r="BKC8" s="11">
        <f>$H$2*Data!BKC8</f>
        <v>0</v>
      </c>
      <c r="BKD8" s="2">
        <f>$H$2*Data!BKD8</f>
        <v>0</v>
      </c>
      <c r="BKE8" s="6">
        <f>$H$2*Data!BKE8</f>
        <v>0</v>
      </c>
      <c r="BKF8" s="6">
        <f>$H$2*Data!BKF8</f>
        <v>1.9000000000000001</v>
      </c>
      <c r="BKG8" s="2">
        <f>$H$2*Data!BKG8</f>
        <v>2.08</v>
      </c>
      <c r="BKH8" s="2">
        <f>$H$2*Data!BKH8</f>
        <v>0</v>
      </c>
      <c r="BKI8" s="2">
        <f>$H$2*Data!BKI8</f>
        <v>0</v>
      </c>
      <c r="BKJ8" s="2">
        <f>$H$2*Data!BKJ8</f>
        <v>0</v>
      </c>
      <c r="BKK8" s="12">
        <f>$H$2*Data!BKK8</f>
        <v>0</v>
      </c>
      <c r="BKL8" s="11">
        <f>$H$2*Data!BKL8</f>
        <v>0</v>
      </c>
      <c r="BKM8" s="2">
        <f>$H$2*Data!BKM8</f>
        <v>0</v>
      </c>
      <c r="BKN8" s="6">
        <f>$H$2*Data!BKN8</f>
        <v>1.9100000000000001</v>
      </c>
      <c r="BKO8" s="6">
        <f>$H$2*Data!BKO8</f>
        <v>2.4300000000000002</v>
      </c>
      <c r="BKP8" s="2">
        <f>$H$2*Data!BKP8</f>
        <v>2.52</v>
      </c>
      <c r="BKQ8" s="2">
        <f>$H$2*Data!BKQ8</f>
        <v>0.57000000000000006</v>
      </c>
      <c r="BKR8" s="2">
        <f>$H$2*Data!BKR8</f>
        <v>1.92</v>
      </c>
      <c r="BKS8" s="2">
        <f>$H$2*Data!BKS8</f>
        <v>2.09</v>
      </c>
      <c r="BKT8" s="12">
        <f>$H$2*Data!BKT8</f>
        <v>0.05</v>
      </c>
      <c r="BKU8" s="11">
        <f>$H$2*Data!BKU8</f>
        <v>0</v>
      </c>
      <c r="BKV8" s="2">
        <f>$H$2*Data!BKV8</f>
        <v>0.14000000000000001</v>
      </c>
      <c r="BKW8" s="6">
        <f>$H$2*Data!BKW8</f>
        <v>2.21</v>
      </c>
      <c r="BKX8" s="6">
        <f>$H$2*Data!BKX8</f>
        <v>2.5300000000000002</v>
      </c>
      <c r="BKY8" s="2">
        <f>$H$2*Data!BKY8</f>
        <v>2.41</v>
      </c>
      <c r="BKZ8" s="2">
        <f>$H$2*Data!BKZ8</f>
        <v>0.55000000000000004</v>
      </c>
      <c r="BLA8" s="2">
        <f>$H$2*Data!BLA8</f>
        <v>1.49</v>
      </c>
      <c r="BLB8" s="2">
        <f>$H$2*Data!BLB8</f>
        <v>0.1</v>
      </c>
      <c r="BLC8" s="12">
        <f>$H$2*Data!BLC8</f>
        <v>0</v>
      </c>
      <c r="BLD8" s="11">
        <f>$H$2*Data!BLD8</f>
        <v>0</v>
      </c>
      <c r="BLE8" s="2">
        <f>$H$2*Data!BLE8</f>
        <v>0</v>
      </c>
      <c r="BLF8" s="6">
        <f>$H$2*Data!BLF8</f>
        <v>0</v>
      </c>
      <c r="BLG8" s="6">
        <f>$H$2*Data!BLG8</f>
        <v>0</v>
      </c>
      <c r="BLH8" s="2">
        <f>$H$2*Data!BLH8</f>
        <v>2.54</v>
      </c>
      <c r="BLI8" s="2">
        <f>$H$2*Data!BLI8</f>
        <v>1.17</v>
      </c>
      <c r="BLJ8" s="2">
        <f>$H$2*Data!BLJ8</f>
        <v>0</v>
      </c>
      <c r="BLK8" s="2">
        <f>$H$2*Data!BLK8</f>
        <v>0</v>
      </c>
      <c r="BLL8" s="12">
        <f>$H$2*Data!BLL8</f>
        <v>0</v>
      </c>
      <c r="BLM8" s="11">
        <f>$H$2*Data!BLM8</f>
        <v>0.47000000000000003</v>
      </c>
      <c r="BLN8" s="2">
        <f>$H$2*Data!BLN8</f>
        <v>2.21</v>
      </c>
      <c r="BLO8" s="6">
        <f>$H$2*Data!BLO8</f>
        <v>2.5</v>
      </c>
      <c r="BLP8" s="6">
        <f>$H$2*Data!BLP8</f>
        <v>2.5</v>
      </c>
      <c r="BLQ8" s="2">
        <f>$H$2*Data!BLQ8</f>
        <v>2.5</v>
      </c>
      <c r="BLR8" s="2">
        <f>$H$2*Data!BLR8</f>
        <v>2.5300000000000002</v>
      </c>
      <c r="BLS8" s="2">
        <f>$H$2*Data!BLS8</f>
        <v>2.0100000000000002</v>
      </c>
      <c r="BLT8" s="2">
        <f>$H$2*Data!BLT8</f>
        <v>0.59</v>
      </c>
      <c r="BLU8" s="12">
        <f>$H$2*Data!BLU8</f>
        <v>0</v>
      </c>
      <c r="BLV8" s="11">
        <f>$H$2*Data!BLV8</f>
        <v>0.08</v>
      </c>
      <c r="BLW8" s="2">
        <f>$H$2*Data!BLW8</f>
        <v>2.5500000000000003</v>
      </c>
      <c r="BLX8" s="6">
        <f>$H$2*Data!BLX8</f>
        <v>2.5500000000000003</v>
      </c>
      <c r="BLY8" s="6">
        <f>$H$2*Data!BLY8</f>
        <v>2.54</v>
      </c>
      <c r="BLZ8" s="2">
        <f>$H$2*Data!BLZ8</f>
        <v>2.4700000000000002</v>
      </c>
      <c r="BMA8" s="2">
        <f>$H$2*Data!BMA8</f>
        <v>1.96</v>
      </c>
      <c r="BMB8" s="2">
        <f>$H$2*Data!BMB8</f>
        <v>0.01</v>
      </c>
      <c r="BMC8" s="2">
        <f>$H$2*Data!BMC8</f>
        <v>0</v>
      </c>
      <c r="BMD8" s="12">
        <f>$H$2*Data!BMD8</f>
        <v>0</v>
      </c>
      <c r="BME8" s="11">
        <f>$H$2*Data!BME8</f>
        <v>0</v>
      </c>
      <c r="BMF8" s="2">
        <f>$H$2*Data!BMF8</f>
        <v>0</v>
      </c>
      <c r="BMG8" s="6">
        <f>$H$2*Data!BMG8</f>
        <v>0</v>
      </c>
      <c r="BMH8" s="6">
        <f>$H$2*Data!BMH8</f>
        <v>0</v>
      </c>
      <c r="BMI8" s="2">
        <f>$H$2*Data!BMI8</f>
        <v>1.05</v>
      </c>
      <c r="BMJ8" s="2">
        <f>$H$2*Data!BMJ8</f>
        <v>2.5300000000000002</v>
      </c>
      <c r="BMK8" s="2">
        <f>$H$2*Data!BMK8</f>
        <v>0.28000000000000003</v>
      </c>
      <c r="BML8" s="2">
        <f>$H$2*Data!BML8</f>
        <v>0</v>
      </c>
      <c r="BMM8" s="12">
        <f>$H$2*Data!BMM8</f>
        <v>0</v>
      </c>
      <c r="BMN8" s="11">
        <f>$H$2*Data!BMN8</f>
        <v>7.0000000000000007E-2</v>
      </c>
      <c r="BMO8" s="2">
        <f>$H$2*Data!BMO8</f>
        <v>0.76</v>
      </c>
      <c r="BMP8" s="6">
        <f>$H$2*Data!BMP8</f>
        <v>0</v>
      </c>
      <c r="BMQ8" s="6">
        <f>$H$2*Data!BMQ8</f>
        <v>0</v>
      </c>
      <c r="BMR8" s="2">
        <f>$H$2*Data!BMR8</f>
        <v>0.19</v>
      </c>
      <c r="BMS8" s="2">
        <f>$H$2*Data!BMS8</f>
        <v>0.05</v>
      </c>
      <c r="BMT8" s="2">
        <f>$H$2*Data!BMT8</f>
        <v>0</v>
      </c>
      <c r="BMU8" s="2">
        <f>$H$2*Data!BMU8</f>
        <v>0</v>
      </c>
      <c r="BMV8" s="12">
        <f>$H$2*Data!BMV8</f>
        <v>0</v>
      </c>
      <c r="BMW8" s="11">
        <f>$H$2*Data!BMW8</f>
        <v>0</v>
      </c>
      <c r="BMX8" s="2">
        <f>$H$2*Data!BMX8</f>
        <v>0</v>
      </c>
      <c r="BMY8" s="6">
        <f>$H$2*Data!BMY8</f>
        <v>0</v>
      </c>
      <c r="BMZ8" s="6">
        <f>$H$2*Data!BMZ8</f>
        <v>0.52</v>
      </c>
      <c r="BNA8" s="2">
        <f>$H$2*Data!BNA8</f>
        <v>1.59</v>
      </c>
      <c r="BNB8" s="2">
        <f>$H$2*Data!BNB8</f>
        <v>0</v>
      </c>
      <c r="BNC8" s="2">
        <f>$H$2*Data!BNC8</f>
        <v>0</v>
      </c>
      <c r="BND8" s="2">
        <f>$H$2*Data!BND8</f>
        <v>0</v>
      </c>
      <c r="BNE8" s="12">
        <f>$H$2*Data!BNE8</f>
        <v>0</v>
      </c>
      <c r="BNF8" s="2"/>
      <c r="BNG8" s="2"/>
      <c r="BNH8" s="6"/>
      <c r="BNI8" s="6"/>
      <c r="BNJ8" s="2"/>
      <c r="BNK8" s="2"/>
      <c r="BNL8" s="2"/>
      <c r="BNM8" s="2"/>
      <c r="BNN8" s="6"/>
      <c r="BNO8" s="2"/>
      <c r="BNP8" s="2"/>
      <c r="BNQ8" s="2"/>
      <c r="BNR8" s="2"/>
      <c r="BNS8" s="2"/>
      <c r="BNT8" s="2"/>
      <c r="BNU8" s="2"/>
    </row>
    <row r="9" spans="2:1737" ht="12" customHeight="1" x14ac:dyDescent="0.15">
      <c r="J9" s="303"/>
      <c r="K9" s="304"/>
      <c r="L9" s="11">
        <f>$H$2*Data!L9</f>
        <v>0</v>
      </c>
      <c r="M9" s="2">
        <f>$H$2*Data!M9</f>
        <v>0.17</v>
      </c>
      <c r="N9" s="6">
        <f>$H$2*Data!N9</f>
        <v>2.44</v>
      </c>
      <c r="O9" s="6">
        <f>$H$2*Data!O9</f>
        <v>0.74</v>
      </c>
      <c r="P9" s="2">
        <f>$H$2*Data!P9</f>
        <v>0</v>
      </c>
      <c r="Q9" s="2">
        <f>$H$2*Data!Q9</f>
        <v>0</v>
      </c>
      <c r="R9" s="2">
        <f>$H$2*Data!R9</f>
        <v>0</v>
      </c>
      <c r="S9" s="2">
        <f>$H$2*Data!S9</f>
        <v>0</v>
      </c>
      <c r="T9" s="12">
        <f>$H$2*Data!T9</f>
        <v>0</v>
      </c>
      <c r="U9" s="11">
        <f>$H$2*Data!U9</f>
        <v>0</v>
      </c>
      <c r="V9" s="2">
        <f>$H$2*Data!V9</f>
        <v>0</v>
      </c>
      <c r="W9" s="6">
        <f>$H$2*Data!W9</f>
        <v>0</v>
      </c>
      <c r="X9" s="6">
        <f>$H$2*Data!X9</f>
        <v>2.29</v>
      </c>
      <c r="Y9" s="2">
        <f>$H$2*Data!Y9</f>
        <v>1.1500000000000001</v>
      </c>
      <c r="Z9" s="2">
        <f>$H$2*Data!Z9</f>
        <v>0</v>
      </c>
      <c r="AA9" s="2">
        <f>$H$2*Data!AA9</f>
        <v>0</v>
      </c>
      <c r="AB9" s="2">
        <f>$H$2*Data!AB9</f>
        <v>0</v>
      </c>
      <c r="AC9" s="12">
        <f>$H$2*Data!AC9</f>
        <v>0</v>
      </c>
      <c r="AD9" s="11">
        <f>$H$2*Data!AD9</f>
        <v>0</v>
      </c>
      <c r="AE9" s="2">
        <f>$H$2*Data!AE9</f>
        <v>0</v>
      </c>
      <c r="AF9" s="6">
        <f>$H$2*Data!AF9</f>
        <v>0</v>
      </c>
      <c r="AG9" s="6">
        <f>$H$2*Data!AG9</f>
        <v>0</v>
      </c>
      <c r="AH9" s="2">
        <f>$H$2*Data!AH9</f>
        <v>2.23</v>
      </c>
      <c r="AI9" s="2">
        <f>$H$2*Data!AI9</f>
        <v>0</v>
      </c>
      <c r="AJ9" s="2">
        <f>$H$2*Data!AJ9</f>
        <v>0</v>
      </c>
      <c r="AK9" s="2">
        <f>$H$2*Data!AK9</f>
        <v>0</v>
      </c>
      <c r="AL9" s="12">
        <f>$H$2*Data!AL9</f>
        <v>0</v>
      </c>
      <c r="AM9" s="11">
        <f>$H$2*Data!AM9</f>
        <v>0</v>
      </c>
      <c r="AN9" s="2">
        <f>$H$2*Data!AN9</f>
        <v>0</v>
      </c>
      <c r="AO9" s="6">
        <f>$H$2*Data!AO9</f>
        <v>0</v>
      </c>
      <c r="AP9" s="6">
        <f>$H$2*Data!AP9</f>
        <v>0.68</v>
      </c>
      <c r="AQ9" s="2">
        <f>$H$2*Data!AQ9</f>
        <v>0.47000000000000003</v>
      </c>
      <c r="AR9" s="2">
        <f>$H$2*Data!AR9</f>
        <v>0</v>
      </c>
      <c r="AS9" s="2">
        <f>$H$2*Data!AS9</f>
        <v>0</v>
      </c>
      <c r="AT9" s="2">
        <f>$H$2*Data!AT9</f>
        <v>0</v>
      </c>
      <c r="AU9" s="12">
        <f>$H$2*Data!AU9</f>
        <v>0</v>
      </c>
      <c r="AV9" s="11">
        <f>$H$2*Data!AV9</f>
        <v>0</v>
      </c>
      <c r="AW9" s="2">
        <f>$H$2*Data!AW9</f>
        <v>0</v>
      </c>
      <c r="AX9" s="6">
        <f>$H$2*Data!AX9</f>
        <v>0.39</v>
      </c>
      <c r="AY9" s="6">
        <f>$H$2*Data!AY9</f>
        <v>2.46</v>
      </c>
      <c r="AZ9" s="2">
        <f>$H$2*Data!AZ9</f>
        <v>2.5300000000000002</v>
      </c>
      <c r="BA9" s="2">
        <f>$H$2*Data!BA9</f>
        <v>2.5300000000000002</v>
      </c>
      <c r="BB9" s="2">
        <f>$H$2*Data!BB9</f>
        <v>2.4700000000000002</v>
      </c>
      <c r="BC9" s="2">
        <f>$H$2*Data!BC9</f>
        <v>1.05</v>
      </c>
      <c r="BD9" s="12">
        <f>$H$2*Data!BD9</f>
        <v>0</v>
      </c>
      <c r="BE9" s="11">
        <f>$H$2*Data!BE9</f>
        <v>0</v>
      </c>
      <c r="BF9" s="2">
        <f>$H$2*Data!BF9</f>
        <v>1.73</v>
      </c>
      <c r="BG9" s="6">
        <f>$H$2*Data!BG9</f>
        <v>2.36</v>
      </c>
      <c r="BH9" s="6">
        <f>$H$2*Data!BH9</f>
        <v>2.08</v>
      </c>
      <c r="BI9" s="2">
        <f>$H$2*Data!BI9</f>
        <v>1.23</v>
      </c>
      <c r="BJ9" s="2">
        <f>$H$2*Data!BJ9</f>
        <v>0.53</v>
      </c>
      <c r="BK9" s="2">
        <f>$H$2*Data!BK9</f>
        <v>0.4</v>
      </c>
      <c r="BL9" s="2">
        <f>$H$2*Data!BL9</f>
        <v>0</v>
      </c>
      <c r="BM9" s="12">
        <f>$H$2*Data!BM9</f>
        <v>0</v>
      </c>
      <c r="BN9" s="11">
        <f>$H$2*Data!BN9</f>
        <v>0</v>
      </c>
      <c r="BO9" s="2">
        <f>$H$2*Data!BO9</f>
        <v>0</v>
      </c>
      <c r="BP9" s="6">
        <f>$H$2*Data!BP9</f>
        <v>0.55000000000000004</v>
      </c>
      <c r="BQ9" s="6">
        <f>$H$2*Data!BQ9</f>
        <v>2.48</v>
      </c>
      <c r="BR9" s="2">
        <f>$H$2*Data!BR9</f>
        <v>2.42</v>
      </c>
      <c r="BS9" s="2">
        <f>$H$2*Data!BS9</f>
        <v>1.86</v>
      </c>
      <c r="BT9" s="2">
        <f>$H$2*Data!BT9</f>
        <v>0.14000000000000001</v>
      </c>
      <c r="BU9" s="2">
        <f>$H$2*Data!BU9</f>
        <v>0</v>
      </c>
      <c r="BV9" s="12">
        <f>$H$2*Data!BV9</f>
        <v>0</v>
      </c>
      <c r="BW9" s="11">
        <f>$H$2*Data!BW9</f>
        <v>0</v>
      </c>
      <c r="BX9" s="2">
        <f>$H$2*Data!BX9</f>
        <v>0</v>
      </c>
      <c r="BY9" s="6">
        <f>$H$2*Data!BY9</f>
        <v>1.76</v>
      </c>
      <c r="BZ9" s="6">
        <f>$H$2*Data!BZ9</f>
        <v>2.31</v>
      </c>
      <c r="CA9" s="2">
        <f>$H$2*Data!CA9</f>
        <v>0.23</v>
      </c>
      <c r="CB9" s="2">
        <f>$H$2*Data!CB9</f>
        <v>0</v>
      </c>
      <c r="CC9" s="2">
        <f>$H$2*Data!CC9</f>
        <v>0</v>
      </c>
      <c r="CD9" s="2">
        <f>$H$2*Data!CD9</f>
        <v>0</v>
      </c>
      <c r="CE9" s="12">
        <f>$H$2*Data!CE9</f>
        <v>0</v>
      </c>
      <c r="CF9" s="11">
        <f>$H$2*Data!CF9</f>
        <v>0</v>
      </c>
      <c r="CG9" s="2">
        <f>$H$2*Data!CG9</f>
        <v>0</v>
      </c>
      <c r="CH9" s="6">
        <f>$H$2*Data!CH9</f>
        <v>0</v>
      </c>
      <c r="CI9" s="6">
        <f>$H$2*Data!CI9</f>
        <v>0</v>
      </c>
      <c r="CJ9" s="2">
        <f>$H$2*Data!CJ9</f>
        <v>2.13</v>
      </c>
      <c r="CK9" s="2">
        <f>$H$2*Data!CK9</f>
        <v>2.5100000000000002</v>
      </c>
      <c r="CL9" s="2">
        <f>$H$2*Data!CL9</f>
        <v>0</v>
      </c>
      <c r="CM9" s="2">
        <f>$H$2*Data!CM9</f>
        <v>0</v>
      </c>
      <c r="CN9" s="12">
        <f>$H$2*Data!CN9</f>
        <v>0</v>
      </c>
      <c r="CO9" s="11">
        <f>$H$2*Data!CO9</f>
        <v>0</v>
      </c>
      <c r="CP9" s="2">
        <f>$H$2*Data!CP9</f>
        <v>0</v>
      </c>
      <c r="CQ9" s="6">
        <f>$H$2*Data!CQ9</f>
        <v>0</v>
      </c>
      <c r="CR9" s="6">
        <f>$H$2*Data!CR9</f>
        <v>1.97</v>
      </c>
      <c r="CS9" s="2">
        <f>$H$2*Data!CS9</f>
        <v>1.1000000000000001</v>
      </c>
      <c r="CT9" s="2">
        <f>$H$2*Data!CT9</f>
        <v>0</v>
      </c>
      <c r="CU9" s="2">
        <f>$H$2*Data!CU9</f>
        <v>0</v>
      </c>
      <c r="CV9" s="2">
        <f>$H$2*Data!CV9</f>
        <v>0</v>
      </c>
      <c r="CW9" s="12">
        <f>$H$2*Data!CW9</f>
        <v>0</v>
      </c>
      <c r="CX9" s="11">
        <f>$H$2*Data!CX9</f>
        <v>0</v>
      </c>
      <c r="CY9" s="2">
        <f>$H$2*Data!CY9</f>
        <v>0</v>
      </c>
      <c r="CZ9" s="6">
        <f>$H$2*Data!CZ9</f>
        <v>2.5300000000000002</v>
      </c>
      <c r="DA9" s="6">
        <f>$H$2*Data!DA9</f>
        <v>0.68</v>
      </c>
      <c r="DB9" s="2">
        <f>$H$2*Data!DB9</f>
        <v>0</v>
      </c>
      <c r="DC9" s="2">
        <f>$H$2*Data!DC9</f>
        <v>0</v>
      </c>
      <c r="DD9" s="2">
        <f>$H$2*Data!DD9</f>
        <v>0</v>
      </c>
      <c r="DE9" s="2">
        <f>$H$2*Data!DE9</f>
        <v>0</v>
      </c>
      <c r="DF9" s="12">
        <f>$H$2*Data!DF9</f>
        <v>0</v>
      </c>
      <c r="DG9" s="11">
        <f>$H$2*Data!DG9</f>
        <v>0</v>
      </c>
      <c r="DH9" s="2">
        <f>$H$2*Data!DH9</f>
        <v>0</v>
      </c>
      <c r="DI9" s="6">
        <f>$H$2*Data!DI9</f>
        <v>0</v>
      </c>
      <c r="DJ9" s="6">
        <f>$H$2*Data!DJ9</f>
        <v>1.01</v>
      </c>
      <c r="DK9" s="2">
        <f>$H$2*Data!DK9</f>
        <v>2.5300000000000002</v>
      </c>
      <c r="DL9" s="2">
        <f>$H$2*Data!DL9</f>
        <v>0.01</v>
      </c>
      <c r="DM9" s="2">
        <f>$H$2*Data!DM9</f>
        <v>0</v>
      </c>
      <c r="DN9" s="2">
        <f>$H$2*Data!DN9</f>
        <v>0</v>
      </c>
      <c r="DO9" s="12">
        <f>$H$2*Data!DO9</f>
        <v>0</v>
      </c>
      <c r="DP9" s="11">
        <f>$H$2*Data!DP9</f>
        <v>0</v>
      </c>
      <c r="DQ9" s="2">
        <f>$H$2*Data!DQ9</f>
        <v>0</v>
      </c>
      <c r="DR9" s="6">
        <f>$H$2*Data!DR9</f>
        <v>0</v>
      </c>
      <c r="DS9" s="6">
        <f>$H$2*Data!DS9</f>
        <v>0</v>
      </c>
      <c r="DT9" s="2">
        <f>$H$2*Data!DT9</f>
        <v>0</v>
      </c>
      <c r="DU9" s="2">
        <f>$H$2*Data!DU9</f>
        <v>0</v>
      </c>
      <c r="DV9" s="2">
        <f>$H$2*Data!DV9</f>
        <v>0</v>
      </c>
      <c r="DW9" s="2">
        <f>$H$2*Data!DW9</f>
        <v>0</v>
      </c>
      <c r="DX9" s="12">
        <f>$H$2*Data!DX9</f>
        <v>0</v>
      </c>
      <c r="DY9" s="11">
        <f>$H$2*Data!DY9</f>
        <v>0</v>
      </c>
      <c r="DZ9" s="2">
        <f>$H$2*Data!DZ9</f>
        <v>0</v>
      </c>
      <c r="EA9" s="6">
        <f>$H$2*Data!EA9</f>
        <v>0</v>
      </c>
      <c r="EB9" s="6">
        <f>$H$2*Data!EB9</f>
        <v>0</v>
      </c>
      <c r="EC9" s="2">
        <f>$H$2*Data!EC9</f>
        <v>2.48</v>
      </c>
      <c r="ED9" s="2">
        <f>$H$2*Data!ED9</f>
        <v>0.89</v>
      </c>
      <c r="EE9" s="2">
        <f>$H$2*Data!EE9</f>
        <v>0</v>
      </c>
      <c r="EF9" s="2">
        <f>$H$2*Data!EF9</f>
        <v>0</v>
      </c>
      <c r="EG9" s="12">
        <f>$H$2*Data!EG9</f>
        <v>0</v>
      </c>
      <c r="EH9" s="11">
        <f>$H$2*Data!EH9</f>
        <v>0</v>
      </c>
      <c r="EI9" s="2">
        <f>$H$2*Data!EI9</f>
        <v>0</v>
      </c>
      <c r="EJ9" s="6">
        <f>$H$2*Data!EJ9</f>
        <v>0</v>
      </c>
      <c r="EK9" s="6">
        <f>$H$2*Data!EK9</f>
        <v>0</v>
      </c>
      <c r="EL9" s="2">
        <f>$H$2*Data!EL9</f>
        <v>0</v>
      </c>
      <c r="EM9" s="2">
        <f>$H$2*Data!EM9</f>
        <v>0</v>
      </c>
      <c r="EN9" s="2">
        <f>$H$2*Data!EN9</f>
        <v>0</v>
      </c>
      <c r="EO9" s="2">
        <f>$H$2*Data!EO9</f>
        <v>0</v>
      </c>
      <c r="EP9" s="12">
        <f>$H$2*Data!EP9</f>
        <v>0</v>
      </c>
      <c r="EQ9" s="11">
        <f>$H$2*Data!EQ9</f>
        <v>0</v>
      </c>
      <c r="ER9" s="2">
        <f>$H$2*Data!ER9</f>
        <v>0</v>
      </c>
      <c r="ES9" s="6">
        <f>$H$2*Data!ES9</f>
        <v>0</v>
      </c>
      <c r="ET9" s="6">
        <f>$H$2*Data!ET9</f>
        <v>0</v>
      </c>
      <c r="EU9" s="2">
        <f>$H$2*Data!EU9</f>
        <v>0</v>
      </c>
      <c r="EV9" s="2">
        <f>$H$2*Data!EV9</f>
        <v>0</v>
      </c>
      <c r="EW9" s="2">
        <f>$H$2*Data!EW9</f>
        <v>0</v>
      </c>
      <c r="EX9" s="2">
        <f>$H$2*Data!EX9</f>
        <v>0</v>
      </c>
      <c r="EY9" s="12">
        <f>$H$2*Data!EY9</f>
        <v>0</v>
      </c>
      <c r="EZ9" s="11">
        <f>$H$2*Data!EZ9</f>
        <v>0</v>
      </c>
      <c r="FA9" s="2">
        <f>$H$2*Data!FA9</f>
        <v>0</v>
      </c>
      <c r="FB9" s="6">
        <f>$H$2*Data!FB9</f>
        <v>0</v>
      </c>
      <c r="FC9" s="6">
        <f>$H$2*Data!FC9</f>
        <v>2.4300000000000002</v>
      </c>
      <c r="FD9" s="2">
        <f>$H$2*Data!FD9</f>
        <v>0.02</v>
      </c>
      <c r="FE9" s="2">
        <f>$H$2*Data!FE9</f>
        <v>0</v>
      </c>
      <c r="FF9" s="2">
        <f>$H$2*Data!FF9</f>
        <v>0</v>
      </c>
      <c r="FG9" s="2">
        <f>$H$2*Data!FG9</f>
        <v>0</v>
      </c>
      <c r="FH9" s="12">
        <f>$H$2*Data!FH9</f>
        <v>0</v>
      </c>
      <c r="FI9" s="11">
        <f>$H$2*Data!FI9</f>
        <v>0.22</v>
      </c>
      <c r="FJ9" s="2">
        <f>$H$2*Data!FJ9</f>
        <v>2.5300000000000002</v>
      </c>
      <c r="FK9" s="6">
        <f>$H$2*Data!FK9</f>
        <v>0.78</v>
      </c>
      <c r="FL9" s="6">
        <f>$H$2*Data!FL9</f>
        <v>0</v>
      </c>
      <c r="FM9" s="2">
        <f>$H$2*Data!FM9</f>
        <v>0</v>
      </c>
      <c r="FN9" s="2">
        <f>$H$2*Data!FN9</f>
        <v>0</v>
      </c>
      <c r="FO9" s="2">
        <f>$H$2*Data!FO9</f>
        <v>0</v>
      </c>
      <c r="FP9" s="2">
        <f>$H$2*Data!FP9</f>
        <v>0</v>
      </c>
      <c r="FQ9" s="12">
        <f>$H$2*Data!FQ9</f>
        <v>0</v>
      </c>
      <c r="FR9" s="11">
        <f>$H$2*Data!FR9</f>
        <v>0</v>
      </c>
      <c r="FS9" s="2">
        <f>$H$2*Data!FS9</f>
        <v>0</v>
      </c>
      <c r="FT9" s="6">
        <f>$H$2*Data!FT9</f>
        <v>0.28000000000000003</v>
      </c>
      <c r="FU9" s="6">
        <f>$H$2*Data!FU9</f>
        <v>2.19</v>
      </c>
      <c r="FV9" s="2">
        <f>$H$2*Data!FV9</f>
        <v>0</v>
      </c>
      <c r="FW9" s="2">
        <f>$H$2*Data!FW9</f>
        <v>0</v>
      </c>
      <c r="FX9" s="2">
        <f>$H$2*Data!FX9</f>
        <v>0</v>
      </c>
      <c r="FY9" s="2">
        <f>$H$2*Data!FY9</f>
        <v>0</v>
      </c>
      <c r="FZ9" s="12">
        <f>$H$2*Data!FZ9</f>
        <v>0</v>
      </c>
      <c r="GA9" s="11">
        <f>$H$2*Data!GA9</f>
        <v>2.5100000000000002</v>
      </c>
      <c r="GB9" s="2">
        <f>$H$2*Data!GB9</f>
        <v>2.5300000000000002</v>
      </c>
      <c r="GC9" s="6">
        <f>$H$2*Data!GC9</f>
        <v>2.5300000000000002</v>
      </c>
      <c r="GD9" s="6">
        <f>$H$2*Data!GD9</f>
        <v>2.52</v>
      </c>
      <c r="GE9" s="2">
        <f>$H$2*Data!GE9</f>
        <v>2.52</v>
      </c>
      <c r="GF9" s="2">
        <f>$H$2*Data!GF9</f>
        <v>2.5300000000000002</v>
      </c>
      <c r="GG9" s="2">
        <f>$H$2*Data!GG9</f>
        <v>2.35</v>
      </c>
      <c r="GH9" s="2">
        <f>$H$2*Data!GH9</f>
        <v>0.11</v>
      </c>
      <c r="GI9" s="12">
        <f>$H$2*Data!GI9</f>
        <v>0</v>
      </c>
      <c r="GJ9" s="11">
        <f>$H$2*Data!GJ9</f>
        <v>0</v>
      </c>
      <c r="GK9" s="2">
        <f>$H$2*Data!GK9</f>
        <v>0</v>
      </c>
      <c r="GL9" s="6">
        <f>$H$2*Data!GL9</f>
        <v>0</v>
      </c>
      <c r="GM9" s="6">
        <f>$H$2*Data!GM9</f>
        <v>0</v>
      </c>
      <c r="GN9" s="2">
        <f>$H$2*Data!GN9</f>
        <v>1.75</v>
      </c>
      <c r="GO9" s="2">
        <f>$H$2*Data!GO9</f>
        <v>0</v>
      </c>
      <c r="GP9" s="2">
        <f>$H$2*Data!GP9</f>
        <v>0</v>
      </c>
      <c r="GQ9" s="2">
        <f>$H$2*Data!GQ9</f>
        <v>0</v>
      </c>
      <c r="GR9" s="12">
        <f>$H$2*Data!GR9</f>
        <v>0</v>
      </c>
      <c r="GS9" s="11">
        <f>$H$2*Data!GS9</f>
        <v>0</v>
      </c>
      <c r="GT9" s="2">
        <f>$H$2*Data!GT9</f>
        <v>0</v>
      </c>
      <c r="GU9" s="6">
        <f>$H$2*Data!GU9</f>
        <v>0.28000000000000003</v>
      </c>
      <c r="GV9" s="6">
        <f>$H$2*Data!GV9</f>
        <v>2.19</v>
      </c>
      <c r="GW9" s="2">
        <f>$H$2*Data!GW9</f>
        <v>0</v>
      </c>
      <c r="GX9" s="2">
        <f>$H$2*Data!GX9</f>
        <v>0</v>
      </c>
      <c r="GY9" s="2">
        <f>$H$2*Data!GY9</f>
        <v>0</v>
      </c>
      <c r="GZ9" s="2">
        <f>$H$2*Data!GZ9</f>
        <v>0</v>
      </c>
      <c r="HA9" s="12">
        <f>$H$2*Data!HA9</f>
        <v>0</v>
      </c>
      <c r="HB9" s="11">
        <f>$H$2*Data!HB9</f>
        <v>0</v>
      </c>
      <c r="HC9" s="2">
        <f>$H$2*Data!HC9</f>
        <v>1.01</v>
      </c>
      <c r="HD9" s="6">
        <f>$H$2*Data!HD9</f>
        <v>2.14</v>
      </c>
      <c r="HE9" s="6">
        <f>$H$2*Data!HE9</f>
        <v>0.32</v>
      </c>
      <c r="HF9" s="2">
        <f>$H$2*Data!HF9</f>
        <v>0</v>
      </c>
      <c r="HG9" s="2">
        <f>$H$2*Data!HG9</f>
        <v>0</v>
      </c>
      <c r="HH9" s="2">
        <f>$H$2*Data!HH9</f>
        <v>0</v>
      </c>
      <c r="HI9" s="2">
        <f>$H$2*Data!HI9</f>
        <v>0</v>
      </c>
      <c r="HJ9" s="12">
        <f>$H$2*Data!HJ9</f>
        <v>0</v>
      </c>
      <c r="HK9" s="11">
        <f>$H$2*Data!HK9</f>
        <v>0</v>
      </c>
      <c r="HL9" s="2">
        <f>$H$2*Data!HL9</f>
        <v>0</v>
      </c>
      <c r="HM9" s="6">
        <f>$H$2*Data!HM9</f>
        <v>0</v>
      </c>
      <c r="HN9" s="6">
        <f>$H$2*Data!HN9</f>
        <v>2.42</v>
      </c>
      <c r="HO9" s="2">
        <f>$H$2*Data!HO9</f>
        <v>0.05</v>
      </c>
      <c r="HP9" s="2">
        <f>$H$2*Data!HP9</f>
        <v>0</v>
      </c>
      <c r="HQ9" s="2">
        <f>$H$2*Data!HQ9</f>
        <v>0</v>
      </c>
      <c r="HR9" s="2">
        <f>$H$2*Data!HR9</f>
        <v>0</v>
      </c>
      <c r="HS9" s="12">
        <f>$H$2*Data!HS9</f>
        <v>0</v>
      </c>
      <c r="HT9" s="11">
        <f>$H$2*Data!HT9</f>
        <v>0</v>
      </c>
      <c r="HU9" s="2">
        <f>$H$2*Data!HU9</f>
        <v>0.12</v>
      </c>
      <c r="HV9" s="6">
        <f>$H$2*Data!HV9</f>
        <v>2.4900000000000002</v>
      </c>
      <c r="HW9" s="6">
        <f>$H$2*Data!HW9</f>
        <v>2.38</v>
      </c>
      <c r="HX9" s="2">
        <f>$H$2*Data!HX9</f>
        <v>1.6400000000000001</v>
      </c>
      <c r="HY9" s="2">
        <f>$H$2*Data!HY9</f>
        <v>0.22</v>
      </c>
      <c r="HZ9" s="2">
        <f>$H$2*Data!HZ9</f>
        <v>1.31</v>
      </c>
      <c r="IA9" s="2">
        <f>$H$2*Data!IA9</f>
        <v>2.4900000000000002</v>
      </c>
      <c r="IB9" s="12">
        <f>$H$2*Data!IB9</f>
        <v>0.86</v>
      </c>
      <c r="IC9" s="11">
        <f>$H$2*Data!IC9</f>
        <v>0</v>
      </c>
      <c r="ID9" s="2">
        <f>$H$2*Data!ID9</f>
        <v>0.04</v>
      </c>
      <c r="IE9" s="6">
        <f>$H$2*Data!IE9</f>
        <v>0.28000000000000003</v>
      </c>
      <c r="IF9" s="6">
        <f>$H$2*Data!IF9</f>
        <v>0.61</v>
      </c>
      <c r="IG9" s="2">
        <f>$H$2*Data!IG9</f>
        <v>1.24</v>
      </c>
      <c r="IH9" s="2">
        <f>$H$2*Data!IH9</f>
        <v>1.77</v>
      </c>
      <c r="II9" s="2">
        <f>$H$2*Data!II9</f>
        <v>2.4900000000000002</v>
      </c>
      <c r="IJ9" s="2">
        <f>$H$2*Data!IJ9</f>
        <v>2.23</v>
      </c>
      <c r="IK9" s="12">
        <f>$H$2*Data!IK9</f>
        <v>0.38</v>
      </c>
      <c r="IL9" s="11">
        <f>$H$2*Data!IL9</f>
        <v>0</v>
      </c>
      <c r="IM9" s="2">
        <f>$H$2*Data!IM9</f>
        <v>0</v>
      </c>
      <c r="IN9" s="6">
        <f>$H$2*Data!IN9</f>
        <v>0.4</v>
      </c>
      <c r="IO9" s="6">
        <f>$H$2*Data!IO9</f>
        <v>0</v>
      </c>
      <c r="IP9" s="2">
        <f>$H$2*Data!IP9</f>
        <v>0</v>
      </c>
      <c r="IQ9" s="2">
        <f>$H$2*Data!IQ9</f>
        <v>1.22</v>
      </c>
      <c r="IR9" s="2">
        <f>$H$2*Data!IR9</f>
        <v>1.33</v>
      </c>
      <c r="IS9" s="2">
        <f>$H$2*Data!IS9</f>
        <v>0</v>
      </c>
      <c r="IT9" s="12">
        <f>$H$2*Data!IT9</f>
        <v>0</v>
      </c>
      <c r="IU9" s="11">
        <f>$H$2*Data!IU9</f>
        <v>0</v>
      </c>
      <c r="IV9" s="2">
        <f>$H$2*Data!IV9</f>
        <v>0.57000000000000006</v>
      </c>
      <c r="IW9" s="6">
        <f>$H$2*Data!IW9</f>
        <v>2.2800000000000002</v>
      </c>
      <c r="IX9" s="6">
        <f>$H$2*Data!IX9</f>
        <v>2.3199999999999998</v>
      </c>
      <c r="IY9" s="2">
        <f>$H$2*Data!IY9</f>
        <v>0.27</v>
      </c>
      <c r="IZ9" s="2">
        <f>$H$2*Data!IZ9</f>
        <v>0</v>
      </c>
      <c r="JA9" s="2">
        <f>$H$2*Data!JA9</f>
        <v>0</v>
      </c>
      <c r="JB9" s="2">
        <f>$H$2*Data!JB9</f>
        <v>0</v>
      </c>
      <c r="JC9" s="12">
        <f>$H$2*Data!JC9</f>
        <v>0</v>
      </c>
      <c r="JD9" s="11">
        <f>$H$2*Data!JD9</f>
        <v>0</v>
      </c>
      <c r="JE9" s="2">
        <f>$H$2*Data!JE9</f>
        <v>0</v>
      </c>
      <c r="JF9" s="6">
        <f>$H$2*Data!JF9</f>
        <v>0</v>
      </c>
      <c r="JG9" s="6">
        <f>$H$2*Data!JG9</f>
        <v>0.37</v>
      </c>
      <c r="JH9" s="2">
        <f>$H$2*Data!JH9</f>
        <v>2.5300000000000002</v>
      </c>
      <c r="JI9" s="2">
        <f>$H$2*Data!JI9</f>
        <v>0.24</v>
      </c>
      <c r="JJ9" s="2">
        <f>$H$2*Data!JJ9</f>
        <v>0</v>
      </c>
      <c r="JK9" s="2">
        <f>$H$2*Data!JK9</f>
        <v>0</v>
      </c>
      <c r="JL9" s="12">
        <f>$H$2*Data!JL9</f>
        <v>0</v>
      </c>
      <c r="JM9" s="11">
        <f>$H$2*Data!JM9</f>
        <v>0</v>
      </c>
      <c r="JN9" s="2">
        <f>$H$2*Data!JN9</f>
        <v>0</v>
      </c>
      <c r="JO9" s="6">
        <f>$H$2*Data!JO9</f>
        <v>2.23</v>
      </c>
      <c r="JP9" s="6">
        <f>$H$2*Data!JP9</f>
        <v>2.15</v>
      </c>
      <c r="JQ9" s="2">
        <f>$H$2*Data!JQ9</f>
        <v>0.01</v>
      </c>
      <c r="JR9" s="2">
        <f>$H$2*Data!JR9</f>
        <v>0</v>
      </c>
      <c r="JS9" s="2">
        <f>$H$2*Data!JS9</f>
        <v>0</v>
      </c>
      <c r="JT9" s="2">
        <f>$H$2*Data!JT9</f>
        <v>0</v>
      </c>
      <c r="JU9" s="12">
        <f>$H$2*Data!JU9</f>
        <v>0</v>
      </c>
      <c r="JV9" s="11">
        <f>$H$2*Data!JV9</f>
        <v>0</v>
      </c>
      <c r="JW9" s="2">
        <f>$H$2*Data!JW9</f>
        <v>0.2</v>
      </c>
      <c r="JX9" s="6">
        <f>$H$2*Data!JX9</f>
        <v>2.46</v>
      </c>
      <c r="JY9" s="6">
        <f>$H$2*Data!JY9</f>
        <v>0.17</v>
      </c>
      <c r="JZ9" s="2">
        <f>$H$2*Data!JZ9</f>
        <v>0</v>
      </c>
      <c r="KA9" s="2">
        <f>$H$2*Data!KA9</f>
        <v>0</v>
      </c>
      <c r="KB9" s="2">
        <f>$H$2*Data!KB9</f>
        <v>0</v>
      </c>
      <c r="KC9" s="2">
        <f>$H$2*Data!KC9</f>
        <v>0</v>
      </c>
      <c r="KD9" s="12">
        <f>$H$2*Data!KD9</f>
        <v>0</v>
      </c>
      <c r="KE9" s="11">
        <f>$H$2*Data!KE9</f>
        <v>0</v>
      </c>
      <c r="KF9" s="2">
        <f>$H$2*Data!KF9</f>
        <v>0</v>
      </c>
      <c r="KG9" s="6">
        <f>$H$2*Data!KG9</f>
        <v>0</v>
      </c>
      <c r="KH9" s="6">
        <f>$H$2*Data!KH9</f>
        <v>1</v>
      </c>
      <c r="KI9" s="2">
        <f>$H$2*Data!KI9</f>
        <v>2.54</v>
      </c>
      <c r="KJ9" s="2">
        <f>$H$2*Data!KJ9</f>
        <v>0.18</v>
      </c>
      <c r="KK9" s="2">
        <f>$H$2*Data!KK9</f>
        <v>0</v>
      </c>
      <c r="KL9" s="2">
        <f>$H$2*Data!KL9</f>
        <v>0</v>
      </c>
      <c r="KM9" s="12">
        <f>$H$2*Data!KM9</f>
        <v>0</v>
      </c>
      <c r="KN9" s="11">
        <f>$H$2*Data!KN9</f>
        <v>0</v>
      </c>
      <c r="KO9" s="2">
        <f>$H$2*Data!KO9</f>
        <v>0.11</v>
      </c>
      <c r="KP9" s="6">
        <f>$H$2*Data!KP9</f>
        <v>2.4300000000000002</v>
      </c>
      <c r="KQ9" s="6">
        <f>$H$2*Data!KQ9</f>
        <v>0.01</v>
      </c>
      <c r="KR9" s="2">
        <f>$H$2*Data!KR9</f>
        <v>0</v>
      </c>
      <c r="KS9" s="2">
        <f>$H$2*Data!KS9</f>
        <v>0</v>
      </c>
      <c r="KT9" s="2">
        <f>$H$2*Data!KT9</f>
        <v>0</v>
      </c>
      <c r="KU9" s="2">
        <f>$H$2*Data!KU9</f>
        <v>0</v>
      </c>
      <c r="KV9" s="12">
        <f>$H$2*Data!KV9</f>
        <v>0</v>
      </c>
      <c r="KW9" s="11">
        <f>$H$2*Data!KW9</f>
        <v>1.28</v>
      </c>
      <c r="KX9" s="2">
        <f>$H$2*Data!KX9</f>
        <v>2.17</v>
      </c>
      <c r="KY9" s="6">
        <f>$H$2*Data!KY9</f>
        <v>1.6</v>
      </c>
      <c r="KZ9" s="6">
        <f>$H$2*Data!KZ9</f>
        <v>0.32</v>
      </c>
      <c r="LA9" s="2">
        <f>$H$2*Data!LA9</f>
        <v>0</v>
      </c>
      <c r="LB9" s="2">
        <f>$H$2*Data!LB9</f>
        <v>0</v>
      </c>
      <c r="LC9" s="2">
        <f>$H$2*Data!LC9</f>
        <v>0</v>
      </c>
      <c r="LD9" s="2">
        <f>$H$2*Data!LD9</f>
        <v>0</v>
      </c>
      <c r="LE9" s="12">
        <f>$H$2*Data!LE9</f>
        <v>0</v>
      </c>
      <c r="LF9" s="11">
        <f>$H$2*Data!LF9</f>
        <v>0.84</v>
      </c>
      <c r="LG9" s="2">
        <f>$H$2*Data!LG9</f>
        <v>2.06</v>
      </c>
      <c r="LH9" s="6">
        <f>$H$2*Data!LH9</f>
        <v>2.06</v>
      </c>
      <c r="LI9" s="6">
        <f>$H$2*Data!LI9</f>
        <v>2.36</v>
      </c>
      <c r="LJ9" s="2">
        <f>$H$2*Data!LJ9</f>
        <v>2.5300000000000002</v>
      </c>
      <c r="LK9" s="2">
        <f>$H$2*Data!LK9</f>
        <v>2.16</v>
      </c>
      <c r="LL9" s="2">
        <f>$H$2*Data!LL9</f>
        <v>1.06</v>
      </c>
      <c r="LM9" s="2">
        <f>$H$2*Data!LM9</f>
        <v>0</v>
      </c>
      <c r="LN9" s="12">
        <f>$H$2*Data!LN9</f>
        <v>0</v>
      </c>
      <c r="LO9" s="11">
        <f>$H$2*Data!LO9</f>
        <v>0</v>
      </c>
      <c r="LP9" s="2">
        <f>$H$2*Data!LP9</f>
        <v>0</v>
      </c>
      <c r="LQ9" s="6">
        <f>$H$2*Data!LQ9</f>
        <v>0</v>
      </c>
      <c r="LR9" s="6">
        <f>$H$2*Data!LR9</f>
        <v>1.17</v>
      </c>
      <c r="LS9" s="2">
        <f>$H$2*Data!LS9</f>
        <v>0.87</v>
      </c>
      <c r="LT9" s="2">
        <f>$H$2*Data!LT9</f>
        <v>0</v>
      </c>
      <c r="LU9" s="2">
        <f>$H$2*Data!LU9</f>
        <v>0</v>
      </c>
      <c r="LV9" s="2">
        <f>$H$2*Data!LV9</f>
        <v>0</v>
      </c>
      <c r="LW9" s="12">
        <f>$H$2*Data!LW9</f>
        <v>0</v>
      </c>
      <c r="LX9" s="11">
        <f>$H$2*Data!LX9</f>
        <v>0</v>
      </c>
      <c r="LY9" s="2">
        <f>$H$2*Data!LY9</f>
        <v>0</v>
      </c>
      <c r="LZ9" s="6">
        <f>$H$2*Data!LZ9</f>
        <v>1.84</v>
      </c>
      <c r="MA9" s="6">
        <f>$H$2*Data!MA9</f>
        <v>2.44</v>
      </c>
      <c r="MB9" s="2">
        <f>$H$2*Data!MB9</f>
        <v>1.1500000000000001</v>
      </c>
      <c r="MC9" s="2">
        <f>$H$2*Data!MC9</f>
        <v>0</v>
      </c>
      <c r="MD9" s="2">
        <f>$H$2*Data!MD9</f>
        <v>0</v>
      </c>
      <c r="ME9" s="2">
        <f>$H$2*Data!ME9</f>
        <v>0</v>
      </c>
      <c r="MF9" s="12">
        <f>$H$2*Data!MF9</f>
        <v>0</v>
      </c>
      <c r="MG9" s="11">
        <f>$H$2*Data!MG9</f>
        <v>0</v>
      </c>
      <c r="MH9" s="2">
        <f>$H$2*Data!MH9</f>
        <v>2.0100000000000002</v>
      </c>
      <c r="MI9" s="6">
        <f>$H$2*Data!MI9</f>
        <v>1.93</v>
      </c>
      <c r="MJ9" s="6">
        <f>$H$2*Data!MJ9</f>
        <v>0.09</v>
      </c>
      <c r="MK9" s="2">
        <f>$H$2*Data!MK9</f>
        <v>0</v>
      </c>
      <c r="ML9" s="2">
        <f>$H$2*Data!ML9</f>
        <v>2.23</v>
      </c>
      <c r="MM9" s="2">
        <f>$H$2*Data!MM9</f>
        <v>0.41000000000000003</v>
      </c>
      <c r="MN9" s="2">
        <f>$H$2*Data!MN9</f>
        <v>0</v>
      </c>
      <c r="MO9" s="12">
        <f>$H$2*Data!MO9</f>
        <v>0</v>
      </c>
      <c r="MP9" s="11">
        <f>$H$2*Data!MP9</f>
        <v>0.16</v>
      </c>
      <c r="MQ9" s="2">
        <f>$H$2*Data!MQ9</f>
        <v>2.5300000000000002</v>
      </c>
      <c r="MR9" s="6">
        <f>$H$2*Data!MR9</f>
        <v>2.5300000000000002</v>
      </c>
      <c r="MS9" s="6">
        <f>$H$2*Data!MS9</f>
        <v>2.02</v>
      </c>
      <c r="MT9" s="2">
        <f>$H$2*Data!MT9</f>
        <v>0.03</v>
      </c>
      <c r="MU9" s="2">
        <f>$H$2*Data!MU9</f>
        <v>0</v>
      </c>
      <c r="MV9" s="2">
        <f>$H$2*Data!MV9</f>
        <v>0</v>
      </c>
      <c r="MW9" s="2">
        <f>$H$2*Data!MW9</f>
        <v>0</v>
      </c>
      <c r="MX9" s="12">
        <f>$H$2*Data!MX9</f>
        <v>0</v>
      </c>
      <c r="MY9" s="11">
        <f>$H$2*Data!MY9</f>
        <v>0</v>
      </c>
      <c r="MZ9" s="2">
        <f>$H$2*Data!MZ9</f>
        <v>0</v>
      </c>
      <c r="NA9" s="6">
        <f>$H$2*Data!NA9</f>
        <v>0</v>
      </c>
      <c r="NB9" s="6">
        <f>$H$2*Data!NB9</f>
        <v>0.04</v>
      </c>
      <c r="NC9" s="2">
        <f>$H$2*Data!NC9</f>
        <v>2.41</v>
      </c>
      <c r="ND9" s="2">
        <f>$H$2*Data!ND9</f>
        <v>0.28999999999999998</v>
      </c>
      <c r="NE9" s="2">
        <f>$H$2*Data!NE9</f>
        <v>0</v>
      </c>
      <c r="NF9" s="2">
        <f>$H$2*Data!NF9</f>
        <v>0</v>
      </c>
      <c r="NG9" s="12">
        <f>$H$2*Data!NG9</f>
        <v>0</v>
      </c>
      <c r="NH9" s="11">
        <f>$H$2*Data!NH9</f>
        <v>0</v>
      </c>
      <c r="NI9" s="2">
        <f>$H$2*Data!NI9</f>
        <v>0</v>
      </c>
      <c r="NJ9" s="6">
        <f>$H$2*Data!NJ9</f>
        <v>0</v>
      </c>
      <c r="NK9" s="6">
        <f>$H$2*Data!NK9</f>
        <v>2.36</v>
      </c>
      <c r="NL9" s="2">
        <f>$H$2*Data!NL9</f>
        <v>0.37</v>
      </c>
      <c r="NM9" s="2">
        <f>$H$2*Data!NM9</f>
        <v>0</v>
      </c>
      <c r="NN9" s="2">
        <f>$H$2*Data!NN9</f>
        <v>0</v>
      </c>
      <c r="NO9" s="2">
        <f>$H$2*Data!NO9</f>
        <v>0</v>
      </c>
      <c r="NP9" s="12">
        <f>$H$2*Data!NP9</f>
        <v>0</v>
      </c>
      <c r="NQ9" s="11">
        <f>$H$2*Data!NQ9</f>
        <v>0</v>
      </c>
      <c r="NR9" s="2">
        <f>$H$2*Data!NR9</f>
        <v>0</v>
      </c>
      <c r="NS9" s="6">
        <f>$H$2*Data!NS9</f>
        <v>2.46</v>
      </c>
      <c r="NT9" s="6">
        <f>$H$2*Data!NT9</f>
        <v>0.54</v>
      </c>
      <c r="NU9" s="2">
        <f>$H$2*Data!NU9</f>
        <v>0</v>
      </c>
      <c r="NV9" s="2">
        <f>$H$2*Data!NV9</f>
        <v>0</v>
      </c>
      <c r="NW9" s="2">
        <f>$H$2*Data!NW9</f>
        <v>0</v>
      </c>
      <c r="NX9" s="2">
        <f>$H$2*Data!NX9</f>
        <v>0</v>
      </c>
      <c r="NY9" s="12">
        <f>$H$2*Data!NY9</f>
        <v>0</v>
      </c>
      <c r="NZ9" s="11">
        <f>$H$2*Data!NZ9</f>
        <v>0</v>
      </c>
      <c r="OA9" s="2">
        <f>$H$2*Data!OA9</f>
        <v>0</v>
      </c>
      <c r="OB9" s="6">
        <f>$H$2*Data!OB9</f>
        <v>0</v>
      </c>
      <c r="OC9" s="6">
        <f>$H$2*Data!OC9</f>
        <v>0</v>
      </c>
      <c r="OD9" s="2">
        <f>$H$2*Data!OD9</f>
        <v>0</v>
      </c>
      <c r="OE9" s="2">
        <f>$H$2*Data!OE9</f>
        <v>0</v>
      </c>
      <c r="OF9" s="2">
        <f>$H$2*Data!OF9</f>
        <v>0.47000000000000003</v>
      </c>
      <c r="OG9" s="2">
        <f>$H$2*Data!OG9</f>
        <v>1.1300000000000001</v>
      </c>
      <c r="OH9" s="12">
        <f>$H$2*Data!OH9</f>
        <v>0</v>
      </c>
      <c r="OI9" s="11">
        <f>$H$2*Data!OI9</f>
        <v>0</v>
      </c>
      <c r="OJ9" s="2">
        <f>$H$2*Data!OJ9</f>
        <v>0</v>
      </c>
      <c r="OK9" s="6">
        <f>$H$2*Data!OK9</f>
        <v>0</v>
      </c>
      <c r="OL9" s="6">
        <f>$H$2*Data!OL9</f>
        <v>0</v>
      </c>
      <c r="OM9" s="2">
        <f>$H$2*Data!OM9</f>
        <v>0</v>
      </c>
      <c r="ON9" s="2">
        <f>$H$2*Data!ON9</f>
        <v>0</v>
      </c>
      <c r="OO9" s="2">
        <f>$H$2*Data!OO9</f>
        <v>0</v>
      </c>
      <c r="OP9" s="2">
        <f>$H$2*Data!OP9</f>
        <v>0</v>
      </c>
      <c r="OQ9" s="12">
        <f>$H$2*Data!OQ9</f>
        <v>0</v>
      </c>
      <c r="OR9" s="11">
        <f>$H$2*Data!OR9</f>
        <v>0</v>
      </c>
      <c r="OS9" s="2">
        <f>$H$2*Data!OS9</f>
        <v>2.4900000000000002</v>
      </c>
      <c r="OT9" s="6">
        <f>$H$2*Data!OT9</f>
        <v>1.51</v>
      </c>
      <c r="OU9" s="6">
        <f>$H$2*Data!OU9</f>
        <v>0.62</v>
      </c>
      <c r="OV9" s="2">
        <f>$H$2*Data!OV9</f>
        <v>0.01</v>
      </c>
      <c r="OW9" s="2">
        <f>$H$2*Data!OW9</f>
        <v>0</v>
      </c>
      <c r="OX9" s="2">
        <f>$H$2*Data!OX9</f>
        <v>0</v>
      </c>
      <c r="OY9" s="2">
        <f>$H$2*Data!OY9</f>
        <v>0</v>
      </c>
      <c r="OZ9" s="12">
        <f>$H$2*Data!OZ9</f>
        <v>0</v>
      </c>
      <c r="PA9" s="11">
        <f>$H$2*Data!PA9</f>
        <v>2.52</v>
      </c>
      <c r="PB9" s="2">
        <f>$H$2*Data!PB9</f>
        <v>2.5100000000000002</v>
      </c>
      <c r="PC9" s="6">
        <f>$H$2*Data!PC9</f>
        <v>2.3000000000000003</v>
      </c>
      <c r="PD9" s="6">
        <f>$H$2*Data!PD9</f>
        <v>2.46</v>
      </c>
      <c r="PE9" s="2">
        <f>$H$2*Data!PE9</f>
        <v>2.5300000000000002</v>
      </c>
      <c r="PF9" s="2">
        <f>$H$2*Data!PF9</f>
        <v>2.5100000000000002</v>
      </c>
      <c r="PG9" s="2">
        <f>$H$2*Data!PG9</f>
        <v>2.5</v>
      </c>
      <c r="PH9" s="2">
        <f>$H$2*Data!PH9</f>
        <v>0.5</v>
      </c>
      <c r="PI9" s="12">
        <f>$H$2*Data!PI9</f>
        <v>0</v>
      </c>
      <c r="PJ9" s="11">
        <f>$H$2*Data!PJ9</f>
        <v>0.4</v>
      </c>
      <c r="PK9" s="2">
        <f>$H$2*Data!PK9</f>
        <v>2.34</v>
      </c>
      <c r="PL9" s="6">
        <f>$H$2*Data!PL9</f>
        <v>0.93</v>
      </c>
      <c r="PM9" s="6">
        <f>$H$2*Data!PM9</f>
        <v>0.02</v>
      </c>
      <c r="PN9" s="2">
        <f>$H$2*Data!PN9</f>
        <v>0</v>
      </c>
      <c r="PO9" s="2">
        <f>$H$2*Data!PO9</f>
        <v>0.02</v>
      </c>
      <c r="PP9" s="2">
        <f>$H$2*Data!PP9</f>
        <v>0.1</v>
      </c>
      <c r="PQ9" s="2">
        <f>$H$2*Data!PQ9</f>
        <v>0</v>
      </c>
      <c r="PR9" s="12">
        <f>$H$2*Data!PR9</f>
        <v>0</v>
      </c>
      <c r="PS9" s="11">
        <f>$H$2*Data!PS9</f>
        <v>0</v>
      </c>
      <c r="PT9" s="2">
        <f>$H$2*Data!PT9</f>
        <v>2.52</v>
      </c>
      <c r="PU9" s="6">
        <f>$H$2*Data!PU9</f>
        <v>2.15</v>
      </c>
      <c r="PV9" s="6">
        <f>$H$2*Data!PV9</f>
        <v>2.11</v>
      </c>
      <c r="PW9" s="2">
        <f>$H$2*Data!PW9</f>
        <v>2.1</v>
      </c>
      <c r="PX9" s="2">
        <f>$H$2*Data!PX9</f>
        <v>2.06</v>
      </c>
      <c r="PY9" s="2">
        <f>$H$2*Data!PY9</f>
        <v>1.8</v>
      </c>
      <c r="PZ9" s="2">
        <f>$H$2*Data!PZ9</f>
        <v>1.3800000000000001</v>
      </c>
      <c r="QA9" s="12">
        <f>$H$2*Data!QA9</f>
        <v>0.33</v>
      </c>
      <c r="QB9" s="11">
        <f>$H$2*Data!QB9</f>
        <v>0</v>
      </c>
      <c r="QC9" s="2">
        <f>$H$2*Data!QC9</f>
        <v>0</v>
      </c>
      <c r="QD9" s="6">
        <f>$H$2*Data!QD9</f>
        <v>2.48</v>
      </c>
      <c r="QE9" s="6">
        <f>$H$2*Data!QE9</f>
        <v>0.3</v>
      </c>
      <c r="QF9" s="2">
        <f>$H$2*Data!QF9</f>
        <v>0</v>
      </c>
      <c r="QG9" s="2">
        <f>$H$2*Data!QG9</f>
        <v>0</v>
      </c>
      <c r="QH9" s="2">
        <f>$H$2*Data!QH9</f>
        <v>0</v>
      </c>
      <c r="QI9" s="2">
        <f>$H$2*Data!QI9</f>
        <v>0</v>
      </c>
      <c r="QJ9" s="12">
        <f>$H$2*Data!QJ9</f>
        <v>0</v>
      </c>
      <c r="QK9" s="11">
        <f>$H$2*Data!QK9</f>
        <v>0</v>
      </c>
      <c r="QL9" s="2">
        <f>$H$2*Data!QL9</f>
        <v>0</v>
      </c>
      <c r="QM9" s="6">
        <f>$H$2*Data!QM9</f>
        <v>2.14</v>
      </c>
      <c r="QN9" s="6">
        <f>$H$2*Data!QN9</f>
        <v>0</v>
      </c>
      <c r="QO9" s="2">
        <f>$H$2*Data!QO9</f>
        <v>0</v>
      </c>
      <c r="QP9" s="2">
        <f>$H$2*Data!QP9</f>
        <v>0</v>
      </c>
      <c r="QQ9" s="2">
        <f>$H$2*Data!QQ9</f>
        <v>0</v>
      </c>
      <c r="QR9" s="2">
        <f>$H$2*Data!QR9</f>
        <v>0</v>
      </c>
      <c r="QS9" s="12">
        <f>$H$2*Data!QS9</f>
        <v>0</v>
      </c>
      <c r="QT9" s="11">
        <f>$H$2*Data!QT9</f>
        <v>0</v>
      </c>
      <c r="QU9" s="2">
        <f>$H$2*Data!QU9</f>
        <v>0</v>
      </c>
      <c r="QV9" s="6">
        <f>$H$2*Data!QV9</f>
        <v>0</v>
      </c>
      <c r="QW9" s="6">
        <f>$H$2*Data!QW9</f>
        <v>0.13</v>
      </c>
      <c r="QX9" s="2">
        <f>$H$2*Data!QX9</f>
        <v>2.12</v>
      </c>
      <c r="QY9" s="2">
        <f>$H$2*Data!QY9</f>
        <v>0</v>
      </c>
      <c r="QZ9" s="2">
        <f>$H$2*Data!QZ9</f>
        <v>0</v>
      </c>
      <c r="RA9" s="2">
        <f>$H$2*Data!RA9</f>
        <v>0</v>
      </c>
      <c r="RB9" s="12">
        <f>$H$2*Data!RB9</f>
        <v>0</v>
      </c>
      <c r="RC9" s="11">
        <f>$H$2*Data!RC9</f>
        <v>0</v>
      </c>
      <c r="RD9" s="2">
        <f>$H$2*Data!RD9</f>
        <v>0</v>
      </c>
      <c r="RE9" s="6">
        <f>$H$2*Data!RE9</f>
        <v>0.35000000000000003</v>
      </c>
      <c r="RF9" s="6">
        <f>$H$2*Data!RF9</f>
        <v>2.54</v>
      </c>
      <c r="RG9" s="2">
        <f>$H$2*Data!RG9</f>
        <v>0.70000000000000007</v>
      </c>
      <c r="RH9" s="2">
        <f>$H$2*Data!RH9</f>
        <v>0</v>
      </c>
      <c r="RI9" s="2">
        <f>$H$2*Data!RI9</f>
        <v>0</v>
      </c>
      <c r="RJ9" s="2">
        <f>$H$2*Data!RJ9</f>
        <v>0</v>
      </c>
      <c r="RK9" s="12">
        <f>$H$2*Data!RK9</f>
        <v>0</v>
      </c>
      <c r="RL9" s="11">
        <f>$H$2*Data!RL9</f>
        <v>0</v>
      </c>
      <c r="RM9" s="2">
        <f>$H$2*Data!RM9</f>
        <v>2.5300000000000002</v>
      </c>
      <c r="RN9" s="6">
        <f>$H$2*Data!RN9</f>
        <v>2.5300000000000002</v>
      </c>
      <c r="RO9" s="6">
        <f>$H$2*Data!RO9</f>
        <v>2.44</v>
      </c>
      <c r="RP9" s="2">
        <f>$H$2*Data!RP9</f>
        <v>1.4000000000000001</v>
      </c>
      <c r="RQ9" s="2">
        <f>$H$2*Data!RQ9</f>
        <v>0.44</v>
      </c>
      <c r="RR9" s="2">
        <f>$H$2*Data!RR9</f>
        <v>0</v>
      </c>
      <c r="RS9" s="2">
        <f>$H$2*Data!RS9</f>
        <v>0</v>
      </c>
      <c r="RT9" s="12">
        <f>$H$2*Data!RT9</f>
        <v>0</v>
      </c>
      <c r="RU9" s="11">
        <f>$H$2*Data!RU9</f>
        <v>0</v>
      </c>
      <c r="RV9" s="2">
        <f>$H$2*Data!RV9</f>
        <v>0.37</v>
      </c>
      <c r="RW9" s="6">
        <f>$H$2*Data!RW9</f>
        <v>1.49</v>
      </c>
      <c r="RX9" s="6">
        <f>$H$2*Data!RX9</f>
        <v>2.0499999999999998</v>
      </c>
      <c r="RY9" s="2">
        <f>$H$2*Data!RY9</f>
        <v>2.39</v>
      </c>
      <c r="RZ9" s="2">
        <f>$H$2*Data!RZ9</f>
        <v>2.39</v>
      </c>
      <c r="SA9" s="2">
        <f>$H$2*Data!SA9</f>
        <v>2.39</v>
      </c>
      <c r="SB9" s="2">
        <f>$H$2*Data!SB9</f>
        <v>2.39</v>
      </c>
      <c r="SC9" s="12">
        <f>$H$2*Data!SC9</f>
        <v>0.01</v>
      </c>
      <c r="SD9" s="11">
        <f>$H$2*Data!SD9</f>
        <v>0</v>
      </c>
      <c r="SE9" s="2">
        <f>$H$2*Data!SE9</f>
        <v>0.32</v>
      </c>
      <c r="SF9" s="6">
        <f>$H$2*Data!SF9</f>
        <v>2.44</v>
      </c>
      <c r="SG9" s="6">
        <f>$H$2*Data!SG9</f>
        <v>2.37</v>
      </c>
      <c r="SH9" s="2">
        <f>$H$2*Data!SH9</f>
        <v>2.35</v>
      </c>
      <c r="SI9" s="2">
        <f>$H$2*Data!SI9</f>
        <v>1.99</v>
      </c>
      <c r="SJ9" s="2">
        <f>$H$2*Data!SJ9</f>
        <v>0.09</v>
      </c>
      <c r="SK9" s="2">
        <f>$H$2*Data!SK9</f>
        <v>0</v>
      </c>
      <c r="SL9" s="12">
        <f>$H$2*Data!SL9</f>
        <v>0</v>
      </c>
      <c r="SM9" s="11">
        <f>$H$2*Data!SM9</f>
        <v>0.75</v>
      </c>
      <c r="SN9" s="2">
        <f>$H$2*Data!SN9</f>
        <v>2.5300000000000002</v>
      </c>
      <c r="SO9" s="6">
        <f>$H$2*Data!SO9</f>
        <v>1.8</v>
      </c>
      <c r="SP9" s="6">
        <f>$H$2*Data!SP9</f>
        <v>0.53</v>
      </c>
      <c r="SQ9" s="2">
        <f>$H$2*Data!SQ9</f>
        <v>0.02</v>
      </c>
      <c r="SR9" s="2">
        <f>$H$2*Data!SR9</f>
        <v>0</v>
      </c>
      <c r="SS9" s="2">
        <f>$H$2*Data!SS9</f>
        <v>0</v>
      </c>
      <c r="ST9" s="2">
        <f>$H$2*Data!ST9</f>
        <v>0.06</v>
      </c>
      <c r="SU9" s="12">
        <f>$H$2*Data!SU9</f>
        <v>0</v>
      </c>
      <c r="SV9" s="11">
        <f>$H$2*Data!SV9</f>
        <v>0</v>
      </c>
      <c r="SW9" s="2">
        <f>$H$2*Data!SW9</f>
        <v>0</v>
      </c>
      <c r="SX9" s="6">
        <f>$H$2*Data!SX9</f>
        <v>0</v>
      </c>
      <c r="SY9" s="6">
        <f>$H$2*Data!SY9</f>
        <v>0</v>
      </c>
      <c r="SZ9" s="2">
        <f>$H$2*Data!SZ9</f>
        <v>0</v>
      </c>
      <c r="TA9" s="2">
        <f>$H$2*Data!TA9</f>
        <v>0</v>
      </c>
      <c r="TB9" s="2">
        <f>$H$2*Data!TB9</f>
        <v>0</v>
      </c>
      <c r="TC9" s="2">
        <f>$H$2*Data!TC9</f>
        <v>0</v>
      </c>
      <c r="TD9" s="12">
        <f>$H$2*Data!TD9</f>
        <v>0</v>
      </c>
      <c r="TE9" s="11">
        <f>$H$2*Data!TE9</f>
        <v>0</v>
      </c>
      <c r="TF9" s="2">
        <f>$H$2*Data!TF9</f>
        <v>0</v>
      </c>
      <c r="TG9" s="6">
        <f>$H$2*Data!TG9</f>
        <v>1.42</v>
      </c>
      <c r="TH9" s="6">
        <f>$H$2*Data!TH9</f>
        <v>1.35</v>
      </c>
      <c r="TI9" s="2">
        <f>$H$2*Data!TI9</f>
        <v>0</v>
      </c>
      <c r="TJ9" s="2">
        <f>$H$2*Data!TJ9</f>
        <v>0</v>
      </c>
      <c r="TK9" s="2">
        <f>$H$2*Data!TK9</f>
        <v>0</v>
      </c>
      <c r="TL9" s="2">
        <f>$H$2*Data!TL9</f>
        <v>0</v>
      </c>
      <c r="TM9" s="12">
        <f>$H$2*Data!TM9</f>
        <v>0</v>
      </c>
      <c r="TN9" s="11">
        <f>$H$2*Data!TN9</f>
        <v>0</v>
      </c>
      <c r="TO9" s="2">
        <f>$H$2*Data!TO9</f>
        <v>0.37</v>
      </c>
      <c r="TP9" s="6">
        <f>$H$2*Data!TP9</f>
        <v>2.5300000000000002</v>
      </c>
      <c r="TQ9" s="6">
        <f>$H$2*Data!TQ9</f>
        <v>2.5100000000000002</v>
      </c>
      <c r="TR9" s="2">
        <f>$H$2*Data!TR9</f>
        <v>1.98</v>
      </c>
      <c r="TS9" s="2">
        <f>$H$2*Data!TS9</f>
        <v>2.06</v>
      </c>
      <c r="TT9" s="2">
        <f>$H$2*Data!TT9</f>
        <v>1.49</v>
      </c>
      <c r="TU9" s="2">
        <f>$H$2*Data!TU9</f>
        <v>0.26</v>
      </c>
      <c r="TV9" s="12">
        <f>$H$2*Data!TV9</f>
        <v>0</v>
      </c>
      <c r="TW9" s="11">
        <f>$H$2*Data!TW9</f>
        <v>0</v>
      </c>
      <c r="TX9" s="2">
        <f>$H$2*Data!TX9</f>
        <v>0</v>
      </c>
      <c r="TY9" s="6">
        <f>$H$2*Data!TY9</f>
        <v>0</v>
      </c>
      <c r="TZ9" s="6">
        <f>$H$2*Data!TZ9</f>
        <v>0</v>
      </c>
      <c r="UA9" s="2">
        <f>$H$2*Data!UA9</f>
        <v>0</v>
      </c>
      <c r="UB9" s="2">
        <f>$H$2*Data!UB9</f>
        <v>0.52</v>
      </c>
      <c r="UC9" s="2">
        <f>$H$2*Data!UC9</f>
        <v>2.3000000000000003</v>
      </c>
      <c r="UD9" s="2">
        <f>$H$2*Data!UD9</f>
        <v>0.71</v>
      </c>
      <c r="UE9" s="12">
        <f>$H$2*Data!UE9</f>
        <v>0</v>
      </c>
      <c r="UF9" s="11">
        <f>$H$2*Data!UF9</f>
        <v>0</v>
      </c>
      <c r="UG9" s="2">
        <f>$H$2*Data!UG9</f>
        <v>0</v>
      </c>
      <c r="UH9" s="6">
        <f>$H$2*Data!UH9</f>
        <v>0</v>
      </c>
      <c r="UI9" s="6">
        <f>$H$2*Data!UI9</f>
        <v>0</v>
      </c>
      <c r="UJ9" s="2">
        <f>$H$2*Data!UJ9</f>
        <v>0.47000000000000003</v>
      </c>
      <c r="UK9" s="2">
        <f>$H$2*Data!UK9</f>
        <v>2.5300000000000002</v>
      </c>
      <c r="UL9" s="2">
        <f>$H$2*Data!UL9</f>
        <v>0</v>
      </c>
      <c r="UM9" s="2">
        <f>$H$2*Data!UM9</f>
        <v>0</v>
      </c>
      <c r="UN9" s="12">
        <f>$H$2*Data!UN9</f>
        <v>0</v>
      </c>
      <c r="UO9" s="11">
        <f>$H$2*Data!UO9</f>
        <v>0.87</v>
      </c>
      <c r="UP9" s="2">
        <f>$H$2*Data!UP9</f>
        <v>2.5300000000000002</v>
      </c>
      <c r="UQ9" s="6">
        <f>$H$2*Data!UQ9</f>
        <v>2.5300000000000002</v>
      </c>
      <c r="UR9" s="6">
        <f>$H$2*Data!UR9</f>
        <v>1.8900000000000001</v>
      </c>
      <c r="US9" s="2">
        <f>$H$2*Data!US9</f>
        <v>0.09</v>
      </c>
      <c r="UT9" s="2">
        <f>$H$2*Data!UT9</f>
        <v>0</v>
      </c>
      <c r="UU9" s="2">
        <f>$H$2*Data!UU9</f>
        <v>0.21</v>
      </c>
      <c r="UV9" s="2">
        <f>$H$2*Data!UV9</f>
        <v>0.05</v>
      </c>
      <c r="UW9" s="12">
        <f>$H$2*Data!UW9</f>
        <v>0</v>
      </c>
      <c r="UX9" s="11">
        <f>$H$2*Data!UX9</f>
        <v>0.18</v>
      </c>
      <c r="UY9" s="2">
        <f>$H$2*Data!UY9</f>
        <v>2.42</v>
      </c>
      <c r="UZ9" s="6">
        <f>$H$2*Data!UZ9</f>
        <v>1.41</v>
      </c>
      <c r="VA9" s="6">
        <f>$H$2*Data!VA9</f>
        <v>0.02</v>
      </c>
      <c r="VB9" s="2">
        <f>$H$2*Data!VB9</f>
        <v>0</v>
      </c>
      <c r="VC9" s="2">
        <f>$H$2*Data!VC9</f>
        <v>0</v>
      </c>
      <c r="VD9" s="2">
        <f>$H$2*Data!VD9</f>
        <v>0.48</v>
      </c>
      <c r="VE9" s="2">
        <f>$H$2*Data!VE9</f>
        <v>2.52</v>
      </c>
      <c r="VF9" s="12">
        <f>$H$2*Data!VF9</f>
        <v>0.1</v>
      </c>
      <c r="VG9" s="11">
        <f>$H$2*Data!VG9</f>
        <v>2.35</v>
      </c>
      <c r="VH9" s="2">
        <f>$H$2*Data!VH9</f>
        <v>1.98</v>
      </c>
      <c r="VI9" s="6">
        <f>$H$2*Data!VI9</f>
        <v>1.58</v>
      </c>
      <c r="VJ9" s="6">
        <f>$H$2*Data!VJ9</f>
        <v>2.38</v>
      </c>
      <c r="VK9" s="2">
        <f>$H$2*Data!VK9</f>
        <v>2.5300000000000002</v>
      </c>
      <c r="VL9" s="2">
        <f>$H$2*Data!VL9</f>
        <v>0.59</v>
      </c>
      <c r="VM9" s="2">
        <f>$H$2*Data!VM9</f>
        <v>0</v>
      </c>
      <c r="VN9" s="2">
        <f>$H$2*Data!VN9</f>
        <v>0</v>
      </c>
      <c r="VO9" s="12">
        <f>$H$2*Data!VO9</f>
        <v>0</v>
      </c>
      <c r="VP9" s="11">
        <f>$H$2*Data!VP9</f>
        <v>0</v>
      </c>
      <c r="VQ9" s="2">
        <f>$H$2*Data!VQ9</f>
        <v>0.36</v>
      </c>
      <c r="VR9" s="6">
        <f>$H$2*Data!VR9</f>
        <v>2.5500000000000003</v>
      </c>
      <c r="VS9" s="6">
        <f>$H$2*Data!VS9</f>
        <v>0</v>
      </c>
      <c r="VT9" s="2">
        <f>$H$2*Data!VT9</f>
        <v>0</v>
      </c>
      <c r="VU9" s="2">
        <f>$H$2*Data!VU9</f>
        <v>0</v>
      </c>
      <c r="VV9" s="2">
        <f>$H$2*Data!VV9</f>
        <v>0</v>
      </c>
      <c r="VW9" s="2">
        <f>$H$2*Data!VW9</f>
        <v>0</v>
      </c>
      <c r="VX9" s="12">
        <f>$H$2*Data!VX9</f>
        <v>0</v>
      </c>
      <c r="VY9" s="11">
        <f>$H$2*Data!VY9</f>
        <v>0.65</v>
      </c>
      <c r="VZ9" s="2">
        <f>$H$2*Data!VZ9</f>
        <v>2.5300000000000002</v>
      </c>
      <c r="WA9" s="6">
        <f>$H$2*Data!WA9</f>
        <v>1.99</v>
      </c>
      <c r="WB9" s="6">
        <f>$H$2*Data!WB9</f>
        <v>1.6300000000000001</v>
      </c>
      <c r="WC9" s="2">
        <f>$H$2*Data!WC9</f>
        <v>1.6300000000000001</v>
      </c>
      <c r="WD9" s="2">
        <f>$H$2*Data!WD9</f>
        <v>1.6300000000000001</v>
      </c>
      <c r="WE9" s="2">
        <f>$H$2*Data!WE9</f>
        <v>1.6300000000000001</v>
      </c>
      <c r="WF9" s="2">
        <f>$H$2*Data!WF9</f>
        <v>0.38</v>
      </c>
      <c r="WG9" s="12">
        <f>$H$2*Data!WG9</f>
        <v>0</v>
      </c>
      <c r="WH9" s="11">
        <f>$H$2*Data!WH9</f>
        <v>0</v>
      </c>
      <c r="WI9" s="2">
        <f>$H$2*Data!WI9</f>
        <v>0</v>
      </c>
      <c r="WJ9" s="6">
        <f>$H$2*Data!WJ9</f>
        <v>0</v>
      </c>
      <c r="WK9" s="6">
        <f>$H$2*Data!WK9</f>
        <v>0</v>
      </c>
      <c r="WL9" s="2">
        <f>$H$2*Data!WL9</f>
        <v>2.15</v>
      </c>
      <c r="WM9" s="2">
        <f>$H$2*Data!WM9</f>
        <v>0.85</v>
      </c>
      <c r="WN9" s="2">
        <f>$H$2*Data!WN9</f>
        <v>0</v>
      </c>
      <c r="WO9" s="2">
        <f>$H$2*Data!WO9</f>
        <v>0</v>
      </c>
      <c r="WP9" s="12">
        <f>$H$2*Data!WP9</f>
        <v>0</v>
      </c>
      <c r="WQ9" s="11">
        <f>$H$2*Data!WQ9</f>
        <v>1.9000000000000001</v>
      </c>
      <c r="WR9" s="2">
        <f>$H$2*Data!WR9</f>
        <v>2.52</v>
      </c>
      <c r="WS9" s="6">
        <f>$H$2*Data!WS9</f>
        <v>2.2000000000000002</v>
      </c>
      <c r="WT9" s="6">
        <f>$H$2*Data!WT9</f>
        <v>1.18</v>
      </c>
      <c r="WU9" s="2">
        <f>$H$2*Data!WU9</f>
        <v>0</v>
      </c>
      <c r="WV9" s="2">
        <f>$H$2*Data!WV9</f>
        <v>0</v>
      </c>
      <c r="WW9" s="2">
        <f>$H$2*Data!WW9</f>
        <v>0</v>
      </c>
      <c r="WX9" s="2">
        <f>$H$2*Data!WX9</f>
        <v>1.1400000000000001</v>
      </c>
      <c r="WY9" s="12">
        <f>$H$2*Data!WY9</f>
        <v>0</v>
      </c>
      <c r="WZ9" s="11">
        <f>$H$2*Data!WZ9</f>
        <v>0</v>
      </c>
      <c r="XA9" s="2">
        <f>$H$2*Data!XA9</f>
        <v>0</v>
      </c>
      <c r="XB9" s="6">
        <f>$H$2*Data!XB9</f>
        <v>0.34</v>
      </c>
      <c r="XC9" s="6">
        <f>$H$2*Data!XC9</f>
        <v>1.23</v>
      </c>
      <c r="XD9" s="2">
        <f>$H$2*Data!XD9</f>
        <v>0</v>
      </c>
      <c r="XE9" s="2">
        <f>$H$2*Data!XE9</f>
        <v>0</v>
      </c>
      <c r="XF9" s="2">
        <f>$H$2*Data!XF9</f>
        <v>0</v>
      </c>
      <c r="XG9" s="2">
        <f>$H$2*Data!XG9</f>
        <v>0</v>
      </c>
      <c r="XH9" s="12">
        <f>$H$2*Data!XH9</f>
        <v>0</v>
      </c>
      <c r="XI9" s="11">
        <f>$H$2*Data!XI9</f>
        <v>0</v>
      </c>
      <c r="XJ9" s="2">
        <f>$H$2*Data!XJ9</f>
        <v>0</v>
      </c>
      <c r="XK9" s="6">
        <f>$H$2*Data!XK9</f>
        <v>0.92</v>
      </c>
      <c r="XL9" s="6">
        <f>$H$2*Data!XL9</f>
        <v>2.5300000000000002</v>
      </c>
      <c r="XM9" s="2">
        <f>$H$2*Data!XM9</f>
        <v>2.42</v>
      </c>
      <c r="XN9" s="2">
        <f>$H$2*Data!XN9</f>
        <v>1.2</v>
      </c>
      <c r="XO9" s="2">
        <f>$H$2*Data!XO9</f>
        <v>0</v>
      </c>
      <c r="XP9" s="2">
        <f>$H$2*Data!XP9</f>
        <v>0</v>
      </c>
      <c r="XQ9" s="12">
        <f>$H$2*Data!XQ9</f>
        <v>0</v>
      </c>
      <c r="XR9" s="11">
        <f>$H$2*Data!XR9</f>
        <v>0</v>
      </c>
      <c r="XS9" s="2">
        <f>$H$2*Data!XS9</f>
        <v>0.38</v>
      </c>
      <c r="XT9" s="6">
        <f>$H$2*Data!XT9</f>
        <v>2.1800000000000002</v>
      </c>
      <c r="XU9" s="6">
        <f>$H$2*Data!XU9</f>
        <v>2.52</v>
      </c>
      <c r="XV9" s="2">
        <f>$H$2*Data!XV9</f>
        <v>2.08</v>
      </c>
      <c r="XW9" s="2">
        <f>$H$2*Data!XW9</f>
        <v>0.95000000000000007</v>
      </c>
      <c r="XX9" s="2">
        <f>$H$2*Data!XX9</f>
        <v>1.87</v>
      </c>
      <c r="XY9" s="2">
        <f>$H$2*Data!XY9</f>
        <v>0</v>
      </c>
      <c r="XZ9" s="12">
        <f>$H$2*Data!XZ9</f>
        <v>0</v>
      </c>
      <c r="YA9" s="11">
        <f>$H$2*Data!YA9</f>
        <v>1.36</v>
      </c>
      <c r="YB9" s="2">
        <f>$H$2*Data!YB9</f>
        <v>2.25</v>
      </c>
      <c r="YC9" s="6">
        <f>$H$2*Data!YC9</f>
        <v>2.29</v>
      </c>
      <c r="YD9" s="6">
        <f>$H$2*Data!YD9</f>
        <v>1.54</v>
      </c>
      <c r="YE9" s="2">
        <f>$H$2*Data!YE9</f>
        <v>0</v>
      </c>
      <c r="YF9" s="2">
        <f>$H$2*Data!YF9</f>
        <v>0.63</v>
      </c>
      <c r="YG9" s="2">
        <f>$H$2*Data!YG9</f>
        <v>0.54</v>
      </c>
      <c r="YH9" s="2">
        <f>$H$2*Data!YH9</f>
        <v>0</v>
      </c>
      <c r="YI9" s="12">
        <f>$H$2*Data!YI9</f>
        <v>0</v>
      </c>
      <c r="YJ9" s="11">
        <f>$H$2*Data!YJ9</f>
        <v>0.86</v>
      </c>
      <c r="YK9" s="2">
        <f>$H$2*Data!YK9</f>
        <v>2.5300000000000002</v>
      </c>
      <c r="YL9" s="6">
        <f>$H$2*Data!YL9</f>
        <v>2.42</v>
      </c>
      <c r="YM9" s="6">
        <f>$H$2*Data!YM9</f>
        <v>0.53</v>
      </c>
      <c r="YN9" s="2">
        <f>$H$2*Data!YN9</f>
        <v>0.01</v>
      </c>
      <c r="YO9" s="2">
        <f>$H$2*Data!YO9</f>
        <v>2.27</v>
      </c>
      <c r="YP9" s="2">
        <f>$H$2*Data!YP9</f>
        <v>0.11</v>
      </c>
      <c r="YQ9" s="2">
        <f>$H$2*Data!YQ9</f>
        <v>0</v>
      </c>
      <c r="YR9" s="12">
        <f>$H$2*Data!YR9</f>
        <v>0</v>
      </c>
      <c r="YS9" s="11">
        <f>$H$2*Data!YS9</f>
        <v>0</v>
      </c>
      <c r="YT9" s="2">
        <f>$H$2*Data!YT9</f>
        <v>0.38</v>
      </c>
      <c r="YU9" s="6">
        <f>$H$2*Data!YU9</f>
        <v>2.5100000000000002</v>
      </c>
      <c r="YV9" s="6">
        <f>$H$2*Data!YV9</f>
        <v>2.29</v>
      </c>
      <c r="YW9" s="2">
        <f>$H$2*Data!YW9</f>
        <v>0.27</v>
      </c>
      <c r="YX9" s="2">
        <f>$H$2*Data!YX9</f>
        <v>0</v>
      </c>
      <c r="YY9" s="2">
        <f>$H$2*Data!YY9</f>
        <v>0</v>
      </c>
      <c r="YZ9" s="2">
        <f>$H$2*Data!YZ9</f>
        <v>0</v>
      </c>
      <c r="ZA9" s="12">
        <f>$H$2*Data!ZA9</f>
        <v>0</v>
      </c>
      <c r="ZB9" s="11">
        <f>$H$2*Data!ZB9</f>
        <v>0</v>
      </c>
      <c r="ZC9" s="2">
        <f>$H$2*Data!ZC9</f>
        <v>0</v>
      </c>
      <c r="ZD9" s="6">
        <f>$H$2*Data!ZD9</f>
        <v>0.84</v>
      </c>
      <c r="ZE9" s="6">
        <f>$H$2*Data!ZE9</f>
        <v>1.68</v>
      </c>
      <c r="ZF9" s="2">
        <f>$H$2*Data!ZF9</f>
        <v>0.01</v>
      </c>
      <c r="ZG9" s="2">
        <f>$H$2*Data!ZG9</f>
        <v>0</v>
      </c>
      <c r="ZH9" s="2">
        <f>$H$2*Data!ZH9</f>
        <v>0</v>
      </c>
      <c r="ZI9" s="2">
        <f>$H$2*Data!ZI9</f>
        <v>0</v>
      </c>
      <c r="ZJ9" s="12">
        <f>$H$2*Data!ZJ9</f>
        <v>0</v>
      </c>
      <c r="ZK9" s="11">
        <f>$H$2*Data!ZK9</f>
        <v>0</v>
      </c>
      <c r="ZL9" s="2">
        <f>$H$2*Data!ZL9</f>
        <v>1</v>
      </c>
      <c r="ZM9" s="6">
        <f>$H$2*Data!ZM9</f>
        <v>1.68</v>
      </c>
      <c r="ZN9" s="6">
        <f>$H$2*Data!ZN9</f>
        <v>0.44</v>
      </c>
      <c r="ZO9" s="2">
        <f>$H$2*Data!ZO9</f>
        <v>0.75</v>
      </c>
      <c r="ZP9" s="2">
        <f>$H$2*Data!ZP9</f>
        <v>1.6400000000000001</v>
      </c>
      <c r="ZQ9" s="2">
        <f>$H$2*Data!ZQ9</f>
        <v>2.14</v>
      </c>
      <c r="ZR9" s="2">
        <f>$H$2*Data!ZR9</f>
        <v>0.28999999999999998</v>
      </c>
      <c r="ZS9" s="12">
        <f>$H$2*Data!ZS9</f>
        <v>0</v>
      </c>
      <c r="ZT9" s="11">
        <f>$H$2*Data!ZT9</f>
        <v>0</v>
      </c>
      <c r="ZU9" s="2">
        <f>$H$2*Data!ZU9</f>
        <v>0.57000000000000006</v>
      </c>
      <c r="ZV9" s="6">
        <f>$H$2*Data!ZV9</f>
        <v>2.44</v>
      </c>
      <c r="ZW9" s="6">
        <f>$H$2*Data!ZW9</f>
        <v>0.68</v>
      </c>
      <c r="ZX9" s="2">
        <f>$H$2*Data!ZX9</f>
        <v>0.57000000000000006</v>
      </c>
      <c r="ZY9" s="2">
        <f>$H$2*Data!ZY9</f>
        <v>0.57000000000000006</v>
      </c>
      <c r="ZZ9" s="2">
        <f>$H$2*Data!ZZ9</f>
        <v>0.83000000000000007</v>
      </c>
      <c r="AAA9" s="2">
        <f>$H$2*Data!AAA9</f>
        <v>1.7</v>
      </c>
      <c r="AAB9" s="12">
        <f>$H$2*Data!AAB9</f>
        <v>0.34</v>
      </c>
      <c r="AAC9" s="11">
        <f>$H$2*Data!AAC9</f>
        <v>0</v>
      </c>
      <c r="AAD9" s="2">
        <f>$H$2*Data!AAD9</f>
        <v>0</v>
      </c>
      <c r="AAE9" s="6">
        <f>$H$2*Data!AAE9</f>
        <v>0</v>
      </c>
      <c r="AAF9" s="6">
        <f>$H$2*Data!AAF9</f>
        <v>0</v>
      </c>
      <c r="AAG9" s="2">
        <f>$H$2*Data!AAG9</f>
        <v>1.3900000000000001</v>
      </c>
      <c r="AAH9" s="2">
        <f>$H$2*Data!AAH9</f>
        <v>0.02</v>
      </c>
      <c r="AAI9" s="2">
        <f>$H$2*Data!AAI9</f>
        <v>0</v>
      </c>
      <c r="AAJ9" s="2">
        <f>$H$2*Data!AAJ9</f>
        <v>0</v>
      </c>
      <c r="AAK9" s="12">
        <f>$H$2*Data!AAK9</f>
        <v>0</v>
      </c>
      <c r="AAL9" s="11">
        <f>$H$2*Data!AAL9</f>
        <v>0</v>
      </c>
      <c r="AAM9" s="2">
        <f>$H$2*Data!AAM9</f>
        <v>7.0000000000000007E-2</v>
      </c>
      <c r="AAN9" s="6">
        <f>$H$2*Data!AAN9</f>
        <v>2.5300000000000002</v>
      </c>
      <c r="AAO9" s="6">
        <f>$H$2*Data!AAO9</f>
        <v>1.2</v>
      </c>
      <c r="AAP9" s="2">
        <f>$H$2*Data!AAP9</f>
        <v>0</v>
      </c>
      <c r="AAQ9" s="2">
        <f>$H$2*Data!AAQ9</f>
        <v>0</v>
      </c>
      <c r="AAR9" s="2">
        <f>$H$2*Data!AAR9</f>
        <v>0</v>
      </c>
      <c r="AAS9" s="2">
        <f>$H$2*Data!AAS9</f>
        <v>0</v>
      </c>
      <c r="AAT9" s="12">
        <f>$H$2*Data!AAT9</f>
        <v>0</v>
      </c>
      <c r="AAU9" s="11">
        <f>$H$2*Data!AAU9</f>
        <v>0</v>
      </c>
      <c r="AAV9" s="2">
        <f>$H$2*Data!AAV9</f>
        <v>0</v>
      </c>
      <c r="AAW9" s="6">
        <f>$H$2*Data!AAW9</f>
        <v>0</v>
      </c>
      <c r="AAX9" s="6">
        <f>$H$2*Data!AAX9</f>
        <v>0</v>
      </c>
      <c r="AAY9" s="2">
        <f>$H$2*Data!AAY9</f>
        <v>0</v>
      </c>
      <c r="AAZ9" s="2">
        <f>$H$2*Data!AAZ9</f>
        <v>0</v>
      </c>
      <c r="ABA9" s="2">
        <f>$H$2*Data!ABA9</f>
        <v>0</v>
      </c>
      <c r="ABB9" s="2">
        <f>$H$2*Data!ABB9</f>
        <v>0</v>
      </c>
      <c r="ABC9" s="12">
        <f>$H$2*Data!ABC9</f>
        <v>0</v>
      </c>
      <c r="ABD9" s="11">
        <f>$H$2*Data!ABD9</f>
        <v>0</v>
      </c>
      <c r="ABE9" s="2">
        <f>$H$2*Data!ABE9</f>
        <v>0</v>
      </c>
      <c r="ABF9" s="6">
        <f>$H$2*Data!ABF9</f>
        <v>0</v>
      </c>
      <c r="ABG9" s="6">
        <f>$H$2*Data!ABG9</f>
        <v>0</v>
      </c>
      <c r="ABH9" s="2">
        <f>$H$2*Data!ABH9</f>
        <v>1</v>
      </c>
      <c r="ABI9" s="2">
        <f>$H$2*Data!ABI9</f>
        <v>1.47</v>
      </c>
      <c r="ABJ9" s="2">
        <f>$H$2*Data!ABJ9</f>
        <v>0</v>
      </c>
      <c r="ABK9" s="2">
        <f>$H$2*Data!ABK9</f>
        <v>0</v>
      </c>
      <c r="ABL9" s="12">
        <f>$H$2*Data!ABL9</f>
        <v>0</v>
      </c>
      <c r="ABM9" s="11">
        <f>$H$2*Data!ABM9</f>
        <v>0</v>
      </c>
      <c r="ABN9" s="2">
        <f>$H$2*Data!ABN9</f>
        <v>0</v>
      </c>
      <c r="ABO9" s="6">
        <f>$H$2*Data!ABO9</f>
        <v>0</v>
      </c>
      <c r="ABP9" s="6">
        <f>$H$2*Data!ABP9</f>
        <v>0</v>
      </c>
      <c r="ABQ9" s="2">
        <f>$H$2*Data!ABQ9</f>
        <v>0</v>
      </c>
      <c r="ABR9" s="2">
        <f>$H$2*Data!ABR9</f>
        <v>0.06</v>
      </c>
      <c r="ABS9" s="2">
        <f>$H$2*Data!ABS9</f>
        <v>0.08</v>
      </c>
      <c r="ABT9" s="2">
        <f>$H$2*Data!ABT9</f>
        <v>0</v>
      </c>
      <c r="ABU9" s="12">
        <f>$H$2*Data!ABU9</f>
        <v>0</v>
      </c>
      <c r="ABV9" s="11">
        <f>$H$2*Data!ABV9</f>
        <v>0</v>
      </c>
      <c r="ABW9" s="2">
        <f>$H$2*Data!ABW9</f>
        <v>0</v>
      </c>
      <c r="ABX9" s="6">
        <f>$H$2*Data!ABX9</f>
        <v>0</v>
      </c>
      <c r="ABY9" s="6">
        <f>$H$2*Data!ABY9</f>
        <v>0</v>
      </c>
      <c r="ABZ9" s="2">
        <f>$H$2*Data!ABZ9</f>
        <v>1.27</v>
      </c>
      <c r="ACA9" s="2">
        <f>$H$2*Data!ACA9</f>
        <v>1.32</v>
      </c>
      <c r="ACB9" s="2">
        <f>$H$2*Data!ACB9</f>
        <v>0</v>
      </c>
      <c r="ACC9" s="2">
        <f>$H$2*Data!ACC9</f>
        <v>0</v>
      </c>
      <c r="ACD9" s="12">
        <f>$H$2*Data!ACD9</f>
        <v>0</v>
      </c>
      <c r="ACE9" s="11">
        <f>$H$2*Data!ACE9</f>
        <v>0</v>
      </c>
      <c r="ACF9" s="2">
        <f>$H$2*Data!ACF9</f>
        <v>0</v>
      </c>
      <c r="ACG9" s="6">
        <f>$H$2*Data!ACG9</f>
        <v>1.1000000000000001</v>
      </c>
      <c r="ACH9" s="6">
        <f>$H$2*Data!ACH9</f>
        <v>1.58</v>
      </c>
      <c r="ACI9" s="2">
        <f>$H$2*Data!ACI9</f>
        <v>0</v>
      </c>
      <c r="ACJ9" s="2">
        <f>$H$2*Data!ACJ9</f>
        <v>0.04</v>
      </c>
      <c r="ACK9" s="2">
        <f>$H$2*Data!ACK9</f>
        <v>0</v>
      </c>
      <c r="ACL9" s="2">
        <f>$H$2*Data!ACL9</f>
        <v>0</v>
      </c>
      <c r="ACM9" s="12">
        <f>$H$2*Data!ACM9</f>
        <v>0</v>
      </c>
      <c r="ACN9" s="11">
        <f>$H$2*Data!ACN9</f>
        <v>0</v>
      </c>
      <c r="ACO9" s="2">
        <f>$H$2*Data!ACO9</f>
        <v>7.0000000000000007E-2</v>
      </c>
      <c r="ACP9" s="6">
        <f>$H$2*Data!ACP9</f>
        <v>0.13</v>
      </c>
      <c r="ACQ9" s="6">
        <f>$H$2*Data!ACQ9</f>
        <v>0</v>
      </c>
      <c r="ACR9" s="2">
        <f>$H$2*Data!ACR9</f>
        <v>0.06</v>
      </c>
      <c r="ACS9" s="2">
        <f>$H$2*Data!ACS9</f>
        <v>1.27</v>
      </c>
      <c r="ACT9" s="2">
        <f>$H$2*Data!ACT9</f>
        <v>0.78</v>
      </c>
      <c r="ACU9" s="2">
        <f>$H$2*Data!ACU9</f>
        <v>0.02</v>
      </c>
      <c r="ACV9" s="12">
        <f>$H$2*Data!ACV9</f>
        <v>0</v>
      </c>
      <c r="ACW9" s="11">
        <f>$H$2*Data!ACW9</f>
        <v>0</v>
      </c>
      <c r="ACX9" s="2">
        <f>$H$2*Data!ACX9</f>
        <v>2</v>
      </c>
      <c r="ACY9" s="6">
        <f>$H$2*Data!ACY9</f>
        <v>2.5300000000000002</v>
      </c>
      <c r="ACZ9" s="6">
        <f>$H$2*Data!ACZ9</f>
        <v>1.06</v>
      </c>
      <c r="ADA9" s="2">
        <f>$H$2*Data!ADA9</f>
        <v>0.03</v>
      </c>
      <c r="ADB9" s="2">
        <f>$H$2*Data!ADB9</f>
        <v>0</v>
      </c>
      <c r="ADC9" s="2">
        <f>$H$2*Data!ADC9</f>
        <v>0.21</v>
      </c>
      <c r="ADD9" s="2">
        <f>$H$2*Data!ADD9</f>
        <v>0.33</v>
      </c>
      <c r="ADE9" s="12">
        <f>$H$2*Data!ADE9</f>
        <v>0</v>
      </c>
      <c r="ADF9" s="11">
        <f>$H$2*Data!ADF9</f>
        <v>0</v>
      </c>
      <c r="ADG9" s="2">
        <f>$H$2*Data!ADG9</f>
        <v>0</v>
      </c>
      <c r="ADH9" s="6">
        <f>$H$2*Data!ADH9</f>
        <v>0</v>
      </c>
      <c r="ADI9" s="6">
        <f>$H$2*Data!ADI9</f>
        <v>0</v>
      </c>
      <c r="ADJ9" s="2">
        <f>$H$2*Data!ADJ9</f>
        <v>0.52</v>
      </c>
      <c r="ADK9" s="2">
        <f>$H$2*Data!ADK9</f>
        <v>1.1500000000000001</v>
      </c>
      <c r="ADL9" s="2">
        <f>$H$2*Data!ADL9</f>
        <v>0</v>
      </c>
      <c r="ADM9" s="2">
        <f>$H$2*Data!ADM9</f>
        <v>0</v>
      </c>
      <c r="ADN9" s="12">
        <f>$H$2*Data!ADN9</f>
        <v>0</v>
      </c>
      <c r="ADO9" s="11">
        <f>$H$2*Data!ADO9</f>
        <v>0</v>
      </c>
      <c r="ADP9" s="2">
        <f>$H$2*Data!ADP9</f>
        <v>0</v>
      </c>
      <c r="ADQ9" s="6">
        <f>$H$2*Data!ADQ9</f>
        <v>0</v>
      </c>
      <c r="ADR9" s="6">
        <f>$H$2*Data!ADR9</f>
        <v>2.4900000000000002</v>
      </c>
      <c r="ADS9" s="2">
        <f>$H$2*Data!ADS9</f>
        <v>1.61</v>
      </c>
      <c r="ADT9" s="2">
        <f>$H$2*Data!ADT9</f>
        <v>0</v>
      </c>
      <c r="ADU9" s="2">
        <f>$H$2*Data!ADU9</f>
        <v>0</v>
      </c>
      <c r="ADV9" s="2">
        <f>$H$2*Data!ADV9</f>
        <v>0</v>
      </c>
      <c r="ADW9" s="12">
        <f>$H$2*Data!ADW9</f>
        <v>0</v>
      </c>
      <c r="ADX9" s="11">
        <f>$H$2*Data!ADX9</f>
        <v>0</v>
      </c>
      <c r="ADY9" s="2">
        <f>$H$2*Data!ADY9</f>
        <v>0</v>
      </c>
      <c r="ADZ9" s="6">
        <f>$H$2*Data!ADZ9</f>
        <v>0.57000000000000006</v>
      </c>
      <c r="AEA9" s="6">
        <f>$H$2*Data!AEA9</f>
        <v>1.97</v>
      </c>
      <c r="AEB9" s="2">
        <f>$H$2*Data!AEB9</f>
        <v>2.3199999999999998</v>
      </c>
      <c r="AEC9" s="2">
        <f>$H$2*Data!AEC9</f>
        <v>1.9100000000000001</v>
      </c>
      <c r="AED9" s="2">
        <f>$H$2*Data!AED9</f>
        <v>1.27</v>
      </c>
      <c r="AEE9" s="2">
        <f>$H$2*Data!AEE9</f>
        <v>0.78</v>
      </c>
      <c r="AEF9" s="12">
        <f>$H$2*Data!AEF9</f>
        <v>0</v>
      </c>
      <c r="AEG9" s="11">
        <f>$H$2*Data!AEG9</f>
        <v>0</v>
      </c>
      <c r="AEH9" s="2">
        <f>$H$2*Data!AEH9</f>
        <v>0.09</v>
      </c>
      <c r="AEI9" s="6">
        <f>$H$2*Data!AEI9</f>
        <v>2.5300000000000002</v>
      </c>
      <c r="AEJ9" s="6">
        <f>$H$2*Data!AEJ9</f>
        <v>2.16</v>
      </c>
      <c r="AEK9" s="2">
        <f>$H$2*Data!AEK9</f>
        <v>0.02</v>
      </c>
      <c r="AEL9" s="2">
        <f>$H$2*Data!AEL9</f>
        <v>1.83</v>
      </c>
      <c r="AEM9" s="2">
        <f>$H$2*Data!AEM9</f>
        <v>1.83</v>
      </c>
      <c r="AEN9" s="2">
        <f>$H$2*Data!AEN9</f>
        <v>0</v>
      </c>
      <c r="AEO9" s="12">
        <f>$H$2*Data!AEO9</f>
        <v>0</v>
      </c>
      <c r="AEP9" s="11">
        <f>$H$2*Data!AEP9</f>
        <v>1.9000000000000001</v>
      </c>
      <c r="AEQ9" s="2">
        <f>$H$2*Data!AEQ9</f>
        <v>0.26</v>
      </c>
      <c r="AER9" s="6">
        <f>$H$2*Data!AER9</f>
        <v>1.67</v>
      </c>
      <c r="AES9" s="6">
        <f>$H$2*Data!AES9</f>
        <v>2.23</v>
      </c>
      <c r="AET9" s="2">
        <f>$H$2*Data!AET9</f>
        <v>2.46</v>
      </c>
      <c r="AEU9" s="2">
        <f>$H$2*Data!AEU9</f>
        <v>2.4500000000000002</v>
      </c>
      <c r="AEV9" s="2">
        <f>$H$2*Data!AEV9</f>
        <v>2.1</v>
      </c>
      <c r="AEW9" s="2">
        <f>$H$2*Data!AEW9</f>
        <v>0.24</v>
      </c>
      <c r="AEX9" s="12">
        <f>$H$2*Data!AEX9</f>
        <v>0</v>
      </c>
      <c r="AEY9" s="11">
        <f>$H$2*Data!AEY9</f>
        <v>0</v>
      </c>
      <c r="AEZ9" s="2">
        <f>$H$2*Data!AEZ9</f>
        <v>0</v>
      </c>
      <c r="AFA9" s="6">
        <f>$H$2*Data!AFA9</f>
        <v>0.35000000000000003</v>
      </c>
      <c r="AFB9" s="6">
        <f>$H$2*Data!AFB9</f>
        <v>2.5300000000000002</v>
      </c>
      <c r="AFC9" s="2">
        <f>$H$2*Data!AFC9</f>
        <v>0.74</v>
      </c>
      <c r="AFD9" s="2">
        <f>$H$2*Data!AFD9</f>
        <v>0</v>
      </c>
      <c r="AFE9" s="2">
        <f>$H$2*Data!AFE9</f>
        <v>0</v>
      </c>
      <c r="AFF9" s="2">
        <f>$H$2*Data!AFF9</f>
        <v>0</v>
      </c>
      <c r="AFG9" s="12">
        <f>$H$2*Data!AFG9</f>
        <v>0</v>
      </c>
      <c r="AFH9" s="11">
        <f>$H$2*Data!AFH9</f>
        <v>0</v>
      </c>
      <c r="AFI9" s="2">
        <f>$H$2*Data!AFI9</f>
        <v>0</v>
      </c>
      <c r="AFJ9" s="6">
        <f>$H$2*Data!AFJ9</f>
        <v>0</v>
      </c>
      <c r="AFK9" s="6">
        <f>$H$2*Data!AFK9</f>
        <v>0</v>
      </c>
      <c r="AFL9" s="2">
        <f>$H$2*Data!AFL9</f>
        <v>1.54</v>
      </c>
      <c r="AFM9" s="2">
        <f>$H$2*Data!AFM9</f>
        <v>1.21</v>
      </c>
      <c r="AFN9" s="2">
        <f>$H$2*Data!AFN9</f>
        <v>0</v>
      </c>
      <c r="AFO9" s="2">
        <f>$H$2*Data!AFO9</f>
        <v>0</v>
      </c>
      <c r="AFP9" s="12">
        <f>$H$2*Data!AFP9</f>
        <v>0</v>
      </c>
      <c r="AFQ9" s="11">
        <f>$H$2*Data!AFQ9</f>
        <v>0</v>
      </c>
      <c r="AFR9" s="2">
        <f>$H$2*Data!AFR9</f>
        <v>0.04</v>
      </c>
      <c r="AFS9" s="6">
        <f>$H$2*Data!AFS9</f>
        <v>2.27</v>
      </c>
      <c r="AFT9" s="6">
        <f>$H$2*Data!AFT9</f>
        <v>2.52</v>
      </c>
      <c r="AFU9" s="2">
        <f>$H$2*Data!AFU9</f>
        <v>1.87</v>
      </c>
      <c r="AFV9" s="2">
        <f>$H$2*Data!AFV9</f>
        <v>0.15</v>
      </c>
      <c r="AFW9" s="2">
        <f>$H$2*Data!AFW9</f>
        <v>0.42</v>
      </c>
      <c r="AFX9" s="2">
        <f>$H$2*Data!AFX9</f>
        <v>2.09</v>
      </c>
      <c r="AFY9" s="12">
        <f>$H$2*Data!AFY9</f>
        <v>2.06</v>
      </c>
      <c r="AFZ9" s="11">
        <f>$H$2*Data!AFZ9</f>
        <v>0</v>
      </c>
      <c r="AGA9" s="2">
        <f>$H$2*Data!AGA9</f>
        <v>1.97</v>
      </c>
      <c r="AGB9" s="6">
        <f>$H$2*Data!AGB9</f>
        <v>0.12</v>
      </c>
      <c r="AGC9" s="6">
        <f>$H$2*Data!AGC9</f>
        <v>2.11</v>
      </c>
      <c r="AGD9" s="2">
        <f>$H$2*Data!AGD9</f>
        <v>0.44</v>
      </c>
      <c r="AGE9" s="2">
        <f>$H$2*Data!AGE9</f>
        <v>2.19</v>
      </c>
      <c r="AGF9" s="2">
        <f>$H$2*Data!AGF9</f>
        <v>0</v>
      </c>
      <c r="AGG9" s="2">
        <f>$H$2*Data!AGG9</f>
        <v>0</v>
      </c>
      <c r="AGH9" s="12">
        <f>$H$2*Data!AGH9</f>
        <v>0</v>
      </c>
      <c r="AGI9" s="11">
        <f>$H$2*Data!AGI9</f>
        <v>0</v>
      </c>
      <c r="AGJ9" s="2">
        <f>$H$2*Data!AGJ9</f>
        <v>0.77</v>
      </c>
      <c r="AGK9" s="6">
        <f>$H$2*Data!AGK9</f>
        <v>2.52</v>
      </c>
      <c r="AGL9" s="6">
        <f>$H$2*Data!AGL9</f>
        <v>2.23</v>
      </c>
      <c r="AGM9" s="2">
        <f>$H$2*Data!AGM9</f>
        <v>1.1599999999999999</v>
      </c>
      <c r="AGN9" s="2">
        <f>$H$2*Data!AGN9</f>
        <v>2.0100000000000002</v>
      </c>
      <c r="AGO9" s="2">
        <f>$H$2*Data!AGO9</f>
        <v>2</v>
      </c>
      <c r="AGP9" s="2">
        <f>$H$2*Data!AGP9</f>
        <v>2.0100000000000002</v>
      </c>
      <c r="AGQ9" s="12">
        <f>$H$2*Data!AGQ9</f>
        <v>0.68</v>
      </c>
      <c r="AGR9" s="11">
        <f>$H$2*Data!AGR9</f>
        <v>0</v>
      </c>
      <c r="AGS9" s="2">
        <f>$H$2*Data!AGS9</f>
        <v>0</v>
      </c>
      <c r="AGT9" s="6">
        <f>$H$2*Data!AGT9</f>
        <v>1.35</v>
      </c>
      <c r="AGU9" s="6">
        <f>$H$2*Data!AGU9</f>
        <v>0.14000000000000001</v>
      </c>
      <c r="AGV9" s="2">
        <f>$H$2*Data!AGV9</f>
        <v>0</v>
      </c>
      <c r="AGW9" s="2">
        <f>$H$2*Data!AGW9</f>
        <v>0</v>
      </c>
      <c r="AGX9" s="2">
        <f>$H$2*Data!AGX9</f>
        <v>0</v>
      </c>
      <c r="AGY9" s="2">
        <f>$H$2*Data!AGY9</f>
        <v>0</v>
      </c>
      <c r="AGZ9" s="12">
        <f>$H$2*Data!AGZ9</f>
        <v>0</v>
      </c>
      <c r="AHA9" s="11">
        <f>$H$2*Data!AHA9</f>
        <v>1.08</v>
      </c>
      <c r="AHB9" s="2">
        <f>$H$2*Data!AHB9</f>
        <v>1.24</v>
      </c>
      <c r="AHC9" s="6">
        <f>$H$2*Data!AHC9</f>
        <v>0.19</v>
      </c>
      <c r="AHD9" s="6">
        <f>$H$2*Data!AHD9</f>
        <v>0</v>
      </c>
      <c r="AHE9" s="2">
        <f>$H$2*Data!AHE9</f>
        <v>0</v>
      </c>
      <c r="AHF9" s="2">
        <f>$H$2*Data!AHF9</f>
        <v>0</v>
      </c>
      <c r="AHG9" s="2">
        <f>$H$2*Data!AHG9</f>
        <v>0</v>
      </c>
      <c r="AHH9" s="2">
        <f>$H$2*Data!AHH9</f>
        <v>0</v>
      </c>
      <c r="AHI9" s="12">
        <f>$H$2*Data!AHI9</f>
        <v>0</v>
      </c>
      <c r="AHJ9" s="11">
        <f>$H$2*Data!AHJ9</f>
        <v>0</v>
      </c>
      <c r="AHK9" s="2">
        <f>$H$2*Data!AHK9</f>
        <v>1.76</v>
      </c>
      <c r="AHL9" s="6">
        <f>$H$2*Data!AHL9</f>
        <v>0.02</v>
      </c>
      <c r="AHM9" s="6">
        <f>$H$2*Data!AHM9</f>
        <v>1.73</v>
      </c>
      <c r="AHN9" s="2">
        <f>$H$2*Data!AHN9</f>
        <v>0.23</v>
      </c>
      <c r="AHO9" s="2">
        <f>$H$2*Data!AHO9</f>
        <v>0.02</v>
      </c>
      <c r="AHP9" s="2">
        <f>$H$2*Data!AHP9</f>
        <v>1.71</v>
      </c>
      <c r="AHQ9" s="2">
        <f>$H$2*Data!AHQ9</f>
        <v>0.02</v>
      </c>
      <c r="AHR9" s="12">
        <f>$H$2*Data!AHR9</f>
        <v>0</v>
      </c>
      <c r="AHS9" s="11">
        <f>$H$2*Data!AHS9</f>
        <v>0</v>
      </c>
      <c r="AHT9" s="2">
        <f>$H$2*Data!AHT9</f>
        <v>0</v>
      </c>
      <c r="AHU9" s="6">
        <f>$H$2*Data!AHU9</f>
        <v>0</v>
      </c>
      <c r="AHV9" s="6">
        <f>$H$2*Data!AHV9</f>
        <v>0</v>
      </c>
      <c r="AHW9" s="2">
        <f>$H$2*Data!AHW9</f>
        <v>2.2800000000000002</v>
      </c>
      <c r="AHX9" s="2">
        <f>$H$2*Data!AHX9</f>
        <v>0.17</v>
      </c>
      <c r="AHY9" s="2">
        <f>$H$2*Data!AHY9</f>
        <v>0</v>
      </c>
      <c r="AHZ9" s="2">
        <f>$H$2*Data!AHZ9</f>
        <v>0</v>
      </c>
      <c r="AIA9" s="12">
        <f>$H$2*Data!AIA9</f>
        <v>0</v>
      </c>
      <c r="AIB9" s="11">
        <f>$H$2*Data!AIB9</f>
        <v>0.35000000000000003</v>
      </c>
      <c r="AIC9" s="2">
        <f>$H$2*Data!AIC9</f>
        <v>2.4900000000000002</v>
      </c>
      <c r="AID9" s="6">
        <f>$H$2*Data!AID9</f>
        <v>1.7</v>
      </c>
      <c r="AIE9" s="6">
        <f>$H$2*Data!AIE9</f>
        <v>0.46</v>
      </c>
      <c r="AIF9" s="2">
        <f>$H$2*Data!AIF9</f>
        <v>1.9000000000000001</v>
      </c>
      <c r="AIG9" s="2">
        <f>$H$2*Data!AIG9</f>
        <v>2.54</v>
      </c>
      <c r="AIH9" s="2">
        <f>$H$2*Data!AIH9</f>
        <v>2.54</v>
      </c>
      <c r="AII9" s="2">
        <f>$H$2*Data!AII9</f>
        <v>2.54</v>
      </c>
      <c r="AIJ9" s="12">
        <f>$H$2*Data!AIJ9</f>
        <v>0.01</v>
      </c>
      <c r="AIK9" s="11">
        <f>$H$2*Data!AIK9</f>
        <v>0</v>
      </c>
      <c r="AIL9" s="2">
        <f>$H$2*Data!AIL9</f>
        <v>0</v>
      </c>
      <c r="AIM9" s="6">
        <f>$H$2*Data!AIM9</f>
        <v>0.03</v>
      </c>
      <c r="AIN9" s="6">
        <f>$H$2*Data!AIN9</f>
        <v>2.44</v>
      </c>
      <c r="AIO9" s="2">
        <f>$H$2*Data!AIO9</f>
        <v>0.04</v>
      </c>
      <c r="AIP9" s="2">
        <f>$H$2*Data!AIP9</f>
        <v>0</v>
      </c>
      <c r="AIQ9" s="2">
        <f>$H$2*Data!AIQ9</f>
        <v>0</v>
      </c>
      <c r="AIR9" s="2">
        <f>$H$2*Data!AIR9</f>
        <v>0</v>
      </c>
      <c r="AIS9" s="12">
        <f>$H$2*Data!AIS9</f>
        <v>0</v>
      </c>
      <c r="AIT9" s="11">
        <f>$H$2*Data!AIT9</f>
        <v>2.5</v>
      </c>
      <c r="AIU9" s="2">
        <f>$H$2*Data!AIU9</f>
        <v>2.44</v>
      </c>
      <c r="AIV9" s="6">
        <f>$H$2*Data!AIV9</f>
        <v>2.5100000000000002</v>
      </c>
      <c r="AIW9" s="6">
        <f>$H$2*Data!AIW9</f>
        <v>0.83000000000000007</v>
      </c>
      <c r="AIX9" s="2">
        <f>$H$2*Data!AIX9</f>
        <v>0.06</v>
      </c>
      <c r="AIY9" s="2">
        <f>$H$2*Data!AIY9</f>
        <v>2.17</v>
      </c>
      <c r="AIZ9" s="2">
        <f>$H$2*Data!AIZ9</f>
        <v>2.36</v>
      </c>
      <c r="AJA9" s="2">
        <f>$H$2*Data!AJA9</f>
        <v>2.21</v>
      </c>
      <c r="AJB9" s="12">
        <f>$H$2*Data!AJB9</f>
        <v>0</v>
      </c>
      <c r="AJC9" s="11">
        <f>$H$2*Data!AJC9</f>
        <v>0</v>
      </c>
      <c r="AJD9" s="2">
        <f>$H$2*Data!AJD9</f>
        <v>0</v>
      </c>
      <c r="AJE9" s="6">
        <f>$H$2*Data!AJE9</f>
        <v>2.02</v>
      </c>
      <c r="AJF9" s="6">
        <f>$H$2*Data!AJF9</f>
        <v>1.76</v>
      </c>
      <c r="AJG9" s="2">
        <f>$H$2*Data!AJG9</f>
        <v>0</v>
      </c>
      <c r="AJH9" s="2">
        <f>$H$2*Data!AJH9</f>
        <v>0</v>
      </c>
      <c r="AJI9" s="2">
        <f>$H$2*Data!AJI9</f>
        <v>0</v>
      </c>
      <c r="AJJ9" s="2">
        <f>$H$2*Data!AJJ9</f>
        <v>0</v>
      </c>
      <c r="AJK9" s="12">
        <f>$H$2*Data!AJK9</f>
        <v>0</v>
      </c>
      <c r="AJL9" s="11">
        <f>$H$2*Data!AJL9</f>
        <v>0</v>
      </c>
      <c r="AJM9" s="2">
        <f>$H$2*Data!AJM9</f>
        <v>2</v>
      </c>
      <c r="AJN9" s="6">
        <f>$H$2*Data!AJN9</f>
        <v>0.98</v>
      </c>
      <c r="AJO9" s="6">
        <f>$H$2*Data!AJO9</f>
        <v>0</v>
      </c>
      <c r="AJP9" s="2">
        <f>$H$2*Data!AJP9</f>
        <v>0</v>
      </c>
      <c r="AJQ9" s="2">
        <f>$H$2*Data!AJQ9</f>
        <v>0</v>
      </c>
      <c r="AJR9" s="2">
        <f>$H$2*Data!AJR9</f>
        <v>0</v>
      </c>
      <c r="AJS9" s="2">
        <f>$H$2*Data!AJS9</f>
        <v>0</v>
      </c>
      <c r="AJT9" s="12">
        <f>$H$2*Data!AJT9</f>
        <v>0</v>
      </c>
      <c r="AJU9" s="11">
        <f>$H$2*Data!AJU9</f>
        <v>1.61</v>
      </c>
      <c r="AJV9" s="2">
        <f>$H$2*Data!AJV9</f>
        <v>2.5300000000000002</v>
      </c>
      <c r="AJW9" s="6">
        <f>$H$2*Data!AJW9</f>
        <v>2.5300000000000002</v>
      </c>
      <c r="AJX9" s="6">
        <f>$H$2*Data!AJX9</f>
        <v>2.42</v>
      </c>
      <c r="AJY9" s="2">
        <f>$H$2*Data!AJY9</f>
        <v>0.73</v>
      </c>
      <c r="AJZ9" s="2">
        <f>$H$2*Data!AJZ9</f>
        <v>0.89</v>
      </c>
      <c r="AKA9" s="2">
        <f>$H$2*Data!AKA9</f>
        <v>2.15</v>
      </c>
      <c r="AKB9" s="2">
        <f>$H$2*Data!AKB9</f>
        <v>0.31</v>
      </c>
      <c r="AKC9" s="12">
        <f>$H$2*Data!AKC9</f>
        <v>0</v>
      </c>
      <c r="AKD9" s="11">
        <f>$H$2*Data!AKD9</f>
        <v>0.87</v>
      </c>
      <c r="AKE9" s="2">
        <f>$H$2*Data!AKE9</f>
        <v>2.42</v>
      </c>
      <c r="AKF9" s="6">
        <f>$H$2*Data!AKF9</f>
        <v>2.52</v>
      </c>
      <c r="AKG9" s="6">
        <f>$H$2*Data!AKG9</f>
        <v>2.17</v>
      </c>
      <c r="AKH9" s="2">
        <f>$H$2*Data!AKH9</f>
        <v>0.33</v>
      </c>
      <c r="AKI9" s="2">
        <f>$H$2*Data!AKI9</f>
        <v>0</v>
      </c>
      <c r="AKJ9" s="2">
        <f>$H$2*Data!AKJ9</f>
        <v>0</v>
      </c>
      <c r="AKK9" s="2">
        <f>$H$2*Data!AKK9</f>
        <v>0</v>
      </c>
      <c r="AKL9" s="12">
        <f>$H$2*Data!AKL9</f>
        <v>0</v>
      </c>
      <c r="AKM9" s="11">
        <f>$H$2*Data!AKM9</f>
        <v>0</v>
      </c>
      <c r="AKN9" s="2">
        <f>$H$2*Data!AKN9</f>
        <v>0</v>
      </c>
      <c r="AKO9" s="6">
        <f>$H$2*Data!AKO9</f>
        <v>2.35</v>
      </c>
      <c r="AKP9" s="6">
        <f>$H$2*Data!AKP9</f>
        <v>0.01</v>
      </c>
      <c r="AKQ9" s="2">
        <f>$H$2*Data!AKQ9</f>
        <v>0</v>
      </c>
      <c r="AKR9" s="2">
        <f>$H$2*Data!AKR9</f>
        <v>0</v>
      </c>
      <c r="AKS9" s="2">
        <f>$H$2*Data!AKS9</f>
        <v>0</v>
      </c>
      <c r="AKT9" s="2">
        <f>$H$2*Data!AKT9</f>
        <v>0</v>
      </c>
      <c r="AKU9" s="12">
        <f>$H$2*Data!AKU9</f>
        <v>0</v>
      </c>
      <c r="AKV9" s="11">
        <f>$H$2*Data!AKV9</f>
        <v>0</v>
      </c>
      <c r="AKW9" s="2">
        <f>$H$2*Data!AKW9</f>
        <v>0.27</v>
      </c>
      <c r="AKX9" s="6">
        <f>$H$2*Data!AKX9</f>
        <v>2.5100000000000002</v>
      </c>
      <c r="AKY9" s="6">
        <f>$H$2*Data!AKY9</f>
        <v>2.31</v>
      </c>
      <c r="AKZ9" s="2">
        <f>$H$2*Data!AKZ9</f>
        <v>0.02</v>
      </c>
      <c r="ALA9" s="2">
        <f>$H$2*Data!ALA9</f>
        <v>0</v>
      </c>
      <c r="ALB9" s="2">
        <f>$H$2*Data!ALB9</f>
        <v>0</v>
      </c>
      <c r="ALC9" s="2">
        <f>$H$2*Data!ALC9</f>
        <v>0</v>
      </c>
      <c r="ALD9" s="12">
        <f>$H$2*Data!ALD9</f>
        <v>0</v>
      </c>
      <c r="ALE9" s="11">
        <f>$H$2*Data!ALE9</f>
        <v>0</v>
      </c>
      <c r="ALF9" s="2">
        <f>$H$2*Data!ALF9</f>
        <v>0</v>
      </c>
      <c r="ALG9" s="6">
        <f>$H$2*Data!ALG9</f>
        <v>0</v>
      </c>
      <c r="ALH9" s="6">
        <f>$H$2*Data!ALH9</f>
        <v>0</v>
      </c>
      <c r="ALI9" s="2">
        <f>$H$2*Data!ALI9</f>
        <v>2.4300000000000002</v>
      </c>
      <c r="ALJ9" s="2">
        <f>$H$2*Data!ALJ9</f>
        <v>0.28000000000000003</v>
      </c>
      <c r="ALK9" s="2">
        <f>$H$2*Data!ALK9</f>
        <v>0</v>
      </c>
      <c r="ALL9" s="2">
        <f>$H$2*Data!ALL9</f>
        <v>0</v>
      </c>
      <c r="ALM9" s="12">
        <f>$H$2*Data!ALM9</f>
        <v>0</v>
      </c>
      <c r="ALN9" s="11">
        <f>$H$2*Data!ALN9</f>
        <v>0</v>
      </c>
      <c r="ALO9" s="2">
        <f>$H$2*Data!ALO9</f>
        <v>0</v>
      </c>
      <c r="ALP9" s="6">
        <f>$H$2*Data!ALP9</f>
        <v>2.2600000000000002</v>
      </c>
      <c r="ALQ9" s="6">
        <f>$H$2*Data!ALQ9</f>
        <v>2.2400000000000002</v>
      </c>
      <c r="ALR9" s="2">
        <f>$H$2*Data!ALR9</f>
        <v>1.1300000000000001</v>
      </c>
      <c r="ALS9" s="2">
        <f>$H$2*Data!ALS9</f>
        <v>2.0499999999999998</v>
      </c>
      <c r="ALT9" s="2">
        <f>$H$2*Data!ALT9</f>
        <v>2.48</v>
      </c>
      <c r="ALU9" s="2">
        <f>$H$2*Data!ALU9</f>
        <v>1.02</v>
      </c>
      <c r="ALV9" s="12">
        <f>$H$2*Data!ALV9</f>
        <v>0.13</v>
      </c>
      <c r="ALW9" s="11">
        <f>$H$2*Data!ALW9</f>
        <v>1.78</v>
      </c>
      <c r="ALX9" s="2">
        <f>$H$2*Data!ALX9</f>
        <v>0.28999999999999998</v>
      </c>
      <c r="ALY9" s="6">
        <f>$H$2*Data!ALY9</f>
        <v>0</v>
      </c>
      <c r="ALZ9" s="6">
        <f>$H$2*Data!ALZ9</f>
        <v>0.01</v>
      </c>
      <c r="AMA9" s="2">
        <f>$H$2*Data!AMA9</f>
        <v>2.3199999999999998</v>
      </c>
      <c r="AMB9" s="2">
        <f>$H$2*Data!AMB9</f>
        <v>2.5300000000000002</v>
      </c>
      <c r="AMC9" s="2">
        <f>$H$2*Data!AMC9</f>
        <v>2.52</v>
      </c>
      <c r="AMD9" s="2">
        <f>$H$2*Data!AMD9</f>
        <v>1.25</v>
      </c>
      <c r="AME9" s="12">
        <f>$H$2*Data!AME9</f>
        <v>0</v>
      </c>
      <c r="AMF9" s="11">
        <f>$H$2*Data!AMF9</f>
        <v>2.46</v>
      </c>
      <c r="AMG9" s="2">
        <f>$H$2*Data!AMG9</f>
        <v>2.17</v>
      </c>
      <c r="AMH9" s="6">
        <f>$H$2*Data!AMH9</f>
        <v>0.71</v>
      </c>
      <c r="AMI9" s="6">
        <f>$H$2*Data!AMI9</f>
        <v>0</v>
      </c>
      <c r="AMJ9" s="2">
        <f>$H$2*Data!AMJ9</f>
        <v>0</v>
      </c>
      <c r="AMK9" s="2">
        <f>$H$2*Data!AMK9</f>
        <v>0.76</v>
      </c>
      <c r="AML9" s="2">
        <f>$H$2*Data!AML9</f>
        <v>0</v>
      </c>
      <c r="AMM9" s="2">
        <f>$H$2*Data!AMM9</f>
        <v>0</v>
      </c>
      <c r="AMN9" s="12">
        <f>$H$2*Data!AMN9</f>
        <v>0</v>
      </c>
      <c r="AMO9" s="11">
        <f>$H$2*Data!AMO9</f>
        <v>0</v>
      </c>
      <c r="AMP9" s="2">
        <f>$H$2*Data!AMP9</f>
        <v>0</v>
      </c>
      <c r="AMQ9" s="6">
        <f>$H$2*Data!AMQ9</f>
        <v>0</v>
      </c>
      <c r="AMR9" s="6">
        <f>$H$2*Data!AMR9</f>
        <v>0</v>
      </c>
      <c r="AMS9" s="2">
        <f>$H$2*Data!AMS9</f>
        <v>0</v>
      </c>
      <c r="AMT9" s="2">
        <f>$H$2*Data!AMT9</f>
        <v>2.5100000000000002</v>
      </c>
      <c r="AMU9" s="2">
        <f>$H$2*Data!AMU9</f>
        <v>0.27</v>
      </c>
      <c r="AMV9" s="2">
        <f>$H$2*Data!AMV9</f>
        <v>0</v>
      </c>
      <c r="AMW9" s="12">
        <f>$H$2*Data!AMW9</f>
        <v>0</v>
      </c>
      <c r="AMX9" s="11">
        <f>$H$2*Data!AMX9</f>
        <v>0</v>
      </c>
      <c r="AMY9" s="2">
        <f>$H$2*Data!AMY9</f>
        <v>0</v>
      </c>
      <c r="AMZ9" s="6">
        <f>$H$2*Data!AMZ9</f>
        <v>2.42</v>
      </c>
      <c r="ANA9" s="6">
        <f>$H$2*Data!ANA9</f>
        <v>1.27</v>
      </c>
      <c r="ANB9" s="2">
        <f>$H$2*Data!ANB9</f>
        <v>0</v>
      </c>
      <c r="ANC9" s="2">
        <f>$H$2*Data!ANC9</f>
        <v>0</v>
      </c>
      <c r="AND9" s="2">
        <f>$H$2*Data!AND9</f>
        <v>0</v>
      </c>
      <c r="ANE9" s="2">
        <f>$H$2*Data!ANE9</f>
        <v>0</v>
      </c>
      <c r="ANF9" s="12">
        <f>$H$2*Data!ANF9</f>
        <v>0</v>
      </c>
      <c r="ANG9" s="11">
        <f>$H$2*Data!ANG9</f>
        <v>0</v>
      </c>
      <c r="ANH9" s="2">
        <f>$H$2*Data!ANH9</f>
        <v>0</v>
      </c>
      <c r="ANI9" s="6">
        <f>$H$2*Data!ANI9</f>
        <v>0.08</v>
      </c>
      <c r="ANJ9" s="6">
        <f>$H$2*Data!ANJ9</f>
        <v>2.4900000000000002</v>
      </c>
      <c r="ANK9" s="2">
        <f>$H$2*Data!ANK9</f>
        <v>1.92</v>
      </c>
      <c r="ANL9" s="2">
        <f>$H$2*Data!ANL9</f>
        <v>1.69</v>
      </c>
      <c r="ANM9" s="2">
        <f>$H$2*Data!ANM9</f>
        <v>1</v>
      </c>
      <c r="ANN9" s="2">
        <f>$H$2*Data!ANN9</f>
        <v>0.23</v>
      </c>
      <c r="ANO9" s="12">
        <f>$H$2*Data!ANO9</f>
        <v>0</v>
      </c>
      <c r="ANP9" s="11">
        <f>$H$2*Data!ANP9</f>
        <v>0</v>
      </c>
      <c r="ANQ9" s="2">
        <f>$H$2*Data!ANQ9</f>
        <v>0</v>
      </c>
      <c r="ANR9" s="6">
        <f>$H$2*Data!ANR9</f>
        <v>0</v>
      </c>
      <c r="ANS9" s="6">
        <f>$H$2*Data!ANS9</f>
        <v>0</v>
      </c>
      <c r="ANT9" s="2">
        <f>$H$2*Data!ANT9</f>
        <v>1.94</v>
      </c>
      <c r="ANU9" s="2">
        <f>$H$2*Data!ANU9</f>
        <v>0</v>
      </c>
      <c r="ANV9" s="2">
        <f>$H$2*Data!ANV9</f>
        <v>0</v>
      </c>
      <c r="ANW9" s="2">
        <f>$H$2*Data!ANW9</f>
        <v>0</v>
      </c>
      <c r="ANX9" s="12">
        <f>$H$2*Data!ANX9</f>
        <v>0</v>
      </c>
      <c r="ANY9" s="11">
        <f>$H$2*Data!ANY9</f>
        <v>0</v>
      </c>
      <c r="ANZ9" s="2">
        <f>$H$2*Data!ANZ9</f>
        <v>0</v>
      </c>
      <c r="AOA9" s="6">
        <f>$H$2*Data!AOA9</f>
        <v>0</v>
      </c>
      <c r="AOB9" s="6">
        <f>$H$2*Data!AOB9</f>
        <v>0.37</v>
      </c>
      <c r="AOC9" s="2">
        <f>$H$2*Data!AOC9</f>
        <v>0.36</v>
      </c>
      <c r="AOD9" s="2">
        <f>$H$2*Data!AOD9</f>
        <v>0</v>
      </c>
      <c r="AOE9" s="2">
        <f>$H$2*Data!AOE9</f>
        <v>0</v>
      </c>
      <c r="AOF9" s="2">
        <f>$H$2*Data!AOF9</f>
        <v>0</v>
      </c>
      <c r="AOG9" s="12">
        <f>$H$2*Data!AOG9</f>
        <v>0</v>
      </c>
      <c r="AOH9" s="11">
        <f>$H$2*Data!AOH9</f>
        <v>0.69000000000000006</v>
      </c>
      <c r="AOI9" s="2">
        <f>$H$2*Data!AOI9</f>
        <v>2.13</v>
      </c>
      <c r="AOJ9" s="6">
        <f>$H$2*Data!AOJ9</f>
        <v>0.39</v>
      </c>
      <c r="AOK9" s="6">
        <f>$H$2*Data!AOK9</f>
        <v>0</v>
      </c>
      <c r="AOL9" s="2">
        <f>$H$2*Data!AOL9</f>
        <v>0</v>
      </c>
      <c r="AOM9" s="2">
        <f>$H$2*Data!AOM9</f>
        <v>0</v>
      </c>
      <c r="AON9" s="2">
        <f>$H$2*Data!AON9</f>
        <v>0</v>
      </c>
      <c r="AOO9" s="2">
        <f>$H$2*Data!AOO9</f>
        <v>0.23</v>
      </c>
      <c r="AOP9" s="12">
        <f>$H$2*Data!AOP9</f>
        <v>0</v>
      </c>
      <c r="AOQ9" s="11">
        <f>$H$2*Data!AOQ9</f>
        <v>0</v>
      </c>
      <c r="AOR9" s="2">
        <f>$H$2*Data!AOR9</f>
        <v>0</v>
      </c>
      <c r="AOS9" s="6">
        <f>$H$2*Data!AOS9</f>
        <v>2.25</v>
      </c>
      <c r="AOT9" s="6">
        <f>$H$2*Data!AOT9</f>
        <v>0.02</v>
      </c>
      <c r="AOU9" s="2">
        <f>$H$2*Data!AOU9</f>
        <v>0</v>
      </c>
      <c r="AOV9" s="2">
        <f>$H$2*Data!AOV9</f>
        <v>0</v>
      </c>
      <c r="AOW9" s="2">
        <f>$H$2*Data!AOW9</f>
        <v>0</v>
      </c>
      <c r="AOX9" s="2">
        <f>$H$2*Data!AOX9</f>
        <v>0</v>
      </c>
      <c r="AOY9" s="12">
        <f>$H$2*Data!AOY9</f>
        <v>0</v>
      </c>
      <c r="AOZ9" s="11">
        <f>$H$2*Data!AOZ9</f>
        <v>0</v>
      </c>
      <c r="APA9" s="2">
        <f>$H$2*Data!APA9</f>
        <v>0</v>
      </c>
      <c r="APB9" s="6">
        <f>$H$2*Data!APB9</f>
        <v>0.59</v>
      </c>
      <c r="APC9" s="6">
        <f>$H$2*Data!APC9</f>
        <v>0.59</v>
      </c>
      <c r="APD9" s="2">
        <f>$H$2*Data!APD9</f>
        <v>0</v>
      </c>
      <c r="APE9" s="2">
        <f>$H$2*Data!APE9</f>
        <v>0</v>
      </c>
      <c r="APF9" s="2">
        <f>$H$2*Data!APF9</f>
        <v>0</v>
      </c>
      <c r="APG9" s="2">
        <f>$H$2*Data!APG9</f>
        <v>0</v>
      </c>
      <c r="APH9" s="12">
        <f>$H$2*Data!APH9</f>
        <v>0</v>
      </c>
      <c r="API9" s="11">
        <f>$H$2*Data!API9</f>
        <v>0</v>
      </c>
      <c r="APJ9" s="2">
        <f>$H$2*Data!APJ9</f>
        <v>0.35000000000000003</v>
      </c>
      <c r="APK9" s="6">
        <f>$H$2*Data!APK9</f>
        <v>1.17</v>
      </c>
      <c r="APL9" s="6">
        <f>$H$2*Data!APL9</f>
        <v>0.01</v>
      </c>
      <c r="APM9" s="2">
        <f>$H$2*Data!APM9</f>
        <v>0.17</v>
      </c>
      <c r="APN9" s="2">
        <f>$H$2*Data!APN9</f>
        <v>2.44</v>
      </c>
      <c r="APO9" s="2">
        <f>$H$2*Data!APO9</f>
        <v>2.52</v>
      </c>
      <c r="APP9" s="2">
        <f>$H$2*Data!APP9</f>
        <v>2.2200000000000002</v>
      </c>
      <c r="APQ9" s="12">
        <f>$H$2*Data!APQ9</f>
        <v>0</v>
      </c>
      <c r="APR9" s="11">
        <f>$H$2*Data!APR9</f>
        <v>0</v>
      </c>
      <c r="APS9" s="2">
        <f>$H$2*Data!APS9</f>
        <v>0</v>
      </c>
      <c r="APT9" s="6">
        <f>$H$2*Data!APT9</f>
        <v>0</v>
      </c>
      <c r="APU9" s="6">
        <f>$H$2*Data!APU9</f>
        <v>0</v>
      </c>
      <c r="APV9" s="2">
        <f>$H$2*Data!APV9</f>
        <v>0</v>
      </c>
      <c r="APW9" s="2">
        <f>$H$2*Data!APW9</f>
        <v>0</v>
      </c>
      <c r="APX9" s="2">
        <f>$H$2*Data!APX9</f>
        <v>0</v>
      </c>
      <c r="APY9" s="2">
        <f>$H$2*Data!APY9</f>
        <v>0</v>
      </c>
      <c r="APZ9" s="12">
        <f>$H$2*Data!APZ9</f>
        <v>0</v>
      </c>
      <c r="AQA9" s="11">
        <f>$H$2*Data!AQA9</f>
        <v>0</v>
      </c>
      <c r="AQB9" s="2">
        <f>$H$2*Data!AQB9</f>
        <v>0</v>
      </c>
      <c r="AQC9" s="6">
        <f>$H$2*Data!AQC9</f>
        <v>2.5300000000000002</v>
      </c>
      <c r="AQD9" s="6">
        <f>$H$2*Data!AQD9</f>
        <v>1.86</v>
      </c>
      <c r="AQE9" s="2">
        <f>$H$2*Data!AQE9</f>
        <v>2.04</v>
      </c>
      <c r="AQF9" s="2">
        <f>$H$2*Data!AQF9</f>
        <v>2.4300000000000002</v>
      </c>
      <c r="AQG9" s="2">
        <f>$H$2*Data!AQG9</f>
        <v>2.42</v>
      </c>
      <c r="AQH9" s="2">
        <f>$H$2*Data!AQH9</f>
        <v>0.37</v>
      </c>
      <c r="AQI9" s="12">
        <f>$H$2*Data!AQI9</f>
        <v>0</v>
      </c>
      <c r="AQJ9" s="11">
        <f>$H$2*Data!AQJ9</f>
        <v>0.01</v>
      </c>
      <c r="AQK9" s="2">
        <f>$H$2*Data!AQK9</f>
        <v>0.02</v>
      </c>
      <c r="AQL9" s="6">
        <f>$H$2*Data!AQL9</f>
        <v>0</v>
      </c>
      <c r="AQM9" s="6">
        <f>$H$2*Data!AQM9</f>
        <v>0</v>
      </c>
      <c r="AQN9" s="2">
        <f>$H$2*Data!AQN9</f>
        <v>0</v>
      </c>
      <c r="AQO9" s="2">
        <f>$H$2*Data!AQO9</f>
        <v>0</v>
      </c>
      <c r="AQP9" s="2">
        <f>$H$2*Data!AQP9</f>
        <v>0</v>
      </c>
      <c r="AQQ9" s="2">
        <f>$H$2*Data!AQQ9</f>
        <v>0</v>
      </c>
      <c r="AQR9" s="12">
        <f>$H$2*Data!AQR9</f>
        <v>0</v>
      </c>
      <c r="AQS9" s="11">
        <f>$H$2*Data!AQS9</f>
        <v>0</v>
      </c>
      <c r="AQT9" s="2">
        <f>$H$2*Data!AQT9</f>
        <v>0</v>
      </c>
      <c r="AQU9" s="6">
        <f>$H$2*Data!AQU9</f>
        <v>0.52</v>
      </c>
      <c r="AQV9" s="6">
        <f>$H$2*Data!AQV9</f>
        <v>1.9100000000000001</v>
      </c>
      <c r="AQW9" s="2">
        <f>$H$2*Data!AQW9</f>
        <v>0.94000000000000006</v>
      </c>
      <c r="AQX9" s="2">
        <f>$H$2*Data!AQX9</f>
        <v>1.94</v>
      </c>
      <c r="AQY9" s="2">
        <f>$H$2*Data!AQY9</f>
        <v>0.01</v>
      </c>
      <c r="AQZ9" s="2">
        <f>$H$2*Data!AQZ9</f>
        <v>0</v>
      </c>
      <c r="ARA9" s="12">
        <f>$H$2*Data!ARA9</f>
        <v>0</v>
      </c>
      <c r="ARB9" s="11">
        <f>$H$2*Data!ARB9</f>
        <v>0</v>
      </c>
      <c r="ARC9" s="2">
        <f>$H$2*Data!ARC9</f>
        <v>2.09</v>
      </c>
      <c r="ARD9" s="6">
        <f>$H$2*Data!ARD9</f>
        <v>2.5300000000000002</v>
      </c>
      <c r="ARE9" s="6">
        <f>$H$2*Data!ARE9</f>
        <v>1.48</v>
      </c>
      <c r="ARF9" s="2">
        <f>$H$2*Data!ARF9</f>
        <v>0</v>
      </c>
      <c r="ARG9" s="2">
        <f>$H$2*Data!ARG9</f>
        <v>0.04</v>
      </c>
      <c r="ARH9" s="2">
        <f>$H$2*Data!ARH9</f>
        <v>1.17</v>
      </c>
      <c r="ARI9" s="2">
        <f>$H$2*Data!ARI9</f>
        <v>2.5300000000000002</v>
      </c>
      <c r="ARJ9" s="12">
        <f>$H$2*Data!ARJ9</f>
        <v>1.7</v>
      </c>
      <c r="ARK9" s="11">
        <f>$H$2*Data!ARK9</f>
        <v>1.86</v>
      </c>
      <c r="ARL9" s="2">
        <f>$H$2*Data!ARL9</f>
        <v>1.3900000000000001</v>
      </c>
      <c r="ARM9" s="6">
        <f>$H$2*Data!ARM9</f>
        <v>0.04</v>
      </c>
      <c r="ARN9" s="6">
        <f>$H$2*Data!ARN9</f>
        <v>0</v>
      </c>
      <c r="ARO9" s="2">
        <f>$H$2*Data!ARO9</f>
        <v>0</v>
      </c>
      <c r="ARP9" s="2">
        <f>$H$2*Data!ARP9</f>
        <v>0</v>
      </c>
      <c r="ARQ9" s="2">
        <f>$H$2*Data!ARQ9</f>
        <v>0</v>
      </c>
      <c r="ARR9" s="2">
        <f>$H$2*Data!ARR9</f>
        <v>0</v>
      </c>
      <c r="ARS9" s="12">
        <f>$H$2*Data!ARS9</f>
        <v>0</v>
      </c>
      <c r="ART9" s="11">
        <f>$H$2*Data!ART9</f>
        <v>0.08</v>
      </c>
      <c r="ARU9" s="2">
        <f>$H$2*Data!ARU9</f>
        <v>2.39</v>
      </c>
      <c r="ARV9" s="6">
        <f>$H$2*Data!ARV9</f>
        <v>1.36</v>
      </c>
      <c r="ARW9" s="6">
        <f>$H$2*Data!ARW9</f>
        <v>0.06</v>
      </c>
      <c r="ARX9" s="2">
        <f>$H$2*Data!ARX9</f>
        <v>0</v>
      </c>
      <c r="ARY9" s="2">
        <f>$H$2*Data!ARY9</f>
        <v>0</v>
      </c>
      <c r="ARZ9" s="2">
        <f>$H$2*Data!ARZ9</f>
        <v>0.05</v>
      </c>
      <c r="ASA9" s="2">
        <f>$H$2*Data!ASA9</f>
        <v>1.34</v>
      </c>
      <c r="ASB9" s="12">
        <f>$H$2*Data!ASB9</f>
        <v>0.01</v>
      </c>
      <c r="ASC9" s="11">
        <f>$H$2*Data!ASC9</f>
        <v>0</v>
      </c>
      <c r="ASD9" s="2">
        <f>$H$2*Data!ASD9</f>
        <v>0</v>
      </c>
      <c r="ASE9" s="6">
        <f>$H$2*Data!ASE9</f>
        <v>0</v>
      </c>
      <c r="ASF9" s="6">
        <f>$H$2*Data!ASF9</f>
        <v>2.52</v>
      </c>
      <c r="ASG9" s="2">
        <f>$H$2*Data!ASG9</f>
        <v>0.64</v>
      </c>
      <c r="ASH9" s="2">
        <f>$H$2*Data!ASH9</f>
        <v>0</v>
      </c>
      <c r="ASI9" s="2">
        <f>$H$2*Data!ASI9</f>
        <v>0</v>
      </c>
      <c r="ASJ9" s="2">
        <f>$H$2*Data!ASJ9</f>
        <v>0</v>
      </c>
      <c r="ASK9" s="12">
        <f>$H$2*Data!ASK9</f>
        <v>0</v>
      </c>
      <c r="ASL9" s="11">
        <f>$H$2*Data!ASL9</f>
        <v>0</v>
      </c>
      <c r="ASM9" s="2">
        <f>$H$2*Data!ASM9</f>
        <v>0</v>
      </c>
      <c r="ASN9" s="6">
        <f>$H$2*Data!ASN9</f>
        <v>0</v>
      </c>
      <c r="ASO9" s="6">
        <f>$H$2*Data!ASO9</f>
        <v>0.74</v>
      </c>
      <c r="ASP9" s="2">
        <f>$H$2*Data!ASP9</f>
        <v>1.3800000000000001</v>
      </c>
      <c r="ASQ9" s="2">
        <f>$H$2*Data!ASQ9</f>
        <v>0</v>
      </c>
      <c r="ASR9" s="2">
        <f>$H$2*Data!ASR9</f>
        <v>0</v>
      </c>
      <c r="ASS9" s="2">
        <f>$H$2*Data!ASS9</f>
        <v>0</v>
      </c>
      <c r="AST9" s="12">
        <f>$H$2*Data!AST9</f>
        <v>0</v>
      </c>
      <c r="ASU9" s="11">
        <f>$H$2*Data!ASU9</f>
        <v>0</v>
      </c>
      <c r="ASV9" s="2">
        <f>$H$2*Data!ASV9</f>
        <v>0</v>
      </c>
      <c r="ASW9" s="6">
        <f>$H$2*Data!ASW9</f>
        <v>0</v>
      </c>
      <c r="ASX9" s="6">
        <f>$H$2*Data!ASX9</f>
        <v>1.99</v>
      </c>
      <c r="ASY9" s="2">
        <f>$H$2*Data!ASY9</f>
        <v>2.5100000000000002</v>
      </c>
      <c r="ASZ9" s="2">
        <f>$H$2*Data!ASZ9</f>
        <v>0.09</v>
      </c>
      <c r="ATA9" s="2">
        <f>$H$2*Data!ATA9</f>
        <v>0</v>
      </c>
      <c r="ATB9" s="2">
        <f>$H$2*Data!ATB9</f>
        <v>0</v>
      </c>
      <c r="ATC9" s="12">
        <f>$H$2*Data!ATC9</f>
        <v>0</v>
      </c>
      <c r="ATD9" s="11">
        <f>$H$2*Data!ATD9</f>
        <v>0</v>
      </c>
      <c r="ATE9" s="2">
        <f>$H$2*Data!ATE9</f>
        <v>0</v>
      </c>
      <c r="ATF9" s="6">
        <f>$H$2*Data!ATF9</f>
        <v>0.37</v>
      </c>
      <c r="ATG9" s="6">
        <f>$H$2*Data!ATG9</f>
        <v>2.5300000000000002</v>
      </c>
      <c r="ATH9" s="2">
        <f>$H$2*Data!ATH9</f>
        <v>1.3900000000000001</v>
      </c>
      <c r="ATI9" s="2">
        <f>$H$2*Data!ATI9</f>
        <v>0</v>
      </c>
      <c r="ATJ9" s="2">
        <f>$H$2*Data!ATJ9</f>
        <v>0</v>
      </c>
      <c r="ATK9" s="2">
        <f>$H$2*Data!ATK9</f>
        <v>0</v>
      </c>
      <c r="ATL9" s="12">
        <f>$H$2*Data!ATL9</f>
        <v>0</v>
      </c>
      <c r="ATM9" s="11">
        <f>$H$2*Data!ATM9</f>
        <v>0</v>
      </c>
      <c r="ATN9" s="2">
        <f>$H$2*Data!ATN9</f>
        <v>0</v>
      </c>
      <c r="ATO9" s="6">
        <f>$H$2*Data!ATO9</f>
        <v>0.84</v>
      </c>
      <c r="ATP9" s="6">
        <f>$H$2*Data!ATP9</f>
        <v>1.47</v>
      </c>
      <c r="ATQ9" s="2">
        <f>$H$2*Data!ATQ9</f>
        <v>1.6500000000000001</v>
      </c>
      <c r="ATR9" s="2">
        <f>$H$2*Data!ATR9</f>
        <v>2.4700000000000002</v>
      </c>
      <c r="ATS9" s="2">
        <f>$H$2*Data!ATS9</f>
        <v>1.55</v>
      </c>
      <c r="ATT9" s="2">
        <f>$H$2*Data!ATT9</f>
        <v>1.07</v>
      </c>
      <c r="ATU9" s="12">
        <f>$H$2*Data!ATU9</f>
        <v>0</v>
      </c>
      <c r="ATV9" s="11">
        <f>$H$2*Data!ATV9</f>
        <v>0</v>
      </c>
      <c r="ATW9" s="2">
        <f>$H$2*Data!ATW9</f>
        <v>0.25</v>
      </c>
      <c r="ATX9" s="6">
        <f>$H$2*Data!ATX9</f>
        <v>2.4900000000000002</v>
      </c>
      <c r="ATY9" s="6">
        <f>$H$2*Data!ATY9</f>
        <v>2.5100000000000002</v>
      </c>
      <c r="ATZ9" s="2">
        <f>$H$2*Data!ATZ9</f>
        <v>0.49</v>
      </c>
      <c r="AUA9" s="2">
        <f>$H$2*Data!AUA9</f>
        <v>0.57000000000000006</v>
      </c>
      <c r="AUB9" s="2">
        <f>$H$2*Data!AUB9</f>
        <v>1.1599999999999999</v>
      </c>
      <c r="AUC9" s="2">
        <f>$H$2*Data!AUC9</f>
        <v>0.44</v>
      </c>
      <c r="AUD9" s="12">
        <f>$H$2*Data!AUD9</f>
        <v>0</v>
      </c>
      <c r="AUE9" s="11">
        <f>$H$2*Data!AUE9</f>
        <v>0</v>
      </c>
      <c r="AUF9" s="2">
        <f>$H$2*Data!AUF9</f>
        <v>0.31</v>
      </c>
      <c r="AUG9" s="6">
        <f>$H$2*Data!AUG9</f>
        <v>2.46</v>
      </c>
      <c r="AUH9" s="6">
        <f>$H$2*Data!AUH9</f>
        <v>0.15</v>
      </c>
      <c r="AUI9" s="2">
        <f>$H$2*Data!AUI9</f>
        <v>0</v>
      </c>
      <c r="AUJ9" s="2">
        <f>$H$2*Data!AUJ9</f>
        <v>0</v>
      </c>
      <c r="AUK9" s="2">
        <f>$H$2*Data!AUK9</f>
        <v>0</v>
      </c>
      <c r="AUL9" s="2">
        <f>$H$2*Data!AUL9</f>
        <v>0</v>
      </c>
      <c r="AUM9" s="12">
        <f>$H$2*Data!AUM9</f>
        <v>0</v>
      </c>
      <c r="AUN9" s="11">
        <f>$H$2*Data!AUN9</f>
        <v>0.03</v>
      </c>
      <c r="AUO9" s="2">
        <f>$H$2*Data!AUO9</f>
        <v>2.29</v>
      </c>
      <c r="AUP9" s="6">
        <f>$H$2*Data!AUP9</f>
        <v>1.98</v>
      </c>
      <c r="AUQ9" s="6">
        <f>$H$2*Data!AUQ9</f>
        <v>0.36</v>
      </c>
      <c r="AUR9" s="2">
        <f>$H$2*Data!AUR9</f>
        <v>0.01</v>
      </c>
      <c r="AUS9" s="2">
        <f>$H$2*Data!AUS9</f>
        <v>0</v>
      </c>
      <c r="AUT9" s="2">
        <f>$H$2*Data!AUT9</f>
        <v>0</v>
      </c>
      <c r="AUU9" s="2">
        <f>$H$2*Data!AUU9</f>
        <v>0</v>
      </c>
      <c r="AUV9" s="12">
        <f>$H$2*Data!AUV9</f>
        <v>0</v>
      </c>
      <c r="AUW9" s="11">
        <f>$H$2*Data!AUW9</f>
        <v>7.0000000000000007E-2</v>
      </c>
      <c r="AUX9" s="2">
        <f>$H$2*Data!AUX9</f>
        <v>0.46</v>
      </c>
      <c r="AUY9" s="6">
        <f>$H$2*Data!AUY9</f>
        <v>1.32</v>
      </c>
      <c r="AUZ9" s="6">
        <f>$H$2*Data!AUZ9</f>
        <v>1.75</v>
      </c>
      <c r="AVA9" s="2">
        <f>$H$2*Data!AVA9</f>
        <v>2.34</v>
      </c>
      <c r="AVB9" s="2">
        <f>$H$2*Data!AVB9</f>
        <v>2.29</v>
      </c>
      <c r="AVC9" s="2">
        <f>$H$2*Data!AVC9</f>
        <v>2.15</v>
      </c>
      <c r="AVD9" s="2">
        <f>$H$2*Data!AVD9</f>
        <v>1.95</v>
      </c>
      <c r="AVE9" s="12">
        <f>$H$2*Data!AVE9</f>
        <v>0</v>
      </c>
      <c r="AVF9" s="11">
        <f>$H$2*Data!AVF9</f>
        <v>0</v>
      </c>
      <c r="AVG9" s="2">
        <f>$H$2*Data!AVG9</f>
        <v>2.04</v>
      </c>
      <c r="AVH9" s="6">
        <f>$H$2*Data!AVH9</f>
        <v>1.84</v>
      </c>
      <c r="AVI9" s="6">
        <f>$H$2*Data!AVI9</f>
        <v>0.95000000000000007</v>
      </c>
      <c r="AVJ9" s="2">
        <f>$H$2*Data!AVJ9</f>
        <v>0.95000000000000007</v>
      </c>
      <c r="AVK9" s="2">
        <f>$H$2*Data!AVK9</f>
        <v>2.2200000000000002</v>
      </c>
      <c r="AVL9" s="2">
        <f>$H$2*Data!AVL9</f>
        <v>0.47000000000000003</v>
      </c>
      <c r="AVM9" s="2">
        <f>$H$2*Data!AVM9</f>
        <v>0.38</v>
      </c>
      <c r="AVN9" s="12">
        <f>$H$2*Data!AVN9</f>
        <v>0.01</v>
      </c>
      <c r="AVO9" s="11">
        <f>$H$2*Data!AVO9</f>
        <v>0.79</v>
      </c>
      <c r="AVP9" s="2">
        <f>$H$2*Data!AVP9</f>
        <v>2.34</v>
      </c>
      <c r="AVQ9" s="6">
        <f>$H$2*Data!AVQ9</f>
        <v>0.11</v>
      </c>
      <c r="AVR9" s="6">
        <f>$H$2*Data!AVR9</f>
        <v>0</v>
      </c>
      <c r="AVS9" s="2">
        <f>$H$2*Data!AVS9</f>
        <v>0</v>
      </c>
      <c r="AVT9" s="2">
        <f>$H$2*Data!AVT9</f>
        <v>0</v>
      </c>
      <c r="AVU9" s="2">
        <f>$H$2*Data!AVU9</f>
        <v>0</v>
      </c>
      <c r="AVV9" s="2">
        <f>$H$2*Data!AVV9</f>
        <v>0</v>
      </c>
      <c r="AVW9" s="12">
        <f>$H$2*Data!AVW9</f>
        <v>0</v>
      </c>
      <c r="AVX9" s="11">
        <f>$H$2*Data!AVX9</f>
        <v>0</v>
      </c>
      <c r="AVY9" s="2">
        <f>$H$2*Data!AVY9</f>
        <v>0</v>
      </c>
      <c r="AVZ9" s="6">
        <f>$H$2*Data!AVZ9</f>
        <v>0</v>
      </c>
      <c r="AWA9" s="6">
        <f>$H$2*Data!AWA9</f>
        <v>2.25</v>
      </c>
      <c r="AWB9" s="2">
        <f>$H$2*Data!AWB9</f>
        <v>1.93</v>
      </c>
      <c r="AWC9" s="2">
        <f>$H$2*Data!AWC9</f>
        <v>2.31</v>
      </c>
      <c r="AWD9" s="2">
        <f>$H$2*Data!AWD9</f>
        <v>2.54</v>
      </c>
      <c r="AWE9" s="2">
        <f>$H$2*Data!AWE9</f>
        <v>0.92</v>
      </c>
      <c r="AWF9" s="12">
        <f>$H$2*Data!AWF9</f>
        <v>0.02</v>
      </c>
      <c r="AWG9" s="11">
        <f>$H$2*Data!AWG9</f>
        <v>0</v>
      </c>
      <c r="AWH9" s="2">
        <f>$H$2*Data!AWH9</f>
        <v>0</v>
      </c>
      <c r="AWI9" s="6">
        <f>$H$2*Data!AWI9</f>
        <v>2.2800000000000002</v>
      </c>
      <c r="AWJ9" s="6">
        <f>$H$2*Data!AWJ9</f>
        <v>1.42</v>
      </c>
      <c r="AWK9" s="2">
        <f>$H$2*Data!AWK9</f>
        <v>0</v>
      </c>
      <c r="AWL9" s="2">
        <f>$H$2*Data!AWL9</f>
        <v>0</v>
      </c>
      <c r="AWM9" s="2">
        <f>$H$2*Data!AWM9</f>
        <v>0</v>
      </c>
      <c r="AWN9" s="2">
        <f>$H$2*Data!AWN9</f>
        <v>0</v>
      </c>
      <c r="AWO9" s="12">
        <f>$H$2*Data!AWO9</f>
        <v>0</v>
      </c>
      <c r="AWP9" s="11">
        <f>$H$2*Data!AWP9</f>
        <v>0</v>
      </c>
      <c r="AWQ9" s="2">
        <f>$H$2*Data!AWQ9</f>
        <v>2.5300000000000002</v>
      </c>
      <c r="AWR9" s="6">
        <f>$H$2*Data!AWR9</f>
        <v>2.5300000000000002</v>
      </c>
      <c r="AWS9" s="6">
        <f>$H$2*Data!AWS9</f>
        <v>2.5300000000000002</v>
      </c>
      <c r="AWT9" s="2">
        <f>$H$2*Data!AWT9</f>
        <v>1.1000000000000001</v>
      </c>
      <c r="AWU9" s="2">
        <f>$H$2*Data!AWU9</f>
        <v>1.2</v>
      </c>
      <c r="AWV9" s="2">
        <f>$H$2*Data!AWV9</f>
        <v>2.2200000000000002</v>
      </c>
      <c r="AWW9" s="2">
        <f>$H$2*Data!AWW9</f>
        <v>1.62</v>
      </c>
      <c r="AWX9" s="12">
        <f>$H$2*Data!AWX9</f>
        <v>1.1000000000000001</v>
      </c>
      <c r="AWY9" s="11">
        <f>$H$2*Data!AWY9</f>
        <v>0</v>
      </c>
      <c r="AWZ9" s="2">
        <f>$H$2*Data!AWZ9</f>
        <v>1.25</v>
      </c>
      <c r="AXA9" s="6">
        <f>$H$2*Data!AXA9</f>
        <v>1.37</v>
      </c>
      <c r="AXB9" s="6">
        <f>$H$2*Data!AXB9</f>
        <v>0</v>
      </c>
      <c r="AXC9" s="2">
        <f>$H$2*Data!AXC9</f>
        <v>0</v>
      </c>
      <c r="AXD9" s="2">
        <f>$H$2*Data!AXD9</f>
        <v>0</v>
      </c>
      <c r="AXE9" s="2">
        <f>$H$2*Data!AXE9</f>
        <v>0</v>
      </c>
      <c r="AXF9" s="2">
        <f>$H$2*Data!AXF9</f>
        <v>0</v>
      </c>
      <c r="AXG9" s="12">
        <f>$H$2*Data!AXG9</f>
        <v>0</v>
      </c>
      <c r="AXH9" s="11">
        <f>$H$2*Data!AXH9</f>
        <v>0</v>
      </c>
      <c r="AXI9" s="2">
        <f>$H$2*Data!AXI9</f>
        <v>0</v>
      </c>
      <c r="AXJ9" s="6">
        <f>$H$2*Data!AXJ9</f>
        <v>0.01</v>
      </c>
      <c r="AXK9" s="6">
        <f>$H$2*Data!AXK9</f>
        <v>0</v>
      </c>
      <c r="AXL9" s="2">
        <f>$H$2*Data!AXL9</f>
        <v>0</v>
      </c>
      <c r="AXM9" s="2">
        <f>$H$2*Data!AXM9</f>
        <v>0</v>
      </c>
      <c r="AXN9" s="2">
        <f>$H$2*Data!AXN9</f>
        <v>0</v>
      </c>
      <c r="AXO9" s="2">
        <f>$H$2*Data!AXO9</f>
        <v>0.31</v>
      </c>
      <c r="AXP9" s="12">
        <f>$H$2*Data!AXP9</f>
        <v>0.27</v>
      </c>
      <c r="AXQ9" s="11">
        <f>$H$2*Data!AXQ9</f>
        <v>0</v>
      </c>
      <c r="AXR9" s="2">
        <f>$H$2*Data!AXR9</f>
        <v>0.93</v>
      </c>
      <c r="AXS9" s="6">
        <f>$H$2*Data!AXS9</f>
        <v>2.0100000000000002</v>
      </c>
      <c r="AXT9" s="6">
        <f>$H$2*Data!AXT9</f>
        <v>0</v>
      </c>
      <c r="AXU9" s="2">
        <f>$H$2*Data!AXU9</f>
        <v>0</v>
      </c>
      <c r="AXV9" s="2">
        <f>$H$2*Data!AXV9</f>
        <v>0</v>
      </c>
      <c r="AXW9" s="2">
        <f>$H$2*Data!AXW9</f>
        <v>0</v>
      </c>
      <c r="AXX9" s="2">
        <f>$H$2*Data!AXX9</f>
        <v>0</v>
      </c>
      <c r="AXY9" s="12">
        <f>$H$2*Data!AXY9</f>
        <v>0</v>
      </c>
      <c r="AXZ9" s="11">
        <f>$H$2*Data!AXZ9</f>
        <v>0</v>
      </c>
      <c r="AYA9" s="2">
        <f>$H$2*Data!AYA9</f>
        <v>0.08</v>
      </c>
      <c r="AYB9" s="6">
        <f>$H$2*Data!AYB9</f>
        <v>2.5300000000000002</v>
      </c>
      <c r="AYC9" s="6">
        <f>$H$2*Data!AYC9</f>
        <v>1.6</v>
      </c>
      <c r="AYD9" s="2">
        <f>$H$2*Data!AYD9</f>
        <v>0</v>
      </c>
      <c r="AYE9" s="2">
        <f>$H$2*Data!AYE9</f>
        <v>0</v>
      </c>
      <c r="AYF9" s="2">
        <f>$H$2*Data!AYF9</f>
        <v>0</v>
      </c>
      <c r="AYG9" s="2">
        <f>$H$2*Data!AYG9</f>
        <v>0</v>
      </c>
      <c r="AYH9" s="12">
        <f>$H$2*Data!AYH9</f>
        <v>0</v>
      </c>
      <c r="AYI9" s="11">
        <f>$H$2*Data!AYI9</f>
        <v>0</v>
      </c>
      <c r="AYJ9" s="2">
        <f>$H$2*Data!AYJ9</f>
        <v>0</v>
      </c>
      <c r="AYK9" s="6">
        <f>$H$2*Data!AYK9</f>
        <v>0</v>
      </c>
      <c r="AYL9" s="6">
        <f>$H$2*Data!AYL9</f>
        <v>0</v>
      </c>
      <c r="AYM9" s="2">
        <f>$H$2*Data!AYM9</f>
        <v>2.34</v>
      </c>
      <c r="AYN9" s="2">
        <f>$H$2*Data!AYN9</f>
        <v>0.01</v>
      </c>
      <c r="AYO9" s="2">
        <f>$H$2*Data!AYO9</f>
        <v>0</v>
      </c>
      <c r="AYP9" s="2">
        <f>$H$2*Data!AYP9</f>
        <v>0</v>
      </c>
      <c r="AYQ9" s="12">
        <f>$H$2*Data!AYQ9</f>
        <v>0</v>
      </c>
      <c r="AYR9" s="11">
        <f>$H$2*Data!AYR9</f>
        <v>0</v>
      </c>
      <c r="AYS9" s="2">
        <f>$H$2*Data!AYS9</f>
        <v>0</v>
      </c>
      <c r="AYT9" s="6">
        <f>$H$2*Data!AYT9</f>
        <v>0</v>
      </c>
      <c r="AYU9" s="6">
        <f>$H$2*Data!AYU9</f>
        <v>0</v>
      </c>
      <c r="AYV9" s="2">
        <f>$H$2*Data!AYV9</f>
        <v>2.52</v>
      </c>
      <c r="AYW9" s="2">
        <f>$H$2*Data!AYW9</f>
        <v>0.64</v>
      </c>
      <c r="AYX9" s="2">
        <f>$H$2*Data!AYX9</f>
        <v>0</v>
      </c>
      <c r="AYY9" s="2">
        <f>$H$2*Data!AYY9</f>
        <v>0</v>
      </c>
      <c r="AYZ9" s="12">
        <f>$H$2*Data!AYZ9</f>
        <v>0</v>
      </c>
      <c r="AZA9" s="11">
        <f>$H$2*Data!AZA9</f>
        <v>0</v>
      </c>
      <c r="AZB9" s="2">
        <f>$H$2*Data!AZB9</f>
        <v>0</v>
      </c>
      <c r="AZC9" s="6">
        <f>$H$2*Data!AZC9</f>
        <v>0</v>
      </c>
      <c r="AZD9" s="6">
        <f>$H$2*Data!AZD9</f>
        <v>0</v>
      </c>
      <c r="AZE9" s="2">
        <f>$H$2*Data!AZE9</f>
        <v>0</v>
      </c>
      <c r="AZF9" s="2">
        <f>$H$2*Data!AZF9</f>
        <v>0</v>
      </c>
      <c r="AZG9" s="2">
        <f>$H$2*Data!AZG9</f>
        <v>0</v>
      </c>
      <c r="AZH9" s="2">
        <f>$H$2*Data!AZH9</f>
        <v>0</v>
      </c>
      <c r="AZI9" s="12">
        <f>$H$2*Data!AZI9</f>
        <v>0</v>
      </c>
      <c r="AZJ9" s="11">
        <f>$H$2*Data!AZJ9</f>
        <v>0</v>
      </c>
      <c r="AZK9" s="2">
        <f>$H$2*Data!AZK9</f>
        <v>1.1400000000000001</v>
      </c>
      <c r="AZL9" s="6">
        <f>$H$2*Data!AZL9</f>
        <v>1.1400000000000001</v>
      </c>
      <c r="AZM9" s="6">
        <f>$H$2*Data!AZM9</f>
        <v>1.1400000000000001</v>
      </c>
      <c r="AZN9" s="2">
        <f>$H$2*Data!AZN9</f>
        <v>0.55000000000000004</v>
      </c>
      <c r="AZO9" s="2">
        <f>$H$2*Data!AZO9</f>
        <v>0.11</v>
      </c>
      <c r="AZP9" s="2">
        <f>$H$2*Data!AZP9</f>
        <v>0</v>
      </c>
      <c r="AZQ9" s="2">
        <f>$H$2*Data!AZQ9</f>
        <v>0</v>
      </c>
      <c r="AZR9" s="12">
        <f>$H$2*Data!AZR9</f>
        <v>0</v>
      </c>
      <c r="AZS9" s="11">
        <f>$H$2*Data!AZS9</f>
        <v>0</v>
      </c>
      <c r="AZT9" s="2">
        <f>$H$2*Data!AZT9</f>
        <v>1.3</v>
      </c>
      <c r="AZU9" s="6">
        <f>$H$2*Data!AZU9</f>
        <v>2.52</v>
      </c>
      <c r="AZV9" s="6">
        <f>$H$2*Data!AZV9</f>
        <v>2.52</v>
      </c>
      <c r="AZW9" s="2">
        <f>$H$2*Data!AZW9</f>
        <v>2.52</v>
      </c>
      <c r="AZX9" s="2">
        <f>$H$2*Data!AZX9</f>
        <v>2.5300000000000002</v>
      </c>
      <c r="AZY9" s="2">
        <f>$H$2*Data!AZY9</f>
        <v>2.5100000000000002</v>
      </c>
      <c r="AZZ9" s="2">
        <f>$H$2*Data!AZZ9</f>
        <v>0.14000000000000001</v>
      </c>
      <c r="BAA9" s="12">
        <f>$H$2*Data!BAA9</f>
        <v>0</v>
      </c>
      <c r="BAB9" s="11">
        <f>$H$2*Data!BAB9</f>
        <v>0</v>
      </c>
      <c r="BAC9" s="2">
        <f>$H$2*Data!BAC9</f>
        <v>0</v>
      </c>
      <c r="BAD9" s="6">
        <f>$H$2*Data!BAD9</f>
        <v>0</v>
      </c>
      <c r="BAE9" s="6">
        <f>$H$2*Data!BAE9</f>
        <v>2.35</v>
      </c>
      <c r="BAF9" s="2">
        <f>$H$2*Data!BAF9</f>
        <v>0</v>
      </c>
      <c r="BAG9" s="2">
        <f>$H$2*Data!BAG9</f>
        <v>0</v>
      </c>
      <c r="BAH9" s="2">
        <f>$H$2*Data!BAH9</f>
        <v>0</v>
      </c>
      <c r="BAI9" s="2">
        <f>$H$2*Data!BAI9</f>
        <v>0</v>
      </c>
      <c r="BAJ9" s="12">
        <f>$H$2*Data!BAJ9</f>
        <v>0</v>
      </c>
      <c r="BAK9" s="11">
        <f>$H$2*Data!BAK9</f>
        <v>0</v>
      </c>
      <c r="BAL9" s="2">
        <f>$H$2*Data!BAL9</f>
        <v>0.23</v>
      </c>
      <c r="BAM9" s="6">
        <f>$H$2*Data!BAM9</f>
        <v>2.5300000000000002</v>
      </c>
      <c r="BAN9" s="6">
        <f>$H$2*Data!BAN9</f>
        <v>0</v>
      </c>
      <c r="BAO9" s="2">
        <f>$H$2*Data!BAO9</f>
        <v>0</v>
      </c>
      <c r="BAP9" s="2">
        <f>$H$2*Data!BAP9</f>
        <v>0</v>
      </c>
      <c r="BAQ9" s="2">
        <f>$H$2*Data!BAQ9</f>
        <v>0</v>
      </c>
      <c r="BAR9" s="2">
        <f>$H$2*Data!BAR9</f>
        <v>0</v>
      </c>
      <c r="BAS9" s="12">
        <f>$H$2*Data!BAS9</f>
        <v>0</v>
      </c>
      <c r="BAT9" s="11">
        <f>$H$2*Data!BAT9</f>
        <v>0</v>
      </c>
      <c r="BAU9" s="2">
        <f>$H$2*Data!BAU9</f>
        <v>0</v>
      </c>
      <c r="BAV9" s="6">
        <f>$H$2*Data!BAV9</f>
        <v>0</v>
      </c>
      <c r="BAW9" s="6">
        <f>$H$2*Data!BAW9</f>
        <v>0</v>
      </c>
      <c r="BAX9" s="2">
        <f>$H$2*Data!BAX9</f>
        <v>0.24</v>
      </c>
      <c r="BAY9" s="2">
        <f>$H$2*Data!BAY9</f>
        <v>2.29</v>
      </c>
      <c r="BAZ9" s="2">
        <f>$H$2*Data!BAZ9</f>
        <v>0</v>
      </c>
      <c r="BBA9" s="2">
        <f>$H$2*Data!BBA9</f>
        <v>0</v>
      </c>
      <c r="BBB9" s="12">
        <f>$H$2*Data!BBB9</f>
        <v>0</v>
      </c>
      <c r="BBC9" s="11">
        <f>$H$2*Data!BBC9</f>
        <v>0</v>
      </c>
      <c r="BBD9" s="2">
        <f>$H$2*Data!BBD9</f>
        <v>0.98</v>
      </c>
      <c r="BBE9" s="6">
        <f>$H$2*Data!BBE9</f>
        <v>1.8900000000000001</v>
      </c>
      <c r="BBF9" s="6">
        <f>$H$2*Data!BBF9</f>
        <v>0.23</v>
      </c>
      <c r="BBG9" s="2">
        <f>$H$2*Data!BBG9</f>
        <v>0</v>
      </c>
      <c r="BBH9" s="2">
        <f>$H$2*Data!BBH9</f>
        <v>0</v>
      </c>
      <c r="BBI9" s="2">
        <f>$H$2*Data!BBI9</f>
        <v>0</v>
      </c>
      <c r="BBJ9" s="2">
        <f>$H$2*Data!BBJ9</f>
        <v>0</v>
      </c>
      <c r="BBK9" s="12">
        <f>$H$2*Data!BBK9</f>
        <v>0</v>
      </c>
      <c r="BBL9" s="11">
        <f>$H$2*Data!BBL9</f>
        <v>0</v>
      </c>
      <c r="BBM9" s="2">
        <f>$H$2*Data!BBM9</f>
        <v>0</v>
      </c>
      <c r="BBN9" s="6">
        <f>$H$2*Data!BBN9</f>
        <v>2.37</v>
      </c>
      <c r="BBO9" s="6">
        <f>$H$2*Data!BBO9</f>
        <v>0.08</v>
      </c>
      <c r="BBP9" s="2">
        <f>$H$2*Data!BBP9</f>
        <v>0</v>
      </c>
      <c r="BBQ9" s="2">
        <f>$H$2*Data!BBQ9</f>
        <v>0</v>
      </c>
      <c r="BBR9" s="2">
        <f>$H$2*Data!BBR9</f>
        <v>0</v>
      </c>
      <c r="BBS9" s="2">
        <f>$H$2*Data!BBS9</f>
        <v>0</v>
      </c>
      <c r="BBT9" s="12">
        <f>$H$2*Data!BBT9</f>
        <v>0</v>
      </c>
      <c r="BBU9" s="11">
        <f>$H$2*Data!BBU9</f>
        <v>0</v>
      </c>
      <c r="BBV9" s="2">
        <f>$H$2*Data!BBV9</f>
        <v>0</v>
      </c>
      <c r="BBW9" s="6">
        <f>$H$2*Data!BBW9</f>
        <v>0</v>
      </c>
      <c r="BBX9" s="6">
        <f>$H$2*Data!BBX9</f>
        <v>1.95</v>
      </c>
      <c r="BBY9" s="2">
        <f>$H$2*Data!BBY9</f>
        <v>0.02</v>
      </c>
      <c r="BBZ9" s="2">
        <f>$H$2*Data!BBZ9</f>
        <v>0</v>
      </c>
      <c r="BCA9" s="2">
        <f>$H$2*Data!BCA9</f>
        <v>0</v>
      </c>
      <c r="BCB9" s="2">
        <f>$H$2*Data!BCB9</f>
        <v>0</v>
      </c>
      <c r="BCC9" s="12">
        <f>$H$2*Data!BCC9</f>
        <v>0</v>
      </c>
      <c r="BCD9" s="11">
        <f>$H$2*Data!BCD9</f>
        <v>0</v>
      </c>
      <c r="BCE9" s="2">
        <f>$H$2*Data!BCE9</f>
        <v>0</v>
      </c>
      <c r="BCF9" s="6">
        <f>$H$2*Data!BCF9</f>
        <v>1.86</v>
      </c>
      <c r="BCG9" s="6">
        <f>$H$2*Data!BCG9</f>
        <v>1.61</v>
      </c>
      <c r="BCH9" s="2">
        <f>$H$2*Data!BCH9</f>
        <v>0</v>
      </c>
      <c r="BCI9" s="2">
        <f>$H$2*Data!BCI9</f>
        <v>0</v>
      </c>
      <c r="BCJ9" s="2">
        <f>$H$2*Data!BCJ9</f>
        <v>0</v>
      </c>
      <c r="BCK9" s="2">
        <f>$H$2*Data!BCK9</f>
        <v>0</v>
      </c>
      <c r="BCL9" s="12">
        <f>$H$2*Data!BCL9</f>
        <v>0</v>
      </c>
      <c r="BCM9" s="11">
        <f>$H$2*Data!BCM9</f>
        <v>0</v>
      </c>
      <c r="BCN9" s="2">
        <f>$H$2*Data!BCN9</f>
        <v>0</v>
      </c>
      <c r="BCO9" s="6">
        <f>$H$2*Data!BCO9</f>
        <v>0</v>
      </c>
      <c r="BCP9" s="6">
        <f>$H$2*Data!BCP9</f>
        <v>0.4</v>
      </c>
      <c r="BCQ9" s="2">
        <f>$H$2*Data!BCQ9</f>
        <v>2.17</v>
      </c>
      <c r="BCR9" s="2">
        <f>$H$2*Data!BCR9</f>
        <v>0.5</v>
      </c>
      <c r="BCS9" s="2">
        <f>$H$2*Data!BCS9</f>
        <v>0</v>
      </c>
      <c r="BCT9" s="2">
        <f>$H$2*Data!BCT9</f>
        <v>0</v>
      </c>
      <c r="BCU9" s="12">
        <f>$H$2*Data!BCU9</f>
        <v>0</v>
      </c>
      <c r="BCV9" s="11">
        <f>$H$2*Data!BCV9</f>
        <v>0</v>
      </c>
      <c r="BCW9" s="2">
        <f>$H$2*Data!BCW9</f>
        <v>0</v>
      </c>
      <c r="BCX9" s="6">
        <f>$H$2*Data!BCX9</f>
        <v>0</v>
      </c>
      <c r="BCY9" s="6">
        <f>$H$2*Data!BCY9</f>
        <v>1.85</v>
      </c>
      <c r="BCZ9" s="2">
        <f>$H$2*Data!BCZ9</f>
        <v>0.05</v>
      </c>
      <c r="BDA9" s="2">
        <f>$H$2*Data!BDA9</f>
        <v>0</v>
      </c>
      <c r="BDB9" s="2">
        <f>$H$2*Data!BDB9</f>
        <v>0</v>
      </c>
      <c r="BDC9" s="2">
        <f>$H$2*Data!BDC9</f>
        <v>0</v>
      </c>
      <c r="BDD9" s="12">
        <f>$H$2*Data!BDD9</f>
        <v>0</v>
      </c>
      <c r="BDE9" s="11">
        <f>$H$2*Data!BDE9</f>
        <v>0</v>
      </c>
      <c r="BDF9" s="2">
        <f>$H$2*Data!BDF9</f>
        <v>0</v>
      </c>
      <c r="BDG9" s="6">
        <f>$H$2*Data!BDG9</f>
        <v>0.27</v>
      </c>
      <c r="BDH9" s="6">
        <f>$H$2*Data!BDH9</f>
        <v>2.54</v>
      </c>
      <c r="BDI9" s="2">
        <f>$H$2*Data!BDI9</f>
        <v>0.04</v>
      </c>
      <c r="BDJ9" s="2">
        <f>$H$2*Data!BDJ9</f>
        <v>0</v>
      </c>
      <c r="BDK9" s="2">
        <f>$H$2*Data!BDK9</f>
        <v>0</v>
      </c>
      <c r="BDL9" s="2">
        <f>$H$2*Data!BDL9</f>
        <v>1.97</v>
      </c>
      <c r="BDM9" s="12">
        <f>$H$2*Data!BDM9</f>
        <v>0.02</v>
      </c>
      <c r="BDN9" s="11">
        <f>$H$2*Data!BDN9</f>
        <v>0</v>
      </c>
      <c r="BDO9" s="2">
        <f>$H$2*Data!BDO9</f>
        <v>0.57000000000000006</v>
      </c>
      <c r="BDP9" s="6">
        <f>$H$2*Data!BDP9</f>
        <v>2.36</v>
      </c>
      <c r="BDQ9" s="6">
        <f>$H$2*Data!BDQ9</f>
        <v>0.34</v>
      </c>
      <c r="BDR9" s="2">
        <f>$H$2*Data!BDR9</f>
        <v>0</v>
      </c>
      <c r="BDS9" s="2">
        <f>$H$2*Data!BDS9</f>
        <v>0</v>
      </c>
      <c r="BDT9" s="2">
        <f>$H$2*Data!BDT9</f>
        <v>0</v>
      </c>
      <c r="BDU9" s="2">
        <f>$H$2*Data!BDU9</f>
        <v>0</v>
      </c>
      <c r="BDV9" s="12">
        <f>$H$2*Data!BDV9</f>
        <v>0</v>
      </c>
      <c r="BDW9" s="11">
        <f>$H$2*Data!BDW9</f>
        <v>0</v>
      </c>
      <c r="BDX9" s="2">
        <f>$H$2*Data!BDX9</f>
        <v>0</v>
      </c>
      <c r="BDY9" s="6">
        <f>$H$2*Data!BDY9</f>
        <v>0</v>
      </c>
      <c r="BDZ9" s="6">
        <f>$H$2*Data!BDZ9</f>
        <v>1.99</v>
      </c>
      <c r="BEA9" s="2">
        <f>$H$2*Data!BEA9</f>
        <v>2.42</v>
      </c>
      <c r="BEB9" s="2">
        <f>$H$2*Data!BEB9</f>
        <v>0.55000000000000004</v>
      </c>
      <c r="BEC9" s="2">
        <f>$H$2*Data!BEC9</f>
        <v>0</v>
      </c>
      <c r="BED9" s="2">
        <f>$H$2*Data!BED9</f>
        <v>0</v>
      </c>
      <c r="BEE9" s="12">
        <f>$H$2*Data!BEE9</f>
        <v>0</v>
      </c>
      <c r="BEF9" s="11">
        <f>$H$2*Data!BEF9</f>
        <v>1.9000000000000001</v>
      </c>
      <c r="BEG9" s="2">
        <f>$H$2*Data!BEG9</f>
        <v>2.23</v>
      </c>
      <c r="BEH9" s="6">
        <f>$H$2*Data!BEH9</f>
        <v>2.13</v>
      </c>
      <c r="BEI9" s="6">
        <f>$H$2*Data!BEI9</f>
        <v>2.4500000000000002</v>
      </c>
      <c r="BEJ9" s="2">
        <f>$H$2*Data!BEJ9</f>
        <v>0.66</v>
      </c>
      <c r="BEK9" s="2">
        <f>$H$2*Data!BEK9</f>
        <v>0</v>
      </c>
      <c r="BEL9" s="2">
        <f>$H$2*Data!BEL9</f>
        <v>0</v>
      </c>
      <c r="BEM9" s="2">
        <f>$H$2*Data!BEM9</f>
        <v>0</v>
      </c>
      <c r="BEN9" s="12">
        <f>$H$2*Data!BEN9</f>
        <v>0</v>
      </c>
      <c r="BEO9" s="11">
        <f>$H$2*Data!BEO9</f>
        <v>0</v>
      </c>
      <c r="BEP9" s="2">
        <f>$H$2*Data!BEP9</f>
        <v>0</v>
      </c>
      <c r="BEQ9" s="6">
        <f>$H$2*Data!BEQ9</f>
        <v>1.8900000000000001</v>
      </c>
      <c r="BER9" s="6">
        <f>$H$2*Data!BER9</f>
        <v>2.4700000000000002</v>
      </c>
      <c r="BES9" s="2">
        <f>$H$2*Data!BES9</f>
        <v>0</v>
      </c>
      <c r="BET9" s="2">
        <f>$H$2*Data!BET9</f>
        <v>0</v>
      </c>
      <c r="BEU9" s="2">
        <f>$H$2*Data!BEU9</f>
        <v>0</v>
      </c>
      <c r="BEV9" s="2">
        <f>$H$2*Data!BEV9</f>
        <v>0</v>
      </c>
      <c r="BEW9" s="12">
        <f>$H$2*Data!BEW9</f>
        <v>0</v>
      </c>
      <c r="BEX9" s="11">
        <f>$H$2*Data!BEX9</f>
        <v>0</v>
      </c>
      <c r="BEY9" s="2">
        <f>$H$2*Data!BEY9</f>
        <v>0</v>
      </c>
      <c r="BEZ9" s="6">
        <f>$H$2*Data!BEZ9</f>
        <v>0</v>
      </c>
      <c r="BFA9" s="6">
        <f>$H$2*Data!BFA9</f>
        <v>0</v>
      </c>
      <c r="BFB9" s="2">
        <f>$H$2*Data!BFB9</f>
        <v>2.4</v>
      </c>
      <c r="BFC9" s="2">
        <f>$H$2*Data!BFC9</f>
        <v>0</v>
      </c>
      <c r="BFD9" s="2">
        <f>$H$2*Data!BFD9</f>
        <v>0</v>
      </c>
      <c r="BFE9" s="2">
        <f>$H$2*Data!BFE9</f>
        <v>0</v>
      </c>
      <c r="BFF9" s="12">
        <f>$H$2*Data!BFF9</f>
        <v>0</v>
      </c>
      <c r="BFG9" s="11">
        <f>$H$2*Data!BFG9</f>
        <v>0</v>
      </c>
      <c r="BFH9" s="2">
        <f>$H$2*Data!BFH9</f>
        <v>0</v>
      </c>
      <c r="BFI9" s="6">
        <f>$H$2*Data!BFI9</f>
        <v>2.31</v>
      </c>
      <c r="BFJ9" s="6">
        <f>$H$2*Data!BFJ9</f>
        <v>2.19</v>
      </c>
      <c r="BFK9" s="2">
        <f>$H$2*Data!BFK9</f>
        <v>0</v>
      </c>
      <c r="BFL9" s="2">
        <f>$H$2*Data!BFL9</f>
        <v>0</v>
      </c>
      <c r="BFM9" s="2">
        <f>$H$2*Data!BFM9</f>
        <v>0</v>
      </c>
      <c r="BFN9" s="2">
        <f>$H$2*Data!BFN9</f>
        <v>0</v>
      </c>
      <c r="BFO9" s="12">
        <f>$H$2*Data!BFO9</f>
        <v>0</v>
      </c>
      <c r="BFP9" s="11">
        <f>$H$2*Data!BFP9</f>
        <v>0</v>
      </c>
      <c r="BFQ9" s="2">
        <f>$H$2*Data!BFQ9</f>
        <v>0</v>
      </c>
      <c r="BFR9" s="6">
        <f>$H$2*Data!BFR9</f>
        <v>0.01</v>
      </c>
      <c r="BFS9" s="6">
        <f>$H$2*Data!BFS9</f>
        <v>0.61</v>
      </c>
      <c r="BFT9" s="2">
        <f>$H$2*Data!BFT9</f>
        <v>1.44</v>
      </c>
      <c r="BFU9" s="2">
        <f>$H$2*Data!BFU9</f>
        <v>1.1000000000000001</v>
      </c>
      <c r="BFV9" s="2">
        <f>$H$2*Data!BFV9</f>
        <v>0.41000000000000003</v>
      </c>
      <c r="BFW9" s="2">
        <f>$H$2*Data!BFW9</f>
        <v>2.3000000000000003</v>
      </c>
      <c r="BFX9" s="12">
        <f>$H$2*Data!BFX9</f>
        <v>2.1800000000000002</v>
      </c>
      <c r="BFY9" s="11">
        <f>$H$2*Data!BFY9</f>
        <v>0</v>
      </c>
      <c r="BFZ9" s="2">
        <f>$H$2*Data!BFZ9</f>
        <v>0</v>
      </c>
      <c r="BGA9" s="6">
        <f>$H$2*Data!BGA9</f>
        <v>0</v>
      </c>
      <c r="BGB9" s="6">
        <f>$H$2*Data!BGB9</f>
        <v>2.2400000000000002</v>
      </c>
      <c r="BGC9" s="2">
        <f>$H$2*Data!BGC9</f>
        <v>1.57</v>
      </c>
      <c r="BGD9" s="2">
        <f>$H$2*Data!BGD9</f>
        <v>0.04</v>
      </c>
      <c r="BGE9" s="2">
        <f>$H$2*Data!BGE9</f>
        <v>0</v>
      </c>
      <c r="BGF9" s="2">
        <f>$H$2*Data!BGF9</f>
        <v>0</v>
      </c>
      <c r="BGG9" s="12">
        <f>$H$2*Data!BGG9</f>
        <v>0</v>
      </c>
      <c r="BGH9" s="11">
        <f>$H$2*Data!BGH9</f>
        <v>0.18</v>
      </c>
      <c r="BGI9" s="2">
        <f>$H$2*Data!BGI9</f>
        <v>2.37</v>
      </c>
      <c r="BGJ9" s="6">
        <f>$H$2*Data!BGJ9</f>
        <v>2.48</v>
      </c>
      <c r="BGK9" s="6">
        <f>$H$2*Data!BGK9</f>
        <v>1.8800000000000001</v>
      </c>
      <c r="BGL9" s="2">
        <f>$H$2*Data!BGL9</f>
        <v>1.7</v>
      </c>
      <c r="BGM9" s="2">
        <f>$H$2*Data!BGM9</f>
        <v>1.6400000000000001</v>
      </c>
      <c r="BGN9" s="2">
        <f>$H$2*Data!BGN9</f>
        <v>1.08</v>
      </c>
      <c r="BGO9" s="2">
        <f>$H$2*Data!BGO9</f>
        <v>1.61</v>
      </c>
      <c r="BGP9" s="12">
        <f>$H$2*Data!BGP9</f>
        <v>0.46</v>
      </c>
      <c r="BGQ9" s="11">
        <f>$H$2*Data!BGQ9</f>
        <v>0</v>
      </c>
      <c r="BGR9" s="2">
        <f>$H$2*Data!BGR9</f>
        <v>0</v>
      </c>
      <c r="BGS9" s="6">
        <f>$H$2*Data!BGS9</f>
        <v>1.28</v>
      </c>
      <c r="BGT9" s="6">
        <f>$H$2*Data!BGT9</f>
        <v>2.14</v>
      </c>
      <c r="BGU9" s="2">
        <f>$H$2*Data!BGU9</f>
        <v>0</v>
      </c>
      <c r="BGV9" s="2">
        <f>$H$2*Data!BGV9</f>
        <v>0</v>
      </c>
      <c r="BGW9" s="2">
        <f>$H$2*Data!BGW9</f>
        <v>0</v>
      </c>
      <c r="BGX9" s="2">
        <f>$H$2*Data!BGX9</f>
        <v>0</v>
      </c>
      <c r="BGY9" s="12">
        <f>$H$2*Data!BGY9</f>
        <v>0</v>
      </c>
      <c r="BGZ9" s="11">
        <f>$H$2*Data!BGZ9</f>
        <v>0</v>
      </c>
      <c r="BHA9" s="2">
        <f>$H$2*Data!BHA9</f>
        <v>0.59</v>
      </c>
      <c r="BHB9" s="6">
        <f>$H$2*Data!BHB9</f>
        <v>2.4900000000000002</v>
      </c>
      <c r="BHC9" s="6">
        <f>$H$2*Data!BHC9</f>
        <v>2.4</v>
      </c>
      <c r="BHD9" s="2">
        <f>$H$2*Data!BHD9</f>
        <v>2.1</v>
      </c>
      <c r="BHE9" s="2">
        <f>$H$2*Data!BHE9</f>
        <v>1.84</v>
      </c>
      <c r="BHF9" s="2">
        <f>$H$2*Data!BHF9</f>
        <v>0.77</v>
      </c>
      <c r="BHG9" s="2">
        <f>$H$2*Data!BHG9</f>
        <v>0</v>
      </c>
      <c r="BHH9" s="12">
        <f>$H$2*Data!BHH9</f>
        <v>0</v>
      </c>
      <c r="BHI9" s="11">
        <f>$H$2*Data!BHI9</f>
        <v>0</v>
      </c>
      <c r="BHJ9" s="2">
        <f>$H$2*Data!BHJ9</f>
        <v>0</v>
      </c>
      <c r="BHK9" s="6">
        <f>$H$2*Data!BHK9</f>
        <v>0</v>
      </c>
      <c r="BHL9" s="6">
        <f>$H$2*Data!BHL9</f>
        <v>0</v>
      </c>
      <c r="BHM9" s="2">
        <f>$H$2*Data!BHM9</f>
        <v>1.48</v>
      </c>
      <c r="BHN9" s="2">
        <f>$H$2*Data!BHN9</f>
        <v>0</v>
      </c>
      <c r="BHO9" s="2">
        <f>$H$2*Data!BHO9</f>
        <v>0</v>
      </c>
      <c r="BHP9" s="2">
        <f>$H$2*Data!BHP9</f>
        <v>0</v>
      </c>
      <c r="BHQ9" s="12">
        <f>$H$2*Data!BHQ9</f>
        <v>0</v>
      </c>
      <c r="BHR9" s="11">
        <f>$H$2*Data!BHR9</f>
        <v>0</v>
      </c>
      <c r="BHS9" s="2">
        <f>$H$2*Data!BHS9</f>
        <v>0</v>
      </c>
      <c r="BHT9" s="6">
        <f>$H$2*Data!BHT9</f>
        <v>1.46</v>
      </c>
      <c r="BHU9" s="6">
        <f>$H$2*Data!BHU9</f>
        <v>1.35</v>
      </c>
      <c r="BHV9" s="2">
        <f>$H$2*Data!BHV9</f>
        <v>0</v>
      </c>
      <c r="BHW9" s="2">
        <f>$H$2*Data!BHW9</f>
        <v>1.84</v>
      </c>
      <c r="BHX9" s="2">
        <f>$H$2*Data!BHX9</f>
        <v>1.1300000000000001</v>
      </c>
      <c r="BHY9" s="2">
        <f>$H$2*Data!BHY9</f>
        <v>0</v>
      </c>
      <c r="BHZ9" s="12">
        <f>$H$2*Data!BHZ9</f>
        <v>0</v>
      </c>
      <c r="BIA9" s="11">
        <f>$H$2*Data!BIA9</f>
        <v>0</v>
      </c>
      <c r="BIB9" s="2">
        <f>$H$2*Data!BIB9</f>
        <v>0</v>
      </c>
      <c r="BIC9" s="6">
        <f>$H$2*Data!BIC9</f>
        <v>0.42</v>
      </c>
      <c r="BID9" s="6">
        <f>$H$2*Data!BID9</f>
        <v>2.2200000000000002</v>
      </c>
      <c r="BIE9" s="2">
        <f>$H$2*Data!BIE9</f>
        <v>0.69000000000000006</v>
      </c>
      <c r="BIF9" s="2">
        <f>$H$2*Data!BIF9</f>
        <v>0.42</v>
      </c>
      <c r="BIG9" s="2">
        <f>$H$2*Data!BIG9</f>
        <v>1.47</v>
      </c>
      <c r="BIH9" s="2">
        <f>$H$2*Data!BIH9</f>
        <v>2.0499999999999998</v>
      </c>
      <c r="BII9" s="12">
        <f>$H$2*Data!BII9</f>
        <v>0</v>
      </c>
      <c r="BIJ9" s="11">
        <f>$H$2*Data!BIJ9</f>
        <v>0</v>
      </c>
      <c r="BIK9" s="2">
        <f>$H$2*Data!BIK9</f>
        <v>1.24</v>
      </c>
      <c r="BIL9" s="6">
        <f>$H$2*Data!BIL9</f>
        <v>2.04</v>
      </c>
      <c r="BIM9" s="6">
        <f>$H$2*Data!BIM9</f>
        <v>2.1800000000000002</v>
      </c>
      <c r="BIN9" s="2">
        <f>$H$2*Data!BIN9</f>
        <v>2.2400000000000002</v>
      </c>
      <c r="BIO9" s="2">
        <f>$H$2*Data!BIO9</f>
        <v>0.89</v>
      </c>
      <c r="BIP9" s="2">
        <f>$H$2*Data!BIP9</f>
        <v>0</v>
      </c>
      <c r="BIQ9" s="2">
        <f>$H$2*Data!BIQ9</f>
        <v>0</v>
      </c>
      <c r="BIR9" s="12">
        <f>$H$2*Data!BIR9</f>
        <v>0</v>
      </c>
      <c r="BIS9" s="11">
        <f>$H$2*Data!BIS9</f>
        <v>2.44</v>
      </c>
      <c r="BIT9" s="2">
        <f>$H$2*Data!BIT9</f>
        <v>2.48</v>
      </c>
      <c r="BIU9" s="6">
        <f>$H$2*Data!BIU9</f>
        <v>1.93</v>
      </c>
      <c r="BIV9" s="6">
        <f>$H$2*Data!BIV9</f>
        <v>0.11</v>
      </c>
      <c r="BIW9" s="2">
        <f>$H$2*Data!BIW9</f>
        <v>0.1</v>
      </c>
      <c r="BIX9" s="2">
        <f>$H$2*Data!BIX9</f>
        <v>2.48</v>
      </c>
      <c r="BIY9" s="2">
        <f>$H$2*Data!BIY9</f>
        <v>0.74</v>
      </c>
      <c r="BIZ9" s="2">
        <f>$H$2*Data!BIZ9</f>
        <v>0</v>
      </c>
      <c r="BJA9" s="12">
        <f>$H$2*Data!BJA9</f>
        <v>0</v>
      </c>
      <c r="BJB9" s="11">
        <f>$H$2*Data!BJB9</f>
        <v>0</v>
      </c>
      <c r="BJC9" s="2">
        <f>$H$2*Data!BJC9</f>
        <v>1.83</v>
      </c>
      <c r="BJD9" s="6">
        <f>$H$2*Data!BJD9</f>
        <v>1.49</v>
      </c>
      <c r="BJE9" s="6">
        <f>$H$2*Data!BJE9</f>
        <v>1.4000000000000001</v>
      </c>
      <c r="BJF9" s="2">
        <f>$H$2*Data!BJF9</f>
        <v>2.38</v>
      </c>
      <c r="BJG9" s="2">
        <f>$H$2*Data!BJG9</f>
        <v>0.63</v>
      </c>
      <c r="BJH9" s="2">
        <f>$H$2*Data!BJH9</f>
        <v>0</v>
      </c>
      <c r="BJI9" s="2">
        <f>$H$2*Data!BJI9</f>
        <v>0</v>
      </c>
      <c r="BJJ9" s="12">
        <f>$H$2*Data!BJJ9</f>
        <v>0</v>
      </c>
      <c r="BJK9" s="11">
        <f>$H$2*Data!BJK9</f>
        <v>0</v>
      </c>
      <c r="BJL9" s="2">
        <f>$H$2*Data!BJL9</f>
        <v>0</v>
      </c>
      <c r="BJM9" s="6">
        <f>$H$2*Data!BJM9</f>
        <v>1.21</v>
      </c>
      <c r="BJN9" s="6">
        <f>$H$2*Data!BJN9</f>
        <v>1.02</v>
      </c>
      <c r="BJO9" s="2">
        <f>$H$2*Data!BJO9</f>
        <v>0</v>
      </c>
      <c r="BJP9" s="2">
        <f>$H$2*Data!BJP9</f>
        <v>0</v>
      </c>
      <c r="BJQ9" s="2">
        <f>$H$2*Data!BJQ9</f>
        <v>0</v>
      </c>
      <c r="BJR9" s="2">
        <f>$H$2*Data!BJR9</f>
        <v>0</v>
      </c>
      <c r="BJS9" s="12">
        <f>$H$2*Data!BJS9</f>
        <v>0</v>
      </c>
      <c r="BJT9" s="11">
        <f>$H$2*Data!BJT9</f>
        <v>0</v>
      </c>
      <c r="BJU9" s="2">
        <f>$H$2*Data!BJU9</f>
        <v>0</v>
      </c>
      <c r="BJV9" s="6">
        <f>$H$2*Data!BJV9</f>
        <v>0</v>
      </c>
      <c r="BJW9" s="6">
        <f>$H$2*Data!BJW9</f>
        <v>2.5100000000000002</v>
      </c>
      <c r="BJX9" s="2">
        <f>$H$2*Data!BJX9</f>
        <v>0.25</v>
      </c>
      <c r="BJY9" s="2">
        <f>$H$2*Data!BJY9</f>
        <v>0</v>
      </c>
      <c r="BJZ9" s="2">
        <f>$H$2*Data!BJZ9</f>
        <v>0</v>
      </c>
      <c r="BKA9" s="2">
        <f>$H$2*Data!BKA9</f>
        <v>0</v>
      </c>
      <c r="BKB9" s="12">
        <f>$H$2*Data!BKB9</f>
        <v>0</v>
      </c>
      <c r="BKC9" s="11">
        <f>$H$2*Data!BKC9</f>
        <v>0</v>
      </c>
      <c r="BKD9" s="2">
        <f>$H$2*Data!BKD9</f>
        <v>0</v>
      </c>
      <c r="BKE9" s="6">
        <f>$H$2*Data!BKE9</f>
        <v>0</v>
      </c>
      <c r="BKF9" s="6">
        <f>$H$2*Data!BKF9</f>
        <v>1.94</v>
      </c>
      <c r="BKG9" s="2">
        <f>$H$2*Data!BKG9</f>
        <v>2.0499999999999998</v>
      </c>
      <c r="BKH9" s="2">
        <f>$H$2*Data!BKH9</f>
        <v>0</v>
      </c>
      <c r="BKI9" s="2">
        <f>$H$2*Data!BKI9</f>
        <v>0</v>
      </c>
      <c r="BKJ9" s="2">
        <f>$H$2*Data!BKJ9</f>
        <v>0</v>
      </c>
      <c r="BKK9" s="12">
        <f>$H$2*Data!BKK9</f>
        <v>0</v>
      </c>
      <c r="BKL9" s="11">
        <f>$H$2*Data!BKL9</f>
        <v>0</v>
      </c>
      <c r="BKM9" s="2">
        <f>$H$2*Data!BKM9</f>
        <v>0.71</v>
      </c>
      <c r="BKN9" s="6">
        <f>$H$2*Data!BKN9</f>
        <v>2.52</v>
      </c>
      <c r="BKO9" s="6">
        <f>$H$2*Data!BKO9</f>
        <v>2.4900000000000002</v>
      </c>
      <c r="BKP9" s="2">
        <f>$H$2*Data!BKP9</f>
        <v>0.36</v>
      </c>
      <c r="BKQ9" s="2">
        <f>$H$2*Data!BKQ9</f>
        <v>0</v>
      </c>
      <c r="BKR9" s="2">
        <f>$H$2*Data!BKR9</f>
        <v>0</v>
      </c>
      <c r="BKS9" s="2">
        <f>$H$2*Data!BKS9</f>
        <v>0</v>
      </c>
      <c r="BKT9" s="12">
        <f>$H$2*Data!BKT9</f>
        <v>0</v>
      </c>
      <c r="BKU9" s="11">
        <f>$H$2*Data!BKU9</f>
        <v>0</v>
      </c>
      <c r="BKV9" s="2">
        <f>$H$2*Data!BKV9</f>
        <v>0.59</v>
      </c>
      <c r="BKW9" s="6">
        <f>$H$2*Data!BKW9</f>
        <v>2.4300000000000002</v>
      </c>
      <c r="BKX9" s="6">
        <f>$H$2*Data!BKX9</f>
        <v>0.01</v>
      </c>
      <c r="BKY9" s="2">
        <f>$H$2*Data!BKY9</f>
        <v>0.78</v>
      </c>
      <c r="BKZ9" s="2">
        <f>$H$2*Data!BKZ9</f>
        <v>2.2800000000000002</v>
      </c>
      <c r="BLA9" s="2">
        <f>$H$2*Data!BLA9</f>
        <v>1.93</v>
      </c>
      <c r="BLB9" s="2">
        <f>$H$2*Data!BLB9</f>
        <v>0</v>
      </c>
      <c r="BLC9" s="12">
        <f>$H$2*Data!BLC9</f>
        <v>0</v>
      </c>
      <c r="BLD9" s="11">
        <f>$H$2*Data!BLD9</f>
        <v>0</v>
      </c>
      <c r="BLE9" s="2">
        <f>$H$2*Data!BLE9</f>
        <v>0</v>
      </c>
      <c r="BLF9" s="6">
        <f>$H$2*Data!BLF9</f>
        <v>0</v>
      </c>
      <c r="BLG9" s="6">
        <f>$H$2*Data!BLG9</f>
        <v>0</v>
      </c>
      <c r="BLH9" s="2">
        <f>$H$2*Data!BLH9</f>
        <v>1.51</v>
      </c>
      <c r="BLI9" s="2">
        <f>$H$2*Data!BLI9</f>
        <v>0.47000000000000003</v>
      </c>
      <c r="BLJ9" s="2">
        <f>$H$2*Data!BLJ9</f>
        <v>0</v>
      </c>
      <c r="BLK9" s="2">
        <f>$H$2*Data!BLK9</f>
        <v>0</v>
      </c>
      <c r="BLL9" s="12">
        <f>$H$2*Data!BLL9</f>
        <v>0</v>
      </c>
      <c r="BLM9" s="11">
        <f>$H$2*Data!BLM9</f>
        <v>1.76</v>
      </c>
      <c r="BLN9" s="2">
        <f>$H$2*Data!BLN9</f>
        <v>2.35</v>
      </c>
      <c r="BLO9" s="6">
        <f>$H$2*Data!BLO9</f>
        <v>2.08</v>
      </c>
      <c r="BLP9" s="6">
        <f>$H$2*Data!BLP9</f>
        <v>2.27</v>
      </c>
      <c r="BLQ9" s="2">
        <f>$H$2*Data!BLQ9</f>
        <v>0.73</v>
      </c>
      <c r="BLR9" s="2">
        <f>$H$2*Data!BLR9</f>
        <v>0</v>
      </c>
      <c r="BLS9" s="2">
        <f>$H$2*Data!BLS9</f>
        <v>0</v>
      </c>
      <c r="BLT9" s="2">
        <f>$H$2*Data!BLT9</f>
        <v>0</v>
      </c>
      <c r="BLU9" s="12">
        <f>$H$2*Data!BLU9</f>
        <v>0</v>
      </c>
      <c r="BLV9" s="11">
        <f>$H$2*Data!BLV9</f>
        <v>0.12</v>
      </c>
      <c r="BLW9" s="2">
        <f>$H$2*Data!BLW9</f>
        <v>1.36</v>
      </c>
      <c r="BLX9" s="6">
        <f>$H$2*Data!BLX9</f>
        <v>0.65</v>
      </c>
      <c r="BLY9" s="6">
        <f>$H$2*Data!BLY9</f>
        <v>0.37</v>
      </c>
      <c r="BLZ9" s="2">
        <f>$H$2*Data!BLZ9</f>
        <v>0</v>
      </c>
      <c r="BMA9" s="2">
        <f>$H$2*Data!BMA9</f>
        <v>0</v>
      </c>
      <c r="BMB9" s="2">
        <f>$H$2*Data!BMB9</f>
        <v>0</v>
      </c>
      <c r="BMC9" s="2">
        <f>$H$2*Data!BMC9</f>
        <v>0</v>
      </c>
      <c r="BMD9" s="12">
        <f>$H$2*Data!BMD9</f>
        <v>0</v>
      </c>
      <c r="BME9" s="11">
        <f>$H$2*Data!BME9</f>
        <v>0</v>
      </c>
      <c r="BMF9" s="2">
        <f>$H$2*Data!BMF9</f>
        <v>0</v>
      </c>
      <c r="BMG9" s="6">
        <f>$H$2*Data!BMG9</f>
        <v>0</v>
      </c>
      <c r="BMH9" s="6">
        <f>$H$2*Data!BMH9</f>
        <v>0</v>
      </c>
      <c r="BMI9" s="2">
        <f>$H$2*Data!BMI9</f>
        <v>0</v>
      </c>
      <c r="BMJ9" s="2">
        <f>$H$2*Data!BMJ9</f>
        <v>2.41</v>
      </c>
      <c r="BMK9" s="2">
        <f>$H$2*Data!BMK9</f>
        <v>0.18</v>
      </c>
      <c r="BML9" s="2">
        <f>$H$2*Data!BML9</f>
        <v>0</v>
      </c>
      <c r="BMM9" s="12">
        <f>$H$2*Data!BMM9</f>
        <v>0</v>
      </c>
      <c r="BMN9" s="11">
        <f>$H$2*Data!BMN9</f>
        <v>0</v>
      </c>
      <c r="BMO9" s="2">
        <f>$H$2*Data!BMO9</f>
        <v>0</v>
      </c>
      <c r="BMP9" s="6">
        <f>$H$2*Data!BMP9</f>
        <v>0</v>
      </c>
      <c r="BMQ9" s="6">
        <f>$H$2*Data!BMQ9</f>
        <v>0</v>
      </c>
      <c r="BMR9" s="2">
        <f>$H$2*Data!BMR9</f>
        <v>0</v>
      </c>
      <c r="BMS9" s="2">
        <f>$H$2*Data!BMS9</f>
        <v>0</v>
      </c>
      <c r="BMT9" s="2">
        <f>$H$2*Data!BMT9</f>
        <v>0</v>
      </c>
      <c r="BMU9" s="2">
        <f>$H$2*Data!BMU9</f>
        <v>0</v>
      </c>
      <c r="BMV9" s="12">
        <f>$H$2*Data!BMV9</f>
        <v>0</v>
      </c>
      <c r="BMW9" s="11">
        <f>$H$2*Data!BMW9</f>
        <v>0</v>
      </c>
      <c r="BMX9" s="2">
        <f>$H$2*Data!BMX9</f>
        <v>0</v>
      </c>
      <c r="BMY9" s="6">
        <f>$H$2*Data!BMY9</f>
        <v>0</v>
      </c>
      <c r="BMZ9" s="6">
        <f>$H$2*Data!BMZ9</f>
        <v>0.06</v>
      </c>
      <c r="BNA9" s="2">
        <f>$H$2*Data!BNA9</f>
        <v>2.25</v>
      </c>
      <c r="BNB9" s="2">
        <f>$H$2*Data!BNB9</f>
        <v>0</v>
      </c>
      <c r="BNC9" s="2">
        <f>$H$2*Data!BNC9</f>
        <v>0</v>
      </c>
      <c r="BND9" s="2">
        <f>$H$2*Data!BND9</f>
        <v>0</v>
      </c>
      <c r="BNE9" s="12">
        <f>$H$2*Data!BNE9</f>
        <v>0</v>
      </c>
      <c r="BNF9" s="2"/>
      <c r="BNG9" s="2"/>
      <c r="BNH9" s="6"/>
      <c r="BNI9" s="6"/>
      <c r="BNJ9" s="2"/>
      <c r="BNK9" s="2"/>
      <c r="BNL9" s="2"/>
      <c r="BNM9" s="2"/>
      <c r="BNN9" s="6"/>
      <c r="BNO9" s="2"/>
      <c r="BNP9" s="2"/>
      <c r="BNQ9" s="2"/>
      <c r="BNR9" s="2"/>
      <c r="BNS9" s="2"/>
      <c r="BNT9" s="2"/>
      <c r="BNU9" s="2"/>
    </row>
    <row r="10" spans="2:1737" ht="12" customHeight="1" thickBot="1" x14ac:dyDescent="0.2">
      <c r="J10" s="305"/>
      <c r="K10" s="306"/>
      <c r="L10" s="13">
        <f>$H$2*Data!L10</f>
        <v>0</v>
      </c>
      <c r="M10" s="14">
        <f>$H$2*Data!M10</f>
        <v>0</v>
      </c>
      <c r="N10" s="44">
        <f>$H$2*Data!N10</f>
        <v>0</v>
      </c>
      <c r="O10" s="44">
        <f>$H$2*Data!O10</f>
        <v>0</v>
      </c>
      <c r="P10" s="14">
        <f>$H$2*Data!P10</f>
        <v>0</v>
      </c>
      <c r="Q10" s="14">
        <f>$H$2*Data!Q10</f>
        <v>0</v>
      </c>
      <c r="R10" s="14">
        <f>$H$2*Data!R10</f>
        <v>0</v>
      </c>
      <c r="S10" s="14">
        <f>$H$2*Data!S10</f>
        <v>0</v>
      </c>
      <c r="T10" s="15">
        <f>$H$2*Data!T10</f>
        <v>0</v>
      </c>
      <c r="U10" s="13">
        <f>$H$2*Data!U10</f>
        <v>0</v>
      </c>
      <c r="V10" s="14">
        <f>$H$2*Data!V10</f>
        <v>0</v>
      </c>
      <c r="W10" s="44">
        <f>$H$2*Data!W10</f>
        <v>0</v>
      </c>
      <c r="X10" s="44">
        <f>$H$2*Data!X10</f>
        <v>0</v>
      </c>
      <c r="Y10" s="14">
        <f>$H$2*Data!Y10</f>
        <v>0</v>
      </c>
      <c r="Z10" s="14">
        <f>$H$2*Data!Z10</f>
        <v>0</v>
      </c>
      <c r="AA10" s="14">
        <f>$H$2*Data!AA10</f>
        <v>0</v>
      </c>
      <c r="AB10" s="14">
        <f>$H$2*Data!AB10</f>
        <v>0</v>
      </c>
      <c r="AC10" s="15">
        <f>$H$2*Data!AC10</f>
        <v>0</v>
      </c>
      <c r="AD10" s="13">
        <f>$H$2*Data!AD10</f>
        <v>0</v>
      </c>
      <c r="AE10" s="14">
        <f>$H$2*Data!AE10</f>
        <v>0</v>
      </c>
      <c r="AF10" s="44">
        <f>$H$2*Data!AF10</f>
        <v>0</v>
      </c>
      <c r="AG10" s="44">
        <f>$H$2*Data!AG10</f>
        <v>0</v>
      </c>
      <c r="AH10" s="14">
        <f>$H$2*Data!AH10</f>
        <v>0.48</v>
      </c>
      <c r="AI10" s="14">
        <f>$H$2*Data!AI10</f>
        <v>0</v>
      </c>
      <c r="AJ10" s="14">
        <f>$H$2*Data!AJ10</f>
        <v>0</v>
      </c>
      <c r="AK10" s="14">
        <f>$H$2*Data!AK10</f>
        <v>0</v>
      </c>
      <c r="AL10" s="15">
        <f>$H$2*Data!AL10</f>
        <v>0</v>
      </c>
      <c r="AM10" s="13">
        <f>$H$2*Data!AM10</f>
        <v>0</v>
      </c>
      <c r="AN10" s="14">
        <f>$H$2*Data!AN10</f>
        <v>0</v>
      </c>
      <c r="AO10" s="44">
        <f>$H$2*Data!AO10</f>
        <v>0</v>
      </c>
      <c r="AP10" s="44">
        <f>$H$2*Data!AP10</f>
        <v>0.39</v>
      </c>
      <c r="AQ10" s="14">
        <f>$H$2*Data!AQ10</f>
        <v>0.01</v>
      </c>
      <c r="AR10" s="14">
        <f>$H$2*Data!AR10</f>
        <v>0</v>
      </c>
      <c r="AS10" s="14">
        <f>$H$2*Data!AS10</f>
        <v>0</v>
      </c>
      <c r="AT10" s="14">
        <f>$H$2*Data!AT10</f>
        <v>0</v>
      </c>
      <c r="AU10" s="15">
        <f>$H$2*Data!AU10</f>
        <v>0</v>
      </c>
      <c r="AV10" s="13">
        <f>$H$2*Data!AV10</f>
        <v>0</v>
      </c>
      <c r="AW10" s="14">
        <f>$H$2*Data!AW10</f>
        <v>0</v>
      </c>
      <c r="AX10" s="44">
        <f>$H$2*Data!AX10</f>
        <v>0</v>
      </c>
      <c r="AY10" s="44">
        <f>$H$2*Data!AY10</f>
        <v>0.14000000000000001</v>
      </c>
      <c r="AZ10" s="14">
        <f>$H$2*Data!AZ10</f>
        <v>0.42</v>
      </c>
      <c r="BA10" s="14">
        <f>$H$2*Data!BA10</f>
        <v>0.22</v>
      </c>
      <c r="BB10" s="14">
        <f>$H$2*Data!BB10</f>
        <v>0.15</v>
      </c>
      <c r="BC10" s="14">
        <f>$H$2*Data!BC10</f>
        <v>0</v>
      </c>
      <c r="BD10" s="15">
        <f>$H$2*Data!BD10</f>
        <v>0</v>
      </c>
      <c r="BE10" s="13">
        <f>$H$2*Data!BE10</f>
        <v>0</v>
      </c>
      <c r="BF10" s="14">
        <f>$H$2*Data!BF10</f>
        <v>0</v>
      </c>
      <c r="BG10" s="44">
        <f>$H$2*Data!BG10</f>
        <v>0</v>
      </c>
      <c r="BH10" s="44">
        <f>$H$2*Data!BH10</f>
        <v>0</v>
      </c>
      <c r="BI10" s="14">
        <f>$H$2*Data!BI10</f>
        <v>0</v>
      </c>
      <c r="BJ10" s="14">
        <f>$H$2*Data!BJ10</f>
        <v>0</v>
      </c>
      <c r="BK10" s="14">
        <f>$H$2*Data!BK10</f>
        <v>0</v>
      </c>
      <c r="BL10" s="14">
        <f>$H$2*Data!BL10</f>
        <v>0</v>
      </c>
      <c r="BM10" s="15">
        <f>$H$2*Data!BM10</f>
        <v>0</v>
      </c>
      <c r="BN10" s="13">
        <f>$H$2*Data!BN10</f>
        <v>0</v>
      </c>
      <c r="BO10" s="14">
        <f>$H$2*Data!BO10</f>
        <v>0</v>
      </c>
      <c r="BP10" s="44">
        <f>$H$2*Data!BP10</f>
        <v>0</v>
      </c>
      <c r="BQ10" s="44">
        <f>$H$2*Data!BQ10</f>
        <v>0</v>
      </c>
      <c r="BR10" s="14">
        <f>$H$2*Data!BR10</f>
        <v>0</v>
      </c>
      <c r="BS10" s="14">
        <f>$H$2*Data!BS10</f>
        <v>0</v>
      </c>
      <c r="BT10" s="14">
        <f>$H$2*Data!BT10</f>
        <v>0</v>
      </c>
      <c r="BU10" s="14">
        <f>$H$2*Data!BU10</f>
        <v>0</v>
      </c>
      <c r="BV10" s="15">
        <f>$H$2*Data!BV10</f>
        <v>0</v>
      </c>
      <c r="BW10" s="13">
        <f>$H$2*Data!BW10</f>
        <v>0</v>
      </c>
      <c r="BX10" s="14">
        <f>$H$2*Data!BX10</f>
        <v>0</v>
      </c>
      <c r="BY10" s="44">
        <f>$H$2*Data!BY10</f>
        <v>0</v>
      </c>
      <c r="BZ10" s="44">
        <f>$H$2*Data!BZ10</f>
        <v>0</v>
      </c>
      <c r="CA10" s="14">
        <f>$H$2*Data!CA10</f>
        <v>0</v>
      </c>
      <c r="CB10" s="14">
        <f>$H$2*Data!CB10</f>
        <v>0</v>
      </c>
      <c r="CC10" s="14">
        <f>$H$2*Data!CC10</f>
        <v>0</v>
      </c>
      <c r="CD10" s="14">
        <f>$H$2*Data!CD10</f>
        <v>0</v>
      </c>
      <c r="CE10" s="15">
        <f>$H$2*Data!CE10</f>
        <v>0</v>
      </c>
      <c r="CF10" s="13">
        <f>$H$2*Data!CF10</f>
        <v>0</v>
      </c>
      <c r="CG10" s="14">
        <f>$H$2*Data!CG10</f>
        <v>0</v>
      </c>
      <c r="CH10" s="44">
        <f>$H$2*Data!CH10</f>
        <v>0</v>
      </c>
      <c r="CI10" s="44">
        <f>$H$2*Data!CI10</f>
        <v>0</v>
      </c>
      <c r="CJ10" s="14">
        <f>$H$2*Data!CJ10</f>
        <v>0.04</v>
      </c>
      <c r="CK10" s="14">
        <f>$H$2*Data!CK10</f>
        <v>0.4</v>
      </c>
      <c r="CL10" s="14">
        <f>$H$2*Data!CL10</f>
        <v>0</v>
      </c>
      <c r="CM10" s="14">
        <f>$H$2*Data!CM10</f>
        <v>0</v>
      </c>
      <c r="CN10" s="15">
        <f>$H$2*Data!CN10</f>
        <v>0</v>
      </c>
      <c r="CO10" s="13">
        <f>$H$2*Data!CO10</f>
        <v>0</v>
      </c>
      <c r="CP10" s="14">
        <f>$H$2*Data!CP10</f>
        <v>0</v>
      </c>
      <c r="CQ10" s="44">
        <f>$H$2*Data!CQ10</f>
        <v>0</v>
      </c>
      <c r="CR10" s="44">
        <f>$H$2*Data!CR10</f>
        <v>0.45</v>
      </c>
      <c r="CS10" s="14">
        <f>$H$2*Data!CS10</f>
        <v>0.28000000000000003</v>
      </c>
      <c r="CT10" s="14">
        <f>$H$2*Data!CT10</f>
        <v>0</v>
      </c>
      <c r="CU10" s="14">
        <f>$H$2*Data!CU10</f>
        <v>0</v>
      </c>
      <c r="CV10" s="14">
        <f>$H$2*Data!CV10</f>
        <v>0</v>
      </c>
      <c r="CW10" s="15">
        <f>$H$2*Data!CW10</f>
        <v>0</v>
      </c>
      <c r="CX10" s="13">
        <f>$H$2*Data!CX10</f>
        <v>0</v>
      </c>
      <c r="CY10" s="14">
        <f>$H$2*Data!CY10</f>
        <v>0</v>
      </c>
      <c r="CZ10" s="44">
        <f>$H$2*Data!CZ10</f>
        <v>0.61</v>
      </c>
      <c r="DA10" s="44">
        <f>$H$2*Data!DA10</f>
        <v>0</v>
      </c>
      <c r="DB10" s="14">
        <f>$H$2*Data!DB10</f>
        <v>0</v>
      </c>
      <c r="DC10" s="14">
        <f>$H$2*Data!DC10</f>
        <v>0</v>
      </c>
      <c r="DD10" s="14">
        <f>$H$2*Data!DD10</f>
        <v>0</v>
      </c>
      <c r="DE10" s="14">
        <f>$H$2*Data!DE10</f>
        <v>0</v>
      </c>
      <c r="DF10" s="15">
        <f>$H$2*Data!DF10</f>
        <v>0</v>
      </c>
      <c r="DG10" s="13">
        <f>$H$2*Data!DG10</f>
        <v>0</v>
      </c>
      <c r="DH10" s="14">
        <f>$H$2*Data!DH10</f>
        <v>0</v>
      </c>
      <c r="DI10" s="44">
        <f>$H$2*Data!DI10</f>
        <v>0</v>
      </c>
      <c r="DJ10" s="44">
        <f>$H$2*Data!DJ10</f>
        <v>0.05</v>
      </c>
      <c r="DK10" s="14">
        <f>$H$2*Data!DK10</f>
        <v>0.55000000000000004</v>
      </c>
      <c r="DL10" s="14">
        <f>$H$2*Data!DL10</f>
        <v>0</v>
      </c>
      <c r="DM10" s="14">
        <f>$H$2*Data!DM10</f>
        <v>0</v>
      </c>
      <c r="DN10" s="14">
        <f>$H$2*Data!DN10</f>
        <v>0</v>
      </c>
      <c r="DO10" s="15">
        <f>$H$2*Data!DO10</f>
        <v>0</v>
      </c>
      <c r="DP10" s="13">
        <f>$H$2*Data!DP10</f>
        <v>0</v>
      </c>
      <c r="DQ10" s="14">
        <f>$H$2*Data!DQ10</f>
        <v>0</v>
      </c>
      <c r="DR10" s="44">
        <f>$H$2*Data!DR10</f>
        <v>0</v>
      </c>
      <c r="DS10" s="44">
        <f>$H$2*Data!DS10</f>
        <v>0</v>
      </c>
      <c r="DT10" s="14">
        <f>$H$2*Data!DT10</f>
        <v>0</v>
      </c>
      <c r="DU10" s="14">
        <f>$H$2*Data!DU10</f>
        <v>0</v>
      </c>
      <c r="DV10" s="14">
        <f>$H$2*Data!DV10</f>
        <v>0</v>
      </c>
      <c r="DW10" s="14">
        <f>$H$2*Data!DW10</f>
        <v>0</v>
      </c>
      <c r="DX10" s="15">
        <f>$H$2*Data!DX10</f>
        <v>0</v>
      </c>
      <c r="DY10" s="13">
        <f>$H$2*Data!DY10</f>
        <v>0</v>
      </c>
      <c r="DZ10" s="14">
        <f>$H$2*Data!DZ10</f>
        <v>0</v>
      </c>
      <c r="EA10" s="44">
        <f>$H$2*Data!EA10</f>
        <v>0</v>
      </c>
      <c r="EB10" s="44">
        <f>$H$2*Data!EB10</f>
        <v>0</v>
      </c>
      <c r="EC10" s="14">
        <f>$H$2*Data!EC10</f>
        <v>0.42</v>
      </c>
      <c r="ED10" s="14">
        <f>$H$2*Data!ED10</f>
        <v>0.08</v>
      </c>
      <c r="EE10" s="14">
        <f>$H$2*Data!EE10</f>
        <v>0</v>
      </c>
      <c r="EF10" s="14">
        <f>$H$2*Data!EF10</f>
        <v>0</v>
      </c>
      <c r="EG10" s="15">
        <f>$H$2*Data!EG10</f>
        <v>0</v>
      </c>
      <c r="EH10" s="13">
        <f>$H$2*Data!EH10</f>
        <v>0</v>
      </c>
      <c r="EI10" s="14">
        <f>$H$2*Data!EI10</f>
        <v>0</v>
      </c>
      <c r="EJ10" s="44">
        <f>$H$2*Data!EJ10</f>
        <v>0</v>
      </c>
      <c r="EK10" s="44">
        <f>$H$2*Data!EK10</f>
        <v>0</v>
      </c>
      <c r="EL10" s="14">
        <f>$H$2*Data!EL10</f>
        <v>0</v>
      </c>
      <c r="EM10" s="14">
        <f>$H$2*Data!EM10</f>
        <v>0</v>
      </c>
      <c r="EN10" s="14">
        <f>$H$2*Data!EN10</f>
        <v>0</v>
      </c>
      <c r="EO10" s="14">
        <f>$H$2*Data!EO10</f>
        <v>0</v>
      </c>
      <c r="EP10" s="15">
        <f>$H$2*Data!EP10</f>
        <v>0</v>
      </c>
      <c r="EQ10" s="13">
        <f>$H$2*Data!EQ10</f>
        <v>0</v>
      </c>
      <c r="ER10" s="14">
        <f>$H$2*Data!ER10</f>
        <v>0</v>
      </c>
      <c r="ES10" s="44">
        <f>$H$2*Data!ES10</f>
        <v>0</v>
      </c>
      <c r="ET10" s="44">
        <f>$H$2*Data!ET10</f>
        <v>0</v>
      </c>
      <c r="EU10" s="14">
        <f>$H$2*Data!EU10</f>
        <v>0</v>
      </c>
      <c r="EV10" s="14">
        <f>$H$2*Data!EV10</f>
        <v>0</v>
      </c>
      <c r="EW10" s="14">
        <f>$H$2*Data!EW10</f>
        <v>0</v>
      </c>
      <c r="EX10" s="14">
        <f>$H$2*Data!EX10</f>
        <v>0</v>
      </c>
      <c r="EY10" s="15">
        <f>$H$2*Data!EY10</f>
        <v>0</v>
      </c>
      <c r="EZ10" s="13">
        <f>$H$2*Data!EZ10</f>
        <v>0</v>
      </c>
      <c r="FA10" s="14">
        <f>$H$2*Data!FA10</f>
        <v>0</v>
      </c>
      <c r="FB10" s="44">
        <f>$H$2*Data!FB10</f>
        <v>0</v>
      </c>
      <c r="FC10" s="44">
        <f>$H$2*Data!FC10</f>
        <v>1.36</v>
      </c>
      <c r="FD10" s="14">
        <f>$H$2*Data!FD10</f>
        <v>0.09</v>
      </c>
      <c r="FE10" s="14">
        <f>$H$2*Data!FE10</f>
        <v>0</v>
      </c>
      <c r="FF10" s="14">
        <f>$H$2*Data!FF10</f>
        <v>0</v>
      </c>
      <c r="FG10" s="14">
        <f>$H$2*Data!FG10</f>
        <v>0</v>
      </c>
      <c r="FH10" s="15">
        <f>$H$2*Data!FH10</f>
        <v>0</v>
      </c>
      <c r="FI10" s="13">
        <f>$H$2*Data!FI10</f>
        <v>0</v>
      </c>
      <c r="FJ10" s="14">
        <f>$H$2*Data!FJ10</f>
        <v>0</v>
      </c>
      <c r="FK10" s="44">
        <f>$H$2*Data!FK10</f>
        <v>0</v>
      </c>
      <c r="FL10" s="44">
        <f>$H$2*Data!FL10</f>
        <v>0</v>
      </c>
      <c r="FM10" s="14">
        <f>$H$2*Data!FM10</f>
        <v>0</v>
      </c>
      <c r="FN10" s="14">
        <f>$H$2*Data!FN10</f>
        <v>0</v>
      </c>
      <c r="FO10" s="14">
        <f>$H$2*Data!FO10</f>
        <v>0</v>
      </c>
      <c r="FP10" s="14">
        <f>$H$2*Data!FP10</f>
        <v>0</v>
      </c>
      <c r="FQ10" s="15">
        <f>$H$2*Data!FQ10</f>
        <v>0</v>
      </c>
      <c r="FR10" s="13">
        <f>$H$2*Data!FR10</f>
        <v>0</v>
      </c>
      <c r="FS10" s="14">
        <f>$H$2*Data!FS10</f>
        <v>0</v>
      </c>
      <c r="FT10" s="44">
        <f>$H$2*Data!FT10</f>
        <v>0</v>
      </c>
      <c r="FU10" s="44">
        <f>$H$2*Data!FU10</f>
        <v>0</v>
      </c>
      <c r="FV10" s="14">
        <f>$H$2*Data!FV10</f>
        <v>0</v>
      </c>
      <c r="FW10" s="14">
        <f>$H$2*Data!FW10</f>
        <v>0</v>
      </c>
      <c r="FX10" s="14">
        <f>$H$2*Data!FX10</f>
        <v>0</v>
      </c>
      <c r="FY10" s="14">
        <f>$H$2*Data!FY10</f>
        <v>0</v>
      </c>
      <c r="FZ10" s="15">
        <f>$H$2*Data!FZ10</f>
        <v>0</v>
      </c>
      <c r="GA10" s="13">
        <f>$H$2*Data!GA10</f>
        <v>0.63</v>
      </c>
      <c r="GB10" s="14">
        <f>$H$2*Data!GB10</f>
        <v>0.63</v>
      </c>
      <c r="GC10" s="44">
        <f>$H$2*Data!GC10</f>
        <v>0.63</v>
      </c>
      <c r="GD10" s="44">
        <f>$H$2*Data!GD10</f>
        <v>0.63</v>
      </c>
      <c r="GE10" s="14">
        <f>$H$2*Data!GE10</f>
        <v>0.63</v>
      </c>
      <c r="GF10" s="14">
        <f>$H$2*Data!GF10</f>
        <v>0.63</v>
      </c>
      <c r="GG10" s="14">
        <f>$H$2*Data!GG10</f>
        <v>0.32</v>
      </c>
      <c r="GH10" s="14">
        <f>$H$2*Data!GH10</f>
        <v>0</v>
      </c>
      <c r="GI10" s="15">
        <f>$H$2*Data!GI10</f>
        <v>0</v>
      </c>
      <c r="GJ10" s="13">
        <f>$H$2*Data!GJ10</f>
        <v>0</v>
      </c>
      <c r="GK10" s="14">
        <f>$H$2*Data!GK10</f>
        <v>0</v>
      </c>
      <c r="GL10" s="44">
        <f>$H$2*Data!GL10</f>
        <v>0</v>
      </c>
      <c r="GM10" s="44">
        <f>$H$2*Data!GM10</f>
        <v>0</v>
      </c>
      <c r="GN10" s="14">
        <f>$H$2*Data!GN10</f>
        <v>0</v>
      </c>
      <c r="GO10" s="14">
        <f>$H$2*Data!GO10</f>
        <v>0</v>
      </c>
      <c r="GP10" s="14">
        <f>$H$2*Data!GP10</f>
        <v>0</v>
      </c>
      <c r="GQ10" s="14">
        <f>$H$2*Data!GQ10</f>
        <v>0</v>
      </c>
      <c r="GR10" s="15">
        <f>$H$2*Data!GR10</f>
        <v>0</v>
      </c>
      <c r="GS10" s="13">
        <f>$H$2*Data!GS10</f>
        <v>0</v>
      </c>
      <c r="GT10" s="14">
        <f>$H$2*Data!GT10</f>
        <v>0</v>
      </c>
      <c r="GU10" s="44">
        <f>$H$2*Data!GU10</f>
        <v>0</v>
      </c>
      <c r="GV10" s="44">
        <f>$H$2*Data!GV10</f>
        <v>0</v>
      </c>
      <c r="GW10" s="14">
        <f>$H$2*Data!GW10</f>
        <v>0</v>
      </c>
      <c r="GX10" s="14">
        <f>$H$2*Data!GX10</f>
        <v>0</v>
      </c>
      <c r="GY10" s="14">
        <f>$H$2*Data!GY10</f>
        <v>0</v>
      </c>
      <c r="GZ10" s="14">
        <f>$H$2*Data!GZ10</f>
        <v>0</v>
      </c>
      <c r="HA10" s="15">
        <f>$H$2*Data!HA10</f>
        <v>0</v>
      </c>
      <c r="HB10" s="13">
        <f>$H$2*Data!HB10</f>
        <v>0</v>
      </c>
      <c r="HC10" s="14">
        <f>$H$2*Data!HC10</f>
        <v>0</v>
      </c>
      <c r="HD10" s="44">
        <f>$H$2*Data!HD10</f>
        <v>0</v>
      </c>
      <c r="HE10" s="44">
        <f>$H$2*Data!HE10</f>
        <v>0</v>
      </c>
      <c r="HF10" s="14">
        <f>$H$2*Data!HF10</f>
        <v>0</v>
      </c>
      <c r="HG10" s="14">
        <f>$H$2*Data!HG10</f>
        <v>0</v>
      </c>
      <c r="HH10" s="14">
        <f>$H$2*Data!HH10</f>
        <v>0</v>
      </c>
      <c r="HI10" s="14">
        <f>$H$2*Data!HI10</f>
        <v>0</v>
      </c>
      <c r="HJ10" s="15">
        <f>$H$2*Data!HJ10</f>
        <v>0</v>
      </c>
      <c r="HK10" s="13">
        <f>$H$2*Data!HK10</f>
        <v>0</v>
      </c>
      <c r="HL10" s="14">
        <f>$H$2*Data!HL10</f>
        <v>0</v>
      </c>
      <c r="HM10" s="44">
        <f>$H$2*Data!HM10</f>
        <v>0</v>
      </c>
      <c r="HN10" s="44">
        <f>$H$2*Data!HN10</f>
        <v>1.46</v>
      </c>
      <c r="HO10" s="14">
        <f>$H$2*Data!HO10</f>
        <v>0.12</v>
      </c>
      <c r="HP10" s="14">
        <f>$H$2*Data!HP10</f>
        <v>0</v>
      </c>
      <c r="HQ10" s="14">
        <f>$H$2*Data!HQ10</f>
        <v>0</v>
      </c>
      <c r="HR10" s="14">
        <f>$H$2*Data!HR10</f>
        <v>0</v>
      </c>
      <c r="HS10" s="15">
        <f>$H$2*Data!HS10</f>
        <v>0</v>
      </c>
      <c r="HT10" s="13">
        <f>$H$2*Data!HT10</f>
        <v>0</v>
      </c>
      <c r="HU10" s="14">
        <f>$H$2*Data!HU10</f>
        <v>0</v>
      </c>
      <c r="HV10" s="44">
        <f>$H$2*Data!HV10</f>
        <v>0</v>
      </c>
      <c r="HW10" s="44">
        <f>$H$2*Data!HW10</f>
        <v>0</v>
      </c>
      <c r="HX10" s="14">
        <f>$H$2*Data!HX10</f>
        <v>0</v>
      </c>
      <c r="HY10" s="14">
        <f>$H$2*Data!HY10</f>
        <v>0</v>
      </c>
      <c r="HZ10" s="14">
        <f>$H$2*Data!HZ10</f>
        <v>0</v>
      </c>
      <c r="IA10" s="14">
        <f>$H$2*Data!IA10</f>
        <v>0</v>
      </c>
      <c r="IB10" s="15">
        <f>$H$2*Data!IB10</f>
        <v>0</v>
      </c>
      <c r="IC10" s="13">
        <f>$H$2*Data!IC10</f>
        <v>0</v>
      </c>
      <c r="ID10" s="14">
        <f>$H$2*Data!ID10</f>
        <v>0</v>
      </c>
      <c r="IE10" s="44">
        <f>$H$2*Data!IE10</f>
        <v>0</v>
      </c>
      <c r="IF10" s="44">
        <f>$H$2*Data!IF10</f>
        <v>0</v>
      </c>
      <c r="IG10" s="14">
        <f>$H$2*Data!IG10</f>
        <v>0</v>
      </c>
      <c r="IH10" s="14">
        <f>$H$2*Data!IH10</f>
        <v>0</v>
      </c>
      <c r="II10" s="14">
        <f>$H$2*Data!II10</f>
        <v>0</v>
      </c>
      <c r="IJ10" s="14">
        <f>$H$2*Data!IJ10</f>
        <v>0</v>
      </c>
      <c r="IK10" s="15">
        <f>$H$2*Data!IK10</f>
        <v>0</v>
      </c>
      <c r="IL10" s="13">
        <f>$H$2*Data!IL10</f>
        <v>0</v>
      </c>
      <c r="IM10" s="14">
        <f>$H$2*Data!IM10</f>
        <v>0</v>
      </c>
      <c r="IN10" s="44">
        <f>$H$2*Data!IN10</f>
        <v>0</v>
      </c>
      <c r="IO10" s="44">
        <f>$H$2*Data!IO10</f>
        <v>0</v>
      </c>
      <c r="IP10" s="14">
        <f>$H$2*Data!IP10</f>
        <v>0</v>
      </c>
      <c r="IQ10" s="14">
        <f>$H$2*Data!IQ10</f>
        <v>0.05</v>
      </c>
      <c r="IR10" s="14">
        <f>$H$2*Data!IR10</f>
        <v>1.25</v>
      </c>
      <c r="IS10" s="14">
        <f>$H$2*Data!IS10</f>
        <v>0</v>
      </c>
      <c r="IT10" s="15">
        <f>$H$2*Data!IT10</f>
        <v>0</v>
      </c>
      <c r="IU10" s="13">
        <f>$H$2*Data!IU10</f>
        <v>0</v>
      </c>
      <c r="IV10" s="14">
        <f>$H$2*Data!IV10</f>
        <v>0</v>
      </c>
      <c r="IW10" s="44">
        <f>$H$2*Data!IW10</f>
        <v>0</v>
      </c>
      <c r="IX10" s="44">
        <f>$H$2*Data!IX10</f>
        <v>0</v>
      </c>
      <c r="IY10" s="14">
        <f>$H$2*Data!IY10</f>
        <v>0</v>
      </c>
      <c r="IZ10" s="14">
        <f>$H$2*Data!IZ10</f>
        <v>0</v>
      </c>
      <c r="JA10" s="14">
        <f>$H$2*Data!JA10</f>
        <v>0</v>
      </c>
      <c r="JB10" s="14">
        <f>$H$2*Data!JB10</f>
        <v>0</v>
      </c>
      <c r="JC10" s="15">
        <f>$H$2*Data!JC10</f>
        <v>0</v>
      </c>
      <c r="JD10" s="13">
        <f>$H$2*Data!JD10</f>
        <v>0</v>
      </c>
      <c r="JE10" s="14">
        <f>$H$2*Data!JE10</f>
        <v>0</v>
      </c>
      <c r="JF10" s="44">
        <f>$H$2*Data!JF10</f>
        <v>0</v>
      </c>
      <c r="JG10" s="44">
        <f>$H$2*Data!JG10</f>
        <v>0</v>
      </c>
      <c r="JH10" s="14">
        <f>$H$2*Data!JH10</f>
        <v>0</v>
      </c>
      <c r="JI10" s="14">
        <f>$H$2*Data!JI10</f>
        <v>0</v>
      </c>
      <c r="JJ10" s="14">
        <f>$H$2*Data!JJ10</f>
        <v>0</v>
      </c>
      <c r="JK10" s="14">
        <f>$H$2*Data!JK10</f>
        <v>0</v>
      </c>
      <c r="JL10" s="15">
        <f>$H$2*Data!JL10</f>
        <v>0</v>
      </c>
      <c r="JM10" s="13">
        <f>$H$2*Data!JM10</f>
        <v>0</v>
      </c>
      <c r="JN10" s="14">
        <f>$H$2*Data!JN10</f>
        <v>0</v>
      </c>
      <c r="JO10" s="44">
        <f>$H$2*Data!JO10</f>
        <v>1.8</v>
      </c>
      <c r="JP10" s="44">
        <f>$H$2*Data!JP10</f>
        <v>1.7</v>
      </c>
      <c r="JQ10" s="14">
        <f>$H$2*Data!JQ10</f>
        <v>0</v>
      </c>
      <c r="JR10" s="14">
        <f>$H$2*Data!JR10</f>
        <v>0</v>
      </c>
      <c r="JS10" s="14">
        <f>$H$2*Data!JS10</f>
        <v>0</v>
      </c>
      <c r="JT10" s="14">
        <f>$H$2*Data!JT10</f>
        <v>0</v>
      </c>
      <c r="JU10" s="15">
        <f>$H$2*Data!JU10</f>
        <v>0</v>
      </c>
      <c r="JV10" s="13">
        <f>$H$2*Data!JV10</f>
        <v>0</v>
      </c>
      <c r="JW10" s="14">
        <f>$H$2*Data!JW10</f>
        <v>0</v>
      </c>
      <c r="JX10" s="44">
        <f>$H$2*Data!JX10</f>
        <v>0</v>
      </c>
      <c r="JY10" s="44">
        <f>$H$2*Data!JY10</f>
        <v>0</v>
      </c>
      <c r="JZ10" s="14">
        <f>$H$2*Data!JZ10</f>
        <v>0</v>
      </c>
      <c r="KA10" s="14">
        <f>$H$2*Data!KA10</f>
        <v>0</v>
      </c>
      <c r="KB10" s="14">
        <f>$H$2*Data!KB10</f>
        <v>0</v>
      </c>
      <c r="KC10" s="14">
        <f>$H$2*Data!KC10</f>
        <v>0</v>
      </c>
      <c r="KD10" s="15">
        <f>$H$2*Data!KD10</f>
        <v>0</v>
      </c>
      <c r="KE10" s="13">
        <f>$H$2*Data!KE10</f>
        <v>0</v>
      </c>
      <c r="KF10" s="14">
        <f>$H$2*Data!KF10</f>
        <v>0</v>
      </c>
      <c r="KG10" s="44">
        <f>$H$2*Data!KG10</f>
        <v>0</v>
      </c>
      <c r="KH10" s="44">
        <f>$H$2*Data!KH10</f>
        <v>0.44</v>
      </c>
      <c r="KI10" s="14">
        <f>$H$2*Data!KI10</f>
        <v>1.79</v>
      </c>
      <c r="KJ10" s="14">
        <f>$H$2*Data!KJ10</f>
        <v>0</v>
      </c>
      <c r="KK10" s="14">
        <f>$H$2*Data!KK10</f>
        <v>0</v>
      </c>
      <c r="KL10" s="14">
        <f>$H$2*Data!KL10</f>
        <v>0</v>
      </c>
      <c r="KM10" s="15">
        <f>$H$2*Data!KM10</f>
        <v>0</v>
      </c>
      <c r="KN10" s="13">
        <f>$H$2*Data!KN10</f>
        <v>0</v>
      </c>
      <c r="KO10" s="14">
        <f>$H$2*Data!KO10</f>
        <v>0</v>
      </c>
      <c r="KP10" s="44">
        <f>$H$2*Data!KP10</f>
        <v>0</v>
      </c>
      <c r="KQ10" s="44">
        <f>$H$2*Data!KQ10</f>
        <v>0</v>
      </c>
      <c r="KR10" s="14">
        <f>$H$2*Data!KR10</f>
        <v>0</v>
      </c>
      <c r="KS10" s="14">
        <f>$H$2*Data!KS10</f>
        <v>0</v>
      </c>
      <c r="KT10" s="14">
        <f>$H$2*Data!KT10</f>
        <v>0</v>
      </c>
      <c r="KU10" s="14">
        <f>$H$2*Data!KU10</f>
        <v>0</v>
      </c>
      <c r="KV10" s="15">
        <f>$H$2*Data!KV10</f>
        <v>0</v>
      </c>
      <c r="KW10" s="13">
        <f>$H$2*Data!KW10</f>
        <v>0</v>
      </c>
      <c r="KX10" s="14">
        <f>$H$2*Data!KX10</f>
        <v>0</v>
      </c>
      <c r="KY10" s="44">
        <f>$H$2*Data!KY10</f>
        <v>0</v>
      </c>
      <c r="KZ10" s="44">
        <f>$H$2*Data!KZ10</f>
        <v>0</v>
      </c>
      <c r="LA10" s="14">
        <f>$H$2*Data!LA10</f>
        <v>0</v>
      </c>
      <c r="LB10" s="14">
        <f>$H$2*Data!LB10</f>
        <v>0</v>
      </c>
      <c r="LC10" s="14">
        <f>$H$2*Data!LC10</f>
        <v>0</v>
      </c>
      <c r="LD10" s="14">
        <f>$H$2*Data!LD10</f>
        <v>0</v>
      </c>
      <c r="LE10" s="15">
        <f>$H$2*Data!LE10</f>
        <v>0</v>
      </c>
      <c r="LF10" s="13">
        <f>$H$2*Data!LF10</f>
        <v>0</v>
      </c>
      <c r="LG10" s="14">
        <f>$H$2*Data!LG10</f>
        <v>0.89</v>
      </c>
      <c r="LH10" s="44">
        <f>$H$2*Data!LH10</f>
        <v>1.33</v>
      </c>
      <c r="LI10" s="44">
        <f>$H$2*Data!LI10</f>
        <v>0.48</v>
      </c>
      <c r="LJ10" s="14">
        <f>$H$2*Data!LJ10</f>
        <v>0</v>
      </c>
      <c r="LK10" s="14">
        <f>$H$2*Data!LK10</f>
        <v>0</v>
      </c>
      <c r="LL10" s="14">
        <f>$H$2*Data!LL10</f>
        <v>0</v>
      </c>
      <c r="LM10" s="14">
        <f>$H$2*Data!LM10</f>
        <v>0</v>
      </c>
      <c r="LN10" s="15">
        <f>$H$2*Data!LN10</f>
        <v>0</v>
      </c>
      <c r="LO10" s="13">
        <f>$H$2*Data!LO10</f>
        <v>0</v>
      </c>
      <c r="LP10" s="14">
        <f>$H$2*Data!LP10</f>
        <v>0</v>
      </c>
      <c r="LQ10" s="44">
        <f>$H$2*Data!LQ10</f>
        <v>0</v>
      </c>
      <c r="LR10" s="44">
        <f>$H$2*Data!LR10</f>
        <v>0</v>
      </c>
      <c r="LS10" s="14">
        <f>$H$2*Data!LS10</f>
        <v>0</v>
      </c>
      <c r="LT10" s="14">
        <f>$H$2*Data!LT10</f>
        <v>0</v>
      </c>
      <c r="LU10" s="14">
        <f>$H$2*Data!LU10</f>
        <v>0</v>
      </c>
      <c r="LV10" s="14">
        <f>$H$2*Data!LV10</f>
        <v>0</v>
      </c>
      <c r="LW10" s="15">
        <f>$H$2*Data!LW10</f>
        <v>0</v>
      </c>
      <c r="LX10" s="13">
        <f>$H$2*Data!LX10</f>
        <v>0</v>
      </c>
      <c r="LY10" s="14">
        <f>$H$2*Data!LY10</f>
        <v>0</v>
      </c>
      <c r="LZ10" s="44">
        <f>$H$2*Data!LZ10</f>
        <v>0</v>
      </c>
      <c r="MA10" s="44">
        <f>$H$2*Data!MA10</f>
        <v>0</v>
      </c>
      <c r="MB10" s="14">
        <f>$H$2*Data!MB10</f>
        <v>0</v>
      </c>
      <c r="MC10" s="14">
        <f>$H$2*Data!MC10</f>
        <v>0</v>
      </c>
      <c r="MD10" s="14">
        <f>$H$2*Data!MD10</f>
        <v>0</v>
      </c>
      <c r="ME10" s="14">
        <f>$H$2*Data!ME10</f>
        <v>0</v>
      </c>
      <c r="MF10" s="15">
        <f>$H$2*Data!MF10</f>
        <v>0</v>
      </c>
      <c r="MG10" s="13">
        <f>$H$2*Data!MG10</f>
        <v>0</v>
      </c>
      <c r="MH10" s="14">
        <f>$H$2*Data!MH10</f>
        <v>0</v>
      </c>
      <c r="MI10" s="44">
        <f>$H$2*Data!MI10</f>
        <v>0</v>
      </c>
      <c r="MJ10" s="44">
        <f>$H$2*Data!MJ10</f>
        <v>0</v>
      </c>
      <c r="MK10" s="14">
        <f>$H$2*Data!MK10</f>
        <v>0</v>
      </c>
      <c r="ML10" s="14">
        <f>$H$2*Data!ML10</f>
        <v>0</v>
      </c>
      <c r="MM10" s="14">
        <f>$H$2*Data!MM10</f>
        <v>0</v>
      </c>
      <c r="MN10" s="14">
        <f>$H$2*Data!MN10</f>
        <v>0</v>
      </c>
      <c r="MO10" s="15">
        <f>$H$2*Data!MO10</f>
        <v>0</v>
      </c>
      <c r="MP10" s="13">
        <f>$H$2*Data!MP10</f>
        <v>0.13</v>
      </c>
      <c r="MQ10" s="14">
        <f>$H$2*Data!MQ10</f>
        <v>0.63</v>
      </c>
      <c r="MR10" s="44">
        <f>$H$2*Data!MR10</f>
        <v>0.32</v>
      </c>
      <c r="MS10" s="44">
        <f>$H$2*Data!MS10</f>
        <v>0</v>
      </c>
      <c r="MT10" s="14">
        <f>$H$2*Data!MT10</f>
        <v>0</v>
      </c>
      <c r="MU10" s="14">
        <f>$H$2*Data!MU10</f>
        <v>0</v>
      </c>
      <c r="MV10" s="14">
        <f>$H$2*Data!MV10</f>
        <v>0</v>
      </c>
      <c r="MW10" s="14">
        <f>$H$2*Data!MW10</f>
        <v>0</v>
      </c>
      <c r="MX10" s="15">
        <f>$H$2*Data!MX10</f>
        <v>0</v>
      </c>
      <c r="MY10" s="13">
        <f>$H$2*Data!MY10</f>
        <v>0</v>
      </c>
      <c r="MZ10" s="14">
        <f>$H$2*Data!MZ10</f>
        <v>0</v>
      </c>
      <c r="NA10" s="44">
        <f>$H$2*Data!NA10</f>
        <v>0</v>
      </c>
      <c r="NB10" s="44">
        <f>$H$2*Data!NB10</f>
        <v>0</v>
      </c>
      <c r="NC10" s="14">
        <f>$H$2*Data!NC10</f>
        <v>0.37</v>
      </c>
      <c r="ND10" s="14">
        <f>$H$2*Data!ND10</f>
        <v>0</v>
      </c>
      <c r="NE10" s="14">
        <f>$H$2*Data!NE10</f>
        <v>0</v>
      </c>
      <c r="NF10" s="14">
        <f>$H$2*Data!NF10</f>
        <v>0</v>
      </c>
      <c r="NG10" s="15">
        <f>$H$2*Data!NG10</f>
        <v>0</v>
      </c>
      <c r="NH10" s="13">
        <f>$H$2*Data!NH10</f>
        <v>0</v>
      </c>
      <c r="NI10" s="14">
        <f>$H$2*Data!NI10</f>
        <v>0</v>
      </c>
      <c r="NJ10" s="44">
        <f>$H$2*Data!NJ10</f>
        <v>0</v>
      </c>
      <c r="NK10" s="44">
        <f>$H$2*Data!NK10</f>
        <v>0</v>
      </c>
      <c r="NL10" s="14">
        <f>$H$2*Data!NL10</f>
        <v>0</v>
      </c>
      <c r="NM10" s="14">
        <f>$H$2*Data!NM10</f>
        <v>0</v>
      </c>
      <c r="NN10" s="14">
        <f>$H$2*Data!NN10</f>
        <v>0</v>
      </c>
      <c r="NO10" s="14">
        <f>$H$2*Data!NO10</f>
        <v>0</v>
      </c>
      <c r="NP10" s="15">
        <f>$H$2*Data!NP10</f>
        <v>0</v>
      </c>
      <c r="NQ10" s="13">
        <f>$H$2*Data!NQ10</f>
        <v>0</v>
      </c>
      <c r="NR10" s="14">
        <f>$H$2*Data!NR10</f>
        <v>0</v>
      </c>
      <c r="NS10" s="44">
        <f>$H$2*Data!NS10</f>
        <v>0</v>
      </c>
      <c r="NT10" s="44">
        <f>$H$2*Data!NT10</f>
        <v>0</v>
      </c>
      <c r="NU10" s="14">
        <f>$H$2*Data!NU10</f>
        <v>0</v>
      </c>
      <c r="NV10" s="14">
        <f>$H$2*Data!NV10</f>
        <v>0</v>
      </c>
      <c r="NW10" s="14">
        <f>$H$2*Data!NW10</f>
        <v>0</v>
      </c>
      <c r="NX10" s="14">
        <f>$H$2*Data!NX10</f>
        <v>0</v>
      </c>
      <c r="NY10" s="15">
        <f>$H$2*Data!NY10</f>
        <v>0</v>
      </c>
      <c r="NZ10" s="13">
        <f>$H$2*Data!NZ10</f>
        <v>0</v>
      </c>
      <c r="OA10" s="14">
        <f>$H$2*Data!OA10</f>
        <v>0</v>
      </c>
      <c r="OB10" s="44">
        <f>$H$2*Data!OB10</f>
        <v>0</v>
      </c>
      <c r="OC10" s="44">
        <f>$H$2*Data!OC10</f>
        <v>0</v>
      </c>
      <c r="OD10" s="14">
        <f>$H$2*Data!OD10</f>
        <v>0</v>
      </c>
      <c r="OE10" s="14">
        <f>$H$2*Data!OE10</f>
        <v>0</v>
      </c>
      <c r="OF10" s="14">
        <f>$H$2*Data!OF10</f>
        <v>0</v>
      </c>
      <c r="OG10" s="14">
        <f>$H$2*Data!OG10</f>
        <v>0</v>
      </c>
      <c r="OH10" s="15">
        <f>$H$2*Data!OH10</f>
        <v>0</v>
      </c>
      <c r="OI10" s="13">
        <f>$H$2*Data!OI10</f>
        <v>0</v>
      </c>
      <c r="OJ10" s="14">
        <f>$H$2*Data!OJ10</f>
        <v>0</v>
      </c>
      <c r="OK10" s="44">
        <f>$H$2*Data!OK10</f>
        <v>0</v>
      </c>
      <c r="OL10" s="44">
        <f>$H$2*Data!OL10</f>
        <v>0</v>
      </c>
      <c r="OM10" s="14">
        <f>$H$2*Data!OM10</f>
        <v>0</v>
      </c>
      <c r="ON10" s="14">
        <f>$H$2*Data!ON10</f>
        <v>0</v>
      </c>
      <c r="OO10" s="14">
        <f>$H$2*Data!OO10</f>
        <v>0</v>
      </c>
      <c r="OP10" s="14">
        <f>$H$2*Data!OP10</f>
        <v>0</v>
      </c>
      <c r="OQ10" s="15">
        <f>$H$2*Data!OQ10</f>
        <v>0</v>
      </c>
      <c r="OR10" s="13">
        <f>$H$2*Data!OR10</f>
        <v>0</v>
      </c>
      <c r="OS10" s="14">
        <f>$H$2*Data!OS10</f>
        <v>0</v>
      </c>
      <c r="OT10" s="44">
        <f>$H$2*Data!OT10</f>
        <v>0</v>
      </c>
      <c r="OU10" s="44">
        <f>$H$2*Data!OU10</f>
        <v>0</v>
      </c>
      <c r="OV10" s="14">
        <f>$H$2*Data!OV10</f>
        <v>0</v>
      </c>
      <c r="OW10" s="14">
        <f>$H$2*Data!OW10</f>
        <v>0</v>
      </c>
      <c r="OX10" s="14">
        <f>$H$2*Data!OX10</f>
        <v>0</v>
      </c>
      <c r="OY10" s="14">
        <f>$H$2*Data!OY10</f>
        <v>0</v>
      </c>
      <c r="OZ10" s="15">
        <f>$H$2*Data!OZ10</f>
        <v>0</v>
      </c>
      <c r="PA10" s="13">
        <f>$H$2*Data!PA10</f>
        <v>0.63</v>
      </c>
      <c r="PB10" s="14">
        <f>$H$2*Data!PB10</f>
        <v>0.63</v>
      </c>
      <c r="PC10" s="44">
        <f>$H$2*Data!PC10</f>
        <v>0</v>
      </c>
      <c r="PD10" s="44">
        <f>$H$2*Data!PD10</f>
        <v>0.16</v>
      </c>
      <c r="PE10" s="14">
        <f>$H$2*Data!PE10</f>
        <v>0.63</v>
      </c>
      <c r="PF10" s="14">
        <f>$H$2*Data!PF10</f>
        <v>0.63</v>
      </c>
      <c r="PG10" s="14">
        <f>$H$2*Data!PG10</f>
        <v>0.38</v>
      </c>
      <c r="PH10" s="14">
        <f>$H$2*Data!PH10</f>
        <v>0</v>
      </c>
      <c r="PI10" s="15">
        <f>$H$2*Data!PI10</f>
        <v>0</v>
      </c>
      <c r="PJ10" s="13">
        <f>$H$2*Data!PJ10</f>
        <v>0</v>
      </c>
      <c r="PK10" s="14">
        <f>$H$2*Data!PK10</f>
        <v>0</v>
      </c>
      <c r="PL10" s="44">
        <f>$H$2*Data!PL10</f>
        <v>0</v>
      </c>
      <c r="PM10" s="44">
        <f>$H$2*Data!PM10</f>
        <v>0</v>
      </c>
      <c r="PN10" s="14">
        <f>$H$2*Data!PN10</f>
        <v>0</v>
      </c>
      <c r="PO10" s="14">
        <f>$H$2*Data!PO10</f>
        <v>0</v>
      </c>
      <c r="PP10" s="14">
        <f>$H$2*Data!PP10</f>
        <v>0</v>
      </c>
      <c r="PQ10" s="14">
        <f>$H$2*Data!PQ10</f>
        <v>0</v>
      </c>
      <c r="PR10" s="15">
        <f>$H$2*Data!PR10</f>
        <v>0</v>
      </c>
      <c r="PS10" s="13">
        <f>$H$2*Data!PS10</f>
        <v>0</v>
      </c>
      <c r="PT10" s="14">
        <f>$H$2*Data!PT10</f>
        <v>0</v>
      </c>
      <c r="PU10" s="44">
        <f>$H$2*Data!PU10</f>
        <v>0</v>
      </c>
      <c r="PV10" s="44">
        <f>$H$2*Data!PV10</f>
        <v>0</v>
      </c>
      <c r="PW10" s="14">
        <f>$H$2*Data!PW10</f>
        <v>0</v>
      </c>
      <c r="PX10" s="14">
        <f>$H$2*Data!PX10</f>
        <v>0</v>
      </c>
      <c r="PY10" s="14">
        <f>$H$2*Data!PY10</f>
        <v>0</v>
      </c>
      <c r="PZ10" s="14">
        <f>$H$2*Data!PZ10</f>
        <v>0</v>
      </c>
      <c r="QA10" s="15">
        <f>$H$2*Data!QA10</f>
        <v>0</v>
      </c>
      <c r="QB10" s="13">
        <f>$H$2*Data!QB10</f>
        <v>0</v>
      </c>
      <c r="QC10" s="14">
        <f>$H$2*Data!QC10</f>
        <v>0</v>
      </c>
      <c r="QD10" s="44">
        <f>$H$2*Data!QD10</f>
        <v>0</v>
      </c>
      <c r="QE10" s="44">
        <f>$H$2*Data!QE10</f>
        <v>0</v>
      </c>
      <c r="QF10" s="14">
        <f>$H$2*Data!QF10</f>
        <v>0</v>
      </c>
      <c r="QG10" s="14">
        <f>$H$2*Data!QG10</f>
        <v>0</v>
      </c>
      <c r="QH10" s="14">
        <f>$H$2*Data!QH10</f>
        <v>0</v>
      </c>
      <c r="QI10" s="14">
        <f>$H$2*Data!QI10</f>
        <v>0</v>
      </c>
      <c r="QJ10" s="15">
        <f>$H$2*Data!QJ10</f>
        <v>0</v>
      </c>
      <c r="QK10" s="13">
        <f>$H$2*Data!QK10</f>
        <v>0</v>
      </c>
      <c r="QL10" s="14">
        <f>$H$2*Data!QL10</f>
        <v>0</v>
      </c>
      <c r="QM10" s="44">
        <f>$H$2*Data!QM10</f>
        <v>0.55000000000000004</v>
      </c>
      <c r="QN10" s="44">
        <f>$H$2*Data!QN10</f>
        <v>0</v>
      </c>
      <c r="QO10" s="14">
        <f>$H$2*Data!QO10</f>
        <v>0</v>
      </c>
      <c r="QP10" s="14">
        <f>$H$2*Data!QP10</f>
        <v>0</v>
      </c>
      <c r="QQ10" s="14">
        <f>$H$2*Data!QQ10</f>
        <v>0</v>
      </c>
      <c r="QR10" s="14">
        <f>$H$2*Data!QR10</f>
        <v>0</v>
      </c>
      <c r="QS10" s="15">
        <f>$H$2*Data!QS10</f>
        <v>0</v>
      </c>
      <c r="QT10" s="13">
        <f>$H$2*Data!QT10</f>
        <v>0</v>
      </c>
      <c r="QU10" s="14">
        <f>$H$2*Data!QU10</f>
        <v>0</v>
      </c>
      <c r="QV10" s="44">
        <f>$H$2*Data!QV10</f>
        <v>0</v>
      </c>
      <c r="QW10" s="44">
        <f>$H$2*Data!QW10</f>
        <v>0</v>
      </c>
      <c r="QX10" s="14">
        <f>$H$2*Data!QX10</f>
        <v>0</v>
      </c>
      <c r="QY10" s="14">
        <f>$H$2*Data!QY10</f>
        <v>0</v>
      </c>
      <c r="QZ10" s="14">
        <f>$H$2*Data!QZ10</f>
        <v>0</v>
      </c>
      <c r="RA10" s="14">
        <f>$H$2*Data!RA10</f>
        <v>0</v>
      </c>
      <c r="RB10" s="15">
        <f>$H$2*Data!RB10</f>
        <v>0</v>
      </c>
      <c r="RC10" s="13">
        <f>$H$2*Data!RC10</f>
        <v>0</v>
      </c>
      <c r="RD10" s="14">
        <f>$H$2*Data!RD10</f>
        <v>0</v>
      </c>
      <c r="RE10" s="44">
        <f>$H$2*Data!RE10</f>
        <v>0</v>
      </c>
      <c r="RF10" s="44">
        <f>$H$2*Data!RF10</f>
        <v>0</v>
      </c>
      <c r="RG10" s="14">
        <f>$H$2*Data!RG10</f>
        <v>0</v>
      </c>
      <c r="RH10" s="14">
        <f>$H$2*Data!RH10</f>
        <v>0</v>
      </c>
      <c r="RI10" s="14">
        <f>$H$2*Data!RI10</f>
        <v>0</v>
      </c>
      <c r="RJ10" s="14">
        <f>$H$2*Data!RJ10</f>
        <v>0</v>
      </c>
      <c r="RK10" s="15">
        <f>$H$2*Data!RK10</f>
        <v>0</v>
      </c>
      <c r="RL10" s="13">
        <f>$H$2*Data!RL10</f>
        <v>0</v>
      </c>
      <c r="RM10" s="14">
        <f>$H$2*Data!RM10</f>
        <v>0</v>
      </c>
      <c r="RN10" s="44">
        <f>$H$2*Data!RN10</f>
        <v>0</v>
      </c>
      <c r="RO10" s="44">
        <f>$H$2*Data!RO10</f>
        <v>0</v>
      </c>
      <c r="RP10" s="14">
        <f>$H$2*Data!RP10</f>
        <v>0</v>
      </c>
      <c r="RQ10" s="14">
        <f>$H$2*Data!RQ10</f>
        <v>0</v>
      </c>
      <c r="RR10" s="14">
        <f>$H$2*Data!RR10</f>
        <v>0</v>
      </c>
      <c r="RS10" s="14">
        <f>$H$2*Data!RS10</f>
        <v>0</v>
      </c>
      <c r="RT10" s="15">
        <f>$H$2*Data!RT10</f>
        <v>0</v>
      </c>
      <c r="RU10" s="13">
        <f>$H$2*Data!RU10</f>
        <v>0</v>
      </c>
      <c r="RV10" s="14">
        <f>$H$2*Data!RV10</f>
        <v>0</v>
      </c>
      <c r="RW10" s="44">
        <f>$H$2*Data!RW10</f>
        <v>0</v>
      </c>
      <c r="RX10" s="44">
        <f>$H$2*Data!RX10</f>
        <v>0</v>
      </c>
      <c r="RY10" s="14">
        <f>$H$2*Data!RY10</f>
        <v>0</v>
      </c>
      <c r="RZ10" s="14">
        <f>$H$2*Data!RZ10</f>
        <v>0</v>
      </c>
      <c r="SA10" s="14">
        <f>$H$2*Data!SA10</f>
        <v>0</v>
      </c>
      <c r="SB10" s="14">
        <f>$H$2*Data!SB10</f>
        <v>0</v>
      </c>
      <c r="SC10" s="15">
        <f>$H$2*Data!SC10</f>
        <v>0</v>
      </c>
      <c r="SD10" s="13">
        <f>$H$2*Data!SD10</f>
        <v>0</v>
      </c>
      <c r="SE10" s="14">
        <f>$H$2*Data!SE10</f>
        <v>0</v>
      </c>
      <c r="SF10" s="44">
        <f>$H$2*Data!SF10</f>
        <v>0</v>
      </c>
      <c r="SG10" s="44">
        <f>$H$2*Data!SG10</f>
        <v>0</v>
      </c>
      <c r="SH10" s="14">
        <f>$H$2*Data!SH10</f>
        <v>0</v>
      </c>
      <c r="SI10" s="14">
        <f>$H$2*Data!SI10</f>
        <v>0</v>
      </c>
      <c r="SJ10" s="14">
        <f>$H$2*Data!SJ10</f>
        <v>0</v>
      </c>
      <c r="SK10" s="14">
        <f>$H$2*Data!SK10</f>
        <v>0</v>
      </c>
      <c r="SL10" s="15">
        <f>$H$2*Data!SL10</f>
        <v>0</v>
      </c>
      <c r="SM10" s="13">
        <f>$H$2*Data!SM10</f>
        <v>0</v>
      </c>
      <c r="SN10" s="14">
        <f>$H$2*Data!SN10</f>
        <v>0</v>
      </c>
      <c r="SO10" s="44">
        <f>$H$2*Data!SO10</f>
        <v>0</v>
      </c>
      <c r="SP10" s="44">
        <f>$H$2*Data!SP10</f>
        <v>0</v>
      </c>
      <c r="SQ10" s="14">
        <f>$H$2*Data!SQ10</f>
        <v>0</v>
      </c>
      <c r="SR10" s="14">
        <f>$H$2*Data!SR10</f>
        <v>0</v>
      </c>
      <c r="SS10" s="14">
        <f>$H$2*Data!SS10</f>
        <v>0</v>
      </c>
      <c r="ST10" s="14">
        <f>$H$2*Data!ST10</f>
        <v>0</v>
      </c>
      <c r="SU10" s="15">
        <f>$H$2*Data!SU10</f>
        <v>0</v>
      </c>
      <c r="SV10" s="13">
        <f>$H$2*Data!SV10</f>
        <v>0</v>
      </c>
      <c r="SW10" s="14">
        <f>$H$2*Data!SW10</f>
        <v>0</v>
      </c>
      <c r="SX10" s="44">
        <f>$H$2*Data!SX10</f>
        <v>0</v>
      </c>
      <c r="SY10" s="44">
        <f>$H$2*Data!SY10</f>
        <v>0</v>
      </c>
      <c r="SZ10" s="14">
        <f>$H$2*Data!SZ10</f>
        <v>0</v>
      </c>
      <c r="TA10" s="14">
        <f>$H$2*Data!TA10</f>
        <v>0</v>
      </c>
      <c r="TB10" s="14">
        <f>$H$2*Data!TB10</f>
        <v>0</v>
      </c>
      <c r="TC10" s="14">
        <f>$H$2*Data!TC10</f>
        <v>0</v>
      </c>
      <c r="TD10" s="15">
        <f>$H$2*Data!TD10</f>
        <v>0</v>
      </c>
      <c r="TE10" s="13">
        <f>$H$2*Data!TE10</f>
        <v>0</v>
      </c>
      <c r="TF10" s="14">
        <f>$H$2*Data!TF10</f>
        <v>0</v>
      </c>
      <c r="TG10" s="44">
        <f>$H$2*Data!TG10</f>
        <v>0</v>
      </c>
      <c r="TH10" s="44">
        <f>$H$2*Data!TH10</f>
        <v>0</v>
      </c>
      <c r="TI10" s="14">
        <f>$H$2*Data!TI10</f>
        <v>0</v>
      </c>
      <c r="TJ10" s="14">
        <f>$H$2*Data!TJ10</f>
        <v>0</v>
      </c>
      <c r="TK10" s="14">
        <f>$H$2*Data!TK10</f>
        <v>0</v>
      </c>
      <c r="TL10" s="14">
        <f>$H$2*Data!TL10</f>
        <v>0</v>
      </c>
      <c r="TM10" s="15">
        <f>$H$2*Data!TM10</f>
        <v>0</v>
      </c>
      <c r="TN10" s="13">
        <f>$H$2*Data!TN10</f>
        <v>0</v>
      </c>
      <c r="TO10" s="14">
        <f>$H$2*Data!TO10</f>
        <v>0</v>
      </c>
      <c r="TP10" s="44">
        <f>$H$2*Data!TP10</f>
        <v>0</v>
      </c>
      <c r="TQ10" s="44">
        <f>$H$2*Data!TQ10</f>
        <v>0</v>
      </c>
      <c r="TR10" s="14">
        <f>$H$2*Data!TR10</f>
        <v>0</v>
      </c>
      <c r="TS10" s="14">
        <f>$H$2*Data!TS10</f>
        <v>0</v>
      </c>
      <c r="TT10" s="14">
        <f>$H$2*Data!TT10</f>
        <v>0</v>
      </c>
      <c r="TU10" s="14">
        <f>$H$2*Data!TU10</f>
        <v>0</v>
      </c>
      <c r="TV10" s="15">
        <f>$H$2*Data!TV10</f>
        <v>0</v>
      </c>
      <c r="TW10" s="13">
        <f>$H$2*Data!TW10</f>
        <v>0</v>
      </c>
      <c r="TX10" s="14">
        <f>$H$2*Data!TX10</f>
        <v>0</v>
      </c>
      <c r="TY10" s="44">
        <f>$H$2*Data!TY10</f>
        <v>0</v>
      </c>
      <c r="TZ10" s="44">
        <f>$H$2*Data!TZ10</f>
        <v>0</v>
      </c>
      <c r="UA10" s="14">
        <f>$H$2*Data!UA10</f>
        <v>0</v>
      </c>
      <c r="UB10" s="14">
        <f>$H$2*Data!UB10</f>
        <v>0</v>
      </c>
      <c r="UC10" s="14">
        <f>$H$2*Data!UC10</f>
        <v>0.31</v>
      </c>
      <c r="UD10" s="14">
        <f>$H$2*Data!UD10</f>
        <v>0.89</v>
      </c>
      <c r="UE10" s="15">
        <f>$H$2*Data!UE10</f>
        <v>0</v>
      </c>
      <c r="UF10" s="13">
        <f>$H$2*Data!UF10</f>
        <v>0</v>
      </c>
      <c r="UG10" s="14">
        <f>$H$2*Data!UG10</f>
        <v>0</v>
      </c>
      <c r="UH10" s="44">
        <f>$H$2*Data!UH10</f>
        <v>0</v>
      </c>
      <c r="UI10" s="44">
        <f>$H$2*Data!UI10</f>
        <v>0</v>
      </c>
      <c r="UJ10" s="14">
        <f>$H$2*Data!UJ10</f>
        <v>7.0000000000000007E-2</v>
      </c>
      <c r="UK10" s="14">
        <f>$H$2*Data!UK10</f>
        <v>1.1100000000000001</v>
      </c>
      <c r="UL10" s="14">
        <f>$H$2*Data!UL10</f>
        <v>0</v>
      </c>
      <c r="UM10" s="14">
        <f>$H$2*Data!UM10</f>
        <v>0</v>
      </c>
      <c r="UN10" s="15">
        <f>$H$2*Data!UN10</f>
        <v>0</v>
      </c>
      <c r="UO10" s="13">
        <f>$H$2*Data!UO10</f>
        <v>0</v>
      </c>
      <c r="UP10" s="14">
        <f>$H$2*Data!UP10</f>
        <v>0.01</v>
      </c>
      <c r="UQ10" s="44">
        <f>$H$2*Data!UQ10</f>
        <v>0.01</v>
      </c>
      <c r="UR10" s="44">
        <f>$H$2*Data!UR10</f>
        <v>0</v>
      </c>
      <c r="US10" s="14">
        <f>$H$2*Data!US10</f>
        <v>0</v>
      </c>
      <c r="UT10" s="14">
        <f>$H$2*Data!UT10</f>
        <v>0</v>
      </c>
      <c r="UU10" s="14">
        <f>$H$2*Data!UU10</f>
        <v>0</v>
      </c>
      <c r="UV10" s="14">
        <f>$H$2*Data!UV10</f>
        <v>0</v>
      </c>
      <c r="UW10" s="15">
        <f>$H$2*Data!UW10</f>
        <v>0</v>
      </c>
      <c r="UX10" s="13">
        <f>$H$2*Data!UX10</f>
        <v>0</v>
      </c>
      <c r="UY10" s="14">
        <f>$H$2*Data!UY10</f>
        <v>0</v>
      </c>
      <c r="UZ10" s="44">
        <f>$H$2*Data!UZ10</f>
        <v>0</v>
      </c>
      <c r="VA10" s="44">
        <f>$H$2*Data!VA10</f>
        <v>0</v>
      </c>
      <c r="VB10" s="14">
        <f>$H$2*Data!VB10</f>
        <v>0</v>
      </c>
      <c r="VC10" s="14">
        <f>$H$2*Data!VC10</f>
        <v>0</v>
      </c>
      <c r="VD10" s="14">
        <f>$H$2*Data!VD10</f>
        <v>0.02</v>
      </c>
      <c r="VE10" s="14">
        <f>$H$2*Data!VE10</f>
        <v>1.81</v>
      </c>
      <c r="VF10" s="15">
        <f>$H$2*Data!VF10</f>
        <v>0.43</v>
      </c>
      <c r="VG10" s="13">
        <f>$H$2*Data!VG10</f>
        <v>0.01</v>
      </c>
      <c r="VH10" s="14">
        <f>$H$2*Data!VH10</f>
        <v>0.86</v>
      </c>
      <c r="VI10" s="44">
        <f>$H$2*Data!VI10</f>
        <v>0.48</v>
      </c>
      <c r="VJ10" s="44">
        <f>$H$2*Data!VJ10</f>
        <v>0.03</v>
      </c>
      <c r="VK10" s="14">
        <f>$H$2*Data!VK10</f>
        <v>0.03</v>
      </c>
      <c r="VL10" s="14">
        <f>$H$2*Data!VL10</f>
        <v>1.0900000000000001</v>
      </c>
      <c r="VM10" s="14">
        <f>$H$2*Data!VM10</f>
        <v>1.41</v>
      </c>
      <c r="VN10" s="14">
        <f>$H$2*Data!VN10</f>
        <v>0</v>
      </c>
      <c r="VO10" s="15">
        <f>$H$2*Data!VO10</f>
        <v>0</v>
      </c>
      <c r="VP10" s="13">
        <f>$H$2*Data!VP10</f>
        <v>0</v>
      </c>
      <c r="VQ10" s="14">
        <f>$H$2*Data!VQ10</f>
        <v>0.28000000000000003</v>
      </c>
      <c r="VR10" s="44">
        <f>$H$2*Data!VR10</f>
        <v>1.72</v>
      </c>
      <c r="VS10" s="44">
        <f>$H$2*Data!VS10</f>
        <v>0</v>
      </c>
      <c r="VT10" s="14">
        <f>$H$2*Data!VT10</f>
        <v>0</v>
      </c>
      <c r="VU10" s="14">
        <f>$H$2*Data!VU10</f>
        <v>0</v>
      </c>
      <c r="VV10" s="14">
        <f>$H$2*Data!VV10</f>
        <v>0</v>
      </c>
      <c r="VW10" s="14">
        <f>$H$2*Data!VW10</f>
        <v>0</v>
      </c>
      <c r="VX10" s="15">
        <f>$H$2*Data!VX10</f>
        <v>0</v>
      </c>
      <c r="VY10" s="13">
        <f>$H$2*Data!VY10</f>
        <v>0.04</v>
      </c>
      <c r="VZ10" s="14">
        <f>$H$2*Data!VZ10</f>
        <v>1.45</v>
      </c>
      <c r="WA10" s="44">
        <f>$H$2*Data!WA10</f>
        <v>1.9000000000000001</v>
      </c>
      <c r="WB10" s="44">
        <f>$H$2*Data!WB10</f>
        <v>1.57</v>
      </c>
      <c r="WC10" s="14">
        <f>$H$2*Data!WC10</f>
        <v>1.67</v>
      </c>
      <c r="WD10" s="14">
        <f>$H$2*Data!WD10</f>
        <v>1.45</v>
      </c>
      <c r="WE10" s="14">
        <f>$H$2*Data!WE10</f>
        <v>0.92</v>
      </c>
      <c r="WF10" s="14">
        <f>$H$2*Data!WF10</f>
        <v>0.03</v>
      </c>
      <c r="WG10" s="15">
        <f>$H$2*Data!WG10</f>
        <v>0</v>
      </c>
      <c r="WH10" s="13">
        <f>$H$2*Data!WH10</f>
        <v>0</v>
      </c>
      <c r="WI10" s="14">
        <f>$H$2*Data!WI10</f>
        <v>0</v>
      </c>
      <c r="WJ10" s="44">
        <f>$H$2*Data!WJ10</f>
        <v>0</v>
      </c>
      <c r="WK10" s="44">
        <f>$H$2*Data!WK10</f>
        <v>0</v>
      </c>
      <c r="WL10" s="14">
        <f>$H$2*Data!WL10</f>
        <v>0</v>
      </c>
      <c r="WM10" s="14">
        <f>$H$2*Data!WM10</f>
        <v>0</v>
      </c>
      <c r="WN10" s="14">
        <f>$H$2*Data!WN10</f>
        <v>0</v>
      </c>
      <c r="WO10" s="14">
        <f>$H$2*Data!WO10</f>
        <v>0</v>
      </c>
      <c r="WP10" s="15">
        <f>$H$2*Data!WP10</f>
        <v>0</v>
      </c>
      <c r="WQ10" s="13">
        <f>$H$2*Data!WQ10</f>
        <v>0.08</v>
      </c>
      <c r="WR10" s="14">
        <f>$H$2*Data!WR10</f>
        <v>0.32</v>
      </c>
      <c r="WS10" s="44">
        <f>$H$2*Data!WS10</f>
        <v>0.01</v>
      </c>
      <c r="WT10" s="44">
        <f>$H$2*Data!WT10</f>
        <v>0</v>
      </c>
      <c r="WU10" s="14">
        <f>$H$2*Data!WU10</f>
        <v>0</v>
      </c>
      <c r="WV10" s="14">
        <f>$H$2*Data!WV10</f>
        <v>0</v>
      </c>
      <c r="WW10" s="14">
        <f>$H$2*Data!WW10</f>
        <v>0</v>
      </c>
      <c r="WX10" s="14">
        <f>$H$2*Data!WX10</f>
        <v>0</v>
      </c>
      <c r="WY10" s="15">
        <f>$H$2*Data!WY10</f>
        <v>0</v>
      </c>
      <c r="WZ10" s="13">
        <f>$H$2*Data!WZ10</f>
        <v>0</v>
      </c>
      <c r="XA10" s="14">
        <f>$H$2*Data!XA10</f>
        <v>0</v>
      </c>
      <c r="XB10" s="44">
        <f>$H$2*Data!XB10</f>
        <v>1.4000000000000001</v>
      </c>
      <c r="XC10" s="44">
        <f>$H$2*Data!XC10</f>
        <v>0.26</v>
      </c>
      <c r="XD10" s="14">
        <f>$H$2*Data!XD10</f>
        <v>0</v>
      </c>
      <c r="XE10" s="14">
        <f>$H$2*Data!XE10</f>
        <v>0</v>
      </c>
      <c r="XF10" s="14">
        <f>$H$2*Data!XF10</f>
        <v>0</v>
      </c>
      <c r="XG10" s="14">
        <f>$H$2*Data!XG10</f>
        <v>0</v>
      </c>
      <c r="XH10" s="15">
        <f>$H$2*Data!XH10</f>
        <v>0</v>
      </c>
      <c r="XI10" s="13">
        <f>$H$2*Data!XI10</f>
        <v>0</v>
      </c>
      <c r="XJ10" s="14">
        <f>$H$2*Data!XJ10</f>
        <v>0</v>
      </c>
      <c r="XK10" s="44">
        <f>$H$2*Data!XK10</f>
        <v>1.9100000000000001</v>
      </c>
      <c r="XL10" s="44">
        <f>$H$2*Data!XL10</f>
        <v>1.3900000000000001</v>
      </c>
      <c r="XM10" s="14">
        <f>$H$2*Data!XM10</f>
        <v>0.13</v>
      </c>
      <c r="XN10" s="14">
        <f>$H$2*Data!XN10</f>
        <v>0</v>
      </c>
      <c r="XO10" s="14">
        <f>$H$2*Data!XO10</f>
        <v>0</v>
      </c>
      <c r="XP10" s="14">
        <f>$H$2*Data!XP10</f>
        <v>0</v>
      </c>
      <c r="XQ10" s="15">
        <f>$H$2*Data!XQ10</f>
        <v>0</v>
      </c>
      <c r="XR10" s="13">
        <f>$H$2*Data!XR10</f>
        <v>0</v>
      </c>
      <c r="XS10" s="14">
        <f>$H$2*Data!XS10</f>
        <v>0</v>
      </c>
      <c r="XT10" s="44">
        <f>$H$2*Data!XT10</f>
        <v>0</v>
      </c>
      <c r="XU10" s="44">
        <f>$H$2*Data!XU10</f>
        <v>0</v>
      </c>
      <c r="XV10" s="14">
        <f>$H$2*Data!XV10</f>
        <v>0</v>
      </c>
      <c r="XW10" s="14">
        <f>$H$2*Data!XW10</f>
        <v>0</v>
      </c>
      <c r="XX10" s="14">
        <f>$H$2*Data!XX10</f>
        <v>0</v>
      </c>
      <c r="XY10" s="14">
        <f>$H$2*Data!XY10</f>
        <v>0</v>
      </c>
      <c r="XZ10" s="15">
        <f>$H$2*Data!XZ10</f>
        <v>0</v>
      </c>
      <c r="YA10" s="13">
        <f>$H$2*Data!YA10</f>
        <v>0</v>
      </c>
      <c r="YB10" s="14">
        <f>$H$2*Data!YB10</f>
        <v>0</v>
      </c>
      <c r="YC10" s="44">
        <f>$H$2*Data!YC10</f>
        <v>0</v>
      </c>
      <c r="YD10" s="44">
        <f>$H$2*Data!YD10</f>
        <v>0</v>
      </c>
      <c r="YE10" s="14">
        <f>$H$2*Data!YE10</f>
        <v>0</v>
      </c>
      <c r="YF10" s="14">
        <f>$H$2*Data!YF10</f>
        <v>0</v>
      </c>
      <c r="YG10" s="14">
        <f>$H$2*Data!YG10</f>
        <v>0</v>
      </c>
      <c r="YH10" s="14">
        <f>$H$2*Data!YH10</f>
        <v>0</v>
      </c>
      <c r="YI10" s="15">
        <f>$H$2*Data!YI10</f>
        <v>0</v>
      </c>
      <c r="YJ10" s="13">
        <f>$H$2*Data!YJ10</f>
        <v>0.11</v>
      </c>
      <c r="YK10" s="14">
        <f>$H$2*Data!YK10</f>
        <v>0.55000000000000004</v>
      </c>
      <c r="YL10" s="44">
        <f>$H$2*Data!YL10</f>
        <v>0.04</v>
      </c>
      <c r="YM10" s="44">
        <f>$H$2*Data!YM10</f>
        <v>0</v>
      </c>
      <c r="YN10" s="14">
        <f>$H$2*Data!YN10</f>
        <v>0</v>
      </c>
      <c r="YO10" s="14">
        <f>$H$2*Data!YO10</f>
        <v>0.28000000000000003</v>
      </c>
      <c r="YP10" s="14">
        <f>$H$2*Data!YP10</f>
        <v>0.2</v>
      </c>
      <c r="YQ10" s="14">
        <f>$H$2*Data!YQ10</f>
        <v>0</v>
      </c>
      <c r="YR10" s="15">
        <f>$H$2*Data!YR10</f>
        <v>0</v>
      </c>
      <c r="YS10" s="13">
        <f>$H$2*Data!YS10</f>
        <v>0</v>
      </c>
      <c r="YT10" s="14">
        <f>$H$2*Data!YT10</f>
        <v>0</v>
      </c>
      <c r="YU10" s="44">
        <f>$H$2*Data!YU10</f>
        <v>0</v>
      </c>
      <c r="YV10" s="44">
        <f>$H$2*Data!YV10</f>
        <v>0</v>
      </c>
      <c r="YW10" s="14">
        <f>$H$2*Data!YW10</f>
        <v>0</v>
      </c>
      <c r="YX10" s="14">
        <f>$H$2*Data!YX10</f>
        <v>0</v>
      </c>
      <c r="YY10" s="14">
        <f>$H$2*Data!YY10</f>
        <v>0</v>
      </c>
      <c r="YZ10" s="14">
        <f>$H$2*Data!YZ10</f>
        <v>0</v>
      </c>
      <c r="ZA10" s="15">
        <f>$H$2*Data!ZA10</f>
        <v>0</v>
      </c>
      <c r="ZB10" s="13">
        <f>$H$2*Data!ZB10</f>
        <v>0</v>
      </c>
      <c r="ZC10" s="14">
        <f>$H$2*Data!ZC10</f>
        <v>0</v>
      </c>
      <c r="ZD10" s="44">
        <f>$H$2*Data!ZD10</f>
        <v>0</v>
      </c>
      <c r="ZE10" s="44">
        <f>$H$2*Data!ZE10</f>
        <v>0</v>
      </c>
      <c r="ZF10" s="14">
        <f>$H$2*Data!ZF10</f>
        <v>0</v>
      </c>
      <c r="ZG10" s="14">
        <f>$H$2*Data!ZG10</f>
        <v>0</v>
      </c>
      <c r="ZH10" s="14">
        <f>$H$2*Data!ZH10</f>
        <v>0</v>
      </c>
      <c r="ZI10" s="14">
        <f>$H$2*Data!ZI10</f>
        <v>0</v>
      </c>
      <c r="ZJ10" s="15">
        <f>$H$2*Data!ZJ10</f>
        <v>0</v>
      </c>
      <c r="ZK10" s="13">
        <f>$H$2*Data!ZK10</f>
        <v>0</v>
      </c>
      <c r="ZL10" s="14">
        <f>$H$2*Data!ZL10</f>
        <v>0.33</v>
      </c>
      <c r="ZM10" s="44">
        <f>$H$2*Data!ZM10</f>
        <v>2.5300000000000002</v>
      </c>
      <c r="ZN10" s="44">
        <f>$H$2*Data!ZN10</f>
        <v>2.39</v>
      </c>
      <c r="ZO10" s="14">
        <f>$H$2*Data!ZO10</f>
        <v>1.21</v>
      </c>
      <c r="ZP10" s="14">
        <f>$H$2*Data!ZP10</f>
        <v>0.41000000000000003</v>
      </c>
      <c r="ZQ10" s="14">
        <f>$H$2*Data!ZQ10</f>
        <v>0.01</v>
      </c>
      <c r="ZR10" s="14">
        <f>$H$2*Data!ZR10</f>
        <v>0</v>
      </c>
      <c r="ZS10" s="15">
        <f>$H$2*Data!ZS10</f>
        <v>0</v>
      </c>
      <c r="ZT10" s="13">
        <f>$H$2*Data!ZT10</f>
        <v>0</v>
      </c>
      <c r="ZU10" s="14">
        <f>$H$2*Data!ZU10</f>
        <v>0</v>
      </c>
      <c r="ZV10" s="44">
        <f>$H$2*Data!ZV10</f>
        <v>0.72</v>
      </c>
      <c r="ZW10" s="44">
        <f>$H$2*Data!ZW10</f>
        <v>1.29</v>
      </c>
      <c r="ZX10" s="14">
        <f>$H$2*Data!ZX10</f>
        <v>1.69</v>
      </c>
      <c r="ZY10" s="14">
        <f>$H$2*Data!ZY10</f>
        <v>1.29</v>
      </c>
      <c r="ZZ10" s="14">
        <f>$H$2*Data!ZZ10</f>
        <v>1.25</v>
      </c>
      <c r="AAA10" s="14">
        <f>$H$2*Data!AAA10</f>
        <v>0.67</v>
      </c>
      <c r="AAB10" s="15">
        <f>$H$2*Data!AAB10</f>
        <v>0.02</v>
      </c>
      <c r="AAC10" s="13">
        <f>$H$2*Data!AAC10</f>
        <v>0</v>
      </c>
      <c r="AAD10" s="14">
        <f>$H$2*Data!AAD10</f>
        <v>0</v>
      </c>
      <c r="AAE10" s="44">
        <f>$H$2*Data!AAE10</f>
        <v>0</v>
      </c>
      <c r="AAF10" s="44">
        <f>$H$2*Data!AAF10</f>
        <v>0</v>
      </c>
      <c r="AAG10" s="14">
        <f>$H$2*Data!AAG10</f>
        <v>0.54</v>
      </c>
      <c r="AAH10" s="14">
        <f>$H$2*Data!AAH10</f>
        <v>0.01</v>
      </c>
      <c r="AAI10" s="14">
        <f>$H$2*Data!AAI10</f>
        <v>0</v>
      </c>
      <c r="AAJ10" s="14">
        <f>$H$2*Data!AAJ10</f>
        <v>0</v>
      </c>
      <c r="AAK10" s="15">
        <f>$H$2*Data!AAK10</f>
        <v>0</v>
      </c>
      <c r="AAL10" s="13">
        <f>$H$2*Data!AAL10</f>
        <v>0</v>
      </c>
      <c r="AAM10" s="14">
        <f>$H$2*Data!AAM10</f>
        <v>0</v>
      </c>
      <c r="AAN10" s="44">
        <f>$H$2*Data!AAN10</f>
        <v>0</v>
      </c>
      <c r="AAO10" s="44">
        <f>$H$2*Data!AAO10</f>
        <v>0</v>
      </c>
      <c r="AAP10" s="14">
        <f>$H$2*Data!AAP10</f>
        <v>0</v>
      </c>
      <c r="AAQ10" s="14">
        <f>$H$2*Data!AAQ10</f>
        <v>0</v>
      </c>
      <c r="AAR10" s="14">
        <f>$H$2*Data!AAR10</f>
        <v>0</v>
      </c>
      <c r="AAS10" s="14">
        <f>$H$2*Data!AAS10</f>
        <v>0</v>
      </c>
      <c r="AAT10" s="15">
        <f>$H$2*Data!AAT10</f>
        <v>0</v>
      </c>
      <c r="AAU10" s="13">
        <f>$H$2*Data!AAU10</f>
        <v>0</v>
      </c>
      <c r="AAV10" s="14">
        <f>$H$2*Data!AAV10</f>
        <v>0</v>
      </c>
      <c r="AAW10" s="44">
        <f>$H$2*Data!AAW10</f>
        <v>0</v>
      </c>
      <c r="AAX10" s="44">
        <f>$H$2*Data!AAX10</f>
        <v>0</v>
      </c>
      <c r="AAY10" s="14">
        <f>$H$2*Data!AAY10</f>
        <v>0</v>
      </c>
      <c r="AAZ10" s="14">
        <f>$H$2*Data!AAZ10</f>
        <v>0</v>
      </c>
      <c r="ABA10" s="14">
        <f>$H$2*Data!ABA10</f>
        <v>0</v>
      </c>
      <c r="ABB10" s="14">
        <f>$H$2*Data!ABB10</f>
        <v>0</v>
      </c>
      <c r="ABC10" s="15">
        <f>$H$2*Data!ABC10</f>
        <v>0</v>
      </c>
      <c r="ABD10" s="13">
        <f>$H$2*Data!ABD10</f>
        <v>0</v>
      </c>
      <c r="ABE10" s="14">
        <f>$H$2*Data!ABE10</f>
        <v>0</v>
      </c>
      <c r="ABF10" s="44">
        <f>$H$2*Data!ABF10</f>
        <v>0</v>
      </c>
      <c r="ABG10" s="44">
        <f>$H$2*Data!ABG10</f>
        <v>0</v>
      </c>
      <c r="ABH10" s="14">
        <f>$H$2*Data!ABH10</f>
        <v>0</v>
      </c>
      <c r="ABI10" s="14">
        <f>$H$2*Data!ABI10</f>
        <v>0</v>
      </c>
      <c r="ABJ10" s="14">
        <f>$H$2*Data!ABJ10</f>
        <v>0</v>
      </c>
      <c r="ABK10" s="14">
        <f>$H$2*Data!ABK10</f>
        <v>0</v>
      </c>
      <c r="ABL10" s="15">
        <f>$H$2*Data!ABL10</f>
        <v>0</v>
      </c>
      <c r="ABM10" s="13">
        <f>$H$2*Data!ABM10</f>
        <v>0</v>
      </c>
      <c r="ABN10" s="14">
        <f>$H$2*Data!ABN10</f>
        <v>0</v>
      </c>
      <c r="ABO10" s="44">
        <f>$H$2*Data!ABO10</f>
        <v>0</v>
      </c>
      <c r="ABP10" s="44">
        <f>$H$2*Data!ABP10</f>
        <v>0</v>
      </c>
      <c r="ABQ10" s="14">
        <f>$H$2*Data!ABQ10</f>
        <v>0</v>
      </c>
      <c r="ABR10" s="14">
        <f>$H$2*Data!ABR10</f>
        <v>0</v>
      </c>
      <c r="ABS10" s="14">
        <f>$H$2*Data!ABS10</f>
        <v>0</v>
      </c>
      <c r="ABT10" s="14">
        <f>$H$2*Data!ABT10</f>
        <v>0</v>
      </c>
      <c r="ABU10" s="15">
        <f>$H$2*Data!ABU10</f>
        <v>0</v>
      </c>
      <c r="ABV10" s="13">
        <f>$H$2*Data!ABV10</f>
        <v>0</v>
      </c>
      <c r="ABW10" s="14">
        <f>$H$2*Data!ABW10</f>
        <v>0</v>
      </c>
      <c r="ABX10" s="44">
        <f>$H$2*Data!ABX10</f>
        <v>0</v>
      </c>
      <c r="ABY10" s="44">
        <f>$H$2*Data!ABY10</f>
        <v>0</v>
      </c>
      <c r="ABZ10" s="14">
        <f>$H$2*Data!ABZ10</f>
        <v>0</v>
      </c>
      <c r="ACA10" s="14">
        <f>$H$2*Data!ACA10</f>
        <v>0</v>
      </c>
      <c r="ACB10" s="14">
        <f>$H$2*Data!ACB10</f>
        <v>0</v>
      </c>
      <c r="ACC10" s="14">
        <f>$H$2*Data!ACC10</f>
        <v>0</v>
      </c>
      <c r="ACD10" s="15">
        <f>$H$2*Data!ACD10</f>
        <v>0</v>
      </c>
      <c r="ACE10" s="13">
        <f>$H$2*Data!ACE10</f>
        <v>0</v>
      </c>
      <c r="ACF10" s="14">
        <f>$H$2*Data!ACF10</f>
        <v>0</v>
      </c>
      <c r="ACG10" s="44">
        <f>$H$2*Data!ACG10</f>
        <v>0</v>
      </c>
      <c r="ACH10" s="44">
        <f>$H$2*Data!ACH10</f>
        <v>0</v>
      </c>
      <c r="ACI10" s="14">
        <f>$H$2*Data!ACI10</f>
        <v>0</v>
      </c>
      <c r="ACJ10" s="14">
        <f>$H$2*Data!ACJ10</f>
        <v>0</v>
      </c>
      <c r="ACK10" s="14">
        <f>$H$2*Data!ACK10</f>
        <v>0</v>
      </c>
      <c r="ACL10" s="14">
        <f>$H$2*Data!ACL10</f>
        <v>0</v>
      </c>
      <c r="ACM10" s="15">
        <f>$H$2*Data!ACM10</f>
        <v>0</v>
      </c>
      <c r="ACN10" s="13">
        <f>$H$2*Data!ACN10</f>
        <v>0</v>
      </c>
      <c r="ACO10" s="14">
        <f>$H$2*Data!ACO10</f>
        <v>0</v>
      </c>
      <c r="ACP10" s="44">
        <f>$H$2*Data!ACP10</f>
        <v>0</v>
      </c>
      <c r="ACQ10" s="44">
        <f>$H$2*Data!ACQ10</f>
        <v>0</v>
      </c>
      <c r="ACR10" s="14">
        <f>$H$2*Data!ACR10</f>
        <v>0</v>
      </c>
      <c r="ACS10" s="14">
        <f>$H$2*Data!ACS10</f>
        <v>0</v>
      </c>
      <c r="ACT10" s="14">
        <f>$H$2*Data!ACT10</f>
        <v>0</v>
      </c>
      <c r="ACU10" s="14">
        <f>$H$2*Data!ACU10</f>
        <v>0</v>
      </c>
      <c r="ACV10" s="15">
        <f>$H$2*Data!ACV10</f>
        <v>0</v>
      </c>
      <c r="ACW10" s="13">
        <f>$H$2*Data!ACW10</f>
        <v>0</v>
      </c>
      <c r="ACX10" s="14">
        <f>$H$2*Data!ACX10</f>
        <v>0</v>
      </c>
      <c r="ACY10" s="44">
        <f>$H$2*Data!ACY10</f>
        <v>0</v>
      </c>
      <c r="ACZ10" s="44">
        <f>$H$2*Data!ACZ10</f>
        <v>0</v>
      </c>
      <c r="ADA10" s="14">
        <f>$H$2*Data!ADA10</f>
        <v>0</v>
      </c>
      <c r="ADB10" s="14">
        <f>$H$2*Data!ADB10</f>
        <v>0</v>
      </c>
      <c r="ADC10" s="14">
        <f>$H$2*Data!ADC10</f>
        <v>0</v>
      </c>
      <c r="ADD10" s="14">
        <f>$H$2*Data!ADD10</f>
        <v>0</v>
      </c>
      <c r="ADE10" s="15">
        <f>$H$2*Data!ADE10</f>
        <v>0</v>
      </c>
      <c r="ADF10" s="13">
        <f>$H$2*Data!ADF10</f>
        <v>0</v>
      </c>
      <c r="ADG10" s="14">
        <f>$H$2*Data!ADG10</f>
        <v>0</v>
      </c>
      <c r="ADH10" s="44">
        <f>$H$2*Data!ADH10</f>
        <v>0</v>
      </c>
      <c r="ADI10" s="44">
        <f>$H$2*Data!ADI10</f>
        <v>0</v>
      </c>
      <c r="ADJ10" s="14">
        <f>$H$2*Data!ADJ10</f>
        <v>0</v>
      </c>
      <c r="ADK10" s="14">
        <f>$H$2*Data!ADK10</f>
        <v>0</v>
      </c>
      <c r="ADL10" s="14">
        <f>$H$2*Data!ADL10</f>
        <v>0</v>
      </c>
      <c r="ADM10" s="14">
        <f>$H$2*Data!ADM10</f>
        <v>0</v>
      </c>
      <c r="ADN10" s="15">
        <f>$H$2*Data!ADN10</f>
        <v>0</v>
      </c>
      <c r="ADO10" s="13">
        <f>$H$2*Data!ADO10</f>
        <v>0</v>
      </c>
      <c r="ADP10" s="14">
        <f>$H$2*Data!ADP10</f>
        <v>0</v>
      </c>
      <c r="ADQ10" s="44">
        <f>$H$2*Data!ADQ10</f>
        <v>0</v>
      </c>
      <c r="ADR10" s="44">
        <f>$H$2*Data!ADR10</f>
        <v>0.01</v>
      </c>
      <c r="ADS10" s="14">
        <f>$H$2*Data!ADS10</f>
        <v>0</v>
      </c>
      <c r="ADT10" s="14">
        <f>$H$2*Data!ADT10</f>
        <v>0</v>
      </c>
      <c r="ADU10" s="14">
        <f>$H$2*Data!ADU10</f>
        <v>0</v>
      </c>
      <c r="ADV10" s="14">
        <f>$H$2*Data!ADV10</f>
        <v>0</v>
      </c>
      <c r="ADW10" s="15">
        <f>$H$2*Data!ADW10</f>
        <v>0</v>
      </c>
      <c r="ADX10" s="13">
        <f>$H$2*Data!ADX10</f>
        <v>0</v>
      </c>
      <c r="ADY10" s="14">
        <f>$H$2*Data!ADY10</f>
        <v>0</v>
      </c>
      <c r="ADZ10" s="44">
        <f>$H$2*Data!ADZ10</f>
        <v>0</v>
      </c>
      <c r="AEA10" s="44">
        <f>$H$2*Data!AEA10</f>
        <v>0</v>
      </c>
      <c r="AEB10" s="14">
        <f>$H$2*Data!AEB10</f>
        <v>0</v>
      </c>
      <c r="AEC10" s="14">
        <f>$H$2*Data!AEC10</f>
        <v>0</v>
      </c>
      <c r="AED10" s="14">
        <f>$H$2*Data!AED10</f>
        <v>0</v>
      </c>
      <c r="AEE10" s="14">
        <f>$H$2*Data!AEE10</f>
        <v>0</v>
      </c>
      <c r="AEF10" s="15">
        <f>$H$2*Data!AEF10</f>
        <v>0</v>
      </c>
      <c r="AEG10" s="13">
        <f>$H$2*Data!AEG10</f>
        <v>0</v>
      </c>
      <c r="AEH10" s="14">
        <f>$H$2*Data!AEH10</f>
        <v>0</v>
      </c>
      <c r="AEI10" s="44">
        <f>$H$2*Data!AEI10</f>
        <v>0.11</v>
      </c>
      <c r="AEJ10" s="44">
        <f>$H$2*Data!AEJ10</f>
        <v>0</v>
      </c>
      <c r="AEK10" s="14">
        <f>$H$2*Data!AEK10</f>
        <v>0</v>
      </c>
      <c r="AEL10" s="14">
        <f>$H$2*Data!AEL10</f>
        <v>0.15</v>
      </c>
      <c r="AEM10" s="14">
        <f>$H$2*Data!AEM10</f>
        <v>1.47</v>
      </c>
      <c r="AEN10" s="14">
        <f>$H$2*Data!AEN10</f>
        <v>0</v>
      </c>
      <c r="AEO10" s="15">
        <f>$H$2*Data!AEO10</f>
        <v>0</v>
      </c>
      <c r="AEP10" s="13">
        <f>$H$2*Data!AEP10</f>
        <v>0.44</v>
      </c>
      <c r="AEQ10" s="14">
        <f>$H$2*Data!AEQ10</f>
        <v>1.9000000000000001</v>
      </c>
      <c r="AER10" s="44">
        <f>$H$2*Data!AER10</f>
        <v>1.9000000000000001</v>
      </c>
      <c r="AES10" s="44">
        <f>$H$2*Data!AES10</f>
        <v>0.01</v>
      </c>
      <c r="AET10" s="14">
        <f>$H$2*Data!AET10</f>
        <v>0</v>
      </c>
      <c r="AEU10" s="14">
        <f>$H$2*Data!AEU10</f>
        <v>0.41000000000000003</v>
      </c>
      <c r="AEV10" s="14">
        <f>$H$2*Data!AEV10</f>
        <v>0.08</v>
      </c>
      <c r="AEW10" s="14">
        <f>$H$2*Data!AEW10</f>
        <v>0</v>
      </c>
      <c r="AEX10" s="15">
        <f>$H$2*Data!AEX10</f>
        <v>0</v>
      </c>
      <c r="AEY10" s="13">
        <f>$H$2*Data!AEY10</f>
        <v>0</v>
      </c>
      <c r="AEZ10" s="14">
        <f>$H$2*Data!AEZ10</f>
        <v>0</v>
      </c>
      <c r="AFA10" s="44">
        <f>$H$2*Data!AFA10</f>
        <v>0</v>
      </c>
      <c r="AFB10" s="44">
        <f>$H$2*Data!AFB10</f>
        <v>0.01</v>
      </c>
      <c r="AFC10" s="14">
        <f>$H$2*Data!AFC10</f>
        <v>0</v>
      </c>
      <c r="AFD10" s="14">
        <f>$H$2*Data!AFD10</f>
        <v>0</v>
      </c>
      <c r="AFE10" s="14">
        <f>$H$2*Data!AFE10</f>
        <v>0</v>
      </c>
      <c r="AFF10" s="14">
        <f>$H$2*Data!AFF10</f>
        <v>0</v>
      </c>
      <c r="AFG10" s="15">
        <f>$H$2*Data!AFG10</f>
        <v>0</v>
      </c>
      <c r="AFH10" s="13">
        <f>$H$2*Data!AFH10</f>
        <v>0</v>
      </c>
      <c r="AFI10" s="14">
        <f>$H$2*Data!AFI10</f>
        <v>0</v>
      </c>
      <c r="AFJ10" s="44">
        <f>$H$2*Data!AFJ10</f>
        <v>0</v>
      </c>
      <c r="AFK10" s="44">
        <f>$H$2*Data!AFK10</f>
        <v>0.24</v>
      </c>
      <c r="AFL10" s="14">
        <f>$H$2*Data!AFL10</f>
        <v>2.4300000000000002</v>
      </c>
      <c r="AFM10" s="14">
        <f>$H$2*Data!AFM10</f>
        <v>2.4700000000000002</v>
      </c>
      <c r="AFN10" s="14">
        <f>$H$2*Data!AFN10</f>
        <v>2.23</v>
      </c>
      <c r="AFO10" s="14">
        <f>$H$2*Data!AFO10</f>
        <v>1.8</v>
      </c>
      <c r="AFP10" s="15">
        <f>$H$2*Data!AFP10</f>
        <v>0</v>
      </c>
      <c r="AFQ10" s="13">
        <f>$H$2*Data!AFQ10</f>
        <v>0</v>
      </c>
      <c r="AFR10" s="14">
        <f>$H$2*Data!AFR10</f>
        <v>0</v>
      </c>
      <c r="AFS10" s="44">
        <f>$H$2*Data!AFS10</f>
        <v>0</v>
      </c>
      <c r="AFT10" s="44">
        <f>$H$2*Data!AFT10</f>
        <v>0.01</v>
      </c>
      <c r="AFU10" s="14">
        <f>$H$2*Data!AFU10</f>
        <v>0</v>
      </c>
      <c r="AFV10" s="14">
        <f>$H$2*Data!AFV10</f>
        <v>0</v>
      </c>
      <c r="AFW10" s="14">
        <f>$H$2*Data!AFW10</f>
        <v>0</v>
      </c>
      <c r="AFX10" s="14">
        <f>$H$2*Data!AFX10</f>
        <v>0</v>
      </c>
      <c r="AFY10" s="15">
        <f>$H$2*Data!AFY10</f>
        <v>0</v>
      </c>
      <c r="AFZ10" s="13">
        <f>$H$2*Data!AFZ10</f>
        <v>0</v>
      </c>
      <c r="AGA10" s="14">
        <f>$H$2*Data!AGA10</f>
        <v>0.01</v>
      </c>
      <c r="AGB10" s="44">
        <f>$H$2*Data!AGB10</f>
        <v>1.33</v>
      </c>
      <c r="AGC10" s="44">
        <f>$H$2*Data!AGC10</f>
        <v>0</v>
      </c>
      <c r="AGD10" s="14">
        <f>$H$2*Data!AGD10</f>
        <v>0</v>
      </c>
      <c r="AGE10" s="14">
        <f>$H$2*Data!AGE10</f>
        <v>0.01</v>
      </c>
      <c r="AGF10" s="14">
        <f>$H$2*Data!AGF10</f>
        <v>0</v>
      </c>
      <c r="AGG10" s="14">
        <f>$H$2*Data!AGG10</f>
        <v>0</v>
      </c>
      <c r="AGH10" s="15">
        <f>$H$2*Data!AGH10</f>
        <v>0</v>
      </c>
      <c r="AGI10" s="13">
        <f>$H$2*Data!AGI10</f>
        <v>0</v>
      </c>
      <c r="AGJ10" s="14">
        <f>$H$2*Data!AGJ10</f>
        <v>0.61</v>
      </c>
      <c r="AGK10" s="44">
        <f>$H$2*Data!AGK10</f>
        <v>0.96</v>
      </c>
      <c r="AGL10" s="44">
        <f>$H$2*Data!AGL10</f>
        <v>0</v>
      </c>
      <c r="AGM10" s="14">
        <f>$H$2*Data!AGM10</f>
        <v>0</v>
      </c>
      <c r="AGN10" s="14">
        <f>$H$2*Data!AGN10</f>
        <v>0</v>
      </c>
      <c r="AGO10" s="14">
        <f>$H$2*Data!AGO10</f>
        <v>0</v>
      </c>
      <c r="AGP10" s="14">
        <f>$H$2*Data!AGP10</f>
        <v>0</v>
      </c>
      <c r="AGQ10" s="15">
        <f>$H$2*Data!AGQ10</f>
        <v>0</v>
      </c>
      <c r="AGR10" s="13">
        <f>$H$2*Data!AGR10</f>
        <v>0</v>
      </c>
      <c r="AGS10" s="14">
        <f>$H$2*Data!AGS10</f>
        <v>0</v>
      </c>
      <c r="AGT10" s="44">
        <f>$H$2*Data!AGT10</f>
        <v>0.52</v>
      </c>
      <c r="AGU10" s="44">
        <f>$H$2*Data!AGU10</f>
        <v>0</v>
      </c>
      <c r="AGV10" s="14">
        <f>$H$2*Data!AGV10</f>
        <v>0</v>
      </c>
      <c r="AGW10" s="14">
        <f>$H$2*Data!AGW10</f>
        <v>0</v>
      </c>
      <c r="AGX10" s="14">
        <f>$H$2*Data!AGX10</f>
        <v>0</v>
      </c>
      <c r="AGY10" s="14">
        <f>$H$2*Data!AGY10</f>
        <v>0</v>
      </c>
      <c r="AGZ10" s="15">
        <f>$H$2*Data!AGZ10</f>
        <v>0</v>
      </c>
      <c r="AHA10" s="13">
        <f>$H$2*Data!AHA10</f>
        <v>0</v>
      </c>
      <c r="AHB10" s="14">
        <f>$H$2*Data!AHB10</f>
        <v>0</v>
      </c>
      <c r="AHC10" s="44">
        <f>$H$2*Data!AHC10</f>
        <v>0</v>
      </c>
      <c r="AHD10" s="44">
        <f>$H$2*Data!AHD10</f>
        <v>0</v>
      </c>
      <c r="AHE10" s="14">
        <f>$H$2*Data!AHE10</f>
        <v>0</v>
      </c>
      <c r="AHF10" s="14">
        <f>$H$2*Data!AHF10</f>
        <v>0</v>
      </c>
      <c r="AHG10" s="14">
        <f>$H$2*Data!AHG10</f>
        <v>0</v>
      </c>
      <c r="AHH10" s="14">
        <f>$H$2*Data!AHH10</f>
        <v>0</v>
      </c>
      <c r="AHI10" s="15">
        <f>$H$2*Data!AHI10</f>
        <v>0</v>
      </c>
      <c r="AHJ10" s="13">
        <f>$H$2*Data!AHJ10</f>
        <v>0</v>
      </c>
      <c r="AHK10" s="14">
        <f>$H$2*Data!AHK10</f>
        <v>0.76</v>
      </c>
      <c r="AHL10" s="44">
        <f>$H$2*Data!AHL10</f>
        <v>1.19</v>
      </c>
      <c r="AHM10" s="44">
        <f>$H$2*Data!AHM10</f>
        <v>7.0000000000000007E-2</v>
      </c>
      <c r="AHN10" s="14">
        <f>$H$2*Data!AHN10</f>
        <v>0</v>
      </c>
      <c r="AHO10" s="14">
        <f>$H$2*Data!AHO10</f>
        <v>0</v>
      </c>
      <c r="AHP10" s="14">
        <f>$H$2*Data!AHP10</f>
        <v>0</v>
      </c>
      <c r="AHQ10" s="14">
        <f>$H$2*Data!AHQ10</f>
        <v>0</v>
      </c>
      <c r="AHR10" s="15">
        <f>$H$2*Data!AHR10</f>
        <v>0</v>
      </c>
      <c r="AHS10" s="13">
        <f>$H$2*Data!AHS10</f>
        <v>0</v>
      </c>
      <c r="AHT10" s="14">
        <f>$H$2*Data!AHT10</f>
        <v>0</v>
      </c>
      <c r="AHU10" s="44">
        <f>$H$2*Data!AHU10</f>
        <v>0</v>
      </c>
      <c r="AHV10" s="44">
        <f>$H$2*Data!AHV10</f>
        <v>0</v>
      </c>
      <c r="AHW10" s="14">
        <f>$H$2*Data!AHW10</f>
        <v>0.11</v>
      </c>
      <c r="AHX10" s="14">
        <f>$H$2*Data!AHX10</f>
        <v>0.02</v>
      </c>
      <c r="AHY10" s="14">
        <f>$H$2*Data!AHY10</f>
        <v>0</v>
      </c>
      <c r="AHZ10" s="14">
        <f>$H$2*Data!AHZ10</f>
        <v>0</v>
      </c>
      <c r="AIA10" s="15">
        <f>$H$2*Data!AIA10</f>
        <v>0</v>
      </c>
      <c r="AIB10" s="13">
        <f>$H$2*Data!AIB10</f>
        <v>0</v>
      </c>
      <c r="AIC10" s="14">
        <f>$H$2*Data!AIC10</f>
        <v>0</v>
      </c>
      <c r="AID10" s="44">
        <f>$H$2*Data!AID10</f>
        <v>0</v>
      </c>
      <c r="AIE10" s="44">
        <f>$H$2*Data!AIE10</f>
        <v>0</v>
      </c>
      <c r="AIF10" s="14">
        <f>$H$2*Data!AIF10</f>
        <v>0</v>
      </c>
      <c r="AIG10" s="14">
        <f>$H$2*Data!AIG10</f>
        <v>0.01</v>
      </c>
      <c r="AIH10" s="14">
        <f>$H$2*Data!AIH10</f>
        <v>0.01</v>
      </c>
      <c r="AII10" s="14">
        <f>$H$2*Data!AII10</f>
        <v>0.01</v>
      </c>
      <c r="AIJ10" s="15">
        <f>$H$2*Data!AIJ10</f>
        <v>0</v>
      </c>
      <c r="AIK10" s="13">
        <f>$H$2*Data!AIK10</f>
        <v>0</v>
      </c>
      <c r="AIL10" s="14">
        <f>$H$2*Data!AIL10</f>
        <v>0</v>
      </c>
      <c r="AIM10" s="44">
        <f>$H$2*Data!AIM10</f>
        <v>0.97</v>
      </c>
      <c r="AIN10" s="44">
        <f>$H$2*Data!AIN10</f>
        <v>1.49</v>
      </c>
      <c r="AIO10" s="14">
        <f>$H$2*Data!AIO10</f>
        <v>0</v>
      </c>
      <c r="AIP10" s="14">
        <f>$H$2*Data!AIP10</f>
        <v>0</v>
      </c>
      <c r="AIQ10" s="14">
        <f>$H$2*Data!AIQ10</f>
        <v>0</v>
      </c>
      <c r="AIR10" s="14">
        <f>$H$2*Data!AIR10</f>
        <v>0</v>
      </c>
      <c r="AIS10" s="15">
        <f>$H$2*Data!AIS10</f>
        <v>0</v>
      </c>
      <c r="AIT10" s="13">
        <f>$H$2*Data!AIT10</f>
        <v>0</v>
      </c>
      <c r="AIU10" s="14">
        <f>$H$2*Data!AIU10</f>
        <v>0</v>
      </c>
      <c r="AIV10" s="44">
        <f>$H$2*Data!AIV10</f>
        <v>0</v>
      </c>
      <c r="AIW10" s="44">
        <f>$H$2*Data!AIW10</f>
        <v>0</v>
      </c>
      <c r="AIX10" s="14">
        <f>$H$2*Data!AIX10</f>
        <v>0</v>
      </c>
      <c r="AIY10" s="14">
        <f>$H$2*Data!AIY10</f>
        <v>0</v>
      </c>
      <c r="AIZ10" s="14">
        <f>$H$2*Data!AIZ10</f>
        <v>0</v>
      </c>
      <c r="AJA10" s="14">
        <f>$H$2*Data!AJA10</f>
        <v>0</v>
      </c>
      <c r="AJB10" s="15">
        <f>$H$2*Data!AJB10</f>
        <v>0</v>
      </c>
      <c r="AJC10" s="13">
        <f>$H$2*Data!AJC10</f>
        <v>0</v>
      </c>
      <c r="AJD10" s="14">
        <f>$H$2*Data!AJD10</f>
        <v>0</v>
      </c>
      <c r="AJE10" s="44">
        <f>$H$2*Data!AJE10</f>
        <v>0</v>
      </c>
      <c r="AJF10" s="44">
        <f>$H$2*Data!AJF10</f>
        <v>0</v>
      </c>
      <c r="AJG10" s="14">
        <f>$H$2*Data!AJG10</f>
        <v>0</v>
      </c>
      <c r="AJH10" s="14">
        <f>$H$2*Data!AJH10</f>
        <v>0</v>
      </c>
      <c r="AJI10" s="14">
        <f>$H$2*Data!AJI10</f>
        <v>0</v>
      </c>
      <c r="AJJ10" s="14">
        <f>$H$2*Data!AJJ10</f>
        <v>0</v>
      </c>
      <c r="AJK10" s="15">
        <f>$H$2*Data!AJK10</f>
        <v>0</v>
      </c>
      <c r="AJL10" s="13">
        <f>$H$2*Data!AJL10</f>
        <v>0</v>
      </c>
      <c r="AJM10" s="14">
        <f>$H$2*Data!AJM10</f>
        <v>0</v>
      </c>
      <c r="AJN10" s="44">
        <f>$H$2*Data!AJN10</f>
        <v>0</v>
      </c>
      <c r="AJO10" s="44">
        <f>$H$2*Data!AJO10</f>
        <v>0</v>
      </c>
      <c r="AJP10" s="14">
        <f>$H$2*Data!AJP10</f>
        <v>0</v>
      </c>
      <c r="AJQ10" s="14">
        <f>$H$2*Data!AJQ10</f>
        <v>0</v>
      </c>
      <c r="AJR10" s="14">
        <f>$H$2*Data!AJR10</f>
        <v>0</v>
      </c>
      <c r="AJS10" s="14">
        <f>$H$2*Data!AJS10</f>
        <v>0</v>
      </c>
      <c r="AJT10" s="15">
        <f>$H$2*Data!AJT10</f>
        <v>0</v>
      </c>
      <c r="AJU10" s="13">
        <f>$H$2*Data!AJU10</f>
        <v>0</v>
      </c>
      <c r="AJV10" s="14">
        <f>$H$2*Data!AJV10</f>
        <v>0.87</v>
      </c>
      <c r="AJW10" s="44">
        <f>$H$2*Data!AJW10</f>
        <v>0.37</v>
      </c>
      <c r="AJX10" s="44">
        <f>$H$2*Data!AJX10</f>
        <v>0</v>
      </c>
      <c r="AJY10" s="14">
        <f>$H$2*Data!AJY10</f>
        <v>0</v>
      </c>
      <c r="AJZ10" s="14">
        <f>$H$2*Data!AJZ10</f>
        <v>0</v>
      </c>
      <c r="AKA10" s="14">
        <f>$H$2*Data!AKA10</f>
        <v>0</v>
      </c>
      <c r="AKB10" s="14">
        <f>$H$2*Data!AKB10</f>
        <v>0</v>
      </c>
      <c r="AKC10" s="15">
        <f>$H$2*Data!AKC10</f>
        <v>0</v>
      </c>
      <c r="AKD10" s="13">
        <f>$H$2*Data!AKD10</f>
        <v>0</v>
      </c>
      <c r="AKE10" s="14">
        <f>$H$2*Data!AKE10</f>
        <v>0</v>
      </c>
      <c r="AKF10" s="44">
        <f>$H$2*Data!AKF10</f>
        <v>0</v>
      </c>
      <c r="AKG10" s="44">
        <f>$H$2*Data!AKG10</f>
        <v>0</v>
      </c>
      <c r="AKH10" s="14">
        <f>$H$2*Data!AKH10</f>
        <v>0</v>
      </c>
      <c r="AKI10" s="14">
        <f>$H$2*Data!AKI10</f>
        <v>0</v>
      </c>
      <c r="AKJ10" s="14">
        <f>$H$2*Data!AKJ10</f>
        <v>0</v>
      </c>
      <c r="AKK10" s="14">
        <f>$H$2*Data!AKK10</f>
        <v>0</v>
      </c>
      <c r="AKL10" s="15">
        <f>$H$2*Data!AKL10</f>
        <v>0</v>
      </c>
      <c r="AKM10" s="13">
        <f>$H$2*Data!AKM10</f>
        <v>0</v>
      </c>
      <c r="AKN10" s="14">
        <f>$H$2*Data!AKN10</f>
        <v>0</v>
      </c>
      <c r="AKO10" s="44">
        <f>$H$2*Data!AKO10</f>
        <v>0</v>
      </c>
      <c r="AKP10" s="44">
        <f>$H$2*Data!AKP10</f>
        <v>0</v>
      </c>
      <c r="AKQ10" s="14">
        <f>$H$2*Data!AKQ10</f>
        <v>0</v>
      </c>
      <c r="AKR10" s="14">
        <f>$H$2*Data!AKR10</f>
        <v>0</v>
      </c>
      <c r="AKS10" s="14">
        <f>$H$2*Data!AKS10</f>
        <v>0</v>
      </c>
      <c r="AKT10" s="14">
        <f>$H$2*Data!AKT10</f>
        <v>0</v>
      </c>
      <c r="AKU10" s="15">
        <f>$H$2*Data!AKU10</f>
        <v>0</v>
      </c>
      <c r="AKV10" s="13">
        <f>$H$2*Data!AKV10</f>
        <v>0</v>
      </c>
      <c r="AKW10" s="14">
        <f>$H$2*Data!AKW10</f>
        <v>0</v>
      </c>
      <c r="AKX10" s="44">
        <f>$H$2*Data!AKX10</f>
        <v>0.56000000000000005</v>
      </c>
      <c r="AKY10" s="44">
        <f>$H$2*Data!AKY10</f>
        <v>0.15</v>
      </c>
      <c r="AKZ10" s="14">
        <f>$H$2*Data!AKZ10</f>
        <v>0</v>
      </c>
      <c r="ALA10" s="14">
        <f>$H$2*Data!ALA10</f>
        <v>0</v>
      </c>
      <c r="ALB10" s="14">
        <f>$H$2*Data!ALB10</f>
        <v>0</v>
      </c>
      <c r="ALC10" s="14">
        <f>$H$2*Data!ALC10</f>
        <v>0</v>
      </c>
      <c r="ALD10" s="15">
        <f>$H$2*Data!ALD10</f>
        <v>0</v>
      </c>
      <c r="ALE10" s="13">
        <f>$H$2*Data!ALE10</f>
        <v>0</v>
      </c>
      <c r="ALF10" s="14">
        <f>$H$2*Data!ALF10</f>
        <v>0</v>
      </c>
      <c r="ALG10" s="44">
        <f>$H$2*Data!ALG10</f>
        <v>0</v>
      </c>
      <c r="ALH10" s="44">
        <f>$H$2*Data!ALH10</f>
        <v>0</v>
      </c>
      <c r="ALI10" s="14">
        <f>$H$2*Data!ALI10</f>
        <v>0.57999999999999996</v>
      </c>
      <c r="ALJ10" s="14">
        <f>$H$2*Data!ALJ10</f>
        <v>0.02</v>
      </c>
      <c r="ALK10" s="14">
        <f>$H$2*Data!ALK10</f>
        <v>0</v>
      </c>
      <c r="ALL10" s="14">
        <f>$H$2*Data!ALL10</f>
        <v>0</v>
      </c>
      <c r="ALM10" s="15">
        <f>$H$2*Data!ALM10</f>
        <v>0</v>
      </c>
      <c r="ALN10" s="13">
        <f>$H$2*Data!ALN10</f>
        <v>0</v>
      </c>
      <c r="ALO10" s="14">
        <f>$H$2*Data!ALO10</f>
        <v>0</v>
      </c>
      <c r="ALP10" s="44">
        <f>$H$2*Data!ALP10</f>
        <v>0.11</v>
      </c>
      <c r="ALQ10" s="44">
        <f>$H$2*Data!ALQ10</f>
        <v>0.06</v>
      </c>
      <c r="ALR10" s="14">
        <f>$H$2*Data!ALR10</f>
        <v>0</v>
      </c>
      <c r="ALS10" s="14">
        <f>$H$2*Data!ALS10</f>
        <v>0</v>
      </c>
      <c r="ALT10" s="14">
        <f>$H$2*Data!ALT10</f>
        <v>0.14000000000000001</v>
      </c>
      <c r="ALU10" s="14">
        <f>$H$2*Data!ALU10</f>
        <v>0.57000000000000006</v>
      </c>
      <c r="ALV10" s="15">
        <f>$H$2*Data!ALV10</f>
        <v>0.17</v>
      </c>
      <c r="ALW10" s="13">
        <f>$H$2*Data!ALW10</f>
        <v>0</v>
      </c>
      <c r="ALX10" s="14">
        <f>$H$2*Data!ALX10</f>
        <v>0</v>
      </c>
      <c r="ALY10" s="44">
        <f>$H$2*Data!ALY10</f>
        <v>0</v>
      </c>
      <c r="ALZ10" s="44">
        <f>$H$2*Data!ALZ10</f>
        <v>0</v>
      </c>
      <c r="AMA10" s="14">
        <f>$H$2*Data!AMA10</f>
        <v>0.06</v>
      </c>
      <c r="AMB10" s="14">
        <f>$H$2*Data!AMB10</f>
        <v>0.61</v>
      </c>
      <c r="AMC10" s="14">
        <f>$H$2*Data!AMC10</f>
        <v>0.5</v>
      </c>
      <c r="AMD10" s="14">
        <f>$H$2*Data!AMD10</f>
        <v>0</v>
      </c>
      <c r="AME10" s="15">
        <f>$H$2*Data!AME10</f>
        <v>0</v>
      </c>
      <c r="AMF10" s="13">
        <f>$H$2*Data!AMF10</f>
        <v>0</v>
      </c>
      <c r="AMG10" s="14">
        <f>$H$2*Data!AMG10</f>
        <v>0</v>
      </c>
      <c r="AMH10" s="44">
        <f>$H$2*Data!AMH10</f>
        <v>0</v>
      </c>
      <c r="AMI10" s="44">
        <f>$H$2*Data!AMI10</f>
        <v>0</v>
      </c>
      <c r="AMJ10" s="14">
        <f>$H$2*Data!AMJ10</f>
        <v>0</v>
      </c>
      <c r="AMK10" s="14">
        <f>$H$2*Data!AMK10</f>
        <v>0</v>
      </c>
      <c r="AML10" s="14">
        <f>$H$2*Data!AML10</f>
        <v>0</v>
      </c>
      <c r="AMM10" s="14">
        <f>$H$2*Data!AMM10</f>
        <v>0</v>
      </c>
      <c r="AMN10" s="15">
        <f>$H$2*Data!AMN10</f>
        <v>0</v>
      </c>
      <c r="AMO10" s="13">
        <f>$H$2*Data!AMO10</f>
        <v>0</v>
      </c>
      <c r="AMP10" s="14">
        <f>$H$2*Data!AMP10</f>
        <v>0</v>
      </c>
      <c r="AMQ10" s="44">
        <f>$H$2*Data!AMQ10</f>
        <v>0</v>
      </c>
      <c r="AMR10" s="44">
        <f>$H$2*Data!AMR10</f>
        <v>0</v>
      </c>
      <c r="AMS10" s="14">
        <f>$H$2*Data!AMS10</f>
        <v>0</v>
      </c>
      <c r="AMT10" s="14">
        <f>$H$2*Data!AMT10</f>
        <v>0.96</v>
      </c>
      <c r="AMU10" s="14">
        <f>$H$2*Data!AMU10</f>
        <v>1.25</v>
      </c>
      <c r="AMV10" s="14">
        <f>$H$2*Data!AMV10</f>
        <v>0</v>
      </c>
      <c r="AMW10" s="15">
        <f>$H$2*Data!AMW10</f>
        <v>0</v>
      </c>
      <c r="AMX10" s="13">
        <f>$H$2*Data!AMX10</f>
        <v>0</v>
      </c>
      <c r="AMY10" s="14">
        <f>$H$2*Data!AMY10</f>
        <v>0</v>
      </c>
      <c r="AMZ10" s="44">
        <f>$H$2*Data!AMZ10</f>
        <v>0.49</v>
      </c>
      <c r="ANA10" s="44">
        <f>$H$2*Data!ANA10</f>
        <v>0</v>
      </c>
      <c r="ANB10" s="14">
        <f>$H$2*Data!ANB10</f>
        <v>0</v>
      </c>
      <c r="ANC10" s="14">
        <f>$H$2*Data!ANC10</f>
        <v>0</v>
      </c>
      <c r="AND10" s="14">
        <f>$H$2*Data!AND10</f>
        <v>0</v>
      </c>
      <c r="ANE10" s="14">
        <f>$H$2*Data!ANE10</f>
        <v>0</v>
      </c>
      <c r="ANF10" s="15">
        <f>$H$2*Data!ANF10</f>
        <v>0</v>
      </c>
      <c r="ANG10" s="13">
        <f>$H$2*Data!ANG10</f>
        <v>0</v>
      </c>
      <c r="ANH10" s="14">
        <f>$H$2*Data!ANH10</f>
        <v>0</v>
      </c>
      <c r="ANI10" s="44">
        <f>$H$2*Data!ANI10</f>
        <v>0</v>
      </c>
      <c r="ANJ10" s="44">
        <f>$H$2*Data!ANJ10</f>
        <v>0</v>
      </c>
      <c r="ANK10" s="14">
        <f>$H$2*Data!ANK10</f>
        <v>0</v>
      </c>
      <c r="ANL10" s="14">
        <f>$H$2*Data!ANL10</f>
        <v>0</v>
      </c>
      <c r="ANM10" s="14">
        <f>$H$2*Data!ANM10</f>
        <v>0</v>
      </c>
      <c r="ANN10" s="14">
        <f>$H$2*Data!ANN10</f>
        <v>0</v>
      </c>
      <c r="ANO10" s="15">
        <f>$H$2*Data!ANO10</f>
        <v>0</v>
      </c>
      <c r="ANP10" s="13">
        <f>$H$2*Data!ANP10</f>
        <v>0</v>
      </c>
      <c r="ANQ10" s="14">
        <f>$H$2*Data!ANQ10</f>
        <v>0</v>
      </c>
      <c r="ANR10" s="44">
        <f>$H$2*Data!ANR10</f>
        <v>0</v>
      </c>
      <c r="ANS10" s="44">
        <f>$H$2*Data!ANS10</f>
        <v>0</v>
      </c>
      <c r="ANT10" s="14">
        <f>$H$2*Data!ANT10</f>
        <v>0</v>
      </c>
      <c r="ANU10" s="14">
        <f>$H$2*Data!ANU10</f>
        <v>0</v>
      </c>
      <c r="ANV10" s="14">
        <f>$H$2*Data!ANV10</f>
        <v>0</v>
      </c>
      <c r="ANW10" s="14">
        <f>$H$2*Data!ANW10</f>
        <v>0</v>
      </c>
      <c r="ANX10" s="15">
        <f>$H$2*Data!ANX10</f>
        <v>0</v>
      </c>
      <c r="ANY10" s="13">
        <f>$H$2*Data!ANY10</f>
        <v>0</v>
      </c>
      <c r="ANZ10" s="14">
        <f>$H$2*Data!ANZ10</f>
        <v>0</v>
      </c>
      <c r="AOA10" s="44">
        <f>$H$2*Data!AOA10</f>
        <v>0</v>
      </c>
      <c r="AOB10" s="44">
        <f>$H$2*Data!AOB10</f>
        <v>0</v>
      </c>
      <c r="AOC10" s="14">
        <f>$H$2*Data!AOC10</f>
        <v>0</v>
      </c>
      <c r="AOD10" s="14">
        <f>$H$2*Data!AOD10</f>
        <v>0</v>
      </c>
      <c r="AOE10" s="14">
        <f>$H$2*Data!AOE10</f>
        <v>0</v>
      </c>
      <c r="AOF10" s="14">
        <f>$H$2*Data!AOF10</f>
        <v>0</v>
      </c>
      <c r="AOG10" s="15">
        <f>$H$2*Data!AOG10</f>
        <v>0</v>
      </c>
      <c r="AOH10" s="13">
        <f>$H$2*Data!AOH10</f>
        <v>0</v>
      </c>
      <c r="AOI10" s="14">
        <f>$H$2*Data!AOI10</f>
        <v>0</v>
      </c>
      <c r="AOJ10" s="44">
        <f>$H$2*Data!AOJ10</f>
        <v>0</v>
      </c>
      <c r="AOK10" s="44">
        <f>$H$2*Data!AOK10</f>
        <v>0</v>
      </c>
      <c r="AOL10" s="14">
        <f>$H$2*Data!AOL10</f>
        <v>0</v>
      </c>
      <c r="AOM10" s="14">
        <f>$H$2*Data!AOM10</f>
        <v>0</v>
      </c>
      <c r="AON10" s="14">
        <f>$H$2*Data!AON10</f>
        <v>0</v>
      </c>
      <c r="AOO10" s="14">
        <f>$H$2*Data!AOO10</f>
        <v>0</v>
      </c>
      <c r="AOP10" s="15">
        <f>$H$2*Data!AOP10</f>
        <v>0</v>
      </c>
      <c r="AOQ10" s="13">
        <f>$H$2*Data!AOQ10</f>
        <v>0</v>
      </c>
      <c r="AOR10" s="14">
        <f>$H$2*Data!AOR10</f>
        <v>0</v>
      </c>
      <c r="AOS10" s="44">
        <f>$H$2*Data!AOS10</f>
        <v>0</v>
      </c>
      <c r="AOT10" s="44">
        <f>$H$2*Data!AOT10</f>
        <v>0</v>
      </c>
      <c r="AOU10" s="14">
        <f>$H$2*Data!AOU10</f>
        <v>0</v>
      </c>
      <c r="AOV10" s="14">
        <f>$H$2*Data!AOV10</f>
        <v>0</v>
      </c>
      <c r="AOW10" s="14">
        <f>$H$2*Data!AOW10</f>
        <v>0</v>
      </c>
      <c r="AOX10" s="14">
        <f>$H$2*Data!AOX10</f>
        <v>0</v>
      </c>
      <c r="AOY10" s="15">
        <f>$H$2*Data!AOY10</f>
        <v>0</v>
      </c>
      <c r="AOZ10" s="13">
        <f>$H$2*Data!AOZ10</f>
        <v>0</v>
      </c>
      <c r="APA10" s="14">
        <f>$H$2*Data!APA10</f>
        <v>0</v>
      </c>
      <c r="APB10" s="44">
        <f>$H$2*Data!APB10</f>
        <v>0</v>
      </c>
      <c r="APC10" s="44">
        <f>$H$2*Data!APC10</f>
        <v>0</v>
      </c>
      <c r="APD10" s="14">
        <f>$H$2*Data!APD10</f>
        <v>0</v>
      </c>
      <c r="APE10" s="14">
        <f>$H$2*Data!APE10</f>
        <v>0</v>
      </c>
      <c r="APF10" s="14">
        <f>$H$2*Data!APF10</f>
        <v>0</v>
      </c>
      <c r="APG10" s="14">
        <f>$H$2*Data!APG10</f>
        <v>0</v>
      </c>
      <c r="APH10" s="15">
        <f>$H$2*Data!APH10</f>
        <v>0</v>
      </c>
      <c r="API10" s="13">
        <f>$H$2*Data!API10</f>
        <v>0</v>
      </c>
      <c r="APJ10" s="14">
        <f>$H$2*Data!APJ10</f>
        <v>0</v>
      </c>
      <c r="APK10" s="44">
        <f>$H$2*Data!APK10</f>
        <v>0</v>
      </c>
      <c r="APL10" s="44">
        <f>$H$2*Data!APL10</f>
        <v>0</v>
      </c>
      <c r="APM10" s="14">
        <f>$H$2*Data!APM10</f>
        <v>0</v>
      </c>
      <c r="APN10" s="14">
        <f>$H$2*Data!APN10</f>
        <v>0.24</v>
      </c>
      <c r="APO10" s="14">
        <f>$H$2*Data!APO10</f>
        <v>0.62</v>
      </c>
      <c r="APP10" s="14">
        <f>$H$2*Data!APP10</f>
        <v>0.26</v>
      </c>
      <c r="APQ10" s="15">
        <f>$H$2*Data!APQ10</f>
        <v>0</v>
      </c>
      <c r="APR10" s="13">
        <f>$H$2*Data!APR10</f>
        <v>0</v>
      </c>
      <c r="APS10" s="14">
        <f>$H$2*Data!APS10</f>
        <v>0</v>
      </c>
      <c r="APT10" s="44">
        <f>$H$2*Data!APT10</f>
        <v>0</v>
      </c>
      <c r="APU10" s="44">
        <f>$H$2*Data!APU10</f>
        <v>0</v>
      </c>
      <c r="APV10" s="14">
        <f>$H$2*Data!APV10</f>
        <v>0</v>
      </c>
      <c r="APW10" s="14">
        <f>$H$2*Data!APW10</f>
        <v>0</v>
      </c>
      <c r="APX10" s="14">
        <f>$H$2*Data!APX10</f>
        <v>0</v>
      </c>
      <c r="APY10" s="14">
        <f>$H$2*Data!APY10</f>
        <v>0</v>
      </c>
      <c r="APZ10" s="15">
        <f>$H$2*Data!APZ10</f>
        <v>0</v>
      </c>
      <c r="AQA10" s="13">
        <f>$H$2*Data!AQA10</f>
        <v>0</v>
      </c>
      <c r="AQB10" s="14">
        <f>$H$2*Data!AQB10</f>
        <v>0</v>
      </c>
      <c r="AQC10" s="44">
        <f>$H$2*Data!AQC10</f>
        <v>1.1599999999999999</v>
      </c>
      <c r="AQD10" s="44">
        <f>$H$2*Data!AQD10</f>
        <v>1.9000000000000001</v>
      </c>
      <c r="AQE10" s="14">
        <f>$H$2*Data!AQE10</f>
        <v>1.49</v>
      </c>
      <c r="AQF10" s="14">
        <f>$H$2*Data!AQF10</f>
        <v>0.61</v>
      </c>
      <c r="AQG10" s="14">
        <f>$H$2*Data!AQG10</f>
        <v>0.09</v>
      </c>
      <c r="AQH10" s="14">
        <f>$H$2*Data!AQH10</f>
        <v>0.04</v>
      </c>
      <c r="AQI10" s="15">
        <f>$H$2*Data!AQI10</f>
        <v>0</v>
      </c>
      <c r="AQJ10" s="13">
        <f>$H$2*Data!AQJ10</f>
        <v>0</v>
      </c>
      <c r="AQK10" s="14">
        <f>$H$2*Data!AQK10</f>
        <v>0</v>
      </c>
      <c r="AQL10" s="44">
        <f>$H$2*Data!AQL10</f>
        <v>0</v>
      </c>
      <c r="AQM10" s="44">
        <f>$H$2*Data!AQM10</f>
        <v>0</v>
      </c>
      <c r="AQN10" s="14">
        <f>$H$2*Data!AQN10</f>
        <v>0</v>
      </c>
      <c r="AQO10" s="14">
        <f>$H$2*Data!AQO10</f>
        <v>0</v>
      </c>
      <c r="AQP10" s="14">
        <f>$H$2*Data!AQP10</f>
        <v>0</v>
      </c>
      <c r="AQQ10" s="14">
        <f>$H$2*Data!AQQ10</f>
        <v>0</v>
      </c>
      <c r="AQR10" s="15">
        <f>$H$2*Data!AQR10</f>
        <v>0</v>
      </c>
      <c r="AQS10" s="13">
        <f>$H$2*Data!AQS10</f>
        <v>0</v>
      </c>
      <c r="AQT10" s="14">
        <f>$H$2*Data!AQT10</f>
        <v>0</v>
      </c>
      <c r="AQU10" s="44">
        <f>$H$2*Data!AQU10</f>
        <v>0</v>
      </c>
      <c r="AQV10" s="44">
        <f>$H$2*Data!AQV10</f>
        <v>0</v>
      </c>
      <c r="AQW10" s="14">
        <f>$H$2*Data!AQW10</f>
        <v>0</v>
      </c>
      <c r="AQX10" s="14">
        <f>$H$2*Data!AQX10</f>
        <v>0.01</v>
      </c>
      <c r="AQY10" s="14">
        <f>$H$2*Data!AQY10</f>
        <v>0</v>
      </c>
      <c r="AQZ10" s="14">
        <f>$H$2*Data!AQZ10</f>
        <v>0</v>
      </c>
      <c r="ARA10" s="15">
        <f>$H$2*Data!ARA10</f>
        <v>0</v>
      </c>
      <c r="ARB10" s="13">
        <f>$H$2*Data!ARB10</f>
        <v>0</v>
      </c>
      <c r="ARC10" s="14">
        <f>$H$2*Data!ARC10</f>
        <v>0.01</v>
      </c>
      <c r="ARD10" s="44">
        <f>$H$2*Data!ARD10</f>
        <v>0.01</v>
      </c>
      <c r="ARE10" s="44">
        <f>$H$2*Data!ARE10</f>
        <v>0</v>
      </c>
      <c r="ARF10" s="14">
        <f>$H$2*Data!ARF10</f>
        <v>0</v>
      </c>
      <c r="ARG10" s="14">
        <f>$H$2*Data!ARG10</f>
        <v>0</v>
      </c>
      <c r="ARH10" s="14">
        <f>$H$2*Data!ARH10</f>
        <v>0</v>
      </c>
      <c r="ARI10" s="14">
        <f>$H$2*Data!ARI10</f>
        <v>0.01</v>
      </c>
      <c r="ARJ10" s="15">
        <f>$H$2*Data!ARJ10</f>
        <v>0</v>
      </c>
      <c r="ARK10" s="13">
        <f>$H$2*Data!ARK10</f>
        <v>0</v>
      </c>
      <c r="ARL10" s="14">
        <f>$H$2*Data!ARL10</f>
        <v>0</v>
      </c>
      <c r="ARM10" s="44">
        <f>$H$2*Data!ARM10</f>
        <v>0</v>
      </c>
      <c r="ARN10" s="44">
        <f>$H$2*Data!ARN10</f>
        <v>0</v>
      </c>
      <c r="ARO10" s="14">
        <f>$H$2*Data!ARO10</f>
        <v>0</v>
      </c>
      <c r="ARP10" s="14">
        <f>$H$2*Data!ARP10</f>
        <v>0</v>
      </c>
      <c r="ARQ10" s="14">
        <f>$H$2*Data!ARQ10</f>
        <v>0</v>
      </c>
      <c r="ARR10" s="14">
        <f>$H$2*Data!ARR10</f>
        <v>0</v>
      </c>
      <c r="ARS10" s="15">
        <f>$H$2*Data!ARS10</f>
        <v>0</v>
      </c>
      <c r="ART10" s="13">
        <f>$H$2*Data!ART10</f>
        <v>0</v>
      </c>
      <c r="ARU10" s="14">
        <f>$H$2*Data!ARU10</f>
        <v>0</v>
      </c>
      <c r="ARV10" s="44">
        <f>$H$2*Data!ARV10</f>
        <v>0</v>
      </c>
      <c r="ARW10" s="44">
        <f>$H$2*Data!ARW10</f>
        <v>0</v>
      </c>
      <c r="ARX10" s="14">
        <f>$H$2*Data!ARX10</f>
        <v>0</v>
      </c>
      <c r="ARY10" s="14">
        <f>$H$2*Data!ARY10</f>
        <v>0</v>
      </c>
      <c r="ARZ10" s="14">
        <f>$H$2*Data!ARZ10</f>
        <v>0</v>
      </c>
      <c r="ASA10" s="14">
        <f>$H$2*Data!ASA10</f>
        <v>0</v>
      </c>
      <c r="ASB10" s="15">
        <f>$H$2*Data!ASB10</f>
        <v>0</v>
      </c>
      <c r="ASC10" s="13">
        <f>$H$2*Data!ASC10</f>
        <v>0</v>
      </c>
      <c r="ASD10" s="14">
        <f>$H$2*Data!ASD10</f>
        <v>0</v>
      </c>
      <c r="ASE10" s="44">
        <f>$H$2*Data!ASE10</f>
        <v>0</v>
      </c>
      <c r="ASF10" s="44">
        <f>$H$2*Data!ASF10</f>
        <v>1.07</v>
      </c>
      <c r="ASG10" s="14">
        <f>$H$2*Data!ASG10</f>
        <v>0.47000000000000003</v>
      </c>
      <c r="ASH10" s="14">
        <f>$H$2*Data!ASH10</f>
        <v>0</v>
      </c>
      <c r="ASI10" s="14">
        <f>$H$2*Data!ASI10</f>
        <v>0</v>
      </c>
      <c r="ASJ10" s="14">
        <f>$H$2*Data!ASJ10</f>
        <v>0</v>
      </c>
      <c r="ASK10" s="15">
        <f>$H$2*Data!ASK10</f>
        <v>0</v>
      </c>
      <c r="ASL10" s="13">
        <f>$H$2*Data!ASL10</f>
        <v>0</v>
      </c>
      <c r="ASM10" s="14">
        <f>$H$2*Data!ASM10</f>
        <v>0</v>
      </c>
      <c r="ASN10" s="44">
        <f>$H$2*Data!ASN10</f>
        <v>0</v>
      </c>
      <c r="ASO10" s="44">
        <f>$H$2*Data!ASO10</f>
        <v>0.65</v>
      </c>
      <c r="ASP10" s="14">
        <f>$H$2*Data!ASP10</f>
        <v>0.47000000000000003</v>
      </c>
      <c r="ASQ10" s="14">
        <f>$H$2*Data!ASQ10</f>
        <v>0</v>
      </c>
      <c r="ASR10" s="14">
        <f>$H$2*Data!ASR10</f>
        <v>0</v>
      </c>
      <c r="ASS10" s="14">
        <f>$H$2*Data!ASS10</f>
        <v>0</v>
      </c>
      <c r="AST10" s="15">
        <f>$H$2*Data!AST10</f>
        <v>0</v>
      </c>
      <c r="ASU10" s="13">
        <f>$H$2*Data!ASU10</f>
        <v>0</v>
      </c>
      <c r="ASV10" s="14">
        <f>$H$2*Data!ASV10</f>
        <v>0</v>
      </c>
      <c r="ASW10" s="44">
        <f>$H$2*Data!ASW10</f>
        <v>0</v>
      </c>
      <c r="ASX10" s="44">
        <f>$H$2*Data!ASX10</f>
        <v>0.66</v>
      </c>
      <c r="ASY10" s="14">
        <f>$H$2*Data!ASY10</f>
        <v>0.44</v>
      </c>
      <c r="ASZ10" s="14">
        <f>$H$2*Data!ASZ10</f>
        <v>0</v>
      </c>
      <c r="ATA10" s="14">
        <f>$H$2*Data!ATA10</f>
        <v>0</v>
      </c>
      <c r="ATB10" s="14">
        <f>$H$2*Data!ATB10</f>
        <v>0</v>
      </c>
      <c r="ATC10" s="15">
        <f>$H$2*Data!ATC10</f>
        <v>0</v>
      </c>
      <c r="ATD10" s="13">
        <f>$H$2*Data!ATD10</f>
        <v>0</v>
      </c>
      <c r="ATE10" s="14">
        <f>$H$2*Data!ATE10</f>
        <v>0</v>
      </c>
      <c r="ATF10" s="44">
        <f>$H$2*Data!ATF10</f>
        <v>0.2</v>
      </c>
      <c r="ATG10" s="44">
        <f>$H$2*Data!ATG10</f>
        <v>1.9000000000000001</v>
      </c>
      <c r="ATH10" s="14">
        <f>$H$2*Data!ATH10</f>
        <v>0.2</v>
      </c>
      <c r="ATI10" s="14">
        <f>$H$2*Data!ATI10</f>
        <v>0</v>
      </c>
      <c r="ATJ10" s="14">
        <f>$H$2*Data!ATJ10</f>
        <v>0</v>
      </c>
      <c r="ATK10" s="14">
        <f>$H$2*Data!ATK10</f>
        <v>0</v>
      </c>
      <c r="ATL10" s="15">
        <f>$H$2*Data!ATL10</f>
        <v>0</v>
      </c>
      <c r="ATM10" s="13">
        <f>$H$2*Data!ATM10</f>
        <v>0</v>
      </c>
      <c r="ATN10" s="14">
        <f>$H$2*Data!ATN10</f>
        <v>0</v>
      </c>
      <c r="ATO10" s="44">
        <f>$H$2*Data!ATO10</f>
        <v>0</v>
      </c>
      <c r="ATP10" s="44">
        <f>$H$2*Data!ATP10</f>
        <v>0</v>
      </c>
      <c r="ATQ10" s="14">
        <f>$H$2*Data!ATQ10</f>
        <v>0</v>
      </c>
      <c r="ATR10" s="14">
        <f>$H$2*Data!ATR10</f>
        <v>0.05</v>
      </c>
      <c r="ATS10" s="14">
        <f>$H$2*Data!ATS10</f>
        <v>1.69</v>
      </c>
      <c r="ATT10" s="14">
        <f>$H$2*Data!ATT10</f>
        <v>0.94000000000000006</v>
      </c>
      <c r="ATU10" s="15">
        <f>$H$2*Data!ATU10</f>
        <v>0</v>
      </c>
      <c r="ATV10" s="13">
        <f>$H$2*Data!ATV10</f>
        <v>0</v>
      </c>
      <c r="ATW10" s="14">
        <f>$H$2*Data!ATW10</f>
        <v>0</v>
      </c>
      <c r="ATX10" s="44">
        <f>$H$2*Data!ATX10</f>
        <v>0.01</v>
      </c>
      <c r="ATY10" s="44">
        <f>$H$2*Data!ATY10</f>
        <v>0</v>
      </c>
      <c r="ATZ10" s="14">
        <f>$H$2*Data!ATZ10</f>
        <v>0</v>
      </c>
      <c r="AUA10" s="14">
        <f>$H$2*Data!AUA10</f>
        <v>0</v>
      </c>
      <c r="AUB10" s="14">
        <f>$H$2*Data!AUB10</f>
        <v>0</v>
      </c>
      <c r="AUC10" s="14">
        <f>$H$2*Data!AUC10</f>
        <v>0</v>
      </c>
      <c r="AUD10" s="15">
        <f>$H$2*Data!AUD10</f>
        <v>0</v>
      </c>
      <c r="AUE10" s="13">
        <f>$H$2*Data!AUE10</f>
        <v>0</v>
      </c>
      <c r="AUF10" s="14">
        <f>$H$2*Data!AUF10</f>
        <v>0.33</v>
      </c>
      <c r="AUG10" s="44">
        <f>$H$2*Data!AUG10</f>
        <v>0.63</v>
      </c>
      <c r="AUH10" s="44">
        <f>$H$2*Data!AUH10</f>
        <v>0</v>
      </c>
      <c r="AUI10" s="14">
        <f>$H$2*Data!AUI10</f>
        <v>0</v>
      </c>
      <c r="AUJ10" s="14">
        <f>$H$2*Data!AUJ10</f>
        <v>0</v>
      </c>
      <c r="AUK10" s="14">
        <f>$H$2*Data!AUK10</f>
        <v>0</v>
      </c>
      <c r="AUL10" s="14">
        <f>$H$2*Data!AUL10</f>
        <v>0</v>
      </c>
      <c r="AUM10" s="15">
        <f>$H$2*Data!AUM10</f>
        <v>0</v>
      </c>
      <c r="AUN10" s="13">
        <f>$H$2*Data!AUN10</f>
        <v>0</v>
      </c>
      <c r="AUO10" s="14">
        <f>$H$2*Data!AUO10</f>
        <v>0</v>
      </c>
      <c r="AUP10" s="44">
        <f>$H$2*Data!AUP10</f>
        <v>0</v>
      </c>
      <c r="AUQ10" s="44">
        <f>$H$2*Data!AUQ10</f>
        <v>0</v>
      </c>
      <c r="AUR10" s="14">
        <f>$H$2*Data!AUR10</f>
        <v>0</v>
      </c>
      <c r="AUS10" s="14">
        <f>$H$2*Data!AUS10</f>
        <v>0</v>
      </c>
      <c r="AUT10" s="14">
        <f>$H$2*Data!AUT10</f>
        <v>0</v>
      </c>
      <c r="AUU10" s="14">
        <f>$H$2*Data!AUU10</f>
        <v>0</v>
      </c>
      <c r="AUV10" s="15">
        <f>$H$2*Data!AUV10</f>
        <v>0</v>
      </c>
      <c r="AUW10" s="13">
        <f>$H$2*Data!AUW10</f>
        <v>1.7</v>
      </c>
      <c r="AUX10" s="14">
        <f>$H$2*Data!AUX10</f>
        <v>1.9100000000000001</v>
      </c>
      <c r="AUY10" s="44">
        <f>$H$2*Data!AUY10</f>
        <v>1.3800000000000001</v>
      </c>
      <c r="AUZ10" s="44">
        <f>$H$2*Data!AUZ10</f>
        <v>0.2</v>
      </c>
      <c r="AVA10" s="14">
        <f>$H$2*Data!AVA10</f>
        <v>0.11</v>
      </c>
      <c r="AVB10" s="14">
        <f>$H$2*Data!AVB10</f>
        <v>0.70000000000000007</v>
      </c>
      <c r="AVC10" s="14">
        <f>$H$2*Data!AVC10</f>
        <v>0</v>
      </c>
      <c r="AVD10" s="14">
        <f>$H$2*Data!AVD10</f>
        <v>0.01</v>
      </c>
      <c r="AVE10" s="15">
        <f>$H$2*Data!AVE10</f>
        <v>0</v>
      </c>
      <c r="AVF10" s="13">
        <f>$H$2*Data!AVF10</f>
        <v>0</v>
      </c>
      <c r="AVG10" s="14">
        <f>$H$2*Data!AVG10</f>
        <v>0</v>
      </c>
      <c r="AVH10" s="44">
        <f>$H$2*Data!AVH10</f>
        <v>0.24</v>
      </c>
      <c r="AVI10" s="44">
        <f>$H$2*Data!AVI10</f>
        <v>1.1100000000000001</v>
      </c>
      <c r="AVJ10" s="14">
        <f>$H$2*Data!AVJ10</f>
        <v>1.1100000000000001</v>
      </c>
      <c r="AVK10" s="14">
        <f>$H$2*Data!AVK10</f>
        <v>0.03</v>
      </c>
      <c r="AVL10" s="14">
        <f>$H$2*Data!AVL10</f>
        <v>0</v>
      </c>
      <c r="AVM10" s="14">
        <f>$H$2*Data!AVM10</f>
        <v>0</v>
      </c>
      <c r="AVN10" s="15">
        <f>$H$2*Data!AVN10</f>
        <v>0</v>
      </c>
      <c r="AVO10" s="13">
        <f>$H$2*Data!AVO10</f>
        <v>0</v>
      </c>
      <c r="AVP10" s="14">
        <f>$H$2*Data!AVP10</f>
        <v>0</v>
      </c>
      <c r="AVQ10" s="44">
        <f>$H$2*Data!AVQ10</f>
        <v>0</v>
      </c>
      <c r="AVR10" s="44">
        <f>$H$2*Data!AVR10</f>
        <v>0</v>
      </c>
      <c r="AVS10" s="14">
        <f>$H$2*Data!AVS10</f>
        <v>0</v>
      </c>
      <c r="AVT10" s="14">
        <f>$H$2*Data!AVT10</f>
        <v>0</v>
      </c>
      <c r="AVU10" s="14">
        <f>$H$2*Data!AVU10</f>
        <v>0</v>
      </c>
      <c r="AVV10" s="14">
        <f>$H$2*Data!AVV10</f>
        <v>0</v>
      </c>
      <c r="AVW10" s="15">
        <f>$H$2*Data!AVW10</f>
        <v>0</v>
      </c>
      <c r="AVX10" s="13">
        <f>$H$2*Data!AVX10</f>
        <v>0</v>
      </c>
      <c r="AVY10" s="14">
        <f>$H$2*Data!AVY10</f>
        <v>0</v>
      </c>
      <c r="AVZ10" s="44">
        <f>$H$2*Data!AVZ10</f>
        <v>0</v>
      </c>
      <c r="AWA10" s="44">
        <f>$H$2*Data!AWA10</f>
        <v>1.36</v>
      </c>
      <c r="AWB10" s="14">
        <f>$H$2*Data!AWB10</f>
        <v>1.79</v>
      </c>
      <c r="AWC10" s="14">
        <f>$H$2*Data!AWC10</f>
        <v>0.23</v>
      </c>
      <c r="AWD10" s="14">
        <f>$H$2*Data!AWD10</f>
        <v>0</v>
      </c>
      <c r="AWE10" s="14">
        <f>$H$2*Data!AWE10</f>
        <v>0</v>
      </c>
      <c r="AWF10" s="15">
        <f>$H$2*Data!AWF10</f>
        <v>0</v>
      </c>
      <c r="AWG10" s="13">
        <f>$H$2*Data!AWG10</f>
        <v>0</v>
      </c>
      <c r="AWH10" s="14">
        <f>$H$2*Data!AWH10</f>
        <v>0</v>
      </c>
      <c r="AWI10" s="44">
        <f>$H$2*Data!AWI10</f>
        <v>0</v>
      </c>
      <c r="AWJ10" s="44">
        <f>$H$2*Data!AWJ10</f>
        <v>0</v>
      </c>
      <c r="AWK10" s="14">
        <f>$H$2*Data!AWK10</f>
        <v>0</v>
      </c>
      <c r="AWL10" s="14">
        <f>$H$2*Data!AWL10</f>
        <v>0</v>
      </c>
      <c r="AWM10" s="14">
        <f>$H$2*Data!AWM10</f>
        <v>0</v>
      </c>
      <c r="AWN10" s="14">
        <f>$H$2*Data!AWN10</f>
        <v>0</v>
      </c>
      <c r="AWO10" s="15">
        <f>$H$2*Data!AWO10</f>
        <v>0</v>
      </c>
      <c r="AWP10" s="13">
        <f>$H$2*Data!AWP10</f>
        <v>0</v>
      </c>
      <c r="AWQ10" s="14">
        <f>$H$2*Data!AWQ10</f>
        <v>0.76</v>
      </c>
      <c r="AWR10" s="44">
        <f>$H$2*Data!AWR10</f>
        <v>0.85</v>
      </c>
      <c r="AWS10" s="44">
        <f>$H$2*Data!AWS10</f>
        <v>0</v>
      </c>
      <c r="AWT10" s="14">
        <f>$H$2*Data!AWT10</f>
        <v>0</v>
      </c>
      <c r="AWU10" s="14">
        <f>$H$2*Data!AWU10</f>
        <v>0</v>
      </c>
      <c r="AWV10" s="14">
        <f>$H$2*Data!AWV10</f>
        <v>0</v>
      </c>
      <c r="AWW10" s="14">
        <f>$H$2*Data!AWW10</f>
        <v>0</v>
      </c>
      <c r="AWX10" s="15">
        <f>$H$2*Data!AWX10</f>
        <v>0</v>
      </c>
      <c r="AWY10" s="13">
        <f>$H$2*Data!AWY10</f>
        <v>0</v>
      </c>
      <c r="AWZ10" s="14">
        <f>$H$2*Data!AWZ10</f>
        <v>0</v>
      </c>
      <c r="AXA10" s="44">
        <f>$H$2*Data!AXA10</f>
        <v>0</v>
      </c>
      <c r="AXB10" s="44">
        <f>$H$2*Data!AXB10</f>
        <v>0</v>
      </c>
      <c r="AXC10" s="14">
        <f>$H$2*Data!AXC10</f>
        <v>0</v>
      </c>
      <c r="AXD10" s="14">
        <f>$H$2*Data!AXD10</f>
        <v>0</v>
      </c>
      <c r="AXE10" s="14">
        <f>$H$2*Data!AXE10</f>
        <v>0</v>
      </c>
      <c r="AXF10" s="14">
        <f>$H$2*Data!AXF10</f>
        <v>0</v>
      </c>
      <c r="AXG10" s="15">
        <f>$H$2*Data!AXG10</f>
        <v>0</v>
      </c>
      <c r="AXH10" s="13">
        <f>$H$2*Data!AXH10</f>
        <v>0</v>
      </c>
      <c r="AXI10" s="14">
        <f>$H$2*Data!AXI10</f>
        <v>0</v>
      </c>
      <c r="AXJ10" s="44">
        <f>$H$2*Data!AXJ10</f>
        <v>0</v>
      </c>
      <c r="AXK10" s="44">
        <f>$H$2*Data!AXK10</f>
        <v>0</v>
      </c>
      <c r="AXL10" s="14">
        <f>$H$2*Data!AXL10</f>
        <v>0</v>
      </c>
      <c r="AXM10" s="14">
        <f>$H$2*Data!AXM10</f>
        <v>0</v>
      </c>
      <c r="AXN10" s="14">
        <f>$H$2*Data!AXN10</f>
        <v>0</v>
      </c>
      <c r="AXO10" s="14">
        <f>$H$2*Data!AXO10</f>
        <v>0</v>
      </c>
      <c r="AXP10" s="15">
        <f>$H$2*Data!AXP10</f>
        <v>0</v>
      </c>
      <c r="AXQ10" s="13">
        <f>$H$2*Data!AXQ10</f>
        <v>0</v>
      </c>
      <c r="AXR10" s="14">
        <f>$H$2*Data!AXR10</f>
        <v>2.48</v>
      </c>
      <c r="AXS10" s="44">
        <f>$H$2*Data!AXS10</f>
        <v>1.99</v>
      </c>
      <c r="AXT10" s="44">
        <f>$H$2*Data!AXT10</f>
        <v>1.31</v>
      </c>
      <c r="AXU10" s="14">
        <f>$H$2*Data!AXU10</f>
        <v>0.73</v>
      </c>
      <c r="AXV10" s="14">
        <f>$H$2*Data!AXV10</f>
        <v>0.03</v>
      </c>
      <c r="AXW10" s="14">
        <f>$H$2*Data!AXW10</f>
        <v>0</v>
      </c>
      <c r="AXX10" s="14">
        <f>$H$2*Data!AXX10</f>
        <v>0</v>
      </c>
      <c r="AXY10" s="15">
        <f>$H$2*Data!AXY10</f>
        <v>0</v>
      </c>
      <c r="AXZ10" s="13">
        <f>$H$2*Data!AXZ10</f>
        <v>0</v>
      </c>
      <c r="AYA10" s="14">
        <f>$H$2*Data!AYA10</f>
        <v>0</v>
      </c>
      <c r="AYB10" s="44">
        <f>$H$2*Data!AYB10</f>
        <v>0</v>
      </c>
      <c r="AYC10" s="44">
        <f>$H$2*Data!AYC10</f>
        <v>0</v>
      </c>
      <c r="AYD10" s="14">
        <f>$H$2*Data!AYD10</f>
        <v>0</v>
      </c>
      <c r="AYE10" s="14">
        <f>$H$2*Data!AYE10</f>
        <v>0</v>
      </c>
      <c r="AYF10" s="14">
        <f>$H$2*Data!AYF10</f>
        <v>0</v>
      </c>
      <c r="AYG10" s="14">
        <f>$H$2*Data!AYG10</f>
        <v>0</v>
      </c>
      <c r="AYH10" s="15">
        <f>$H$2*Data!AYH10</f>
        <v>0</v>
      </c>
      <c r="AYI10" s="13">
        <f>$H$2*Data!AYI10</f>
        <v>0</v>
      </c>
      <c r="AYJ10" s="14">
        <f>$H$2*Data!AYJ10</f>
        <v>0</v>
      </c>
      <c r="AYK10" s="44">
        <f>$H$2*Data!AYK10</f>
        <v>0</v>
      </c>
      <c r="AYL10" s="44">
        <f>$H$2*Data!AYL10</f>
        <v>0</v>
      </c>
      <c r="AYM10" s="14">
        <f>$H$2*Data!AYM10</f>
        <v>0.55000000000000004</v>
      </c>
      <c r="AYN10" s="14">
        <f>$H$2*Data!AYN10</f>
        <v>0</v>
      </c>
      <c r="AYO10" s="14">
        <f>$H$2*Data!AYO10</f>
        <v>0</v>
      </c>
      <c r="AYP10" s="14">
        <f>$H$2*Data!AYP10</f>
        <v>0</v>
      </c>
      <c r="AYQ10" s="15">
        <f>$H$2*Data!AYQ10</f>
        <v>0</v>
      </c>
      <c r="AYR10" s="13">
        <f>$H$2*Data!AYR10</f>
        <v>0</v>
      </c>
      <c r="AYS10" s="14">
        <f>$H$2*Data!AYS10</f>
        <v>0</v>
      </c>
      <c r="AYT10" s="44">
        <f>$H$2*Data!AYT10</f>
        <v>0</v>
      </c>
      <c r="AYU10" s="44">
        <f>$H$2*Data!AYU10</f>
        <v>0</v>
      </c>
      <c r="AYV10" s="14">
        <f>$H$2*Data!AYV10</f>
        <v>0.53</v>
      </c>
      <c r="AYW10" s="14">
        <f>$H$2*Data!AYW10</f>
        <v>0</v>
      </c>
      <c r="AYX10" s="14">
        <f>$H$2*Data!AYX10</f>
        <v>0</v>
      </c>
      <c r="AYY10" s="14">
        <f>$H$2*Data!AYY10</f>
        <v>0</v>
      </c>
      <c r="AYZ10" s="15">
        <f>$H$2*Data!AYZ10</f>
        <v>0</v>
      </c>
      <c r="AZA10" s="13">
        <f>$H$2*Data!AZA10</f>
        <v>0</v>
      </c>
      <c r="AZB10" s="14">
        <f>$H$2*Data!AZB10</f>
        <v>0</v>
      </c>
      <c r="AZC10" s="44">
        <f>$H$2*Data!AZC10</f>
        <v>0</v>
      </c>
      <c r="AZD10" s="44">
        <f>$H$2*Data!AZD10</f>
        <v>0</v>
      </c>
      <c r="AZE10" s="14">
        <f>$H$2*Data!AZE10</f>
        <v>0</v>
      </c>
      <c r="AZF10" s="14">
        <f>$H$2*Data!AZF10</f>
        <v>0</v>
      </c>
      <c r="AZG10" s="14">
        <f>$H$2*Data!AZG10</f>
        <v>0</v>
      </c>
      <c r="AZH10" s="14">
        <f>$H$2*Data!AZH10</f>
        <v>0</v>
      </c>
      <c r="AZI10" s="15">
        <f>$H$2*Data!AZI10</f>
        <v>0</v>
      </c>
      <c r="AZJ10" s="13">
        <f>$H$2*Data!AZJ10</f>
        <v>0</v>
      </c>
      <c r="AZK10" s="14">
        <f>$H$2*Data!AZK10</f>
        <v>0</v>
      </c>
      <c r="AZL10" s="44">
        <f>$H$2*Data!AZL10</f>
        <v>0</v>
      </c>
      <c r="AZM10" s="44">
        <f>$H$2*Data!AZM10</f>
        <v>0</v>
      </c>
      <c r="AZN10" s="14">
        <f>$H$2*Data!AZN10</f>
        <v>0</v>
      </c>
      <c r="AZO10" s="14">
        <f>$H$2*Data!AZO10</f>
        <v>0</v>
      </c>
      <c r="AZP10" s="14">
        <f>$H$2*Data!AZP10</f>
        <v>0</v>
      </c>
      <c r="AZQ10" s="14">
        <f>$H$2*Data!AZQ10</f>
        <v>0</v>
      </c>
      <c r="AZR10" s="15">
        <f>$H$2*Data!AZR10</f>
        <v>0</v>
      </c>
      <c r="AZS10" s="13">
        <f>$H$2*Data!AZS10</f>
        <v>0</v>
      </c>
      <c r="AZT10" s="14">
        <f>$H$2*Data!AZT10</f>
        <v>0.36</v>
      </c>
      <c r="AZU10" s="44">
        <f>$H$2*Data!AZU10</f>
        <v>0.39</v>
      </c>
      <c r="AZV10" s="44">
        <f>$H$2*Data!AZV10</f>
        <v>7.0000000000000007E-2</v>
      </c>
      <c r="AZW10" s="14">
        <f>$H$2*Data!AZW10</f>
        <v>7.0000000000000007E-2</v>
      </c>
      <c r="AZX10" s="14">
        <f>$H$2*Data!AZX10</f>
        <v>7.0000000000000007E-2</v>
      </c>
      <c r="AZY10" s="14">
        <f>$H$2*Data!AZY10</f>
        <v>7.0000000000000007E-2</v>
      </c>
      <c r="AZZ10" s="14">
        <f>$H$2*Data!AZZ10</f>
        <v>0</v>
      </c>
      <c r="BAA10" s="15">
        <f>$H$2*Data!BAA10</f>
        <v>0</v>
      </c>
      <c r="BAB10" s="13">
        <f>$H$2*Data!BAB10</f>
        <v>0</v>
      </c>
      <c r="BAC10" s="14">
        <f>$H$2*Data!BAC10</f>
        <v>0</v>
      </c>
      <c r="BAD10" s="44">
        <f>$H$2*Data!BAD10</f>
        <v>0</v>
      </c>
      <c r="BAE10" s="44">
        <f>$H$2*Data!BAE10</f>
        <v>0.01</v>
      </c>
      <c r="BAF10" s="14">
        <f>$H$2*Data!BAF10</f>
        <v>0</v>
      </c>
      <c r="BAG10" s="14">
        <f>$H$2*Data!BAG10</f>
        <v>0</v>
      </c>
      <c r="BAH10" s="14">
        <f>$H$2*Data!BAH10</f>
        <v>0</v>
      </c>
      <c r="BAI10" s="14">
        <f>$H$2*Data!BAI10</f>
        <v>0</v>
      </c>
      <c r="BAJ10" s="15">
        <f>$H$2*Data!BAJ10</f>
        <v>0</v>
      </c>
      <c r="BAK10" s="13">
        <f>$H$2*Data!BAK10</f>
        <v>0</v>
      </c>
      <c r="BAL10" s="14">
        <f>$H$2*Data!BAL10</f>
        <v>0</v>
      </c>
      <c r="BAM10" s="44">
        <f>$H$2*Data!BAM10</f>
        <v>0</v>
      </c>
      <c r="BAN10" s="44">
        <f>$H$2*Data!BAN10</f>
        <v>0</v>
      </c>
      <c r="BAO10" s="14">
        <f>$H$2*Data!BAO10</f>
        <v>0</v>
      </c>
      <c r="BAP10" s="14">
        <f>$H$2*Data!BAP10</f>
        <v>0</v>
      </c>
      <c r="BAQ10" s="14">
        <f>$H$2*Data!BAQ10</f>
        <v>0</v>
      </c>
      <c r="BAR10" s="14">
        <f>$H$2*Data!BAR10</f>
        <v>0</v>
      </c>
      <c r="BAS10" s="15">
        <f>$H$2*Data!BAS10</f>
        <v>0</v>
      </c>
      <c r="BAT10" s="13">
        <f>$H$2*Data!BAT10</f>
        <v>0</v>
      </c>
      <c r="BAU10" s="14">
        <f>$H$2*Data!BAU10</f>
        <v>0</v>
      </c>
      <c r="BAV10" s="44">
        <f>$H$2*Data!BAV10</f>
        <v>0</v>
      </c>
      <c r="BAW10" s="44">
        <f>$H$2*Data!BAW10</f>
        <v>0</v>
      </c>
      <c r="BAX10" s="14">
        <f>$H$2*Data!BAX10</f>
        <v>0</v>
      </c>
      <c r="BAY10" s="14">
        <f>$H$2*Data!BAY10</f>
        <v>0</v>
      </c>
      <c r="BAZ10" s="14">
        <f>$H$2*Data!BAZ10</f>
        <v>0</v>
      </c>
      <c r="BBA10" s="14">
        <f>$H$2*Data!BBA10</f>
        <v>0</v>
      </c>
      <c r="BBB10" s="15">
        <f>$H$2*Data!BBB10</f>
        <v>0</v>
      </c>
      <c r="BBC10" s="13">
        <f>$H$2*Data!BBC10</f>
        <v>0</v>
      </c>
      <c r="BBD10" s="14">
        <f>$H$2*Data!BBD10</f>
        <v>0</v>
      </c>
      <c r="BBE10" s="44">
        <f>$H$2*Data!BBE10</f>
        <v>0</v>
      </c>
      <c r="BBF10" s="44">
        <f>$H$2*Data!BBF10</f>
        <v>0</v>
      </c>
      <c r="BBG10" s="14">
        <f>$H$2*Data!BBG10</f>
        <v>0</v>
      </c>
      <c r="BBH10" s="14">
        <f>$H$2*Data!BBH10</f>
        <v>0</v>
      </c>
      <c r="BBI10" s="14">
        <f>$H$2*Data!BBI10</f>
        <v>0</v>
      </c>
      <c r="BBJ10" s="14">
        <f>$H$2*Data!BBJ10</f>
        <v>0</v>
      </c>
      <c r="BBK10" s="15">
        <f>$H$2*Data!BBK10</f>
        <v>0</v>
      </c>
      <c r="BBL10" s="13">
        <f>$H$2*Data!BBL10</f>
        <v>0</v>
      </c>
      <c r="BBM10" s="14">
        <f>$H$2*Data!BBM10</f>
        <v>0</v>
      </c>
      <c r="BBN10" s="44">
        <f>$H$2*Data!BBN10</f>
        <v>0</v>
      </c>
      <c r="BBO10" s="44">
        <f>$H$2*Data!BBO10</f>
        <v>0</v>
      </c>
      <c r="BBP10" s="14">
        <f>$H$2*Data!BBP10</f>
        <v>0</v>
      </c>
      <c r="BBQ10" s="14">
        <f>$H$2*Data!BBQ10</f>
        <v>0</v>
      </c>
      <c r="BBR10" s="14">
        <f>$H$2*Data!BBR10</f>
        <v>0</v>
      </c>
      <c r="BBS10" s="14">
        <f>$H$2*Data!BBS10</f>
        <v>0</v>
      </c>
      <c r="BBT10" s="15">
        <f>$H$2*Data!BBT10</f>
        <v>0</v>
      </c>
      <c r="BBU10" s="13">
        <f>$H$2*Data!BBU10</f>
        <v>0</v>
      </c>
      <c r="BBV10" s="14">
        <f>$H$2*Data!BBV10</f>
        <v>0</v>
      </c>
      <c r="BBW10" s="44">
        <f>$H$2*Data!BBW10</f>
        <v>0</v>
      </c>
      <c r="BBX10" s="44">
        <f>$H$2*Data!BBX10</f>
        <v>0</v>
      </c>
      <c r="BBY10" s="14">
        <f>$H$2*Data!BBY10</f>
        <v>0</v>
      </c>
      <c r="BBZ10" s="14">
        <f>$H$2*Data!BBZ10</f>
        <v>0</v>
      </c>
      <c r="BCA10" s="14">
        <f>$H$2*Data!BCA10</f>
        <v>0</v>
      </c>
      <c r="BCB10" s="14">
        <f>$H$2*Data!BCB10</f>
        <v>0</v>
      </c>
      <c r="BCC10" s="15">
        <f>$H$2*Data!BCC10</f>
        <v>0</v>
      </c>
      <c r="BCD10" s="13">
        <f>$H$2*Data!BCD10</f>
        <v>0</v>
      </c>
      <c r="BCE10" s="14">
        <f>$H$2*Data!BCE10</f>
        <v>0</v>
      </c>
      <c r="BCF10" s="44">
        <f>$H$2*Data!BCF10</f>
        <v>0</v>
      </c>
      <c r="BCG10" s="44">
        <f>$H$2*Data!BCG10</f>
        <v>0.01</v>
      </c>
      <c r="BCH10" s="14">
        <f>$H$2*Data!BCH10</f>
        <v>0</v>
      </c>
      <c r="BCI10" s="14">
        <f>$H$2*Data!BCI10</f>
        <v>0</v>
      </c>
      <c r="BCJ10" s="14">
        <f>$H$2*Data!BCJ10</f>
        <v>0</v>
      </c>
      <c r="BCK10" s="14">
        <f>$H$2*Data!BCK10</f>
        <v>0</v>
      </c>
      <c r="BCL10" s="15">
        <f>$H$2*Data!BCL10</f>
        <v>0</v>
      </c>
      <c r="BCM10" s="13">
        <f>$H$2*Data!BCM10</f>
        <v>0</v>
      </c>
      <c r="BCN10" s="14">
        <f>$H$2*Data!BCN10</f>
        <v>0</v>
      </c>
      <c r="BCO10" s="44">
        <f>$H$2*Data!BCO10</f>
        <v>0</v>
      </c>
      <c r="BCP10" s="44">
        <f>$H$2*Data!BCP10</f>
        <v>0</v>
      </c>
      <c r="BCQ10" s="14">
        <f>$H$2*Data!BCQ10</f>
        <v>0</v>
      </c>
      <c r="BCR10" s="14">
        <f>$H$2*Data!BCR10</f>
        <v>0</v>
      </c>
      <c r="BCS10" s="14">
        <f>$H$2*Data!BCS10</f>
        <v>0</v>
      </c>
      <c r="BCT10" s="14">
        <f>$H$2*Data!BCT10</f>
        <v>0</v>
      </c>
      <c r="BCU10" s="15">
        <f>$H$2*Data!BCU10</f>
        <v>0</v>
      </c>
      <c r="BCV10" s="13">
        <f>$H$2*Data!BCV10</f>
        <v>0</v>
      </c>
      <c r="BCW10" s="14">
        <f>$H$2*Data!BCW10</f>
        <v>0</v>
      </c>
      <c r="BCX10" s="44">
        <f>$H$2*Data!BCX10</f>
        <v>0</v>
      </c>
      <c r="BCY10" s="44">
        <f>$H$2*Data!BCY10</f>
        <v>0.71</v>
      </c>
      <c r="BCZ10" s="14">
        <f>$H$2*Data!BCZ10</f>
        <v>0</v>
      </c>
      <c r="BDA10" s="14">
        <f>$H$2*Data!BDA10</f>
        <v>0</v>
      </c>
      <c r="BDB10" s="14">
        <f>$H$2*Data!BDB10</f>
        <v>0</v>
      </c>
      <c r="BDC10" s="14">
        <f>$H$2*Data!BDC10</f>
        <v>0</v>
      </c>
      <c r="BDD10" s="15">
        <f>$H$2*Data!BDD10</f>
        <v>0</v>
      </c>
      <c r="BDE10" s="13">
        <f>$H$2*Data!BDE10</f>
        <v>0</v>
      </c>
      <c r="BDF10" s="14">
        <f>$H$2*Data!BDF10</f>
        <v>0</v>
      </c>
      <c r="BDG10" s="44">
        <f>$H$2*Data!BDG10</f>
        <v>0</v>
      </c>
      <c r="BDH10" s="44">
        <f>$H$2*Data!BDH10</f>
        <v>0.01</v>
      </c>
      <c r="BDI10" s="14">
        <f>$H$2*Data!BDI10</f>
        <v>0</v>
      </c>
      <c r="BDJ10" s="14">
        <f>$H$2*Data!BDJ10</f>
        <v>0</v>
      </c>
      <c r="BDK10" s="14">
        <f>$H$2*Data!BDK10</f>
        <v>0</v>
      </c>
      <c r="BDL10" s="14">
        <f>$H$2*Data!BDL10</f>
        <v>0</v>
      </c>
      <c r="BDM10" s="15">
        <f>$H$2*Data!BDM10</f>
        <v>0.01</v>
      </c>
      <c r="BDN10" s="13">
        <f>$H$2*Data!BDN10</f>
        <v>0</v>
      </c>
      <c r="BDO10" s="14">
        <f>$H$2*Data!BDO10</f>
        <v>0</v>
      </c>
      <c r="BDP10" s="44">
        <f>$H$2*Data!BDP10</f>
        <v>0</v>
      </c>
      <c r="BDQ10" s="44">
        <f>$H$2*Data!BDQ10</f>
        <v>0</v>
      </c>
      <c r="BDR10" s="14">
        <f>$H$2*Data!BDR10</f>
        <v>0</v>
      </c>
      <c r="BDS10" s="14">
        <f>$H$2*Data!BDS10</f>
        <v>0</v>
      </c>
      <c r="BDT10" s="14">
        <f>$H$2*Data!BDT10</f>
        <v>0</v>
      </c>
      <c r="BDU10" s="14">
        <f>$H$2*Data!BDU10</f>
        <v>0</v>
      </c>
      <c r="BDV10" s="15">
        <f>$H$2*Data!BDV10</f>
        <v>0</v>
      </c>
      <c r="BDW10" s="13">
        <f>$H$2*Data!BDW10</f>
        <v>0</v>
      </c>
      <c r="BDX10" s="14">
        <f>$H$2*Data!BDX10</f>
        <v>0</v>
      </c>
      <c r="BDY10" s="44">
        <f>$H$2*Data!BDY10</f>
        <v>0</v>
      </c>
      <c r="BDZ10" s="44">
        <f>$H$2*Data!BDZ10</f>
        <v>0</v>
      </c>
      <c r="BEA10" s="14">
        <f>$H$2*Data!BEA10</f>
        <v>0.01</v>
      </c>
      <c r="BEB10" s="14">
        <f>$H$2*Data!BEB10</f>
        <v>0</v>
      </c>
      <c r="BEC10" s="14">
        <f>$H$2*Data!BEC10</f>
        <v>0</v>
      </c>
      <c r="BED10" s="14">
        <f>$H$2*Data!BED10</f>
        <v>0</v>
      </c>
      <c r="BEE10" s="15">
        <f>$H$2*Data!BEE10</f>
        <v>0</v>
      </c>
      <c r="BEF10" s="13">
        <f>$H$2*Data!BEF10</f>
        <v>0.1</v>
      </c>
      <c r="BEG10" s="14">
        <f>$H$2*Data!BEG10</f>
        <v>0.99</v>
      </c>
      <c r="BEH10" s="44">
        <f>$H$2*Data!BEH10</f>
        <v>0.26</v>
      </c>
      <c r="BEI10" s="44">
        <f>$H$2*Data!BEI10</f>
        <v>0</v>
      </c>
      <c r="BEJ10" s="14">
        <f>$H$2*Data!BEJ10</f>
        <v>0</v>
      </c>
      <c r="BEK10" s="14">
        <f>$H$2*Data!BEK10</f>
        <v>0</v>
      </c>
      <c r="BEL10" s="14">
        <f>$H$2*Data!BEL10</f>
        <v>0</v>
      </c>
      <c r="BEM10" s="14">
        <f>$H$2*Data!BEM10</f>
        <v>0</v>
      </c>
      <c r="BEN10" s="15">
        <f>$H$2*Data!BEN10</f>
        <v>0</v>
      </c>
      <c r="BEO10" s="13">
        <f>$H$2*Data!BEO10</f>
        <v>0</v>
      </c>
      <c r="BEP10" s="14">
        <f>$H$2*Data!BEP10</f>
        <v>0</v>
      </c>
      <c r="BEQ10" s="44">
        <f>$H$2*Data!BEQ10</f>
        <v>1.74</v>
      </c>
      <c r="BER10" s="44">
        <f>$H$2*Data!BER10</f>
        <v>0.14000000000000001</v>
      </c>
      <c r="BES10" s="14">
        <f>$H$2*Data!BES10</f>
        <v>0</v>
      </c>
      <c r="BET10" s="14">
        <f>$H$2*Data!BET10</f>
        <v>0</v>
      </c>
      <c r="BEU10" s="14">
        <f>$H$2*Data!BEU10</f>
        <v>0</v>
      </c>
      <c r="BEV10" s="14">
        <f>$H$2*Data!BEV10</f>
        <v>0</v>
      </c>
      <c r="BEW10" s="15">
        <f>$H$2*Data!BEW10</f>
        <v>0</v>
      </c>
      <c r="BEX10" s="13">
        <f>$H$2*Data!BEX10</f>
        <v>0</v>
      </c>
      <c r="BEY10" s="14">
        <f>$H$2*Data!BEY10</f>
        <v>0</v>
      </c>
      <c r="BEZ10" s="44">
        <f>$H$2*Data!BEZ10</f>
        <v>0</v>
      </c>
      <c r="BFA10" s="44">
        <f>$H$2*Data!BFA10</f>
        <v>0</v>
      </c>
      <c r="BFB10" s="14">
        <f>$H$2*Data!BFB10</f>
        <v>1.96</v>
      </c>
      <c r="BFC10" s="14">
        <f>$H$2*Data!BFC10</f>
        <v>0</v>
      </c>
      <c r="BFD10" s="14">
        <f>$H$2*Data!BFD10</f>
        <v>0</v>
      </c>
      <c r="BFE10" s="14">
        <f>$H$2*Data!BFE10</f>
        <v>0</v>
      </c>
      <c r="BFF10" s="15">
        <f>$H$2*Data!BFF10</f>
        <v>0</v>
      </c>
      <c r="BFG10" s="13">
        <f>$H$2*Data!BFG10</f>
        <v>0</v>
      </c>
      <c r="BFH10" s="14">
        <f>$H$2*Data!BFH10</f>
        <v>0.24</v>
      </c>
      <c r="BFI10" s="44">
        <f>$H$2*Data!BFI10</f>
        <v>2.5500000000000003</v>
      </c>
      <c r="BFJ10" s="44">
        <f>$H$2*Data!BFJ10</f>
        <v>0.32</v>
      </c>
      <c r="BFK10" s="14">
        <f>$H$2*Data!BFK10</f>
        <v>0</v>
      </c>
      <c r="BFL10" s="14">
        <f>$H$2*Data!BFL10</f>
        <v>0</v>
      </c>
      <c r="BFM10" s="14">
        <f>$H$2*Data!BFM10</f>
        <v>0</v>
      </c>
      <c r="BFN10" s="14">
        <f>$H$2*Data!BFN10</f>
        <v>0</v>
      </c>
      <c r="BFO10" s="15">
        <f>$H$2*Data!BFO10</f>
        <v>0</v>
      </c>
      <c r="BFP10" s="13">
        <f>$H$2*Data!BFP10</f>
        <v>0</v>
      </c>
      <c r="BFQ10" s="14">
        <f>$H$2*Data!BFQ10</f>
        <v>0</v>
      </c>
      <c r="BFR10" s="44">
        <f>$H$2*Data!BFR10</f>
        <v>0</v>
      </c>
      <c r="BFS10" s="44">
        <f>$H$2*Data!BFS10</f>
        <v>0</v>
      </c>
      <c r="BFT10" s="14">
        <f>$H$2*Data!BFT10</f>
        <v>0</v>
      </c>
      <c r="BFU10" s="14">
        <f>$H$2*Data!BFU10</f>
        <v>0</v>
      </c>
      <c r="BFV10" s="14">
        <f>$H$2*Data!BFV10</f>
        <v>0</v>
      </c>
      <c r="BFW10" s="14">
        <f>$H$2*Data!BFW10</f>
        <v>0</v>
      </c>
      <c r="BFX10" s="15">
        <f>$H$2*Data!BFX10</f>
        <v>0</v>
      </c>
      <c r="BFY10" s="13">
        <f>$H$2*Data!BFY10</f>
        <v>0</v>
      </c>
      <c r="BFZ10" s="14">
        <f>$H$2*Data!BFZ10</f>
        <v>0</v>
      </c>
      <c r="BGA10" s="44">
        <f>$H$2*Data!BGA10</f>
        <v>0</v>
      </c>
      <c r="BGB10" s="44">
        <f>$H$2*Data!BGB10</f>
        <v>2.0499999999999998</v>
      </c>
      <c r="BGC10" s="14">
        <f>$H$2*Data!BGC10</f>
        <v>0.79</v>
      </c>
      <c r="BGD10" s="14">
        <f>$H$2*Data!BGD10</f>
        <v>0</v>
      </c>
      <c r="BGE10" s="14">
        <f>$H$2*Data!BGE10</f>
        <v>0</v>
      </c>
      <c r="BGF10" s="14">
        <f>$H$2*Data!BGF10</f>
        <v>0</v>
      </c>
      <c r="BGG10" s="15">
        <f>$H$2*Data!BGG10</f>
        <v>0</v>
      </c>
      <c r="BGH10" s="13">
        <f>$H$2*Data!BGH10</f>
        <v>0.39</v>
      </c>
      <c r="BGI10" s="14">
        <f>$H$2*Data!BGI10</f>
        <v>1.9100000000000001</v>
      </c>
      <c r="BGJ10" s="44">
        <f>$H$2*Data!BGJ10</f>
        <v>1.1000000000000001</v>
      </c>
      <c r="BGK10" s="44">
        <f>$H$2*Data!BGK10</f>
        <v>0.46</v>
      </c>
      <c r="BGL10" s="14">
        <f>$H$2*Data!BGL10</f>
        <v>0.28999999999999998</v>
      </c>
      <c r="BGM10" s="14">
        <f>$H$2*Data!BGM10</f>
        <v>0.12</v>
      </c>
      <c r="BGN10" s="14">
        <f>$H$2*Data!BGN10</f>
        <v>0.2</v>
      </c>
      <c r="BGO10" s="14">
        <f>$H$2*Data!BGO10</f>
        <v>0.05</v>
      </c>
      <c r="BGP10" s="15">
        <f>$H$2*Data!BGP10</f>
        <v>0</v>
      </c>
      <c r="BGQ10" s="13">
        <f>$H$2*Data!BGQ10</f>
        <v>0</v>
      </c>
      <c r="BGR10" s="14">
        <f>$H$2*Data!BGR10</f>
        <v>0</v>
      </c>
      <c r="BGS10" s="44">
        <f>$H$2*Data!BGS10</f>
        <v>1.6</v>
      </c>
      <c r="BGT10" s="44">
        <f>$H$2*Data!BGT10</f>
        <v>1.27</v>
      </c>
      <c r="BGU10" s="14">
        <f>$H$2*Data!BGU10</f>
        <v>0</v>
      </c>
      <c r="BGV10" s="14">
        <f>$H$2*Data!BGV10</f>
        <v>0</v>
      </c>
      <c r="BGW10" s="14">
        <f>$H$2*Data!BGW10</f>
        <v>0</v>
      </c>
      <c r="BGX10" s="14">
        <f>$H$2*Data!BGX10</f>
        <v>0</v>
      </c>
      <c r="BGY10" s="15">
        <f>$H$2*Data!BGY10</f>
        <v>0</v>
      </c>
      <c r="BGZ10" s="13">
        <f>$H$2*Data!BGZ10</f>
        <v>0</v>
      </c>
      <c r="BHA10" s="14">
        <f>$H$2*Data!BHA10</f>
        <v>0</v>
      </c>
      <c r="BHB10" s="44">
        <f>$H$2*Data!BHB10</f>
        <v>0.01</v>
      </c>
      <c r="BHC10" s="44">
        <f>$H$2*Data!BHC10</f>
        <v>0.01</v>
      </c>
      <c r="BHD10" s="14">
        <f>$H$2*Data!BHD10</f>
        <v>0</v>
      </c>
      <c r="BHE10" s="14">
        <f>$H$2*Data!BHE10</f>
        <v>0</v>
      </c>
      <c r="BHF10" s="14">
        <f>$H$2*Data!BHF10</f>
        <v>0</v>
      </c>
      <c r="BHG10" s="14">
        <f>$H$2*Data!BHG10</f>
        <v>0</v>
      </c>
      <c r="BHH10" s="15">
        <f>$H$2*Data!BHH10</f>
        <v>0</v>
      </c>
      <c r="BHI10" s="13">
        <f>$H$2*Data!BHI10</f>
        <v>0</v>
      </c>
      <c r="BHJ10" s="14">
        <f>$H$2*Data!BHJ10</f>
        <v>0</v>
      </c>
      <c r="BHK10" s="44">
        <f>$H$2*Data!BHK10</f>
        <v>0</v>
      </c>
      <c r="BHL10" s="44">
        <f>$H$2*Data!BHL10</f>
        <v>0</v>
      </c>
      <c r="BHM10" s="14">
        <f>$H$2*Data!BHM10</f>
        <v>0.61</v>
      </c>
      <c r="BHN10" s="14">
        <f>$H$2*Data!BHN10</f>
        <v>0</v>
      </c>
      <c r="BHO10" s="14">
        <f>$H$2*Data!BHO10</f>
        <v>0</v>
      </c>
      <c r="BHP10" s="14">
        <f>$H$2*Data!BHP10</f>
        <v>0</v>
      </c>
      <c r="BHQ10" s="15">
        <f>$H$2*Data!BHQ10</f>
        <v>0</v>
      </c>
      <c r="BHR10" s="13">
        <f>$H$2*Data!BHR10</f>
        <v>0</v>
      </c>
      <c r="BHS10" s="14">
        <f>$H$2*Data!BHS10</f>
        <v>0</v>
      </c>
      <c r="BHT10" s="44">
        <f>$H$2*Data!BHT10</f>
        <v>2.08</v>
      </c>
      <c r="BHU10" s="44">
        <f>$H$2*Data!BHU10</f>
        <v>2.4</v>
      </c>
      <c r="BHV10" s="14">
        <f>$H$2*Data!BHV10</f>
        <v>2.2000000000000002</v>
      </c>
      <c r="BHW10" s="14">
        <f>$H$2*Data!BHW10</f>
        <v>0.93</v>
      </c>
      <c r="BHX10" s="14">
        <f>$H$2*Data!BHX10</f>
        <v>0</v>
      </c>
      <c r="BHY10" s="14">
        <f>$H$2*Data!BHY10</f>
        <v>0</v>
      </c>
      <c r="BHZ10" s="15">
        <f>$H$2*Data!BHZ10</f>
        <v>0</v>
      </c>
      <c r="BIA10" s="13">
        <f>$H$2*Data!BIA10</f>
        <v>0</v>
      </c>
      <c r="BIB10" s="14">
        <f>$H$2*Data!BIB10</f>
        <v>0</v>
      </c>
      <c r="BIC10" s="44">
        <f>$H$2*Data!BIC10</f>
        <v>0</v>
      </c>
      <c r="BID10" s="44">
        <f>$H$2*Data!BID10</f>
        <v>0</v>
      </c>
      <c r="BIE10" s="14">
        <f>$H$2*Data!BIE10</f>
        <v>0</v>
      </c>
      <c r="BIF10" s="14">
        <f>$H$2*Data!BIF10</f>
        <v>0</v>
      </c>
      <c r="BIG10" s="14">
        <f>$H$2*Data!BIG10</f>
        <v>0</v>
      </c>
      <c r="BIH10" s="14">
        <f>$H$2*Data!BIH10</f>
        <v>0</v>
      </c>
      <c r="BII10" s="15">
        <f>$H$2*Data!BII10</f>
        <v>0</v>
      </c>
      <c r="BIJ10" s="13">
        <f>$H$2*Data!BIJ10</f>
        <v>0</v>
      </c>
      <c r="BIK10" s="14">
        <f>$H$2*Data!BIK10</f>
        <v>0</v>
      </c>
      <c r="BIL10" s="44">
        <f>$H$2*Data!BIL10</f>
        <v>0</v>
      </c>
      <c r="BIM10" s="44">
        <f>$H$2*Data!BIM10</f>
        <v>0</v>
      </c>
      <c r="BIN10" s="14">
        <f>$H$2*Data!BIN10</f>
        <v>0</v>
      </c>
      <c r="BIO10" s="14">
        <f>$H$2*Data!BIO10</f>
        <v>0</v>
      </c>
      <c r="BIP10" s="14">
        <f>$H$2*Data!BIP10</f>
        <v>0</v>
      </c>
      <c r="BIQ10" s="14">
        <f>$H$2*Data!BIQ10</f>
        <v>0</v>
      </c>
      <c r="BIR10" s="15">
        <f>$H$2*Data!BIR10</f>
        <v>0</v>
      </c>
      <c r="BIS10" s="13">
        <f>$H$2*Data!BIS10</f>
        <v>0.02</v>
      </c>
      <c r="BIT10" s="14">
        <f>$H$2*Data!BIT10</f>
        <v>0.03</v>
      </c>
      <c r="BIU10" s="44">
        <f>$H$2*Data!BIU10</f>
        <v>0</v>
      </c>
      <c r="BIV10" s="44">
        <f>$H$2*Data!BIV10</f>
        <v>0</v>
      </c>
      <c r="BIW10" s="14">
        <f>$H$2*Data!BIW10</f>
        <v>0</v>
      </c>
      <c r="BIX10" s="14">
        <f>$H$2*Data!BIX10</f>
        <v>0.25</v>
      </c>
      <c r="BIY10" s="14">
        <f>$H$2*Data!BIY10</f>
        <v>0.5</v>
      </c>
      <c r="BIZ10" s="14">
        <f>$H$2*Data!BIZ10</f>
        <v>0</v>
      </c>
      <c r="BJA10" s="15">
        <f>$H$2*Data!BJA10</f>
        <v>0</v>
      </c>
      <c r="BJB10" s="13">
        <f>$H$2*Data!BJB10</f>
        <v>0</v>
      </c>
      <c r="BJC10" s="14">
        <f>$H$2*Data!BJC10</f>
        <v>0.03</v>
      </c>
      <c r="BJD10" s="44">
        <f>$H$2*Data!BJD10</f>
        <v>0.65</v>
      </c>
      <c r="BJE10" s="44">
        <f>$H$2*Data!BJE10</f>
        <v>0.6</v>
      </c>
      <c r="BJF10" s="14">
        <f>$H$2*Data!BJF10</f>
        <v>0.02</v>
      </c>
      <c r="BJG10" s="14">
        <f>$H$2*Data!BJG10</f>
        <v>0</v>
      </c>
      <c r="BJH10" s="14">
        <f>$H$2*Data!BJH10</f>
        <v>0</v>
      </c>
      <c r="BJI10" s="14">
        <f>$H$2*Data!BJI10</f>
        <v>0</v>
      </c>
      <c r="BJJ10" s="15">
        <f>$H$2*Data!BJJ10</f>
        <v>0</v>
      </c>
      <c r="BJK10" s="13">
        <f>$H$2*Data!BJK10</f>
        <v>0</v>
      </c>
      <c r="BJL10" s="14">
        <f>$H$2*Data!BJL10</f>
        <v>0.06</v>
      </c>
      <c r="BJM10" s="44">
        <f>$H$2*Data!BJM10</f>
        <v>2.09</v>
      </c>
      <c r="BJN10" s="44">
        <f>$H$2*Data!BJN10</f>
        <v>0</v>
      </c>
      <c r="BJO10" s="14">
        <f>$H$2*Data!BJO10</f>
        <v>0</v>
      </c>
      <c r="BJP10" s="14">
        <f>$H$2*Data!BJP10</f>
        <v>0</v>
      </c>
      <c r="BJQ10" s="14">
        <f>$H$2*Data!BJQ10</f>
        <v>0</v>
      </c>
      <c r="BJR10" s="14">
        <f>$H$2*Data!BJR10</f>
        <v>0</v>
      </c>
      <c r="BJS10" s="15">
        <f>$H$2*Data!BJS10</f>
        <v>0</v>
      </c>
      <c r="BJT10" s="13">
        <f>$H$2*Data!BJT10</f>
        <v>0</v>
      </c>
      <c r="BJU10" s="14">
        <f>$H$2*Data!BJU10</f>
        <v>0</v>
      </c>
      <c r="BJV10" s="44">
        <f>$H$2*Data!BJV10</f>
        <v>0</v>
      </c>
      <c r="BJW10" s="44">
        <f>$H$2*Data!BJW10</f>
        <v>0</v>
      </c>
      <c r="BJX10" s="14">
        <f>$H$2*Data!BJX10</f>
        <v>0</v>
      </c>
      <c r="BJY10" s="14">
        <f>$H$2*Data!BJY10</f>
        <v>0</v>
      </c>
      <c r="BJZ10" s="14">
        <f>$H$2*Data!BJZ10</f>
        <v>0</v>
      </c>
      <c r="BKA10" s="14">
        <f>$H$2*Data!BKA10</f>
        <v>0</v>
      </c>
      <c r="BKB10" s="15">
        <f>$H$2*Data!BKB10</f>
        <v>0</v>
      </c>
      <c r="BKC10" s="13">
        <f>$H$2*Data!BKC10</f>
        <v>0</v>
      </c>
      <c r="BKD10" s="14">
        <f>$H$2*Data!BKD10</f>
        <v>0</v>
      </c>
      <c r="BKE10" s="44">
        <f>$H$2*Data!BKE10</f>
        <v>0</v>
      </c>
      <c r="BKF10" s="44">
        <f>$H$2*Data!BKF10</f>
        <v>1.01</v>
      </c>
      <c r="BKG10" s="14">
        <f>$H$2*Data!BKG10</f>
        <v>1.48</v>
      </c>
      <c r="BKH10" s="14">
        <f>$H$2*Data!BKH10</f>
        <v>0</v>
      </c>
      <c r="BKI10" s="14">
        <f>$H$2*Data!BKI10</f>
        <v>0</v>
      </c>
      <c r="BKJ10" s="14">
        <f>$H$2*Data!BKJ10</f>
        <v>0</v>
      </c>
      <c r="BKK10" s="15">
        <f>$H$2*Data!BKK10</f>
        <v>0</v>
      </c>
      <c r="BKL10" s="13">
        <f>$H$2*Data!BKL10</f>
        <v>0</v>
      </c>
      <c r="BKM10" s="14">
        <f>$H$2*Data!BKM10</f>
        <v>0.05</v>
      </c>
      <c r="BKN10" s="44">
        <f>$H$2*Data!BKN10</f>
        <v>0.64</v>
      </c>
      <c r="BKO10" s="44">
        <f>$H$2*Data!BKO10</f>
        <v>0.33</v>
      </c>
      <c r="BKP10" s="14">
        <f>$H$2*Data!BKP10</f>
        <v>0</v>
      </c>
      <c r="BKQ10" s="14">
        <f>$H$2*Data!BKQ10</f>
        <v>0</v>
      </c>
      <c r="BKR10" s="14">
        <f>$H$2*Data!BKR10</f>
        <v>0</v>
      </c>
      <c r="BKS10" s="14">
        <f>$H$2*Data!BKS10</f>
        <v>0</v>
      </c>
      <c r="BKT10" s="15">
        <f>$H$2*Data!BKT10</f>
        <v>0</v>
      </c>
      <c r="BKU10" s="13">
        <f>$H$2*Data!BKU10</f>
        <v>0</v>
      </c>
      <c r="BKV10" s="14">
        <f>$H$2*Data!BKV10</f>
        <v>0</v>
      </c>
      <c r="BKW10" s="44">
        <f>$H$2*Data!BKW10</f>
        <v>0</v>
      </c>
      <c r="BKX10" s="44">
        <f>$H$2*Data!BKX10</f>
        <v>0</v>
      </c>
      <c r="BKY10" s="14">
        <f>$H$2*Data!BKY10</f>
        <v>0</v>
      </c>
      <c r="BKZ10" s="14">
        <f>$H$2*Data!BKZ10</f>
        <v>0</v>
      </c>
      <c r="BLA10" s="14">
        <f>$H$2*Data!BLA10</f>
        <v>0</v>
      </c>
      <c r="BLB10" s="14">
        <f>$H$2*Data!BLB10</f>
        <v>0</v>
      </c>
      <c r="BLC10" s="15">
        <f>$H$2*Data!BLC10</f>
        <v>0</v>
      </c>
      <c r="BLD10" s="13">
        <f>$H$2*Data!BLD10</f>
        <v>0</v>
      </c>
      <c r="BLE10" s="14">
        <f>$H$2*Data!BLE10</f>
        <v>0</v>
      </c>
      <c r="BLF10" s="44">
        <f>$H$2*Data!BLF10</f>
        <v>0</v>
      </c>
      <c r="BLG10" s="44">
        <f>$H$2*Data!BLG10</f>
        <v>0</v>
      </c>
      <c r="BLH10" s="14">
        <f>$H$2*Data!BLH10</f>
        <v>0</v>
      </c>
      <c r="BLI10" s="14">
        <f>$H$2*Data!BLI10</f>
        <v>0</v>
      </c>
      <c r="BLJ10" s="14">
        <f>$H$2*Data!BLJ10</f>
        <v>0</v>
      </c>
      <c r="BLK10" s="14">
        <f>$H$2*Data!BLK10</f>
        <v>0</v>
      </c>
      <c r="BLL10" s="15">
        <f>$H$2*Data!BLL10</f>
        <v>0</v>
      </c>
      <c r="BLM10" s="13">
        <f>$H$2*Data!BLM10</f>
        <v>0.3</v>
      </c>
      <c r="BLN10" s="14">
        <f>$H$2*Data!BLN10</f>
        <v>0.64</v>
      </c>
      <c r="BLO10" s="44">
        <f>$H$2*Data!BLO10</f>
        <v>0.38</v>
      </c>
      <c r="BLP10" s="44">
        <f>$H$2*Data!BLP10</f>
        <v>0</v>
      </c>
      <c r="BLQ10" s="14">
        <f>$H$2*Data!BLQ10</f>
        <v>0</v>
      </c>
      <c r="BLR10" s="14">
        <f>$H$2*Data!BLR10</f>
        <v>0</v>
      </c>
      <c r="BLS10" s="14">
        <f>$H$2*Data!BLS10</f>
        <v>0</v>
      </c>
      <c r="BLT10" s="14">
        <f>$H$2*Data!BLT10</f>
        <v>0</v>
      </c>
      <c r="BLU10" s="15">
        <f>$H$2*Data!BLU10</f>
        <v>0</v>
      </c>
      <c r="BLV10" s="13">
        <f>$H$2*Data!BLV10</f>
        <v>0</v>
      </c>
      <c r="BLW10" s="14">
        <f>$H$2*Data!BLW10</f>
        <v>0</v>
      </c>
      <c r="BLX10" s="44">
        <f>$H$2*Data!BLX10</f>
        <v>0</v>
      </c>
      <c r="BLY10" s="44">
        <f>$H$2*Data!BLY10</f>
        <v>0</v>
      </c>
      <c r="BLZ10" s="14">
        <f>$H$2*Data!BLZ10</f>
        <v>0</v>
      </c>
      <c r="BMA10" s="14">
        <f>$H$2*Data!BMA10</f>
        <v>0</v>
      </c>
      <c r="BMB10" s="14">
        <f>$H$2*Data!BMB10</f>
        <v>0</v>
      </c>
      <c r="BMC10" s="14">
        <f>$H$2*Data!BMC10</f>
        <v>0</v>
      </c>
      <c r="BMD10" s="15">
        <f>$H$2*Data!BMD10</f>
        <v>0</v>
      </c>
      <c r="BME10" s="13">
        <f>$H$2*Data!BME10</f>
        <v>0</v>
      </c>
      <c r="BMF10" s="14">
        <f>$H$2*Data!BMF10</f>
        <v>0</v>
      </c>
      <c r="BMG10" s="44">
        <f>$H$2*Data!BMG10</f>
        <v>0</v>
      </c>
      <c r="BMH10" s="44">
        <f>$H$2*Data!BMH10</f>
        <v>0</v>
      </c>
      <c r="BMI10" s="14">
        <f>$H$2*Data!BMI10</f>
        <v>0</v>
      </c>
      <c r="BMJ10" s="14">
        <f>$H$2*Data!BMJ10</f>
        <v>0</v>
      </c>
      <c r="BMK10" s="14">
        <f>$H$2*Data!BMK10</f>
        <v>0</v>
      </c>
      <c r="BML10" s="14">
        <f>$H$2*Data!BML10</f>
        <v>0</v>
      </c>
      <c r="BMM10" s="15">
        <f>$H$2*Data!BMM10</f>
        <v>0</v>
      </c>
      <c r="BMN10" s="13">
        <f>$H$2*Data!BMN10</f>
        <v>0</v>
      </c>
      <c r="BMO10" s="14">
        <f>$H$2*Data!BMO10</f>
        <v>0</v>
      </c>
      <c r="BMP10" s="44">
        <f>$H$2*Data!BMP10</f>
        <v>0</v>
      </c>
      <c r="BMQ10" s="44">
        <f>$H$2*Data!BMQ10</f>
        <v>0</v>
      </c>
      <c r="BMR10" s="14">
        <f>$H$2*Data!BMR10</f>
        <v>0</v>
      </c>
      <c r="BMS10" s="14">
        <f>$H$2*Data!BMS10</f>
        <v>0</v>
      </c>
      <c r="BMT10" s="14">
        <f>$H$2*Data!BMT10</f>
        <v>0</v>
      </c>
      <c r="BMU10" s="14">
        <f>$H$2*Data!BMU10</f>
        <v>0</v>
      </c>
      <c r="BMV10" s="15">
        <f>$H$2*Data!BMV10</f>
        <v>0</v>
      </c>
      <c r="BMW10" s="13">
        <f>$H$2*Data!BMW10</f>
        <v>0</v>
      </c>
      <c r="BMX10" s="14">
        <f>$H$2*Data!BMX10</f>
        <v>0</v>
      </c>
      <c r="BMY10" s="44">
        <f>$H$2*Data!BMY10</f>
        <v>0</v>
      </c>
      <c r="BMZ10" s="44">
        <f>$H$2*Data!BMZ10</f>
        <v>0</v>
      </c>
      <c r="BNA10" s="14">
        <f>$H$2*Data!BNA10</f>
        <v>0.01</v>
      </c>
      <c r="BNB10" s="14">
        <f>$H$2*Data!BNB10</f>
        <v>0</v>
      </c>
      <c r="BNC10" s="14">
        <f>$H$2*Data!BNC10</f>
        <v>0</v>
      </c>
      <c r="BND10" s="14">
        <f>$H$2*Data!BND10</f>
        <v>0</v>
      </c>
      <c r="BNE10" s="14">
        <f>$H$2*Data!BNE10</f>
        <v>0</v>
      </c>
      <c r="BNF10" s="91" t="s">
        <v>223</v>
      </c>
      <c r="BNG10" s="70"/>
      <c r="BNI10" s="6"/>
      <c r="BNJ10" s="2"/>
      <c r="BNK10" s="2"/>
      <c r="BNL10" s="2"/>
      <c r="BNM10" s="2"/>
      <c r="BNN10" s="6"/>
      <c r="BNO10" s="2"/>
      <c r="BNP10" s="2"/>
      <c r="BNQ10" s="2"/>
      <c r="BNR10" s="2"/>
      <c r="BNS10" s="2"/>
      <c r="BNT10" s="2"/>
      <c r="BNU10" s="2"/>
    </row>
    <row r="11" spans="2:1737" ht="13.5" customHeight="1" x14ac:dyDescent="0.15">
      <c r="J11" s="299" t="s">
        <v>185</v>
      </c>
      <c r="K11" s="300"/>
      <c r="L11" s="76">
        <f>IF(Data!L11=1,1,0)</f>
        <v>1</v>
      </c>
      <c r="M11" s="76">
        <f>IF(Data!L11=2,1,0)</f>
        <v>0</v>
      </c>
      <c r="N11" s="2"/>
      <c r="O11" s="2"/>
      <c r="P11" s="2"/>
      <c r="Q11" s="2"/>
      <c r="R11" s="2"/>
      <c r="S11" s="2"/>
      <c r="T11" s="3"/>
      <c r="U11" s="76">
        <f>IF(Data!U11=1,1,0)</f>
        <v>1</v>
      </c>
      <c r="V11" s="76">
        <f>IF(Data!U11=2,1,0)</f>
        <v>0</v>
      </c>
      <c r="W11" s="2"/>
      <c r="X11" s="2"/>
      <c r="Y11" s="2"/>
      <c r="Z11" s="2"/>
      <c r="AA11" s="2"/>
      <c r="AB11" s="2"/>
      <c r="AC11" s="3"/>
      <c r="AD11" s="76">
        <f>IF(Data!AD11=1,1,0)</f>
        <v>1</v>
      </c>
      <c r="AE11" s="76">
        <f>IF(Data!AD11=2,1,0)</f>
        <v>0</v>
      </c>
      <c r="AF11" s="2"/>
      <c r="AG11" s="2"/>
      <c r="AH11" s="2"/>
      <c r="AI11" s="2"/>
      <c r="AJ11" s="2"/>
      <c r="AK11" s="2"/>
      <c r="AL11" s="3"/>
      <c r="AM11" s="76">
        <f>IF(Data!AM11=1,1,0)</f>
        <v>1</v>
      </c>
      <c r="AN11" s="76">
        <f>IF(Data!AM11=2,1,0)</f>
        <v>0</v>
      </c>
      <c r="AO11" s="2"/>
      <c r="AP11" s="2"/>
      <c r="AQ11" s="2"/>
      <c r="AR11" s="2"/>
      <c r="AS11" s="2"/>
      <c r="AT11" s="2"/>
      <c r="AU11" s="3"/>
      <c r="AV11" s="76">
        <f>IF(Data!AV11=1,1,0)</f>
        <v>0</v>
      </c>
      <c r="AW11" s="76">
        <f>IF(Data!AV11=2,1,0)</f>
        <v>1</v>
      </c>
      <c r="AX11" s="2"/>
      <c r="AY11" s="2"/>
      <c r="AZ11" s="2"/>
      <c r="BA11" s="2"/>
      <c r="BB11" s="2"/>
      <c r="BC11" s="2"/>
      <c r="BD11" s="3"/>
      <c r="BE11" s="76">
        <f>IF(Data!BE11=1,1,0)</f>
        <v>0</v>
      </c>
      <c r="BF11" s="76">
        <f>IF(Data!BE11=2,1,0)</f>
        <v>1</v>
      </c>
      <c r="BG11" s="2"/>
      <c r="BH11" s="2"/>
      <c r="BI11" s="2"/>
      <c r="BJ11" s="2"/>
      <c r="BK11" s="2"/>
      <c r="BL11" s="2"/>
      <c r="BM11" s="3"/>
      <c r="BN11" s="76">
        <f>IF(Data!BN11=1,1,0)</f>
        <v>0</v>
      </c>
      <c r="BO11" s="76">
        <f>IF(Data!BN11=2,1,0)</f>
        <v>1</v>
      </c>
      <c r="BP11" s="2"/>
      <c r="BQ11" s="2"/>
      <c r="BR11" s="2"/>
      <c r="BS11" s="2"/>
      <c r="BT11" s="2"/>
      <c r="BU11" s="2"/>
      <c r="BV11" s="3"/>
      <c r="BW11" s="76">
        <f>IF(Data!BW11=1,1,0)</f>
        <v>0</v>
      </c>
      <c r="BX11" s="76">
        <f>IF(Data!BW11=2,1,0)</f>
        <v>1</v>
      </c>
      <c r="BY11" s="2"/>
      <c r="BZ11" s="2"/>
      <c r="CA11" s="2"/>
      <c r="CB11" s="2"/>
      <c r="CC11" s="2"/>
      <c r="CD11" s="2"/>
      <c r="CE11" s="3"/>
      <c r="CF11" s="76">
        <f>IF(Data!CF11=1,1,0)</f>
        <v>1</v>
      </c>
      <c r="CG11" s="76">
        <f>IF(Data!CF11=2,1,0)</f>
        <v>0</v>
      </c>
      <c r="CH11" s="2"/>
      <c r="CI11" s="2"/>
      <c r="CJ11" s="2"/>
      <c r="CK11" s="2"/>
      <c r="CL11" s="2"/>
      <c r="CM11" s="2"/>
      <c r="CN11" s="3"/>
      <c r="CO11" s="76">
        <f>IF(Data!CO11=1,1,0)</f>
        <v>1</v>
      </c>
      <c r="CP11" s="76">
        <f>IF(Data!CO11=2,1,0)</f>
        <v>0</v>
      </c>
      <c r="CQ11" s="2"/>
      <c r="CR11" s="2"/>
      <c r="CS11" s="2"/>
      <c r="CT11" s="2"/>
      <c r="CU11" s="2"/>
      <c r="CV11" s="2"/>
      <c r="CW11" s="3"/>
      <c r="CX11" s="76">
        <f>IF(Data!CX11=1,1,0)</f>
        <v>1</v>
      </c>
      <c r="CY11" s="76">
        <f>IF(Data!CX11=2,1,0)</f>
        <v>0</v>
      </c>
      <c r="CZ11" s="2"/>
      <c r="DA11" s="2"/>
      <c r="DB11" s="2"/>
      <c r="DC11" s="2"/>
      <c r="DD11" s="2"/>
      <c r="DE11" s="2"/>
      <c r="DF11" s="3"/>
      <c r="DG11" s="76">
        <f>IF(Data!DG11=1,1,0)</f>
        <v>1</v>
      </c>
      <c r="DH11" s="76">
        <f>IF(Data!DG11=2,1,0)</f>
        <v>0</v>
      </c>
      <c r="DI11" s="2"/>
      <c r="DJ11" s="2"/>
      <c r="DK11" s="2"/>
      <c r="DL11" s="2"/>
      <c r="DM11" s="2"/>
      <c r="DN11" s="2"/>
      <c r="DO11" s="3"/>
      <c r="DP11" s="76">
        <f>IF(Data!DP11=1,1,0)</f>
        <v>0</v>
      </c>
      <c r="DQ11" s="76">
        <f>IF(Data!DP11=2,1,0)</f>
        <v>1</v>
      </c>
      <c r="DR11" s="2"/>
      <c r="DS11" s="2"/>
      <c r="DT11" s="2"/>
      <c r="DU11" s="2"/>
      <c r="DV11" s="2"/>
      <c r="DW11" s="2"/>
      <c r="DX11" s="3"/>
      <c r="DY11" s="76">
        <f>IF(Data!DY11=1,1,0)</f>
        <v>1</v>
      </c>
      <c r="DZ11" s="76">
        <f>IF(Data!DY11=2,1,0)</f>
        <v>0</v>
      </c>
      <c r="EA11" s="2"/>
      <c r="EB11" s="2"/>
      <c r="EC11" s="2"/>
      <c r="ED11" s="2"/>
      <c r="EE11" s="2"/>
      <c r="EF11" s="2"/>
      <c r="EG11" s="3"/>
      <c r="EH11" s="76">
        <f>IF(Data!EH11=1,1,0)</f>
        <v>0</v>
      </c>
      <c r="EI11" s="76">
        <f>IF(Data!EH11=2,1,0)</f>
        <v>1</v>
      </c>
      <c r="EJ11" s="2"/>
      <c r="EK11" s="2"/>
      <c r="EL11" s="2"/>
      <c r="EM11" s="2"/>
      <c r="EN11" s="2"/>
      <c r="EO11" s="2"/>
      <c r="EP11" s="3"/>
      <c r="EQ11" s="76">
        <f>IF(Data!EQ11=1,1,0)</f>
        <v>0</v>
      </c>
      <c r="ER11" s="76">
        <f>IF(Data!EQ11=2,1,0)</f>
        <v>1</v>
      </c>
      <c r="ES11" s="2"/>
      <c r="ET11" s="2"/>
      <c r="EU11" s="2"/>
      <c r="EV11" s="2"/>
      <c r="EW11" s="2"/>
      <c r="EX11" s="2"/>
      <c r="EY11" s="3"/>
      <c r="EZ11" s="76">
        <f>IF(Data!EZ11=1,1,0)</f>
        <v>1</v>
      </c>
      <c r="FA11" s="76">
        <f>IF(Data!EZ11=2,1,0)</f>
        <v>0</v>
      </c>
      <c r="FB11" s="2"/>
      <c r="FC11" s="2"/>
      <c r="FD11" s="2"/>
      <c r="FE11" s="2"/>
      <c r="FF11" s="2"/>
      <c r="FG11" s="2"/>
      <c r="FH11" s="3"/>
      <c r="FI11" s="76">
        <f>IF(Data!FI11=1,1,0)</f>
        <v>1</v>
      </c>
      <c r="FJ11" s="76">
        <f>IF(Data!FI11=2,1,0)</f>
        <v>0</v>
      </c>
      <c r="FK11" s="2"/>
      <c r="FL11" s="2"/>
      <c r="FM11" s="2"/>
      <c r="FN11" s="2"/>
      <c r="FO11" s="2"/>
      <c r="FP11" s="2"/>
      <c r="FQ11" s="3"/>
      <c r="FR11" s="76">
        <f>IF(Data!FR11=1,1,0)</f>
        <v>1</v>
      </c>
      <c r="FS11" s="76">
        <f>IF(Data!FR11=2,1,0)</f>
        <v>0</v>
      </c>
      <c r="FT11" s="2"/>
      <c r="FU11" s="2"/>
      <c r="FV11" s="2"/>
      <c r="FW11" s="2"/>
      <c r="FX11" s="2"/>
      <c r="FY11" s="2"/>
      <c r="FZ11" s="3"/>
      <c r="GA11" s="76">
        <f>IF(Data!GA11=1,1,0)</f>
        <v>0</v>
      </c>
      <c r="GB11" s="76">
        <f>IF(Data!GA11=2,1,0)</f>
        <v>1</v>
      </c>
      <c r="GC11" s="2"/>
      <c r="GD11" s="2"/>
      <c r="GE11" s="2"/>
      <c r="GF11" s="2"/>
      <c r="GG11" s="2"/>
      <c r="GH11" s="2"/>
      <c r="GI11" s="3"/>
      <c r="GJ11" s="76">
        <f>IF(Data!GJ11=1,1,0)</f>
        <v>1</v>
      </c>
      <c r="GK11" s="76">
        <f>IF(Data!GJ11=2,1,0)</f>
        <v>0</v>
      </c>
      <c r="GL11" s="2"/>
      <c r="GM11" s="2"/>
      <c r="GN11" s="2"/>
      <c r="GO11" s="2"/>
      <c r="GP11" s="2"/>
      <c r="GQ11" s="2"/>
      <c r="GR11" s="3"/>
      <c r="GS11" s="76">
        <f>IF(Data!GS11=1,1,0)</f>
        <v>1</v>
      </c>
      <c r="GT11" s="76">
        <f>IF(Data!GS11=2,1,0)</f>
        <v>0</v>
      </c>
      <c r="GU11" s="2"/>
      <c r="GV11" s="2"/>
      <c r="GW11" s="2"/>
      <c r="GX11" s="2"/>
      <c r="GY11" s="2"/>
      <c r="GZ11" s="2"/>
      <c r="HA11" s="3"/>
      <c r="HB11" s="76">
        <f>IF(Data!HB11=1,1,0)</f>
        <v>0</v>
      </c>
      <c r="HC11" s="76">
        <f>IF(Data!HB11=2,1,0)</f>
        <v>1</v>
      </c>
      <c r="HD11" s="2"/>
      <c r="HE11" s="2"/>
      <c r="HF11" s="2"/>
      <c r="HG11" s="2"/>
      <c r="HH11" s="2"/>
      <c r="HI11" s="2"/>
      <c r="HJ11" s="3"/>
      <c r="HK11" s="76">
        <f>IF(Data!HK11=1,1,0)</f>
        <v>1</v>
      </c>
      <c r="HL11" s="76">
        <f>IF(Data!HK11=2,1,0)</f>
        <v>0</v>
      </c>
      <c r="HM11" s="2"/>
      <c r="HN11" s="2"/>
      <c r="HO11" s="2"/>
      <c r="HP11" s="2"/>
      <c r="HQ11" s="2"/>
      <c r="HR11" s="2"/>
      <c r="HS11" s="3"/>
      <c r="HT11" s="76">
        <f>IF(Data!HT11=1,1,0)</f>
        <v>0</v>
      </c>
      <c r="HU11" s="76">
        <f>IF(Data!HT11=2,1,0)</f>
        <v>1</v>
      </c>
      <c r="HV11" s="2"/>
      <c r="HW11" s="2"/>
      <c r="HX11" s="2"/>
      <c r="HY11" s="2"/>
      <c r="HZ11" s="2"/>
      <c r="IA11" s="2"/>
      <c r="IB11" s="3"/>
      <c r="IC11" s="76">
        <f>IF(Data!IC11=1,1,0)</f>
        <v>0</v>
      </c>
      <c r="ID11" s="76">
        <f>IF(Data!IC11=2,1,0)</f>
        <v>1</v>
      </c>
      <c r="IE11" s="2"/>
      <c r="IF11" s="2"/>
      <c r="IG11" s="2"/>
      <c r="IH11" s="2"/>
      <c r="II11" s="2"/>
      <c r="IJ11" s="2"/>
      <c r="IK11" s="3"/>
      <c r="IL11" s="76">
        <f>IF(Data!IL11=1,1,0)</f>
        <v>0</v>
      </c>
      <c r="IM11" s="76">
        <f>IF(Data!IL11=2,1,0)</f>
        <v>1</v>
      </c>
      <c r="IN11" s="2"/>
      <c r="IO11" s="2"/>
      <c r="IP11" s="2"/>
      <c r="IQ11" s="2"/>
      <c r="IR11" s="2"/>
      <c r="IS11" s="2"/>
      <c r="IT11" s="3"/>
      <c r="IU11" s="76">
        <f>IF(Data!IU11=1,1,0)</f>
        <v>0</v>
      </c>
      <c r="IV11" s="76">
        <f>IF(Data!IU11=2,1,0)</f>
        <v>1</v>
      </c>
      <c r="IW11" s="2"/>
      <c r="IX11" s="2"/>
      <c r="IY11" s="2"/>
      <c r="IZ11" s="2"/>
      <c r="JA11" s="2"/>
      <c r="JB11" s="2"/>
      <c r="JC11" s="3"/>
      <c r="JD11" s="76">
        <f>IF(Data!JD11=1,1,0)</f>
        <v>1</v>
      </c>
      <c r="JE11" s="76">
        <f>IF(Data!JD11=2,1,0)</f>
        <v>0</v>
      </c>
      <c r="JF11" s="2"/>
      <c r="JG11" s="2"/>
      <c r="JH11" s="2"/>
      <c r="JI11" s="2"/>
      <c r="JJ11" s="2"/>
      <c r="JK11" s="2"/>
      <c r="JL11" s="3"/>
      <c r="JM11" s="76">
        <f>IF(Data!JM11=1,1,0)</f>
        <v>1</v>
      </c>
      <c r="JN11" s="76">
        <f>IF(Data!JM11=2,1,0)</f>
        <v>0</v>
      </c>
      <c r="JO11" s="2"/>
      <c r="JP11" s="2"/>
      <c r="JQ11" s="2"/>
      <c r="JR11" s="2"/>
      <c r="JS11" s="2"/>
      <c r="JT11" s="2"/>
      <c r="JU11" s="3"/>
      <c r="JV11" s="76">
        <f>IF(Data!JV11=1,1,0)</f>
        <v>1</v>
      </c>
      <c r="JW11" s="76">
        <f>IF(Data!JV11=2,1,0)</f>
        <v>0</v>
      </c>
      <c r="JX11" s="2"/>
      <c r="JY11" s="2"/>
      <c r="JZ11" s="2"/>
      <c r="KA11" s="2"/>
      <c r="KB11" s="2"/>
      <c r="KC11" s="2"/>
      <c r="KD11" s="3"/>
      <c r="KE11" s="76">
        <f>IF(Data!KE11=1,1,0)</f>
        <v>1</v>
      </c>
      <c r="KF11" s="76">
        <f>IF(Data!KE11=2,1,0)</f>
        <v>0</v>
      </c>
      <c r="KG11" s="2"/>
      <c r="KH11" s="2"/>
      <c r="KI11" s="2"/>
      <c r="KJ11" s="2"/>
      <c r="KK11" s="2"/>
      <c r="KL11" s="2"/>
      <c r="KM11" s="3"/>
      <c r="KN11" s="76">
        <f>IF(Data!KN11=1,1,0)</f>
        <v>1</v>
      </c>
      <c r="KO11" s="76">
        <f>IF(Data!KN11=2,1,0)</f>
        <v>0</v>
      </c>
      <c r="KP11" s="2"/>
      <c r="KQ11" s="2"/>
      <c r="KR11" s="2"/>
      <c r="KS11" s="2"/>
      <c r="KT11" s="2"/>
      <c r="KU11" s="2"/>
      <c r="KV11" s="3"/>
      <c r="KW11" s="76">
        <f>IF(Data!KW11=1,1,0)</f>
        <v>0</v>
      </c>
      <c r="KX11" s="76">
        <f>IF(Data!KW11=2,1,0)</f>
        <v>1</v>
      </c>
      <c r="KY11" s="2"/>
      <c r="KZ11" s="2"/>
      <c r="LA11" s="2"/>
      <c r="LB11" s="2"/>
      <c r="LC11" s="2"/>
      <c r="LD11" s="2"/>
      <c r="LE11" s="3"/>
      <c r="LF11" s="76">
        <f>IF(Data!LF11=1,1,0)</f>
        <v>0</v>
      </c>
      <c r="LG11" s="76">
        <f>IF(Data!LF11=2,1,0)</f>
        <v>1</v>
      </c>
      <c r="LH11" s="2"/>
      <c r="LI11" s="2"/>
      <c r="LJ11" s="2"/>
      <c r="LK11" s="2"/>
      <c r="LL11" s="2"/>
      <c r="LM11" s="2"/>
      <c r="LN11" s="3"/>
      <c r="LO11" s="76">
        <f>IF(Data!LO11=1,1,0)</f>
        <v>1</v>
      </c>
      <c r="LP11" s="76">
        <f>IF(Data!LO11=2,1,0)</f>
        <v>0</v>
      </c>
      <c r="LQ11" s="2"/>
      <c r="LR11" s="2"/>
      <c r="LS11" s="2"/>
      <c r="LT11" s="2"/>
      <c r="LU11" s="2"/>
      <c r="LV11" s="2"/>
      <c r="LW11" s="3"/>
      <c r="LX11" s="76">
        <f>IF(Data!LX11=1,1,0)</f>
        <v>1</v>
      </c>
      <c r="LY11" s="76">
        <f>IF(Data!LX11=2,1,0)</f>
        <v>0</v>
      </c>
      <c r="LZ11" s="2"/>
      <c r="MA11" s="2"/>
      <c r="MB11" s="2"/>
      <c r="MC11" s="2"/>
      <c r="MD11" s="2"/>
      <c r="ME11" s="2"/>
      <c r="MF11" s="3"/>
      <c r="MG11" s="76">
        <f>IF(Data!MG11=1,1,0)</f>
        <v>0</v>
      </c>
      <c r="MH11" s="76">
        <f>IF(Data!MG11=2,1,0)</f>
        <v>1</v>
      </c>
      <c r="MI11" s="2"/>
      <c r="MJ11" s="2"/>
      <c r="MK11" s="2"/>
      <c r="ML11" s="2"/>
      <c r="MM11" s="2"/>
      <c r="MN11" s="2"/>
      <c r="MO11" s="3"/>
      <c r="MP11" s="76">
        <f>IF(Data!MP11=1,1,0)</f>
        <v>0</v>
      </c>
      <c r="MQ11" s="76">
        <f>IF(Data!MP11=2,1,0)</f>
        <v>1</v>
      </c>
      <c r="MR11" s="2"/>
      <c r="MS11" s="2"/>
      <c r="MT11" s="2"/>
      <c r="MU11" s="2"/>
      <c r="MV11" s="2"/>
      <c r="MW11" s="2"/>
      <c r="MX11" s="3"/>
      <c r="MY11" s="76">
        <f>IF(Data!MY11=1,1,0)</f>
        <v>1</v>
      </c>
      <c r="MZ11" s="76">
        <f>IF(Data!MY11=2,1,0)</f>
        <v>0</v>
      </c>
      <c r="NA11" s="2"/>
      <c r="NB11" s="2"/>
      <c r="NC11" s="2"/>
      <c r="ND11" s="2"/>
      <c r="NE11" s="2"/>
      <c r="NF11" s="2"/>
      <c r="NG11" s="3"/>
      <c r="NH11" s="76">
        <f>IF(Data!NH11=1,1,0)</f>
        <v>1</v>
      </c>
      <c r="NI11" s="76">
        <f>IF(Data!NH11=2,1,0)</f>
        <v>0</v>
      </c>
      <c r="NJ11" s="2"/>
      <c r="NK11" s="2"/>
      <c r="NL11" s="2"/>
      <c r="NM11" s="2"/>
      <c r="NN11" s="2"/>
      <c r="NO11" s="2"/>
      <c r="NP11" s="3"/>
      <c r="NQ11" s="76">
        <f>IF(Data!NQ11=1,1,0)</f>
        <v>1</v>
      </c>
      <c r="NR11" s="76">
        <f>IF(Data!NQ11=2,1,0)</f>
        <v>0</v>
      </c>
      <c r="NS11" s="2"/>
      <c r="NT11" s="2"/>
      <c r="NU11" s="2"/>
      <c r="NV11" s="2"/>
      <c r="NW11" s="2"/>
      <c r="NX11" s="2"/>
      <c r="NY11" s="3"/>
      <c r="NZ11" s="76">
        <f>IF(Data!NZ11=1,1,0)</f>
        <v>0</v>
      </c>
      <c r="OA11" s="76">
        <f>IF(Data!NZ11=2,1,0)</f>
        <v>1</v>
      </c>
      <c r="OB11" s="2"/>
      <c r="OC11" s="2"/>
      <c r="OD11" s="2"/>
      <c r="OE11" s="2"/>
      <c r="OF11" s="2"/>
      <c r="OG11" s="2"/>
      <c r="OH11" s="3"/>
      <c r="OI11" s="76">
        <f>IF(Data!OI11=1,1,0)</f>
        <v>0</v>
      </c>
      <c r="OJ11" s="76">
        <f>IF(Data!OI11=2,1,0)</f>
        <v>1</v>
      </c>
      <c r="OK11" s="2"/>
      <c r="OL11" s="2"/>
      <c r="OM11" s="2"/>
      <c r="ON11" s="2"/>
      <c r="OO11" s="2"/>
      <c r="OP11" s="2"/>
      <c r="OQ11" s="3"/>
      <c r="OR11" s="76">
        <f>IF(Data!OR11=1,1,0)</f>
        <v>0</v>
      </c>
      <c r="OS11" s="76">
        <f>IF(Data!OR11=2,1,0)</f>
        <v>1</v>
      </c>
      <c r="OT11" s="2"/>
      <c r="OU11" s="2"/>
      <c r="OV11" s="2"/>
      <c r="OW11" s="2"/>
      <c r="OX11" s="2"/>
      <c r="OY11" s="2"/>
      <c r="OZ11" s="3"/>
      <c r="PA11" s="76">
        <f>IF(Data!PA11=1,1,0)</f>
        <v>0</v>
      </c>
      <c r="PB11" s="76">
        <f>IF(Data!PA11=2,1,0)</f>
        <v>1</v>
      </c>
      <c r="PC11" s="2"/>
      <c r="PD11" s="2"/>
      <c r="PE11" s="2"/>
      <c r="PF11" s="2"/>
      <c r="PG11" s="2"/>
      <c r="PH11" s="2"/>
      <c r="PI11" s="3"/>
      <c r="PJ11" s="76">
        <f>IF(Data!PJ11=1,1,0)</f>
        <v>0</v>
      </c>
      <c r="PK11" s="76">
        <f>IF(Data!PJ11=2,1,0)</f>
        <v>1</v>
      </c>
      <c r="PL11" s="2"/>
      <c r="PM11" s="2"/>
      <c r="PN11" s="2"/>
      <c r="PO11" s="2"/>
      <c r="PP11" s="2"/>
      <c r="PQ11" s="2"/>
      <c r="PR11" s="3"/>
      <c r="PS11" s="76">
        <f>IF(Data!PS11=1,1,0)</f>
        <v>0</v>
      </c>
      <c r="PT11" s="76">
        <f>IF(Data!PS11=2,1,0)</f>
        <v>1</v>
      </c>
      <c r="PU11" s="2"/>
      <c r="PV11" s="2"/>
      <c r="PW11" s="2"/>
      <c r="PX11" s="2"/>
      <c r="PY11" s="2"/>
      <c r="PZ11" s="2"/>
      <c r="QA11" s="3"/>
      <c r="QB11" s="76">
        <f>IF(Data!QB11=1,1,0)</f>
        <v>1</v>
      </c>
      <c r="QC11" s="76">
        <f>IF(Data!QB11=2,1,0)</f>
        <v>0</v>
      </c>
      <c r="QD11" s="2"/>
      <c r="QE11" s="2"/>
      <c r="QF11" s="2"/>
      <c r="QG11" s="2"/>
      <c r="QH11" s="2"/>
      <c r="QI11" s="2"/>
      <c r="QJ11" s="3"/>
      <c r="QK11" s="76">
        <f>IF(Data!QK11=1,1,0)</f>
        <v>1</v>
      </c>
      <c r="QL11" s="76">
        <f>IF(Data!QK11=2,1,0)</f>
        <v>0</v>
      </c>
      <c r="QM11" s="2"/>
      <c r="QN11" s="2"/>
      <c r="QO11" s="2"/>
      <c r="QP11" s="2"/>
      <c r="QQ11" s="2"/>
      <c r="QR11" s="2"/>
      <c r="QS11" s="3"/>
      <c r="QT11" s="76">
        <f>IF(Data!QT11=1,1,0)</f>
        <v>1</v>
      </c>
      <c r="QU11" s="76">
        <f>IF(Data!QT11=2,1,0)</f>
        <v>0</v>
      </c>
      <c r="QV11" s="2"/>
      <c r="QW11" s="2"/>
      <c r="QX11" s="2"/>
      <c r="QY11" s="2"/>
      <c r="QZ11" s="2"/>
      <c r="RA11" s="2"/>
      <c r="RB11" s="3"/>
      <c r="RC11" s="76">
        <f>IF(Data!RC11=1,1,0)</f>
        <v>1</v>
      </c>
      <c r="RD11" s="76">
        <f>IF(Data!RC11=2,1,0)</f>
        <v>0</v>
      </c>
      <c r="RE11" s="2"/>
      <c r="RF11" s="2"/>
      <c r="RG11" s="2"/>
      <c r="RH11" s="2"/>
      <c r="RI11" s="2"/>
      <c r="RJ11" s="2"/>
      <c r="RK11" s="3"/>
      <c r="RL11" s="76">
        <f>IF(Data!RL11=1,1,0)</f>
        <v>0</v>
      </c>
      <c r="RM11" s="76">
        <f>IF(Data!RL11=2,1,0)</f>
        <v>1</v>
      </c>
      <c r="RN11" s="2"/>
      <c r="RO11" s="2"/>
      <c r="RP11" s="2"/>
      <c r="RQ11" s="2"/>
      <c r="RR11" s="2"/>
      <c r="RS11" s="2"/>
      <c r="RT11" s="3"/>
      <c r="RU11" s="76">
        <f>IF(Data!RU11=1,1,0)</f>
        <v>0</v>
      </c>
      <c r="RV11" s="76">
        <f>IF(Data!RU11=2,1,0)</f>
        <v>1</v>
      </c>
      <c r="RW11" s="2"/>
      <c r="RX11" s="2"/>
      <c r="RY11" s="2"/>
      <c r="RZ11" s="2"/>
      <c r="SA11" s="2"/>
      <c r="SB11" s="2"/>
      <c r="SC11" s="3"/>
      <c r="SD11" s="76">
        <f>IF(Data!SD11=1,1,0)</f>
        <v>0</v>
      </c>
      <c r="SE11" s="76">
        <f>IF(Data!SD11=2,1,0)</f>
        <v>1</v>
      </c>
      <c r="SF11" s="2"/>
      <c r="SG11" s="2"/>
      <c r="SH11" s="2"/>
      <c r="SI11" s="2"/>
      <c r="SJ11" s="2"/>
      <c r="SK11" s="2"/>
      <c r="SL11" s="3"/>
      <c r="SM11" s="76">
        <f>IF(Data!SM11=1,1,0)</f>
        <v>0</v>
      </c>
      <c r="SN11" s="76">
        <f>IF(Data!SM11=2,1,0)</f>
        <v>1</v>
      </c>
      <c r="SO11" s="2"/>
      <c r="SP11" s="2"/>
      <c r="SQ11" s="2"/>
      <c r="SR11" s="2"/>
      <c r="SS11" s="2"/>
      <c r="ST11" s="2"/>
      <c r="SU11" s="3"/>
      <c r="SV11" s="76">
        <f>IF(Data!SV11=1,1,0)</f>
        <v>0</v>
      </c>
      <c r="SW11" s="76">
        <f>IF(Data!SV11=2,1,0)</f>
        <v>1</v>
      </c>
      <c r="SX11" s="2"/>
      <c r="SY11" s="2"/>
      <c r="SZ11" s="2"/>
      <c r="TA11" s="2"/>
      <c r="TB11" s="2"/>
      <c r="TC11" s="2"/>
      <c r="TD11" s="3"/>
      <c r="TE11" s="76">
        <f>IF(Data!TE11=1,1,0)</f>
        <v>1</v>
      </c>
      <c r="TF11" s="76">
        <f>IF(Data!TE11=2,1,0)</f>
        <v>0</v>
      </c>
      <c r="TG11" s="2"/>
      <c r="TH11" s="2"/>
      <c r="TI11" s="2"/>
      <c r="TJ11" s="2"/>
      <c r="TK11" s="2"/>
      <c r="TL11" s="2"/>
      <c r="TM11" s="3"/>
      <c r="TN11" s="76">
        <f>IF(Data!TN11=1,1,0)</f>
        <v>0</v>
      </c>
      <c r="TO11" s="76">
        <f>IF(Data!TN11=2,1,0)</f>
        <v>1</v>
      </c>
      <c r="TP11" s="2"/>
      <c r="TQ11" s="2"/>
      <c r="TR11" s="2"/>
      <c r="TS11" s="2"/>
      <c r="TT11" s="2"/>
      <c r="TU11" s="2"/>
      <c r="TV11" s="3"/>
      <c r="TW11" s="76">
        <f>IF(Data!TW11=1,1,0)</f>
        <v>0</v>
      </c>
      <c r="TX11" s="76">
        <f>IF(Data!TW11=2,1,0)</f>
        <v>1</v>
      </c>
      <c r="TY11" s="2"/>
      <c r="TZ11" s="2"/>
      <c r="UA11" s="2"/>
      <c r="UB11" s="2"/>
      <c r="UC11" s="2"/>
      <c r="UD11" s="2"/>
      <c r="UE11" s="3"/>
      <c r="UF11" s="76">
        <f>IF(Data!UF11=1,1,0)</f>
        <v>1</v>
      </c>
      <c r="UG11" s="76">
        <f>IF(Data!UF11=2,1,0)</f>
        <v>0</v>
      </c>
      <c r="UH11" s="2"/>
      <c r="UI11" s="2"/>
      <c r="UJ11" s="2"/>
      <c r="UK11" s="2"/>
      <c r="UL11" s="2"/>
      <c r="UM11" s="2"/>
      <c r="UN11" s="3"/>
      <c r="UO11" s="76">
        <f>IF(Data!UO11=1,1,0)</f>
        <v>0</v>
      </c>
      <c r="UP11" s="76">
        <f>IF(Data!UO11=2,1,0)</f>
        <v>1</v>
      </c>
      <c r="UQ11" s="2"/>
      <c r="UR11" s="2"/>
      <c r="US11" s="2"/>
      <c r="UT11" s="2"/>
      <c r="UU11" s="2"/>
      <c r="UV11" s="2"/>
      <c r="UW11" s="3"/>
      <c r="UX11" s="76">
        <f>IF(Data!UX11=1,1,0)</f>
        <v>0</v>
      </c>
      <c r="UY11" s="76">
        <f>IF(Data!UX11=2,1,0)</f>
        <v>1</v>
      </c>
      <c r="UZ11" s="2"/>
      <c r="VA11" s="2"/>
      <c r="VB11" s="2"/>
      <c r="VC11" s="2"/>
      <c r="VD11" s="2"/>
      <c r="VE11" s="2"/>
      <c r="VF11" s="3"/>
      <c r="VG11" s="76">
        <f>IF(Data!VG11=1,1,0)</f>
        <v>0</v>
      </c>
      <c r="VH11" s="76">
        <f>IF(Data!VG11=2,1,0)</f>
        <v>1</v>
      </c>
      <c r="VI11" s="2"/>
      <c r="VJ11" s="2"/>
      <c r="VK11" s="2"/>
      <c r="VL11" s="2"/>
      <c r="VM11" s="2"/>
      <c r="VN11" s="2"/>
      <c r="VO11" s="3"/>
      <c r="VP11" s="76">
        <f>IF(Data!VP11=1,1,0)</f>
        <v>1</v>
      </c>
      <c r="VQ11" s="76">
        <f>IF(Data!VP11=2,1,0)</f>
        <v>0</v>
      </c>
      <c r="VR11" s="2"/>
      <c r="VS11" s="2"/>
      <c r="VT11" s="2"/>
      <c r="VU11" s="2"/>
      <c r="VV11" s="2"/>
      <c r="VW11" s="2"/>
      <c r="VX11" s="3"/>
      <c r="VY11" s="76">
        <f>IF(Data!VY11=1,1,0)</f>
        <v>0</v>
      </c>
      <c r="VZ11" s="76">
        <f>IF(Data!VY11=2,1,0)</f>
        <v>1</v>
      </c>
      <c r="WA11" s="2"/>
      <c r="WB11" s="2"/>
      <c r="WC11" s="2"/>
      <c r="WD11" s="2"/>
      <c r="WE11" s="2"/>
      <c r="WF11" s="2"/>
      <c r="WG11" s="3"/>
      <c r="WH11" s="76">
        <f>IF(Data!WH11=1,1,0)</f>
        <v>1</v>
      </c>
      <c r="WI11" s="76">
        <f>IF(Data!WH11=2,1,0)</f>
        <v>0</v>
      </c>
      <c r="WJ11" s="2"/>
      <c r="WK11" s="2"/>
      <c r="WL11" s="2"/>
      <c r="WM11" s="2"/>
      <c r="WN11" s="2"/>
      <c r="WO11" s="2"/>
      <c r="WP11" s="3"/>
      <c r="WQ11" s="76">
        <f>IF(Data!WQ11=1,1,0)</f>
        <v>0</v>
      </c>
      <c r="WR11" s="76">
        <f>IF(Data!WQ11=2,1,0)</f>
        <v>1</v>
      </c>
      <c r="WS11" s="2"/>
      <c r="WT11" s="2"/>
      <c r="WU11" s="2"/>
      <c r="WV11" s="2"/>
      <c r="WW11" s="2"/>
      <c r="WX11" s="2"/>
      <c r="WY11" s="3"/>
      <c r="WZ11" s="76">
        <f>IF(Data!WZ11=1,1,0)</f>
        <v>1</v>
      </c>
      <c r="XA11" s="76">
        <f>IF(Data!WZ11=2,1,0)</f>
        <v>0</v>
      </c>
      <c r="XB11" s="2"/>
      <c r="XC11" s="2"/>
      <c r="XD11" s="2"/>
      <c r="XE11" s="2"/>
      <c r="XF11" s="2"/>
      <c r="XG11" s="2"/>
      <c r="XH11" s="3"/>
      <c r="XI11" s="76">
        <f>IF(Data!XI11=1,1,0)</f>
        <v>0</v>
      </c>
      <c r="XJ11" s="76">
        <f>IF(Data!XI11=2,1,0)</f>
        <v>1</v>
      </c>
      <c r="XK11" s="2"/>
      <c r="XL11" s="2"/>
      <c r="XM11" s="2"/>
      <c r="XN11" s="2"/>
      <c r="XO11" s="2"/>
      <c r="XP11" s="2"/>
      <c r="XQ11" s="3"/>
      <c r="XR11" s="76">
        <f>IF(Data!XR11=1,1,0)</f>
        <v>0</v>
      </c>
      <c r="XS11" s="76">
        <f>IF(Data!XR11=2,1,0)</f>
        <v>1</v>
      </c>
      <c r="XT11" s="2"/>
      <c r="XU11" s="2"/>
      <c r="XV11" s="2"/>
      <c r="XW11" s="2"/>
      <c r="XX11" s="2"/>
      <c r="XY11" s="2"/>
      <c r="XZ11" s="3"/>
      <c r="YA11" s="76">
        <f>IF(Data!YA11=1,1,0)</f>
        <v>0</v>
      </c>
      <c r="YB11" s="76">
        <f>IF(Data!YA11=2,1,0)</f>
        <v>1</v>
      </c>
      <c r="YC11" s="2"/>
      <c r="YD11" s="2"/>
      <c r="YE11" s="2"/>
      <c r="YF11" s="2"/>
      <c r="YG11" s="2"/>
      <c r="YH11" s="2"/>
      <c r="YI11" s="3"/>
      <c r="YJ11" s="76">
        <f>IF(Data!YJ11=1,1,0)</f>
        <v>0</v>
      </c>
      <c r="YK11" s="76">
        <f>IF(Data!YJ11=2,1,0)</f>
        <v>1</v>
      </c>
      <c r="YL11" s="2"/>
      <c r="YM11" s="2"/>
      <c r="YN11" s="2"/>
      <c r="YO11" s="2"/>
      <c r="YP11" s="2"/>
      <c r="YQ11" s="2"/>
      <c r="YR11" s="3"/>
      <c r="YS11" s="76">
        <f>IF(Data!YS11=1,1,0)</f>
        <v>0</v>
      </c>
      <c r="YT11" s="76">
        <f>IF(Data!YS11=2,1,0)</f>
        <v>1</v>
      </c>
      <c r="YU11" s="2"/>
      <c r="YV11" s="2"/>
      <c r="YW11" s="2"/>
      <c r="YX11" s="2"/>
      <c r="YY11" s="2"/>
      <c r="YZ11" s="2"/>
      <c r="ZA11" s="3"/>
      <c r="ZB11" s="76">
        <f>IF(Data!ZB11=1,1,0)</f>
        <v>0</v>
      </c>
      <c r="ZC11" s="76">
        <f>IF(Data!ZB11=2,1,0)</f>
        <v>1</v>
      </c>
      <c r="ZD11" s="2"/>
      <c r="ZE11" s="2"/>
      <c r="ZF11" s="2"/>
      <c r="ZG11" s="2"/>
      <c r="ZH11" s="2"/>
      <c r="ZI11" s="2"/>
      <c r="ZJ11" s="3"/>
      <c r="ZK11" s="76">
        <f>IF(Data!ZK11=1,1,0)</f>
        <v>0</v>
      </c>
      <c r="ZL11" s="76">
        <f>IF(Data!ZK11=2,1,0)</f>
        <v>1</v>
      </c>
      <c r="ZM11" s="2"/>
      <c r="ZN11" s="2"/>
      <c r="ZO11" s="2"/>
      <c r="ZP11" s="2"/>
      <c r="ZQ11" s="2"/>
      <c r="ZR11" s="2"/>
      <c r="ZS11" s="3"/>
      <c r="ZT11" s="76">
        <f>IF(Data!ZT11=1,1,0)</f>
        <v>0</v>
      </c>
      <c r="ZU11" s="76">
        <f>IF(Data!ZT11=2,1,0)</f>
        <v>1</v>
      </c>
      <c r="ZV11" s="2"/>
      <c r="ZW11" s="2"/>
      <c r="ZX11" s="2"/>
      <c r="ZY11" s="2"/>
      <c r="ZZ11" s="2"/>
      <c r="AAA11" s="2"/>
      <c r="AAB11" s="3"/>
      <c r="AAC11" s="76">
        <f>IF(Data!AAC11=1,1,0)</f>
        <v>1</v>
      </c>
      <c r="AAD11" s="76">
        <f>IF(Data!AAC11=2,1,0)</f>
        <v>0</v>
      </c>
      <c r="AAE11" s="2"/>
      <c r="AAF11" s="2"/>
      <c r="AAG11" s="2"/>
      <c r="AAH11" s="2"/>
      <c r="AAI11" s="2"/>
      <c r="AAJ11" s="2"/>
      <c r="AAK11" s="3"/>
      <c r="AAL11" s="76">
        <f>IF(Data!AAL11=1,1,0)</f>
        <v>1</v>
      </c>
      <c r="AAM11" s="76">
        <f>IF(Data!AAL11=2,1,0)</f>
        <v>0</v>
      </c>
      <c r="AAN11" s="2"/>
      <c r="AAO11" s="2"/>
      <c r="AAP11" s="2"/>
      <c r="AAQ11" s="2"/>
      <c r="AAR11" s="2"/>
      <c r="AAS11" s="2"/>
      <c r="AAT11" s="3"/>
      <c r="AAU11" s="76">
        <f>IF(Data!AAU11=1,1,0)</f>
        <v>0</v>
      </c>
      <c r="AAV11" s="76">
        <f>IF(Data!AAU11=2,1,0)</f>
        <v>1</v>
      </c>
      <c r="AAW11" s="2"/>
      <c r="AAX11" s="2"/>
      <c r="AAY11" s="2"/>
      <c r="AAZ11" s="2"/>
      <c r="ABA11" s="2"/>
      <c r="ABB11" s="2"/>
      <c r="ABC11" s="3"/>
      <c r="ABD11" s="76">
        <f>IF(Data!ABD11=1,1,0)</f>
        <v>1</v>
      </c>
      <c r="ABE11" s="76">
        <f>IF(Data!ABD11=2,1,0)</f>
        <v>0</v>
      </c>
      <c r="ABF11" s="2"/>
      <c r="ABG11" s="2"/>
      <c r="ABH11" s="2"/>
      <c r="ABI11" s="2"/>
      <c r="ABJ11" s="2"/>
      <c r="ABK11" s="2"/>
      <c r="ABL11" s="3"/>
      <c r="ABM11" s="76">
        <f>IF(Data!ABM11=1,1,0)</f>
        <v>0</v>
      </c>
      <c r="ABN11" s="76">
        <f>IF(Data!ABM11=2,1,0)</f>
        <v>1</v>
      </c>
      <c r="ABO11" s="2"/>
      <c r="ABP11" s="2"/>
      <c r="ABQ11" s="2"/>
      <c r="ABR11" s="2"/>
      <c r="ABS11" s="2"/>
      <c r="ABT11" s="2"/>
      <c r="ABU11" s="3"/>
      <c r="ABV11" s="76">
        <f>IF(Data!ABV11=1,1,0)</f>
        <v>1</v>
      </c>
      <c r="ABW11" s="76">
        <f>IF(Data!ABV11=2,1,0)</f>
        <v>0</v>
      </c>
      <c r="ABX11" s="2"/>
      <c r="ABY11" s="2"/>
      <c r="ABZ11" s="2"/>
      <c r="ACA11" s="2"/>
      <c r="ACB11" s="2"/>
      <c r="ACC11" s="2"/>
      <c r="ACD11" s="3"/>
      <c r="ACE11" s="76">
        <f>IF(Data!ACE11=1,1,0)</f>
        <v>1</v>
      </c>
      <c r="ACF11" s="76">
        <f>IF(Data!ACE11=2,1,0)</f>
        <v>0</v>
      </c>
      <c r="ACG11" s="2"/>
      <c r="ACH11" s="2"/>
      <c r="ACI11" s="2"/>
      <c r="ACJ11" s="2"/>
      <c r="ACK11" s="2"/>
      <c r="ACL11" s="2"/>
      <c r="ACM11" s="3"/>
      <c r="ACN11" s="76">
        <f>IF(Data!ACN11=1,1,0)</f>
        <v>0</v>
      </c>
      <c r="ACO11" s="76">
        <f>IF(Data!ACN11=2,1,0)</f>
        <v>1</v>
      </c>
      <c r="ACP11" s="2"/>
      <c r="ACQ11" s="2"/>
      <c r="ACR11" s="2"/>
      <c r="ACS11" s="2"/>
      <c r="ACT11" s="2"/>
      <c r="ACU11" s="2"/>
      <c r="ACV11" s="3"/>
      <c r="ACW11" s="76">
        <f>IF(Data!ACW11=1,1,0)</f>
        <v>0</v>
      </c>
      <c r="ACX11" s="76">
        <f>IF(Data!ACW11=2,1,0)</f>
        <v>1</v>
      </c>
      <c r="ACY11" s="2"/>
      <c r="ACZ11" s="2"/>
      <c r="ADA11" s="2"/>
      <c r="ADB11" s="2"/>
      <c r="ADC11" s="2"/>
      <c r="ADD11" s="2"/>
      <c r="ADE11" s="3"/>
      <c r="ADF11" s="76">
        <f>IF(Data!ADF11=1,1,0)</f>
        <v>1</v>
      </c>
      <c r="ADG11" s="76">
        <f>IF(Data!ADF11=2,1,0)</f>
        <v>0</v>
      </c>
      <c r="ADH11" s="2"/>
      <c r="ADI11" s="2"/>
      <c r="ADJ11" s="2"/>
      <c r="ADK11" s="2"/>
      <c r="ADL11" s="2"/>
      <c r="ADM11" s="2"/>
      <c r="ADN11" s="3"/>
      <c r="ADO11" s="76">
        <f>IF(Data!ADO11=1,1,0)</f>
        <v>1</v>
      </c>
      <c r="ADP11" s="76">
        <f>IF(Data!ADO11=2,1,0)</f>
        <v>0</v>
      </c>
      <c r="ADQ11" s="2"/>
      <c r="ADR11" s="2"/>
      <c r="ADS11" s="2"/>
      <c r="ADT11" s="2"/>
      <c r="ADU11" s="2"/>
      <c r="ADV11" s="2"/>
      <c r="ADW11" s="3"/>
      <c r="ADX11" s="76">
        <f>IF(Data!ADX11=1,1,0)</f>
        <v>0</v>
      </c>
      <c r="ADY11" s="76">
        <f>IF(Data!ADX11=2,1,0)</f>
        <v>1</v>
      </c>
      <c r="ADZ11" s="2"/>
      <c r="AEA11" s="2"/>
      <c r="AEB11" s="2"/>
      <c r="AEC11" s="2"/>
      <c r="AED11" s="2"/>
      <c r="AEE11" s="2"/>
      <c r="AEF11" s="3"/>
      <c r="AEG11" s="76">
        <f>IF(Data!AEG11=1,1,0)</f>
        <v>0</v>
      </c>
      <c r="AEH11" s="76">
        <f>IF(Data!AEG11=2,1,0)</f>
        <v>1</v>
      </c>
      <c r="AEI11" s="2"/>
      <c r="AEJ11" s="2"/>
      <c r="AEK11" s="2"/>
      <c r="AEL11" s="2"/>
      <c r="AEM11" s="2"/>
      <c r="AEN11" s="2"/>
      <c r="AEO11" s="3"/>
      <c r="AEP11" s="76">
        <f>IF(Data!AEP11=1,1,0)</f>
        <v>0</v>
      </c>
      <c r="AEQ11" s="76">
        <f>IF(Data!AEP11=2,1,0)</f>
        <v>1</v>
      </c>
      <c r="AER11" s="2"/>
      <c r="AES11" s="2"/>
      <c r="AET11" s="2"/>
      <c r="AEU11" s="2"/>
      <c r="AEV11" s="2"/>
      <c r="AEW11" s="2"/>
      <c r="AEX11" s="3"/>
      <c r="AEY11" s="76">
        <f>IF(Data!AEY11=1,1,0)</f>
        <v>1</v>
      </c>
      <c r="AEZ11" s="76">
        <f>IF(Data!AEY11=2,1,0)</f>
        <v>0</v>
      </c>
      <c r="AFA11" s="2"/>
      <c r="AFB11" s="2"/>
      <c r="AFC11" s="2"/>
      <c r="AFD11" s="2"/>
      <c r="AFE11" s="2"/>
      <c r="AFF11" s="2"/>
      <c r="AFG11" s="3"/>
      <c r="AFH11" s="76">
        <f>IF(Data!AFH11=1,1,0)</f>
        <v>0</v>
      </c>
      <c r="AFI11" s="76">
        <f>IF(Data!AFH11=2,1,0)</f>
        <v>1</v>
      </c>
      <c r="AFJ11" s="2"/>
      <c r="AFK11" s="2"/>
      <c r="AFL11" s="2"/>
      <c r="AFM11" s="2"/>
      <c r="AFN11" s="2"/>
      <c r="AFO11" s="2"/>
      <c r="AFP11" s="3"/>
      <c r="AFQ11" s="76">
        <f>IF(Data!AFQ11=1,1,0)</f>
        <v>0</v>
      </c>
      <c r="AFR11" s="76">
        <f>IF(Data!AFQ11=2,1,0)</f>
        <v>1</v>
      </c>
      <c r="AFS11" s="2"/>
      <c r="AFT11" s="2"/>
      <c r="AFU11" s="2"/>
      <c r="AFV11" s="2"/>
      <c r="AFW11" s="2"/>
      <c r="AFX11" s="2"/>
      <c r="AFY11" s="3"/>
      <c r="AFZ11" s="76">
        <f>IF(Data!AFZ11=1,1,0)</f>
        <v>0</v>
      </c>
      <c r="AGA11" s="76">
        <f>IF(Data!AFZ11=2,1,0)</f>
        <v>1</v>
      </c>
      <c r="AGB11" s="2"/>
      <c r="AGC11" s="2"/>
      <c r="AGD11" s="2"/>
      <c r="AGE11" s="2"/>
      <c r="AGF11" s="2"/>
      <c r="AGG11" s="2"/>
      <c r="AGH11" s="3"/>
      <c r="AGI11" s="76">
        <f>IF(Data!AGI11=1,1,0)</f>
        <v>0</v>
      </c>
      <c r="AGJ11" s="76">
        <f>IF(Data!AGI11=2,1,0)</f>
        <v>1</v>
      </c>
      <c r="AGK11" s="2"/>
      <c r="AGL11" s="2"/>
      <c r="AGM11" s="2"/>
      <c r="AGN11" s="2"/>
      <c r="AGO11" s="2"/>
      <c r="AGP11" s="2"/>
      <c r="AGQ11" s="3"/>
      <c r="AGR11" s="76">
        <f>IF(Data!AGR11=1,1,0)</f>
        <v>1</v>
      </c>
      <c r="AGS11" s="76">
        <f>IF(Data!AGR11=2,1,0)</f>
        <v>0</v>
      </c>
      <c r="AGT11" s="2"/>
      <c r="AGU11" s="2"/>
      <c r="AGV11" s="2"/>
      <c r="AGW11" s="2"/>
      <c r="AGX11" s="2"/>
      <c r="AGY11" s="2"/>
      <c r="AGZ11" s="3"/>
      <c r="AHA11" s="76">
        <f>IF(Data!AHA11=1,1,0)</f>
        <v>0</v>
      </c>
      <c r="AHB11" s="76">
        <f>IF(Data!AHA11=2,1,0)</f>
        <v>1</v>
      </c>
      <c r="AHC11" s="2"/>
      <c r="AHD11" s="2"/>
      <c r="AHE11" s="2"/>
      <c r="AHF11" s="2"/>
      <c r="AHG11" s="2"/>
      <c r="AHH11" s="2"/>
      <c r="AHI11" s="3"/>
      <c r="AHJ11" s="76">
        <f>IF(Data!AHJ11=1,1,0)</f>
        <v>0</v>
      </c>
      <c r="AHK11" s="76">
        <f>IF(Data!AHJ11=2,1,0)</f>
        <v>1</v>
      </c>
      <c r="AHL11" s="2"/>
      <c r="AHM11" s="2"/>
      <c r="AHN11" s="2"/>
      <c r="AHO11" s="2"/>
      <c r="AHP11" s="2"/>
      <c r="AHQ11" s="2"/>
      <c r="AHR11" s="3"/>
      <c r="AHS11" s="76">
        <f>IF(Data!AHS11=1,1,0)</f>
        <v>1</v>
      </c>
      <c r="AHT11" s="76">
        <f>IF(Data!AHS11=2,1,0)</f>
        <v>0</v>
      </c>
      <c r="AHU11" s="2"/>
      <c r="AHV11" s="2"/>
      <c r="AHW11" s="2"/>
      <c r="AHX11" s="2"/>
      <c r="AHY11" s="2"/>
      <c r="AHZ11" s="2"/>
      <c r="AIA11" s="3"/>
      <c r="AIB11" s="76">
        <f>IF(Data!AIB11=1,1,0)</f>
        <v>0</v>
      </c>
      <c r="AIC11" s="76">
        <f>IF(Data!AIB11=2,1,0)</f>
        <v>1</v>
      </c>
      <c r="AID11" s="2"/>
      <c r="AIE11" s="2"/>
      <c r="AIF11" s="2"/>
      <c r="AIG11" s="2"/>
      <c r="AIH11" s="2"/>
      <c r="AII11" s="2"/>
      <c r="AIJ11" s="3"/>
      <c r="AIK11" s="76">
        <f>IF(Data!AIK11=1,1,0)</f>
        <v>1</v>
      </c>
      <c r="AIL11" s="76">
        <f>IF(Data!AIK11=2,1,0)</f>
        <v>0</v>
      </c>
      <c r="AIM11" s="2"/>
      <c r="AIN11" s="2"/>
      <c r="AIO11" s="2"/>
      <c r="AIP11" s="2"/>
      <c r="AIQ11" s="2"/>
      <c r="AIR11" s="2"/>
      <c r="AIS11" s="3"/>
      <c r="AIT11" s="76">
        <f>IF(Data!AIT11=1,1,0)</f>
        <v>0</v>
      </c>
      <c r="AIU11" s="76">
        <f>IF(Data!AIT11=2,1,0)</f>
        <v>1</v>
      </c>
      <c r="AIV11" s="2"/>
      <c r="AIW11" s="2"/>
      <c r="AIX11" s="2"/>
      <c r="AIY11" s="2"/>
      <c r="AIZ11" s="2"/>
      <c r="AJA11" s="2"/>
      <c r="AJB11" s="3"/>
      <c r="AJC11" s="76">
        <f>IF(Data!AJC11=1,1,0)</f>
        <v>1</v>
      </c>
      <c r="AJD11" s="76">
        <f>IF(Data!AJC11=2,1,0)</f>
        <v>0</v>
      </c>
      <c r="AJE11" s="2"/>
      <c r="AJF11" s="2"/>
      <c r="AJG11" s="2"/>
      <c r="AJH11" s="2"/>
      <c r="AJI11" s="2"/>
      <c r="AJJ11" s="2"/>
      <c r="AJK11" s="3"/>
      <c r="AJL11" s="76">
        <f>IF(Data!AJL11=1,1,0)</f>
        <v>1</v>
      </c>
      <c r="AJM11" s="76">
        <f>IF(Data!AJL11=2,1,0)</f>
        <v>0</v>
      </c>
      <c r="AJN11" s="2"/>
      <c r="AJO11" s="2"/>
      <c r="AJP11" s="2"/>
      <c r="AJQ11" s="2"/>
      <c r="AJR11" s="2"/>
      <c r="AJS11" s="2"/>
      <c r="AJT11" s="3"/>
      <c r="AJU11" s="76">
        <f>IF(Data!AJU11=1,1,0)</f>
        <v>0</v>
      </c>
      <c r="AJV11" s="76">
        <f>IF(Data!AJU11=2,1,0)</f>
        <v>1</v>
      </c>
      <c r="AJW11" s="2"/>
      <c r="AJX11" s="2"/>
      <c r="AJY11" s="2"/>
      <c r="AJZ11" s="2"/>
      <c r="AKA11" s="2"/>
      <c r="AKB11" s="2"/>
      <c r="AKC11" s="3"/>
      <c r="AKD11" s="76">
        <f>IF(Data!AKD11=1,1,0)</f>
        <v>0</v>
      </c>
      <c r="AKE11" s="76">
        <f>IF(Data!AKD11=2,1,0)</f>
        <v>1</v>
      </c>
      <c r="AKF11" s="2"/>
      <c r="AKG11" s="2"/>
      <c r="AKH11" s="2"/>
      <c r="AKI11" s="2"/>
      <c r="AKJ11" s="2"/>
      <c r="AKK11" s="2"/>
      <c r="AKL11" s="3"/>
      <c r="AKM11" s="76">
        <f>IF(Data!AKM11=1,1,0)</f>
        <v>1</v>
      </c>
      <c r="AKN11" s="76">
        <f>IF(Data!AKM11=2,1,0)</f>
        <v>0</v>
      </c>
      <c r="AKO11" s="2"/>
      <c r="AKP11" s="2"/>
      <c r="AKQ11" s="2"/>
      <c r="AKR11" s="2"/>
      <c r="AKS11" s="2"/>
      <c r="AKT11" s="2"/>
      <c r="AKU11" s="3"/>
      <c r="AKV11" s="76">
        <f>IF(Data!AKV11=1,1,0)</f>
        <v>1</v>
      </c>
      <c r="AKW11" s="76">
        <f>IF(Data!AKV11=2,1,0)</f>
        <v>0</v>
      </c>
      <c r="AKX11" s="2"/>
      <c r="AKY11" s="2"/>
      <c r="AKZ11" s="2"/>
      <c r="ALA11" s="2"/>
      <c r="ALB11" s="2"/>
      <c r="ALC11" s="2"/>
      <c r="ALD11" s="3"/>
      <c r="ALE11" s="76">
        <f>IF(Data!ALE11=1,1,0)</f>
        <v>1</v>
      </c>
      <c r="ALF11" s="76">
        <f>IF(Data!ALE11=2,1,0)</f>
        <v>0</v>
      </c>
      <c r="ALG11" s="2"/>
      <c r="ALH11" s="2"/>
      <c r="ALI11" s="2"/>
      <c r="ALJ11" s="2"/>
      <c r="ALK11" s="2"/>
      <c r="ALL11" s="2"/>
      <c r="ALM11" s="3"/>
      <c r="ALN11" s="76">
        <f>IF(Data!ALN11=1,1,0)</f>
        <v>0</v>
      </c>
      <c r="ALO11" s="76">
        <f>IF(Data!ALN11=2,1,0)</f>
        <v>1</v>
      </c>
      <c r="ALP11" s="2"/>
      <c r="ALQ11" s="2"/>
      <c r="ALR11" s="2"/>
      <c r="ALS11" s="2"/>
      <c r="ALT11" s="2"/>
      <c r="ALU11" s="2"/>
      <c r="ALV11" s="3"/>
      <c r="ALW11" s="76">
        <f>IF(Data!ALW11=1,1,0)</f>
        <v>0</v>
      </c>
      <c r="ALX11" s="76">
        <f>IF(Data!ALW11=2,1,0)</f>
        <v>1</v>
      </c>
      <c r="ALY11" s="2"/>
      <c r="ALZ11" s="2"/>
      <c r="AMA11" s="2"/>
      <c r="AMB11" s="2"/>
      <c r="AMC11" s="2"/>
      <c r="AMD11" s="2"/>
      <c r="AME11" s="3"/>
      <c r="AMF11" s="76">
        <f>IF(Data!AMF11=1,1,0)</f>
        <v>0</v>
      </c>
      <c r="AMG11" s="76">
        <f>IF(Data!AMF11=2,1,0)</f>
        <v>1</v>
      </c>
      <c r="AMH11" s="2"/>
      <c r="AMI11" s="2"/>
      <c r="AMJ11" s="2"/>
      <c r="AMK11" s="2"/>
      <c r="AML11" s="2"/>
      <c r="AMM11" s="2"/>
      <c r="AMN11" s="3"/>
      <c r="AMO11" s="76">
        <f>IF(Data!AMO11=1,1,0)</f>
        <v>1</v>
      </c>
      <c r="AMP11" s="76">
        <f>IF(Data!AMO11=2,1,0)</f>
        <v>0</v>
      </c>
      <c r="AMQ11" s="2"/>
      <c r="AMR11" s="2"/>
      <c r="AMS11" s="2"/>
      <c r="AMT11" s="2"/>
      <c r="AMU11" s="2"/>
      <c r="AMV11" s="2"/>
      <c r="AMW11" s="3"/>
      <c r="AMX11" s="76">
        <f>IF(Data!AMX11=1,1,0)</f>
        <v>1</v>
      </c>
      <c r="AMY11" s="76">
        <f>IF(Data!AMX11=2,1,0)</f>
        <v>0</v>
      </c>
      <c r="AMZ11" s="2"/>
      <c r="ANA11" s="2"/>
      <c r="ANB11" s="2"/>
      <c r="ANC11" s="2"/>
      <c r="AND11" s="2"/>
      <c r="ANE11" s="2"/>
      <c r="ANF11" s="3"/>
      <c r="ANG11" s="76">
        <f>IF(Data!ANG11=1,1,0)</f>
        <v>0</v>
      </c>
      <c r="ANH11" s="76">
        <f>IF(Data!ANG11=2,1,0)</f>
        <v>1</v>
      </c>
      <c r="ANI11" s="2"/>
      <c r="ANJ11" s="2"/>
      <c r="ANK11" s="2"/>
      <c r="ANL11" s="2"/>
      <c r="ANM11" s="2"/>
      <c r="ANN11" s="2"/>
      <c r="ANO11" s="3"/>
      <c r="ANP11" s="76">
        <f>IF(Data!ANP11=1,1,0)</f>
        <v>1</v>
      </c>
      <c r="ANQ11" s="76">
        <f>IF(Data!ANP11=2,1,0)</f>
        <v>0</v>
      </c>
      <c r="ANR11" s="2"/>
      <c r="ANS11" s="2"/>
      <c r="ANT11" s="2"/>
      <c r="ANU11" s="2"/>
      <c r="ANV11" s="2"/>
      <c r="ANW11" s="2"/>
      <c r="ANX11" s="3"/>
      <c r="ANY11" s="76">
        <f>IF(Data!ANY11=1,1,0)</f>
        <v>1</v>
      </c>
      <c r="ANZ11" s="76">
        <f>IF(Data!ANY11=2,1,0)</f>
        <v>0</v>
      </c>
      <c r="AOA11" s="2"/>
      <c r="AOB11" s="2"/>
      <c r="AOC11" s="2"/>
      <c r="AOD11" s="2"/>
      <c r="AOE11" s="2"/>
      <c r="AOF11" s="2"/>
      <c r="AOG11" s="3"/>
      <c r="AOH11" s="76">
        <f>IF(Data!AOH11=1,1,0)</f>
        <v>0</v>
      </c>
      <c r="AOI11" s="76">
        <f>IF(Data!AOH11=2,1,0)</f>
        <v>1</v>
      </c>
      <c r="AOJ11" s="2"/>
      <c r="AOK11" s="2"/>
      <c r="AOL11" s="2"/>
      <c r="AOM11" s="2"/>
      <c r="AON11" s="2"/>
      <c r="AOO11" s="2"/>
      <c r="AOP11" s="3"/>
      <c r="AOQ11" s="76">
        <f>IF(Data!AOQ11=1,1,0)</f>
        <v>1</v>
      </c>
      <c r="AOR11" s="76">
        <f>IF(Data!AOQ11=2,1,0)</f>
        <v>0</v>
      </c>
      <c r="AOS11" s="2"/>
      <c r="AOT11" s="2"/>
      <c r="AOU11" s="2"/>
      <c r="AOV11" s="2"/>
      <c r="AOW11" s="2"/>
      <c r="AOX11" s="2"/>
      <c r="AOY11" s="3"/>
      <c r="AOZ11" s="76">
        <f>IF(Data!AOZ11=1,1,0)</f>
        <v>1</v>
      </c>
      <c r="APA11" s="76">
        <f>IF(Data!AOZ11=2,1,0)</f>
        <v>0</v>
      </c>
      <c r="APB11" s="2"/>
      <c r="APC11" s="2"/>
      <c r="APD11" s="2"/>
      <c r="APE11" s="2"/>
      <c r="APF11" s="2"/>
      <c r="APG11" s="2"/>
      <c r="APH11" s="3"/>
      <c r="API11" s="76">
        <f>IF(Data!API11=1,1,0)</f>
        <v>0</v>
      </c>
      <c r="APJ11" s="76">
        <f>IF(Data!API11=2,1,0)</f>
        <v>1</v>
      </c>
      <c r="APK11" s="2"/>
      <c r="APL11" s="2"/>
      <c r="APM11" s="2"/>
      <c r="APN11" s="2"/>
      <c r="APO11" s="2"/>
      <c r="APP11" s="2"/>
      <c r="APQ11" s="3"/>
      <c r="APR11" s="76">
        <f>IF(Data!APR11=1,1,0)</f>
        <v>0</v>
      </c>
      <c r="APS11" s="76">
        <f>IF(Data!APR11=2,1,0)</f>
        <v>1</v>
      </c>
      <c r="APT11" s="2"/>
      <c r="APU11" s="2"/>
      <c r="APV11" s="2"/>
      <c r="APW11" s="2"/>
      <c r="APX11" s="2"/>
      <c r="APY11" s="2"/>
      <c r="APZ11" s="3"/>
      <c r="AQA11" s="76">
        <f>IF(Data!AQA11=1,1,0)</f>
        <v>0</v>
      </c>
      <c r="AQB11" s="76">
        <f>IF(Data!AQA11=2,1,0)</f>
        <v>1</v>
      </c>
      <c r="AQC11" s="2"/>
      <c r="AQD11" s="2"/>
      <c r="AQE11" s="2"/>
      <c r="AQF11" s="2"/>
      <c r="AQG11" s="2"/>
      <c r="AQH11" s="2"/>
      <c r="AQI11" s="3"/>
      <c r="AQJ11" s="76">
        <f>IF(Data!AQJ11=1,1,0)</f>
        <v>0</v>
      </c>
      <c r="AQK11" s="76">
        <f>IF(Data!AQJ11=2,1,0)</f>
        <v>1</v>
      </c>
      <c r="AQL11" s="2"/>
      <c r="AQM11" s="2"/>
      <c r="AQN11" s="2"/>
      <c r="AQO11" s="2"/>
      <c r="AQP11" s="2"/>
      <c r="AQQ11" s="2"/>
      <c r="AQR11" s="3"/>
      <c r="AQS11" s="76">
        <f>IF(Data!AQS11=1,1,0)</f>
        <v>0</v>
      </c>
      <c r="AQT11" s="76">
        <f>IF(Data!AQS11=2,1,0)</f>
        <v>1</v>
      </c>
      <c r="AQU11" s="2"/>
      <c r="AQV11" s="2"/>
      <c r="AQW11" s="2"/>
      <c r="AQX11" s="2"/>
      <c r="AQY11" s="2"/>
      <c r="AQZ11" s="2"/>
      <c r="ARA11" s="3"/>
      <c r="ARB11" s="76">
        <f>IF(Data!ARB11=1,1,0)</f>
        <v>0</v>
      </c>
      <c r="ARC11" s="76">
        <f>IF(Data!ARB11=2,1,0)</f>
        <v>1</v>
      </c>
      <c r="ARD11" s="2"/>
      <c r="ARE11" s="2"/>
      <c r="ARF11" s="2"/>
      <c r="ARG11" s="2"/>
      <c r="ARH11" s="2"/>
      <c r="ARI11" s="2"/>
      <c r="ARJ11" s="3"/>
      <c r="ARK11" s="76">
        <f>IF(Data!ARK11=1,1,0)</f>
        <v>0</v>
      </c>
      <c r="ARL11" s="76">
        <f>IF(Data!ARK11=2,1,0)</f>
        <v>1</v>
      </c>
      <c r="ARM11" s="2"/>
      <c r="ARN11" s="2"/>
      <c r="ARO11" s="2"/>
      <c r="ARP11" s="2"/>
      <c r="ARQ11" s="2"/>
      <c r="ARR11" s="2"/>
      <c r="ARS11" s="3"/>
      <c r="ART11" s="76">
        <f>IF(Data!ART11=1,1,0)</f>
        <v>0</v>
      </c>
      <c r="ARU11" s="76">
        <f>IF(Data!ART11=2,1,0)</f>
        <v>1</v>
      </c>
      <c r="ARV11" s="2"/>
      <c r="ARW11" s="2"/>
      <c r="ARX11" s="2"/>
      <c r="ARY11" s="2"/>
      <c r="ARZ11" s="2"/>
      <c r="ASA11" s="2"/>
      <c r="ASB11" s="3"/>
      <c r="ASC11" s="76">
        <f>IF(Data!ASC11=1,1,0)</f>
        <v>1</v>
      </c>
      <c r="ASD11" s="76">
        <f>IF(Data!ASC11=2,1,0)</f>
        <v>0</v>
      </c>
      <c r="ASE11" s="2"/>
      <c r="ASF11" s="2"/>
      <c r="ASG11" s="2"/>
      <c r="ASH11" s="2"/>
      <c r="ASI11" s="2"/>
      <c r="ASJ11" s="2"/>
      <c r="ASK11" s="3"/>
      <c r="ASL11" s="76">
        <f>IF(Data!ASL11=1,1,0)</f>
        <v>1</v>
      </c>
      <c r="ASM11" s="76">
        <f>IF(Data!ASL11=2,1,0)</f>
        <v>0</v>
      </c>
      <c r="ASN11" s="2"/>
      <c r="ASO11" s="2"/>
      <c r="ASP11" s="2"/>
      <c r="ASQ11" s="2"/>
      <c r="ASR11" s="2"/>
      <c r="ASS11" s="2"/>
      <c r="AST11" s="3"/>
      <c r="ASU11" s="76">
        <f>IF(Data!ASU11=1,1,0)</f>
        <v>1</v>
      </c>
      <c r="ASV11" s="76">
        <f>IF(Data!ASU11=2,1,0)</f>
        <v>0</v>
      </c>
      <c r="ASW11" s="2"/>
      <c r="ASX11" s="2"/>
      <c r="ASY11" s="2"/>
      <c r="ASZ11" s="2"/>
      <c r="ATA11" s="2"/>
      <c r="ATB11" s="2"/>
      <c r="ATC11" s="3"/>
      <c r="ATD11" s="76">
        <f>IF(Data!ATD11=1,1,0)</f>
        <v>1</v>
      </c>
      <c r="ATE11" s="76">
        <f>IF(Data!ATD11=2,1,0)</f>
        <v>0</v>
      </c>
      <c r="ATF11" s="2"/>
      <c r="ATG11" s="2"/>
      <c r="ATH11" s="2"/>
      <c r="ATI11" s="2"/>
      <c r="ATJ11" s="2"/>
      <c r="ATK11" s="2"/>
      <c r="ATL11" s="3"/>
      <c r="ATM11" s="76">
        <f>IF(Data!ATM11=1,1,0)</f>
        <v>0</v>
      </c>
      <c r="ATN11" s="76">
        <f>IF(Data!ATM11=2,1,0)</f>
        <v>1</v>
      </c>
      <c r="ATO11" s="2"/>
      <c r="ATP11" s="2"/>
      <c r="ATQ11" s="2"/>
      <c r="ATR11" s="2"/>
      <c r="ATS11" s="2"/>
      <c r="ATT11" s="2"/>
      <c r="ATU11" s="3"/>
      <c r="ATV11" s="76">
        <f>IF(Data!ATV11=1,1,0)</f>
        <v>0</v>
      </c>
      <c r="ATW11" s="76">
        <f>IF(Data!ATV11=2,1,0)</f>
        <v>1</v>
      </c>
      <c r="ATX11" s="2"/>
      <c r="ATY11" s="2"/>
      <c r="ATZ11" s="2"/>
      <c r="AUA11" s="2"/>
      <c r="AUB11" s="2"/>
      <c r="AUC11" s="2"/>
      <c r="AUD11" s="3"/>
      <c r="AUE11" s="76">
        <f>IF(Data!AUE11=1,1,0)</f>
        <v>1</v>
      </c>
      <c r="AUF11" s="76">
        <f>IF(Data!AUE11=2,1,0)</f>
        <v>0</v>
      </c>
      <c r="AUG11" s="2"/>
      <c r="AUH11" s="2"/>
      <c r="AUI11" s="2"/>
      <c r="AUJ11" s="2"/>
      <c r="AUK11" s="2"/>
      <c r="AUL11" s="2"/>
      <c r="AUM11" s="3"/>
      <c r="AUN11" s="76">
        <f>IF(Data!AUN11=1,1,0)</f>
        <v>0</v>
      </c>
      <c r="AUO11" s="76">
        <f>IF(Data!AUN11=2,1,0)</f>
        <v>1</v>
      </c>
      <c r="AUP11" s="2"/>
      <c r="AUQ11" s="2"/>
      <c r="AUR11" s="2"/>
      <c r="AUS11" s="2"/>
      <c r="AUT11" s="2"/>
      <c r="AUU11" s="2"/>
      <c r="AUV11" s="3"/>
      <c r="AUW11" s="76">
        <f>IF(Data!AUW11=1,1,0)</f>
        <v>0</v>
      </c>
      <c r="AUX11" s="76">
        <f>IF(Data!AUW11=2,1,0)</f>
        <v>1</v>
      </c>
      <c r="AUY11" s="2"/>
      <c r="AUZ11" s="2"/>
      <c r="AVA11" s="2"/>
      <c r="AVB11" s="2"/>
      <c r="AVC11" s="2"/>
      <c r="AVD11" s="2"/>
      <c r="AVE11" s="3"/>
      <c r="AVF11" s="76">
        <f>IF(Data!AVF11=1,1,0)</f>
        <v>0</v>
      </c>
      <c r="AVG11" s="76">
        <f>IF(Data!AVF11=2,1,0)</f>
        <v>1</v>
      </c>
      <c r="AVH11" s="2"/>
      <c r="AVI11" s="2"/>
      <c r="AVJ11" s="2"/>
      <c r="AVK11" s="2"/>
      <c r="AVL11" s="2"/>
      <c r="AVM11" s="2"/>
      <c r="AVN11" s="3"/>
      <c r="AVO11" s="76">
        <f>IF(Data!AVO11=1,1,0)</f>
        <v>1</v>
      </c>
      <c r="AVP11" s="76">
        <f>IF(Data!AVO11=2,1,0)</f>
        <v>0</v>
      </c>
      <c r="AVQ11" s="2"/>
      <c r="AVR11" s="2"/>
      <c r="AVS11" s="2"/>
      <c r="AVT11" s="2"/>
      <c r="AVU11" s="2"/>
      <c r="AVV11" s="2"/>
      <c r="AVW11" s="3"/>
      <c r="AVX11" s="76">
        <f>IF(Data!AVX11=1,1,0)</f>
        <v>0</v>
      </c>
      <c r="AVY11" s="76">
        <f>IF(Data!AVX11=2,1,0)</f>
        <v>1</v>
      </c>
      <c r="AVZ11" s="2"/>
      <c r="AWA11" s="2"/>
      <c r="AWB11" s="2"/>
      <c r="AWC11" s="2"/>
      <c r="AWD11" s="2"/>
      <c r="AWE11" s="2"/>
      <c r="AWF11" s="3"/>
      <c r="AWG11" s="76">
        <f>IF(Data!AWG11=1,1,0)</f>
        <v>1</v>
      </c>
      <c r="AWH11" s="76">
        <f>IF(Data!AWG11=2,1,0)</f>
        <v>0</v>
      </c>
      <c r="AWI11" s="2"/>
      <c r="AWJ11" s="2"/>
      <c r="AWK11" s="2"/>
      <c r="AWL11" s="2"/>
      <c r="AWM11" s="2"/>
      <c r="AWN11" s="2"/>
      <c r="AWO11" s="3"/>
      <c r="AWP11" s="76">
        <f>IF(Data!AWP11=1,1,0)</f>
        <v>0</v>
      </c>
      <c r="AWQ11" s="76">
        <f>IF(Data!AWP11=2,1,0)</f>
        <v>1</v>
      </c>
      <c r="AWR11" s="2"/>
      <c r="AWS11" s="2"/>
      <c r="AWT11" s="2"/>
      <c r="AWU11" s="2"/>
      <c r="AWV11" s="2"/>
      <c r="AWW11" s="2"/>
      <c r="AWX11" s="3"/>
      <c r="AWY11" s="76">
        <f>IF(Data!AWY11=1,1,0)</f>
        <v>1</v>
      </c>
      <c r="AWZ11" s="76">
        <f>IF(Data!AWY11=2,1,0)</f>
        <v>0</v>
      </c>
      <c r="AXA11" s="2"/>
      <c r="AXB11" s="2"/>
      <c r="AXC11" s="2"/>
      <c r="AXD11" s="2"/>
      <c r="AXE11" s="2"/>
      <c r="AXF11" s="2"/>
      <c r="AXG11" s="3"/>
      <c r="AXH11" s="76">
        <f>IF(Data!AXH11=1,1,0)</f>
        <v>0</v>
      </c>
      <c r="AXI11" s="76">
        <f>IF(Data!AXH11=2,1,0)</f>
        <v>1</v>
      </c>
      <c r="AXJ11" s="2"/>
      <c r="AXK11" s="2"/>
      <c r="AXL11" s="2"/>
      <c r="AXM11" s="2"/>
      <c r="AXN11" s="2"/>
      <c r="AXO11" s="2"/>
      <c r="AXP11" s="3"/>
      <c r="AXQ11" s="76">
        <f>IF(Data!AXQ11=1,1,0)</f>
        <v>0</v>
      </c>
      <c r="AXR11" s="76">
        <f>IF(Data!AXQ11=2,1,0)</f>
        <v>1</v>
      </c>
      <c r="AXS11" s="2"/>
      <c r="AXT11" s="2"/>
      <c r="AXU11" s="2"/>
      <c r="AXV11" s="2"/>
      <c r="AXW11" s="2"/>
      <c r="AXX11" s="2"/>
      <c r="AXY11" s="3"/>
      <c r="AXZ11" s="76">
        <f>IF(Data!AXZ11=1,1,0)</f>
        <v>1</v>
      </c>
      <c r="AYA11" s="76">
        <f>IF(Data!AXZ11=2,1,0)</f>
        <v>0</v>
      </c>
      <c r="AYB11" s="2"/>
      <c r="AYC11" s="2"/>
      <c r="AYD11" s="2"/>
      <c r="AYE11" s="2"/>
      <c r="AYF11" s="2"/>
      <c r="AYG11" s="2"/>
      <c r="AYH11" s="3"/>
      <c r="AYI11" s="76">
        <f>IF(Data!AYI11=1,1,0)</f>
        <v>1</v>
      </c>
      <c r="AYJ11" s="76">
        <f>IF(Data!AYI11=2,1,0)</f>
        <v>0</v>
      </c>
      <c r="AYK11" s="2"/>
      <c r="AYL11" s="2"/>
      <c r="AYM11" s="2"/>
      <c r="AYN11" s="2"/>
      <c r="AYO11" s="2"/>
      <c r="AYP11" s="2"/>
      <c r="AYQ11" s="3"/>
      <c r="AYR11" s="76">
        <f>IF(Data!AYR11=1,1,0)</f>
        <v>1</v>
      </c>
      <c r="AYS11" s="76">
        <f>IF(Data!AYR11=2,1,0)</f>
        <v>0</v>
      </c>
      <c r="AYT11" s="2"/>
      <c r="AYU11" s="2"/>
      <c r="AYV11" s="2"/>
      <c r="AYW11" s="2"/>
      <c r="AYX11" s="2"/>
      <c r="AYY11" s="2"/>
      <c r="AYZ11" s="3"/>
      <c r="AZA11" s="76">
        <f>IF(Data!AZA11=1,1,0)</f>
        <v>0</v>
      </c>
      <c r="AZB11" s="76">
        <f>IF(Data!AZA11=2,1,0)</f>
        <v>1</v>
      </c>
      <c r="AZC11" s="2"/>
      <c r="AZD11" s="2"/>
      <c r="AZE11" s="2"/>
      <c r="AZF11" s="2"/>
      <c r="AZG11" s="2"/>
      <c r="AZH11" s="2"/>
      <c r="AZI11" s="3"/>
      <c r="AZJ11" s="76">
        <f>IF(Data!AZJ11=1,1,0)</f>
        <v>0</v>
      </c>
      <c r="AZK11" s="76">
        <f>IF(Data!AZJ11=2,1,0)</f>
        <v>1</v>
      </c>
      <c r="AZL11" s="2"/>
      <c r="AZM11" s="2"/>
      <c r="AZN11" s="2"/>
      <c r="AZO11" s="2"/>
      <c r="AZP11" s="2"/>
      <c r="AZQ11" s="2"/>
      <c r="AZR11" s="3"/>
      <c r="AZS11" s="76">
        <f>IF(Data!AZS11=1,1,0)</f>
        <v>0</v>
      </c>
      <c r="AZT11" s="76">
        <f>IF(Data!AZS11=2,1,0)</f>
        <v>1</v>
      </c>
      <c r="AZU11" s="2"/>
      <c r="AZV11" s="2"/>
      <c r="AZW11" s="2"/>
      <c r="AZX11" s="2"/>
      <c r="AZY11" s="2"/>
      <c r="AZZ11" s="2"/>
      <c r="BAA11" s="3"/>
      <c r="BAB11" s="76">
        <f>IF(Data!BAB11=1,1,0)</f>
        <v>1</v>
      </c>
      <c r="BAC11" s="76">
        <f>IF(Data!BAB11=2,1,0)</f>
        <v>0</v>
      </c>
      <c r="BAD11" s="2"/>
      <c r="BAE11" s="2"/>
      <c r="BAF11" s="2"/>
      <c r="BAG11" s="2"/>
      <c r="BAH11" s="2"/>
      <c r="BAI11" s="2"/>
      <c r="BAJ11" s="3"/>
      <c r="BAK11" s="76">
        <f>IF(Data!BAK11=1,1,0)</f>
        <v>1</v>
      </c>
      <c r="BAL11" s="76">
        <f>IF(Data!BAK11=2,1,0)</f>
        <v>0</v>
      </c>
      <c r="BAM11" s="2"/>
      <c r="BAN11" s="2"/>
      <c r="BAO11" s="2"/>
      <c r="BAP11" s="2"/>
      <c r="BAQ11" s="2"/>
      <c r="BAR11" s="2"/>
      <c r="BAS11" s="3"/>
      <c r="BAT11" s="76">
        <f>IF(Data!BAT11=1,1,0)</f>
        <v>1</v>
      </c>
      <c r="BAU11" s="76">
        <f>IF(Data!BAT11=2,1,0)</f>
        <v>0</v>
      </c>
      <c r="BAV11" s="2"/>
      <c r="BAW11" s="2"/>
      <c r="BAX11" s="2"/>
      <c r="BAY11" s="2"/>
      <c r="BAZ11" s="2"/>
      <c r="BBA11" s="2"/>
      <c r="BBB11" s="3"/>
      <c r="BBC11" s="76">
        <f>IF(Data!BBC11=1,1,0)</f>
        <v>1</v>
      </c>
      <c r="BBD11" s="76">
        <f>IF(Data!BBC11=2,1,0)</f>
        <v>0</v>
      </c>
      <c r="BBE11" s="2"/>
      <c r="BBF11" s="2"/>
      <c r="BBG11" s="2"/>
      <c r="BBH11" s="2"/>
      <c r="BBI11" s="2"/>
      <c r="BBJ11" s="2"/>
      <c r="BBK11" s="3"/>
      <c r="BBL11" s="76">
        <f>IF(Data!BBL11=1,1,0)</f>
        <v>1</v>
      </c>
      <c r="BBM11" s="76">
        <f>IF(Data!BBL11=2,1,0)</f>
        <v>0</v>
      </c>
      <c r="BBN11" s="2"/>
      <c r="BBO11" s="2"/>
      <c r="BBP11" s="2"/>
      <c r="BBQ11" s="2"/>
      <c r="BBR11" s="2"/>
      <c r="BBS11" s="2"/>
      <c r="BBT11" s="3"/>
      <c r="BBU11" s="76">
        <f>IF(Data!BBU11=1,1,0)</f>
        <v>1</v>
      </c>
      <c r="BBV11" s="76">
        <f>IF(Data!BBU11=2,1,0)</f>
        <v>0</v>
      </c>
      <c r="BBW11" s="2"/>
      <c r="BBX11" s="2"/>
      <c r="BBY11" s="2"/>
      <c r="BBZ11" s="2"/>
      <c r="BCA11" s="2"/>
      <c r="BCB11" s="2"/>
      <c r="BCC11" s="3"/>
      <c r="BCD11" s="76">
        <f>IF(Data!BCD11=1,1,0)</f>
        <v>1</v>
      </c>
      <c r="BCE11" s="76">
        <f>IF(Data!BCD11=2,1,0)</f>
        <v>0</v>
      </c>
      <c r="BCF11" s="2"/>
      <c r="BCG11" s="2"/>
      <c r="BCH11" s="2"/>
      <c r="BCI11" s="2"/>
      <c r="BCJ11" s="2"/>
      <c r="BCK11" s="2"/>
      <c r="BCL11" s="3"/>
      <c r="BCM11" s="76">
        <f>IF(Data!BCM11=1,1,0)</f>
        <v>1</v>
      </c>
      <c r="BCN11" s="76">
        <f>IF(Data!BCM11=2,1,0)</f>
        <v>0</v>
      </c>
      <c r="BCO11" s="2"/>
      <c r="BCP11" s="2"/>
      <c r="BCQ11" s="2"/>
      <c r="BCR11" s="2"/>
      <c r="BCS11" s="2"/>
      <c r="BCT11" s="2"/>
      <c r="BCU11" s="3"/>
      <c r="BCV11" s="76">
        <f>IF(Data!BCV11=1,1,0)</f>
        <v>1</v>
      </c>
      <c r="BCW11" s="76">
        <f>IF(Data!BCV11=2,1,0)</f>
        <v>0</v>
      </c>
      <c r="BCX11" s="2"/>
      <c r="BCY11" s="2"/>
      <c r="BCZ11" s="2"/>
      <c r="BDA11" s="2"/>
      <c r="BDB11" s="2"/>
      <c r="BDC11" s="2"/>
      <c r="BDD11" s="3"/>
      <c r="BDE11" s="76">
        <f>IF(Data!BDE11=1,1,0)</f>
        <v>0</v>
      </c>
      <c r="BDF11" s="76">
        <f>IF(Data!BDE11=2,1,0)</f>
        <v>1</v>
      </c>
      <c r="BDG11" s="2"/>
      <c r="BDH11" s="2"/>
      <c r="BDI11" s="2"/>
      <c r="BDJ11" s="2"/>
      <c r="BDK11" s="2"/>
      <c r="BDL11" s="2"/>
      <c r="BDM11" s="3"/>
      <c r="BDN11" s="76">
        <f>IF(Data!BDN11=1,1,0)</f>
        <v>1</v>
      </c>
      <c r="BDO11" s="76">
        <f>IF(Data!BDN11=2,1,0)</f>
        <v>0</v>
      </c>
      <c r="BDP11" s="2"/>
      <c r="BDQ11" s="2"/>
      <c r="BDR11" s="2"/>
      <c r="BDS11" s="2"/>
      <c r="BDT11" s="2"/>
      <c r="BDU11" s="2"/>
      <c r="BDV11" s="3"/>
      <c r="BDW11" s="76">
        <f>IF(Data!BDW11=1,1,0)</f>
        <v>0</v>
      </c>
      <c r="BDX11" s="76">
        <f>IF(Data!BDW11=2,1,0)</f>
        <v>1</v>
      </c>
      <c r="BDY11" s="2"/>
      <c r="BDZ11" s="2"/>
      <c r="BEA11" s="2"/>
      <c r="BEB11" s="2"/>
      <c r="BEC11" s="2"/>
      <c r="BED11" s="2"/>
      <c r="BEE11" s="3"/>
      <c r="BEF11" s="76">
        <f>IF(Data!BEF11=1,1,0)</f>
        <v>0</v>
      </c>
      <c r="BEG11" s="76">
        <f>IF(Data!BEF11=2,1,0)</f>
        <v>1</v>
      </c>
      <c r="BEH11" s="2"/>
      <c r="BEI11" s="2"/>
      <c r="BEJ11" s="2"/>
      <c r="BEK11" s="2"/>
      <c r="BEL11" s="2"/>
      <c r="BEM11" s="2"/>
      <c r="BEN11" s="3"/>
      <c r="BEO11" s="76">
        <f>IF(Data!BEO11=1,1,0)</f>
        <v>1</v>
      </c>
      <c r="BEP11" s="76">
        <f>IF(Data!BEO11=2,1,0)</f>
        <v>0</v>
      </c>
      <c r="BEQ11" s="2"/>
      <c r="BER11" s="2"/>
      <c r="BES11" s="2"/>
      <c r="BET11" s="2"/>
      <c r="BEU11" s="2"/>
      <c r="BEV11" s="2"/>
      <c r="BEW11" s="3"/>
      <c r="BEX11" s="76">
        <f>IF(Data!BEX11=1,1,0)</f>
        <v>1</v>
      </c>
      <c r="BEY11" s="76">
        <f>IF(Data!BEX11=2,1,0)</f>
        <v>0</v>
      </c>
      <c r="BEZ11" s="2"/>
      <c r="BFA11" s="2"/>
      <c r="BFB11" s="2"/>
      <c r="BFC11" s="2"/>
      <c r="BFD11" s="2"/>
      <c r="BFE11" s="2"/>
      <c r="BFF11" s="3"/>
      <c r="BFG11" s="76">
        <f>IF(Data!BFG11=1,1,0)</f>
        <v>1</v>
      </c>
      <c r="BFH11" s="76">
        <f>IF(Data!BFG11=2,1,0)</f>
        <v>0</v>
      </c>
      <c r="BFI11" s="2"/>
      <c r="BFJ11" s="2"/>
      <c r="BFK11" s="2"/>
      <c r="BFL11" s="2"/>
      <c r="BFM11" s="2"/>
      <c r="BFN11" s="2"/>
      <c r="BFO11" s="3"/>
      <c r="BFP11" s="76">
        <f>IF(Data!BFP11=1,1,0)</f>
        <v>0</v>
      </c>
      <c r="BFQ11" s="76">
        <f>IF(Data!BFP11=2,1,0)</f>
        <v>1</v>
      </c>
      <c r="BFR11" s="2"/>
      <c r="BFS11" s="2"/>
      <c r="BFT11" s="2"/>
      <c r="BFU11" s="2"/>
      <c r="BFV11" s="2"/>
      <c r="BFW11" s="2"/>
      <c r="BFX11" s="3"/>
      <c r="BFY11" s="76">
        <f>IF(Data!BFY11=1,1,0)</f>
        <v>1</v>
      </c>
      <c r="BFZ11" s="76">
        <f>IF(Data!BFY11=2,1,0)</f>
        <v>0</v>
      </c>
      <c r="BGA11" s="2"/>
      <c r="BGB11" s="2"/>
      <c r="BGC11" s="2"/>
      <c r="BGD11" s="2"/>
      <c r="BGE11" s="2"/>
      <c r="BGF11" s="2"/>
      <c r="BGG11" s="3"/>
      <c r="BGH11" s="76">
        <f>IF(Data!BGH11=1,1,0)</f>
        <v>0</v>
      </c>
      <c r="BGI11" s="76">
        <f>IF(Data!BGH11=2,1,0)</f>
        <v>1</v>
      </c>
      <c r="BGJ11" s="2"/>
      <c r="BGK11" s="2"/>
      <c r="BGL11" s="2"/>
      <c r="BGM11" s="2"/>
      <c r="BGN11" s="2"/>
      <c r="BGO11" s="2"/>
      <c r="BGP11" s="3"/>
      <c r="BGQ11" s="76">
        <f>IF(Data!BGQ11=1,1,0)</f>
        <v>1</v>
      </c>
      <c r="BGR11" s="76">
        <f>IF(Data!BGQ11=2,1,0)</f>
        <v>0</v>
      </c>
      <c r="BGS11" s="2"/>
      <c r="BGT11" s="2"/>
      <c r="BGU11" s="2"/>
      <c r="BGV11" s="2"/>
      <c r="BGW11" s="2"/>
      <c r="BGX11" s="2"/>
      <c r="BGY11" s="3"/>
      <c r="BGZ11" s="76">
        <f>IF(Data!BGZ11=1,1,0)</f>
        <v>0</v>
      </c>
      <c r="BHA11" s="76">
        <f>IF(Data!BGZ11=2,1,0)</f>
        <v>1</v>
      </c>
      <c r="BHB11" s="2"/>
      <c r="BHC11" s="2"/>
      <c r="BHD11" s="2"/>
      <c r="BHE11" s="2"/>
      <c r="BHF11" s="2"/>
      <c r="BHG11" s="2"/>
      <c r="BHH11" s="3"/>
      <c r="BHI11" s="76">
        <f>IF(Data!BHI11=1,1,0)</f>
        <v>1</v>
      </c>
      <c r="BHJ11" s="76">
        <f>IF(Data!BHI11=2,1,0)</f>
        <v>0</v>
      </c>
      <c r="BHK11" s="2"/>
      <c r="BHL11" s="2"/>
      <c r="BHM11" s="2"/>
      <c r="BHN11" s="2"/>
      <c r="BHO11" s="2"/>
      <c r="BHP11" s="2"/>
      <c r="BHQ11" s="3"/>
      <c r="BHR11" s="76">
        <f>IF(Data!BHR11=1,1,0)</f>
        <v>0</v>
      </c>
      <c r="BHS11" s="76">
        <f>IF(Data!BHR11=2,1,0)</f>
        <v>1</v>
      </c>
      <c r="BHT11" s="2"/>
      <c r="BHU11" s="2"/>
      <c r="BHV11" s="2"/>
      <c r="BHW11" s="2"/>
      <c r="BHX11" s="2"/>
      <c r="BHY11" s="2"/>
      <c r="BHZ11" s="3"/>
      <c r="BIA11" s="76">
        <f>IF(Data!BIA11=1,1,0)</f>
        <v>0</v>
      </c>
      <c r="BIB11" s="76">
        <f>IF(Data!BIA11=2,1,0)</f>
        <v>1</v>
      </c>
      <c r="BIC11" s="2"/>
      <c r="BID11" s="2"/>
      <c r="BIE11" s="2"/>
      <c r="BIF11" s="2"/>
      <c r="BIG11" s="2"/>
      <c r="BIH11" s="2"/>
      <c r="BII11" s="3"/>
      <c r="BIJ11" s="76">
        <f>IF(Data!BIJ11=1,1,0)</f>
        <v>0</v>
      </c>
      <c r="BIK11" s="76">
        <f>IF(Data!BIJ11=2,1,0)</f>
        <v>1</v>
      </c>
      <c r="BIL11" s="2"/>
      <c r="BIM11" s="2"/>
      <c r="BIN11" s="2"/>
      <c r="BIO11" s="2"/>
      <c r="BIP11" s="2"/>
      <c r="BIQ11" s="2"/>
      <c r="BIR11" s="3"/>
      <c r="BIS11" s="76">
        <f>IF(Data!BIS11=1,1,0)</f>
        <v>0</v>
      </c>
      <c r="BIT11" s="76">
        <f>IF(Data!BIS11=2,1,0)</f>
        <v>1</v>
      </c>
      <c r="BIU11" s="2"/>
      <c r="BIV11" s="2"/>
      <c r="BIW11" s="2"/>
      <c r="BIX11" s="2"/>
      <c r="BIY11" s="2"/>
      <c r="BIZ11" s="2"/>
      <c r="BJA11" s="3"/>
      <c r="BJB11" s="76">
        <f>IF(Data!BJB11=1,1,0)</f>
        <v>0</v>
      </c>
      <c r="BJC11" s="76">
        <f>IF(Data!BJB11=2,1,0)</f>
        <v>1</v>
      </c>
      <c r="BJD11" s="2"/>
      <c r="BJE11" s="2"/>
      <c r="BJF11" s="2"/>
      <c r="BJG11" s="2"/>
      <c r="BJH11" s="2"/>
      <c r="BJI11" s="2"/>
      <c r="BJJ11" s="3"/>
      <c r="BJK11" s="76">
        <f>IF(Data!BJK11=1,1,0)</f>
        <v>1</v>
      </c>
      <c r="BJL11" s="76">
        <f>IF(Data!BJK11=2,1,0)</f>
        <v>0</v>
      </c>
      <c r="BJM11" s="2"/>
      <c r="BJN11" s="2"/>
      <c r="BJO11" s="2"/>
      <c r="BJP11" s="2"/>
      <c r="BJQ11" s="2"/>
      <c r="BJR11" s="2"/>
      <c r="BJS11" s="3"/>
      <c r="BJT11" s="76">
        <f>IF(Data!BJT11=1,1,0)</f>
        <v>1</v>
      </c>
      <c r="BJU11" s="76">
        <f>IF(Data!BJT11=2,1,0)</f>
        <v>0</v>
      </c>
      <c r="BJV11" s="2"/>
      <c r="BJW11" s="2"/>
      <c r="BJX11" s="2"/>
      <c r="BJY11" s="2"/>
      <c r="BJZ11" s="2"/>
      <c r="BKA11" s="2"/>
      <c r="BKB11" s="3"/>
      <c r="BKC11" s="76">
        <f>IF(Data!BKC11=1,1,0)</f>
        <v>1</v>
      </c>
      <c r="BKD11" s="76">
        <f>IF(Data!BKC11=2,1,0)</f>
        <v>0</v>
      </c>
      <c r="BKE11" s="2"/>
      <c r="BKF11" s="2"/>
      <c r="BKG11" s="2"/>
      <c r="BKH11" s="2"/>
      <c r="BKI11" s="2"/>
      <c r="BKJ11" s="2"/>
      <c r="BKK11" s="3"/>
      <c r="BKL11" s="76">
        <f>IF(Data!BKL11=1,1,0)</f>
        <v>0</v>
      </c>
      <c r="BKM11" s="76">
        <f>IF(Data!BKL11=2,1,0)</f>
        <v>1</v>
      </c>
      <c r="BKN11" s="2"/>
      <c r="BKO11" s="2"/>
      <c r="BKP11" s="2"/>
      <c r="BKQ11" s="2"/>
      <c r="BKR11" s="2"/>
      <c r="BKS11" s="2"/>
      <c r="BKT11" s="3"/>
      <c r="BKU11" s="76">
        <f>IF(Data!BKU11=1,1,0)</f>
        <v>0</v>
      </c>
      <c r="BKV11" s="76">
        <f>IF(Data!BKU11=2,1,0)</f>
        <v>1</v>
      </c>
      <c r="BKW11" s="2"/>
      <c r="BKX11" s="2"/>
      <c r="BKY11" s="2"/>
      <c r="BKZ11" s="2"/>
      <c r="BLA11" s="2"/>
      <c r="BLB11" s="2"/>
      <c r="BLC11" s="3"/>
      <c r="BLD11" s="76">
        <f>IF(Data!BLD11=1,1,0)</f>
        <v>1</v>
      </c>
      <c r="BLE11" s="76">
        <f>IF(Data!BLD11=2,1,0)</f>
        <v>0</v>
      </c>
      <c r="BLF11" s="2"/>
      <c r="BLG11" s="2"/>
      <c r="BLH11" s="2"/>
      <c r="BLI11" s="2"/>
      <c r="BLJ11" s="2"/>
      <c r="BLK11" s="2"/>
      <c r="BLL11" s="3"/>
      <c r="BLM11" s="76">
        <f>IF(Data!BLM11=1,1,0)</f>
        <v>0</v>
      </c>
      <c r="BLN11" s="76">
        <f>IF(Data!BLM11=2,1,0)</f>
        <v>1</v>
      </c>
      <c r="BLO11" s="2"/>
      <c r="BLP11" s="2"/>
      <c r="BLQ11" s="2"/>
      <c r="BLR11" s="2"/>
      <c r="BLS11" s="2"/>
      <c r="BLT11" s="2"/>
      <c r="BLU11" s="3"/>
      <c r="BLV11" s="76">
        <f>IF(Data!BLV11=1,1,0)</f>
        <v>0</v>
      </c>
      <c r="BLW11" s="76">
        <f>IF(Data!BLV11=2,1,0)</f>
        <v>1</v>
      </c>
      <c r="BLX11" s="2"/>
      <c r="BLY11" s="2"/>
      <c r="BLZ11" s="2"/>
      <c r="BMA11" s="2"/>
      <c r="BMB11" s="2"/>
      <c r="BMC11" s="2"/>
      <c r="BMD11" s="3"/>
      <c r="BME11" s="76">
        <f>IF(Data!BME11=1,1,0)</f>
        <v>1</v>
      </c>
      <c r="BMF11" s="76">
        <f>IF(Data!BME11=2,1,0)</f>
        <v>0</v>
      </c>
      <c r="BMG11" s="2"/>
      <c r="BMH11" s="2"/>
      <c r="BMI11" s="2"/>
      <c r="BMJ11" s="2"/>
      <c r="BMK11" s="2"/>
      <c r="BML11" s="2"/>
      <c r="BMM11" s="3"/>
      <c r="BMN11" s="76">
        <f>IF(Data!BMN11=1,1,0)</f>
        <v>0</v>
      </c>
      <c r="BMO11" s="76">
        <f>IF(Data!BMN11=2,1,0)</f>
        <v>1</v>
      </c>
      <c r="BMP11" s="2"/>
      <c r="BMQ11" s="2"/>
      <c r="BMR11" s="2"/>
      <c r="BMS11" s="2"/>
      <c r="BMT11" s="2"/>
      <c r="BMU11" s="2"/>
      <c r="BMV11" s="3"/>
      <c r="BMW11" s="76">
        <f>IF(Data!BMW11=1,1,0)</f>
        <v>1</v>
      </c>
      <c r="BMX11" s="76">
        <f>IF(Data!BMW11=2,1,0)</f>
        <v>0</v>
      </c>
      <c r="BMY11" s="2"/>
      <c r="BMZ11" s="2"/>
      <c r="BNA11" s="2"/>
      <c r="BNB11" s="2"/>
      <c r="BNC11" s="2"/>
      <c r="BND11" s="2"/>
      <c r="BNE11" s="2"/>
      <c r="BNF11" s="64">
        <f>SUM(L11:BNE11)</f>
        <v>190</v>
      </c>
      <c r="BNG11" s="90"/>
      <c r="BNI11" s="2"/>
      <c r="BNJ11" s="2"/>
      <c r="BNK11" s="2"/>
      <c r="BNL11" s="2"/>
      <c r="BNM11" s="2"/>
      <c r="BNN11" s="2"/>
      <c r="BNO11" s="2"/>
      <c r="BNP11" s="2"/>
      <c r="BNQ11" s="2"/>
      <c r="BNR11" s="2"/>
      <c r="BNS11" s="2"/>
      <c r="BNT11" s="2"/>
      <c r="BNU11" s="2"/>
    </row>
    <row r="12" spans="2:1737" ht="13.5" customHeight="1" x14ac:dyDescent="0.15">
      <c r="B12" s="282" t="s">
        <v>6</v>
      </c>
      <c r="C12" s="282" t="s">
        <v>2</v>
      </c>
      <c r="D12" s="142" t="s">
        <v>12</v>
      </c>
      <c r="E12" s="182">
        <v>-1.2741158187100341</v>
      </c>
      <c r="F12" s="183">
        <v>-4.7601188339572156</v>
      </c>
      <c r="G12" s="183">
        <v>-19.02438495999133</v>
      </c>
      <c r="H12" s="184">
        <v>4.6608786742103776</v>
      </c>
      <c r="I12" s="6"/>
      <c r="J12" s="315" t="s">
        <v>184</v>
      </c>
      <c r="K12" s="28" t="s">
        <v>12</v>
      </c>
      <c r="L12" s="127">
        <f t="shared" ref="L12:Q17" si="0">1/(1+EXP(-SUMPRODUCT($E$12:$H$15,L2:O5)+$E$24))</f>
        <v>3.1721109886384394E-2</v>
      </c>
      <c r="M12" s="128">
        <f t="shared" si="0"/>
        <v>1</v>
      </c>
      <c r="N12" s="128">
        <f t="shared" si="0"/>
        <v>1</v>
      </c>
      <c r="O12" s="128">
        <f t="shared" si="0"/>
        <v>1</v>
      </c>
      <c r="P12" s="128">
        <f t="shared" si="0"/>
        <v>1.2544323603400183E-14</v>
      </c>
      <c r="Q12" s="129">
        <f t="shared" si="0"/>
        <v>2.1281868302570802E-18</v>
      </c>
      <c r="R12" s="128"/>
      <c r="S12" s="128"/>
      <c r="T12" s="129"/>
      <c r="U12" s="127">
        <f t="shared" ref="U12:Z17" si="1">1/(1+EXP(-SUMPRODUCT($E$12:$H$15,U2:X5)+$E$24))</f>
        <v>1</v>
      </c>
      <c r="V12" s="128">
        <f t="shared" si="1"/>
        <v>0.9999936717086797</v>
      </c>
      <c r="W12" s="128">
        <f t="shared" si="1"/>
        <v>2.4537322704435429E-10</v>
      </c>
      <c r="X12" s="128">
        <f t="shared" si="1"/>
        <v>0.67617887149474887</v>
      </c>
      <c r="Y12" s="128">
        <f t="shared" si="1"/>
        <v>2.911468909563544E-2</v>
      </c>
      <c r="Z12" s="129">
        <f t="shared" si="1"/>
        <v>1.2581304497844706E-2</v>
      </c>
      <c r="AA12" s="128"/>
      <c r="AB12" s="128"/>
      <c r="AC12" s="129"/>
      <c r="AD12" s="127">
        <f t="shared" ref="AD12:AI17" si="2">1/(1+EXP(-SUMPRODUCT($E$12:$H$15,AD2:AG5)+$E$24))</f>
        <v>1.2581304497844706E-2</v>
      </c>
      <c r="AE12" s="128">
        <f t="shared" si="2"/>
        <v>1</v>
      </c>
      <c r="AF12" s="128">
        <f t="shared" si="2"/>
        <v>1</v>
      </c>
      <c r="AG12" s="128">
        <f t="shared" si="2"/>
        <v>1.3534806974452886E-23</v>
      </c>
      <c r="AH12" s="128">
        <f t="shared" si="2"/>
        <v>2.9053215098469179E-3</v>
      </c>
      <c r="AI12" s="129">
        <f t="shared" si="2"/>
        <v>5.1187154965068868E-4</v>
      </c>
      <c r="AJ12" s="128"/>
      <c r="AK12" s="128"/>
      <c r="AL12" s="129"/>
      <c r="AM12" s="127">
        <f t="shared" ref="AM12:AR17" si="3">1/(1+EXP(-SUMPRODUCT($E$12:$H$15,AM2:AP5)+$E$24))</f>
        <v>1.2581304497844706E-2</v>
      </c>
      <c r="AN12" s="128">
        <f t="shared" si="3"/>
        <v>0.99999996500887034</v>
      </c>
      <c r="AO12" s="128">
        <f t="shared" si="3"/>
        <v>1</v>
      </c>
      <c r="AP12" s="128">
        <f t="shared" si="3"/>
        <v>2.1886912074455411E-17</v>
      </c>
      <c r="AQ12" s="128">
        <f t="shared" si="3"/>
        <v>2.4067790484842591E-3</v>
      </c>
      <c r="AR12" s="129">
        <f t="shared" si="3"/>
        <v>7.8616555639044586E-2</v>
      </c>
      <c r="AS12" s="128"/>
      <c r="AT12" s="128"/>
      <c r="AU12" s="129"/>
      <c r="AV12" s="127">
        <f t="shared" ref="AV12:BA17" si="4">1/(1+EXP(-SUMPRODUCT($E$12:$H$15,AV2:AY5)+$E$24))</f>
        <v>1</v>
      </c>
      <c r="AW12" s="128">
        <f t="shared" si="4"/>
        <v>1</v>
      </c>
      <c r="AX12" s="128">
        <f t="shared" si="4"/>
        <v>1</v>
      </c>
      <c r="AY12" s="128">
        <f t="shared" si="4"/>
        <v>0.99999999999999201</v>
      </c>
      <c r="AZ12" s="128">
        <f t="shared" si="4"/>
        <v>4.4974610628219479E-14</v>
      </c>
      <c r="BA12" s="129">
        <f t="shared" si="4"/>
        <v>0.32461937834867033</v>
      </c>
      <c r="BB12" s="128"/>
      <c r="BC12" s="128"/>
      <c r="BD12" s="129"/>
      <c r="BE12" s="127">
        <f t="shared" ref="BE12:BJ17" si="5">1/(1+EXP(-SUMPRODUCT($E$12:$H$15,BE2:BH5)+$E$24))</f>
        <v>0.99490638022050071</v>
      </c>
      <c r="BF12" s="128">
        <f t="shared" si="5"/>
        <v>0.99999999999969735</v>
      </c>
      <c r="BG12" s="128">
        <f t="shared" si="5"/>
        <v>0.99999944059745582</v>
      </c>
      <c r="BH12" s="128">
        <f t="shared" si="5"/>
        <v>5.9633347464301487E-31</v>
      </c>
      <c r="BI12" s="128">
        <f t="shared" si="5"/>
        <v>8.9715304565641794E-5</v>
      </c>
      <c r="BJ12" s="129">
        <f t="shared" si="5"/>
        <v>4.2647571912810562E-3</v>
      </c>
      <c r="BK12" s="128"/>
      <c r="BL12" s="128"/>
      <c r="BM12" s="129"/>
      <c r="BN12" s="127">
        <f t="shared" ref="BN12:BS17" si="6">1/(1+EXP(-SUMPRODUCT($E$12:$H$15,BN2:BQ5)+$E$24))</f>
        <v>1</v>
      </c>
      <c r="BO12" s="128">
        <f t="shared" si="6"/>
        <v>1</v>
      </c>
      <c r="BP12" s="128">
        <f t="shared" si="6"/>
        <v>1</v>
      </c>
      <c r="BQ12" s="128">
        <f t="shared" si="6"/>
        <v>2.5451462413738008E-16</v>
      </c>
      <c r="BR12" s="128">
        <f t="shared" si="6"/>
        <v>3.0112724387076325E-3</v>
      </c>
      <c r="BS12" s="129">
        <f t="shared" si="6"/>
        <v>9.6149904748562304E-2</v>
      </c>
      <c r="BT12" s="128"/>
      <c r="BU12" s="128"/>
      <c r="BV12" s="129"/>
      <c r="BW12" s="127">
        <f t="shared" ref="BW12:CB17" si="7">1/(1+EXP(-SUMPRODUCT($E$12:$H$15,BW2:BZ5)+$E$24))</f>
        <v>0.99999999999999978</v>
      </c>
      <c r="BX12" s="128">
        <f t="shared" si="7"/>
        <v>1</v>
      </c>
      <c r="BY12" s="128">
        <f t="shared" si="7"/>
        <v>0.99999999999999045</v>
      </c>
      <c r="BZ12" s="128">
        <f t="shared" si="7"/>
        <v>0.99652890416102957</v>
      </c>
      <c r="CA12" s="128">
        <f t="shared" si="7"/>
        <v>0.20246069581820667</v>
      </c>
      <c r="CB12" s="129">
        <f t="shared" si="7"/>
        <v>8.1844437254148983E-4</v>
      </c>
      <c r="CC12" s="128"/>
      <c r="CD12" s="128"/>
      <c r="CE12" s="129"/>
      <c r="CF12" s="127">
        <f t="shared" ref="CF12:CK17" si="8">1/(1+EXP(-SUMPRODUCT($E$12:$H$15,CF2:CI5)+$E$24))</f>
        <v>1</v>
      </c>
      <c r="CG12" s="128">
        <f t="shared" si="8"/>
        <v>4.6056587086482228E-4</v>
      </c>
      <c r="CH12" s="128">
        <f t="shared" si="8"/>
        <v>2.0225782448723173E-8</v>
      </c>
      <c r="CI12" s="128">
        <f t="shared" si="8"/>
        <v>3.1653083656774314E-3</v>
      </c>
      <c r="CJ12" s="128">
        <f t="shared" si="8"/>
        <v>9.967203304410692E-3</v>
      </c>
      <c r="CK12" s="129">
        <f t="shared" si="8"/>
        <v>1.2581304497844706E-2</v>
      </c>
      <c r="CL12" s="128"/>
      <c r="CM12" s="128"/>
      <c r="CN12" s="129"/>
      <c r="CO12" s="127">
        <f t="shared" ref="CO12:CT17" si="9">1/(1+EXP(-SUMPRODUCT($E$12:$H$15,CO2:CR5)+$E$24))</f>
        <v>0.60441961154445834</v>
      </c>
      <c r="CP12" s="128">
        <f t="shared" si="9"/>
        <v>1</v>
      </c>
      <c r="CQ12" s="128">
        <f t="shared" si="9"/>
        <v>1</v>
      </c>
      <c r="CR12" s="128">
        <f t="shared" si="9"/>
        <v>5.3742039054278632E-27</v>
      </c>
      <c r="CS12" s="128">
        <f t="shared" si="9"/>
        <v>3.1253351556315675E-5</v>
      </c>
      <c r="CT12" s="129">
        <f t="shared" si="9"/>
        <v>2.8860417827093017E-4</v>
      </c>
      <c r="CU12" s="128"/>
      <c r="CV12" s="128"/>
      <c r="CW12" s="129"/>
      <c r="CX12" s="127">
        <f t="shared" ref="CX12:DC17" si="10">1/(1+EXP(-SUMPRODUCT($E$12:$H$15,CX2:DA5)+$E$24))</f>
        <v>1.2581304497844706E-2</v>
      </c>
      <c r="CY12" s="128">
        <f t="shared" si="10"/>
        <v>1</v>
      </c>
      <c r="CZ12" s="128">
        <f t="shared" si="10"/>
        <v>0.99999999703575826</v>
      </c>
      <c r="DA12" s="128">
        <f t="shared" si="10"/>
        <v>2.8084955296196278E-13</v>
      </c>
      <c r="DB12" s="128">
        <f t="shared" si="10"/>
        <v>5.6714261763469659E-3</v>
      </c>
      <c r="DC12" s="129">
        <f t="shared" si="10"/>
        <v>4.0967107733100054E-3</v>
      </c>
      <c r="DD12" s="128"/>
      <c r="DE12" s="128"/>
      <c r="DF12" s="129"/>
      <c r="DG12" s="127">
        <f t="shared" ref="DG12:DL17" si="11">1/(1+EXP(-SUMPRODUCT($E$12:$H$15,DG2:DJ5)+$E$24))</f>
        <v>1.2581304497844706E-2</v>
      </c>
      <c r="DH12" s="128">
        <f t="shared" si="11"/>
        <v>1</v>
      </c>
      <c r="DI12" s="128">
        <f t="shared" si="11"/>
        <v>6.4810723986322567E-17</v>
      </c>
      <c r="DJ12" s="128">
        <f t="shared" si="11"/>
        <v>1.0602673469170235E-6</v>
      </c>
      <c r="DK12" s="128">
        <f t="shared" si="11"/>
        <v>5.2890885501969296E-3</v>
      </c>
      <c r="DL12" s="129">
        <f t="shared" si="11"/>
        <v>1.2116931616844453E-2</v>
      </c>
      <c r="DM12" s="128"/>
      <c r="DN12" s="128"/>
      <c r="DO12" s="129"/>
      <c r="DP12" s="127">
        <f t="shared" ref="DP12:DU17" si="12">1/(1+EXP(-SUMPRODUCT($E$12:$H$15,DP2:DS5)+$E$24))</f>
        <v>1</v>
      </c>
      <c r="DQ12" s="128">
        <f t="shared" si="12"/>
        <v>1</v>
      </c>
      <c r="DR12" s="128">
        <f t="shared" si="12"/>
        <v>1.2513465671866631E-3</v>
      </c>
      <c r="DS12" s="128">
        <f t="shared" si="12"/>
        <v>0.97824675570289077</v>
      </c>
      <c r="DT12" s="128">
        <f t="shared" si="12"/>
        <v>0.78613722060052993</v>
      </c>
      <c r="DU12" s="129">
        <f t="shared" si="12"/>
        <v>1.2581304497844706E-2</v>
      </c>
      <c r="DV12" s="128"/>
      <c r="DW12" s="128"/>
      <c r="DX12" s="129"/>
      <c r="DY12" s="127">
        <f t="shared" ref="DY12:ED17" si="13">1/(1+EXP(-SUMPRODUCT($E$12:$H$15,DY2:EB5)+$E$24))</f>
        <v>1.2581304497844706E-2</v>
      </c>
      <c r="DZ12" s="128">
        <f t="shared" si="13"/>
        <v>1</v>
      </c>
      <c r="EA12" s="128">
        <f t="shared" si="13"/>
        <v>1</v>
      </c>
      <c r="EB12" s="128">
        <f t="shared" si="13"/>
        <v>1.3898861585557384E-24</v>
      </c>
      <c r="EC12" s="128">
        <f t="shared" si="13"/>
        <v>1.8496492010943268E-3</v>
      </c>
      <c r="ED12" s="129">
        <f t="shared" si="13"/>
        <v>8.3717799085403725E-3</v>
      </c>
      <c r="EE12" s="128"/>
      <c r="EF12" s="128"/>
      <c r="EG12" s="129"/>
      <c r="EH12" s="127">
        <f t="shared" ref="EH12:EM17" si="14">1/(1+EXP(-SUMPRODUCT($E$12:$H$15,EH2:EK5)+$E$24))</f>
        <v>1</v>
      </c>
      <c r="EI12" s="128">
        <f t="shared" si="14"/>
        <v>0.27838160240267845</v>
      </c>
      <c r="EJ12" s="128">
        <f t="shared" si="14"/>
        <v>0.84840139408039683</v>
      </c>
      <c r="EK12" s="128">
        <f t="shared" si="14"/>
        <v>7.2687922472800384E-2</v>
      </c>
      <c r="EL12" s="128">
        <f t="shared" si="14"/>
        <v>1.2581304497844706E-2</v>
      </c>
      <c r="EM12" s="129">
        <f t="shared" si="14"/>
        <v>1.2581304497844706E-2</v>
      </c>
      <c r="EN12" s="128"/>
      <c r="EO12" s="128"/>
      <c r="EP12" s="129"/>
      <c r="EQ12" s="127">
        <f t="shared" ref="EQ12:EV17" si="15">1/(1+EXP(-SUMPRODUCT($E$12:$H$15,EQ2:ET5)+$E$24))</f>
        <v>1</v>
      </c>
      <c r="ER12" s="128">
        <f t="shared" si="15"/>
        <v>0.99999999970269005</v>
      </c>
      <c r="ES12" s="128">
        <f t="shared" si="15"/>
        <v>1</v>
      </c>
      <c r="ET12" s="128">
        <f t="shared" si="15"/>
        <v>4.0437254049528299E-10</v>
      </c>
      <c r="EU12" s="128">
        <f t="shared" si="15"/>
        <v>0.1096447547127317</v>
      </c>
      <c r="EV12" s="129">
        <f t="shared" si="15"/>
        <v>0.27591688084087057</v>
      </c>
      <c r="EW12" s="128"/>
      <c r="EX12" s="128"/>
      <c r="EY12" s="129"/>
      <c r="EZ12" s="127">
        <f t="shared" ref="EZ12:FE17" si="16">1/(1+EXP(-SUMPRODUCT($E$12:$H$15,EZ2:FC5)+$E$24))</f>
        <v>0.71615060606000636</v>
      </c>
      <c r="FA12" s="128">
        <f t="shared" si="16"/>
        <v>1</v>
      </c>
      <c r="FB12" s="128">
        <f t="shared" si="16"/>
        <v>0.98620843900072475</v>
      </c>
      <c r="FC12" s="128">
        <f t="shared" si="16"/>
        <v>3.0600496393611996E-4</v>
      </c>
      <c r="FD12" s="128">
        <f t="shared" si="16"/>
        <v>0.11127061432077189</v>
      </c>
      <c r="FE12" s="129">
        <f t="shared" si="16"/>
        <v>1.1808465832269259E-3</v>
      </c>
      <c r="FF12" s="128"/>
      <c r="FG12" s="128"/>
      <c r="FH12" s="129"/>
      <c r="FI12" s="127">
        <f t="shared" ref="FI12:FN17" si="17">1/(1+EXP(-SUMPRODUCT($E$12:$H$15,FI2:FL5)+$E$24))</f>
        <v>1.2581304497844706E-2</v>
      </c>
      <c r="FJ12" s="128">
        <f t="shared" si="17"/>
        <v>0.9964849102436002</v>
      </c>
      <c r="FK12" s="128">
        <f t="shared" si="17"/>
        <v>1</v>
      </c>
      <c r="FL12" s="128">
        <f t="shared" si="17"/>
        <v>1</v>
      </c>
      <c r="FM12" s="128">
        <f t="shared" si="17"/>
        <v>1</v>
      </c>
      <c r="FN12" s="129">
        <f t="shared" si="17"/>
        <v>1.6961659126910494E-7</v>
      </c>
      <c r="FO12" s="128"/>
      <c r="FP12" s="128"/>
      <c r="FQ12" s="129"/>
      <c r="FR12" s="127">
        <f t="shared" ref="FR12:FW17" si="18">1/(1+EXP(-SUMPRODUCT($E$12:$H$15,FR2:FU5)+$E$24))</f>
        <v>1.2581304497844706E-2</v>
      </c>
      <c r="FS12" s="128">
        <f t="shared" si="18"/>
        <v>1</v>
      </c>
      <c r="FT12" s="128">
        <f t="shared" si="18"/>
        <v>1</v>
      </c>
      <c r="FU12" s="128">
        <f t="shared" si="18"/>
        <v>1.2142950013704013E-25</v>
      </c>
      <c r="FV12" s="128">
        <f t="shared" si="18"/>
        <v>2.0242833704247015E-10</v>
      </c>
      <c r="FW12" s="129">
        <f t="shared" si="18"/>
        <v>6.4556724736449531E-4</v>
      </c>
      <c r="FX12" s="128"/>
      <c r="FY12" s="128"/>
      <c r="FZ12" s="129"/>
      <c r="GA12" s="127">
        <f t="shared" ref="GA12:GF17" si="19">1/(1+EXP(-SUMPRODUCT($E$12:$H$15,GA2:GD5)+$E$24))</f>
        <v>1</v>
      </c>
      <c r="GB12" s="128">
        <f t="shared" si="19"/>
        <v>1</v>
      </c>
      <c r="GC12" s="128">
        <f t="shared" si="19"/>
        <v>1</v>
      </c>
      <c r="GD12" s="128">
        <f t="shared" si="19"/>
        <v>1</v>
      </c>
      <c r="GE12" s="128">
        <f t="shared" si="19"/>
        <v>1.0331579210422487E-8</v>
      </c>
      <c r="GF12" s="129">
        <f t="shared" si="19"/>
        <v>1.3723505728142486E-2</v>
      </c>
      <c r="GG12" s="128"/>
      <c r="GH12" s="128"/>
      <c r="GI12" s="129"/>
      <c r="GJ12" s="127">
        <f t="shared" ref="GJ12:GO17" si="20">1/(1+EXP(-SUMPRODUCT($E$12:$H$15,GJ2:GM5)+$E$24))</f>
        <v>0.59176864232739723</v>
      </c>
      <c r="GK12" s="128">
        <f t="shared" si="20"/>
        <v>1</v>
      </c>
      <c r="GL12" s="128">
        <f t="shared" si="20"/>
        <v>1.132600620489212E-14</v>
      </c>
      <c r="GM12" s="128">
        <f t="shared" si="20"/>
        <v>5.0320483171281079E-11</v>
      </c>
      <c r="GN12" s="128">
        <f t="shared" si="20"/>
        <v>8.0542684389814557E-5</v>
      </c>
      <c r="GO12" s="129">
        <f t="shared" si="20"/>
        <v>2.4334766818876205E-3</v>
      </c>
      <c r="GP12" s="128"/>
      <c r="GQ12" s="128"/>
      <c r="GR12" s="129"/>
      <c r="GS12" s="127">
        <f t="shared" ref="GS12:GX17" si="21">1/(1+EXP(-SUMPRODUCT($E$12:$H$15,GS2:GV5)+$E$24))</f>
        <v>0.99988224763149158</v>
      </c>
      <c r="GT12" s="128">
        <f t="shared" si="21"/>
        <v>1</v>
      </c>
      <c r="GU12" s="128">
        <f t="shared" si="21"/>
        <v>0.99999999746907475</v>
      </c>
      <c r="GV12" s="128">
        <f t="shared" si="21"/>
        <v>5.1117376887867765E-22</v>
      </c>
      <c r="GW12" s="128">
        <f t="shared" si="21"/>
        <v>1.6164630177453279E-4</v>
      </c>
      <c r="GX12" s="129">
        <f t="shared" si="21"/>
        <v>3.345821383982475E-4</v>
      </c>
      <c r="GY12" s="128"/>
      <c r="GZ12" s="128"/>
      <c r="HA12" s="129"/>
      <c r="HB12" s="127">
        <f t="shared" ref="HB12:HG17" si="22">1/(1+EXP(-SUMPRODUCT($E$12:$H$15,HB2:HE5)+$E$24))</f>
        <v>5.9065650417562828E-19</v>
      </c>
      <c r="HC12" s="128">
        <f t="shared" si="22"/>
        <v>2.1299940585690141E-13</v>
      </c>
      <c r="HD12" s="128">
        <f t="shared" si="22"/>
        <v>1</v>
      </c>
      <c r="HE12" s="128">
        <f t="shared" si="22"/>
        <v>6.3168621490787696E-26</v>
      </c>
      <c r="HF12" s="128">
        <f t="shared" si="22"/>
        <v>6.63015658885939E-2</v>
      </c>
      <c r="HG12" s="129">
        <f t="shared" si="22"/>
        <v>5.4783158029789059E-2</v>
      </c>
      <c r="HH12" s="128"/>
      <c r="HI12" s="128"/>
      <c r="HJ12" s="129"/>
      <c r="HK12" s="127">
        <f t="shared" ref="HK12:HP17" si="23">1/(1+EXP(-SUMPRODUCT($E$12:$H$15,HK2:HN5)+$E$24))</f>
        <v>2.1961125544612804E-2</v>
      </c>
      <c r="HL12" s="128">
        <f t="shared" si="23"/>
        <v>1</v>
      </c>
      <c r="HM12" s="128">
        <f t="shared" si="23"/>
        <v>0.99999993835490342</v>
      </c>
      <c r="HN12" s="128">
        <f t="shared" si="23"/>
        <v>6.3039364458090937E-9</v>
      </c>
      <c r="HO12" s="128">
        <f t="shared" si="23"/>
        <v>2.3182435132115563E-2</v>
      </c>
      <c r="HP12" s="129">
        <f t="shared" si="23"/>
        <v>2.9017644872645081E-3</v>
      </c>
      <c r="HQ12" s="128"/>
      <c r="HR12" s="128"/>
      <c r="HS12" s="129"/>
      <c r="HT12" s="127">
        <f t="shared" ref="HT12:HY17" si="24">1/(1+EXP(-SUMPRODUCT($E$12:$H$15,HT2:HW5)+$E$24))</f>
        <v>1.913256088380643E-6</v>
      </c>
      <c r="HU12" s="128">
        <f t="shared" si="24"/>
        <v>4.3953426914003752E-16</v>
      </c>
      <c r="HV12" s="128">
        <f t="shared" si="24"/>
        <v>4.6385298379248901E-12</v>
      </c>
      <c r="HW12" s="128">
        <f t="shared" si="24"/>
        <v>1</v>
      </c>
      <c r="HX12" s="128">
        <f t="shared" si="24"/>
        <v>2.9921000746436461E-14</v>
      </c>
      <c r="HY12" s="129">
        <f t="shared" si="24"/>
        <v>0.11403314700846172</v>
      </c>
      <c r="HZ12" s="128"/>
      <c r="IA12" s="128"/>
      <c r="IB12" s="129"/>
      <c r="IC12" s="127">
        <f t="shared" ref="IC12:IH17" si="25">1/(1+EXP(-SUMPRODUCT($E$12:$H$15,IC2:IF5)+$E$24))</f>
        <v>9.7329817323059907E-19</v>
      </c>
      <c r="ID12" s="128">
        <f t="shared" si="25"/>
        <v>0.99825091926841847</v>
      </c>
      <c r="IE12" s="128">
        <f t="shared" si="25"/>
        <v>1</v>
      </c>
      <c r="IF12" s="128">
        <f t="shared" si="25"/>
        <v>5.1118689344709426E-36</v>
      </c>
      <c r="IG12" s="128">
        <f t="shared" si="25"/>
        <v>3.88854313869276E-6</v>
      </c>
      <c r="IH12" s="129">
        <f t="shared" si="25"/>
        <v>2.1885870353973682E-2</v>
      </c>
      <c r="II12" s="128"/>
      <c r="IJ12" s="128"/>
      <c r="IK12" s="129"/>
      <c r="IL12" s="127">
        <f t="shared" ref="IL12:IQ17" si="26">1/(1+EXP(-SUMPRODUCT($E$12:$H$15,IL2:IO5)+$E$24))</f>
        <v>0.99999789475089063</v>
      </c>
      <c r="IM12" s="128">
        <f t="shared" si="26"/>
        <v>0.99999999999793121</v>
      </c>
      <c r="IN12" s="128">
        <f t="shared" si="26"/>
        <v>1</v>
      </c>
      <c r="IO12" s="128">
        <f t="shared" si="26"/>
        <v>1</v>
      </c>
      <c r="IP12" s="128">
        <f t="shared" si="26"/>
        <v>1</v>
      </c>
      <c r="IQ12" s="129">
        <f t="shared" si="26"/>
        <v>0.99999999995085997</v>
      </c>
      <c r="IR12" s="128"/>
      <c r="IS12" s="128"/>
      <c r="IT12" s="129"/>
      <c r="IU12" s="127">
        <f t="shared" ref="IU12:IZ17" si="27">1/(1+EXP(-SUMPRODUCT($E$12:$H$15,IU2:IX5)+$E$24))</f>
        <v>0.9999981191873285</v>
      </c>
      <c r="IV12" s="128">
        <f t="shared" si="27"/>
        <v>0.99999999999637712</v>
      </c>
      <c r="IW12" s="128">
        <f t="shared" si="27"/>
        <v>3.196839218646269E-6</v>
      </c>
      <c r="IX12" s="128">
        <f t="shared" si="27"/>
        <v>0.12869057912318546</v>
      </c>
      <c r="IY12" s="128">
        <f t="shared" si="27"/>
        <v>0.76447565572214948</v>
      </c>
      <c r="IZ12" s="129">
        <f t="shared" si="27"/>
        <v>5.6380900140836857E-3</v>
      </c>
      <c r="JA12" s="128"/>
      <c r="JB12" s="128"/>
      <c r="JC12" s="129"/>
      <c r="JD12" s="127">
        <f t="shared" ref="JD12:JI17" si="28">1/(1+EXP(-SUMPRODUCT($E$12:$H$15,JD2:JG5)+$E$24))</f>
        <v>0.99990398173329864</v>
      </c>
      <c r="JE12" s="128">
        <f t="shared" si="28"/>
        <v>1</v>
      </c>
      <c r="JF12" s="128">
        <f t="shared" si="28"/>
        <v>1.9114976053707846E-38</v>
      </c>
      <c r="JG12" s="128">
        <f t="shared" si="28"/>
        <v>2.4518011001645022E-4</v>
      </c>
      <c r="JH12" s="128">
        <f t="shared" si="28"/>
        <v>4.4859802940798622E-4</v>
      </c>
      <c r="JI12" s="129">
        <f t="shared" si="28"/>
        <v>1.2418731909411991E-2</v>
      </c>
      <c r="JJ12" s="128"/>
      <c r="JK12" s="128"/>
      <c r="JL12" s="129"/>
      <c r="JM12" s="127">
        <f t="shared" ref="JM12:JR17" si="29">1/(1+EXP(-SUMPRODUCT($E$12:$H$15,JM2:JP5)+$E$24))</f>
        <v>1.2581304497844706E-2</v>
      </c>
      <c r="JN12" s="128">
        <f t="shared" si="29"/>
        <v>0.99999999470689138</v>
      </c>
      <c r="JO12" s="128">
        <f t="shared" si="29"/>
        <v>1</v>
      </c>
      <c r="JP12" s="128">
        <f t="shared" si="29"/>
        <v>1</v>
      </c>
      <c r="JQ12" s="128">
        <f t="shared" si="29"/>
        <v>1</v>
      </c>
      <c r="JR12" s="129">
        <f t="shared" si="29"/>
        <v>2.9316263276913734E-7</v>
      </c>
      <c r="JS12" s="128"/>
      <c r="JT12" s="128"/>
      <c r="JU12" s="129"/>
      <c r="JV12" s="127">
        <f t="shared" ref="JV12:KA17" si="30">1/(1+EXP(-SUMPRODUCT($E$12:$H$15,JV2:JY5)+$E$24))</f>
        <v>0.58875960782822756</v>
      </c>
      <c r="JW12" s="128">
        <f t="shared" si="30"/>
        <v>1</v>
      </c>
      <c r="JX12" s="128">
        <f t="shared" si="30"/>
        <v>1</v>
      </c>
      <c r="JY12" s="128">
        <f t="shared" si="30"/>
        <v>0.9191592649558652</v>
      </c>
      <c r="JZ12" s="128">
        <f t="shared" si="30"/>
        <v>1.8522700765278513E-30</v>
      </c>
      <c r="KA12" s="129">
        <f t="shared" si="30"/>
        <v>1.937405363762316E-6</v>
      </c>
      <c r="KB12" s="128"/>
      <c r="KC12" s="128"/>
      <c r="KD12" s="129"/>
      <c r="KE12" s="127">
        <f t="shared" ref="KE12:KJ17" si="31">1/(1+EXP(-SUMPRODUCT($E$12:$H$15,KE2:KH5)+$E$24))</f>
        <v>1.2581304497844706E-2</v>
      </c>
      <c r="KF12" s="128">
        <f t="shared" si="31"/>
        <v>1</v>
      </c>
      <c r="KG12" s="128">
        <f t="shared" si="31"/>
        <v>1</v>
      </c>
      <c r="KH12" s="128">
        <f t="shared" si="31"/>
        <v>2.5996549768065593E-9</v>
      </c>
      <c r="KI12" s="128">
        <f t="shared" si="31"/>
        <v>0.92207858397089248</v>
      </c>
      <c r="KJ12" s="129">
        <f t="shared" si="31"/>
        <v>0.13145391456193856</v>
      </c>
      <c r="KK12" s="128"/>
      <c r="KL12" s="128"/>
      <c r="KM12" s="129"/>
      <c r="KN12" s="127">
        <f t="shared" ref="KN12:KS17" si="32">1/(1+EXP(-SUMPRODUCT($E$12:$H$15,KN2:KQ5)+$E$24))</f>
        <v>1</v>
      </c>
      <c r="KO12" s="128">
        <f t="shared" si="32"/>
        <v>1</v>
      </c>
      <c r="KP12" s="128">
        <f t="shared" si="32"/>
        <v>1</v>
      </c>
      <c r="KQ12" s="128">
        <f t="shared" si="32"/>
        <v>2.1666773966056245E-30</v>
      </c>
      <c r="KR12" s="128">
        <f t="shared" si="32"/>
        <v>8.7360440602049786E-7</v>
      </c>
      <c r="KS12" s="129">
        <f t="shared" si="32"/>
        <v>3.0148510340415927E-3</v>
      </c>
      <c r="KT12" s="128"/>
      <c r="KU12" s="128"/>
      <c r="KV12" s="129"/>
      <c r="KW12" s="127">
        <f t="shared" ref="KW12:LB17" si="33">1/(1+EXP(-SUMPRODUCT($E$12:$H$15,KW2:KZ5)+$E$24))</f>
        <v>0.99999999916681004</v>
      </c>
      <c r="KX12" s="128">
        <f t="shared" si="33"/>
        <v>0.5575771879454261</v>
      </c>
      <c r="KY12" s="128">
        <f t="shared" si="33"/>
        <v>0.99999985841429628</v>
      </c>
      <c r="KZ12" s="128">
        <f t="shared" si="33"/>
        <v>1</v>
      </c>
      <c r="LA12" s="128">
        <f t="shared" si="33"/>
        <v>2.5161262255919605E-24</v>
      </c>
      <c r="LB12" s="129">
        <f t="shared" si="33"/>
        <v>1.1725917537341894E-10</v>
      </c>
      <c r="LC12" s="128"/>
      <c r="LD12" s="128"/>
      <c r="LE12" s="129"/>
      <c r="LF12" s="127">
        <f t="shared" ref="LF12:LK17" si="34">1/(1+EXP(-SUMPRODUCT($E$12:$H$15,LF2:LI5)+$E$24))</f>
        <v>0.31626376050450772</v>
      </c>
      <c r="LG12" s="128">
        <f t="shared" si="34"/>
        <v>1</v>
      </c>
      <c r="LH12" s="128">
        <f t="shared" si="34"/>
        <v>1</v>
      </c>
      <c r="LI12" s="128">
        <f t="shared" si="34"/>
        <v>3.1554402935505941E-7</v>
      </c>
      <c r="LJ12" s="128">
        <f t="shared" si="34"/>
        <v>0.93481068970053216</v>
      </c>
      <c r="LK12" s="129">
        <f t="shared" si="34"/>
        <v>7.0899373855467004E-2</v>
      </c>
      <c r="LL12" s="128"/>
      <c r="LM12" s="128"/>
      <c r="LN12" s="129"/>
      <c r="LO12" s="127">
        <f t="shared" ref="LO12:LT17" si="35">1/(1+EXP(-SUMPRODUCT($E$12:$H$15,LO2:LR5)+$E$24))</f>
        <v>1.2581304497844706E-2</v>
      </c>
      <c r="LP12" s="128">
        <f t="shared" si="35"/>
        <v>2.6405909070055644E-2</v>
      </c>
      <c r="LQ12" s="128">
        <f t="shared" si="35"/>
        <v>1</v>
      </c>
      <c r="LR12" s="128">
        <f t="shared" si="35"/>
        <v>1</v>
      </c>
      <c r="LS12" s="128">
        <f t="shared" si="35"/>
        <v>4.3303383799107525E-26</v>
      </c>
      <c r="LT12" s="129">
        <f t="shared" si="35"/>
        <v>1.9035072954299909E-6</v>
      </c>
      <c r="LU12" s="128"/>
      <c r="LV12" s="128"/>
      <c r="LW12" s="129"/>
      <c r="LX12" s="127">
        <f t="shared" ref="LX12:MC17" si="36">1/(1+EXP(-SUMPRODUCT($E$12:$H$15,LX2:MA5)+$E$24))</f>
        <v>1.5157096105163324E-2</v>
      </c>
      <c r="LY12" s="128">
        <f t="shared" si="36"/>
        <v>1</v>
      </c>
      <c r="LZ12" s="128">
        <f t="shared" si="36"/>
        <v>1</v>
      </c>
      <c r="MA12" s="128">
        <f t="shared" si="36"/>
        <v>1</v>
      </c>
      <c r="MB12" s="128">
        <f t="shared" si="36"/>
        <v>4.1629033723647281E-31</v>
      </c>
      <c r="MC12" s="129">
        <f t="shared" si="36"/>
        <v>1.7370547723378899E-4</v>
      </c>
      <c r="MD12" s="128"/>
      <c r="ME12" s="128"/>
      <c r="MF12" s="129"/>
      <c r="MG12" s="127">
        <f t="shared" ref="MG12:ML17" si="37">1/(1+EXP(-SUMPRODUCT($E$12:$H$15,MG2:MJ5)+$E$24))</f>
        <v>0.99999999999976108</v>
      </c>
      <c r="MH12" s="128">
        <f t="shared" si="37"/>
        <v>1</v>
      </c>
      <c r="MI12" s="128">
        <f t="shared" si="37"/>
        <v>1</v>
      </c>
      <c r="MJ12" s="128">
        <f t="shared" si="37"/>
        <v>7.020452154932916E-4</v>
      </c>
      <c r="MK12" s="128">
        <f t="shared" si="37"/>
        <v>3.9620155342236239E-23</v>
      </c>
      <c r="ML12" s="129">
        <f t="shared" si="37"/>
        <v>4.353451455357484E-6</v>
      </c>
      <c r="MM12" s="128"/>
      <c r="MN12" s="128"/>
      <c r="MO12" s="129"/>
      <c r="MP12" s="127">
        <f t="shared" ref="MP12:MU17" si="38">1/(1+EXP(-SUMPRODUCT($E$12:$H$15,MP2:MS5)+$E$24))</f>
        <v>1</v>
      </c>
      <c r="MQ12" s="128">
        <f t="shared" si="38"/>
        <v>1</v>
      </c>
      <c r="MR12" s="128">
        <f t="shared" si="38"/>
        <v>1</v>
      </c>
      <c r="MS12" s="128">
        <f t="shared" si="38"/>
        <v>1.5912628467075965E-10</v>
      </c>
      <c r="MT12" s="128">
        <f t="shared" si="38"/>
        <v>1.9982525391824622E-2</v>
      </c>
      <c r="MU12" s="129">
        <f t="shared" si="38"/>
        <v>6.8455040118393359E-2</v>
      </c>
      <c r="MV12" s="128"/>
      <c r="MW12" s="128"/>
      <c r="MX12" s="129"/>
      <c r="MY12" s="127">
        <f t="shared" ref="MY12:ND17" si="39">1/(1+EXP(-SUMPRODUCT($E$12:$H$15,MY2:NB5)+$E$24))</f>
        <v>1</v>
      </c>
      <c r="MZ12" s="128">
        <f t="shared" si="39"/>
        <v>0.9999999999980298</v>
      </c>
      <c r="NA12" s="128">
        <f t="shared" si="39"/>
        <v>1.6715266642948518E-8</v>
      </c>
      <c r="NB12" s="128">
        <f t="shared" si="39"/>
        <v>0.30924299265192384</v>
      </c>
      <c r="NC12" s="128">
        <f t="shared" si="39"/>
        <v>1.3446838161149898E-2</v>
      </c>
      <c r="ND12" s="129">
        <f t="shared" si="39"/>
        <v>1.2581304497844706E-2</v>
      </c>
      <c r="NE12" s="128"/>
      <c r="NF12" s="128"/>
      <c r="NG12" s="129"/>
      <c r="NH12" s="127">
        <f t="shared" ref="NH12:NM17" si="40">1/(1+EXP(-SUMPRODUCT($E$12:$H$15,NH2:NK5)+$E$24))</f>
        <v>1.2581304497844706E-2</v>
      </c>
      <c r="NI12" s="128">
        <f t="shared" si="40"/>
        <v>1</v>
      </c>
      <c r="NJ12" s="128">
        <f t="shared" si="40"/>
        <v>1</v>
      </c>
      <c r="NK12" s="128">
        <f t="shared" si="40"/>
        <v>6.9018263580287077E-31</v>
      </c>
      <c r="NL12" s="128">
        <f t="shared" si="40"/>
        <v>1.3279427933503567E-7</v>
      </c>
      <c r="NM12" s="129">
        <f t="shared" si="40"/>
        <v>9.0718723753794987E-4</v>
      </c>
      <c r="NN12" s="128"/>
      <c r="NO12" s="128"/>
      <c r="NP12" s="129"/>
      <c r="NQ12" s="127">
        <f t="shared" ref="NQ12:NV17" si="41">1/(1+EXP(-SUMPRODUCT($E$12:$H$15,NQ2:NT5)+$E$24))</f>
        <v>1</v>
      </c>
      <c r="NR12" s="128">
        <f t="shared" si="41"/>
        <v>1</v>
      </c>
      <c r="NS12" s="128">
        <f t="shared" si="41"/>
        <v>0.99663979201446173</v>
      </c>
      <c r="NT12" s="128">
        <f t="shared" si="41"/>
        <v>7.733918233022257E-19</v>
      </c>
      <c r="NU12" s="128">
        <f t="shared" si="41"/>
        <v>2.0448061838034291E-4</v>
      </c>
      <c r="NV12" s="129">
        <f t="shared" si="41"/>
        <v>9.9652884304398115E-3</v>
      </c>
      <c r="NW12" s="128"/>
      <c r="NX12" s="128"/>
      <c r="NY12" s="129"/>
      <c r="NZ12" s="127">
        <f t="shared" ref="NZ12:OE17" si="42">1/(1+EXP(-SUMPRODUCT($E$12:$H$15,NZ2:OC5)+$E$24))</f>
        <v>1</v>
      </c>
      <c r="OA12" s="128">
        <f t="shared" si="42"/>
        <v>7.8394204162826194E-12</v>
      </c>
      <c r="OB12" s="128">
        <f t="shared" si="42"/>
        <v>0.99999999999999956</v>
      </c>
      <c r="OC12" s="128">
        <f t="shared" si="42"/>
        <v>1.5680251288937416E-22</v>
      </c>
      <c r="OD12" s="128">
        <f t="shared" si="42"/>
        <v>5.6232203629703633E-9</v>
      </c>
      <c r="OE12" s="129">
        <f t="shared" si="42"/>
        <v>8.7414530735191269E-4</v>
      </c>
      <c r="OF12" s="128"/>
      <c r="OG12" s="128"/>
      <c r="OH12" s="129"/>
      <c r="OI12" s="127">
        <f t="shared" ref="OI12:ON17" si="43">1/(1+EXP(-SUMPRODUCT($E$12:$H$15,OI2:OL5)+$E$24))</f>
        <v>0.9999999998758804</v>
      </c>
      <c r="OJ12" s="128">
        <f t="shared" si="43"/>
        <v>1.7445772273458238E-16</v>
      </c>
      <c r="OK12" s="128">
        <f t="shared" si="43"/>
        <v>0.13803504398167996</v>
      </c>
      <c r="OL12" s="128">
        <f t="shared" si="43"/>
        <v>5.9196030354949315E-4</v>
      </c>
      <c r="OM12" s="128">
        <f t="shared" si="43"/>
        <v>1.2581304497844706E-2</v>
      </c>
      <c r="ON12" s="129">
        <f t="shared" si="43"/>
        <v>1.2581304497844706E-2</v>
      </c>
      <c r="OO12" s="128"/>
      <c r="OP12" s="128"/>
      <c r="OQ12" s="129"/>
      <c r="OR12" s="127">
        <f t="shared" ref="OR12:OW17" si="44">1/(1+EXP(-SUMPRODUCT($E$12:$H$15,OR2:OU5)+$E$24))</f>
        <v>1.1609136878187397E-2</v>
      </c>
      <c r="OS12" s="128">
        <f t="shared" si="44"/>
        <v>2.257156283693612E-10</v>
      </c>
      <c r="OT12" s="128">
        <f t="shared" si="44"/>
        <v>2.5012693153468869E-8</v>
      </c>
      <c r="OU12" s="128">
        <f t="shared" si="44"/>
        <v>6.3619345324458169E-27</v>
      </c>
      <c r="OV12" s="128">
        <f t="shared" si="44"/>
        <v>5.8821199871541662E-4</v>
      </c>
      <c r="OW12" s="129">
        <f t="shared" si="44"/>
        <v>9.4893354119892617E-5</v>
      </c>
      <c r="OX12" s="128"/>
      <c r="OY12" s="128"/>
      <c r="OZ12" s="129"/>
      <c r="PA12" s="127">
        <f t="shared" ref="PA12:PF17" si="45">1/(1+EXP(-SUMPRODUCT($E$12:$H$15,PA2:PD5)+$E$24))</f>
        <v>1</v>
      </c>
      <c r="PB12" s="128">
        <f t="shared" si="45"/>
        <v>1</v>
      </c>
      <c r="PC12" s="128">
        <f t="shared" si="45"/>
        <v>5.5768148716762662E-16</v>
      </c>
      <c r="PD12" s="128">
        <f t="shared" si="45"/>
        <v>1.3093709052214475E-11</v>
      </c>
      <c r="PE12" s="128">
        <f t="shared" si="45"/>
        <v>8.9658333544455852E-3</v>
      </c>
      <c r="PF12" s="129">
        <f t="shared" si="45"/>
        <v>1.3183565980629001E-2</v>
      </c>
      <c r="PG12" s="128"/>
      <c r="PH12" s="128"/>
      <c r="PI12" s="129"/>
      <c r="PJ12" s="127">
        <f t="shared" ref="PJ12:PO17" si="46">1/(1+EXP(-SUMPRODUCT($E$12:$H$15,PJ2:PM5)+$E$24))</f>
        <v>0.99999999981594168</v>
      </c>
      <c r="PK12" s="128">
        <f t="shared" si="46"/>
        <v>3.1613127562588227E-19</v>
      </c>
      <c r="PL12" s="128">
        <f t="shared" si="46"/>
        <v>9.8718383805720363E-10</v>
      </c>
      <c r="PM12" s="128">
        <f t="shared" si="46"/>
        <v>1</v>
      </c>
      <c r="PN12" s="128">
        <f t="shared" si="46"/>
        <v>4.3461623648095984E-19</v>
      </c>
      <c r="PO12" s="129">
        <f t="shared" si="46"/>
        <v>2.2561874110134033E-19</v>
      </c>
      <c r="PP12" s="128"/>
      <c r="PQ12" s="128"/>
      <c r="PR12" s="129"/>
      <c r="PS12" s="127">
        <f t="shared" ref="PS12:PX17" si="47">1/(1+EXP(-SUMPRODUCT($E$12:$H$15,PS2:PV5)+$E$24))</f>
        <v>3.2936734404183585E-7</v>
      </c>
      <c r="PT12" s="128">
        <f t="shared" si="47"/>
        <v>7.5339213418103058E-18</v>
      </c>
      <c r="PU12" s="128">
        <f t="shared" si="47"/>
        <v>1</v>
      </c>
      <c r="PV12" s="128">
        <f t="shared" si="47"/>
        <v>4.1954677480909081E-32</v>
      </c>
      <c r="PW12" s="128">
        <f t="shared" si="47"/>
        <v>1.8607490035645154E-2</v>
      </c>
      <c r="PX12" s="129">
        <f t="shared" si="47"/>
        <v>4.0384399159806633E-3</v>
      </c>
      <c r="PY12" s="128"/>
      <c r="PZ12" s="128"/>
      <c r="QA12" s="129"/>
      <c r="QB12" s="127">
        <f t="shared" ref="QB12:QG17" si="48">1/(1+EXP(-SUMPRODUCT($E$12:$H$15,QB2:QE5)+$E$24))</f>
        <v>1.2581304497844706E-2</v>
      </c>
      <c r="QC12" s="128">
        <f t="shared" si="48"/>
        <v>0.99999999955126895</v>
      </c>
      <c r="QD12" s="128">
        <f t="shared" si="48"/>
        <v>1</v>
      </c>
      <c r="QE12" s="128">
        <f t="shared" si="48"/>
        <v>1</v>
      </c>
      <c r="QF12" s="128">
        <f t="shared" si="48"/>
        <v>1.4701552335950725E-21</v>
      </c>
      <c r="QG12" s="129">
        <f t="shared" si="48"/>
        <v>5.4311059625884771E-5</v>
      </c>
      <c r="QH12" s="128"/>
      <c r="QI12" s="128"/>
      <c r="QJ12" s="129"/>
      <c r="QK12" s="127">
        <f t="shared" ref="QK12:QP17" si="49">1/(1+EXP(-SUMPRODUCT($E$12:$H$15,QK2:QN5)+$E$24))</f>
        <v>0.97721223386246425</v>
      </c>
      <c r="QL12" s="128">
        <f t="shared" si="49"/>
        <v>1</v>
      </c>
      <c r="QM12" s="128">
        <f t="shared" si="49"/>
        <v>1</v>
      </c>
      <c r="QN12" s="128">
        <f t="shared" si="49"/>
        <v>0.98017490687226061</v>
      </c>
      <c r="QO12" s="128">
        <f t="shared" si="49"/>
        <v>4.0355185924597823E-9</v>
      </c>
      <c r="QP12" s="129">
        <f t="shared" si="49"/>
        <v>9.7084616394421466E-3</v>
      </c>
      <c r="QQ12" s="128"/>
      <c r="QR12" s="128"/>
      <c r="QS12" s="129"/>
      <c r="QT12" s="127">
        <f t="shared" ref="QT12:QY17" si="50">1/(1+EXP(-SUMPRODUCT($E$12:$H$15,QT2:QW5)+$E$24))</f>
        <v>1</v>
      </c>
      <c r="QU12" s="128">
        <f t="shared" si="50"/>
        <v>2.8363438944003896E-5</v>
      </c>
      <c r="QV12" s="128">
        <f t="shared" si="50"/>
        <v>7.221812205434043E-8</v>
      </c>
      <c r="QW12" s="128">
        <f t="shared" si="50"/>
        <v>1.631808104039608E-2</v>
      </c>
      <c r="QX12" s="128">
        <f t="shared" si="50"/>
        <v>2.8138855154594389E-3</v>
      </c>
      <c r="QY12" s="129">
        <f t="shared" si="50"/>
        <v>1.2581304497844706E-2</v>
      </c>
      <c r="QZ12" s="128"/>
      <c r="RA12" s="128"/>
      <c r="RB12" s="129"/>
      <c r="RC12" s="127">
        <f t="shared" ref="RC12:RH17" si="51">1/(1+EXP(-SUMPRODUCT($E$12:$H$15,RC2:RF5)+$E$24))</f>
        <v>1.2581304497844706E-2</v>
      </c>
      <c r="RD12" s="128">
        <f t="shared" si="51"/>
        <v>1</v>
      </c>
      <c r="RE12" s="128">
        <f t="shared" si="51"/>
        <v>1</v>
      </c>
      <c r="RF12" s="128">
        <f t="shared" si="51"/>
        <v>4.6755061623065534E-19</v>
      </c>
      <c r="RG12" s="128">
        <f t="shared" si="51"/>
        <v>4.1352633232605056E-9</v>
      </c>
      <c r="RH12" s="129">
        <f t="shared" si="51"/>
        <v>3.4328980521537576E-3</v>
      </c>
      <c r="RI12" s="128"/>
      <c r="RJ12" s="128"/>
      <c r="RK12" s="129"/>
      <c r="RL12" s="127">
        <f t="shared" ref="RL12:RQ17" si="52">1/(1+EXP(-SUMPRODUCT($E$12:$H$15,RL2:RO5)+$E$24))</f>
        <v>2.4754879314792899E-13</v>
      </c>
      <c r="RM12" s="128">
        <f t="shared" si="52"/>
        <v>6.9717352193931021E-10</v>
      </c>
      <c r="RN12" s="128">
        <f t="shared" si="52"/>
        <v>1</v>
      </c>
      <c r="RO12" s="128">
        <f t="shared" si="52"/>
        <v>0.99999999999998046</v>
      </c>
      <c r="RP12" s="128">
        <f t="shared" si="52"/>
        <v>7.565692023911466E-14</v>
      </c>
      <c r="RQ12" s="129">
        <f t="shared" si="52"/>
        <v>3.5596909772579988E-3</v>
      </c>
      <c r="RR12" s="128"/>
      <c r="RS12" s="128"/>
      <c r="RT12" s="129"/>
      <c r="RU12" s="127">
        <f t="shared" ref="RU12:RZ17" si="53">1/(1+EXP(-SUMPRODUCT($E$12:$H$15,RU2:RX5)+$E$24))</f>
        <v>1</v>
      </c>
      <c r="RV12" s="128">
        <f t="shared" si="53"/>
        <v>1</v>
      </c>
      <c r="RW12" s="128">
        <f t="shared" si="53"/>
        <v>1</v>
      </c>
      <c r="RX12" s="128">
        <f t="shared" si="53"/>
        <v>1.1284514242869543E-14</v>
      </c>
      <c r="RY12" s="128">
        <f t="shared" si="53"/>
        <v>0.30469347373297478</v>
      </c>
      <c r="RZ12" s="129">
        <f t="shared" si="53"/>
        <v>0.48464725998103841</v>
      </c>
      <c r="SA12" s="128"/>
      <c r="SB12" s="128"/>
      <c r="SC12" s="129"/>
      <c r="SD12" s="127">
        <f t="shared" ref="SD12:SI17" si="54">1/(1+EXP(-SUMPRODUCT($E$12:$H$15,SD2:SG5)+$E$24))</f>
        <v>1.7732324917544644E-13</v>
      </c>
      <c r="SE12" s="128">
        <f t="shared" si="54"/>
        <v>0.13389944976226117</v>
      </c>
      <c r="SF12" s="128">
        <f t="shared" si="54"/>
        <v>1</v>
      </c>
      <c r="SG12" s="128">
        <f t="shared" si="54"/>
        <v>1.8890624148789654E-23</v>
      </c>
      <c r="SH12" s="128">
        <f t="shared" si="54"/>
        <v>2.1386115461602185E-3</v>
      </c>
      <c r="SI12" s="129">
        <f t="shared" si="54"/>
        <v>3.5575047950359921E-2</v>
      </c>
      <c r="SJ12" s="128"/>
      <c r="SK12" s="128"/>
      <c r="SL12" s="129"/>
      <c r="SM12" s="127">
        <f t="shared" ref="SM12:SR17" si="55">1/(1+EXP(-SUMPRODUCT($E$12:$H$15,SM2:SP5)+$E$24))</f>
        <v>0.99999993613232052</v>
      </c>
      <c r="SN12" s="128">
        <f t="shared" si="55"/>
        <v>1.8815363245519266E-11</v>
      </c>
      <c r="SO12" s="128">
        <f t="shared" si="55"/>
        <v>8.6801847314771829E-21</v>
      </c>
      <c r="SP12" s="128">
        <f t="shared" si="55"/>
        <v>1.3607661223159942E-6</v>
      </c>
      <c r="SQ12" s="128">
        <f t="shared" si="55"/>
        <v>1</v>
      </c>
      <c r="SR12" s="129">
        <f t="shared" si="55"/>
        <v>1.4775923750000125E-36</v>
      </c>
      <c r="SS12" s="128"/>
      <c r="ST12" s="128"/>
      <c r="SU12" s="129"/>
      <c r="SV12" s="127">
        <f t="shared" ref="SV12:TA17" si="56">1/(1+EXP(-SUMPRODUCT($E$12:$H$15,SV2:SY5)+$E$24))</f>
        <v>1</v>
      </c>
      <c r="SW12" s="128">
        <f t="shared" si="56"/>
        <v>1</v>
      </c>
      <c r="SX12" s="128">
        <f t="shared" si="56"/>
        <v>6.365286543631566E-21</v>
      </c>
      <c r="SY12" s="128">
        <f t="shared" si="56"/>
        <v>1.3061247094966965E-4</v>
      </c>
      <c r="SZ12" s="128">
        <f t="shared" si="56"/>
        <v>7.0136501830546372E-2</v>
      </c>
      <c r="TA12" s="129">
        <f t="shared" si="56"/>
        <v>1.2581304497844706E-2</v>
      </c>
      <c r="TB12" s="128"/>
      <c r="TC12" s="128"/>
      <c r="TD12" s="129"/>
      <c r="TE12" s="127">
        <f t="shared" ref="TE12:TJ17" si="57">1/(1+EXP(-SUMPRODUCT($E$12:$H$15,TE2:TH5)+$E$24))</f>
        <v>0.54239077645678113</v>
      </c>
      <c r="TF12" s="128">
        <f t="shared" si="57"/>
        <v>1</v>
      </c>
      <c r="TG12" s="128">
        <f t="shared" si="57"/>
        <v>0.99999999999916067</v>
      </c>
      <c r="TH12" s="128">
        <f t="shared" si="57"/>
        <v>1.8912990247265969E-25</v>
      </c>
      <c r="TI12" s="128">
        <f t="shared" si="57"/>
        <v>1.7529715558408883E-5</v>
      </c>
      <c r="TJ12" s="129">
        <f t="shared" si="57"/>
        <v>1.2309491971821925E-4</v>
      </c>
      <c r="TK12" s="128"/>
      <c r="TL12" s="128"/>
      <c r="TM12" s="129"/>
      <c r="TN12" s="127">
        <f t="shared" ref="TN12:TS17" si="58">1/(1+EXP(-SUMPRODUCT($E$12:$H$15,TN2:TQ5)+$E$24))</f>
        <v>2.4758488371851533E-3</v>
      </c>
      <c r="TO12" s="128">
        <f t="shared" si="58"/>
        <v>0.99999813393291415</v>
      </c>
      <c r="TP12" s="128">
        <f t="shared" si="58"/>
        <v>0.98486522874516813</v>
      </c>
      <c r="TQ12" s="128">
        <f t="shared" si="58"/>
        <v>1.3735289877277548E-15</v>
      </c>
      <c r="TR12" s="128">
        <f t="shared" si="58"/>
        <v>7.4264343843958734E-4</v>
      </c>
      <c r="TS12" s="129">
        <f t="shared" si="58"/>
        <v>0.16910788170722238</v>
      </c>
      <c r="TT12" s="128"/>
      <c r="TU12" s="128"/>
      <c r="TV12" s="129"/>
      <c r="TW12" s="127">
        <f t="shared" ref="TW12:UB17" si="59">1/(1+EXP(-SUMPRODUCT($E$12:$H$15,TW2:TZ5)+$E$24))</f>
        <v>1</v>
      </c>
      <c r="TX12" s="128">
        <f t="shared" si="59"/>
        <v>1</v>
      </c>
      <c r="TY12" s="128">
        <f t="shared" si="59"/>
        <v>0.99999999999994094</v>
      </c>
      <c r="TZ12" s="128">
        <f t="shared" si="59"/>
        <v>1.5109956260544816E-7</v>
      </c>
      <c r="UA12" s="128">
        <f t="shared" si="59"/>
        <v>0.43972942772078233</v>
      </c>
      <c r="UB12" s="129">
        <f t="shared" si="59"/>
        <v>1.7015198961077789E-2</v>
      </c>
      <c r="UC12" s="128"/>
      <c r="UD12" s="128"/>
      <c r="UE12" s="129"/>
      <c r="UF12" s="127">
        <f t="shared" ref="UF12:UK17" si="60">1/(1+EXP(-SUMPRODUCT($E$12:$H$15,UF2:UI5)+$E$24))</f>
        <v>1.2581304497844706E-2</v>
      </c>
      <c r="UG12" s="128">
        <f t="shared" si="60"/>
        <v>1</v>
      </c>
      <c r="UH12" s="128">
        <f t="shared" si="60"/>
        <v>1.1852252917008159E-16</v>
      </c>
      <c r="UI12" s="128">
        <f t="shared" si="60"/>
        <v>0.89660697218512531</v>
      </c>
      <c r="UJ12" s="128">
        <f t="shared" si="60"/>
        <v>3.3065947726785803E-2</v>
      </c>
      <c r="UK12" s="129">
        <f t="shared" si="60"/>
        <v>1.7744168444250582E-2</v>
      </c>
      <c r="UL12" s="128"/>
      <c r="UM12" s="128"/>
      <c r="UN12" s="129"/>
      <c r="UO12" s="127">
        <f t="shared" ref="UO12:UT17" si="61">1/(1+EXP(-SUMPRODUCT($E$12:$H$15,UO2:UR5)+$E$24))</f>
        <v>1</v>
      </c>
      <c r="UP12" s="128">
        <f t="shared" si="61"/>
        <v>1</v>
      </c>
      <c r="UQ12" s="128">
        <f t="shared" si="61"/>
        <v>1</v>
      </c>
      <c r="UR12" s="128">
        <f t="shared" si="61"/>
        <v>1</v>
      </c>
      <c r="US12" s="128">
        <f t="shared" si="61"/>
        <v>9.0001193893881004E-34</v>
      </c>
      <c r="UT12" s="129">
        <f t="shared" si="61"/>
        <v>1.4665950916997387E-5</v>
      </c>
      <c r="UU12" s="128"/>
      <c r="UV12" s="128"/>
      <c r="UW12" s="129"/>
      <c r="UX12" s="127">
        <f t="shared" ref="UX12:VC17" si="62">1/(1+EXP(-SUMPRODUCT($E$12:$H$15,UX2:VA5)+$E$24))</f>
        <v>1</v>
      </c>
      <c r="UY12" s="128">
        <f t="shared" si="62"/>
        <v>1</v>
      </c>
      <c r="UZ12" s="128">
        <f t="shared" si="62"/>
        <v>0.99173515211510832</v>
      </c>
      <c r="VA12" s="128">
        <f t="shared" si="62"/>
        <v>0.55676332137204954</v>
      </c>
      <c r="VB12" s="128">
        <f t="shared" si="62"/>
        <v>3.3156266987063268E-2</v>
      </c>
      <c r="VC12" s="129">
        <f t="shared" si="62"/>
        <v>0.23022033114728355</v>
      </c>
      <c r="VD12" s="128"/>
      <c r="VE12" s="128"/>
      <c r="VF12" s="129"/>
      <c r="VG12" s="127">
        <f t="shared" ref="VG12:VL17" si="63">1/(1+EXP(-SUMPRODUCT($E$12:$H$15,VG2:VJ5)+$E$24))</f>
        <v>1</v>
      </c>
      <c r="VH12" s="128">
        <f t="shared" si="63"/>
        <v>9.0582987348185955E-6</v>
      </c>
      <c r="VI12" s="128">
        <f t="shared" si="63"/>
        <v>9.861247126573559E-3</v>
      </c>
      <c r="VJ12" s="128">
        <f t="shared" si="63"/>
        <v>1</v>
      </c>
      <c r="VK12" s="128">
        <f t="shared" si="63"/>
        <v>3.2003579036291188E-8</v>
      </c>
      <c r="VL12" s="129">
        <f t="shared" si="63"/>
        <v>2.9145460643318065E-5</v>
      </c>
      <c r="VM12" s="128"/>
      <c r="VN12" s="128"/>
      <c r="VO12" s="129"/>
      <c r="VP12" s="127">
        <f t="shared" ref="VP12:VU17" si="64">1/(1+EXP(-SUMPRODUCT($E$12:$H$15,VP2:VS5)+$E$24))</f>
        <v>1</v>
      </c>
      <c r="VQ12" s="128">
        <f t="shared" si="64"/>
        <v>1</v>
      </c>
      <c r="VR12" s="128">
        <f t="shared" si="64"/>
        <v>1</v>
      </c>
      <c r="VS12" s="128">
        <f t="shared" si="64"/>
        <v>1</v>
      </c>
      <c r="VT12" s="128">
        <f t="shared" si="64"/>
        <v>1.1094266645067189E-12</v>
      </c>
      <c r="VU12" s="129">
        <f t="shared" si="64"/>
        <v>0.44025251211693778</v>
      </c>
      <c r="VV12" s="128"/>
      <c r="VW12" s="128"/>
      <c r="VX12" s="129"/>
      <c r="VY12" s="127">
        <f t="shared" ref="VY12:WD17" si="65">1/(1+EXP(-SUMPRODUCT($E$12:$H$15,VY2:WB5)+$E$24))</f>
        <v>1</v>
      </c>
      <c r="VZ12" s="128">
        <f t="shared" si="65"/>
        <v>0.99999999999999645</v>
      </c>
      <c r="WA12" s="128">
        <f t="shared" si="65"/>
        <v>1</v>
      </c>
      <c r="WB12" s="128">
        <f t="shared" si="65"/>
        <v>1</v>
      </c>
      <c r="WC12" s="128">
        <f t="shared" si="65"/>
        <v>6.1739542848040477E-10</v>
      </c>
      <c r="WD12" s="129">
        <f t="shared" si="65"/>
        <v>1.007162119910009E-3</v>
      </c>
      <c r="WE12" s="128"/>
      <c r="WF12" s="128"/>
      <c r="WG12" s="129"/>
      <c r="WH12" s="127">
        <f t="shared" ref="WH12:WM17" si="66">1/(1+EXP(-SUMPRODUCT($E$12:$H$15,WH2:WK5)+$E$24))</f>
        <v>0.99999990394295135</v>
      </c>
      <c r="WI12" s="128">
        <f t="shared" si="66"/>
        <v>1</v>
      </c>
      <c r="WJ12" s="128">
        <f t="shared" si="66"/>
        <v>2.5862870374117618E-29</v>
      </c>
      <c r="WK12" s="128">
        <f t="shared" si="66"/>
        <v>8.1928264990084806E-2</v>
      </c>
      <c r="WL12" s="128">
        <f t="shared" si="66"/>
        <v>2.1887164814685363E-3</v>
      </c>
      <c r="WM12" s="129">
        <f t="shared" si="66"/>
        <v>1.2855251757180544E-2</v>
      </c>
      <c r="WN12" s="128"/>
      <c r="WO12" s="128"/>
      <c r="WP12" s="129"/>
      <c r="WQ12" s="127">
        <f t="shared" ref="WQ12:WV17" si="67">1/(1+EXP(-SUMPRODUCT($E$12:$H$15,WQ2:WT5)+$E$24))</f>
        <v>0.97269379857415661</v>
      </c>
      <c r="WR12" s="128">
        <f t="shared" si="67"/>
        <v>1</v>
      </c>
      <c r="WS12" s="128">
        <f t="shared" si="67"/>
        <v>1</v>
      </c>
      <c r="WT12" s="128">
        <f t="shared" si="67"/>
        <v>0.99999999999999423</v>
      </c>
      <c r="WU12" s="128">
        <f t="shared" si="67"/>
        <v>1</v>
      </c>
      <c r="WV12" s="129">
        <f t="shared" si="67"/>
        <v>1.4041702138495926E-23</v>
      </c>
      <c r="WW12" s="128"/>
      <c r="WX12" s="128"/>
      <c r="WY12" s="129"/>
      <c r="WZ12" s="127">
        <f t="shared" ref="WZ12:XE17" si="68">1/(1+EXP(-SUMPRODUCT($E$12:$H$15,WZ2:XC5)+$E$24))</f>
        <v>1.2581304497844706E-2</v>
      </c>
      <c r="XA12" s="128">
        <f t="shared" si="68"/>
        <v>1.5157096105163324E-2</v>
      </c>
      <c r="XB12" s="128">
        <f t="shared" si="68"/>
        <v>1</v>
      </c>
      <c r="XC12" s="128">
        <f t="shared" si="68"/>
        <v>0.99999999999999933</v>
      </c>
      <c r="XD12" s="128">
        <f t="shared" si="68"/>
        <v>0.99999622609726457</v>
      </c>
      <c r="XE12" s="129">
        <f t="shared" si="68"/>
        <v>6.3164644812323389E-5</v>
      </c>
      <c r="XF12" s="128"/>
      <c r="XG12" s="128"/>
      <c r="XH12" s="129"/>
      <c r="XI12" s="127">
        <f t="shared" ref="XI12:XN17" si="69">1/(1+EXP(-SUMPRODUCT($E$12:$H$15,XI2:XL5)+$E$24))</f>
        <v>0.99999999999982947</v>
      </c>
      <c r="XJ12" s="128">
        <f t="shared" si="69"/>
        <v>1</v>
      </c>
      <c r="XK12" s="128">
        <f t="shared" si="69"/>
        <v>1.4645587552056287E-4</v>
      </c>
      <c r="XL12" s="128">
        <f t="shared" si="69"/>
        <v>1.4148542539861197E-5</v>
      </c>
      <c r="XM12" s="128">
        <f t="shared" si="69"/>
        <v>2.5175458481038949E-4</v>
      </c>
      <c r="XN12" s="129">
        <f t="shared" si="69"/>
        <v>0.22997780407651497</v>
      </c>
      <c r="XO12" s="128"/>
      <c r="XP12" s="128"/>
      <c r="XQ12" s="129"/>
      <c r="XR12" s="127">
        <f t="shared" ref="XR12:XW17" si="70">1/(1+EXP(-SUMPRODUCT($E$12:$H$15,XR2:XU5)+$E$24))</f>
        <v>2.0871833125669776E-2</v>
      </c>
      <c r="XS12" s="128">
        <f t="shared" si="70"/>
        <v>0.99999999999998734</v>
      </c>
      <c r="XT12" s="128">
        <f t="shared" si="70"/>
        <v>1.2207015182108167E-22</v>
      </c>
      <c r="XU12" s="128">
        <f t="shared" si="70"/>
        <v>3.2396624009329397E-20</v>
      </c>
      <c r="XV12" s="128">
        <f t="shared" si="70"/>
        <v>1</v>
      </c>
      <c r="XW12" s="129">
        <f t="shared" si="70"/>
        <v>1.0715584271235629E-20</v>
      </c>
      <c r="XX12" s="128"/>
      <c r="XY12" s="128"/>
      <c r="XZ12" s="129"/>
      <c r="YA12" s="127">
        <f t="shared" ref="YA12:YF17" si="71">1/(1+EXP(-SUMPRODUCT($E$12:$H$15,YA2:YD5)+$E$24))</f>
        <v>1</v>
      </c>
      <c r="YB12" s="128">
        <f t="shared" si="71"/>
        <v>1</v>
      </c>
      <c r="YC12" s="128">
        <f t="shared" si="71"/>
        <v>1</v>
      </c>
      <c r="YD12" s="128">
        <f t="shared" si="71"/>
        <v>1</v>
      </c>
      <c r="YE12" s="128">
        <f t="shared" si="71"/>
        <v>1.1306083314552868E-19</v>
      </c>
      <c r="YF12" s="129">
        <f t="shared" si="71"/>
        <v>7.6488857448786432E-2</v>
      </c>
      <c r="YG12" s="128"/>
      <c r="YH12" s="128"/>
      <c r="YI12" s="129"/>
      <c r="YJ12" s="127">
        <f t="shared" ref="YJ12:YO17" si="72">1/(1+EXP(-SUMPRODUCT($E$12:$H$15,YJ2:YM5)+$E$24))</f>
        <v>1</v>
      </c>
      <c r="YK12" s="128">
        <f t="shared" si="72"/>
        <v>0.99999999999999956</v>
      </c>
      <c r="YL12" s="128">
        <f t="shared" si="72"/>
        <v>5.376202554109004E-5</v>
      </c>
      <c r="YM12" s="128">
        <f t="shared" si="72"/>
        <v>1</v>
      </c>
      <c r="YN12" s="128">
        <f t="shared" si="72"/>
        <v>9.665643030756871E-27</v>
      </c>
      <c r="YO12" s="129">
        <f t="shared" si="72"/>
        <v>6.0542854996830209E-5</v>
      </c>
      <c r="YP12" s="128"/>
      <c r="YQ12" s="128"/>
      <c r="YR12" s="129"/>
      <c r="YS12" s="127">
        <f t="shared" ref="YS12:YX17" si="73">1/(1+EXP(-SUMPRODUCT($E$12:$H$15,YS2:YV5)+$E$24))</f>
        <v>1</v>
      </c>
      <c r="YT12" s="128">
        <f t="shared" si="73"/>
        <v>0.99999969288899715</v>
      </c>
      <c r="YU12" s="128">
        <f t="shared" si="73"/>
        <v>5.4920966295144209E-23</v>
      </c>
      <c r="YV12" s="128">
        <f t="shared" si="73"/>
        <v>8.116027548683649E-6</v>
      </c>
      <c r="YW12" s="128">
        <f t="shared" si="73"/>
        <v>6.3519328000445057E-3</v>
      </c>
      <c r="YX12" s="129">
        <f t="shared" si="73"/>
        <v>1.2581304497844706E-2</v>
      </c>
      <c r="YY12" s="128"/>
      <c r="YZ12" s="128"/>
      <c r="ZA12" s="129"/>
      <c r="ZB12" s="127">
        <f t="shared" ref="ZB12:ZG17" si="74">1/(1+EXP(-SUMPRODUCT($E$12:$H$15,ZB2:ZE5)+$E$24))</f>
        <v>1</v>
      </c>
      <c r="ZC12" s="128">
        <f t="shared" si="74"/>
        <v>1</v>
      </c>
      <c r="ZD12" s="128">
        <f t="shared" si="74"/>
        <v>1</v>
      </c>
      <c r="ZE12" s="128">
        <f t="shared" si="74"/>
        <v>1</v>
      </c>
      <c r="ZF12" s="128">
        <f t="shared" si="74"/>
        <v>5.1642627393995747E-12</v>
      </c>
      <c r="ZG12" s="129">
        <f t="shared" si="74"/>
        <v>0.49093676660780838</v>
      </c>
      <c r="ZH12" s="128"/>
      <c r="ZI12" s="128"/>
      <c r="ZJ12" s="129"/>
      <c r="ZK12" s="127">
        <f t="shared" ref="ZK12:ZP17" si="75">1/(1+EXP(-SUMPRODUCT($E$12:$H$15,ZK2:ZN5)+$E$24))</f>
        <v>0.99999999999999867</v>
      </c>
      <c r="ZL12" s="128">
        <f t="shared" si="75"/>
        <v>1</v>
      </c>
      <c r="ZM12" s="128">
        <f t="shared" si="75"/>
        <v>1</v>
      </c>
      <c r="ZN12" s="128">
        <f t="shared" si="75"/>
        <v>1</v>
      </c>
      <c r="ZO12" s="128">
        <f t="shared" si="75"/>
        <v>0.99989878679793609</v>
      </c>
      <c r="ZP12" s="129">
        <f t="shared" si="75"/>
        <v>1.4537577036288491E-5</v>
      </c>
      <c r="ZQ12" s="128"/>
      <c r="ZR12" s="128"/>
      <c r="ZS12" s="129"/>
      <c r="ZT12" s="127">
        <f t="shared" ref="ZT12:ZY17" si="76">1/(1+EXP(-SUMPRODUCT($E$12:$H$15,ZT2:ZW5)+$E$24))</f>
        <v>5.5976286772324364E-2</v>
      </c>
      <c r="ZU12" s="128">
        <f t="shared" si="76"/>
        <v>1</v>
      </c>
      <c r="ZV12" s="128">
        <f t="shared" si="76"/>
        <v>0.99999992184473341</v>
      </c>
      <c r="ZW12" s="128">
        <f t="shared" si="76"/>
        <v>2.3293519921123908E-7</v>
      </c>
      <c r="ZX12" s="128">
        <f t="shared" si="76"/>
        <v>4.4061507497955336E-2</v>
      </c>
      <c r="ZY12" s="129">
        <f t="shared" si="76"/>
        <v>0.89408583141368514</v>
      </c>
      <c r="ZZ12" s="128"/>
      <c r="AAA12" s="128"/>
      <c r="AAB12" s="129"/>
      <c r="AAC12" s="127">
        <f t="shared" ref="AAC12:AAH17" si="77">1/(1+EXP(-SUMPRODUCT($E$12:$H$15,AAC2:AAF5)+$E$24))</f>
        <v>0.99999676545151939</v>
      </c>
      <c r="AAD12" s="128">
        <f t="shared" si="77"/>
        <v>1</v>
      </c>
      <c r="AAE12" s="128">
        <f t="shared" si="77"/>
        <v>2.5251951469951089E-8</v>
      </c>
      <c r="AAF12" s="128">
        <f t="shared" si="77"/>
        <v>0.39634470143941641</v>
      </c>
      <c r="AAG12" s="128">
        <f t="shared" si="77"/>
        <v>1.8490039916894574E-2</v>
      </c>
      <c r="AAH12" s="129">
        <f t="shared" si="77"/>
        <v>1.2581304497844706E-2</v>
      </c>
      <c r="AAI12" s="128"/>
      <c r="AAJ12" s="128"/>
      <c r="AAK12" s="129"/>
      <c r="AAL12" s="127">
        <f t="shared" ref="AAL12:AAQ17" si="78">1/(1+EXP(-SUMPRODUCT($E$12:$H$15,AAL2:AAO5)+$E$24))</f>
        <v>3.8064369352956019E-2</v>
      </c>
      <c r="AAM12" s="128">
        <f t="shared" si="78"/>
        <v>1</v>
      </c>
      <c r="AAN12" s="128">
        <f t="shared" si="78"/>
        <v>1</v>
      </c>
      <c r="AAO12" s="128">
        <f t="shared" si="78"/>
        <v>3.3492789907019166E-13</v>
      </c>
      <c r="AAP12" s="128">
        <f t="shared" si="78"/>
        <v>3.1206119207895317E-18</v>
      </c>
      <c r="AAQ12" s="129">
        <f t="shared" si="78"/>
        <v>2.4696471988901947E-5</v>
      </c>
      <c r="AAR12" s="128"/>
      <c r="AAS12" s="128"/>
      <c r="AAT12" s="129"/>
      <c r="AAU12" s="127">
        <f t="shared" ref="AAU12:AAZ17" si="79">1/(1+EXP(-SUMPRODUCT($E$12:$H$15,AAU2:AAX5)+$E$24))</f>
        <v>0.99999999998580136</v>
      </c>
      <c r="AAV12" s="128">
        <f t="shared" si="79"/>
        <v>0.99999999966505104</v>
      </c>
      <c r="AAW12" s="128">
        <f t="shared" si="79"/>
        <v>0.99999999999999956</v>
      </c>
      <c r="AAX12" s="128">
        <f t="shared" si="79"/>
        <v>1</v>
      </c>
      <c r="AAY12" s="128">
        <f t="shared" si="79"/>
        <v>2.7211395363067374E-11</v>
      </c>
      <c r="AAZ12" s="129">
        <f t="shared" si="79"/>
        <v>0.11376833985917534</v>
      </c>
      <c r="ABA12" s="128"/>
      <c r="ABB12" s="128"/>
      <c r="ABC12" s="129"/>
      <c r="ABD12" s="127">
        <f t="shared" ref="ABD12:ABI17" si="80">1/(1+EXP(-SUMPRODUCT($E$12:$H$15,ABD2:ABG5)+$E$24))</f>
        <v>1.2581304497844706E-2</v>
      </c>
      <c r="ABE12" s="128">
        <f t="shared" si="80"/>
        <v>1</v>
      </c>
      <c r="ABF12" s="128">
        <f t="shared" si="80"/>
        <v>4.4922302179211175E-10</v>
      </c>
      <c r="ABG12" s="128">
        <f t="shared" si="80"/>
        <v>1.5620088300120587E-9</v>
      </c>
      <c r="ABH12" s="128">
        <f t="shared" si="80"/>
        <v>2.6789171566196025E-3</v>
      </c>
      <c r="ABI12" s="129">
        <f t="shared" si="80"/>
        <v>1.1311653250457965E-2</v>
      </c>
      <c r="ABJ12" s="128"/>
      <c r="ABK12" s="128"/>
      <c r="ABL12" s="129"/>
      <c r="ABM12" s="127">
        <f t="shared" ref="ABM12:ABR17" si="81">1/(1+EXP(-SUMPRODUCT($E$12:$H$15,ABM2:ABP5)+$E$24))</f>
        <v>0.99999999999991473</v>
      </c>
      <c r="ABN12" s="128">
        <f t="shared" si="81"/>
        <v>0.99999165066179918</v>
      </c>
      <c r="ABO12" s="128">
        <f t="shared" si="81"/>
        <v>0.99998503263658833</v>
      </c>
      <c r="ABP12" s="128">
        <f t="shared" si="81"/>
        <v>1</v>
      </c>
      <c r="ABQ12" s="128">
        <f t="shared" si="81"/>
        <v>1</v>
      </c>
      <c r="ABR12" s="129">
        <f t="shared" si="81"/>
        <v>2.6039602039290443E-14</v>
      </c>
      <c r="ABS12" s="128"/>
      <c r="ABT12" s="128"/>
      <c r="ABU12" s="129"/>
      <c r="ABV12" s="127">
        <f t="shared" ref="ABV12:ACA17" si="82">1/(1+EXP(-SUMPRODUCT($E$12:$H$15,ABV2:ABY5)+$E$24))</f>
        <v>1</v>
      </c>
      <c r="ABW12" s="128">
        <f t="shared" si="82"/>
        <v>3.4783510773223004E-8</v>
      </c>
      <c r="ABX12" s="128">
        <f t="shared" si="82"/>
        <v>9.7739742487660083E-14</v>
      </c>
      <c r="ABY12" s="128">
        <f t="shared" si="82"/>
        <v>1.1182211726629063E-2</v>
      </c>
      <c r="ABZ12" s="128">
        <f t="shared" si="82"/>
        <v>0.24714970691778551</v>
      </c>
      <c r="ACA12" s="129">
        <f t="shared" si="82"/>
        <v>1.2581304497844706E-2</v>
      </c>
      <c r="ACB12" s="128"/>
      <c r="ACC12" s="128"/>
      <c r="ACD12" s="129"/>
      <c r="ACE12" s="127">
        <f t="shared" ref="ACE12:ACJ17" si="83">1/(1+EXP(-SUMPRODUCT($E$12:$H$15,ACE2:ACH5)+$E$24))</f>
        <v>3.1721109886384394E-2</v>
      </c>
      <c r="ACF12" s="128">
        <f t="shared" si="83"/>
        <v>1</v>
      </c>
      <c r="ACG12" s="128">
        <f t="shared" si="83"/>
        <v>0.99999999999986078</v>
      </c>
      <c r="ACH12" s="128">
        <f t="shared" si="83"/>
        <v>9.4635936286998564E-24</v>
      </c>
      <c r="ACI12" s="128">
        <f t="shared" si="83"/>
        <v>6.2789932132607534E-6</v>
      </c>
      <c r="ACJ12" s="129">
        <f t="shared" si="83"/>
        <v>2.8313718923111551E-4</v>
      </c>
      <c r="ACK12" s="128"/>
      <c r="ACL12" s="128"/>
      <c r="ACM12" s="129"/>
      <c r="ACN12" s="127">
        <f t="shared" ref="ACN12:ACS17" si="84">1/(1+EXP(-SUMPRODUCT($E$12:$H$15,ACN2:ACQ5)+$E$24))</f>
        <v>1</v>
      </c>
      <c r="ACO12" s="128">
        <f t="shared" si="84"/>
        <v>1</v>
      </c>
      <c r="ACP12" s="128">
        <f t="shared" si="84"/>
        <v>0.11799450337684952</v>
      </c>
      <c r="ACQ12" s="128">
        <f t="shared" si="84"/>
        <v>7.2323329168763378E-5</v>
      </c>
      <c r="ACR12" s="128">
        <f t="shared" si="84"/>
        <v>0.44555470692477389</v>
      </c>
      <c r="ACS12" s="129">
        <f t="shared" si="84"/>
        <v>0.43187234497707816</v>
      </c>
      <c r="ACT12" s="128"/>
      <c r="ACU12" s="128"/>
      <c r="ACV12" s="129"/>
      <c r="ACW12" s="127">
        <f t="shared" ref="ACW12:ADB17" si="85">1/(1+EXP(-SUMPRODUCT($E$12:$H$15,ACW2:ACZ5)+$E$24))</f>
        <v>1</v>
      </c>
      <c r="ACX12" s="128">
        <f t="shared" si="85"/>
        <v>1</v>
      </c>
      <c r="ACY12" s="128">
        <f t="shared" si="85"/>
        <v>0.99999999999927769</v>
      </c>
      <c r="ACZ12" s="128">
        <f t="shared" si="85"/>
        <v>0.99998112752739077</v>
      </c>
      <c r="ADA12" s="128">
        <f t="shared" si="85"/>
        <v>2.4416765666960888E-16</v>
      </c>
      <c r="ADB12" s="129">
        <f t="shared" si="85"/>
        <v>1.6360420780792472E-3</v>
      </c>
      <c r="ADC12" s="128"/>
      <c r="ADD12" s="128"/>
      <c r="ADE12" s="129"/>
      <c r="ADF12" s="127">
        <f t="shared" ref="ADF12:ADK17" si="86">1/(1+EXP(-SUMPRODUCT($E$12:$H$15,ADF2:ADI5)+$E$24))</f>
        <v>1.2581304497844706E-2</v>
      </c>
      <c r="ADG12" s="128">
        <f t="shared" si="86"/>
        <v>0.99999999999999978</v>
      </c>
      <c r="ADH12" s="128">
        <f t="shared" si="86"/>
        <v>0.99967995913909158</v>
      </c>
      <c r="ADI12" s="128">
        <f t="shared" si="86"/>
        <v>7.1353027946686229E-9</v>
      </c>
      <c r="ADJ12" s="128">
        <f t="shared" si="86"/>
        <v>9.9112252587157425E-3</v>
      </c>
      <c r="ADK12" s="129">
        <f t="shared" si="86"/>
        <v>1.193570464356432E-2</v>
      </c>
      <c r="ADL12" s="128"/>
      <c r="ADM12" s="128"/>
      <c r="ADN12" s="129"/>
      <c r="ADO12" s="127">
        <f t="shared" ref="ADO12:ADT17" si="87">1/(1+EXP(-SUMPRODUCT($E$12:$H$15,ADO2:ADR5)+$E$24))</f>
        <v>5.162518437071513E-2</v>
      </c>
      <c r="ADP12" s="128">
        <f t="shared" si="87"/>
        <v>1</v>
      </c>
      <c r="ADQ12" s="128">
        <f t="shared" si="87"/>
        <v>1</v>
      </c>
      <c r="ADR12" s="128">
        <f t="shared" si="87"/>
        <v>1.049692216700243E-23</v>
      </c>
      <c r="ADS12" s="128">
        <f t="shared" si="87"/>
        <v>2.270587688490623E-4</v>
      </c>
      <c r="ADT12" s="129">
        <f t="shared" si="87"/>
        <v>5.4517712367994249E-3</v>
      </c>
      <c r="ADU12" s="128"/>
      <c r="ADV12" s="128"/>
      <c r="ADW12" s="129"/>
      <c r="ADX12" s="127">
        <f t="shared" ref="ADX12:AEC17" si="88">1/(1+EXP(-SUMPRODUCT($E$12:$H$15,ADX2:AEA5)+$E$24))</f>
        <v>1.6784934724436026E-21</v>
      </c>
      <c r="ADY12" s="128">
        <f t="shared" si="88"/>
        <v>0.19181164871376485</v>
      </c>
      <c r="ADZ12" s="128">
        <f t="shared" si="88"/>
        <v>3.9885238426570296E-2</v>
      </c>
      <c r="AEA12" s="128">
        <f t="shared" si="88"/>
        <v>5.9414269749434617E-18</v>
      </c>
      <c r="AEB12" s="128">
        <f t="shared" si="88"/>
        <v>2.9473283516465226E-3</v>
      </c>
      <c r="AEC12" s="129">
        <f t="shared" si="88"/>
        <v>4.7331857787010004E-2</v>
      </c>
      <c r="AED12" s="128"/>
      <c r="AEE12" s="128"/>
      <c r="AEF12" s="129"/>
      <c r="AEG12" s="127">
        <f t="shared" ref="AEG12:AEL17" si="89">1/(1+EXP(-SUMPRODUCT($E$12:$H$15,AEG2:AEJ5)+$E$24))</f>
        <v>1</v>
      </c>
      <c r="AEH12" s="128">
        <f t="shared" si="89"/>
        <v>1</v>
      </c>
      <c r="AEI12" s="128">
        <f t="shared" si="89"/>
        <v>1</v>
      </c>
      <c r="AEJ12" s="128">
        <f t="shared" si="89"/>
        <v>0.99998217575174608</v>
      </c>
      <c r="AEK12" s="128">
        <f t="shared" si="89"/>
        <v>0.12450606899304205</v>
      </c>
      <c r="AEL12" s="129">
        <f t="shared" si="89"/>
        <v>3.5226089800913317E-2</v>
      </c>
      <c r="AEM12" s="128"/>
      <c r="AEN12" s="128"/>
      <c r="AEO12" s="129"/>
      <c r="AEP12" s="127">
        <f t="shared" ref="AEP12:AEU17" si="90">1/(1+EXP(-SUMPRODUCT($E$12:$H$15,AEP2:AES5)+$E$24))</f>
        <v>0.99999999999996936</v>
      </c>
      <c r="AEQ12" s="128">
        <f t="shared" si="90"/>
        <v>1</v>
      </c>
      <c r="AER12" s="128">
        <f t="shared" si="90"/>
        <v>1</v>
      </c>
      <c r="AES12" s="128">
        <f t="shared" si="90"/>
        <v>1</v>
      </c>
      <c r="AET12" s="128">
        <f t="shared" si="90"/>
        <v>1</v>
      </c>
      <c r="AEU12" s="129">
        <f t="shared" si="90"/>
        <v>8.6684549679123109E-15</v>
      </c>
      <c r="AEV12" s="128"/>
      <c r="AEW12" s="128"/>
      <c r="AEX12" s="129"/>
      <c r="AEY12" s="127">
        <f t="shared" ref="AEY12:AFD17" si="91">1/(1+EXP(-SUMPRODUCT($E$12:$H$15,AEY2:AFB5)+$E$24))</f>
        <v>0.99999996500887034</v>
      </c>
      <c r="AEZ12" s="128">
        <f t="shared" si="91"/>
        <v>1</v>
      </c>
      <c r="AFA12" s="128">
        <f t="shared" si="91"/>
        <v>2.4708103598934895E-23</v>
      </c>
      <c r="AFB12" s="128">
        <f t="shared" si="91"/>
        <v>6.6032420889556192E-9</v>
      </c>
      <c r="AFC12" s="128">
        <f t="shared" si="91"/>
        <v>1.0337965537113504E-3</v>
      </c>
      <c r="AFD12" s="129">
        <f t="shared" si="91"/>
        <v>3.7281275453148995E-3</v>
      </c>
      <c r="AFE12" s="128"/>
      <c r="AFF12" s="128"/>
      <c r="AFG12" s="129"/>
      <c r="AFH12" s="127">
        <f t="shared" ref="AFH12:AFM17" si="92">1/(1+EXP(-SUMPRODUCT($E$12:$H$15,AFH2:AFK5)+$E$24))</f>
        <v>1</v>
      </c>
      <c r="AFI12" s="128">
        <f t="shared" si="92"/>
        <v>1</v>
      </c>
      <c r="AFJ12" s="128">
        <f t="shared" si="92"/>
        <v>1</v>
      </c>
      <c r="AFK12" s="128">
        <f t="shared" si="92"/>
        <v>5.6578531527171336E-6</v>
      </c>
      <c r="AFL12" s="128">
        <f t="shared" si="92"/>
        <v>0.86826862878606348</v>
      </c>
      <c r="AFM12" s="129">
        <f t="shared" si="92"/>
        <v>3.0825300647574334E-2</v>
      </c>
      <c r="AFN12" s="128"/>
      <c r="AFO12" s="128"/>
      <c r="AFP12" s="129"/>
      <c r="AFQ12" s="127">
        <f t="shared" ref="AFQ12:AFV17" si="93">1/(1+EXP(-SUMPRODUCT($E$12:$H$15,AFQ2:AFT5)+$E$24))</f>
        <v>1</v>
      </c>
      <c r="AFR12" s="128">
        <f t="shared" si="93"/>
        <v>1</v>
      </c>
      <c r="AFS12" s="128">
        <f t="shared" si="93"/>
        <v>1</v>
      </c>
      <c r="AFT12" s="128">
        <f t="shared" si="93"/>
        <v>0.99999999994829847</v>
      </c>
      <c r="AFU12" s="128">
        <f t="shared" si="93"/>
        <v>3.5901089474182854E-7</v>
      </c>
      <c r="AFV12" s="129">
        <f t="shared" si="93"/>
        <v>0.31328441714263872</v>
      </c>
      <c r="AFW12" s="128"/>
      <c r="AFX12" s="128"/>
      <c r="AFY12" s="129"/>
      <c r="AFZ12" s="127">
        <f t="shared" ref="AFZ12:AGE17" si="94">1/(1+EXP(-SUMPRODUCT($E$12:$H$15,AFZ2:AGC5)+$E$24))</f>
        <v>1</v>
      </c>
      <c r="AGA12" s="128">
        <f t="shared" si="94"/>
        <v>1</v>
      </c>
      <c r="AGB12" s="128">
        <f t="shared" si="94"/>
        <v>0.45469019978393921</v>
      </c>
      <c r="AGC12" s="128">
        <f t="shared" si="94"/>
        <v>1</v>
      </c>
      <c r="AGD12" s="128">
        <f t="shared" si="94"/>
        <v>1.151212119319571E-21</v>
      </c>
      <c r="AGE12" s="129">
        <f t="shared" si="94"/>
        <v>1.8591263605663745E-2</v>
      </c>
      <c r="AGF12" s="128"/>
      <c r="AGG12" s="128"/>
      <c r="AGH12" s="129"/>
      <c r="AGI12" s="127">
        <f t="shared" ref="AGI12:AGN17" si="95">1/(1+EXP(-SUMPRODUCT($E$12:$H$15,AGI2:AGL5)+$E$24))</f>
        <v>1</v>
      </c>
      <c r="AGJ12" s="128">
        <f t="shared" si="95"/>
        <v>1</v>
      </c>
      <c r="AGK12" s="128">
        <f t="shared" si="95"/>
        <v>1</v>
      </c>
      <c r="AGL12" s="128">
        <f t="shared" si="95"/>
        <v>0.99999938824395251</v>
      </c>
      <c r="AGM12" s="128">
        <f t="shared" si="95"/>
        <v>3.8192830991418401E-10</v>
      </c>
      <c r="AGN12" s="129">
        <f t="shared" si="95"/>
        <v>9.7047540473733473E-4</v>
      </c>
      <c r="AGO12" s="128"/>
      <c r="AGP12" s="128"/>
      <c r="AGQ12" s="129"/>
      <c r="AGR12" s="127">
        <f t="shared" ref="AGR12:AGW17" si="96">1/(1+EXP(-SUMPRODUCT($E$12:$H$15,AGR2:AGU5)+$E$24))</f>
        <v>1.2581304497844706E-2</v>
      </c>
      <c r="AGS12" s="128">
        <f t="shared" si="96"/>
        <v>0.9999999999954825</v>
      </c>
      <c r="AGT12" s="128">
        <f t="shared" si="96"/>
        <v>1</v>
      </c>
      <c r="AGU12" s="128">
        <f t="shared" si="96"/>
        <v>8.1970569547907286E-21</v>
      </c>
      <c r="AGV12" s="128">
        <f t="shared" si="96"/>
        <v>1.1511852156388855E-6</v>
      </c>
      <c r="AGW12" s="129">
        <f t="shared" si="96"/>
        <v>6.2250833511319744E-3</v>
      </c>
      <c r="AGX12" s="128"/>
      <c r="AGY12" s="128"/>
      <c r="AGZ12" s="129"/>
      <c r="AHA12" s="127">
        <f t="shared" ref="AHA12:AHF17" si="97">1/(1+EXP(-SUMPRODUCT($E$12:$H$15,AHA2:AHD5)+$E$24))</f>
        <v>1</v>
      </c>
      <c r="AHB12" s="128">
        <f t="shared" si="97"/>
        <v>1</v>
      </c>
      <c r="AHC12" s="128">
        <f t="shared" si="97"/>
        <v>0.99999999934607997</v>
      </c>
      <c r="AHD12" s="128">
        <f t="shared" si="97"/>
        <v>1</v>
      </c>
      <c r="AHE12" s="128">
        <f t="shared" si="97"/>
        <v>1</v>
      </c>
      <c r="AHF12" s="129">
        <f t="shared" si="97"/>
        <v>8.9228367723274095E-28</v>
      </c>
      <c r="AHG12" s="128"/>
      <c r="AHH12" s="128"/>
      <c r="AHI12" s="129"/>
      <c r="AHJ12" s="127">
        <f t="shared" ref="AHJ12:AHO17" si="98">1/(1+EXP(-SUMPRODUCT($E$12:$H$15,AHJ2:AHM5)+$E$24))</f>
        <v>3.4498952982049726E-2</v>
      </c>
      <c r="AHK12" s="128">
        <f t="shared" si="98"/>
        <v>1</v>
      </c>
      <c r="AHL12" s="128">
        <f t="shared" si="98"/>
        <v>1</v>
      </c>
      <c r="AHM12" s="128">
        <f t="shared" si="98"/>
        <v>2.6465449216342953E-9</v>
      </c>
      <c r="AHN12" s="128">
        <f t="shared" si="98"/>
        <v>0.1653190214511307</v>
      </c>
      <c r="AHO12" s="129">
        <f t="shared" si="98"/>
        <v>7.5878911887347592E-2</v>
      </c>
      <c r="AHP12" s="128"/>
      <c r="AHQ12" s="128"/>
      <c r="AHR12" s="129"/>
      <c r="AHS12" s="127">
        <f t="shared" ref="AHS12:AHX17" si="99">1/(1+EXP(-SUMPRODUCT($E$12:$H$15,AHS2:AHV5)+$E$24))</f>
        <v>1.2581304497844706E-2</v>
      </c>
      <c r="AHT12" s="128">
        <f t="shared" si="99"/>
        <v>1</v>
      </c>
      <c r="AHU12" s="128">
        <f t="shared" si="99"/>
        <v>1</v>
      </c>
      <c r="AHV12" s="128">
        <f t="shared" si="99"/>
        <v>1.1466028325162701E-21</v>
      </c>
      <c r="AHW12" s="128">
        <f t="shared" si="99"/>
        <v>1.4697520015305517E-5</v>
      </c>
      <c r="AHX12" s="129">
        <f t="shared" si="99"/>
        <v>8.31778610967898E-5</v>
      </c>
      <c r="AHY12" s="128"/>
      <c r="AHZ12" s="128"/>
      <c r="AIA12" s="129"/>
      <c r="AIB12" s="127">
        <f t="shared" ref="AIB12:AIG17" si="100">1/(1+EXP(-SUMPRODUCT($E$12:$H$15,AIB2:AIE5)+$E$24))</f>
        <v>1</v>
      </c>
      <c r="AIC12" s="128">
        <f t="shared" si="100"/>
        <v>1</v>
      </c>
      <c r="AID12" s="128">
        <f t="shared" si="100"/>
        <v>1</v>
      </c>
      <c r="AIE12" s="128">
        <f t="shared" si="100"/>
        <v>0.19060477556358324</v>
      </c>
      <c r="AIF12" s="128">
        <f t="shared" si="100"/>
        <v>0.56056026241356482</v>
      </c>
      <c r="AIG12" s="129">
        <f t="shared" si="100"/>
        <v>2.3060599071140372E-2</v>
      </c>
      <c r="AIH12" s="128"/>
      <c r="AII12" s="128"/>
      <c r="AIJ12" s="129"/>
      <c r="AIK12" s="127">
        <f t="shared" ref="AIK12:AIP17" si="101">1/(1+EXP(-SUMPRODUCT($E$12:$H$15,AIK2:AIN5)+$E$24))</f>
        <v>0.99999999999996536</v>
      </c>
      <c r="AIL12" s="128">
        <f t="shared" si="101"/>
        <v>1</v>
      </c>
      <c r="AIM12" s="128">
        <f t="shared" si="101"/>
        <v>1</v>
      </c>
      <c r="AIN12" s="128">
        <f t="shared" si="101"/>
        <v>0.99999999999986056</v>
      </c>
      <c r="AIO12" s="128">
        <f t="shared" si="101"/>
        <v>2.6806146707966875E-5</v>
      </c>
      <c r="AIP12" s="129">
        <f t="shared" si="101"/>
        <v>0.56576522011165531</v>
      </c>
      <c r="AIQ12" s="128"/>
      <c r="AIR12" s="128"/>
      <c r="AIS12" s="129"/>
      <c r="AIT12" s="127">
        <f t="shared" ref="AIT12:AIY17" si="102">1/(1+EXP(-SUMPRODUCT($E$12:$H$15,AIT2:AIW5)+$E$24))</f>
        <v>1</v>
      </c>
      <c r="AIU12" s="128">
        <f t="shared" si="102"/>
        <v>1</v>
      </c>
      <c r="AIV12" s="128">
        <f t="shared" si="102"/>
        <v>1</v>
      </c>
      <c r="AIW12" s="128">
        <f t="shared" si="102"/>
        <v>1</v>
      </c>
      <c r="AIX12" s="128">
        <f t="shared" si="102"/>
        <v>3.0795137472140076E-16</v>
      </c>
      <c r="AIY12" s="129">
        <f t="shared" si="102"/>
        <v>7.4399865358945161E-2</v>
      </c>
      <c r="AIZ12" s="128"/>
      <c r="AJA12" s="128"/>
      <c r="AJB12" s="129"/>
      <c r="AJC12" s="127">
        <f t="shared" ref="AJC12:AJH17" si="103">1/(1+EXP(-SUMPRODUCT($E$12:$H$15,AJC2:AJF5)+$E$24))</f>
        <v>1.2581304497844706E-2</v>
      </c>
      <c r="AJD12" s="128">
        <f t="shared" si="103"/>
        <v>0.99999999999998201</v>
      </c>
      <c r="AJE12" s="128">
        <f t="shared" si="103"/>
        <v>1</v>
      </c>
      <c r="AJF12" s="128">
        <f t="shared" si="103"/>
        <v>3.6937313745283415E-11</v>
      </c>
      <c r="AJG12" s="128">
        <f t="shared" si="103"/>
        <v>8.1723435439602706E-16</v>
      </c>
      <c r="AJH12" s="129">
        <f t="shared" si="103"/>
        <v>1.1533870757138129E-3</v>
      </c>
      <c r="AJI12" s="128"/>
      <c r="AJJ12" s="128"/>
      <c r="AJK12" s="129"/>
      <c r="AJL12" s="127">
        <f t="shared" ref="AJL12:AJQ17" si="104">1/(1+EXP(-SUMPRODUCT($E$12:$H$15,AJL2:AJO5)+$E$24))</f>
        <v>1</v>
      </c>
      <c r="AJM12" s="128">
        <f t="shared" si="104"/>
        <v>1</v>
      </c>
      <c r="AJN12" s="128">
        <f t="shared" si="104"/>
        <v>1.1696761746880121E-27</v>
      </c>
      <c r="AJO12" s="128">
        <f t="shared" si="104"/>
        <v>2.1814029357514431E-5</v>
      </c>
      <c r="AJP12" s="128">
        <f t="shared" si="104"/>
        <v>4.5180352955865959E-4</v>
      </c>
      <c r="AJQ12" s="129">
        <f t="shared" si="104"/>
        <v>1.2581304497844706E-2</v>
      </c>
      <c r="AJR12" s="128"/>
      <c r="AJS12" s="128"/>
      <c r="AJT12" s="129"/>
      <c r="AJU12" s="127">
        <f t="shared" ref="AJU12:AJZ17" si="105">1/(1+EXP(-SUMPRODUCT($E$12:$H$15,AJU2:AJX5)+$E$24))</f>
        <v>1.4303807793407192E-2</v>
      </c>
      <c r="AJV12" s="128">
        <f t="shared" si="105"/>
        <v>1</v>
      </c>
      <c r="AJW12" s="128">
        <f t="shared" si="105"/>
        <v>1</v>
      </c>
      <c r="AJX12" s="128">
        <f t="shared" si="105"/>
        <v>1</v>
      </c>
      <c r="AJY12" s="128">
        <f t="shared" si="105"/>
        <v>1</v>
      </c>
      <c r="AJZ12" s="129">
        <f t="shared" si="105"/>
        <v>7.888463391789199E-6</v>
      </c>
      <c r="AKA12" s="128"/>
      <c r="AKB12" s="128"/>
      <c r="AKC12" s="129"/>
      <c r="AKD12" s="127">
        <f t="shared" ref="AKD12:AKI17" si="106">1/(1+EXP(-SUMPRODUCT($E$12:$H$15,AKD2:AKG5)+$E$24))</f>
        <v>0.9998175995864087</v>
      </c>
      <c r="AKE12" s="128">
        <f t="shared" si="106"/>
        <v>2.2858950350649772E-20</v>
      </c>
      <c r="AKF12" s="128">
        <f t="shared" si="106"/>
        <v>0.99999999714224397</v>
      </c>
      <c r="AKG12" s="128">
        <f t="shared" si="106"/>
        <v>1</v>
      </c>
      <c r="AKH12" s="128">
        <f t="shared" si="106"/>
        <v>2.3857177751485684E-16</v>
      </c>
      <c r="AKI12" s="129">
        <f t="shared" si="106"/>
        <v>0.13026636771647046</v>
      </c>
      <c r="AKJ12" s="128"/>
      <c r="AKK12" s="128"/>
      <c r="AKL12" s="129"/>
      <c r="AKM12" s="127">
        <f t="shared" ref="AKM12:AKR17" si="107">1/(1+EXP(-SUMPRODUCT($E$12:$H$15,AKM2:AKP5)+$E$24))</f>
        <v>0.88681974641136563</v>
      </c>
      <c r="AKN12" s="128">
        <f t="shared" si="107"/>
        <v>1</v>
      </c>
      <c r="AKO12" s="128">
        <f t="shared" si="107"/>
        <v>1</v>
      </c>
      <c r="AKP12" s="128">
        <f t="shared" si="107"/>
        <v>3.9065122920938247E-25</v>
      </c>
      <c r="AKQ12" s="128">
        <f t="shared" si="107"/>
        <v>6.5089278033272186E-5</v>
      </c>
      <c r="AKR12" s="129">
        <f t="shared" si="107"/>
        <v>3.7259117255779451E-5</v>
      </c>
      <c r="AKS12" s="128"/>
      <c r="AKT12" s="128"/>
      <c r="AKU12" s="129"/>
      <c r="AKV12" s="127">
        <f t="shared" ref="AKV12:ALA17" si="108">1/(1+EXP(-SUMPRODUCT($E$12:$H$15,AKV2:AKY5)+$E$24))</f>
        <v>0.22359360867545183</v>
      </c>
      <c r="AKW12" s="128">
        <f t="shared" si="108"/>
        <v>1</v>
      </c>
      <c r="AKX12" s="128">
        <f t="shared" si="108"/>
        <v>1</v>
      </c>
      <c r="AKY12" s="128">
        <f t="shared" si="108"/>
        <v>0.99999999953923124</v>
      </c>
      <c r="AKZ12" s="128">
        <f t="shared" si="108"/>
        <v>5.3869303958934451E-23</v>
      </c>
      <c r="ALA12" s="129">
        <f t="shared" si="108"/>
        <v>4.5489427670278228E-4</v>
      </c>
      <c r="ALB12" s="128"/>
      <c r="ALC12" s="128"/>
      <c r="ALD12" s="129"/>
      <c r="ALE12" s="127">
        <f t="shared" ref="ALE12:ALJ17" si="109">1/(1+EXP(-SUMPRODUCT($E$12:$H$15,ALE2:ALH5)+$E$24))</f>
        <v>0.63360387852075029</v>
      </c>
      <c r="ALF12" s="128">
        <f t="shared" si="109"/>
        <v>1</v>
      </c>
      <c r="ALG12" s="128">
        <f t="shared" si="109"/>
        <v>1</v>
      </c>
      <c r="ALH12" s="128">
        <f t="shared" si="109"/>
        <v>1.0250156156515088E-14</v>
      </c>
      <c r="ALI12" s="128">
        <f t="shared" si="109"/>
        <v>8.6572913835038182E-3</v>
      </c>
      <c r="ALJ12" s="129">
        <f t="shared" si="109"/>
        <v>4.3003637471949211E-3</v>
      </c>
      <c r="ALK12" s="128"/>
      <c r="ALL12" s="128"/>
      <c r="ALM12" s="129"/>
      <c r="ALN12" s="127">
        <f t="shared" ref="ALN12:ALS17" si="110">1/(1+EXP(-SUMPRODUCT($E$12:$H$15,ALN2:ALQ5)+$E$24))</f>
        <v>1</v>
      </c>
      <c r="ALO12" s="128">
        <f t="shared" si="110"/>
        <v>0.99999991491290896</v>
      </c>
      <c r="ALP12" s="128">
        <f t="shared" si="110"/>
        <v>1</v>
      </c>
      <c r="ALQ12" s="128">
        <f t="shared" si="110"/>
        <v>0.99999999999999045</v>
      </c>
      <c r="ALR12" s="128">
        <f t="shared" si="110"/>
        <v>9.0654344831667585E-16</v>
      </c>
      <c r="ALS12" s="129">
        <f t="shared" si="110"/>
        <v>2.0539114230625943E-3</v>
      </c>
      <c r="ALT12" s="128"/>
      <c r="ALU12" s="128"/>
      <c r="ALV12" s="129"/>
      <c r="ALW12" s="127">
        <f t="shared" ref="ALW12:AMB17" si="111">1/(1+EXP(-SUMPRODUCT($E$12:$H$15,ALW2:ALZ5)+$E$24))</f>
        <v>0.99999999594647848</v>
      </c>
      <c r="ALX12" s="128">
        <f t="shared" si="111"/>
        <v>1</v>
      </c>
      <c r="ALY12" s="128">
        <f t="shared" si="111"/>
        <v>1</v>
      </c>
      <c r="ALZ12" s="128">
        <f t="shared" si="111"/>
        <v>1</v>
      </c>
      <c r="AMA12" s="128">
        <f t="shared" si="111"/>
        <v>9.7639333145406403E-14</v>
      </c>
      <c r="AMB12" s="129">
        <f t="shared" si="111"/>
        <v>0.97451874626428958</v>
      </c>
      <c r="AMC12" s="128"/>
      <c r="AMD12" s="128"/>
      <c r="AME12" s="129"/>
      <c r="AMF12" s="127">
        <f t="shared" ref="AMF12:AMK17" si="112">1/(1+EXP(-SUMPRODUCT($E$12:$H$15,AMF2:AMI5)+$E$24))</f>
        <v>1</v>
      </c>
      <c r="AMG12" s="128">
        <f t="shared" si="112"/>
        <v>0.9999999999986311</v>
      </c>
      <c r="AMH12" s="128">
        <f t="shared" si="112"/>
        <v>0.99999999999724221</v>
      </c>
      <c r="AMI12" s="128">
        <f t="shared" si="112"/>
        <v>0.99999999999966538</v>
      </c>
      <c r="AMJ12" s="128">
        <f t="shared" si="112"/>
        <v>1.6796562675840594E-34</v>
      </c>
      <c r="AMK12" s="129">
        <f t="shared" si="112"/>
        <v>2.6034923441563395E-5</v>
      </c>
      <c r="AML12" s="128"/>
      <c r="AMM12" s="128"/>
      <c r="AMN12" s="129"/>
      <c r="AMO12" s="127">
        <f t="shared" ref="AMO12:AMT17" si="113">1/(1+EXP(-SUMPRODUCT($E$12:$H$15,AMO2:AMR5)+$E$24))</f>
        <v>0.99935588499361405</v>
      </c>
      <c r="AMP12" s="128">
        <f t="shared" si="113"/>
        <v>1</v>
      </c>
      <c r="AMQ12" s="128">
        <f t="shared" si="113"/>
        <v>1</v>
      </c>
      <c r="AMR12" s="128">
        <f t="shared" si="113"/>
        <v>1.8901444558659689E-13</v>
      </c>
      <c r="AMS12" s="128">
        <f t="shared" si="113"/>
        <v>0.99035900652566133</v>
      </c>
      <c r="AMT12" s="129">
        <f t="shared" si="113"/>
        <v>3.4890982377994199E-2</v>
      </c>
      <c r="AMU12" s="128"/>
      <c r="AMV12" s="128"/>
      <c r="AMW12" s="129"/>
      <c r="AMX12" s="127">
        <f t="shared" ref="AMX12:ANC17" si="114">1/(1+EXP(-SUMPRODUCT($E$12:$H$15,AMX2:ANA5)+$E$24))</f>
        <v>0.88681974641136563</v>
      </c>
      <c r="AMY12" s="128">
        <f t="shared" si="114"/>
        <v>1</v>
      </c>
      <c r="AMZ12" s="128">
        <f t="shared" si="114"/>
        <v>1</v>
      </c>
      <c r="ANA12" s="128">
        <f t="shared" si="114"/>
        <v>4.2277362232072386E-17</v>
      </c>
      <c r="ANB12" s="128">
        <f t="shared" si="114"/>
        <v>1.1541376054601106E-2</v>
      </c>
      <c r="ANC12" s="129">
        <f t="shared" si="114"/>
        <v>2.8234344632412432E-3</v>
      </c>
      <c r="AND12" s="128"/>
      <c r="ANE12" s="128"/>
      <c r="ANF12" s="129"/>
      <c r="ANG12" s="127">
        <f t="shared" ref="ANG12:ANL17" si="115">1/(1+EXP(-SUMPRODUCT($E$12:$H$15,ANG2:ANJ5)+$E$24))</f>
        <v>1</v>
      </c>
      <c r="ANH12" s="128">
        <f t="shared" si="115"/>
        <v>0.99999999999953149</v>
      </c>
      <c r="ANI12" s="128">
        <f t="shared" si="115"/>
        <v>1</v>
      </c>
      <c r="ANJ12" s="128">
        <f t="shared" si="115"/>
        <v>1.1014784180488083E-23</v>
      </c>
      <c r="ANK12" s="128">
        <f t="shared" si="115"/>
        <v>2.4795355696708849E-15</v>
      </c>
      <c r="ANL12" s="129">
        <f t="shared" si="115"/>
        <v>2.9180421786200723E-3</v>
      </c>
      <c r="ANM12" s="128"/>
      <c r="ANN12" s="128"/>
      <c r="ANO12" s="129"/>
      <c r="ANP12" s="127">
        <f t="shared" ref="ANP12:ANU17" si="116">1/(1+EXP(-SUMPRODUCT($E$12:$H$15,ANP2:ANS5)+$E$24))</f>
        <v>0.95873127820761317</v>
      </c>
      <c r="ANQ12" s="128">
        <f t="shared" si="116"/>
        <v>1</v>
      </c>
      <c r="ANR12" s="128">
        <f t="shared" si="116"/>
        <v>7.3659494440506002E-35</v>
      </c>
      <c r="ANS12" s="128">
        <f t="shared" si="116"/>
        <v>1.1235003784373868E-3</v>
      </c>
      <c r="ANT12" s="128">
        <f t="shared" si="116"/>
        <v>6.7308155967421123E-4</v>
      </c>
      <c r="ANU12" s="129">
        <f t="shared" si="116"/>
        <v>1.2581304497844706E-2</v>
      </c>
      <c r="ANV12" s="128"/>
      <c r="ANW12" s="128"/>
      <c r="ANX12" s="129"/>
      <c r="ANY12" s="127">
        <f t="shared" ref="ANY12:AOD17" si="117">1/(1+EXP(-SUMPRODUCT($E$12:$H$15,ANY2:AOB5)+$E$24))</f>
        <v>1</v>
      </c>
      <c r="ANZ12" s="128">
        <f t="shared" si="117"/>
        <v>6.4226687148617743E-28</v>
      </c>
      <c r="AOA12" s="128">
        <f t="shared" si="117"/>
        <v>1.9574467487013496E-5</v>
      </c>
      <c r="AOB12" s="128">
        <f t="shared" si="117"/>
        <v>6.3596264723222258E-4</v>
      </c>
      <c r="AOC12" s="128">
        <f t="shared" si="117"/>
        <v>4.442131521867182E-2</v>
      </c>
      <c r="AOD12" s="129">
        <f t="shared" si="117"/>
        <v>1.2581304497844706E-2</v>
      </c>
      <c r="AOE12" s="128"/>
      <c r="AOF12" s="128"/>
      <c r="AOG12" s="129"/>
      <c r="AOH12" s="127">
        <f t="shared" ref="AOH12:AOM17" si="118">1/(1+EXP(-SUMPRODUCT($E$12:$H$15,AOH2:AOK5)+$E$24))</f>
        <v>1</v>
      </c>
      <c r="AOI12" s="128">
        <f t="shared" si="118"/>
        <v>5.5774985829319691E-18</v>
      </c>
      <c r="AOJ12" s="128">
        <f t="shared" si="118"/>
        <v>2.3473515018659655E-7</v>
      </c>
      <c r="AOK12" s="128">
        <f t="shared" si="118"/>
        <v>1</v>
      </c>
      <c r="AOL12" s="128">
        <f t="shared" si="118"/>
        <v>6.0002891799116356E-25</v>
      </c>
      <c r="AOM12" s="129">
        <f t="shared" si="118"/>
        <v>3.4938037256234916E-3</v>
      </c>
      <c r="AON12" s="128"/>
      <c r="AOO12" s="128"/>
      <c r="AOP12" s="129"/>
      <c r="AOQ12" s="127">
        <f t="shared" ref="AOQ12:AOV17" si="119">1/(1+EXP(-SUMPRODUCT($E$12:$H$15,AOQ2:AOT5)+$E$24))</f>
        <v>2.6405909070055644E-2</v>
      </c>
      <c r="AOR12" s="128">
        <f t="shared" si="119"/>
        <v>1</v>
      </c>
      <c r="AOS12" s="128">
        <f t="shared" si="119"/>
        <v>1</v>
      </c>
      <c r="AOT12" s="128">
        <f t="shared" si="119"/>
        <v>1.3095834465464646E-13</v>
      </c>
      <c r="AOU12" s="128">
        <f t="shared" si="119"/>
        <v>7.9786907440146017E-11</v>
      </c>
      <c r="AOV12" s="129">
        <f t="shared" si="119"/>
        <v>2.8341366148174394E-4</v>
      </c>
      <c r="AOW12" s="128"/>
      <c r="AOX12" s="128"/>
      <c r="AOY12" s="129"/>
      <c r="AOZ12" s="127">
        <f t="shared" ref="AOZ12:APE17" si="120">1/(1+EXP(-SUMPRODUCT($E$12:$H$15,AOZ2:APC5)+$E$24))</f>
        <v>0.99999786071831309</v>
      </c>
      <c r="APA12" s="128">
        <f t="shared" si="120"/>
        <v>1</v>
      </c>
      <c r="APB12" s="128">
        <f t="shared" si="120"/>
        <v>2.2459584077619336E-32</v>
      </c>
      <c r="APC12" s="128">
        <f t="shared" si="120"/>
        <v>4.6765394898235581E-4</v>
      </c>
      <c r="APD12" s="128">
        <f t="shared" si="120"/>
        <v>2.5567909080825521E-3</v>
      </c>
      <c r="APE12" s="129">
        <f t="shared" si="120"/>
        <v>1.2581304497844706E-2</v>
      </c>
      <c r="APF12" s="128"/>
      <c r="APG12" s="128"/>
      <c r="APH12" s="129"/>
      <c r="API12" s="127">
        <f t="shared" ref="API12:APN17" si="121">1/(1+EXP(-SUMPRODUCT($E$12:$H$15,API2:APL5)+$E$24))</f>
        <v>1</v>
      </c>
      <c r="APJ12" s="128">
        <f t="shared" si="121"/>
        <v>0.9999999990109445</v>
      </c>
      <c r="APK12" s="128">
        <f t="shared" si="121"/>
        <v>1</v>
      </c>
      <c r="APL12" s="128">
        <f t="shared" si="121"/>
        <v>1.5306476969816874E-24</v>
      </c>
      <c r="APM12" s="128">
        <f t="shared" si="121"/>
        <v>1.2792135903159097E-2</v>
      </c>
      <c r="APN12" s="129">
        <f t="shared" si="121"/>
        <v>1.1384641208812489E-2</v>
      </c>
      <c r="APO12" s="128"/>
      <c r="APP12" s="128"/>
      <c r="APQ12" s="129"/>
      <c r="APR12" s="127">
        <f t="shared" ref="APR12:APW17" si="122">1/(1+EXP(-SUMPRODUCT($E$12:$H$15,APR2:APU5)+$E$24))</f>
        <v>1</v>
      </c>
      <c r="APS12" s="128">
        <f t="shared" si="122"/>
        <v>1</v>
      </c>
      <c r="APT12" s="128">
        <f t="shared" si="122"/>
        <v>1</v>
      </c>
      <c r="APU12" s="128">
        <f t="shared" si="122"/>
        <v>1</v>
      </c>
      <c r="APV12" s="128">
        <f t="shared" si="122"/>
        <v>2.2794135508017513E-18</v>
      </c>
      <c r="APW12" s="129">
        <f t="shared" si="122"/>
        <v>2.0846770100793388E-2</v>
      </c>
      <c r="APX12" s="128"/>
      <c r="APY12" s="128"/>
      <c r="APZ12" s="129"/>
      <c r="AQA12" s="127">
        <f t="shared" ref="AQA12:AQF17" si="123">1/(1+EXP(-SUMPRODUCT($E$12:$H$15,AQA2:AQD5)+$E$24))</f>
        <v>1</v>
      </c>
      <c r="AQB12" s="128">
        <f t="shared" si="123"/>
        <v>1</v>
      </c>
      <c r="AQC12" s="128">
        <f t="shared" si="123"/>
        <v>0.99999999999970002</v>
      </c>
      <c r="AQD12" s="128">
        <f t="shared" si="123"/>
        <v>0.99999999999997513</v>
      </c>
      <c r="AQE12" s="128">
        <f t="shared" si="123"/>
        <v>1</v>
      </c>
      <c r="AQF12" s="129">
        <f t="shared" si="123"/>
        <v>6.2975117658757927E-6</v>
      </c>
      <c r="AQG12" s="128"/>
      <c r="AQH12" s="128"/>
      <c r="AQI12" s="129"/>
      <c r="AQJ12" s="127">
        <f t="shared" ref="AQJ12:AQO17" si="124">1/(1+EXP(-SUMPRODUCT($E$12:$H$15,AQJ2:AQM5)+$E$24))</f>
        <v>0.99999999999617928</v>
      </c>
      <c r="AQK12" s="128">
        <f t="shared" si="124"/>
        <v>1</v>
      </c>
      <c r="AQL12" s="128">
        <f t="shared" si="124"/>
        <v>1</v>
      </c>
      <c r="AQM12" s="128">
        <f t="shared" si="124"/>
        <v>3.2280195448710766E-3</v>
      </c>
      <c r="AQN12" s="128">
        <f t="shared" si="124"/>
        <v>0.97228531974087817</v>
      </c>
      <c r="AQO12" s="129">
        <f t="shared" si="124"/>
        <v>0.74114822086414711</v>
      </c>
      <c r="AQP12" s="128"/>
      <c r="AQQ12" s="128"/>
      <c r="AQR12" s="129"/>
      <c r="AQS12" s="127">
        <f t="shared" ref="AQS12:AQX17" si="125">1/(1+EXP(-SUMPRODUCT($E$12:$H$15,AQS2:AQV5)+$E$24))</f>
        <v>0.99836318978609617</v>
      </c>
      <c r="AQT12" s="128">
        <f t="shared" si="125"/>
        <v>4.8603373880017735E-10</v>
      </c>
      <c r="AQU12" s="128">
        <f t="shared" si="125"/>
        <v>1</v>
      </c>
      <c r="AQV12" s="128">
        <f t="shared" si="125"/>
        <v>1.1608963565523018E-21</v>
      </c>
      <c r="AQW12" s="128">
        <f t="shared" si="125"/>
        <v>0.33637264506939485</v>
      </c>
      <c r="AQX12" s="129">
        <f t="shared" si="125"/>
        <v>1.797395732296701E-2</v>
      </c>
      <c r="AQY12" s="128"/>
      <c r="AQZ12" s="128"/>
      <c r="ARA12" s="129"/>
      <c r="ARB12" s="127">
        <f t="shared" ref="ARB12:ARG17" si="126">1/(1+EXP(-SUMPRODUCT($E$12:$H$15,ARB2:ARE5)+$E$24))</f>
        <v>0.99997911417941654</v>
      </c>
      <c r="ARC12" s="128">
        <f t="shared" si="126"/>
        <v>1.1384881650168008E-7</v>
      </c>
      <c r="ARD12" s="128">
        <f t="shared" si="126"/>
        <v>1.0766987491179738E-18</v>
      </c>
      <c r="ARE12" s="128">
        <f t="shared" si="126"/>
        <v>1</v>
      </c>
      <c r="ARF12" s="128">
        <f t="shared" si="126"/>
        <v>1</v>
      </c>
      <c r="ARG12" s="129">
        <f t="shared" si="126"/>
        <v>4.476674254703291E-17</v>
      </c>
      <c r="ARH12" s="128"/>
      <c r="ARI12" s="128"/>
      <c r="ARJ12" s="129"/>
      <c r="ARK12" s="127">
        <f t="shared" ref="ARK12:ARP17" si="127">1/(1+EXP(-SUMPRODUCT($E$12:$H$15,ARK2:ARN5)+$E$24))</f>
        <v>1</v>
      </c>
      <c r="ARL12" s="128">
        <f t="shared" si="127"/>
        <v>1</v>
      </c>
      <c r="ARM12" s="128">
        <f t="shared" si="127"/>
        <v>7.6482936042462382E-2</v>
      </c>
      <c r="ARN12" s="128">
        <f t="shared" si="127"/>
        <v>0.96124363729405904</v>
      </c>
      <c r="ARO12" s="128">
        <f t="shared" si="127"/>
        <v>0.69335608962871698</v>
      </c>
      <c r="ARP12" s="129">
        <f t="shared" si="127"/>
        <v>6.8866281902151133E-3</v>
      </c>
      <c r="ARQ12" s="128"/>
      <c r="ARR12" s="128"/>
      <c r="ARS12" s="129"/>
      <c r="ART12" s="127">
        <f t="shared" ref="ART12:ARY17" si="128">1/(1+EXP(-SUMPRODUCT($E$12:$H$15,ART2:ARW5)+$E$24))</f>
        <v>1.2581304497844706E-2</v>
      </c>
      <c r="ARU12" s="128">
        <f t="shared" si="128"/>
        <v>0.99999481289126391</v>
      </c>
      <c r="ARV12" s="128">
        <f t="shared" si="128"/>
        <v>6.4812234144759708E-18</v>
      </c>
      <c r="ARW12" s="128">
        <f t="shared" si="128"/>
        <v>1</v>
      </c>
      <c r="ARX12" s="128">
        <f t="shared" si="128"/>
        <v>6.1928582309889631E-15</v>
      </c>
      <c r="ARY12" s="129">
        <f t="shared" si="128"/>
        <v>6.0934488034277595E-14</v>
      </c>
      <c r="ARZ12" s="128"/>
      <c r="ASA12" s="128"/>
      <c r="ASB12" s="129"/>
      <c r="ASC12" s="127">
        <f t="shared" ref="ASC12:ASH17" si="129">1/(1+EXP(-SUMPRODUCT($E$12:$H$15,ASC2:ASF5)+$E$24))</f>
        <v>1</v>
      </c>
      <c r="ASD12" s="128">
        <f t="shared" si="129"/>
        <v>1</v>
      </c>
      <c r="ASE12" s="128">
        <f t="shared" si="129"/>
        <v>3.2195373853939607E-19</v>
      </c>
      <c r="ASF12" s="128">
        <f t="shared" si="129"/>
        <v>0.90729942345986958</v>
      </c>
      <c r="ASG12" s="128">
        <f t="shared" si="129"/>
        <v>1.262198947811136E-2</v>
      </c>
      <c r="ASH12" s="129">
        <f t="shared" si="129"/>
        <v>1.2307900685053677E-2</v>
      </c>
      <c r="ASI12" s="128"/>
      <c r="ASJ12" s="128"/>
      <c r="ASK12" s="129"/>
      <c r="ASL12" s="127">
        <f t="shared" ref="ASL12:ASQ17" si="130">1/(1+EXP(-SUMPRODUCT($E$12:$H$15,ASL2:ASO5)+$E$24))</f>
        <v>1.2581304497844706E-2</v>
      </c>
      <c r="ASM12" s="128">
        <f t="shared" si="130"/>
        <v>0.30297259135089205</v>
      </c>
      <c r="ASN12" s="128">
        <f t="shared" si="130"/>
        <v>1</v>
      </c>
      <c r="ASO12" s="128">
        <f t="shared" si="130"/>
        <v>2.9532873334285984E-12</v>
      </c>
      <c r="ASP12" s="128">
        <f t="shared" si="130"/>
        <v>0.48183541091539484</v>
      </c>
      <c r="ASQ12" s="129">
        <f t="shared" si="130"/>
        <v>0.13428008045039733</v>
      </c>
      <c r="ASR12" s="128"/>
      <c r="ASS12" s="128"/>
      <c r="AST12" s="129"/>
      <c r="ASU12" s="127">
        <f t="shared" ref="ASU12:ASZ17" si="131">1/(1+EXP(-SUMPRODUCT($E$12:$H$15,ASU2:ASX5)+$E$24))</f>
        <v>0.932470104877272</v>
      </c>
      <c r="ASV12" s="128">
        <f t="shared" si="131"/>
        <v>1</v>
      </c>
      <c r="ASW12" s="128">
        <f t="shared" si="131"/>
        <v>1</v>
      </c>
      <c r="ASX12" s="128">
        <f t="shared" si="131"/>
        <v>0.99845398910242589</v>
      </c>
      <c r="ASY12" s="128">
        <f t="shared" si="131"/>
        <v>3.705239731861745E-5</v>
      </c>
      <c r="ASZ12" s="129">
        <f t="shared" si="131"/>
        <v>0.12762283311539685</v>
      </c>
      <c r="ATA12" s="128"/>
      <c r="ATB12" s="128"/>
      <c r="ATC12" s="129"/>
      <c r="ATD12" s="127">
        <f t="shared" ref="ATD12:ATI17" si="132">1/(1+EXP(-SUMPRODUCT($E$12:$H$15,ATD2:ATG5)+$E$24))</f>
        <v>0.86643410906920926</v>
      </c>
      <c r="ATE12" s="128">
        <f t="shared" si="132"/>
        <v>1</v>
      </c>
      <c r="ATF12" s="128">
        <f t="shared" si="132"/>
        <v>1</v>
      </c>
      <c r="ATG12" s="128">
        <f t="shared" si="132"/>
        <v>1.0783961437745627E-9</v>
      </c>
      <c r="ATH12" s="128">
        <f t="shared" si="132"/>
        <v>0.79771764968477166</v>
      </c>
      <c r="ATI12" s="129">
        <f t="shared" si="132"/>
        <v>4.7537577150047874E-2</v>
      </c>
      <c r="ATJ12" s="128"/>
      <c r="ATK12" s="128"/>
      <c r="ATL12" s="129"/>
      <c r="ATM12" s="127">
        <f t="shared" ref="ATM12:ATR17" si="133">1/(1+EXP(-SUMPRODUCT($E$12:$H$15,ATM2:ATP5)+$E$24))</f>
        <v>1</v>
      </c>
      <c r="ATN12" s="128">
        <f t="shared" si="133"/>
        <v>1</v>
      </c>
      <c r="ATO12" s="128">
        <f t="shared" si="133"/>
        <v>1</v>
      </c>
      <c r="ATP12" s="128">
        <f t="shared" si="133"/>
        <v>1.7606825622725371E-6</v>
      </c>
      <c r="ATQ12" s="128">
        <f t="shared" si="133"/>
        <v>0.98407266554760997</v>
      </c>
      <c r="ATR12" s="129">
        <f t="shared" si="133"/>
        <v>0.13157499861085423</v>
      </c>
      <c r="ATS12" s="128"/>
      <c r="ATT12" s="128"/>
      <c r="ATU12" s="129"/>
      <c r="ATV12" s="127">
        <f t="shared" ref="ATV12:AUA17" si="134">1/(1+EXP(-SUMPRODUCT($E$12:$H$15,ATV2:ATY5)+$E$24))</f>
        <v>1</v>
      </c>
      <c r="ATW12" s="128">
        <f t="shared" si="134"/>
        <v>1.0932165715653429E-4</v>
      </c>
      <c r="ATX12" s="128">
        <f t="shared" si="134"/>
        <v>1</v>
      </c>
      <c r="ATY12" s="128">
        <f t="shared" si="134"/>
        <v>0.99999999987349963</v>
      </c>
      <c r="ATZ12" s="128">
        <f t="shared" si="134"/>
        <v>2.192808353519887E-12</v>
      </c>
      <c r="AUA12" s="129">
        <f t="shared" si="134"/>
        <v>3.8072665476789856E-2</v>
      </c>
      <c r="AUB12" s="128"/>
      <c r="AUC12" s="128"/>
      <c r="AUD12" s="129"/>
      <c r="AUE12" s="127">
        <f t="shared" ref="AUE12:AUJ17" si="135">1/(1+EXP(-SUMPRODUCT($E$12:$H$15,AUE2:AUH5)+$E$24))</f>
        <v>1.2581304497844706E-2</v>
      </c>
      <c r="AUF12" s="128">
        <f t="shared" si="135"/>
        <v>0.99382199229948309</v>
      </c>
      <c r="AUG12" s="128">
        <f t="shared" si="135"/>
        <v>1</v>
      </c>
      <c r="AUH12" s="128">
        <f t="shared" si="135"/>
        <v>1</v>
      </c>
      <c r="AUI12" s="128">
        <f t="shared" si="135"/>
        <v>5.4691972110943074E-15</v>
      </c>
      <c r="AUJ12" s="129">
        <f t="shared" si="135"/>
        <v>2.2060059592107328E-2</v>
      </c>
      <c r="AUK12" s="128"/>
      <c r="AUL12" s="128"/>
      <c r="AUM12" s="129"/>
      <c r="AUN12" s="127">
        <f t="shared" ref="AUN12:AUS17" si="136">1/(1+EXP(-SUMPRODUCT($E$12:$H$15,AUN2:AUQ5)+$E$24))</f>
        <v>0.6720508711175488</v>
      </c>
      <c r="AUO12" s="128">
        <f t="shared" si="136"/>
        <v>2.6249449368059529E-8</v>
      </c>
      <c r="AUP12" s="128">
        <f t="shared" si="136"/>
        <v>1</v>
      </c>
      <c r="AUQ12" s="128">
        <f t="shared" si="136"/>
        <v>5.3732235291850569E-12</v>
      </c>
      <c r="AUR12" s="128">
        <f t="shared" si="136"/>
        <v>1.3052608532620591E-10</v>
      </c>
      <c r="AUS12" s="129">
        <f t="shared" si="136"/>
        <v>8.2346046974754953E-3</v>
      </c>
      <c r="AUT12" s="128"/>
      <c r="AUU12" s="128"/>
      <c r="AUV12" s="129"/>
      <c r="AUW12" s="127">
        <f t="shared" ref="AUW12:AVB17" si="137">1/(1+EXP(-SUMPRODUCT($E$12:$H$15,AUW2:AUZ5)+$E$24))</f>
        <v>1</v>
      </c>
      <c r="AUX12" s="128">
        <f t="shared" si="137"/>
        <v>1</v>
      </c>
      <c r="AUY12" s="128">
        <f t="shared" si="137"/>
        <v>9.5576718595421686E-3</v>
      </c>
      <c r="AUZ12" s="128">
        <f t="shared" si="137"/>
        <v>1.0403325209126895E-6</v>
      </c>
      <c r="AVA12" s="128">
        <f t="shared" si="137"/>
        <v>1.5879662404852002E-2</v>
      </c>
      <c r="AVB12" s="129">
        <f t="shared" si="137"/>
        <v>5.0074265681044399E-3</v>
      </c>
      <c r="AVC12" s="128"/>
      <c r="AVD12" s="128"/>
      <c r="AVE12" s="129"/>
      <c r="AVF12" s="127">
        <f t="shared" ref="AVF12:AVK17" si="138">1/(1+EXP(-SUMPRODUCT($E$12:$H$15,AVF2:AVI5)+$E$24))</f>
        <v>0.99999998680186586</v>
      </c>
      <c r="AVG12" s="128">
        <f t="shared" si="138"/>
        <v>1</v>
      </c>
      <c r="AVH12" s="128">
        <f t="shared" si="138"/>
        <v>0.99999999999998734</v>
      </c>
      <c r="AVI12" s="128">
        <f t="shared" si="138"/>
        <v>0.99999999999248734</v>
      </c>
      <c r="AVJ12" s="128">
        <f t="shared" si="138"/>
        <v>4.7055557607063619E-6</v>
      </c>
      <c r="AVK12" s="129">
        <f t="shared" si="138"/>
        <v>0.98278997237046917</v>
      </c>
      <c r="AVL12" s="128"/>
      <c r="AVM12" s="128"/>
      <c r="AVN12" s="129"/>
      <c r="AVO12" s="127">
        <f t="shared" ref="AVO12:AVT17" si="139">1/(1+EXP(-SUMPRODUCT($E$12:$H$15,AVO2:AVR5)+$E$24))</f>
        <v>0.99575728459136104</v>
      </c>
      <c r="AVP12" s="128">
        <f t="shared" si="139"/>
        <v>1</v>
      </c>
      <c r="AVQ12" s="128">
        <f t="shared" si="139"/>
        <v>1</v>
      </c>
      <c r="AVR12" s="128">
        <f t="shared" si="139"/>
        <v>1</v>
      </c>
      <c r="AVS12" s="128">
        <f t="shared" si="139"/>
        <v>2.3187791049497066E-6</v>
      </c>
      <c r="AVT12" s="129">
        <f t="shared" si="139"/>
        <v>2.5680195222508759E-21</v>
      </c>
      <c r="AVU12" s="128"/>
      <c r="AVV12" s="128"/>
      <c r="AVW12" s="129"/>
      <c r="AVX12" s="127">
        <f t="shared" ref="AVX12:AWC17" si="140">1/(1+EXP(-SUMPRODUCT($E$12:$H$15,AVX2:AWA5)+$E$24))</f>
        <v>0.99999999999988454</v>
      </c>
      <c r="AVY12" s="128">
        <f t="shared" si="140"/>
        <v>1</v>
      </c>
      <c r="AVZ12" s="128">
        <f t="shared" si="140"/>
        <v>0.99999129292984301</v>
      </c>
      <c r="AWA12" s="128">
        <f t="shared" si="140"/>
        <v>1.4954204846863155E-8</v>
      </c>
      <c r="AWB12" s="128">
        <f t="shared" si="140"/>
        <v>1.293575143500827E-2</v>
      </c>
      <c r="AWC12" s="129">
        <f t="shared" si="140"/>
        <v>0.2088069087806485</v>
      </c>
      <c r="AWD12" s="128"/>
      <c r="AWE12" s="128"/>
      <c r="AWF12" s="129"/>
      <c r="AWG12" s="127">
        <f t="shared" ref="AWG12:AWL17" si="141">1/(1+EXP(-SUMPRODUCT($E$12:$H$15,AWG2:AWJ5)+$E$24))</f>
        <v>0.99922208886920416</v>
      </c>
      <c r="AWH12" s="128">
        <f t="shared" si="141"/>
        <v>1</v>
      </c>
      <c r="AWI12" s="128">
        <f t="shared" si="141"/>
        <v>1</v>
      </c>
      <c r="AWJ12" s="128">
        <f t="shared" si="141"/>
        <v>1.2053657714029942E-18</v>
      </c>
      <c r="AWK12" s="128">
        <f t="shared" si="141"/>
        <v>6.0109440288930482E-17</v>
      </c>
      <c r="AWL12" s="129">
        <f t="shared" si="141"/>
        <v>3.1240655473522023E-5</v>
      </c>
      <c r="AWM12" s="128"/>
      <c r="AWN12" s="128"/>
      <c r="AWO12" s="129"/>
      <c r="AWP12" s="127">
        <f t="shared" ref="AWP12:AWU17" si="142">1/(1+EXP(-SUMPRODUCT($E$12:$H$15,AWP2:AWS5)+$E$24))</f>
        <v>1</v>
      </c>
      <c r="AWQ12" s="128">
        <f t="shared" si="142"/>
        <v>1</v>
      </c>
      <c r="AWR12" s="128">
        <f t="shared" si="142"/>
        <v>1</v>
      </c>
      <c r="AWS12" s="128">
        <f t="shared" si="142"/>
        <v>1</v>
      </c>
      <c r="AWT12" s="128">
        <f t="shared" si="142"/>
        <v>0.99999999999999956</v>
      </c>
      <c r="AWU12" s="129">
        <f t="shared" si="142"/>
        <v>7.4614611307731164E-10</v>
      </c>
      <c r="AWV12" s="128"/>
      <c r="AWW12" s="128"/>
      <c r="AWX12" s="129"/>
      <c r="AWY12" s="127">
        <f t="shared" ref="AWY12:AXD17" si="143">1/(1+EXP(-SUMPRODUCT($E$12:$H$15,AWY2:AXB5)+$E$24))</f>
        <v>1.2581304497844706E-2</v>
      </c>
      <c r="AWZ12" s="128">
        <f t="shared" si="143"/>
        <v>1</v>
      </c>
      <c r="AXA12" s="128">
        <f t="shared" si="143"/>
        <v>1</v>
      </c>
      <c r="AXB12" s="128">
        <f t="shared" si="143"/>
        <v>0.9119705259019637</v>
      </c>
      <c r="AXC12" s="128">
        <f t="shared" si="143"/>
        <v>1.5998773187778293E-19</v>
      </c>
      <c r="AXD12" s="129">
        <f t="shared" si="143"/>
        <v>1.2481252209332083E-4</v>
      </c>
      <c r="AXE12" s="128"/>
      <c r="AXF12" s="128"/>
      <c r="AXG12" s="129"/>
      <c r="AXH12" s="127">
        <f t="shared" ref="AXH12:AXM17" si="144">1/(1+EXP(-SUMPRODUCT($E$12:$H$15,AXH2:AXK5)+$E$24))</f>
        <v>1</v>
      </c>
      <c r="AXI12" s="128">
        <f t="shared" si="144"/>
        <v>1</v>
      </c>
      <c r="AXJ12" s="128">
        <f t="shared" si="144"/>
        <v>1</v>
      </c>
      <c r="AXK12" s="128">
        <f t="shared" si="144"/>
        <v>1</v>
      </c>
      <c r="AXL12" s="128">
        <f t="shared" si="144"/>
        <v>1.5822520928833437E-2</v>
      </c>
      <c r="AXM12" s="129">
        <f t="shared" si="144"/>
        <v>0.99993971179867591</v>
      </c>
      <c r="AXN12" s="128"/>
      <c r="AXO12" s="128"/>
      <c r="AXP12" s="129"/>
      <c r="AXQ12" s="127">
        <f t="shared" ref="AXQ12:AXV17" si="145">1/(1+EXP(-SUMPRODUCT($E$12:$H$15,AXQ2:AXT5)+$E$24))</f>
        <v>1</v>
      </c>
      <c r="AXR12" s="128">
        <f t="shared" si="145"/>
        <v>1</v>
      </c>
      <c r="AXS12" s="128">
        <f t="shared" si="145"/>
        <v>1</v>
      </c>
      <c r="AXT12" s="128">
        <f t="shared" si="145"/>
        <v>1</v>
      </c>
      <c r="AXU12" s="128">
        <f t="shared" si="145"/>
        <v>0.99999999999989297</v>
      </c>
      <c r="AXV12" s="129">
        <f t="shared" si="145"/>
        <v>4.1572839451704956E-11</v>
      </c>
      <c r="AXW12" s="128"/>
      <c r="AXX12" s="128"/>
      <c r="AXY12" s="129"/>
      <c r="AXZ12" s="127">
        <f t="shared" ref="AXZ12:AYE17" si="146">1/(1+EXP(-SUMPRODUCT($E$12:$H$15,AXZ2:AYC5)+$E$24))</f>
        <v>0.99999999360654623</v>
      </c>
      <c r="AYA12" s="128">
        <f t="shared" si="146"/>
        <v>1</v>
      </c>
      <c r="AYB12" s="128">
        <f t="shared" si="146"/>
        <v>1</v>
      </c>
      <c r="AYC12" s="128">
        <f t="shared" si="146"/>
        <v>1</v>
      </c>
      <c r="AYD12" s="128">
        <f t="shared" si="146"/>
        <v>9.4385373672562234E-31</v>
      </c>
      <c r="AYE12" s="129">
        <f t="shared" si="146"/>
        <v>5.4150187756146637E-6</v>
      </c>
      <c r="AYF12" s="128"/>
      <c r="AYG12" s="128"/>
      <c r="AYH12" s="129"/>
      <c r="AYI12" s="127">
        <f t="shared" ref="AYI12:AYN17" si="147">1/(1+EXP(-SUMPRODUCT($E$12:$H$15,AYI2:AYL5)+$E$24))</f>
        <v>0.99999999816088003</v>
      </c>
      <c r="AYJ12" s="128">
        <f t="shared" si="147"/>
        <v>1</v>
      </c>
      <c r="AYK12" s="128">
        <f t="shared" si="147"/>
        <v>8.0517059833768412E-22</v>
      </c>
      <c r="AYL12" s="128">
        <f t="shared" si="147"/>
        <v>0.67393628609057132</v>
      </c>
      <c r="AYM12" s="128">
        <f t="shared" si="147"/>
        <v>7.3479648480026501E-3</v>
      </c>
      <c r="AYN12" s="129">
        <f t="shared" si="147"/>
        <v>1.2855251757180544E-2</v>
      </c>
      <c r="AYO12" s="128"/>
      <c r="AYP12" s="128"/>
      <c r="AYQ12" s="129"/>
      <c r="AYR12" s="127">
        <f t="shared" ref="AYR12:AYW17" si="148">1/(1+EXP(-SUMPRODUCT($E$12:$H$15,AYR2:AYU5)+$E$24))</f>
        <v>1.2581304497844706E-2</v>
      </c>
      <c r="AYS12" s="128">
        <f t="shared" si="148"/>
        <v>0.99999999918247706</v>
      </c>
      <c r="AYT12" s="128">
        <f t="shared" si="148"/>
        <v>1</v>
      </c>
      <c r="AYU12" s="128">
        <f t="shared" si="148"/>
        <v>4.315641509585473E-26</v>
      </c>
      <c r="AYV12" s="128">
        <f t="shared" si="148"/>
        <v>2.345805763535966E-4</v>
      </c>
      <c r="AYW12" s="129">
        <f t="shared" si="148"/>
        <v>3.1260702743269534E-4</v>
      </c>
      <c r="AYX12" s="128"/>
      <c r="AYY12" s="128"/>
      <c r="AYZ12" s="129"/>
      <c r="AZA12" s="127">
        <f t="shared" ref="AZA12:AZF17" si="149">1/(1+EXP(-SUMPRODUCT($E$12:$H$15,AZA2:AZD5)+$E$24))</f>
        <v>1</v>
      </c>
      <c r="AZB12" s="128">
        <f t="shared" si="149"/>
        <v>1</v>
      </c>
      <c r="AZC12" s="128">
        <f t="shared" si="149"/>
        <v>1.1547835242890101E-16</v>
      </c>
      <c r="AZD12" s="128">
        <f t="shared" si="149"/>
        <v>7.758321855636191E-2</v>
      </c>
      <c r="AZE12" s="128">
        <f t="shared" si="149"/>
        <v>1.7182004389736365E-2</v>
      </c>
      <c r="AZF12" s="129">
        <f t="shared" si="149"/>
        <v>1.2855251757180544E-2</v>
      </c>
      <c r="AZG12" s="128"/>
      <c r="AZH12" s="128"/>
      <c r="AZI12" s="129"/>
      <c r="AZJ12" s="127">
        <f t="shared" ref="AZJ12:AZO17" si="150">1/(1+EXP(-SUMPRODUCT($E$12:$H$15,AZJ2:AZM5)+$E$24))</f>
        <v>1</v>
      </c>
      <c r="AZK12" s="128">
        <f t="shared" si="150"/>
        <v>1</v>
      </c>
      <c r="AZL12" s="128">
        <f t="shared" si="150"/>
        <v>1</v>
      </c>
      <c r="AZM12" s="128">
        <f t="shared" si="150"/>
        <v>3.8592426018842634E-8</v>
      </c>
      <c r="AZN12" s="128">
        <f t="shared" si="150"/>
        <v>9.8202526218600465E-5</v>
      </c>
      <c r="AZO12" s="129">
        <f t="shared" si="150"/>
        <v>0.20182307451733958</v>
      </c>
      <c r="AZP12" s="128"/>
      <c r="AZQ12" s="128"/>
      <c r="AZR12" s="129"/>
      <c r="AZS12" s="127">
        <f t="shared" ref="AZS12:AZX17" si="151">1/(1+EXP(-SUMPRODUCT($E$12:$H$15,AZS2:AZV5)+$E$24))</f>
        <v>0.99999875889164835</v>
      </c>
      <c r="AZT12" s="128">
        <f t="shared" si="151"/>
        <v>0.99988937781154597</v>
      </c>
      <c r="AZU12" s="128">
        <f t="shared" si="151"/>
        <v>1</v>
      </c>
      <c r="AZV12" s="128">
        <f t="shared" si="151"/>
        <v>3.5539230999049973E-10</v>
      </c>
      <c r="AZW12" s="128">
        <f t="shared" si="151"/>
        <v>6.0905834797779512E-4</v>
      </c>
      <c r="AZX12" s="129">
        <f t="shared" si="151"/>
        <v>4.0303861430143915E-3</v>
      </c>
      <c r="AZY12" s="128"/>
      <c r="AZZ12" s="128"/>
      <c r="BAA12" s="129"/>
      <c r="BAB12" s="127">
        <f t="shared" ref="BAB12:BAG17" si="152">1/(1+EXP(-SUMPRODUCT($E$12:$H$15,BAB2:BAE5)+$E$24))</f>
        <v>1.2581304497844706E-2</v>
      </c>
      <c r="BAC12" s="128">
        <f t="shared" si="152"/>
        <v>0.99999999999978195</v>
      </c>
      <c r="BAD12" s="128">
        <f t="shared" si="152"/>
        <v>1</v>
      </c>
      <c r="BAE12" s="128">
        <f t="shared" si="152"/>
        <v>4.1802059039647001E-34</v>
      </c>
      <c r="BAF12" s="128">
        <f t="shared" si="152"/>
        <v>1.6284244339680529E-4</v>
      </c>
      <c r="BAG12" s="129">
        <f t="shared" si="152"/>
        <v>4.8175367213479821E-3</v>
      </c>
      <c r="BAH12" s="128"/>
      <c r="BAI12" s="128"/>
      <c r="BAJ12" s="129"/>
      <c r="BAK12" s="127">
        <f t="shared" ref="BAK12:BAP17" si="153">1/(1+EXP(-SUMPRODUCT($E$12:$H$15,BAK2:BAN5)+$E$24))</f>
        <v>1.2581304497844706E-2</v>
      </c>
      <c r="BAL12" s="128">
        <f t="shared" si="153"/>
        <v>0.99999999999999933</v>
      </c>
      <c r="BAM12" s="128">
        <f t="shared" si="153"/>
        <v>1</v>
      </c>
      <c r="BAN12" s="128">
        <f t="shared" si="153"/>
        <v>0.99999999901331171</v>
      </c>
      <c r="BAO12" s="128">
        <f t="shared" si="153"/>
        <v>1.5496235186572425E-25</v>
      </c>
      <c r="BAP12" s="129">
        <f t="shared" si="153"/>
        <v>2.1963681992796943E-4</v>
      </c>
      <c r="BAQ12" s="128"/>
      <c r="BAR12" s="128"/>
      <c r="BAS12" s="129"/>
      <c r="BAT12" s="127">
        <f t="shared" ref="BAT12:BAY17" si="154">1/(1+EXP(-SUMPRODUCT($E$12:$H$15,BAT2:BAW5)+$E$24))</f>
        <v>1.2581304497844706E-2</v>
      </c>
      <c r="BAU12" s="128">
        <f t="shared" si="154"/>
        <v>1</v>
      </c>
      <c r="BAV12" s="128">
        <f t="shared" si="154"/>
        <v>5.3783983940558164E-21</v>
      </c>
      <c r="BAW12" s="128">
        <f t="shared" si="154"/>
        <v>1.1054985330425308E-9</v>
      </c>
      <c r="BAX12" s="128">
        <f t="shared" si="154"/>
        <v>1.3139849914243283E-3</v>
      </c>
      <c r="BAY12" s="129">
        <f t="shared" si="154"/>
        <v>9.845373484533371E-3</v>
      </c>
      <c r="BAZ12" s="128"/>
      <c r="BBA12" s="128"/>
      <c r="BBB12" s="129"/>
      <c r="BBC12" s="127">
        <f t="shared" ref="BBC12:BBH17" si="155">1/(1+EXP(-SUMPRODUCT($E$12:$H$15,BBC2:BBF5)+$E$24))</f>
        <v>1.2581304497844706E-2</v>
      </c>
      <c r="BBD12" s="128">
        <f t="shared" si="155"/>
        <v>0.99999999999999933</v>
      </c>
      <c r="BBE12" s="128">
        <f t="shared" si="155"/>
        <v>1</v>
      </c>
      <c r="BBF12" s="128">
        <f t="shared" si="155"/>
        <v>1</v>
      </c>
      <c r="BBG12" s="128">
        <f t="shared" si="155"/>
        <v>0.99999999998816302</v>
      </c>
      <c r="BBH12" s="129">
        <f t="shared" si="155"/>
        <v>3.3509181149155835E-26</v>
      </c>
      <c r="BBI12" s="128"/>
      <c r="BBJ12" s="128"/>
      <c r="BBK12" s="129"/>
      <c r="BBL12" s="127">
        <f t="shared" ref="BBL12:BBQ17" si="156">1/(1+EXP(-SUMPRODUCT($E$12:$H$15,BBL2:BBO5)+$E$24))</f>
        <v>0.31553383095391058</v>
      </c>
      <c r="BBM12" s="128">
        <f t="shared" si="156"/>
        <v>1</v>
      </c>
      <c r="BBN12" s="128">
        <f t="shared" si="156"/>
        <v>1</v>
      </c>
      <c r="BBO12" s="128">
        <f t="shared" si="156"/>
        <v>1.8380305437391137E-24</v>
      </c>
      <c r="BBP12" s="128">
        <f t="shared" si="156"/>
        <v>5.3649326837691203E-4</v>
      </c>
      <c r="BBQ12" s="129">
        <f t="shared" si="156"/>
        <v>4.1447204594702736E-4</v>
      </c>
      <c r="BBR12" s="128"/>
      <c r="BBS12" s="128"/>
      <c r="BBT12" s="129"/>
      <c r="BBU12" s="127">
        <f t="shared" ref="BBU12:BBZ17" si="157">1/(1+EXP(-SUMPRODUCT($E$12:$H$15,BBU2:BBX5)+$E$24))</f>
        <v>1</v>
      </c>
      <c r="BBV12" s="128">
        <f t="shared" si="157"/>
        <v>3.8200945515982376E-25</v>
      </c>
      <c r="BBW12" s="128">
        <f t="shared" si="157"/>
        <v>3.4742172058009037E-7</v>
      </c>
      <c r="BBX12" s="128">
        <f t="shared" si="157"/>
        <v>2.9320253824825166E-3</v>
      </c>
      <c r="BBY12" s="128">
        <f t="shared" si="157"/>
        <v>1.5848584033395841E-2</v>
      </c>
      <c r="BBZ12" s="129">
        <f t="shared" si="157"/>
        <v>1.2581304497844706E-2</v>
      </c>
      <c r="BCA12" s="128"/>
      <c r="BCB12" s="128"/>
      <c r="BCC12" s="129"/>
      <c r="BCD12" s="127">
        <f t="shared" ref="BCD12:BCI17" si="158">1/(1+EXP(-SUMPRODUCT($E$12:$H$15,BCD2:BCG5)+$E$24))</f>
        <v>0.33128243808986024</v>
      </c>
      <c r="BCE12" s="128">
        <f t="shared" si="158"/>
        <v>1</v>
      </c>
      <c r="BCF12" s="128">
        <f t="shared" si="158"/>
        <v>1</v>
      </c>
      <c r="BCG12" s="128">
        <f t="shared" si="158"/>
        <v>1.3458561899590188E-23</v>
      </c>
      <c r="BCH12" s="128">
        <f t="shared" si="158"/>
        <v>1.1616464981298023E-9</v>
      </c>
      <c r="BCI12" s="129">
        <f t="shared" si="158"/>
        <v>1.1078662521163411E-3</v>
      </c>
      <c r="BCJ12" s="128"/>
      <c r="BCK12" s="128"/>
      <c r="BCL12" s="129"/>
      <c r="BCM12" s="127">
        <f t="shared" ref="BCM12:BCR17" si="159">1/(1+EXP(-SUMPRODUCT($E$12:$H$15,BCM2:BCP5)+$E$24))</f>
        <v>0.9999999998184288</v>
      </c>
      <c r="BCN12" s="128">
        <f t="shared" si="159"/>
        <v>1</v>
      </c>
      <c r="BCO12" s="128">
        <f t="shared" si="159"/>
        <v>1</v>
      </c>
      <c r="BCP12" s="128">
        <f t="shared" si="159"/>
        <v>2.2008901712964408E-30</v>
      </c>
      <c r="BCQ12" s="128">
        <f t="shared" si="159"/>
        <v>3.193507119228741E-3</v>
      </c>
      <c r="BCR12" s="129">
        <f t="shared" si="159"/>
        <v>2.1600319780080701E-3</v>
      </c>
      <c r="BCS12" s="128"/>
      <c r="BCT12" s="128"/>
      <c r="BCU12" s="129"/>
      <c r="BCV12" s="127">
        <f t="shared" ref="BCV12:BDA17" si="160">1/(1+EXP(-SUMPRODUCT($E$12:$H$15,BCV2:BCY5)+$E$24))</f>
        <v>1.2581304497844706E-2</v>
      </c>
      <c r="BCW12" s="128">
        <f t="shared" si="160"/>
        <v>1</v>
      </c>
      <c r="BCX12" s="128">
        <f t="shared" si="160"/>
        <v>0.99999987953205072</v>
      </c>
      <c r="BCY12" s="128">
        <f t="shared" si="160"/>
        <v>2.8727754328426756E-5</v>
      </c>
      <c r="BCZ12" s="128">
        <f t="shared" si="160"/>
        <v>0.3475170349290056</v>
      </c>
      <c r="BDA12" s="129">
        <f t="shared" si="160"/>
        <v>4.8594564593058186E-2</v>
      </c>
      <c r="BDB12" s="128"/>
      <c r="BDC12" s="128"/>
      <c r="BDD12" s="129"/>
      <c r="BDE12" s="127">
        <f t="shared" ref="BDE12:BDJ17" si="161">1/(1+EXP(-SUMPRODUCT($E$12:$H$15,BDE2:BDH5)+$E$24))</f>
        <v>0.99999999999471689</v>
      </c>
      <c r="BDF12" s="128">
        <f t="shared" si="161"/>
        <v>2.8204322357445252E-12</v>
      </c>
      <c r="BDG12" s="128">
        <f t="shared" si="161"/>
        <v>1</v>
      </c>
      <c r="BDH12" s="128">
        <f t="shared" si="161"/>
        <v>6.2690100278647293E-22</v>
      </c>
      <c r="BDI12" s="128">
        <f t="shared" si="161"/>
        <v>0.10867428069132012</v>
      </c>
      <c r="BDJ12" s="129">
        <f t="shared" si="161"/>
        <v>3.2603869530704035E-3</v>
      </c>
      <c r="BDK12" s="128"/>
      <c r="BDL12" s="128"/>
      <c r="BDM12" s="129"/>
      <c r="BDN12" s="127">
        <f t="shared" ref="BDN12:BDS17" si="162">1/(1+EXP(-SUMPRODUCT($E$12:$H$15,BDN2:BDQ5)+$E$24))</f>
        <v>1.2581304497844706E-2</v>
      </c>
      <c r="BDO12" s="128">
        <f t="shared" si="162"/>
        <v>2.1961125544612804E-2</v>
      </c>
      <c r="BDP12" s="128">
        <f t="shared" si="162"/>
        <v>0.99999999999999978</v>
      </c>
      <c r="BDQ12" s="128">
        <f t="shared" si="162"/>
        <v>1</v>
      </c>
      <c r="BDR12" s="128">
        <f t="shared" si="162"/>
        <v>2.4732570992522542E-19</v>
      </c>
      <c r="BDS12" s="129">
        <f t="shared" si="162"/>
        <v>6.5393281420826021E-10</v>
      </c>
      <c r="BDT12" s="128"/>
      <c r="BDU12" s="128"/>
      <c r="BDV12" s="129"/>
      <c r="BDW12" s="127">
        <f t="shared" ref="BDW12:BEB17" si="163">1/(1+EXP(-SUMPRODUCT($E$12:$H$15,BDW2:BDZ5)+$E$24))</f>
        <v>1</v>
      </c>
      <c r="BDX12" s="128">
        <f t="shared" si="163"/>
        <v>0.99999997985190658</v>
      </c>
      <c r="BDY12" s="128">
        <f t="shared" si="163"/>
        <v>5.4398663797469756E-7</v>
      </c>
      <c r="BDZ12" s="128">
        <f t="shared" si="163"/>
        <v>1</v>
      </c>
      <c r="BEA12" s="128">
        <f t="shared" si="163"/>
        <v>1.8342578410094964E-26</v>
      </c>
      <c r="BEB12" s="129">
        <f t="shared" si="163"/>
        <v>0.19216213189869147</v>
      </c>
      <c r="BEC12" s="128"/>
      <c r="BED12" s="128"/>
      <c r="BEE12" s="129"/>
      <c r="BEF12" s="127">
        <f t="shared" ref="BEF12:BEK17" si="164">1/(1+EXP(-SUMPRODUCT($E$12:$H$15,BEF2:BEI5)+$E$24))</f>
        <v>1</v>
      </c>
      <c r="BEG12" s="128">
        <f t="shared" si="164"/>
        <v>0.99999999999999845</v>
      </c>
      <c r="BEH12" s="128">
        <f t="shared" si="164"/>
        <v>0.99999999999979483</v>
      </c>
      <c r="BEI12" s="128">
        <f t="shared" si="164"/>
        <v>1</v>
      </c>
      <c r="BEJ12" s="128">
        <f t="shared" si="164"/>
        <v>2.0682504561648203E-16</v>
      </c>
      <c r="BEK12" s="129">
        <f t="shared" si="164"/>
        <v>5.9733500180045612E-2</v>
      </c>
      <c r="BEL12" s="128"/>
      <c r="BEM12" s="128"/>
      <c r="BEN12" s="129"/>
      <c r="BEO12" s="127">
        <f t="shared" ref="BEO12:BET17" si="165">1/(1+EXP(-SUMPRODUCT($E$12:$H$15,BEO2:BER5)+$E$24))</f>
        <v>1.2581304497844706E-2</v>
      </c>
      <c r="BEP12" s="128">
        <f t="shared" si="165"/>
        <v>0.35766701178167054</v>
      </c>
      <c r="BEQ12" s="128">
        <f t="shared" si="165"/>
        <v>1</v>
      </c>
      <c r="BER12" s="128">
        <f t="shared" si="165"/>
        <v>1</v>
      </c>
      <c r="BES12" s="128">
        <f t="shared" si="165"/>
        <v>3.0509201096621753E-14</v>
      </c>
      <c r="BET12" s="129">
        <f t="shared" si="165"/>
        <v>0.10587729983781241</v>
      </c>
      <c r="BEU12" s="128"/>
      <c r="BEV12" s="128"/>
      <c r="BEW12" s="129"/>
      <c r="BEX12" s="127">
        <f t="shared" ref="BEX12:BFC17" si="166">1/(1+EXP(-SUMPRODUCT($E$12:$H$15,BEX2:BFA5)+$E$24))</f>
        <v>1</v>
      </c>
      <c r="BEY12" s="128">
        <f t="shared" si="166"/>
        <v>2.6162015196369557E-9</v>
      </c>
      <c r="BEZ12" s="128">
        <f t="shared" si="166"/>
        <v>0.6066429515384828</v>
      </c>
      <c r="BFA12" s="128">
        <f t="shared" si="166"/>
        <v>9.848543561032494E-2</v>
      </c>
      <c r="BFB12" s="128">
        <f t="shared" si="166"/>
        <v>1.064935802872587E-2</v>
      </c>
      <c r="BFC12" s="129">
        <f t="shared" si="166"/>
        <v>1.2581304497844706E-2</v>
      </c>
      <c r="BFD12" s="128"/>
      <c r="BFE12" s="128"/>
      <c r="BFF12" s="129"/>
      <c r="BFG12" s="127">
        <f t="shared" ref="BFG12:BFL17" si="167">1/(1+EXP(-SUMPRODUCT($E$12:$H$15,BFG2:BFJ5)+$E$24))</f>
        <v>1.2581304497844706E-2</v>
      </c>
      <c r="BFH12" s="128">
        <f t="shared" si="167"/>
        <v>0.99999999999999822</v>
      </c>
      <c r="BFI12" s="128">
        <f t="shared" si="167"/>
        <v>1</v>
      </c>
      <c r="BFJ12" s="128">
        <f t="shared" si="167"/>
        <v>1</v>
      </c>
      <c r="BFK12" s="128">
        <f t="shared" si="167"/>
        <v>1.0249595965719295E-9</v>
      </c>
      <c r="BFL12" s="129">
        <f t="shared" si="167"/>
        <v>0.99945899489448531</v>
      </c>
      <c r="BFM12" s="128"/>
      <c r="BFN12" s="128"/>
      <c r="BFO12" s="129"/>
      <c r="BFP12" s="127">
        <f t="shared" ref="BFP12:BFU17" si="168">1/(1+EXP(-SUMPRODUCT($E$12:$H$15,BFP2:BFS5)+$E$24))</f>
        <v>0.99997717497351268</v>
      </c>
      <c r="BFQ12" s="128">
        <f t="shared" si="168"/>
        <v>0.99999999941672546</v>
      </c>
      <c r="BFR12" s="128">
        <f t="shared" si="168"/>
        <v>0.99999999999674438</v>
      </c>
      <c r="BFS12" s="128">
        <f t="shared" si="168"/>
        <v>0.9999999999998932</v>
      </c>
      <c r="BFT12" s="128">
        <f t="shared" si="168"/>
        <v>4.8684149697946616E-4</v>
      </c>
      <c r="BFU12" s="129">
        <f t="shared" si="168"/>
        <v>0.98674141358002854</v>
      </c>
      <c r="BFV12" s="128"/>
      <c r="BFW12" s="128"/>
      <c r="BFX12" s="129"/>
      <c r="BFY12" s="127">
        <f t="shared" ref="BFY12:BGD17" si="169">1/(1+EXP(-SUMPRODUCT($E$12:$H$15,BFY2:BGB5)+$E$24))</f>
        <v>1.2581304497844706E-2</v>
      </c>
      <c r="BFZ12" s="128">
        <f t="shared" si="169"/>
        <v>0.99999999999999711</v>
      </c>
      <c r="BGA12" s="128">
        <f t="shared" si="169"/>
        <v>1</v>
      </c>
      <c r="BGB12" s="128">
        <f t="shared" si="169"/>
        <v>3.779862714514692E-6</v>
      </c>
      <c r="BGC12" s="128">
        <f t="shared" si="169"/>
        <v>5.1057827426915043E-3</v>
      </c>
      <c r="BGD12" s="129">
        <f t="shared" si="169"/>
        <v>9.3504473311665434E-2</v>
      </c>
      <c r="BGE12" s="128"/>
      <c r="BGF12" s="128"/>
      <c r="BGG12" s="129"/>
      <c r="BGH12" s="127">
        <f t="shared" ref="BGH12:BGM17" si="170">1/(1+EXP(-SUMPRODUCT($E$12:$H$15,BGH2:BGK5)+$E$24))</f>
        <v>1</v>
      </c>
      <c r="BGI12" s="128">
        <f t="shared" si="170"/>
        <v>0.99999720580708162</v>
      </c>
      <c r="BGJ12" s="128">
        <f t="shared" si="170"/>
        <v>0.9999999999999849</v>
      </c>
      <c r="BGK12" s="128">
        <f t="shared" si="170"/>
        <v>1</v>
      </c>
      <c r="BGL12" s="128">
        <f t="shared" si="170"/>
        <v>1.2755889694897756E-17</v>
      </c>
      <c r="BGM12" s="129">
        <f t="shared" si="170"/>
        <v>0.10476709328837741</v>
      </c>
      <c r="BGN12" s="128"/>
      <c r="BGO12" s="128"/>
      <c r="BGP12" s="129"/>
      <c r="BGQ12" s="127">
        <f t="shared" ref="BGQ12:BGV17" si="171">1/(1+EXP(-SUMPRODUCT($E$12:$H$15,BGQ2:BGT5)+$E$24))</f>
        <v>1</v>
      </c>
      <c r="BGR12" s="128">
        <f t="shared" si="171"/>
        <v>5.0023850040517306E-15</v>
      </c>
      <c r="BGS12" s="128">
        <f t="shared" si="171"/>
        <v>0.995376072826057</v>
      </c>
      <c r="BGT12" s="128">
        <f t="shared" si="171"/>
        <v>1.2194718719887108E-2</v>
      </c>
      <c r="BGU12" s="128">
        <f t="shared" si="171"/>
        <v>1.2581304497844706E-2</v>
      </c>
      <c r="BGV12" s="129">
        <f t="shared" si="171"/>
        <v>1.2581304497844706E-2</v>
      </c>
      <c r="BGW12" s="128"/>
      <c r="BGX12" s="128"/>
      <c r="BGY12" s="129"/>
      <c r="BGZ12" s="127">
        <f t="shared" ref="BGZ12:BHE17" si="172">1/(1+EXP(-SUMPRODUCT($E$12:$H$15,BGZ2:BHC5)+$E$24))</f>
        <v>1</v>
      </c>
      <c r="BHA12" s="128">
        <f t="shared" si="172"/>
        <v>1</v>
      </c>
      <c r="BHB12" s="128">
        <f t="shared" si="172"/>
        <v>6.7636124327016441E-6</v>
      </c>
      <c r="BHC12" s="128">
        <f t="shared" si="172"/>
        <v>1</v>
      </c>
      <c r="BHD12" s="128">
        <f t="shared" si="172"/>
        <v>0.99999863382105325</v>
      </c>
      <c r="BHE12" s="129">
        <f t="shared" si="172"/>
        <v>4.7006551662041208E-13</v>
      </c>
      <c r="BHF12" s="128"/>
      <c r="BHG12" s="128"/>
      <c r="BHH12" s="129"/>
      <c r="BHI12" s="127">
        <f t="shared" ref="BHI12:BHN17" si="173">1/(1+EXP(-SUMPRODUCT($E$12:$H$15,BHI2:BHL5)+$E$24))</f>
        <v>1</v>
      </c>
      <c r="BHJ12" s="128">
        <f t="shared" si="173"/>
        <v>3.4918063547324285E-16</v>
      </c>
      <c r="BHK12" s="128">
        <f t="shared" si="173"/>
        <v>1.2068958980666355E-4</v>
      </c>
      <c r="BHL12" s="128">
        <f t="shared" si="173"/>
        <v>3.0591235727271779E-2</v>
      </c>
      <c r="BHM12" s="128">
        <f t="shared" si="173"/>
        <v>6.3887188822140464E-2</v>
      </c>
      <c r="BHN12" s="129">
        <f t="shared" si="173"/>
        <v>1.2581304497844706E-2</v>
      </c>
      <c r="BHO12" s="128"/>
      <c r="BHP12" s="128"/>
      <c r="BHQ12" s="129"/>
      <c r="BHR12" s="127">
        <f t="shared" ref="BHR12:BHW17" si="174">1/(1+EXP(-SUMPRODUCT($E$12:$H$15,BHR2:BHU5)+$E$24))</f>
        <v>1</v>
      </c>
      <c r="BHS12" s="128">
        <f t="shared" si="174"/>
        <v>1</v>
      </c>
      <c r="BHT12" s="128">
        <f t="shared" si="174"/>
        <v>1</v>
      </c>
      <c r="BHU12" s="128">
        <f t="shared" si="174"/>
        <v>1.6839838764187875E-11</v>
      </c>
      <c r="BHV12" s="128">
        <f t="shared" si="174"/>
        <v>1.0634177711656709E-2</v>
      </c>
      <c r="BHW12" s="129">
        <f t="shared" si="174"/>
        <v>3.1830552805327532E-2</v>
      </c>
      <c r="BHX12" s="128"/>
      <c r="BHY12" s="128"/>
      <c r="BHZ12" s="129"/>
      <c r="BIA12" s="127">
        <f t="shared" ref="BIA12:BIF17" si="175">1/(1+EXP(-SUMPRODUCT($E$12:$H$15,BIA2:BID5)+$E$24))</f>
        <v>1</v>
      </c>
      <c r="BIB12" s="128">
        <f t="shared" si="175"/>
        <v>1</v>
      </c>
      <c r="BIC12" s="128">
        <f t="shared" si="175"/>
        <v>1</v>
      </c>
      <c r="BID12" s="128">
        <f t="shared" si="175"/>
        <v>0.99710802162033119</v>
      </c>
      <c r="BIE12" s="128">
        <f t="shared" si="175"/>
        <v>0.99999848871905606</v>
      </c>
      <c r="BIF12" s="129">
        <f t="shared" si="175"/>
        <v>0.36324415123046727</v>
      </c>
      <c r="BIG12" s="128"/>
      <c r="BIH12" s="128"/>
      <c r="BII12" s="129"/>
      <c r="BIJ12" s="127">
        <f t="shared" ref="BIJ12:BIO17" si="176">1/(1+EXP(-SUMPRODUCT($E$12:$H$15,BIJ2:BIM5)+$E$24))</f>
        <v>1</v>
      </c>
      <c r="BIK12" s="128">
        <f t="shared" si="176"/>
        <v>1</v>
      </c>
      <c r="BIL12" s="128">
        <f t="shared" si="176"/>
        <v>1</v>
      </c>
      <c r="BIM12" s="128">
        <f t="shared" si="176"/>
        <v>9.172785905558711E-22</v>
      </c>
      <c r="BIN12" s="128">
        <f t="shared" si="176"/>
        <v>0.84291405301309896</v>
      </c>
      <c r="BIO12" s="129">
        <f t="shared" si="176"/>
        <v>2.4066417553095382E-2</v>
      </c>
      <c r="BIP12" s="128"/>
      <c r="BIQ12" s="128"/>
      <c r="BIR12" s="129"/>
      <c r="BIS12" s="127">
        <f t="shared" ref="BIS12:BIX17" si="177">1/(1+EXP(-SUMPRODUCT($E$12:$H$15,BIS2:BIV5)+$E$24))</f>
        <v>1</v>
      </c>
      <c r="BIT12" s="128">
        <f t="shared" si="177"/>
        <v>1</v>
      </c>
      <c r="BIU12" s="128">
        <f t="shared" si="177"/>
        <v>1</v>
      </c>
      <c r="BIV12" s="128">
        <f t="shared" si="177"/>
        <v>1</v>
      </c>
      <c r="BIW12" s="128">
        <f t="shared" si="177"/>
        <v>1.0026016959734703E-23</v>
      </c>
      <c r="BIX12" s="129">
        <f t="shared" si="177"/>
        <v>4.3735939132384223E-13</v>
      </c>
      <c r="BIY12" s="128"/>
      <c r="BIZ12" s="128"/>
      <c r="BJA12" s="129"/>
      <c r="BJB12" s="127">
        <f t="shared" ref="BJB12:BJG17" si="178">1/(1+EXP(-SUMPRODUCT($E$12:$H$15,BJB2:BJE5)+$E$24))</f>
        <v>1</v>
      </c>
      <c r="BJC12" s="128">
        <f t="shared" si="178"/>
        <v>1</v>
      </c>
      <c r="BJD12" s="128">
        <f t="shared" si="178"/>
        <v>0.14596389032367091</v>
      </c>
      <c r="BJE12" s="128">
        <f t="shared" si="178"/>
        <v>0.84016407092428436</v>
      </c>
      <c r="BJF12" s="128">
        <f t="shared" si="178"/>
        <v>0.19311428166125202</v>
      </c>
      <c r="BJG12" s="129">
        <f t="shared" si="178"/>
        <v>0.35209920615167334</v>
      </c>
      <c r="BJH12" s="128"/>
      <c r="BJI12" s="128"/>
      <c r="BJJ12" s="129"/>
      <c r="BJK12" s="127">
        <f t="shared" ref="BJK12:BJP17" si="179">1/(1+EXP(-SUMPRODUCT($E$12:$H$15,BJK2:BJN5)+$E$24))</f>
        <v>1.2581304497844706E-2</v>
      </c>
      <c r="BJL12" s="128">
        <f t="shared" si="179"/>
        <v>0.99946668125645544</v>
      </c>
      <c r="BJM12" s="128">
        <f t="shared" si="179"/>
        <v>1</v>
      </c>
      <c r="BJN12" s="128">
        <f t="shared" si="179"/>
        <v>1</v>
      </c>
      <c r="BJO12" s="128">
        <f t="shared" si="179"/>
        <v>0.99999999999963651</v>
      </c>
      <c r="BJP12" s="129">
        <f t="shared" si="179"/>
        <v>2.3724757371878407E-6</v>
      </c>
      <c r="BJQ12" s="128"/>
      <c r="BJR12" s="128"/>
      <c r="BJS12" s="129"/>
      <c r="BJT12" s="127">
        <f t="shared" ref="BJT12:BJY17" si="180">1/(1+EXP(-SUMPRODUCT($E$12:$H$15,BJT2:BJW5)+$E$24))</f>
        <v>2.6405909070055644E-2</v>
      </c>
      <c r="BJU12" s="128">
        <f t="shared" si="180"/>
        <v>1</v>
      </c>
      <c r="BJV12" s="128">
        <f t="shared" si="180"/>
        <v>1.9800121283552859E-31</v>
      </c>
      <c r="BJW12" s="128">
        <f t="shared" si="180"/>
        <v>9.1741137920458866E-4</v>
      </c>
      <c r="BJX12" s="128">
        <f t="shared" si="180"/>
        <v>3.8074498563351076E-4</v>
      </c>
      <c r="BJY12" s="129">
        <f t="shared" si="180"/>
        <v>1.2418731909411991E-2</v>
      </c>
      <c r="BJZ12" s="128"/>
      <c r="BKA12" s="128"/>
      <c r="BKB12" s="129"/>
      <c r="BKC12" s="127">
        <f t="shared" ref="BKC12:BKH17" si="181">1/(1+EXP(-SUMPRODUCT($E$12:$H$15,BKC2:BKF5)+$E$24))</f>
        <v>3.1721109886384394E-2</v>
      </c>
      <c r="BKD12" s="128">
        <f t="shared" si="181"/>
        <v>1</v>
      </c>
      <c r="BKE12" s="128">
        <f t="shared" si="181"/>
        <v>1</v>
      </c>
      <c r="BKF12" s="128">
        <f t="shared" si="181"/>
        <v>6.2218544403161471E-9</v>
      </c>
      <c r="BKG12" s="128">
        <f t="shared" si="181"/>
        <v>0.56642689280530045</v>
      </c>
      <c r="BKH12" s="129">
        <f t="shared" si="181"/>
        <v>2.6930659315169375E-3</v>
      </c>
      <c r="BKI12" s="128"/>
      <c r="BKJ12" s="128"/>
      <c r="BKK12" s="129"/>
      <c r="BKL12" s="127">
        <f t="shared" ref="BKL12:BKQ17" si="182">1/(1+EXP(-SUMPRODUCT($E$12:$H$15,BKL2:BKO5)+$E$24))</f>
        <v>1</v>
      </c>
      <c r="BKM12" s="128">
        <f t="shared" si="182"/>
        <v>0.99999999999535727</v>
      </c>
      <c r="BKN12" s="128">
        <f t="shared" si="182"/>
        <v>1</v>
      </c>
      <c r="BKO12" s="128">
        <f t="shared" si="182"/>
        <v>2.3732264035661768E-2</v>
      </c>
      <c r="BKP12" s="128">
        <f t="shared" si="182"/>
        <v>5.7590282733569642E-12</v>
      </c>
      <c r="BKQ12" s="129">
        <f t="shared" si="182"/>
        <v>3.7346095533027343E-4</v>
      </c>
      <c r="BKR12" s="128"/>
      <c r="BKS12" s="128"/>
      <c r="BKT12" s="129"/>
      <c r="BKU12" s="127">
        <f t="shared" ref="BKU12:BKZ17" si="183">1/(1+EXP(-SUMPRODUCT($E$12:$H$15,BKU2:BKX5)+$E$24))</f>
        <v>0.99999999999999201</v>
      </c>
      <c r="BKV12" s="128">
        <f t="shared" si="183"/>
        <v>1</v>
      </c>
      <c r="BKW12" s="128">
        <f t="shared" si="183"/>
        <v>1.1749051329798407E-8</v>
      </c>
      <c r="BKX12" s="128">
        <f t="shared" si="183"/>
        <v>7.7682264293896072E-24</v>
      </c>
      <c r="BKY12" s="128">
        <f t="shared" si="183"/>
        <v>3.4009308527030912E-4</v>
      </c>
      <c r="BKZ12" s="129">
        <f t="shared" si="183"/>
        <v>3.7330923394564464E-3</v>
      </c>
      <c r="BLA12" s="128"/>
      <c r="BLB12" s="128"/>
      <c r="BLC12" s="129"/>
      <c r="BLD12" s="127">
        <f t="shared" ref="BLD12:BLI17" si="184">1/(1+EXP(-SUMPRODUCT($E$12:$H$15,BLD2:BLG5)+$E$24))</f>
        <v>1.2581304497844706E-2</v>
      </c>
      <c r="BLE12" s="128">
        <f t="shared" si="184"/>
        <v>1</v>
      </c>
      <c r="BLF12" s="128">
        <f t="shared" si="184"/>
        <v>1</v>
      </c>
      <c r="BLG12" s="128">
        <f t="shared" si="184"/>
        <v>6.1335857520301612E-35</v>
      </c>
      <c r="BLH12" s="128">
        <f t="shared" si="184"/>
        <v>1.4021700945475962E-5</v>
      </c>
      <c r="BLI12" s="129">
        <f t="shared" si="184"/>
        <v>9.620418120372138E-4</v>
      </c>
      <c r="BLJ12" s="128"/>
      <c r="BLK12" s="128"/>
      <c r="BLL12" s="129"/>
      <c r="BLM12" s="127">
        <f t="shared" ref="BLM12:BLR17" si="185">1/(1+EXP(-SUMPRODUCT($E$12:$H$15,BLM2:BLP5)+$E$24))</f>
        <v>0.95188440672817887</v>
      </c>
      <c r="BLN12" s="128">
        <f t="shared" si="185"/>
        <v>1</v>
      </c>
      <c r="BLO12" s="128">
        <f t="shared" si="185"/>
        <v>1</v>
      </c>
      <c r="BLP12" s="128">
        <f t="shared" si="185"/>
        <v>1</v>
      </c>
      <c r="BLQ12" s="128">
        <f t="shared" si="185"/>
        <v>0.24135419836460084</v>
      </c>
      <c r="BLR12" s="129">
        <f t="shared" si="185"/>
        <v>2.0255869930817015E-10</v>
      </c>
      <c r="BLS12" s="128"/>
      <c r="BLT12" s="128"/>
      <c r="BLU12" s="129"/>
      <c r="BLV12" s="127">
        <f t="shared" ref="BLV12:BMA17" si="186">1/(1+EXP(-SUMPRODUCT($E$12:$H$15,BLV2:BLY5)+$E$24))</f>
        <v>0.99989408624800769</v>
      </c>
      <c r="BLW12" s="128">
        <f t="shared" si="186"/>
        <v>0.99999999691857555</v>
      </c>
      <c r="BLX12" s="128">
        <f t="shared" si="186"/>
        <v>0.36834333205262909</v>
      </c>
      <c r="BLY12" s="128">
        <f t="shared" si="186"/>
        <v>6.5533874258464975E-17</v>
      </c>
      <c r="BLZ12" s="128">
        <f t="shared" si="186"/>
        <v>1.41392465845607E-2</v>
      </c>
      <c r="BMA12" s="129">
        <f t="shared" si="186"/>
        <v>2.3946354956674915E-14</v>
      </c>
      <c r="BMB12" s="128"/>
      <c r="BMC12" s="128"/>
      <c r="BMD12" s="129"/>
      <c r="BME12" s="127">
        <f t="shared" ref="BME12:BMJ17" si="187">1/(1+EXP(-SUMPRODUCT($E$12:$H$15,BME2:BMH5)+$E$24))</f>
        <v>1</v>
      </c>
      <c r="BMF12" s="128">
        <f t="shared" si="187"/>
        <v>1</v>
      </c>
      <c r="BMG12" s="128">
        <f t="shared" si="187"/>
        <v>6.2277397077609246E-15</v>
      </c>
      <c r="BMH12" s="128">
        <f t="shared" si="187"/>
        <v>5.2013429777280477E-6</v>
      </c>
      <c r="BMI12" s="128">
        <f t="shared" si="187"/>
        <v>3.5278621129562339E-3</v>
      </c>
      <c r="BMJ12" s="129">
        <f t="shared" si="187"/>
        <v>4.1469178001195939E-4</v>
      </c>
      <c r="BMK12" s="128"/>
      <c r="BML12" s="128"/>
      <c r="BMM12" s="129"/>
      <c r="BMN12" s="127">
        <f t="shared" ref="BMN12:BMS17" si="188">1/(1+EXP(-SUMPRODUCT($E$12:$H$15,BMN2:BMQ5)+$E$24))</f>
        <v>0.99999856741165605</v>
      </c>
      <c r="BMO12" s="128">
        <f t="shared" si="188"/>
        <v>1</v>
      </c>
      <c r="BMP12" s="128">
        <f t="shared" si="188"/>
        <v>1.1741320545925922E-21</v>
      </c>
      <c r="BMQ12" s="128">
        <f t="shared" si="188"/>
        <v>0.99999293755956453</v>
      </c>
      <c r="BMR12" s="128">
        <f t="shared" si="188"/>
        <v>0.99999999999929101</v>
      </c>
      <c r="BMS12" s="129">
        <f t="shared" si="188"/>
        <v>0.97406900701117893</v>
      </c>
      <c r="BMT12" s="128"/>
      <c r="BMU12" s="128"/>
      <c r="BMV12" s="129"/>
      <c r="BMW12" s="127">
        <f t="shared" ref="BMW12:BNB17" si="189">1/(1+EXP(-SUMPRODUCT($E$12:$H$15,BMW2:BMZ5)+$E$24))</f>
        <v>1.2581304497844706E-2</v>
      </c>
      <c r="BMX12" s="128">
        <f t="shared" si="189"/>
        <v>1</v>
      </c>
      <c r="BMY12" s="128">
        <f t="shared" si="189"/>
        <v>5.2995364627819704E-10</v>
      </c>
      <c r="BMZ12" s="128">
        <f t="shared" si="189"/>
        <v>1.1170489056058887E-10</v>
      </c>
      <c r="BNA12" s="128">
        <f t="shared" si="189"/>
        <v>3.5473431934387377E-4</v>
      </c>
      <c r="BNB12" s="129">
        <f t="shared" si="189"/>
        <v>5.3893636871985753E-3</v>
      </c>
      <c r="BNC12" s="128"/>
      <c r="BND12" s="128"/>
      <c r="BNE12" s="129"/>
      <c r="BNF12" s="80"/>
      <c r="BNG12" s="80"/>
      <c r="BNH12" s="80"/>
      <c r="BNI12" s="80"/>
      <c r="BNJ12" s="80"/>
      <c r="BNK12" s="80"/>
      <c r="BNL12" s="35"/>
      <c r="BNM12" s="35"/>
      <c r="BNN12" s="80"/>
      <c r="BNO12" s="80"/>
      <c r="BNP12" s="80"/>
      <c r="BNQ12" s="35"/>
      <c r="BNR12" s="35"/>
      <c r="BNS12" s="35"/>
      <c r="BNT12" s="2"/>
      <c r="BNU12" s="2"/>
    </row>
    <row r="13" spans="2:1737" x14ac:dyDescent="0.15">
      <c r="B13" s="283"/>
      <c r="C13" s="283"/>
      <c r="D13" s="144"/>
      <c r="E13" s="185">
        <v>-2.2247402870171955</v>
      </c>
      <c r="F13" s="186">
        <v>0.19434297773686454</v>
      </c>
      <c r="G13" s="186">
        <v>-9.4088217092920754</v>
      </c>
      <c r="H13" s="187">
        <v>28.157628653729237</v>
      </c>
      <c r="I13" s="6"/>
      <c r="J13" s="283"/>
      <c r="K13" s="29"/>
      <c r="L13" s="130">
        <f t="shared" si="0"/>
        <v>0.99999999999628097</v>
      </c>
      <c r="M13" s="46">
        <f t="shared" si="0"/>
        <v>1</v>
      </c>
      <c r="N13" s="46">
        <f t="shared" si="0"/>
        <v>1</v>
      </c>
      <c r="O13" s="46">
        <f t="shared" si="0"/>
        <v>0.9618170481976035</v>
      </c>
      <c r="P13" s="46">
        <f t="shared" si="0"/>
        <v>3.8822808566349441E-22</v>
      </c>
      <c r="Q13" s="131">
        <f t="shared" si="0"/>
        <v>1.2441531269121823E-7</v>
      </c>
      <c r="R13" s="46"/>
      <c r="S13" s="46"/>
      <c r="T13" s="131"/>
      <c r="U13" s="130">
        <f t="shared" si="1"/>
        <v>1</v>
      </c>
      <c r="V13" s="46">
        <f t="shared" si="1"/>
        <v>0.99999999069541257</v>
      </c>
      <c r="W13" s="46">
        <f t="shared" si="1"/>
        <v>7.6365824518874283E-22</v>
      </c>
      <c r="X13" s="46">
        <f t="shared" si="1"/>
        <v>4.9736308469198875E-6</v>
      </c>
      <c r="Y13" s="46">
        <f t="shared" si="1"/>
        <v>3.6122187484757544E-3</v>
      </c>
      <c r="Z13" s="131">
        <f t="shared" si="1"/>
        <v>1.2581304497844706E-2</v>
      </c>
      <c r="AA13" s="46"/>
      <c r="AB13" s="46"/>
      <c r="AC13" s="131"/>
      <c r="AD13" s="130">
        <f t="shared" si="2"/>
        <v>0.44824438294533225</v>
      </c>
      <c r="AE13" s="46">
        <f t="shared" si="2"/>
        <v>1</v>
      </c>
      <c r="AF13" s="46">
        <f t="shared" si="2"/>
        <v>1</v>
      </c>
      <c r="AG13" s="46">
        <f t="shared" si="2"/>
        <v>2.9349059804710896E-29</v>
      </c>
      <c r="AH13" s="46">
        <f t="shared" si="2"/>
        <v>4.9216780026438271E-7</v>
      </c>
      <c r="AI13" s="131">
        <f t="shared" si="2"/>
        <v>1.1658167740033474E-3</v>
      </c>
      <c r="AJ13" s="46"/>
      <c r="AK13" s="46"/>
      <c r="AL13" s="131"/>
      <c r="AM13" s="130">
        <f t="shared" si="3"/>
        <v>1.2581304497844706E-2</v>
      </c>
      <c r="AN13" s="46">
        <f t="shared" si="3"/>
        <v>1</v>
      </c>
      <c r="AO13" s="46">
        <f t="shared" si="3"/>
        <v>1</v>
      </c>
      <c r="AP13" s="46">
        <f t="shared" si="3"/>
        <v>1.3787960439102764E-26</v>
      </c>
      <c r="AQ13" s="46">
        <f t="shared" si="3"/>
        <v>6.7821050071024765E-6</v>
      </c>
      <c r="AR13" s="131">
        <f t="shared" si="3"/>
        <v>1.6744154147321026E-4</v>
      </c>
      <c r="AS13" s="46"/>
      <c r="AT13" s="46"/>
      <c r="AU13" s="131"/>
      <c r="AV13" s="130">
        <f t="shared" si="4"/>
        <v>0.99999999999999289</v>
      </c>
      <c r="AW13" s="46">
        <f t="shared" si="4"/>
        <v>1</v>
      </c>
      <c r="AX13" s="46">
        <f t="shared" si="4"/>
        <v>1</v>
      </c>
      <c r="AY13" s="46">
        <f t="shared" si="4"/>
        <v>3.0473046759202331E-14</v>
      </c>
      <c r="AZ13" s="46">
        <f t="shared" si="4"/>
        <v>5.2269635694241063E-26</v>
      </c>
      <c r="BA13" s="131">
        <f t="shared" si="4"/>
        <v>5.5164881808613931E-5</v>
      </c>
      <c r="BB13" s="46"/>
      <c r="BC13" s="46"/>
      <c r="BD13" s="131"/>
      <c r="BE13" s="130">
        <f t="shared" si="5"/>
        <v>5.3544157040979713E-3</v>
      </c>
      <c r="BF13" s="46">
        <f t="shared" si="5"/>
        <v>1</v>
      </c>
      <c r="BG13" s="46">
        <f t="shared" si="5"/>
        <v>0.99999951855242042</v>
      </c>
      <c r="BH13" s="46">
        <f t="shared" si="5"/>
        <v>1.2578682263484494E-28</v>
      </c>
      <c r="BI13" s="46">
        <f t="shared" si="5"/>
        <v>3.8747444393069144E-5</v>
      </c>
      <c r="BJ13" s="131">
        <f t="shared" si="5"/>
        <v>4.6977169075556196E-5</v>
      </c>
      <c r="BK13" s="46"/>
      <c r="BL13" s="46"/>
      <c r="BM13" s="131"/>
      <c r="BN13" s="130">
        <f t="shared" si="6"/>
        <v>2.4379177124683439E-20</v>
      </c>
      <c r="BO13" s="46">
        <f t="shared" si="6"/>
        <v>0.99996922902801599</v>
      </c>
      <c r="BP13" s="46">
        <f t="shared" si="6"/>
        <v>0.99999999997703237</v>
      </c>
      <c r="BQ13" s="46">
        <f t="shared" si="6"/>
        <v>7.3005382560482384E-34</v>
      </c>
      <c r="BR13" s="46">
        <f t="shared" si="6"/>
        <v>6.8020947117885049E-7</v>
      </c>
      <c r="BS13" s="131">
        <f t="shared" si="6"/>
        <v>9.5650694360091965E-3</v>
      </c>
      <c r="BT13" s="46"/>
      <c r="BU13" s="46"/>
      <c r="BV13" s="131"/>
      <c r="BW13" s="130">
        <f t="shared" si="7"/>
        <v>1</v>
      </c>
      <c r="BX13" s="46">
        <f t="shared" si="7"/>
        <v>1</v>
      </c>
      <c r="BY13" s="46">
        <f t="shared" si="7"/>
        <v>0.99999999999932543</v>
      </c>
      <c r="BZ13" s="46">
        <f t="shared" si="7"/>
        <v>0.99999999994734723</v>
      </c>
      <c r="CA13" s="46">
        <f t="shared" si="7"/>
        <v>0.99999999999995093</v>
      </c>
      <c r="CB13" s="131">
        <f t="shared" si="7"/>
        <v>0.99999999999962652</v>
      </c>
      <c r="CC13" s="46"/>
      <c r="CD13" s="46"/>
      <c r="CE13" s="131"/>
      <c r="CF13" s="130">
        <f t="shared" si="8"/>
        <v>1</v>
      </c>
      <c r="CG13" s="46">
        <f t="shared" si="8"/>
        <v>2.8864779729850121E-3</v>
      </c>
      <c r="CH13" s="46">
        <f t="shared" si="8"/>
        <v>9.1028809624113413E-12</v>
      </c>
      <c r="CI13" s="46">
        <f t="shared" si="8"/>
        <v>3.5764014018756741E-3</v>
      </c>
      <c r="CJ13" s="46">
        <f t="shared" si="8"/>
        <v>1.7065326471893702E-3</v>
      </c>
      <c r="CK13" s="131">
        <f t="shared" si="8"/>
        <v>1.2581304497844706E-2</v>
      </c>
      <c r="CL13" s="46"/>
      <c r="CM13" s="46"/>
      <c r="CN13" s="131"/>
      <c r="CO13" s="130">
        <f t="shared" si="9"/>
        <v>2.7370622311700808E-2</v>
      </c>
      <c r="CP13" s="46">
        <f t="shared" si="9"/>
        <v>1</v>
      </c>
      <c r="CQ13" s="46">
        <f t="shared" si="9"/>
        <v>0.99999999999995359</v>
      </c>
      <c r="CR13" s="46">
        <f t="shared" si="9"/>
        <v>4.0079121113863535E-26</v>
      </c>
      <c r="CS13" s="46">
        <f t="shared" si="9"/>
        <v>6.1559390912408846E-6</v>
      </c>
      <c r="CT13" s="131">
        <f t="shared" si="9"/>
        <v>7.3500767243176823E-4</v>
      </c>
      <c r="CU13" s="46"/>
      <c r="CV13" s="46"/>
      <c r="CW13" s="131"/>
      <c r="CX13" s="130">
        <f t="shared" si="10"/>
        <v>0.999999999545651</v>
      </c>
      <c r="CY13" s="46">
        <f t="shared" si="10"/>
        <v>1</v>
      </c>
      <c r="CZ13" s="46">
        <f t="shared" si="10"/>
        <v>1.8579841527941879E-9</v>
      </c>
      <c r="DA13" s="46">
        <f t="shared" si="10"/>
        <v>6.6731411375097806E-13</v>
      </c>
      <c r="DB13" s="46">
        <f t="shared" si="10"/>
        <v>7.6675012933060196E-4</v>
      </c>
      <c r="DC13" s="131">
        <f t="shared" si="10"/>
        <v>1.0051125935843788E-3</v>
      </c>
      <c r="DD13" s="46"/>
      <c r="DE13" s="46"/>
      <c r="DF13" s="131"/>
      <c r="DG13" s="130">
        <f t="shared" si="11"/>
        <v>1.2581304497844706E-2</v>
      </c>
      <c r="DH13" s="46">
        <f t="shared" si="11"/>
        <v>1</v>
      </c>
      <c r="DI13" s="46">
        <f t="shared" si="11"/>
        <v>7.2073809866523933E-23</v>
      </c>
      <c r="DJ13" s="46">
        <f t="shared" si="11"/>
        <v>6.8211876638174966E-12</v>
      </c>
      <c r="DK13" s="46">
        <f t="shared" si="11"/>
        <v>3.2858615793575287E-4</v>
      </c>
      <c r="DL13" s="131">
        <f t="shared" si="11"/>
        <v>1.3332143141684136E-2</v>
      </c>
      <c r="DM13" s="46"/>
      <c r="DN13" s="46"/>
      <c r="DO13" s="131"/>
      <c r="DP13" s="130">
        <f t="shared" si="12"/>
        <v>1</v>
      </c>
      <c r="DQ13" s="46">
        <f t="shared" si="12"/>
        <v>0.99999999999998757</v>
      </c>
      <c r="DR13" s="46">
        <f t="shared" si="12"/>
        <v>4.3559493284488771E-16</v>
      </c>
      <c r="DS13" s="46">
        <f t="shared" si="12"/>
        <v>1.4920157022169355E-2</v>
      </c>
      <c r="DT13" s="46">
        <f t="shared" si="12"/>
        <v>8.8960818646811685E-2</v>
      </c>
      <c r="DU13" s="131">
        <f t="shared" si="12"/>
        <v>1.2581304497844706E-2</v>
      </c>
      <c r="DV13" s="46"/>
      <c r="DW13" s="46"/>
      <c r="DX13" s="131"/>
      <c r="DY13" s="130">
        <f t="shared" si="13"/>
        <v>1.2581304497844706E-2</v>
      </c>
      <c r="DZ13" s="46">
        <f t="shared" si="13"/>
        <v>1</v>
      </c>
      <c r="EA13" s="46">
        <f t="shared" si="13"/>
        <v>1</v>
      </c>
      <c r="EB13" s="46">
        <f t="shared" si="13"/>
        <v>2.4124224696101297E-29</v>
      </c>
      <c r="EC13" s="46">
        <f t="shared" si="13"/>
        <v>7.1720899849692069E-6</v>
      </c>
      <c r="ED13" s="131">
        <f t="shared" si="13"/>
        <v>1.1414047797649763E-4</v>
      </c>
      <c r="EE13" s="46"/>
      <c r="EF13" s="46"/>
      <c r="EG13" s="131"/>
      <c r="EH13" s="130">
        <f t="shared" si="14"/>
        <v>1</v>
      </c>
      <c r="EI13" s="46">
        <f t="shared" si="14"/>
        <v>1.0295152311828519E-11</v>
      </c>
      <c r="EJ13" s="46">
        <f t="shared" si="14"/>
        <v>0.15333495269794364</v>
      </c>
      <c r="EK13" s="46">
        <f t="shared" si="14"/>
        <v>4.2951037638218885E-2</v>
      </c>
      <c r="EL13" s="46">
        <f t="shared" si="14"/>
        <v>1.2581304497844706E-2</v>
      </c>
      <c r="EM13" s="131">
        <f t="shared" si="14"/>
        <v>1.2581304497844706E-2</v>
      </c>
      <c r="EN13" s="46"/>
      <c r="EO13" s="46"/>
      <c r="EP13" s="131"/>
      <c r="EQ13" s="130">
        <f t="shared" si="15"/>
        <v>1.3522692122241583E-17</v>
      </c>
      <c r="ER13" s="46">
        <f t="shared" si="15"/>
        <v>1.3155828452670402E-3</v>
      </c>
      <c r="ES13" s="46">
        <f t="shared" si="15"/>
        <v>1</v>
      </c>
      <c r="ET13" s="46">
        <f t="shared" si="15"/>
        <v>2.5344693787096756E-19</v>
      </c>
      <c r="EU13" s="46">
        <f t="shared" si="15"/>
        <v>2.6644738238350751E-4</v>
      </c>
      <c r="EV13" s="131">
        <f t="shared" si="15"/>
        <v>0.66415287816589197</v>
      </c>
      <c r="EW13" s="46"/>
      <c r="EX13" s="46"/>
      <c r="EY13" s="131"/>
      <c r="EZ13" s="130">
        <f t="shared" si="16"/>
        <v>0.99999999715195376</v>
      </c>
      <c r="FA13" s="46">
        <f t="shared" si="16"/>
        <v>1</v>
      </c>
      <c r="FB13" s="46">
        <f t="shared" si="16"/>
        <v>6.8223972239225477E-21</v>
      </c>
      <c r="FC13" s="46">
        <f t="shared" si="16"/>
        <v>2.7182232949118799E-11</v>
      </c>
      <c r="FD13" s="46">
        <f t="shared" si="16"/>
        <v>6.2013223396151175E-4</v>
      </c>
      <c r="FE13" s="131">
        <f t="shared" si="16"/>
        <v>3.138183725242548E-3</v>
      </c>
      <c r="FF13" s="46"/>
      <c r="FG13" s="46"/>
      <c r="FH13" s="131"/>
      <c r="FI13" s="130">
        <f t="shared" si="17"/>
        <v>0.94343492210889868</v>
      </c>
      <c r="FJ13" s="46">
        <f t="shared" si="17"/>
        <v>1</v>
      </c>
      <c r="FK13" s="46">
        <f t="shared" si="17"/>
        <v>1</v>
      </c>
      <c r="FL13" s="46">
        <f t="shared" si="17"/>
        <v>1</v>
      </c>
      <c r="FM13" s="46">
        <f t="shared" si="17"/>
        <v>1</v>
      </c>
      <c r="FN13" s="131">
        <f t="shared" si="17"/>
        <v>6.4468616593362657E-20</v>
      </c>
      <c r="FO13" s="46"/>
      <c r="FP13" s="46"/>
      <c r="FQ13" s="131"/>
      <c r="FR13" s="130">
        <f t="shared" si="18"/>
        <v>0.99906052662539224</v>
      </c>
      <c r="FS13" s="46">
        <f t="shared" si="18"/>
        <v>1</v>
      </c>
      <c r="FT13" s="46">
        <f t="shared" si="18"/>
        <v>1</v>
      </c>
      <c r="FU13" s="46">
        <f t="shared" si="18"/>
        <v>1.8158972558971931E-31</v>
      </c>
      <c r="FV13" s="46">
        <f t="shared" si="18"/>
        <v>1.2790004264592273E-7</v>
      </c>
      <c r="FW13" s="131">
        <f t="shared" si="18"/>
        <v>1.9703411471870751E-5</v>
      </c>
      <c r="FX13" s="46"/>
      <c r="FY13" s="46"/>
      <c r="FZ13" s="131"/>
      <c r="GA13" s="130">
        <f t="shared" si="19"/>
        <v>0.99999994794325819</v>
      </c>
      <c r="GB13" s="46">
        <f t="shared" si="19"/>
        <v>3.1168040377285551E-17</v>
      </c>
      <c r="GC13" s="46">
        <f t="shared" si="19"/>
        <v>1</v>
      </c>
      <c r="GD13" s="46">
        <f t="shared" si="19"/>
        <v>1</v>
      </c>
      <c r="GE13" s="46">
        <f t="shared" si="19"/>
        <v>1.3273444897342422E-9</v>
      </c>
      <c r="GF13" s="131">
        <f t="shared" si="19"/>
        <v>1.7459108153246048E-11</v>
      </c>
      <c r="GG13" s="46"/>
      <c r="GH13" s="46"/>
      <c r="GI13" s="131"/>
      <c r="GJ13" s="130">
        <f t="shared" si="20"/>
        <v>0.97848398348727217</v>
      </c>
      <c r="GK13" s="46">
        <f t="shared" si="20"/>
        <v>1</v>
      </c>
      <c r="GL13" s="46">
        <f t="shared" si="20"/>
        <v>7.6510474329704311E-31</v>
      </c>
      <c r="GM13" s="46">
        <f t="shared" si="20"/>
        <v>2.9207736881295263E-4</v>
      </c>
      <c r="GN13" s="46">
        <f t="shared" si="20"/>
        <v>3.6221902727292046E-4</v>
      </c>
      <c r="GO13" s="131">
        <f t="shared" si="20"/>
        <v>1.2423999928308532E-2</v>
      </c>
      <c r="GP13" s="46"/>
      <c r="GQ13" s="46"/>
      <c r="GR13" s="131"/>
      <c r="GS13" s="130">
        <f t="shared" si="21"/>
        <v>1</v>
      </c>
      <c r="GT13" s="46">
        <f t="shared" si="21"/>
        <v>1</v>
      </c>
      <c r="GU13" s="46">
        <f t="shared" si="21"/>
        <v>2.4860575827099484E-19</v>
      </c>
      <c r="GV13" s="46">
        <f t="shared" si="21"/>
        <v>2.6012457168433024E-20</v>
      </c>
      <c r="GW13" s="46">
        <f t="shared" si="21"/>
        <v>1.3568694781292474E-6</v>
      </c>
      <c r="GX13" s="131">
        <f t="shared" si="21"/>
        <v>3.8413961653106576E-4</v>
      </c>
      <c r="GY13" s="46"/>
      <c r="GZ13" s="46"/>
      <c r="HA13" s="131"/>
      <c r="HB13" s="130">
        <f t="shared" si="22"/>
        <v>6.6720729828256907E-4</v>
      </c>
      <c r="HC13" s="46">
        <f t="shared" si="22"/>
        <v>0.99999999866325728</v>
      </c>
      <c r="HD13" s="46">
        <f t="shared" si="22"/>
        <v>1</v>
      </c>
      <c r="HE13" s="46">
        <f t="shared" si="22"/>
        <v>6.9227815645596195E-34</v>
      </c>
      <c r="HF13" s="46">
        <f t="shared" si="22"/>
        <v>2.3690354844055319E-6</v>
      </c>
      <c r="HG13" s="131">
        <f t="shared" si="22"/>
        <v>2.2893831265185546E-3</v>
      </c>
      <c r="HH13" s="46"/>
      <c r="HI13" s="46"/>
      <c r="HJ13" s="131"/>
      <c r="HK13" s="130">
        <f t="shared" si="23"/>
        <v>0.78845308866259312</v>
      </c>
      <c r="HL13" s="46">
        <f t="shared" si="23"/>
        <v>1</v>
      </c>
      <c r="HM13" s="46">
        <f t="shared" si="23"/>
        <v>1.4407497520648481E-17</v>
      </c>
      <c r="HN13" s="46">
        <f t="shared" si="23"/>
        <v>2.3452101591591619E-15</v>
      </c>
      <c r="HO13" s="46">
        <f t="shared" si="23"/>
        <v>2.0142618451899469E-5</v>
      </c>
      <c r="HP13" s="131">
        <f t="shared" si="23"/>
        <v>7.7604891778342206E-4</v>
      </c>
      <c r="HQ13" s="46"/>
      <c r="HR13" s="46"/>
      <c r="HS13" s="131"/>
      <c r="HT13" s="130">
        <f t="shared" si="24"/>
        <v>2.1629762626618746E-27</v>
      </c>
      <c r="HU13" s="46">
        <f t="shared" si="24"/>
        <v>7.5379669560268416E-16</v>
      </c>
      <c r="HV13" s="46">
        <f t="shared" si="24"/>
        <v>0.99960610684887796</v>
      </c>
      <c r="HW13" s="46">
        <f t="shared" si="24"/>
        <v>1</v>
      </c>
      <c r="HX13" s="46">
        <f t="shared" si="24"/>
        <v>3.2604033006549075E-29</v>
      </c>
      <c r="HY13" s="131">
        <f t="shared" si="24"/>
        <v>5.1860259680673579E-5</v>
      </c>
      <c r="HZ13" s="46"/>
      <c r="IA13" s="46"/>
      <c r="IB13" s="131"/>
      <c r="IC13" s="130">
        <f t="shared" si="25"/>
        <v>1</v>
      </c>
      <c r="ID13" s="46">
        <f t="shared" si="25"/>
        <v>1</v>
      </c>
      <c r="IE13" s="46">
        <f t="shared" si="25"/>
        <v>1</v>
      </c>
      <c r="IF13" s="46">
        <f t="shared" si="25"/>
        <v>1.8073830753215421E-31</v>
      </c>
      <c r="IG13" s="46">
        <f t="shared" si="25"/>
        <v>5.8198292466145846E-5</v>
      </c>
      <c r="IH13" s="131">
        <f t="shared" si="25"/>
        <v>2.0341818134828231E-4</v>
      </c>
      <c r="II13" s="46"/>
      <c r="IJ13" s="46"/>
      <c r="IK13" s="131"/>
      <c r="IL13" s="130">
        <f t="shared" si="26"/>
        <v>0.99999999998828404</v>
      </c>
      <c r="IM13" s="46">
        <f t="shared" si="26"/>
        <v>1</v>
      </c>
      <c r="IN13" s="46">
        <f t="shared" si="26"/>
        <v>1</v>
      </c>
      <c r="IO13" s="46">
        <f t="shared" si="26"/>
        <v>0.15821608349859367</v>
      </c>
      <c r="IP13" s="46">
        <f t="shared" si="26"/>
        <v>0.99999994771540945</v>
      </c>
      <c r="IQ13" s="131">
        <f t="shared" si="26"/>
        <v>1.1994127087485855E-8</v>
      </c>
      <c r="IR13" s="46"/>
      <c r="IS13" s="46"/>
      <c r="IT13" s="131"/>
      <c r="IU13" s="130">
        <f t="shared" si="27"/>
        <v>0.95998782465227894</v>
      </c>
      <c r="IV13" s="46">
        <f t="shared" si="27"/>
        <v>1</v>
      </c>
      <c r="IW13" s="46">
        <f t="shared" si="27"/>
        <v>7.1871432051266485E-5</v>
      </c>
      <c r="IX13" s="46">
        <f t="shared" si="27"/>
        <v>1.2744789002674527E-5</v>
      </c>
      <c r="IY13" s="46">
        <f t="shared" si="27"/>
        <v>0.12670923825316646</v>
      </c>
      <c r="IZ13" s="131">
        <f t="shared" si="27"/>
        <v>5.9791030424964186E-4</v>
      </c>
      <c r="JA13" s="46"/>
      <c r="JB13" s="46"/>
      <c r="JC13" s="131"/>
      <c r="JD13" s="130">
        <f t="shared" si="28"/>
        <v>0.99999251683660806</v>
      </c>
      <c r="JE13" s="46">
        <f t="shared" si="28"/>
        <v>1</v>
      </c>
      <c r="JF13" s="46">
        <f t="shared" si="28"/>
        <v>6.9575412120347669E-39</v>
      </c>
      <c r="JG13" s="46">
        <f t="shared" si="28"/>
        <v>2.3183488842853898E-4</v>
      </c>
      <c r="JH13" s="46">
        <f t="shared" si="28"/>
        <v>4.5268654841986897E-4</v>
      </c>
      <c r="JI13" s="131">
        <f t="shared" si="28"/>
        <v>1.2418731909411991E-2</v>
      </c>
      <c r="JJ13" s="46"/>
      <c r="JK13" s="46"/>
      <c r="JL13" s="131"/>
      <c r="JM13" s="130">
        <f t="shared" si="29"/>
        <v>0.9999967450092061</v>
      </c>
      <c r="JN13" s="46">
        <f t="shared" si="29"/>
        <v>1</v>
      </c>
      <c r="JO13" s="46">
        <f t="shared" si="29"/>
        <v>1</v>
      </c>
      <c r="JP13" s="46">
        <f t="shared" si="29"/>
        <v>1</v>
      </c>
      <c r="JQ13" s="46">
        <f t="shared" si="29"/>
        <v>0.36748858281185054</v>
      </c>
      <c r="JR13" s="131">
        <f t="shared" si="29"/>
        <v>2.7373011217506815E-27</v>
      </c>
      <c r="JS13" s="46"/>
      <c r="JT13" s="46"/>
      <c r="JU13" s="131"/>
      <c r="JV13" s="130">
        <f t="shared" si="30"/>
        <v>0.99999999491811864</v>
      </c>
      <c r="JW13" s="46">
        <f t="shared" si="30"/>
        <v>1</v>
      </c>
      <c r="JX13" s="46">
        <f t="shared" si="30"/>
        <v>1</v>
      </c>
      <c r="JY13" s="46">
        <f t="shared" si="30"/>
        <v>1.5536321612839703E-19</v>
      </c>
      <c r="JZ13" s="46">
        <f t="shared" si="30"/>
        <v>3.0229439068673993E-23</v>
      </c>
      <c r="KA13" s="131">
        <f t="shared" si="30"/>
        <v>5.3482723249502379E-7</v>
      </c>
      <c r="KB13" s="46"/>
      <c r="KC13" s="46"/>
      <c r="KD13" s="131"/>
      <c r="KE13" s="130">
        <f t="shared" si="31"/>
        <v>1.2581304497844706E-2</v>
      </c>
      <c r="KF13" s="46">
        <f t="shared" si="31"/>
        <v>1</v>
      </c>
      <c r="KG13" s="46">
        <f t="shared" si="31"/>
        <v>0.99999999999875566</v>
      </c>
      <c r="KH13" s="46">
        <f t="shared" si="31"/>
        <v>2.9336396041372433E-25</v>
      </c>
      <c r="KI13" s="46">
        <f t="shared" si="31"/>
        <v>3.8090696348102112E-4</v>
      </c>
      <c r="KJ13" s="131">
        <f t="shared" si="31"/>
        <v>1.3249955337389697E-2</v>
      </c>
      <c r="KK13" s="46"/>
      <c r="KL13" s="46"/>
      <c r="KM13" s="131"/>
      <c r="KN13" s="130">
        <f t="shared" si="32"/>
        <v>1</v>
      </c>
      <c r="KO13" s="46">
        <f t="shared" si="32"/>
        <v>1</v>
      </c>
      <c r="KP13" s="46">
        <f t="shared" si="32"/>
        <v>4.7217459003098786E-6</v>
      </c>
      <c r="KQ13" s="46">
        <f t="shared" si="32"/>
        <v>1.9861861276133995E-28</v>
      </c>
      <c r="KR13" s="46">
        <f t="shared" si="32"/>
        <v>2.4696682835880291E-10</v>
      </c>
      <c r="KS13" s="131">
        <f t="shared" si="32"/>
        <v>5.9382453293658731E-6</v>
      </c>
      <c r="KT13" s="46"/>
      <c r="KU13" s="46"/>
      <c r="KV13" s="131"/>
      <c r="KW13" s="130">
        <f t="shared" si="33"/>
        <v>7.4995370320777972E-16</v>
      </c>
      <c r="KX13" s="46">
        <f t="shared" si="33"/>
        <v>9.3604982122745239E-11</v>
      </c>
      <c r="KY13" s="46">
        <f t="shared" si="33"/>
        <v>0.99999171880048665</v>
      </c>
      <c r="KZ13" s="46">
        <f t="shared" si="33"/>
        <v>1</v>
      </c>
      <c r="LA13" s="46">
        <f t="shared" si="33"/>
        <v>1.0684752867234856E-30</v>
      </c>
      <c r="LB13" s="131">
        <f t="shared" si="33"/>
        <v>9.8869187969037797E-14</v>
      </c>
      <c r="LC13" s="46"/>
      <c r="LD13" s="46"/>
      <c r="LE13" s="131"/>
      <c r="LF13" s="130">
        <f t="shared" si="34"/>
        <v>3.5058209043716415E-19</v>
      </c>
      <c r="LG13" s="46">
        <f t="shared" si="34"/>
        <v>0.99999999999835376</v>
      </c>
      <c r="LH13" s="46">
        <f t="shared" si="34"/>
        <v>1</v>
      </c>
      <c r="LI13" s="46">
        <f t="shared" si="34"/>
        <v>2.7843946106257514E-20</v>
      </c>
      <c r="LJ13" s="46">
        <f t="shared" si="34"/>
        <v>4.7843687617799566E-3</v>
      </c>
      <c r="LK13" s="131">
        <f t="shared" si="34"/>
        <v>4.7381420595024377E-2</v>
      </c>
      <c r="LL13" s="46"/>
      <c r="LM13" s="46"/>
      <c r="LN13" s="131"/>
      <c r="LO13" s="130">
        <f t="shared" si="35"/>
        <v>1.2581304497844706E-2</v>
      </c>
      <c r="LP13" s="46">
        <f t="shared" si="35"/>
        <v>0.99999274255077686</v>
      </c>
      <c r="LQ13" s="46">
        <f t="shared" si="35"/>
        <v>1</v>
      </c>
      <c r="LR13" s="46">
        <f t="shared" si="35"/>
        <v>1.8794075372874968E-4</v>
      </c>
      <c r="LS13" s="46">
        <f t="shared" si="35"/>
        <v>2.4406890440122409E-16</v>
      </c>
      <c r="LT13" s="131">
        <f t="shared" si="35"/>
        <v>1.3141384252706142E-4</v>
      </c>
      <c r="LU13" s="46"/>
      <c r="LV13" s="46"/>
      <c r="LW13" s="131"/>
      <c r="LX13" s="130">
        <f t="shared" si="36"/>
        <v>0.99999992100542445</v>
      </c>
      <c r="LY13" s="46">
        <f t="shared" si="36"/>
        <v>1</v>
      </c>
      <c r="LZ13" s="46">
        <f t="shared" si="36"/>
        <v>1</v>
      </c>
      <c r="MA13" s="46">
        <f t="shared" si="36"/>
        <v>1.0396633260327849E-3</v>
      </c>
      <c r="MB13" s="46">
        <f t="shared" si="36"/>
        <v>1.6562622323179587E-27</v>
      </c>
      <c r="MC13" s="131">
        <f t="shared" si="36"/>
        <v>3.6849221493093116E-7</v>
      </c>
      <c r="MD13" s="46"/>
      <c r="ME13" s="46"/>
      <c r="MF13" s="131"/>
      <c r="MG13" s="130">
        <f t="shared" si="37"/>
        <v>1</v>
      </c>
      <c r="MH13" s="46">
        <f t="shared" si="37"/>
        <v>0.99999999987810551</v>
      </c>
      <c r="MI13" s="46">
        <f t="shared" si="37"/>
        <v>1</v>
      </c>
      <c r="MJ13" s="46">
        <f t="shared" si="37"/>
        <v>3.9446841513544672E-15</v>
      </c>
      <c r="MK13" s="46">
        <f t="shared" si="37"/>
        <v>3.8342028764004666E-25</v>
      </c>
      <c r="ML13" s="131">
        <f t="shared" si="37"/>
        <v>6.0653993354460412E-5</v>
      </c>
      <c r="MM13" s="46"/>
      <c r="MN13" s="46"/>
      <c r="MO13" s="131"/>
      <c r="MP13" s="130">
        <f t="shared" si="38"/>
        <v>1</v>
      </c>
      <c r="MQ13" s="46">
        <f t="shared" si="38"/>
        <v>2.6719772177701732E-10</v>
      </c>
      <c r="MR13" s="46">
        <f t="shared" si="38"/>
        <v>1</v>
      </c>
      <c r="MS13" s="46">
        <f t="shared" si="38"/>
        <v>4.4266626542685282E-37</v>
      </c>
      <c r="MT13" s="46">
        <f t="shared" si="38"/>
        <v>3.5322497826015287E-8</v>
      </c>
      <c r="MU13" s="131">
        <f t="shared" si="38"/>
        <v>2.577074288427622E-3</v>
      </c>
      <c r="MV13" s="46"/>
      <c r="MW13" s="46"/>
      <c r="MX13" s="131"/>
      <c r="MY13" s="130">
        <f t="shared" si="39"/>
        <v>1</v>
      </c>
      <c r="MZ13" s="46">
        <f t="shared" si="39"/>
        <v>1</v>
      </c>
      <c r="NA13" s="46">
        <f t="shared" si="39"/>
        <v>3.3834969622019736E-17</v>
      </c>
      <c r="NB13" s="46">
        <f t="shared" si="39"/>
        <v>0.33383648698746216</v>
      </c>
      <c r="NC13" s="46">
        <f t="shared" si="39"/>
        <v>1.6490267807180517E-3</v>
      </c>
      <c r="ND13" s="131">
        <f t="shared" si="39"/>
        <v>1.2581304497844706E-2</v>
      </c>
      <c r="NE13" s="46"/>
      <c r="NF13" s="46"/>
      <c r="NG13" s="131"/>
      <c r="NH13" s="130">
        <f t="shared" si="40"/>
        <v>0.86643410906920926</v>
      </c>
      <c r="NI13" s="46">
        <f t="shared" si="40"/>
        <v>1</v>
      </c>
      <c r="NJ13" s="46">
        <f t="shared" si="40"/>
        <v>0.99999993585059987</v>
      </c>
      <c r="NK13" s="46">
        <f t="shared" si="40"/>
        <v>1.2091756176998602E-20</v>
      </c>
      <c r="NL13" s="46">
        <f t="shared" si="40"/>
        <v>2.7663656555569079E-4</v>
      </c>
      <c r="NM13" s="131">
        <f t="shared" si="40"/>
        <v>8.7893385887917496E-4</v>
      </c>
      <c r="NN13" s="46"/>
      <c r="NO13" s="46"/>
      <c r="NP13" s="131"/>
      <c r="NQ13" s="130">
        <f t="shared" si="41"/>
        <v>1</v>
      </c>
      <c r="NR13" s="46">
        <f t="shared" si="41"/>
        <v>1</v>
      </c>
      <c r="NS13" s="46">
        <f t="shared" si="41"/>
        <v>2.955782495368077E-19</v>
      </c>
      <c r="NT13" s="46">
        <f t="shared" si="41"/>
        <v>3.0841272845055392E-18</v>
      </c>
      <c r="NU13" s="46">
        <f t="shared" si="41"/>
        <v>3.3855280641854271E-6</v>
      </c>
      <c r="NV13" s="131">
        <f t="shared" si="41"/>
        <v>3.2035860604477315E-4</v>
      </c>
      <c r="NW13" s="46"/>
      <c r="NX13" s="46"/>
      <c r="NY13" s="131"/>
      <c r="NZ13" s="130">
        <f t="shared" si="42"/>
        <v>1</v>
      </c>
      <c r="OA13" s="46">
        <f t="shared" si="42"/>
        <v>6.5594762905337341E-9</v>
      </c>
      <c r="OB13" s="46">
        <f t="shared" si="42"/>
        <v>1</v>
      </c>
      <c r="OC13" s="46">
        <f t="shared" si="42"/>
        <v>1.6737882314145948E-5</v>
      </c>
      <c r="OD13" s="46">
        <f t="shared" si="42"/>
        <v>6.4951092128947844E-10</v>
      </c>
      <c r="OE13" s="131">
        <f t="shared" si="42"/>
        <v>4.8578422119256726E-2</v>
      </c>
      <c r="OF13" s="46"/>
      <c r="OG13" s="46"/>
      <c r="OH13" s="131"/>
      <c r="OI13" s="130">
        <f t="shared" si="43"/>
        <v>2.4423367998738462E-3</v>
      </c>
      <c r="OJ13" s="46">
        <f t="shared" si="43"/>
        <v>1.1161266123301265E-14</v>
      </c>
      <c r="OK13" s="46">
        <f t="shared" si="43"/>
        <v>6.4416521143637401E-5</v>
      </c>
      <c r="OL13" s="46">
        <f t="shared" si="43"/>
        <v>0.61316999799806615</v>
      </c>
      <c r="OM13" s="46">
        <f t="shared" si="43"/>
        <v>0.9984724281372277</v>
      </c>
      <c r="ON13" s="131">
        <f t="shared" si="43"/>
        <v>0.90330991704356556</v>
      </c>
      <c r="OO13" s="46"/>
      <c r="OP13" s="46"/>
      <c r="OQ13" s="131"/>
      <c r="OR13" s="130">
        <f t="shared" si="44"/>
        <v>0.99653368235985229</v>
      </c>
      <c r="OS13" s="46">
        <f t="shared" si="44"/>
        <v>1</v>
      </c>
      <c r="OT13" s="46">
        <f t="shared" si="44"/>
        <v>2.7486859614219435E-8</v>
      </c>
      <c r="OU13" s="46">
        <f t="shared" si="44"/>
        <v>2.6084117715220387E-10</v>
      </c>
      <c r="OV13" s="46">
        <f t="shared" si="44"/>
        <v>3.2373780214582015E-6</v>
      </c>
      <c r="OW13" s="131">
        <f t="shared" si="44"/>
        <v>3.0979378166852054E-3</v>
      </c>
      <c r="OX13" s="46"/>
      <c r="OY13" s="46"/>
      <c r="OZ13" s="131"/>
      <c r="PA13" s="130">
        <f t="shared" si="45"/>
        <v>5.8870121897338047E-6</v>
      </c>
      <c r="PB13" s="46">
        <f t="shared" si="45"/>
        <v>1</v>
      </c>
      <c r="PC13" s="46">
        <f t="shared" si="45"/>
        <v>1.6537810949533678E-33</v>
      </c>
      <c r="PD13" s="46">
        <f t="shared" si="45"/>
        <v>7.7126803313347312E-17</v>
      </c>
      <c r="PE13" s="46">
        <f t="shared" si="45"/>
        <v>5.3548699661745881E-5</v>
      </c>
      <c r="PF13" s="131">
        <f t="shared" si="45"/>
        <v>9.432607144524232E-3</v>
      </c>
      <c r="PG13" s="46"/>
      <c r="PH13" s="46"/>
      <c r="PI13" s="131"/>
      <c r="PJ13" s="130">
        <f t="shared" si="46"/>
        <v>0.99999999863492239</v>
      </c>
      <c r="PK13" s="46">
        <f t="shared" si="46"/>
        <v>0.99999999910474435</v>
      </c>
      <c r="PL13" s="46">
        <f t="shared" si="46"/>
        <v>1</v>
      </c>
      <c r="PM13" s="46">
        <f t="shared" si="46"/>
        <v>1</v>
      </c>
      <c r="PN13" s="46">
        <f t="shared" si="46"/>
        <v>2.0462360344395116E-16</v>
      </c>
      <c r="PO13" s="131">
        <f t="shared" si="46"/>
        <v>5.999926403370125E-17</v>
      </c>
      <c r="PP13" s="46"/>
      <c r="PQ13" s="46"/>
      <c r="PR13" s="131"/>
      <c r="PS13" s="130">
        <f t="shared" si="47"/>
        <v>1.8759605018066419E-12</v>
      </c>
      <c r="PT13" s="46">
        <f t="shared" si="47"/>
        <v>0.99999995779924133</v>
      </c>
      <c r="PU13" s="46">
        <f t="shared" si="47"/>
        <v>1</v>
      </c>
      <c r="PV13" s="46">
        <f t="shared" si="47"/>
        <v>7.3016592249871235E-36</v>
      </c>
      <c r="PW13" s="46">
        <f t="shared" si="47"/>
        <v>6.7321669849281137E-6</v>
      </c>
      <c r="PX13" s="131">
        <f t="shared" si="47"/>
        <v>1.0388017775420245E-2</v>
      </c>
      <c r="PY13" s="46"/>
      <c r="PZ13" s="46"/>
      <c r="QA13" s="131"/>
      <c r="QB13" s="130">
        <f t="shared" si="48"/>
        <v>5.4581582000370617E-2</v>
      </c>
      <c r="QC13" s="46">
        <f t="shared" si="48"/>
        <v>1</v>
      </c>
      <c r="QD13" s="46">
        <f t="shared" si="48"/>
        <v>1</v>
      </c>
      <c r="QE13" s="46">
        <f t="shared" si="48"/>
        <v>5.5700362994337777E-3</v>
      </c>
      <c r="QF13" s="46">
        <f t="shared" si="48"/>
        <v>1.4962530326154685E-22</v>
      </c>
      <c r="QG13" s="131">
        <f t="shared" si="48"/>
        <v>3.171372745101018E-6</v>
      </c>
      <c r="QH13" s="46"/>
      <c r="QI13" s="46"/>
      <c r="QJ13" s="131"/>
      <c r="QK13" s="130">
        <f t="shared" si="49"/>
        <v>0.99999999999954881</v>
      </c>
      <c r="QL13" s="46">
        <f t="shared" si="49"/>
        <v>1</v>
      </c>
      <c r="QM13" s="46">
        <f t="shared" si="49"/>
        <v>0.99999999999997091</v>
      </c>
      <c r="QN13" s="46">
        <f t="shared" si="49"/>
        <v>2.8287284579919419E-15</v>
      </c>
      <c r="QO13" s="46">
        <f t="shared" si="49"/>
        <v>4.8658377649391787E-7</v>
      </c>
      <c r="QP13" s="131">
        <f t="shared" si="49"/>
        <v>5.6135095941389452E-6</v>
      </c>
      <c r="QQ13" s="46"/>
      <c r="QR13" s="46"/>
      <c r="QS13" s="131"/>
      <c r="QT13" s="130">
        <f t="shared" si="50"/>
        <v>1</v>
      </c>
      <c r="QU13" s="46">
        <f t="shared" si="50"/>
        <v>0.99999988788995153</v>
      </c>
      <c r="QV13" s="46">
        <f t="shared" si="50"/>
        <v>3.9539370698438313E-16</v>
      </c>
      <c r="QW13" s="46">
        <f t="shared" si="50"/>
        <v>3.67697159467842E-3</v>
      </c>
      <c r="QX13" s="46">
        <f t="shared" si="50"/>
        <v>1.4534645158031009E-2</v>
      </c>
      <c r="QY13" s="131">
        <f t="shared" si="50"/>
        <v>1.2581304497844706E-2</v>
      </c>
      <c r="QZ13" s="46"/>
      <c r="RA13" s="46"/>
      <c r="RB13" s="131"/>
      <c r="RC13" s="130">
        <f t="shared" si="51"/>
        <v>0.99922208886920416</v>
      </c>
      <c r="RD13" s="46">
        <f t="shared" si="51"/>
        <v>1</v>
      </c>
      <c r="RE13" s="46">
        <f t="shared" si="51"/>
        <v>1</v>
      </c>
      <c r="RF13" s="46">
        <f t="shared" si="51"/>
        <v>1.4512929600076824E-29</v>
      </c>
      <c r="RG13" s="46">
        <f t="shared" si="51"/>
        <v>3.1028367100144302E-13</v>
      </c>
      <c r="RH13" s="131">
        <f t="shared" si="51"/>
        <v>1.4572911755958941E-5</v>
      </c>
      <c r="RI13" s="46"/>
      <c r="RJ13" s="46"/>
      <c r="RK13" s="131"/>
      <c r="RL13" s="130">
        <f t="shared" si="52"/>
        <v>0.73404278781128696</v>
      </c>
      <c r="RM13" s="46">
        <f t="shared" si="52"/>
        <v>0.99999999999999689</v>
      </c>
      <c r="RN13" s="46">
        <f t="shared" si="52"/>
        <v>1</v>
      </c>
      <c r="RO13" s="46">
        <f t="shared" si="52"/>
        <v>0.33601374835351738</v>
      </c>
      <c r="RP13" s="46">
        <f t="shared" si="52"/>
        <v>7.8715817774793237E-29</v>
      </c>
      <c r="RQ13" s="131">
        <f t="shared" si="52"/>
        <v>4.582011824541864E-3</v>
      </c>
      <c r="RR13" s="46"/>
      <c r="RS13" s="46"/>
      <c r="RT13" s="131"/>
      <c r="RU13" s="130">
        <f t="shared" si="53"/>
        <v>1</v>
      </c>
      <c r="RV13" s="46">
        <f t="shared" si="53"/>
        <v>1</v>
      </c>
      <c r="RW13" s="46">
        <f t="shared" si="53"/>
        <v>0.67054866876045627</v>
      </c>
      <c r="RX13" s="46">
        <f t="shared" si="53"/>
        <v>3.8421170053742391E-32</v>
      </c>
      <c r="RY13" s="46">
        <f t="shared" si="53"/>
        <v>1.8398748901907931E-8</v>
      </c>
      <c r="RZ13" s="131">
        <f t="shared" si="53"/>
        <v>2.0041678964209845E-6</v>
      </c>
      <c r="SA13" s="46"/>
      <c r="SB13" s="46"/>
      <c r="SC13" s="131"/>
      <c r="SD13" s="130">
        <f t="shared" si="54"/>
        <v>7.1718900969976893E-2</v>
      </c>
      <c r="SE13" s="46">
        <f t="shared" si="54"/>
        <v>1</v>
      </c>
      <c r="SF13" s="46">
        <f t="shared" si="54"/>
        <v>1</v>
      </c>
      <c r="SG13" s="46">
        <f t="shared" si="54"/>
        <v>4.6951220770280933E-32</v>
      </c>
      <c r="SH13" s="46">
        <f t="shared" si="54"/>
        <v>1.5910202893311E-5</v>
      </c>
      <c r="SI13" s="131">
        <f t="shared" si="54"/>
        <v>6.0631536242885444E-3</v>
      </c>
      <c r="SJ13" s="46"/>
      <c r="SK13" s="46"/>
      <c r="SL13" s="131"/>
      <c r="SM13" s="130">
        <f t="shared" si="55"/>
        <v>3.6546826391990828E-3</v>
      </c>
      <c r="SN13" s="46">
        <f t="shared" si="55"/>
        <v>6.257535279125045E-8</v>
      </c>
      <c r="SO13" s="46">
        <f t="shared" si="55"/>
        <v>0.70501914349534911</v>
      </c>
      <c r="SP13" s="46">
        <f t="shared" si="55"/>
        <v>1</v>
      </c>
      <c r="SQ13" s="46">
        <f t="shared" si="55"/>
        <v>1</v>
      </c>
      <c r="SR13" s="131">
        <f t="shared" si="55"/>
        <v>1.5687757901744883E-31</v>
      </c>
      <c r="SS13" s="46"/>
      <c r="ST13" s="46"/>
      <c r="SU13" s="131"/>
      <c r="SV13" s="130">
        <f t="shared" si="56"/>
        <v>2.3456708338931044E-4</v>
      </c>
      <c r="SW13" s="46">
        <f t="shared" si="56"/>
        <v>0.98869968363701222</v>
      </c>
      <c r="SX13" s="46">
        <f t="shared" si="56"/>
        <v>7.475447468712145E-32</v>
      </c>
      <c r="SY13" s="46">
        <f t="shared" si="56"/>
        <v>3.3032406252512104E-4</v>
      </c>
      <c r="SZ13" s="46">
        <f t="shared" si="56"/>
        <v>1.7880245246006041E-5</v>
      </c>
      <c r="TA13" s="131">
        <f t="shared" si="56"/>
        <v>1.2581304497844706E-2</v>
      </c>
      <c r="TB13" s="46"/>
      <c r="TC13" s="46"/>
      <c r="TD13" s="131"/>
      <c r="TE13" s="130">
        <f t="shared" si="57"/>
        <v>0.99999999999999134</v>
      </c>
      <c r="TF13" s="46">
        <f t="shared" si="57"/>
        <v>1</v>
      </c>
      <c r="TG13" s="46">
        <f t="shared" si="57"/>
        <v>2.475240179031148E-14</v>
      </c>
      <c r="TH13" s="46">
        <f t="shared" si="57"/>
        <v>2.1849581416981678E-17</v>
      </c>
      <c r="TI13" s="46">
        <f t="shared" si="57"/>
        <v>2.2447708184647328E-5</v>
      </c>
      <c r="TJ13" s="131">
        <f t="shared" si="57"/>
        <v>6.6798633773668072E-4</v>
      </c>
      <c r="TK13" s="46"/>
      <c r="TL13" s="46"/>
      <c r="TM13" s="131"/>
      <c r="TN13" s="130">
        <f t="shared" si="58"/>
        <v>4.3153478280637805E-13</v>
      </c>
      <c r="TO13" s="46">
        <f t="shared" si="58"/>
        <v>0.99999999999999756</v>
      </c>
      <c r="TP13" s="46">
        <f t="shared" si="58"/>
        <v>0.99999999994448574</v>
      </c>
      <c r="TQ13" s="46">
        <f t="shared" si="58"/>
        <v>2.0197692117675836E-21</v>
      </c>
      <c r="TR13" s="46">
        <f t="shared" si="58"/>
        <v>5.5940901853006493E-4</v>
      </c>
      <c r="TS13" s="131">
        <f t="shared" si="58"/>
        <v>1.2251003725724158E-4</v>
      </c>
      <c r="TT13" s="46"/>
      <c r="TU13" s="46"/>
      <c r="TV13" s="131"/>
      <c r="TW13" s="130">
        <f t="shared" si="59"/>
        <v>0.2054093034374545</v>
      </c>
      <c r="TX13" s="46">
        <f t="shared" si="59"/>
        <v>0.20032423153028639</v>
      </c>
      <c r="TY13" s="46">
        <f t="shared" si="59"/>
        <v>1</v>
      </c>
      <c r="TZ13" s="46">
        <f t="shared" si="59"/>
        <v>1.4931290761462723E-17</v>
      </c>
      <c r="UA13" s="46">
        <f t="shared" si="59"/>
        <v>0.10142403017809966</v>
      </c>
      <c r="UB13" s="131">
        <f t="shared" si="59"/>
        <v>6.7466766760086255E-2</v>
      </c>
      <c r="UC13" s="46"/>
      <c r="UD13" s="46"/>
      <c r="UE13" s="131"/>
      <c r="UF13" s="130">
        <f t="shared" si="60"/>
        <v>1.2581304497844706E-2</v>
      </c>
      <c r="UG13" s="46">
        <f t="shared" si="60"/>
        <v>1</v>
      </c>
      <c r="UH13" s="46">
        <f t="shared" si="60"/>
        <v>1.1981184369184212E-31</v>
      </c>
      <c r="UI13" s="46">
        <f t="shared" si="60"/>
        <v>2.688178063074232E-4</v>
      </c>
      <c r="UJ13" s="46">
        <f t="shared" si="60"/>
        <v>1.6316725153146811E-3</v>
      </c>
      <c r="UK13" s="131">
        <f t="shared" si="60"/>
        <v>1.249622997507811E-2</v>
      </c>
      <c r="UL13" s="46"/>
      <c r="UM13" s="46"/>
      <c r="UN13" s="131"/>
      <c r="UO13" s="130">
        <f t="shared" si="61"/>
        <v>1</v>
      </c>
      <c r="UP13" s="46">
        <f t="shared" si="61"/>
        <v>4.5319451753681496E-14</v>
      </c>
      <c r="UQ13" s="46">
        <f t="shared" si="61"/>
        <v>5.8734564510914912E-4</v>
      </c>
      <c r="UR13" s="46">
        <f t="shared" si="61"/>
        <v>1</v>
      </c>
      <c r="US13" s="46">
        <f t="shared" si="61"/>
        <v>3.9446081347652476E-41</v>
      </c>
      <c r="UT13" s="131">
        <f t="shared" si="61"/>
        <v>5.4081505957588634E-7</v>
      </c>
      <c r="UU13" s="46"/>
      <c r="UV13" s="46"/>
      <c r="UW13" s="131"/>
      <c r="UX13" s="130">
        <f t="shared" si="62"/>
        <v>1</v>
      </c>
      <c r="UY13" s="46">
        <f t="shared" si="62"/>
        <v>1</v>
      </c>
      <c r="UZ13" s="46">
        <f t="shared" si="62"/>
        <v>5.7679992871735133E-22</v>
      </c>
      <c r="VA13" s="46">
        <f t="shared" si="62"/>
        <v>3.3961934099600966E-14</v>
      </c>
      <c r="VB13" s="46">
        <f t="shared" si="62"/>
        <v>8.3513927211749366E-3</v>
      </c>
      <c r="VC13" s="131">
        <f t="shared" si="62"/>
        <v>2.4209672415963088E-2</v>
      </c>
      <c r="VD13" s="46"/>
      <c r="VE13" s="46"/>
      <c r="VF13" s="131"/>
      <c r="VG13" s="130">
        <f t="shared" si="63"/>
        <v>0.99923580486944097</v>
      </c>
      <c r="VH13" s="46">
        <f t="shared" si="63"/>
        <v>4.1096300684499035E-22</v>
      </c>
      <c r="VI13" s="46">
        <f t="shared" si="63"/>
        <v>6.7063761561524062E-9</v>
      </c>
      <c r="VJ13" s="46">
        <f t="shared" si="63"/>
        <v>1</v>
      </c>
      <c r="VK13" s="46">
        <f t="shared" si="63"/>
        <v>6.8986785016707606E-15</v>
      </c>
      <c r="VL13" s="131">
        <f t="shared" si="63"/>
        <v>1.8721927550198433E-10</v>
      </c>
      <c r="VM13" s="46"/>
      <c r="VN13" s="46"/>
      <c r="VO13" s="131"/>
      <c r="VP13" s="130">
        <f t="shared" si="64"/>
        <v>0.9999471074360804</v>
      </c>
      <c r="VQ13" s="46">
        <f t="shared" si="64"/>
        <v>0.99999999999999445</v>
      </c>
      <c r="VR13" s="46">
        <f t="shared" si="64"/>
        <v>0.99999999999999956</v>
      </c>
      <c r="VS13" s="46">
        <f t="shared" si="64"/>
        <v>9.3364675314149307E-23</v>
      </c>
      <c r="VT13" s="46">
        <f t="shared" si="64"/>
        <v>3.7590197304080413E-31</v>
      </c>
      <c r="VU13" s="131">
        <f t="shared" si="64"/>
        <v>8.5598792027404134E-8</v>
      </c>
      <c r="VV13" s="46"/>
      <c r="VW13" s="46"/>
      <c r="VX13" s="131"/>
      <c r="VY13" s="130">
        <f t="shared" si="65"/>
        <v>0.93922020418207497</v>
      </c>
      <c r="VZ13" s="46">
        <f t="shared" si="65"/>
        <v>7.224461990528036E-10</v>
      </c>
      <c r="WA13" s="46">
        <f t="shared" si="65"/>
        <v>0.95585277612153718</v>
      </c>
      <c r="WB13" s="46">
        <f t="shared" si="65"/>
        <v>1</v>
      </c>
      <c r="WC13" s="46">
        <f t="shared" si="65"/>
        <v>4.1656283349372438E-25</v>
      </c>
      <c r="WD13" s="131">
        <f t="shared" si="65"/>
        <v>1.822830031434641E-11</v>
      </c>
      <c r="WE13" s="46"/>
      <c r="WF13" s="46"/>
      <c r="WG13" s="131"/>
      <c r="WH13" s="130">
        <f t="shared" si="66"/>
        <v>0.99999992028106466</v>
      </c>
      <c r="WI13" s="46">
        <f t="shared" si="66"/>
        <v>1</v>
      </c>
      <c r="WJ13" s="46">
        <f t="shared" si="66"/>
        <v>1.9488749029157993E-39</v>
      </c>
      <c r="WK13" s="46">
        <f t="shared" si="66"/>
        <v>2.2115390921206453E-4</v>
      </c>
      <c r="WL13" s="46">
        <f t="shared" si="66"/>
        <v>4.583276057424895E-4</v>
      </c>
      <c r="WM13" s="131">
        <f t="shared" si="66"/>
        <v>1.2575970628107438E-2</v>
      </c>
      <c r="WN13" s="46"/>
      <c r="WO13" s="46"/>
      <c r="WP13" s="131"/>
      <c r="WQ13" s="130">
        <f t="shared" si="67"/>
        <v>0.99904399728760152</v>
      </c>
      <c r="WR13" s="46">
        <f t="shared" si="67"/>
        <v>1</v>
      </c>
      <c r="WS13" s="46">
        <f t="shared" si="67"/>
        <v>2.1427727883534679E-25</v>
      </c>
      <c r="WT13" s="46">
        <f t="shared" si="67"/>
        <v>7.2153312500534481E-5</v>
      </c>
      <c r="WU13" s="46">
        <f t="shared" si="67"/>
        <v>0.99999999981030596</v>
      </c>
      <c r="WV13" s="131">
        <f t="shared" si="67"/>
        <v>9.9685959656281897E-26</v>
      </c>
      <c r="WW13" s="46"/>
      <c r="WX13" s="46"/>
      <c r="WY13" s="131"/>
      <c r="WZ13" s="130">
        <f t="shared" si="68"/>
        <v>1.2581304497844706E-2</v>
      </c>
      <c r="XA13" s="46">
        <f t="shared" si="68"/>
        <v>0.99999947779113163</v>
      </c>
      <c r="XB13" s="46">
        <f t="shared" si="68"/>
        <v>1</v>
      </c>
      <c r="XC13" s="46">
        <f t="shared" si="68"/>
        <v>1</v>
      </c>
      <c r="XD13" s="46">
        <f t="shared" si="68"/>
        <v>1.05364160684743E-13</v>
      </c>
      <c r="XE13" s="131">
        <f t="shared" si="68"/>
        <v>2.2929461802295492E-7</v>
      </c>
      <c r="XF13" s="46"/>
      <c r="XG13" s="46"/>
      <c r="XH13" s="131"/>
      <c r="XI13" s="130">
        <f t="shared" si="69"/>
        <v>3.8624774176312779E-19</v>
      </c>
      <c r="XJ13" s="46">
        <f t="shared" si="69"/>
        <v>1</v>
      </c>
      <c r="XK13" s="46">
        <f t="shared" si="69"/>
        <v>4.5451657446347605E-17</v>
      </c>
      <c r="XL13" s="46">
        <f t="shared" si="69"/>
        <v>1.8792202082984688E-12</v>
      </c>
      <c r="XM13" s="46">
        <f t="shared" si="69"/>
        <v>8.8226072574382631E-3</v>
      </c>
      <c r="XN13" s="131">
        <f t="shared" si="69"/>
        <v>9.9498697959489214E-3</v>
      </c>
      <c r="XO13" s="46"/>
      <c r="XP13" s="46"/>
      <c r="XQ13" s="131"/>
      <c r="XR13" s="130">
        <f t="shared" si="70"/>
        <v>0.99999282054539274</v>
      </c>
      <c r="XS13" s="46">
        <f t="shared" si="70"/>
        <v>0.99990632127858126</v>
      </c>
      <c r="XT13" s="46">
        <f t="shared" si="70"/>
        <v>1.3806313320621852E-11</v>
      </c>
      <c r="XU13" s="46">
        <f t="shared" si="70"/>
        <v>8.8985907928421365E-6</v>
      </c>
      <c r="XV13" s="46">
        <f t="shared" si="70"/>
        <v>1</v>
      </c>
      <c r="XW13" s="131">
        <f t="shared" si="70"/>
        <v>8.0130363369099489E-17</v>
      </c>
      <c r="XX13" s="46"/>
      <c r="XY13" s="46"/>
      <c r="XZ13" s="131"/>
      <c r="YA13" s="130">
        <f t="shared" si="71"/>
        <v>1</v>
      </c>
      <c r="YB13" s="46">
        <f t="shared" si="71"/>
        <v>9.3205170367681236E-16</v>
      </c>
      <c r="YC13" s="46">
        <f t="shared" si="71"/>
        <v>6.7176676970545594E-13</v>
      </c>
      <c r="YD13" s="46">
        <f t="shared" si="71"/>
        <v>1</v>
      </c>
      <c r="YE13" s="46">
        <f t="shared" si="71"/>
        <v>4.4106174999654967E-35</v>
      </c>
      <c r="YF13" s="131">
        <f t="shared" si="71"/>
        <v>6.4614842727391789E-4</v>
      </c>
      <c r="YG13" s="46"/>
      <c r="YH13" s="46"/>
      <c r="YI13" s="131"/>
      <c r="YJ13" s="130">
        <f t="shared" si="72"/>
        <v>2.3600265455991232E-8</v>
      </c>
      <c r="YK13" s="46">
        <f t="shared" si="72"/>
        <v>4.233557699091376E-23</v>
      </c>
      <c r="YL13" s="46">
        <f t="shared" si="72"/>
        <v>2.6942478430856307E-4</v>
      </c>
      <c r="YM13" s="46">
        <f t="shared" si="72"/>
        <v>1</v>
      </c>
      <c r="YN13" s="46">
        <f t="shared" si="72"/>
        <v>9.7360421598705192E-25</v>
      </c>
      <c r="YO13" s="131">
        <f t="shared" si="72"/>
        <v>8.0835082773143122E-9</v>
      </c>
      <c r="YP13" s="46"/>
      <c r="YQ13" s="46"/>
      <c r="YR13" s="131"/>
      <c r="YS13" s="130">
        <f t="shared" si="73"/>
        <v>1</v>
      </c>
      <c r="YT13" s="46">
        <f t="shared" si="73"/>
        <v>1.3931309054981522E-2</v>
      </c>
      <c r="YU13" s="46">
        <f t="shared" si="73"/>
        <v>2.2811309339124639E-25</v>
      </c>
      <c r="YV13" s="46">
        <f t="shared" si="73"/>
        <v>1.6158009407732568E-5</v>
      </c>
      <c r="YW13" s="46">
        <f t="shared" si="73"/>
        <v>7.9607795631097742E-4</v>
      </c>
      <c r="YX13" s="131">
        <f t="shared" si="73"/>
        <v>1.2581304497844706E-2</v>
      </c>
      <c r="YY13" s="46"/>
      <c r="YZ13" s="46"/>
      <c r="ZA13" s="131"/>
      <c r="ZB13" s="130">
        <f t="shared" si="74"/>
        <v>1</v>
      </c>
      <c r="ZC13" s="46">
        <f t="shared" si="74"/>
        <v>1.4545792790564137E-15</v>
      </c>
      <c r="ZD13" s="46">
        <f t="shared" si="74"/>
        <v>4.7576566315417812E-5</v>
      </c>
      <c r="ZE13" s="46">
        <f t="shared" si="74"/>
        <v>1</v>
      </c>
      <c r="ZF13" s="46">
        <f t="shared" si="74"/>
        <v>6.4908932676023109E-33</v>
      </c>
      <c r="ZG13" s="131">
        <f t="shared" si="74"/>
        <v>1.0118277726531007E-3</v>
      </c>
      <c r="ZH13" s="46"/>
      <c r="ZI13" s="46"/>
      <c r="ZJ13" s="131"/>
      <c r="ZK13" s="130">
        <f t="shared" si="75"/>
        <v>9.9912505561414068E-18</v>
      </c>
      <c r="ZL13" s="46">
        <f t="shared" si="75"/>
        <v>0.99215916164338624</v>
      </c>
      <c r="ZM13" s="46">
        <f t="shared" si="75"/>
        <v>0.99984828732344078</v>
      </c>
      <c r="ZN13" s="46">
        <f t="shared" si="75"/>
        <v>1</v>
      </c>
      <c r="ZO13" s="46">
        <f t="shared" si="75"/>
        <v>2.2610980542343691E-6</v>
      </c>
      <c r="ZP13" s="131">
        <f t="shared" si="75"/>
        <v>2.9550106628654243E-4</v>
      </c>
      <c r="ZQ13" s="46"/>
      <c r="ZR13" s="46"/>
      <c r="ZS13" s="131"/>
      <c r="ZT13" s="130">
        <f t="shared" si="76"/>
        <v>2.5383351226085243E-19</v>
      </c>
      <c r="ZU13" s="46">
        <f t="shared" si="76"/>
        <v>1</v>
      </c>
      <c r="ZV13" s="46">
        <f t="shared" si="76"/>
        <v>0.99997854902825256</v>
      </c>
      <c r="ZW13" s="46">
        <f t="shared" si="76"/>
        <v>2.6259097373747264E-18</v>
      </c>
      <c r="ZX13" s="46">
        <f t="shared" si="76"/>
        <v>1.3052351151156367E-4</v>
      </c>
      <c r="ZY13" s="131">
        <f t="shared" si="76"/>
        <v>1.4369956152103834E-3</v>
      </c>
      <c r="ZZ13" s="46"/>
      <c r="AAA13" s="46"/>
      <c r="AAB13" s="131"/>
      <c r="AAC13" s="130">
        <f t="shared" si="77"/>
        <v>0.9316683637881823</v>
      </c>
      <c r="AAD13" s="46">
        <f t="shared" si="77"/>
        <v>1</v>
      </c>
      <c r="AAE13" s="46">
        <f t="shared" si="77"/>
        <v>2.9707569767994344E-17</v>
      </c>
      <c r="AAF13" s="46">
        <f t="shared" si="77"/>
        <v>0.5011630252857382</v>
      </c>
      <c r="AAG13" s="46">
        <f t="shared" si="77"/>
        <v>2.3644923324542506E-2</v>
      </c>
      <c r="AAH13" s="131">
        <f t="shared" si="77"/>
        <v>1.2581304497844706E-2</v>
      </c>
      <c r="AAI13" s="46"/>
      <c r="AAJ13" s="46"/>
      <c r="AAK13" s="131"/>
      <c r="AAL13" s="130">
        <f t="shared" si="78"/>
        <v>0.99999929927687103</v>
      </c>
      <c r="AAM13" s="46">
        <f t="shared" si="78"/>
        <v>1</v>
      </c>
      <c r="AAN13" s="46">
        <f t="shared" si="78"/>
        <v>1</v>
      </c>
      <c r="AAO13" s="46">
        <f t="shared" si="78"/>
        <v>9.2911898570992724E-29</v>
      </c>
      <c r="AAP13" s="46">
        <f t="shared" si="78"/>
        <v>2.9089067236055569E-9</v>
      </c>
      <c r="AAQ13" s="131">
        <f t="shared" si="78"/>
        <v>3.1410068534923233E-5</v>
      </c>
      <c r="AAR13" s="46"/>
      <c r="AAS13" s="46"/>
      <c r="AAT13" s="131"/>
      <c r="AAU13" s="130">
        <f t="shared" si="79"/>
        <v>1.1367311155538491E-4</v>
      </c>
      <c r="AAV13" s="46">
        <f t="shared" si="79"/>
        <v>2.4478448979402401E-7</v>
      </c>
      <c r="AAW13" s="46">
        <f t="shared" si="79"/>
        <v>5.8637955840118154E-2</v>
      </c>
      <c r="AAX13" s="46">
        <f t="shared" si="79"/>
        <v>1</v>
      </c>
      <c r="AAY13" s="46">
        <f t="shared" si="79"/>
        <v>5.8414780028737912E-26</v>
      </c>
      <c r="AAZ13" s="131">
        <f t="shared" si="79"/>
        <v>2.0937466088682075E-6</v>
      </c>
      <c r="ABA13" s="46"/>
      <c r="ABB13" s="46"/>
      <c r="ABC13" s="131"/>
      <c r="ABD13" s="130">
        <f t="shared" si="80"/>
        <v>1.2581304497844706E-2</v>
      </c>
      <c r="ABE13" s="46">
        <f t="shared" si="80"/>
        <v>1</v>
      </c>
      <c r="ABF13" s="46">
        <f t="shared" si="80"/>
        <v>3.0613718834630458E-7</v>
      </c>
      <c r="ABG13" s="46">
        <f t="shared" si="80"/>
        <v>4.9177896951758637E-12</v>
      </c>
      <c r="ABH13" s="46">
        <f t="shared" si="80"/>
        <v>7.520108400064341E-4</v>
      </c>
      <c r="ABI13" s="131">
        <f t="shared" si="80"/>
        <v>2.8159980327378416E-3</v>
      </c>
      <c r="ABJ13" s="46"/>
      <c r="ABK13" s="46"/>
      <c r="ABL13" s="131"/>
      <c r="ABM13" s="130">
        <f t="shared" si="81"/>
        <v>0.99999999996714628</v>
      </c>
      <c r="ABN13" s="46">
        <f t="shared" si="81"/>
        <v>1</v>
      </c>
      <c r="ABO13" s="46">
        <f t="shared" si="81"/>
        <v>1</v>
      </c>
      <c r="ABP13" s="46">
        <f t="shared" si="81"/>
        <v>1</v>
      </c>
      <c r="ABQ13" s="46">
        <f t="shared" si="81"/>
        <v>0.99999986267890462</v>
      </c>
      <c r="ABR13" s="131">
        <f t="shared" si="81"/>
        <v>3.9493491000678704E-36</v>
      </c>
      <c r="ABS13" s="46"/>
      <c r="ABT13" s="46"/>
      <c r="ABU13" s="131"/>
      <c r="ABV13" s="130">
        <f t="shared" si="82"/>
        <v>1</v>
      </c>
      <c r="ABW13" s="46">
        <f t="shared" si="82"/>
        <v>0.43092631555747113</v>
      </c>
      <c r="ABX13" s="46">
        <f t="shared" si="82"/>
        <v>2.2757654197703147E-17</v>
      </c>
      <c r="ABY13" s="46">
        <f t="shared" si="82"/>
        <v>5.6905175536494138E-4</v>
      </c>
      <c r="ABZ13" s="46">
        <f t="shared" si="82"/>
        <v>2.2827929414272756E-3</v>
      </c>
      <c r="ACA13" s="131">
        <f t="shared" si="82"/>
        <v>1.2581304497844706E-2</v>
      </c>
      <c r="ACB13" s="46"/>
      <c r="ACC13" s="46"/>
      <c r="ACD13" s="131"/>
      <c r="ACE13" s="130">
        <f t="shared" si="83"/>
        <v>0.99999883565966197</v>
      </c>
      <c r="ACF13" s="46">
        <f t="shared" si="83"/>
        <v>1</v>
      </c>
      <c r="ACG13" s="46">
        <f t="shared" si="83"/>
        <v>1.3201617025354675E-10</v>
      </c>
      <c r="ACH13" s="46">
        <f t="shared" si="83"/>
        <v>2.8595080724522017E-13</v>
      </c>
      <c r="ACI13" s="46">
        <f t="shared" si="83"/>
        <v>5.1992768781410873E-4</v>
      </c>
      <c r="ACJ13" s="131">
        <f t="shared" si="83"/>
        <v>1.2878782114813861E-3</v>
      </c>
      <c r="ACK13" s="46"/>
      <c r="ACL13" s="46"/>
      <c r="ACM13" s="131"/>
      <c r="ACN13" s="130">
        <f t="shared" si="84"/>
        <v>5.8201456897557122E-24</v>
      </c>
      <c r="ACO13" s="46">
        <f t="shared" si="84"/>
        <v>1</v>
      </c>
      <c r="ACP13" s="46">
        <f t="shared" si="84"/>
        <v>3.474167095073507E-23</v>
      </c>
      <c r="ACQ13" s="46">
        <f t="shared" si="84"/>
        <v>2.4432703000621144E-15</v>
      </c>
      <c r="ACR13" s="46">
        <f t="shared" si="84"/>
        <v>0.97623227124546175</v>
      </c>
      <c r="ACS13" s="131">
        <f t="shared" si="84"/>
        <v>2.7865436829224716E-4</v>
      </c>
      <c r="ACT13" s="46"/>
      <c r="ACU13" s="46"/>
      <c r="ACV13" s="131"/>
      <c r="ACW13" s="130">
        <f t="shared" si="85"/>
        <v>1</v>
      </c>
      <c r="ACX13" s="46">
        <f t="shared" si="85"/>
        <v>0.26877601050974126</v>
      </c>
      <c r="ACY13" s="46">
        <f t="shared" si="85"/>
        <v>0.99999993174292312</v>
      </c>
      <c r="ACZ13" s="46">
        <f t="shared" si="85"/>
        <v>0.36162359576885261</v>
      </c>
      <c r="ADA13" s="46">
        <f t="shared" si="85"/>
        <v>7.030866727873833E-26</v>
      </c>
      <c r="ADB13" s="131">
        <f t="shared" si="85"/>
        <v>3.2185769462141051E-4</v>
      </c>
      <c r="ADC13" s="46"/>
      <c r="ADD13" s="46"/>
      <c r="ADE13" s="131"/>
      <c r="ADF13" s="130">
        <f t="shared" si="86"/>
        <v>1.2581304497844706E-2</v>
      </c>
      <c r="ADG13" s="46">
        <f t="shared" si="86"/>
        <v>1</v>
      </c>
      <c r="ADH13" s="46">
        <f t="shared" si="86"/>
        <v>0.99997483558193578</v>
      </c>
      <c r="ADI13" s="46">
        <f t="shared" si="86"/>
        <v>1.598546396193272E-10</v>
      </c>
      <c r="ADJ13" s="46">
        <f t="shared" si="86"/>
        <v>2.4532069125570463E-3</v>
      </c>
      <c r="ADK13" s="131">
        <f t="shared" si="86"/>
        <v>9.7266397727814036E-3</v>
      </c>
      <c r="ADL13" s="46"/>
      <c r="ADM13" s="46"/>
      <c r="ADN13" s="131"/>
      <c r="ADO13" s="130">
        <f t="shared" si="87"/>
        <v>0.99152065125476185</v>
      </c>
      <c r="ADP13" s="46">
        <f t="shared" si="87"/>
        <v>1</v>
      </c>
      <c r="ADQ13" s="46">
        <f t="shared" si="87"/>
        <v>1.5211365959777314E-8</v>
      </c>
      <c r="ADR13" s="46">
        <f t="shared" si="87"/>
        <v>3.5154389213375779E-20</v>
      </c>
      <c r="ADS13" s="46">
        <f t="shared" si="87"/>
        <v>5.1293522766120496E-6</v>
      </c>
      <c r="ADT13" s="131">
        <f t="shared" si="87"/>
        <v>3.056384174808845E-4</v>
      </c>
      <c r="ADU13" s="46"/>
      <c r="ADV13" s="46"/>
      <c r="ADW13" s="131"/>
      <c r="ADX13" s="130">
        <f t="shared" si="88"/>
        <v>6.9881295755573516E-4</v>
      </c>
      <c r="ADY13" s="46">
        <f t="shared" si="88"/>
        <v>1</v>
      </c>
      <c r="ADZ13" s="46">
        <f t="shared" si="88"/>
        <v>0.99999999999792366</v>
      </c>
      <c r="AEA13" s="46">
        <f t="shared" si="88"/>
        <v>6.817807035441804E-21</v>
      </c>
      <c r="AEB13" s="46">
        <f t="shared" si="88"/>
        <v>1.4186978235412895E-5</v>
      </c>
      <c r="AEC13" s="131">
        <f t="shared" si="88"/>
        <v>9.1832968561818469E-4</v>
      </c>
      <c r="AED13" s="46"/>
      <c r="AEE13" s="46"/>
      <c r="AEF13" s="131"/>
      <c r="AEG13" s="130">
        <f t="shared" si="89"/>
        <v>1</v>
      </c>
      <c r="AEH13" s="46">
        <f t="shared" si="89"/>
        <v>0.99999999705397036</v>
      </c>
      <c r="AEI13" s="46">
        <f t="shared" si="89"/>
        <v>1</v>
      </c>
      <c r="AEJ13" s="46">
        <f t="shared" si="89"/>
        <v>5.0652435662240848E-22</v>
      </c>
      <c r="AEK13" s="46">
        <f t="shared" si="89"/>
        <v>1.2624196402145202E-15</v>
      </c>
      <c r="AEL13" s="131">
        <f t="shared" si="89"/>
        <v>1.670919839764198E-2</v>
      </c>
      <c r="AEM13" s="46"/>
      <c r="AEN13" s="46"/>
      <c r="AEO13" s="131"/>
      <c r="AEP13" s="130">
        <f t="shared" si="90"/>
        <v>0.99999999999994027</v>
      </c>
      <c r="AEQ13" s="46">
        <f t="shared" si="90"/>
        <v>1.0861775864015001E-6</v>
      </c>
      <c r="AER13" s="46">
        <f t="shared" si="90"/>
        <v>0.95739614087222602</v>
      </c>
      <c r="AES13" s="46">
        <f t="shared" si="90"/>
        <v>1</v>
      </c>
      <c r="AET13" s="46">
        <f t="shared" si="90"/>
        <v>2.1836933775886568E-7</v>
      </c>
      <c r="AEU13" s="131">
        <f t="shared" si="90"/>
        <v>5.4751244304006913E-34</v>
      </c>
      <c r="AEV13" s="46"/>
      <c r="AEW13" s="46"/>
      <c r="AEX13" s="131"/>
      <c r="AEY13" s="130">
        <f t="shared" si="91"/>
        <v>0.99999999999999845</v>
      </c>
      <c r="AEZ13" s="46">
        <f t="shared" si="91"/>
        <v>1</v>
      </c>
      <c r="AFA13" s="46">
        <f t="shared" si="91"/>
        <v>5.6582951989048405E-30</v>
      </c>
      <c r="AFB13" s="46">
        <f t="shared" si="91"/>
        <v>1.96371106825925E-8</v>
      </c>
      <c r="AFC13" s="46">
        <f t="shared" si="91"/>
        <v>7.7320760739962396E-5</v>
      </c>
      <c r="AFD13" s="131">
        <f t="shared" si="91"/>
        <v>6.3247940489626004E-3</v>
      </c>
      <c r="AFE13" s="46"/>
      <c r="AFF13" s="46"/>
      <c r="AFG13" s="131"/>
      <c r="AFH13" s="130">
        <f t="shared" si="92"/>
        <v>9.9647223780360187E-24</v>
      </c>
      <c r="AFI13" s="46">
        <f t="shared" si="92"/>
        <v>1.0441936269097615E-5</v>
      </c>
      <c r="AFJ13" s="46">
        <f t="shared" si="92"/>
        <v>0.9999999999996747</v>
      </c>
      <c r="AFK13" s="46">
        <f t="shared" si="92"/>
        <v>4.0810649380783445E-14</v>
      </c>
      <c r="AFL13" s="46">
        <f t="shared" si="92"/>
        <v>3.0821528435565477E-2</v>
      </c>
      <c r="AFM13" s="131">
        <f t="shared" si="92"/>
        <v>0.70324560557344029</v>
      </c>
      <c r="AFN13" s="46"/>
      <c r="AFO13" s="46"/>
      <c r="AFP13" s="131"/>
      <c r="AFQ13" s="130">
        <f t="shared" si="93"/>
        <v>4.784300368284796E-19</v>
      </c>
      <c r="AFR13" s="46">
        <f t="shared" si="93"/>
        <v>2.4355463883018873E-19</v>
      </c>
      <c r="AFS13" s="46">
        <f t="shared" si="93"/>
        <v>3.858353476576729E-8</v>
      </c>
      <c r="AFT13" s="46">
        <f t="shared" si="93"/>
        <v>0.99999999981298449</v>
      </c>
      <c r="AFU13" s="46">
        <f t="shared" si="93"/>
        <v>1.4439492069355909E-14</v>
      </c>
      <c r="AFV13" s="131">
        <f t="shared" si="93"/>
        <v>6.2471561304821129E-2</v>
      </c>
      <c r="AFW13" s="46"/>
      <c r="AFX13" s="46"/>
      <c r="AFY13" s="131"/>
      <c r="AFZ13" s="130">
        <f t="shared" si="94"/>
        <v>1</v>
      </c>
      <c r="AGA13" s="46">
        <f t="shared" si="94"/>
        <v>8.1191997398148223E-9</v>
      </c>
      <c r="AGB13" s="46">
        <f t="shared" si="94"/>
        <v>1.6630671584139608E-15</v>
      </c>
      <c r="AGC13" s="46">
        <f t="shared" si="94"/>
        <v>1</v>
      </c>
      <c r="AGD13" s="46">
        <f t="shared" si="94"/>
        <v>5.0118526457389346E-30</v>
      </c>
      <c r="AGE13" s="131">
        <f t="shared" si="94"/>
        <v>7.3587693863610265E-4</v>
      </c>
      <c r="AGF13" s="46"/>
      <c r="AGG13" s="46"/>
      <c r="AGH13" s="131"/>
      <c r="AGI13" s="130">
        <f t="shared" si="95"/>
        <v>1</v>
      </c>
      <c r="AGJ13" s="46">
        <f t="shared" si="95"/>
        <v>8.1749843377274275E-12</v>
      </c>
      <c r="AGK13" s="46">
        <f t="shared" si="95"/>
        <v>0.99662610263609563</v>
      </c>
      <c r="AGL13" s="46">
        <f t="shared" si="95"/>
        <v>1.775815453021876E-13</v>
      </c>
      <c r="AGM13" s="46">
        <f t="shared" si="95"/>
        <v>1.3547595605165907E-21</v>
      </c>
      <c r="AGN13" s="131">
        <f t="shared" si="95"/>
        <v>2.406948288082E-6</v>
      </c>
      <c r="AGO13" s="46"/>
      <c r="AGP13" s="46"/>
      <c r="AGQ13" s="131"/>
      <c r="AGR13" s="130">
        <f t="shared" si="96"/>
        <v>0.20734894700479098</v>
      </c>
      <c r="AGS13" s="46">
        <f t="shared" si="96"/>
        <v>1</v>
      </c>
      <c r="AGT13" s="46">
        <f t="shared" si="96"/>
        <v>1</v>
      </c>
      <c r="AGU13" s="46">
        <f t="shared" si="96"/>
        <v>1.4082163520836831E-24</v>
      </c>
      <c r="AGV13" s="46">
        <f t="shared" si="96"/>
        <v>7.8678259497999035E-6</v>
      </c>
      <c r="AGW13" s="131">
        <f t="shared" si="96"/>
        <v>1.7391417282757306E-4</v>
      </c>
      <c r="AGX13" s="46"/>
      <c r="AGY13" s="46"/>
      <c r="AGZ13" s="131"/>
      <c r="AHA13" s="130">
        <f t="shared" si="97"/>
        <v>1</v>
      </c>
      <c r="AHB13" s="46">
        <f t="shared" si="97"/>
        <v>2.0763492422552689E-16</v>
      </c>
      <c r="AHC13" s="46">
        <f t="shared" si="97"/>
        <v>2.1646830493106641E-14</v>
      </c>
      <c r="AHD13" s="46">
        <f t="shared" si="97"/>
        <v>0.99999992122675252</v>
      </c>
      <c r="AHE13" s="46">
        <f t="shared" si="97"/>
        <v>1</v>
      </c>
      <c r="AHF13" s="131">
        <f t="shared" si="97"/>
        <v>7.726692414446785E-35</v>
      </c>
      <c r="AHG13" s="46"/>
      <c r="AHH13" s="46"/>
      <c r="AHI13" s="131"/>
      <c r="AHJ13" s="130">
        <f t="shared" si="98"/>
        <v>1.4442163582627326E-2</v>
      </c>
      <c r="AHK13" s="46">
        <f t="shared" si="98"/>
        <v>0.99999966246872396</v>
      </c>
      <c r="AHL13" s="46">
        <f t="shared" si="98"/>
        <v>1</v>
      </c>
      <c r="AHM13" s="46">
        <f t="shared" si="98"/>
        <v>2.5954044345436693E-22</v>
      </c>
      <c r="AHN13" s="46">
        <f t="shared" si="98"/>
        <v>0.15697837093600903</v>
      </c>
      <c r="AHO13" s="131">
        <f t="shared" si="98"/>
        <v>2.0086764171664079E-2</v>
      </c>
      <c r="AHP13" s="46"/>
      <c r="AHQ13" s="46"/>
      <c r="AHR13" s="131"/>
      <c r="AHS13" s="130">
        <f t="shared" si="99"/>
        <v>0.91956104161506358</v>
      </c>
      <c r="AHT13" s="46">
        <f t="shared" si="99"/>
        <v>1</v>
      </c>
      <c r="AHU13" s="46">
        <f t="shared" si="99"/>
        <v>3.1221220783566523E-11</v>
      </c>
      <c r="AHV13" s="46">
        <f t="shared" si="99"/>
        <v>1.8160206821361412E-22</v>
      </c>
      <c r="AHW13" s="46">
        <f t="shared" si="99"/>
        <v>3.6217582769079283E-7</v>
      </c>
      <c r="AHX13" s="131">
        <f t="shared" si="99"/>
        <v>3.1238851579500873E-4</v>
      </c>
      <c r="AHY13" s="46"/>
      <c r="AHZ13" s="46"/>
      <c r="AIA13" s="131"/>
      <c r="AIB13" s="130">
        <f t="shared" si="100"/>
        <v>0.99999999999989875</v>
      </c>
      <c r="AIC13" s="46">
        <f t="shared" si="100"/>
        <v>1</v>
      </c>
      <c r="AID13" s="46">
        <f t="shared" si="100"/>
        <v>1.1755482477296415E-5</v>
      </c>
      <c r="AIE13" s="46">
        <f t="shared" si="100"/>
        <v>7.3371891860651371E-18</v>
      </c>
      <c r="AIF13" s="46">
        <f t="shared" si="100"/>
        <v>0.53480066010455285</v>
      </c>
      <c r="AIG13" s="131">
        <f t="shared" si="100"/>
        <v>0.60947366121944413</v>
      </c>
      <c r="AIH13" s="46"/>
      <c r="AII13" s="46"/>
      <c r="AIJ13" s="131"/>
      <c r="AIK13" s="130">
        <f t="shared" si="101"/>
        <v>1</v>
      </c>
      <c r="AIL13" s="46">
        <f t="shared" si="101"/>
        <v>1</v>
      </c>
      <c r="AIM13" s="46">
        <f t="shared" si="101"/>
        <v>1</v>
      </c>
      <c r="AIN13" s="46">
        <f t="shared" si="101"/>
        <v>3.5430181398024865E-26</v>
      </c>
      <c r="AIO13" s="46">
        <f t="shared" si="101"/>
        <v>2.8267567335034522E-18</v>
      </c>
      <c r="AIP13" s="131">
        <f t="shared" si="101"/>
        <v>1.6045916633551715E-6</v>
      </c>
      <c r="AIQ13" s="46"/>
      <c r="AIR13" s="46"/>
      <c r="AIS13" s="131"/>
      <c r="AIT13" s="130">
        <f t="shared" si="102"/>
        <v>0.99999999949314455</v>
      </c>
      <c r="AIU13" s="46">
        <f t="shared" si="102"/>
        <v>6.0308259342098727E-16</v>
      </c>
      <c r="AIV13" s="46">
        <f t="shared" si="102"/>
        <v>2.20776530106319E-11</v>
      </c>
      <c r="AIW13" s="46">
        <f t="shared" si="102"/>
        <v>1</v>
      </c>
      <c r="AIX13" s="46">
        <f t="shared" si="102"/>
        <v>1.1776693928192814E-35</v>
      </c>
      <c r="AIY13" s="131">
        <f t="shared" si="102"/>
        <v>2.4029214045140827E-5</v>
      </c>
      <c r="AIZ13" s="46"/>
      <c r="AJA13" s="46"/>
      <c r="AJB13" s="131"/>
      <c r="AJC13" s="130">
        <f t="shared" si="103"/>
        <v>0.88681974641136563</v>
      </c>
      <c r="AJD13" s="46">
        <f t="shared" si="103"/>
        <v>1</v>
      </c>
      <c r="AJE13" s="46">
        <f t="shared" si="103"/>
        <v>1</v>
      </c>
      <c r="AJF13" s="46">
        <f t="shared" si="103"/>
        <v>2.1266122239941435E-24</v>
      </c>
      <c r="AJG13" s="46">
        <f t="shared" si="103"/>
        <v>6.3755718869519913E-8</v>
      </c>
      <c r="AJH13" s="131">
        <f t="shared" si="103"/>
        <v>2.3673951750369879E-5</v>
      </c>
      <c r="AJI13" s="46"/>
      <c r="AJJ13" s="46"/>
      <c r="AJK13" s="131"/>
      <c r="AJL13" s="130">
        <f t="shared" si="104"/>
        <v>1</v>
      </c>
      <c r="AJM13" s="46">
        <f t="shared" si="104"/>
        <v>0.99812590920778632</v>
      </c>
      <c r="AJN13" s="46">
        <f t="shared" si="104"/>
        <v>3.4495413920869696E-20</v>
      </c>
      <c r="AJO13" s="46">
        <f t="shared" si="104"/>
        <v>1.555809779739409E-5</v>
      </c>
      <c r="AJP13" s="46">
        <f t="shared" si="104"/>
        <v>5.3520591185133161E-4</v>
      </c>
      <c r="AJQ13" s="131">
        <f t="shared" si="104"/>
        <v>1.2581304497844706E-2</v>
      </c>
      <c r="AJR13" s="46"/>
      <c r="AJS13" s="46"/>
      <c r="AJT13" s="131"/>
      <c r="AJU13" s="130">
        <f t="shared" si="105"/>
        <v>1.6605017711127826E-2</v>
      </c>
      <c r="AJV13" s="46">
        <f t="shared" si="105"/>
        <v>1</v>
      </c>
      <c r="AJW13" s="46">
        <f t="shared" si="105"/>
        <v>0.99999999999996136</v>
      </c>
      <c r="AJX13" s="46">
        <f t="shared" si="105"/>
        <v>0.99999952291513572</v>
      </c>
      <c r="AJY13" s="46">
        <f t="shared" si="105"/>
        <v>1</v>
      </c>
      <c r="AJZ13" s="131">
        <f t="shared" si="105"/>
        <v>1.7296129108268701E-30</v>
      </c>
      <c r="AKA13" s="46"/>
      <c r="AKB13" s="46"/>
      <c r="AKC13" s="131"/>
      <c r="AKD13" s="130">
        <f t="shared" si="106"/>
        <v>0.99999820349982049</v>
      </c>
      <c r="AKE13" s="46">
        <f t="shared" si="106"/>
        <v>2.8876853355216578E-4</v>
      </c>
      <c r="AKF13" s="46">
        <f t="shared" si="106"/>
        <v>1</v>
      </c>
      <c r="AKG13" s="46">
        <f t="shared" si="106"/>
        <v>1</v>
      </c>
      <c r="AKH13" s="46">
        <f t="shared" si="106"/>
        <v>4.9162362715621664E-35</v>
      </c>
      <c r="AKI13" s="131">
        <f t="shared" si="106"/>
        <v>6.9425764726263739E-5</v>
      </c>
      <c r="AKJ13" s="46"/>
      <c r="AKK13" s="46"/>
      <c r="AKL13" s="131"/>
      <c r="AKM13" s="130">
        <f t="shared" si="107"/>
        <v>1</v>
      </c>
      <c r="AKN13" s="46">
        <f t="shared" si="107"/>
        <v>1</v>
      </c>
      <c r="AKO13" s="46">
        <f t="shared" si="107"/>
        <v>1.2316330477682669E-7</v>
      </c>
      <c r="AKP13" s="46">
        <f t="shared" si="107"/>
        <v>1.6515925410069668E-18</v>
      </c>
      <c r="AKQ13" s="46">
        <f t="shared" si="107"/>
        <v>1.1550263602534323E-4</v>
      </c>
      <c r="AKR13" s="131">
        <f t="shared" si="107"/>
        <v>6.1450003001290191E-4</v>
      </c>
      <c r="AKS13" s="46"/>
      <c r="AKT13" s="46"/>
      <c r="AKU13" s="131"/>
      <c r="AKV13" s="130">
        <f t="shared" si="108"/>
        <v>0.99999999601404266</v>
      </c>
      <c r="AKW13" s="46">
        <f t="shared" si="108"/>
        <v>1</v>
      </c>
      <c r="AKX13" s="46">
        <f t="shared" si="108"/>
        <v>1</v>
      </c>
      <c r="AKY13" s="46">
        <f t="shared" si="108"/>
        <v>2.0016951791525291E-17</v>
      </c>
      <c r="AKZ13" s="46">
        <f t="shared" si="108"/>
        <v>1.9440430494754961E-30</v>
      </c>
      <c r="ALA13" s="131">
        <f t="shared" si="108"/>
        <v>9.0697858405826982E-8</v>
      </c>
      <c r="ALB13" s="46"/>
      <c r="ALC13" s="46"/>
      <c r="ALD13" s="131"/>
      <c r="ALE13" s="130">
        <f t="shared" si="109"/>
        <v>0.27262854193506925</v>
      </c>
      <c r="ALF13" s="46">
        <f t="shared" si="109"/>
        <v>1</v>
      </c>
      <c r="ALG13" s="46">
        <f t="shared" si="109"/>
        <v>1</v>
      </c>
      <c r="ALH13" s="46">
        <f t="shared" si="109"/>
        <v>8.0062928015319946E-19</v>
      </c>
      <c r="ALI13" s="46">
        <f t="shared" si="109"/>
        <v>1.1147960736284714E-2</v>
      </c>
      <c r="ALJ13" s="131">
        <f t="shared" si="109"/>
        <v>5.4715202825555325E-3</v>
      </c>
      <c r="ALK13" s="46"/>
      <c r="ALL13" s="46"/>
      <c r="ALM13" s="131"/>
      <c r="ALN13" s="130">
        <f t="shared" si="110"/>
        <v>9.9874996526094158E-12</v>
      </c>
      <c r="ALO13" s="46">
        <f t="shared" si="110"/>
        <v>2.634498656184745E-20</v>
      </c>
      <c r="ALP13" s="46">
        <f t="shared" si="110"/>
        <v>0.99999999999999978</v>
      </c>
      <c r="ALQ13" s="46">
        <f t="shared" si="110"/>
        <v>0.99999981499124635</v>
      </c>
      <c r="ALR13" s="46">
        <f t="shared" si="110"/>
        <v>1.2641994441638219E-26</v>
      </c>
      <c r="ALS13" s="131">
        <f t="shared" si="110"/>
        <v>7.0368002380973081E-4</v>
      </c>
      <c r="ALT13" s="46"/>
      <c r="ALU13" s="46"/>
      <c r="ALV13" s="131"/>
      <c r="ALW13" s="130">
        <f t="shared" si="111"/>
        <v>0.9998785394517985</v>
      </c>
      <c r="ALX13" s="46">
        <f t="shared" si="111"/>
        <v>0.57242684987570436</v>
      </c>
      <c r="ALY13" s="46">
        <f t="shared" si="111"/>
        <v>0.99999999987118682</v>
      </c>
      <c r="ALZ13" s="46">
        <f t="shared" si="111"/>
        <v>2.5339063706001743E-9</v>
      </c>
      <c r="AMA13" s="46">
        <f t="shared" si="111"/>
        <v>1.1158265547807095E-29</v>
      </c>
      <c r="AMB13" s="131">
        <f t="shared" si="111"/>
        <v>3.3342869917024354E-7</v>
      </c>
      <c r="AMC13" s="46"/>
      <c r="AMD13" s="46"/>
      <c r="AME13" s="131"/>
      <c r="AMF13" s="130">
        <f t="shared" si="112"/>
        <v>1</v>
      </c>
      <c r="AMG13" s="46">
        <f t="shared" si="112"/>
        <v>9.5065545973814889E-10</v>
      </c>
      <c r="AMH13" s="46">
        <f t="shared" si="112"/>
        <v>1</v>
      </c>
      <c r="AMI13" s="46">
        <f t="shared" si="112"/>
        <v>0.99999999884843715</v>
      </c>
      <c r="AMJ13" s="46">
        <f t="shared" si="112"/>
        <v>1.0927936732588136E-30</v>
      </c>
      <c r="AMK13" s="131">
        <f t="shared" si="112"/>
        <v>1.9517867574103822E-5</v>
      </c>
      <c r="AML13" s="46"/>
      <c r="AMM13" s="46"/>
      <c r="AMN13" s="131"/>
      <c r="AMO13" s="130">
        <f t="shared" si="113"/>
        <v>1</v>
      </c>
      <c r="AMP13" s="46">
        <f t="shared" si="113"/>
        <v>1</v>
      </c>
      <c r="AMQ13" s="46">
        <f t="shared" si="113"/>
        <v>1</v>
      </c>
      <c r="AMR13" s="46">
        <f t="shared" si="113"/>
        <v>6.5191122084737805E-34</v>
      </c>
      <c r="AMS13" s="46">
        <f t="shared" si="113"/>
        <v>1.0860465440652907E-4</v>
      </c>
      <c r="AMT13" s="131">
        <f t="shared" si="113"/>
        <v>4.4599763924000912E-5</v>
      </c>
      <c r="AMU13" s="46"/>
      <c r="AMV13" s="46"/>
      <c r="AMW13" s="131"/>
      <c r="AMX13" s="130">
        <f t="shared" si="114"/>
        <v>0.99999999999203881</v>
      </c>
      <c r="AMY13" s="46">
        <f t="shared" si="114"/>
        <v>1</v>
      </c>
      <c r="AMZ13" s="46">
        <f t="shared" si="114"/>
        <v>3.7238288769998771E-9</v>
      </c>
      <c r="ANA13" s="46">
        <f t="shared" si="114"/>
        <v>1.0651701607878015E-22</v>
      </c>
      <c r="ANB13" s="46">
        <f t="shared" si="114"/>
        <v>2.2189307247724035E-6</v>
      </c>
      <c r="ANC13" s="131">
        <f t="shared" si="114"/>
        <v>1.5057316244833011E-4</v>
      </c>
      <c r="AND13" s="46"/>
      <c r="ANE13" s="46"/>
      <c r="ANF13" s="131"/>
      <c r="ANG13" s="130">
        <f t="shared" si="115"/>
        <v>0.99986794545006075</v>
      </c>
      <c r="ANH13" s="46">
        <f t="shared" si="115"/>
        <v>2.4637463423057861E-2</v>
      </c>
      <c r="ANI13" s="46">
        <f t="shared" si="115"/>
        <v>1</v>
      </c>
      <c r="ANJ13" s="46">
        <f t="shared" si="115"/>
        <v>1.6312834659202821E-17</v>
      </c>
      <c r="ANK13" s="46">
        <f t="shared" si="115"/>
        <v>3.8887213833665513E-16</v>
      </c>
      <c r="ANL13" s="131">
        <f t="shared" si="115"/>
        <v>1.0852438084014615E-3</v>
      </c>
      <c r="ANM13" s="46"/>
      <c r="ANN13" s="46"/>
      <c r="ANO13" s="131"/>
      <c r="ANP13" s="130">
        <f t="shared" si="116"/>
        <v>0.9999864342585435</v>
      </c>
      <c r="ANQ13" s="46">
        <f t="shared" si="116"/>
        <v>1</v>
      </c>
      <c r="ANR13" s="46">
        <f t="shared" si="116"/>
        <v>3.5586219880162911E-37</v>
      </c>
      <c r="ANS13" s="46">
        <f t="shared" si="116"/>
        <v>1.1201141238962381E-3</v>
      </c>
      <c r="ANT13" s="46">
        <f t="shared" si="116"/>
        <v>6.9397784282876753E-4</v>
      </c>
      <c r="ANU13" s="131">
        <f t="shared" si="116"/>
        <v>1.2581304497844706E-2</v>
      </c>
      <c r="ANV13" s="46"/>
      <c r="ANW13" s="46"/>
      <c r="ANX13" s="131"/>
      <c r="ANY13" s="130">
        <f t="shared" si="117"/>
        <v>1</v>
      </c>
      <c r="ANZ13" s="46">
        <f t="shared" si="117"/>
        <v>9.9366609840111966E-20</v>
      </c>
      <c r="AOA13" s="46">
        <f t="shared" si="117"/>
        <v>9.107269722232265E-6</v>
      </c>
      <c r="AOB13" s="46">
        <f t="shared" si="117"/>
        <v>1.2220808125524174E-3</v>
      </c>
      <c r="AOC13" s="46">
        <f t="shared" si="117"/>
        <v>6.9394983992620658E-3</v>
      </c>
      <c r="AOD13" s="131">
        <f t="shared" si="117"/>
        <v>1.2581304497844706E-2</v>
      </c>
      <c r="AOE13" s="46"/>
      <c r="AOF13" s="46"/>
      <c r="AOG13" s="131"/>
      <c r="AOH13" s="130">
        <f t="shared" si="118"/>
        <v>1.5151542840981227E-12</v>
      </c>
      <c r="AOI13" s="46">
        <f t="shared" si="118"/>
        <v>1.5858318200241319E-9</v>
      </c>
      <c r="AOJ13" s="46">
        <f t="shared" si="118"/>
        <v>0.99999999999999933</v>
      </c>
      <c r="AOK13" s="46">
        <f t="shared" si="118"/>
        <v>1</v>
      </c>
      <c r="AOL13" s="46">
        <f t="shared" si="118"/>
        <v>6.2831380468876993E-33</v>
      </c>
      <c r="AOM13" s="131">
        <f t="shared" si="118"/>
        <v>2.5743271799952858E-4</v>
      </c>
      <c r="AON13" s="46"/>
      <c r="AOO13" s="46"/>
      <c r="AOP13" s="131"/>
      <c r="AOQ13" s="130">
        <f t="shared" si="119"/>
        <v>0.99999588176410636</v>
      </c>
      <c r="AOR13" s="46">
        <f t="shared" si="119"/>
        <v>1</v>
      </c>
      <c r="AOS13" s="46">
        <f t="shared" si="119"/>
        <v>0.99999999999999822</v>
      </c>
      <c r="AOT13" s="46">
        <f t="shared" si="119"/>
        <v>1.603937464803076E-24</v>
      </c>
      <c r="AOU13" s="46">
        <f t="shared" si="119"/>
        <v>5.5467967167619751E-5</v>
      </c>
      <c r="AOV13" s="131">
        <f t="shared" si="119"/>
        <v>2.6059080585166584E-5</v>
      </c>
      <c r="AOW13" s="46"/>
      <c r="AOX13" s="46"/>
      <c r="AOY13" s="131"/>
      <c r="AOZ13" s="130">
        <f t="shared" si="120"/>
        <v>1</v>
      </c>
      <c r="APA13" s="46">
        <f t="shared" si="120"/>
        <v>1</v>
      </c>
      <c r="APB13" s="46">
        <f t="shared" si="120"/>
        <v>1.6938660485033233E-31</v>
      </c>
      <c r="APC13" s="46">
        <f t="shared" si="120"/>
        <v>5.6549674479989726E-5</v>
      </c>
      <c r="APD13" s="46">
        <f t="shared" si="120"/>
        <v>1.0632571955449834E-2</v>
      </c>
      <c r="APE13" s="131">
        <f t="shared" si="120"/>
        <v>1.2581304497844706E-2</v>
      </c>
      <c r="APF13" s="46"/>
      <c r="APG13" s="46"/>
      <c r="APH13" s="131"/>
      <c r="API13" s="130">
        <f t="shared" si="121"/>
        <v>4.2765301218086957E-17</v>
      </c>
      <c r="APJ13" s="46">
        <f t="shared" si="121"/>
        <v>0.99999999988655741</v>
      </c>
      <c r="APK13" s="46">
        <f t="shared" si="121"/>
        <v>1</v>
      </c>
      <c r="APL13" s="46">
        <f t="shared" si="121"/>
        <v>2.2977000895960746E-35</v>
      </c>
      <c r="APM13" s="46">
        <f t="shared" si="121"/>
        <v>3.146010456601588E-3</v>
      </c>
      <c r="APN13" s="131">
        <f t="shared" si="121"/>
        <v>7.3983345140880901E-3</v>
      </c>
      <c r="APO13" s="46"/>
      <c r="APP13" s="46"/>
      <c r="APQ13" s="131"/>
      <c r="APR13" s="130">
        <f t="shared" si="122"/>
        <v>0.9999618865412756</v>
      </c>
      <c r="APS13" s="46">
        <f t="shared" si="122"/>
        <v>9.8434539876804198E-12</v>
      </c>
      <c r="APT13" s="46">
        <f t="shared" si="122"/>
        <v>0.997262630217715</v>
      </c>
      <c r="APU13" s="46">
        <f t="shared" si="122"/>
        <v>0.99999945890480479</v>
      </c>
      <c r="APV13" s="46">
        <f t="shared" si="122"/>
        <v>7.8975220296306739E-36</v>
      </c>
      <c r="APW13" s="131">
        <f t="shared" si="122"/>
        <v>4.8354056506336737E-8</v>
      </c>
      <c r="APX13" s="46"/>
      <c r="APY13" s="46"/>
      <c r="APZ13" s="131"/>
      <c r="AQA13" s="130">
        <f t="shared" si="123"/>
        <v>2.2603132176873292E-28</v>
      </c>
      <c r="AQB13" s="46">
        <f t="shared" si="123"/>
        <v>5.2738897914661433E-26</v>
      </c>
      <c r="AQC13" s="46">
        <f t="shared" si="123"/>
        <v>1.9809929629562744E-13</v>
      </c>
      <c r="AQD13" s="46">
        <f t="shared" si="123"/>
        <v>1.0173398921026007E-3</v>
      </c>
      <c r="AQE13" s="46">
        <f t="shared" si="123"/>
        <v>5.6692527290128587E-2</v>
      </c>
      <c r="AQF13" s="131">
        <f t="shared" si="123"/>
        <v>3.0823220136186946E-9</v>
      </c>
      <c r="AQG13" s="46"/>
      <c r="AQH13" s="46"/>
      <c r="AQI13" s="131"/>
      <c r="AQJ13" s="130">
        <f t="shared" si="124"/>
        <v>1</v>
      </c>
      <c r="AQK13" s="46">
        <f t="shared" si="124"/>
        <v>1</v>
      </c>
      <c r="AQL13" s="46">
        <f t="shared" si="124"/>
        <v>1</v>
      </c>
      <c r="AQM13" s="46">
        <f t="shared" si="124"/>
        <v>1.4774646054082139E-29</v>
      </c>
      <c r="AQN13" s="46">
        <f t="shared" si="124"/>
        <v>1.5790975587568719E-6</v>
      </c>
      <c r="AQO13" s="131">
        <f t="shared" si="124"/>
        <v>1.7891676192193166E-2</v>
      </c>
      <c r="AQP13" s="46"/>
      <c r="AQQ13" s="46"/>
      <c r="AQR13" s="131"/>
      <c r="AQS13" s="130">
        <f t="shared" si="125"/>
        <v>2.5573888690598239E-7</v>
      </c>
      <c r="AQT13" s="46">
        <f t="shared" si="125"/>
        <v>3.2417214687339292E-6</v>
      </c>
      <c r="AQU13" s="46">
        <f t="shared" si="125"/>
        <v>1</v>
      </c>
      <c r="AQV13" s="46">
        <f t="shared" si="125"/>
        <v>1.7386721596569729E-33</v>
      </c>
      <c r="AQW13" s="46">
        <f t="shared" si="125"/>
        <v>5.0275544449534864E-4</v>
      </c>
      <c r="AQX13" s="131">
        <f t="shared" si="125"/>
        <v>6.1833466067087023E-4</v>
      </c>
      <c r="AQY13" s="46"/>
      <c r="AQZ13" s="46"/>
      <c r="ARA13" s="131"/>
      <c r="ARB13" s="130">
        <f t="shared" si="126"/>
        <v>3.1243779386225806E-18</v>
      </c>
      <c r="ARC13" s="46">
        <f t="shared" si="126"/>
        <v>2.4224580600697532E-19</v>
      </c>
      <c r="ARD13" s="46">
        <f t="shared" si="126"/>
        <v>0.99999999847044463</v>
      </c>
      <c r="ARE13" s="46">
        <f t="shared" si="126"/>
        <v>1</v>
      </c>
      <c r="ARF13" s="46">
        <f t="shared" si="126"/>
        <v>0.99999999999998668</v>
      </c>
      <c r="ARG13" s="131">
        <f t="shared" si="126"/>
        <v>4.8808270998839227E-36</v>
      </c>
      <c r="ARH13" s="46"/>
      <c r="ARI13" s="46"/>
      <c r="ARJ13" s="131"/>
      <c r="ARK13" s="130">
        <f t="shared" si="127"/>
        <v>0.99999999999945333</v>
      </c>
      <c r="ARL13" s="46">
        <f t="shared" si="127"/>
        <v>1</v>
      </c>
      <c r="ARM13" s="46">
        <f t="shared" si="127"/>
        <v>1.7518226194113596E-16</v>
      </c>
      <c r="ARN13" s="46">
        <f t="shared" si="127"/>
        <v>3.656550694474821E-5</v>
      </c>
      <c r="ARO13" s="46">
        <f t="shared" si="127"/>
        <v>0.21130275130728945</v>
      </c>
      <c r="ARP13" s="131">
        <f t="shared" si="127"/>
        <v>0.10039643616888899</v>
      </c>
      <c r="ARQ13" s="46"/>
      <c r="ARR13" s="46"/>
      <c r="ARS13" s="131"/>
      <c r="ART13" s="130">
        <f t="shared" si="128"/>
        <v>0.93492852986632291</v>
      </c>
      <c r="ARU13" s="46">
        <f t="shared" si="128"/>
        <v>3.9072157060257254E-2</v>
      </c>
      <c r="ARV13" s="46">
        <f t="shared" si="128"/>
        <v>0.99999999694572939</v>
      </c>
      <c r="ARW13" s="46">
        <f t="shared" si="128"/>
        <v>1</v>
      </c>
      <c r="ARX13" s="46">
        <f t="shared" si="128"/>
        <v>1.1773329776530461E-3</v>
      </c>
      <c r="ARY13" s="131">
        <f t="shared" si="128"/>
        <v>8.0857716401984277E-21</v>
      </c>
      <c r="ARZ13" s="46"/>
      <c r="ASA13" s="46"/>
      <c r="ASB13" s="131"/>
      <c r="ASC13" s="130">
        <f t="shared" si="129"/>
        <v>1</v>
      </c>
      <c r="ASD13" s="46">
        <f t="shared" si="129"/>
        <v>1</v>
      </c>
      <c r="ASE13" s="46">
        <f t="shared" si="129"/>
        <v>3.9568978188508818E-35</v>
      </c>
      <c r="ASF13" s="46">
        <f t="shared" si="129"/>
        <v>3.9636395710338904E-5</v>
      </c>
      <c r="ASG13" s="46">
        <f t="shared" si="129"/>
        <v>5.4046640927180702E-3</v>
      </c>
      <c r="ASH13" s="131">
        <f t="shared" si="129"/>
        <v>1.2423999928308532E-2</v>
      </c>
      <c r="ASI13" s="46"/>
      <c r="ASJ13" s="46"/>
      <c r="ASK13" s="131"/>
      <c r="ASL13" s="130">
        <f t="shared" si="130"/>
        <v>1.2581304497844706E-2</v>
      </c>
      <c r="ASM13" s="46">
        <f t="shared" si="130"/>
        <v>0.9999999974592948</v>
      </c>
      <c r="ASN13" s="46">
        <f t="shared" si="130"/>
        <v>1</v>
      </c>
      <c r="ASO13" s="46">
        <f t="shared" si="130"/>
        <v>2.1519321370724018E-26</v>
      </c>
      <c r="ASP13" s="46">
        <f t="shared" si="130"/>
        <v>6.1976415562841289E-6</v>
      </c>
      <c r="ASQ13" s="131">
        <f t="shared" si="130"/>
        <v>2.9509185295447994E-3</v>
      </c>
      <c r="ASR13" s="46"/>
      <c r="ASS13" s="46"/>
      <c r="AST13" s="131"/>
      <c r="ASU13" s="130">
        <f t="shared" si="131"/>
        <v>0.99999999999944134</v>
      </c>
      <c r="ASV13" s="46">
        <f t="shared" si="131"/>
        <v>1</v>
      </c>
      <c r="ASW13" s="46">
        <f t="shared" si="131"/>
        <v>1</v>
      </c>
      <c r="ASX13" s="46">
        <f t="shared" si="131"/>
        <v>1.0944685847490753E-19</v>
      </c>
      <c r="ASY13" s="46">
        <f t="shared" si="131"/>
        <v>9.6612356867767074E-13</v>
      </c>
      <c r="ASZ13" s="131">
        <f t="shared" si="131"/>
        <v>2.9614898018049974E-4</v>
      </c>
      <c r="ATA13" s="46"/>
      <c r="ATB13" s="46"/>
      <c r="ATC13" s="131"/>
      <c r="ATD13" s="130">
        <f t="shared" si="132"/>
        <v>0.99999999999905986</v>
      </c>
      <c r="ATE13" s="46">
        <f t="shared" si="132"/>
        <v>1</v>
      </c>
      <c r="ATF13" s="46">
        <f t="shared" si="132"/>
        <v>2.2589250988645838E-7</v>
      </c>
      <c r="ATG13" s="46">
        <f t="shared" si="132"/>
        <v>2.3581172388514289E-26</v>
      </c>
      <c r="ATH13" s="46">
        <f t="shared" si="132"/>
        <v>1.5634059104901458E-6</v>
      </c>
      <c r="ATI13" s="131">
        <f t="shared" si="132"/>
        <v>7.3654539301731359E-4</v>
      </c>
      <c r="ATJ13" s="46"/>
      <c r="ATK13" s="46"/>
      <c r="ATL13" s="131"/>
      <c r="ATM13" s="130">
        <f t="shared" si="133"/>
        <v>1</v>
      </c>
      <c r="ATN13" s="46">
        <f t="shared" si="133"/>
        <v>0.99998732992725425</v>
      </c>
      <c r="ATO13" s="46">
        <f t="shared" si="133"/>
        <v>1</v>
      </c>
      <c r="ATP13" s="46">
        <f t="shared" si="133"/>
        <v>2.4112072387665069E-28</v>
      </c>
      <c r="ATQ13" s="46">
        <f t="shared" si="133"/>
        <v>5.4145842930549196E-4</v>
      </c>
      <c r="ATR13" s="131">
        <f t="shared" si="133"/>
        <v>1.2718613572449956E-2</v>
      </c>
      <c r="ATS13" s="46"/>
      <c r="ATT13" s="46"/>
      <c r="ATU13" s="131"/>
      <c r="ATV13" s="130">
        <f t="shared" si="134"/>
        <v>0.91283745112097858</v>
      </c>
      <c r="ATW13" s="46">
        <f t="shared" si="134"/>
        <v>6.2329488869585473E-14</v>
      </c>
      <c r="ATX13" s="46">
        <f t="shared" si="134"/>
        <v>1</v>
      </c>
      <c r="ATY13" s="46">
        <f t="shared" si="134"/>
        <v>0.99999999999998646</v>
      </c>
      <c r="ATZ13" s="46">
        <f t="shared" si="134"/>
        <v>2.6280391061274468E-24</v>
      </c>
      <c r="AUA13" s="131">
        <f t="shared" si="134"/>
        <v>6.9923371295836377E-5</v>
      </c>
      <c r="AUB13" s="46"/>
      <c r="AUC13" s="46"/>
      <c r="AUD13" s="131"/>
      <c r="AUE13" s="130">
        <f t="shared" si="135"/>
        <v>6.5188476925715458E-2</v>
      </c>
      <c r="AUF13" s="46">
        <f t="shared" si="135"/>
        <v>1</v>
      </c>
      <c r="AUG13" s="46">
        <f t="shared" si="135"/>
        <v>1</v>
      </c>
      <c r="AUH13" s="46">
        <f t="shared" si="135"/>
        <v>0.99999998618261832</v>
      </c>
      <c r="AUI13" s="46">
        <f t="shared" si="135"/>
        <v>8.5367542274634595E-24</v>
      </c>
      <c r="AUJ13" s="131">
        <f t="shared" si="135"/>
        <v>3.2162733789089235E-4</v>
      </c>
      <c r="AUK13" s="46"/>
      <c r="AUL13" s="46"/>
      <c r="AUM13" s="131"/>
      <c r="AUN13" s="130">
        <f t="shared" si="136"/>
        <v>0.956627116413309</v>
      </c>
      <c r="AUO13" s="46">
        <f t="shared" si="136"/>
        <v>7.214435622841541E-5</v>
      </c>
      <c r="AUP13" s="46">
        <f t="shared" si="136"/>
        <v>1</v>
      </c>
      <c r="AUQ13" s="46">
        <f t="shared" si="136"/>
        <v>4.3870938586497907E-7</v>
      </c>
      <c r="AUR13" s="46">
        <f t="shared" si="136"/>
        <v>7.023958130331164E-15</v>
      </c>
      <c r="AUS13" s="131">
        <f t="shared" si="136"/>
        <v>1.2397755856460065E-5</v>
      </c>
      <c r="AUT13" s="46"/>
      <c r="AUU13" s="46"/>
      <c r="AUV13" s="131"/>
      <c r="AUW13" s="130">
        <f t="shared" si="137"/>
        <v>7.5908688865944726E-19</v>
      </c>
      <c r="AUX13" s="46">
        <f t="shared" si="137"/>
        <v>1</v>
      </c>
      <c r="AUY13" s="46">
        <f t="shared" si="137"/>
        <v>3.6146586302733361E-23</v>
      </c>
      <c r="AUZ13" s="46">
        <f t="shared" si="137"/>
        <v>3.89574928388868E-14</v>
      </c>
      <c r="AVA13" s="46">
        <f t="shared" si="137"/>
        <v>1.060141942106665E-4</v>
      </c>
      <c r="AVB13" s="131">
        <f t="shared" si="137"/>
        <v>5.6648664806908319E-2</v>
      </c>
      <c r="AVC13" s="46"/>
      <c r="AVD13" s="46"/>
      <c r="AVE13" s="131"/>
      <c r="AVF13" s="130">
        <f t="shared" si="138"/>
        <v>4.2244305656119111E-20</v>
      </c>
      <c r="AVG13" s="46">
        <f t="shared" si="138"/>
        <v>1.399271065172866E-15</v>
      </c>
      <c r="AVH13" s="46">
        <f t="shared" si="138"/>
        <v>0.99999660673716873</v>
      </c>
      <c r="AVI13" s="46">
        <f t="shared" si="138"/>
        <v>0.99999999986864019</v>
      </c>
      <c r="AVJ13" s="46">
        <f t="shared" si="138"/>
        <v>4.0336061291269846E-12</v>
      </c>
      <c r="AVK13" s="131">
        <f t="shared" si="138"/>
        <v>0.11165692843744965</v>
      </c>
      <c r="AVL13" s="46"/>
      <c r="AVM13" s="46"/>
      <c r="AVN13" s="131"/>
      <c r="AVO13" s="130">
        <f t="shared" si="139"/>
        <v>1</v>
      </c>
      <c r="AVP13" s="46">
        <f t="shared" si="139"/>
        <v>1</v>
      </c>
      <c r="AVQ13" s="46">
        <f t="shared" si="139"/>
        <v>1</v>
      </c>
      <c r="AVR13" s="46">
        <f t="shared" si="139"/>
        <v>0.99999840128401585</v>
      </c>
      <c r="AVS13" s="46">
        <f t="shared" si="139"/>
        <v>9.1993058884717754E-25</v>
      </c>
      <c r="AVT13" s="131">
        <f t="shared" si="139"/>
        <v>3.6491133638250715E-11</v>
      </c>
      <c r="AVU13" s="46"/>
      <c r="AVV13" s="46"/>
      <c r="AVW13" s="131"/>
      <c r="AVX13" s="130">
        <f t="shared" si="140"/>
        <v>1.2730349182771368E-17</v>
      </c>
      <c r="AVY13" s="46">
        <f t="shared" si="140"/>
        <v>2.5817104752426194E-4</v>
      </c>
      <c r="AVZ13" s="46">
        <f t="shared" si="140"/>
        <v>0.99999999998645972</v>
      </c>
      <c r="AWA13" s="46">
        <f t="shared" si="140"/>
        <v>2.9772561703575307E-18</v>
      </c>
      <c r="AWB13" s="46">
        <f t="shared" si="140"/>
        <v>4.674241818585026E-2</v>
      </c>
      <c r="AWC13" s="131">
        <f t="shared" si="140"/>
        <v>1.9399588908099633E-2</v>
      </c>
      <c r="AWD13" s="46"/>
      <c r="AWE13" s="46"/>
      <c r="AWF13" s="131"/>
      <c r="AWG13" s="130">
        <f t="shared" si="141"/>
        <v>1</v>
      </c>
      <c r="AWH13" s="46">
        <f t="shared" si="141"/>
        <v>1</v>
      </c>
      <c r="AWI13" s="46">
        <f t="shared" si="141"/>
        <v>0.99999999999999933</v>
      </c>
      <c r="AWJ13" s="46">
        <f t="shared" si="141"/>
        <v>4.3657127640523988E-29</v>
      </c>
      <c r="AWK13" s="46">
        <f t="shared" si="141"/>
        <v>2.2547929388800712E-9</v>
      </c>
      <c r="AWL13" s="131">
        <f t="shared" si="141"/>
        <v>1.0383977885334888E-6</v>
      </c>
      <c r="AWM13" s="46"/>
      <c r="AWN13" s="46"/>
      <c r="AWO13" s="131"/>
      <c r="AWP13" s="130">
        <f t="shared" si="142"/>
        <v>1</v>
      </c>
      <c r="AWQ13" s="46">
        <f t="shared" si="142"/>
        <v>1</v>
      </c>
      <c r="AWR13" s="46">
        <f t="shared" si="142"/>
        <v>1</v>
      </c>
      <c r="AWS13" s="46">
        <f t="shared" si="142"/>
        <v>1</v>
      </c>
      <c r="AWT13" s="46">
        <f t="shared" si="142"/>
        <v>1.779269587150901E-29</v>
      </c>
      <c r="AWU13" s="131">
        <f t="shared" si="142"/>
        <v>2.6827445682216954E-22</v>
      </c>
      <c r="AWV13" s="46"/>
      <c r="AWW13" s="46"/>
      <c r="AWX13" s="131"/>
      <c r="AWY13" s="130">
        <f t="shared" si="143"/>
        <v>0.99999873401941497</v>
      </c>
      <c r="AWZ13" s="46">
        <f t="shared" si="143"/>
        <v>1</v>
      </c>
      <c r="AXA13" s="46">
        <f t="shared" si="143"/>
        <v>1</v>
      </c>
      <c r="AXB13" s="46">
        <f t="shared" si="143"/>
        <v>1.7886258235679287E-20</v>
      </c>
      <c r="AXC13" s="46">
        <f t="shared" si="143"/>
        <v>6.692554747359641E-7</v>
      </c>
      <c r="AXD13" s="131">
        <f t="shared" si="143"/>
        <v>6.44164987454679E-6</v>
      </c>
      <c r="AXE13" s="46"/>
      <c r="AXF13" s="46"/>
      <c r="AXG13" s="131"/>
      <c r="AXH13" s="130">
        <f t="shared" si="144"/>
        <v>0.99999999999998601</v>
      </c>
      <c r="AXI13" s="46">
        <f t="shared" si="144"/>
        <v>0.99999997683542008</v>
      </c>
      <c r="AXJ13" s="46">
        <f t="shared" si="144"/>
        <v>0.99936872308842095</v>
      </c>
      <c r="AXK13" s="46">
        <f t="shared" si="144"/>
        <v>0.99999999995031708</v>
      </c>
      <c r="AXL13" s="46">
        <f t="shared" si="144"/>
        <v>5.5264153644663944E-24</v>
      </c>
      <c r="AXM13" s="131">
        <f t="shared" si="144"/>
        <v>1.4986424261939196E-4</v>
      </c>
      <c r="AXN13" s="46"/>
      <c r="AXO13" s="46"/>
      <c r="AXP13" s="131"/>
      <c r="AXQ13" s="130">
        <f t="shared" si="145"/>
        <v>0.99999999999988987</v>
      </c>
      <c r="AXR13" s="46">
        <f t="shared" si="145"/>
        <v>2.2061409127669102E-2</v>
      </c>
      <c r="AXS13" s="46">
        <f t="shared" si="145"/>
        <v>4.6326323694093295E-5</v>
      </c>
      <c r="AXT13" s="46">
        <f t="shared" si="145"/>
        <v>3.4417409251035284E-12</v>
      </c>
      <c r="AXU13" s="46">
        <f t="shared" si="145"/>
        <v>0.98502165261111563</v>
      </c>
      <c r="AXV13" s="131">
        <f t="shared" si="145"/>
        <v>4.8085184000745045E-28</v>
      </c>
      <c r="AXW13" s="46"/>
      <c r="AXX13" s="46"/>
      <c r="AXY13" s="131"/>
      <c r="AXZ13" s="130">
        <f t="shared" si="146"/>
        <v>1</v>
      </c>
      <c r="AYA13" s="46">
        <f t="shared" si="146"/>
        <v>1</v>
      </c>
      <c r="AYB13" s="46">
        <f t="shared" si="146"/>
        <v>1</v>
      </c>
      <c r="AYC13" s="46">
        <f t="shared" si="146"/>
        <v>1.9579703057171933E-9</v>
      </c>
      <c r="AYD13" s="46">
        <f t="shared" si="146"/>
        <v>6.3213310350075362E-27</v>
      </c>
      <c r="AYE13" s="131">
        <f t="shared" si="146"/>
        <v>2.3850418051134562E-6</v>
      </c>
      <c r="AYF13" s="46"/>
      <c r="AYG13" s="46"/>
      <c r="AYH13" s="131"/>
      <c r="AYI13" s="130">
        <f t="shared" si="147"/>
        <v>0.9999965768696174</v>
      </c>
      <c r="AYJ13" s="46">
        <f t="shared" si="147"/>
        <v>1</v>
      </c>
      <c r="AYK13" s="46">
        <f t="shared" si="147"/>
        <v>7.1774524181946291E-39</v>
      </c>
      <c r="AYL13" s="46">
        <f t="shared" si="147"/>
        <v>3.249920106822181E-4</v>
      </c>
      <c r="AYM13" s="46">
        <f t="shared" si="147"/>
        <v>6.5309741186455347E-4</v>
      </c>
      <c r="AYN13" s="131">
        <f t="shared" si="147"/>
        <v>1.2904468774030087E-2</v>
      </c>
      <c r="AYO13" s="46"/>
      <c r="AYP13" s="46"/>
      <c r="AYQ13" s="131"/>
      <c r="AYR13" s="130">
        <f t="shared" si="148"/>
        <v>1.2581304497844706E-2</v>
      </c>
      <c r="AYS13" s="46">
        <f t="shared" si="148"/>
        <v>1</v>
      </c>
      <c r="AYT13" s="46">
        <f t="shared" si="148"/>
        <v>1</v>
      </c>
      <c r="AYU13" s="46">
        <f t="shared" si="148"/>
        <v>2.0345233610774357E-28</v>
      </c>
      <c r="AYV13" s="46">
        <f t="shared" si="148"/>
        <v>2.0707384680704441E-6</v>
      </c>
      <c r="AYW13" s="131">
        <f t="shared" si="148"/>
        <v>3.880502529964791E-4</v>
      </c>
      <c r="AYX13" s="46"/>
      <c r="AYY13" s="46"/>
      <c r="AYZ13" s="131"/>
      <c r="AZA13" s="130">
        <f t="shared" si="149"/>
        <v>2.1668064294856325E-4</v>
      </c>
      <c r="AZB13" s="46">
        <f t="shared" si="149"/>
        <v>1</v>
      </c>
      <c r="AZC13" s="46">
        <f t="shared" si="149"/>
        <v>5.3038354009521277E-35</v>
      </c>
      <c r="AZD13" s="46">
        <f t="shared" si="149"/>
        <v>3.348157650161092E-6</v>
      </c>
      <c r="AZE13" s="46">
        <f t="shared" si="149"/>
        <v>2.1382843785404643E-2</v>
      </c>
      <c r="AZF13" s="131">
        <f t="shared" si="149"/>
        <v>1.2904468774030087E-2</v>
      </c>
      <c r="AZG13" s="46"/>
      <c r="AZH13" s="46"/>
      <c r="AZI13" s="131"/>
      <c r="AZJ13" s="130">
        <f t="shared" si="150"/>
        <v>1</v>
      </c>
      <c r="AZK13" s="46">
        <f t="shared" si="150"/>
        <v>1</v>
      </c>
      <c r="AZL13" s="46">
        <f t="shared" si="150"/>
        <v>1</v>
      </c>
      <c r="AZM13" s="46">
        <f t="shared" si="150"/>
        <v>3.3277963516631871E-23</v>
      </c>
      <c r="AZN13" s="46">
        <f t="shared" si="150"/>
        <v>1.9224952287270732E-15</v>
      </c>
      <c r="AZO13" s="131">
        <f t="shared" si="150"/>
        <v>2.8814415505048899E-4</v>
      </c>
      <c r="AZP13" s="46"/>
      <c r="AZQ13" s="46"/>
      <c r="AZR13" s="131"/>
      <c r="AZS13" s="130">
        <f t="shared" si="151"/>
        <v>9.4021949869968174E-2</v>
      </c>
      <c r="AZT13" s="46">
        <f t="shared" si="151"/>
        <v>1.2195142175127344E-2</v>
      </c>
      <c r="AZU13" s="46">
        <f t="shared" si="151"/>
        <v>1</v>
      </c>
      <c r="AZV13" s="46">
        <f t="shared" si="151"/>
        <v>1.0731526252504264E-25</v>
      </c>
      <c r="AZW13" s="46">
        <f t="shared" si="151"/>
        <v>2.4053123688362913E-10</v>
      </c>
      <c r="AZX13" s="131">
        <f t="shared" si="151"/>
        <v>6.3677810490662089E-4</v>
      </c>
      <c r="AZY13" s="46"/>
      <c r="AZZ13" s="46"/>
      <c r="BAA13" s="131"/>
      <c r="BAB13" s="130">
        <f t="shared" si="152"/>
        <v>1.2581304497844706E-2</v>
      </c>
      <c r="BAC13" s="46">
        <f t="shared" si="152"/>
        <v>1</v>
      </c>
      <c r="BAD13" s="46">
        <f t="shared" si="152"/>
        <v>1</v>
      </c>
      <c r="BAE13" s="46">
        <f t="shared" si="152"/>
        <v>2.0792753408665147E-33</v>
      </c>
      <c r="BAF13" s="46">
        <f t="shared" si="152"/>
        <v>5.4413752224627064E-6</v>
      </c>
      <c r="BAG13" s="131">
        <f t="shared" si="152"/>
        <v>3.6426811433062293E-3</v>
      </c>
      <c r="BAH13" s="46"/>
      <c r="BAI13" s="46"/>
      <c r="BAJ13" s="131"/>
      <c r="BAK13" s="130">
        <f t="shared" si="153"/>
        <v>0.99834557256860512</v>
      </c>
      <c r="BAL13" s="46">
        <f t="shared" si="153"/>
        <v>1</v>
      </c>
      <c r="BAM13" s="46">
        <f t="shared" si="153"/>
        <v>1</v>
      </c>
      <c r="BAN13" s="46">
        <f t="shared" si="153"/>
        <v>7.2636402645189464E-19</v>
      </c>
      <c r="BAO13" s="46">
        <f t="shared" si="153"/>
        <v>2.7515393350195824E-12</v>
      </c>
      <c r="BAP13" s="131">
        <f t="shared" si="153"/>
        <v>6.8553733034947884E-7</v>
      </c>
      <c r="BAQ13" s="46"/>
      <c r="BAR13" s="46"/>
      <c r="BAS13" s="131"/>
      <c r="BAT13" s="130">
        <f t="shared" si="154"/>
        <v>1.2581304497844706E-2</v>
      </c>
      <c r="BAU13" s="46">
        <f t="shared" si="154"/>
        <v>1</v>
      </c>
      <c r="BAV13" s="46">
        <f t="shared" si="154"/>
        <v>7.3299679104715812E-12</v>
      </c>
      <c r="BAW13" s="46">
        <f t="shared" si="154"/>
        <v>8.9946661410636495E-14</v>
      </c>
      <c r="BAX13" s="46">
        <f t="shared" si="154"/>
        <v>3.2660360517883523E-4</v>
      </c>
      <c r="BAY13" s="131">
        <f t="shared" si="154"/>
        <v>8.805664644182963E-4</v>
      </c>
      <c r="BAZ13" s="46"/>
      <c r="BBA13" s="46"/>
      <c r="BBB13" s="131"/>
      <c r="BBC13" s="130">
        <f t="shared" si="155"/>
        <v>0.99979250634505157</v>
      </c>
      <c r="BBD13" s="46">
        <f t="shared" si="155"/>
        <v>1</v>
      </c>
      <c r="BBE13" s="46">
        <f t="shared" si="155"/>
        <v>1</v>
      </c>
      <c r="BBF13" s="46">
        <f t="shared" si="155"/>
        <v>1</v>
      </c>
      <c r="BBG13" s="46">
        <f t="shared" si="155"/>
        <v>1.58832759494236E-20</v>
      </c>
      <c r="BBH13" s="131">
        <f t="shared" si="155"/>
        <v>2.4213918356971309E-20</v>
      </c>
      <c r="BBI13" s="46"/>
      <c r="BBJ13" s="46"/>
      <c r="BBK13" s="131"/>
      <c r="BBL13" s="130">
        <f t="shared" si="156"/>
        <v>0.99999999999999978</v>
      </c>
      <c r="BBM13" s="46">
        <f t="shared" si="156"/>
        <v>1</v>
      </c>
      <c r="BBN13" s="46">
        <f t="shared" si="156"/>
        <v>8.7039508960887302E-2</v>
      </c>
      <c r="BBO13" s="46">
        <f t="shared" si="156"/>
        <v>1.6944617161072661E-20</v>
      </c>
      <c r="BBP13" s="46">
        <f t="shared" si="156"/>
        <v>3.8894787433755926E-5</v>
      </c>
      <c r="BBQ13" s="131">
        <f t="shared" si="156"/>
        <v>2.1199680911448342E-4</v>
      </c>
      <c r="BBR13" s="46"/>
      <c r="BBS13" s="46"/>
      <c r="BBT13" s="131"/>
      <c r="BBU13" s="130">
        <f t="shared" si="157"/>
        <v>1</v>
      </c>
      <c r="BBV13" s="46">
        <f t="shared" si="157"/>
        <v>1.4068482157959598E-22</v>
      </c>
      <c r="BBW13" s="46">
        <f t="shared" si="157"/>
        <v>7.41165332840069E-11</v>
      </c>
      <c r="BBX13" s="46">
        <f t="shared" si="157"/>
        <v>1.1680708152758833E-3</v>
      </c>
      <c r="BBY13" s="46">
        <f t="shared" si="157"/>
        <v>1.0639054431820061E-2</v>
      </c>
      <c r="BBZ13" s="131">
        <f t="shared" si="157"/>
        <v>1.2581304497844706E-2</v>
      </c>
      <c r="BCA13" s="46"/>
      <c r="BCB13" s="46"/>
      <c r="BCC13" s="131"/>
      <c r="BCD13" s="130">
        <f t="shared" si="158"/>
        <v>0.99993575376449029</v>
      </c>
      <c r="BCE13" s="46">
        <f t="shared" si="158"/>
        <v>1</v>
      </c>
      <c r="BCF13" s="46">
        <f t="shared" si="158"/>
        <v>1</v>
      </c>
      <c r="BCG13" s="46">
        <f t="shared" si="158"/>
        <v>3.0981030948837169E-29</v>
      </c>
      <c r="BCH13" s="46">
        <f t="shared" si="158"/>
        <v>2.1421566446268737E-7</v>
      </c>
      <c r="BCI13" s="131">
        <f t="shared" si="158"/>
        <v>2.1954025719699757E-5</v>
      </c>
      <c r="BCJ13" s="46"/>
      <c r="BCK13" s="46"/>
      <c r="BCL13" s="131"/>
      <c r="BCM13" s="130">
        <f t="shared" si="159"/>
        <v>1</v>
      </c>
      <c r="BCN13" s="46">
        <f t="shared" si="159"/>
        <v>1</v>
      </c>
      <c r="BCO13" s="46">
        <f t="shared" si="159"/>
        <v>1</v>
      </c>
      <c r="BCP13" s="46">
        <f t="shared" si="159"/>
        <v>6.7474459799079726E-37</v>
      </c>
      <c r="BCQ13" s="46">
        <f t="shared" si="159"/>
        <v>2.2828678558252389E-5</v>
      </c>
      <c r="BCR13" s="131">
        <f t="shared" si="159"/>
        <v>6.4987801978144324E-3</v>
      </c>
      <c r="BCS13" s="46"/>
      <c r="BCT13" s="46"/>
      <c r="BCU13" s="131"/>
      <c r="BCV13" s="130">
        <f t="shared" si="160"/>
        <v>0.15203639776589567</v>
      </c>
      <c r="BCW13" s="46">
        <f t="shared" si="160"/>
        <v>1</v>
      </c>
      <c r="BCX13" s="46">
        <f t="shared" si="160"/>
        <v>1.5306300151458201E-13</v>
      </c>
      <c r="BCY13" s="46">
        <f t="shared" si="160"/>
        <v>5.3303904138978463E-16</v>
      </c>
      <c r="BCZ13" s="46">
        <f t="shared" si="160"/>
        <v>1.7729326766910936E-5</v>
      </c>
      <c r="BDA13" s="131">
        <f t="shared" si="160"/>
        <v>8.1828638676444381E-4</v>
      </c>
      <c r="BDB13" s="46"/>
      <c r="BDC13" s="46"/>
      <c r="BDD13" s="131"/>
      <c r="BDE13" s="130">
        <f t="shared" si="161"/>
        <v>6.8851786779989551E-18</v>
      </c>
      <c r="BDF13" s="46">
        <f t="shared" si="161"/>
        <v>1.1868922069563246E-16</v>
      </c>
      <c r="BDG13" s="46">
        <f t="shared" si="161"/>
        <v>1</v>
      </c>
      <c r="BDH13" s="46">
        <f t="shared" si="161"/>
        <v>2.2555012228054541E-32</v>
      </c>
      <c r="BDI13" s="46">
        <f t="shared" si="161"/>
        <v>2.7630907628980078E-4</v>
      </c>
      <c r="BDJ13" s="131">
        <f t="shared" si="161"/>
        <v>1.3348823587921337E-3</v>
      </c>
      <c r="BDK13" s="46"/>
      <c r="BDL13" s="46"/>
      <c r="BDM13" s="131"/>
      <c r="BDN13" s="130">
        <f t="shared" si="162"/>
        <v>1.5157096105163324E-2</v>
      </c>
      <c r="BDO13" s="46">
        <f t="shared" si="162"/>
        <v>0.99999999960956076</v>
      </c>
      <c r="BDP13" s="46">
        <f t="shared" si="162"/>
        <v>1</v>
      </c>
      <c r="BDQ13" s="46">
        <f t="shared" si="162"/>
        <v>1</v>
      </c>
      <c r="BDR13" s="46">
        <f t="shared" si="162"/>
        <v>1.0900256713000163E-26</v>
      </c>
      <c r="BDS13" s="131">
        <f t="shared" si="162"/>
        <v>1.9133774157155924E-8</v>
      </c>
      <c r="BDT13" s="46"/>
      <c r="BDU13" s="46"/>
      <c r="BDV13" s="131"/>
      <c r="BDW13" s="130">
        <f t="shared" si="163"/>
        <v>1</v>
      </c>
      <c r="BDX13" s="46">
        <f t="shared" si="163"/>
        <v>3.6590892997581289E-23</v>
      </c>
      <c r="BDY13" s="46">
        <f t="shared" si="163"/>
        <v>2.3017282084678153E-10</v>
      </c>
      <c r="BDZ13" s="46">
        <f t="shared" si="163"/>
        <v>1</v>
      </c>
      <c r="BEA13" s="46">
        <f t="shared" si="163"/>
        <v>2.5338670966541629E-38</v>
      </c>
      <c r="BEB13" s="131">
        <f t="shared" si="163"/>
        <v>1.2153022944261264E-4</v>
      </c>
      <c r="BEC13" s="46"/>
      <c r="BED13" s="46"/>
      <c r="BEE13" s="131"/>
      <c r="BEF13" s="130">
        <f t="shared" si="164"/>
        <v>3.6994114202072849E-3</v>
      </c>
      <c r="BEG13" s="46">
        <f t="shared" si="164"/>
        <v>4.5476185277723512E-5</v>
      </c>
      <c r="BEH13" s="46">
        <f t="shared" si="164"/>
        <v>8.3943435812954551E-6</v>
      </c>
      <c r="BEI13" s="46">
        <f t="shared" si="164"/>
        <v>1</v>
      </c>
      <c r="BEJ13" s="46">
        <f t="shared" si="164"/>
        <v>3.9674049177955155E-21</v>
      </c>
      <c r="BEK13" s="131">
        <f t="shared" si="164"/>
        <v>6.17863141496981E-13</v>
      </c>
      <c r="BEL13" s="46"/>
      <c r="BEM13" s="46"/>
      <c r="BEN13" s="131"/>
      <c r="BEO13" s="130">
        <f t="shared" si="165"/>
        <v>1.2581304497844706E-2</v>
      </c>
      <c r="BEP13" s="46">
        <f t="shared" si="165"/>
        <v>0.99999999999998246</v>
      </c>
      <c r="BEQ13" s="46">
        <f t="shared" si="165"/>
        <v>1</v>
      </c>
      <c r="BER13" s="46">
        <f t="shared" si="165"/>
        <v>0.99999999999999778</v>
      </c>
      <c r="BES13" s="46">
        <f t="shared" si="165"/>
        <v>1.5057668309188241E-27</v>
      </c>
      <c r="BET13" s="131">
        <f t="shared" si="165"/>
        <v>4.7599634423551926E-6</v>
      </c>
      <c r="BEU13" s="46"/>
      <c r="BEV13" s="46"/>
      <c r="BEW13" s="131"/>
      <c r="BEX13" s="130">
        <f t="shared" si="166"/>
        <v>1</v>
      </c>
      <c r="BEY13" s="46">
        <f t="shared" si="166"/>
        <v>1.0774207235073732E-18</v>
      </c>
      <c r="BEZ13" s="46">
        <f t="shared" si="166"/>
        <v>1.6081493964985698E-8</v>
      </c>
      <c r="BFA13" s="46">
        <f t="shared" si="166"/>
        <v>4.8826849704224908E-4</v>
      </c>
      <c r="BFB13" s="46">
        <f t="shared" si="166"/>
        <v>5.8930197525367822E-3</v>
      </c>
      <c r="BFC13" s="131">
        <f t="shared" si="166"/>
        <v>1.2581304497844706E-2</v>
      </c>
      <c r="BFD13" s="46"/>
      <c r="BFE13" s="46"/>
      <c r="BFF13" s="131"/>
      <c r="BFG13" s="130">
        <f t="shared" si="167"/>
        <v>0.91956104161506358</v>
      </c>
      <c r="BFH13" s="46">
        <f t="shared" si="167"/>
        <v>1</v>
      </c>
      <c r="BFI13" s="46">
        <f t="shared" si="167"/>
        <v>1</v>
      </c>
      <c r="BFJ13" s="46">
        <f t="shared" si="167"/>
        <v>0.99999997994753276</v>
      </c>
      <c r="BFK13" s="46">
        <f t="shared" si="167"/>
        <v>6.9255710001243166E-27</v>
      </c>
      <c r="BFL13" s="131">
        <f t="shared" si="167"/>
        <v>2.0477936350822943E-6</v>
      </c>
      <c r="BFM13" s="46"/>
      <c r="BFN13" s="46"/>
      <c r="BFO13" s="131"/>
      <c r="BFP13" s="130">
        <f t="shared" si="168"/>
        <v>6.6422612826025543E-11</v>
      </c>
      <c r="BFQ13" s="46">
        <f t="shared" si="168"/>
        <v>1.9889790379708631E-5</v>
      </c>
      <c r="BFR13" s="46">
        <f t="shared" si="168"/>
        <v>0.96476815201380084</v>
      </c>
      <c r="BFS13" s="46">
        <f t="shared" si="168"/>
        <v>0.99999999999976019</v>
      </c>
      <c r="BFT13" s="46">
        <f t="shared" si="168"/>
        <v>4.0413977852544233E-4</v>
      </c>
      <c r="BFU13" s="131">
        <f t="shared" si="168"/>
        <v>1.5440319652039156E-2</v>
      </c>
      <c r="BFV13" s="46"/>
      <c r="BFW13" s="46"/>
      <c r="BFX13" s="131"/>
      <c r="BFY13" s="130">
        <f t="shared" si="169"/>
        <v>0.15203639776589567</v>
      </c>
      <c r="BFZ13" s="46">
        <f t="shared" si="169"/>
        <v>1</v>
      </c>
      <c r="BGA13" s="46">
        <f t="shared" si="169"/>
        <v>1</v>
      </c>
      <c r="BGB13" s="46">
        <f t="shared" si="169"/>
        <v>9.1377010650555178E-29</v>
      </c>
      <c r="BGC13" s="46">
        <f t="shared" si="169"/>
        <v>9.7161195057532679E-12</v>
      </c>
      <c r="BGD13" s="131">
        <f t="shared" si="169"/>
        <v>2.1711756324461463E-5</v>
      </c>
      <c r="BGE13" s="46"/>
      <c r="BGF13" s="46"/>
      <c r="BGG13" s="131"/>
      <c r="BGH13" s="130">
        <f t="shared" si="170"/>
        <v>1.7276258740413499E-21</v>
      </c>
      <c r="BGI13" s="46">
        <f t="shared" si="170"/>
        <v>9.42475291288836E-24</v>
      </c>
      <c r="BGJ13" s="46">
        <f t="shared" si="170"/>
        <v>0.99999107643211738</v>
      </c>
      <c r="BGK13" s="46">
        <f t="shared" si="170"/>
        <v>1</v>
      </c>
      <c r="BGL13" s="46">
        <f t="shared" si="170"/>
        <v>6.6335761447225914E-33</v>
      </c>
      <c r="BGM13" s="131">
        <f t="shared" si="170"/>
        <v>2.1378458426332356E-6</v>
      </c>
      <c r="BGN13" s="46"/>
      <c r="BGO13" s="46"/>
      <c r="BGP13" s="131"/>
      <c r="BGQ13" s="130">
        <f t="shared" si="171"/>
        <v>1</v>
      </c>
      <c r="BGR13" s="46">
        <f t="shared" si="171"/>
        <v>3.3754078300538915E-34</v>
      </c>
      <c r="BGS13" s="46">
        <f t="shared" si="171"/>
        <v>1.6320677998701283E-3</v>
      </c>
      <c r="BGT13" s="46">
        <f t="shared" si="171"/>
        <v>4.0958575778632709E-4</v>
      </c>
      <c r="BGU13" s="46">
        <f t="shared" si="171"/>
        <v>1.1058074292909685E-2</v>
      </c>
      <c r="BGV13" s="131">
        <f t="shared" si="171"/>
        <v>1.2581304497844706E-2</v>
      </c>
      <c r="BGW13" s="46"/>
      <c r="BGX13" s="46"/>
      <c r="BGY13" s="131"/>
      <c r="BGZ13" s="130">
        <f t="shared" si="172"/>
        <v>1</v>
      </c>
      <c r="BHA13" s="46">
        <f t="shared" si="172"/>
        <v>0.99999978383216448</v>
      </c>
      <c r="BHB13" s="46">
        <f t="shared" si="172"/>
        <v>2.3997367161066021E-22</v>
      </c>
      <c r="BHC13" s="46">
        <f t="shared" si="172"/>
        <v>1</v>
      </c>
      <c r="BHD13" s="46">
        <f t="shared" si="172"/>
        <v>0.99999999996806777</v>
      </c>
      <c r="BHE13" s="131">
        <f t="shared" si="172"/>
        <v>1.1594938395869846E-21</v>
      </c>
      <c r="BHF13" s="46"/>
      <c r="BHG13" s="46"/>
      <c r="BHH13" s="131"/>
      <c r="BHI13" s="130">
        <f t="shared" si="173"/>
        <v>1</v>
      </c>
      <c r="BHJ13" s="46">
        <f t="shared" si="173"/>
        <v>6.1143714133183475E-13</v>
      </c>
      <c r="BHK13" s="46">
        <f t="shared" si="173"/>
        <v>1.1535228113075876E-10</v>
      </c>
      <c r="BHL13" s="46">
        <f t="shared" si="173"/>
        <v>2.0903316546859396E-2</v>
      </c>
      <c r="BHM13" s="46">
        <f t="shared" si="173"/>
        <v>1.1264726840450266E-2</v>
      </c>
      <c r="BHN13" s="131">
        <f t="shared" si="173"/>
        <v>1.2581304497844706E-2</v>
      </c>
      <c r="BHO13" s="46"/>
      <c r="BHP13" s="46"/>
      <c r="BHQ13" s="131"/>
      <c r="BHR13" s="130">
        <f t="shared" si="174"/>
        <v>0.9999998312834002</v>
      </c>
      <c r="BHS13" s="46">
        <f t="shared" si="174"/>
        <v>4.9155921400215701E-16</v>
      </c>
      <c r="BHT13" s="46">
        <f t="shared" si="174"/>
        <v>1</v>
      </c>
      <c r="BHU13" s="46">
        <f t="shared" si="174"/>
        <v>5.9917579164456083E-32</v>
      </c>
      <c r="BHV13" s="46">
        <f t="shared" si="174"/>
        <v>5.3382165929685288E-6</v>
      </c>
      <c r="BHW13" s="131">
        <f t="shared" si="174"/>
        <v>2.445768466321272E-3</v>
      </c>
      <c r="BHX13" s="46"/>
      <c r="BHY13" s="46"/>
      <c r="BHZ13" s="131"/>
      <c r="BIA13" s="130">
        <f t="shared" si="175"/>
        <v>1</v>
      </c>
      <c r="BIB13" s="46">
        <f t="shared" si="175"/>
        <v>1</v>
      </c>
      <c r="BIC13" s="46">
        <f t="shared" si="175"/>
        <v>1</v>
      </c>
      <c r="BID13" s="46">
        <f t="shared" si="175"/>
        <v>4.3055227556914404E-17</v>
      </c>
      <c r="BIE13" s="46">
        <f t="shared" si="175"/>
        <v>5.0139208121579987E-3</v>
      </c>
      <c r="BIF13" s="131">
        <f t="shared" si="175"/>
        <v>3.2042147405076923E-2</v>
      </c>
      <c r="BIG13" s="46"/>
      <c r="BIH13" s="46"/>
      <c r="BII13" s="131"/>
      <c r="BIJ13" s="130">
        <f t="shared" si="176"/>
        <v>0.99999999998356892</v>
      </c>
      <c r="BIK13" s="46">
        <f t="shared" si="176"/>
        <v>1</v>
      </c>
      <c r="BIL13" s="46">
        <f t="shared" si="176"/>
        <v>1</v>
      </c>
      <c r="BIM13" s="46">
        <f t="shared" si="176"/>
        <v>6.017567304300992E-41</v>
      </c>
      <c r="BIN13" s="46">
        <f t="shared" si="176"/>
        <v>2.3958750898077199E-7</v>
      </c>
      <c r="BIO13" s="131">
        <f t="shared" si="176"/>
        <v>4.5748995607715476E-3</v>
      </c>
      <c r="BIP13" s="46"/>
      <c r="BIQ13" s="46"/>
      <c r="BIR13" s="131"/>
      <c r="BIS13" s="130">
        <f t="shared" si="177"/>
        <v>1</v>
      </c>
      <c r="BIT13" s="46">
        <f t="shared" si="177"/>
        <v>1.3820718344900953E-8</v>
      </c>
      <c r="BIU13" s="46">
        <f t="shared" si="177"/>
        <v>0.89934825808640373</v>
      </c>
      <c r="BIV13" s="46">
        <f t="shared" si="177"/>
        <v>1</v>
      </c>
      <c r="BIW13" s="46">
        <f t="shared" si="177"/>
        <v>2.2337319463948884E-32</v>
      </c>
      <c r="BIX13" s="131">
        <f t="shared" si="177"/>
        <v>4.1661633698669989E-14</v>
      </c>
      <c r="BIY13" s="46"/>
      <c r="BIZ13" s="46"/>
      <c r="BJA13" s="131"/>
      <c r="BJB13" s="130">
        <f t="shared" si="178"/>
        <v>1</v>
      </c>
      <c r="BJC13" s="46">
        <f t="shared" si="178"/>
        <v>0.99999999999299494</v>
      </c>
      <c r="BJD13" s="46">
        <f t="shared" si="178"/>
        <v>1.0604853044336376E-13</v>
      </c>
      <c r="BJE13" s="46">
        <f t="shared" si="178"/>
        <v>3.081416791189678E-14</v>
      </c>
      <c r="BJF13" s="46">
        <f t="shared" si="178"/>
        <v>0.14142245183308097</v>
      </c>
      <c r="BJG13" s="131">
        <f t="shared" si="178"/>
        <v>9.7211177075265387E-4</v>
      </c>
      <c r="BJH13" s="46"/>
      <c r="BJI13" s="46"/>
      <c r="BJJ13" s="131"/>
      <c r="BJK13" s="130">
        <f t="shared" si="179"/>
        <v>1.2581304497844706E-2</v>
      </c>
      <c r="BJL13" s="46">
        <f t="shared" si="179"/>
        <v>1</v>
      </c>
      <c r="BJM13" s="46">
        <f t="shared" si="179"/>
        <v>1</v>
      </c>
      <c r="BJN13" s="46">
        <f t="shared" si="179"/>
        <v>1</v>
      </c>
      <c r="BJO13" s="46">
        <f t="shared" si="179"/>
        <v>4.4326996109775507E-21</v>
      </c>
      <c r="BJP13" s="131">
        <f t="shared" si="179"/>
        <v>9.8137225041123776E-19</v>
      </c>
      <c r="BJQ13" s="46"/>
      <c r="BJR13" s="46"/>
      <c r="BJS13" s="131"/>
      <c r="BJT13" s="130">
        <f t="shared" si="180"/>
        <v>0.99999964649827389</v>
      </c>
      <c r="BJU13" s="46">
        <f t="shared" si="180"/>
        <v>1</v>
      </c>
      <c r="BJV13" s="46">
        <f t="shared" si="180"/>
        <v>1.8486814070013166E-32</v>
      </c>
      <c r="BJW13" s="46">
        <f t="shared" si="180"/>
        <v>4.2343063375572555E-4</v>
      </c>
      <c r="BJX13" s="46">
        <f t="shared" si="180"/>
        <v>2.7328284415454891E-3</v>
      </c>
      <c r="BJY13" s="131">
        <f t="shared" si="180"/>
        <v>1.2743175813527866E-2</v>
      </c>
      <c r="BJZ13" s="46"/>
      <c r="BKA13" s="46"/>
      <c r="BKB13" s="131"/>
      <c r="BKC13" s="130">
        <f t="shared" si="181"/>
        <v>0.93755323449028705</v>
      </c>
      <c r="BKD13" s="46">
        <f t="shared" si="181"/>
        <v>1</v>
      </c>
      <c r="BKE13" s="46">
        <f t="shared" si="181"/>
        <v>2.0868988556501202E-14</v>
      </c>
      <c r="BKF13" s="46">
        <f t="shared" si="181"/>
        <v>8.9983880108818095E-25</v>
      </c>
      <c r="BKG13" s="46">
        <f t="shared" si="181"/>
        <v>5.1920821263839971E-7</v>
      </c>
      <c r="BKH13" s="131">
        <f t="shared" si="181"/>
        <v>1.3550756489355397E-3</v>
      </c>
      <c r="BKI13" s="46"/>
      <c r="BKJ13" s="46"/>
      <c r="BKK13" s="131"/>
      <c r="BKL13" s="130">
        <f t="shared" si="182"/>
        <v>1</v>
      </c>
      <c r="BKM13" s="46">
        <f t="shared" si="182"/>
        <v>2.1683381471389116E-28</v>
      </c>
      <c r="BKN13" s="46">
        <f t="shared" si="182"/>
        <v>1</v>
      </c>
      <c r="BKO13" s="46">
        <f t="shared" si="182"/>
        <v>2.8440566707350773E-10</v>
      </c>
      <c r="BKP13" s="46">
        <f t="shared" si="182"/>
        <v>3.4004619796348601E-19</v>
      </c>
      <c r="BKQ13" s="131">
        <f t="shared" si="182"/>
        <v>6.1620586946474343E-5</v>
      </c>
      <c r="BKR13" s="46"/>
      <c r="BKS13" s="46"/>
      <c r="BKT13" s="131"/>
      <c r="BKU13" s="130">
        <f t="shared" si="183"/>
        <v>5.058129096917504E-6</v>
      </c>
      <c r="BKV13" s="46">
        <f t="shared" si="183"/>
        <v>1</v>
      </c>
      <c r="BKW13" s="46">
        <f t="shared" si="183"/>
        <v>1.3593975412542475E-8</v>
      </c>
      <c r="BKX13" s="46">
        <f t="shared" si="183"/>
        <v>2.9269930429762409E-20</v>
      </c>
      <c r="BKY13" s="46">
        <f t="shared" si="183"/>
        <v>1.4400175808621914E-4</v>
      </c>
      <c r="BKZ13" s="131">
        <f t="shared" si="183"/>
        <v>2.0880495290613948E-4</v>
      </c>
      <c r="BLA13" s="46"/>
      <c r="BLB13" s="46"/>
      <c r="BLC13" s="131"/>
      <c r="BLD13" s="130">
        <f t="shared" si="184"/>
        <v>1.2581304497844706E-2</v>
      </c>
      <c r="BLE13" s="46">
        <f t="shared" si="184"/>
        <v>1</v>
      </c>
      <c r="BLF13" s="46">
        <f t="shared" si="184"/>
        <v>1</v>
      </c>
      <c r="BLG13" s="46">
        <f t="shared" si="184"/>
        <v>3.6127268465808336E-33</v>
      </c>
      <c r="BLH13" s="46">
        <f t="shared" si="184"/>
        <v>5.7453150424122027E-6</v>
      </c>
      <c r="BLI13" s="131">
        <f t="shared" si="184"/>
        <v>8.3994205987373232E-5</v>
      </c>
      <c r="BLJ13" s="46"/>
      <c r="BLK13" s="46"/>
      <c r="BLL13" s="131"/>
      <c r="BLM13" s="130">
        <f t="shared" si="185"/>
        <v>0.99994755842747496</v>
      </c>
      <c r="BLN13" s="46">
        <f t="shared" si="185"/>
        <v>1</v>
      </c>
      <c r="BLO13" s="46">
        <f t="shared" si="185"/>
        <v>3.3779825385449596E-4</v>
      </c>
      <c r="BLP13" s="46">
        <f t="shared" si="185"/>
        <v>0.99999999999999756</v>
      </c>
      <c r="BLQ13" s="46">
        <f t="shared" si="185"/>
        <v>5.3070215431676626E-6</v>
      </c>
      <c r="BLR13" s="131">
        <f t="shared" si="185"/>
        <v>3.7410540258899714E-17</v>
      </c>
      <c r="BLS13" s="46"/>
      <c r="BLT13" s="46"/>
      <c r="BLU13" s="131"/>
      <c r="BLV13" s="130">
        <f t="shared" si="186"/>
        <v>0.9999997618291675</v>
      </c>
      <c r="BLW13" s="46">
        <f t="shared" si="186"/>
        <v>0.99999999999760014</v>
      </c>
      <c r="BLX13" s="46">
        <f t="shared" si="186"/>
        <v>0.61414540318530109</v>
      </c>
      <c r="BLY13" s="46">
        <f t="shared" si="186"/>
        <v>0.99999999148972518</v>
      </c>
      <c r="BLZ13" s="46">
        <f t="shared" si="186"/>
        <v>1</v>
      </c>
      <c r="BMA13" s="131">
        <f t="shared" si="186"/>
        <v>3.3000584553265353E-11</v>
      </c>
      <c r="BMB13" s="46"/>
      <c r="BMC13" s="46"/>
      <c r="BMD13" s="131"/>
      <c r="BME13" s="130">
        <f t="shared" si="187"/>
        <v>0.99999999999999867</v>
      </c>
      <c r="BMF13" s="46">
        <f t="shared" si="187"/>
        <v>1</v>
      </c>
      <c r="BMG13" s="46">
        <f t="shared" si="187"/>
        <v>5.9000295057835221E-8</v>
      </c>
      <c r="BMH13" s="46">
        <f t="shared" si="187"/>
        <v>8.2049717600502886E-12</v>
      </c>
      <c r="BMI13" s="46">
        <f t="shared" si="187"/>
        <v>0.34674321094897931</v>
      </c>
      <c r="BMJ13" s="131">
        <f t="shared" si="187"/>
        <v>0.14188294165472964</v>
      </c>
      <c r="BMK13" s="46"/>
      <c r="BML13" s="46"/>
      <c r="BMM13" s="131"/>
      <c r="BMN13" s="130">
        <f t="shared" si="188"/>
        <v>2.0740180437323074E-2</v>
      </c>
      <c r="BMO13" s="46">
        <f t="shared" si="188"/>
        <v>1</v>
      </c>
      <c r="BMP13" s="46">
        <f t="shared" si="188"/>
        <v>9.4202528824852553E-28</v>
      </c>
      <c r="BMQ13" s="46">
        <f t="shared" si="188"/>
        <v>0.99994536932551514</v>
      </c>
      <c r="BMR13" s="46">
        <f t="shared" si="188"/>
        <v>1</v>
      </c>
      <c r="BMS13" s="131">
        <f t="shared" si="188"/>
        <v>7.5761428226115465E-2</v>
      </c>
      <c r="BMT13" s="46"/>
      <c r="BMU13" s="46"/>
      <c r="BMV13" s="131"/>
      <c r="BMW13" s="130">
        <f t="shared" si="189"/>
        <v>1.8250486902491071E-2</v>
      </c>
      <c r="BMX13" s="46">
        <f t="shared" si="189"/>
        <v>1</v>
      </c>
      <c r="BMY13" s="46">
        <f t="shared" si="189"/>
        <v>5.978025633986183E-26</v>
      </c>
      <c r="BMZ13" s="46">
        <f t="shared" si="189"/>
        <v>4.3784421010389751E-9</v>
      </c>
      <c r="BNA13" s="46">
        <f t="shared" si="189"/>
        <v>3.4465261657031025E-4</v>
      </c>
      <c r="BNB13" s="131">
        <f t="shared" si="189"/>
        <v>4.4640338812050638E-3</v>
      </c>
      <c r="BNC13" s="46"/>
      <c r="BND13" s="46"/>
      <c r="BNE13" s="131"/>
      <c r="BNF13" s="80"/>
      <c r="BNG13" s="80"/>
      <c r="BNH13" s="80"/>
      <c r="BNI13" s="80"/>
      <c r="BNJ13" s="80"/>
      <c r="BNK13" s="80"/>
      <c r="BNL13" s="35"/>
      <c r="BNM13" s="35"/>
      <c r="BNN13" s="80"/>
      <c r="BNO13" s="80"/>
      <c r="BNP13" s="80"/>
      <c r="BNQ13" s="35"/>
      <c r="BNR13" s="35"/>
      <c r="BNS13" s="35"/>
      <c r="BNT13" s="2"/>
      <c r="BNU13" s="2"/>
    </row>
    <row r="14" spans="2:1737" x14ac:dyDescent="0.15">
      <c r="B14" s="283"/>
      <c r="C14" s="283"/>
      <c r="D14" s="144"/>
      <c r="E14" s="185">
        <v>4.7936464250569433</v>
      </c>
      <c r="F14" s="186">
        <v>3.5017064340435273</v>
      </c>
      <c r="G14" s="186">
        <v>9.7745574614416839E-2</v>
      </c>
      <c r="H14" s="187">
        <v>13.005981309862651</v>
      </c>
      <c r="I14" s="6"/>
      <c r="J14" s="283"/>
      <c r="K14" s="29"/>
      <c r="L14" s="130">
        <f t="shared" si="0"/>
        <v>1</v>
      </c>
      <c r="M14" s="46">
        <f t="shared" si="0"/>
        <v>1</v>
      </c>
      <c r="N14" s="46">
        <f t="shared" si="0"/>
        <v>0.99999999880037893</v>
      </c>
      <c r="O14" s="46">
        <f t="shared" si="0"/>
        <v>1.8886731025450201E-24</v>
      </c>
      <c r="P14" s="46">
        <f t="shared" si="0"/>
        <v>7.688751012085722E-12</v>
      </c>
      <c r="Q14" s="131">
        <f t="shared" si="0"/>
        <v>6.0101423813255507E-7</v>
      </c>
      <c r="R14" s="46"/>
      <c r="S14" s="46"/>
      <c r="T14" s="131"/>
      <c r="U14" s="130">
        <f t="shared" si="1"/>
        <v>1</v>
      </c>
      <c r="V14" s="46">
        <f t="shared" si="1"/>
        <v>0.99999999999997868</v>
      </c>
      <c r="W14" s="46">
        <f t="shared" si="1"/>
        <v>7.9316331355203357E-24</v>
      </c>
      <c r="X14" s="46">
        <f t="shared" si="1"/>
        <v>1.9564544516708724E-3</v>
      </c>
      <c r="Y14" s="46">
        <f t="shared" si="1"/>
        <v>2.0652733379317319E-3</v>
      </c>
      <c r="Z14" s="131">
        <f t="shared" si="1"/>
        <v>1.2581304497844706E-2</v>
      </c>
      <c r="AA14" s="46"/>
      <c r="AB14" s="46"/>
      <c r="AC14" s="131"/>
      <c r="AD14" s="130">
        <f t="shared" si="2"/>
        <v>0.18219202751673111</v>
      </c>
      <c r="AE14" s="46">
        <f t="shared" si="2"/>
        <v>1</v>
      </c>
      <c r="AF14" s="46">
        <f t="shared" si="2"/>
        <v>0.99999999998262235</v>
      </c>
      <c r="AG14" s="46">
        <f t="shared" si="2"/>
        <v>2.9757256213657736E-17</v>
      </c>
      <c r="AH14" s="46">
        <f t="shared" si="2"/>
        <v>2.3258959646925561E-2</v>
      </c>
      <c r="AI14" s="131">
        <f t="shared" si="2"/>
        <v>2.4052087665910809E-2</v>
      </c>
      <c r="AJ14" s="46"/>
      <c r="AK14" s="46"/>
      <c r="AL14" s="131"/>
      <c r="AM14" s="130">
        <f t="shared" si="3"/>
        <v>1.2581304497844706E-2</v>
      </c>
      <c r="AN14" s="46">
        <f t="shared" si="3"/>
        <v>1</v>
      </c>
      <c r="AO14" s="46">
        <f t="shared" si="3"/>
        <v>0.49929227254808423</v>
      </c>
      <c r="AP14" s="46">
        <f t="shared" si="3"/>
        <v>6.5381096448364516E-19</v>
      </c>
      <c r="AQ14" s="46">
        <f t="shared" si="3"/>
        <v>2.3429718945945182E-6</v>
      </c>
      <c r="AR14" s="131">
        <f t="shared" si="3"/>
        <v>2.656646326849225E-4</v>
      </c>
      <c r="AS14" s="46"/>
      <c r="AT14" s="46"/>
      <c r="AU14" s="131"/>
      <c r="AV14" s="130">
        <f t="shared" si="4"/>
        <v>0.99999999999966982</v>
      </c>
      <c r="AW14" s="46">
        <f t="shared" si="4"/>
        <v>1</v>
      </c>
      <c r="AX14" s="46">
        <f t="shared" si="4"/>
        <v>0.99999999999804112</v>
      </c>
      <c r="AY14" s="46">
        <f t="shared" si="4"/>
        <v>1.7089795300341543E-17</v>
      </c>
      <c r="AZ14" s="46">
        <f t="shared" si="4"/>
        <v>3.7873700154711551E-24</v>
      </c>
      <c r="BA14" s="131">
        <f t="shared" si="4"/>
        <v>3.7544086981973871E-6</v>
      </c>
      <c r="BB14" s="46"/>
      <c r="BC14" s="46"/>
      <c r="BD14" s="131"/>
      <c r="BE14" s="130">
        <f t="shared" si="5"/>
        <v>1</v>
      </c>
      <c r="BF14" s="46">
        <f t="shared" si="5"/>
        <v>1</v>
      </c>
      <c r="BG14" s="46">
        <f t="shared" si="5"/>
        <v>2.8719482097312555E-19</v>
      </c>
      <c r="BH14" s="46">
        <f t="shared" si="5"/>
        <v>1.0571279349039921E-14</v>
      </c>
      <c r="BI14" s="46">
        <f t="shared" si="5"/>
        <v>4.0320884078884718E-7</v>
      </c>
      <c r="BJ14" s="131">
        <f t="shared" si="5"/>
        <v>1.4596685915970816E-3</v>
      </c>
      <c r="BK14" s="46"/>
      <c r="BL14" s="46"/>
      <c r="BM14" s="131"/>
      <c r="BN14" s="130">
        <f t="shared" si="6"/>
        <v>1</v>
      </c>
      <c r="BO14" s="46">
        <f t="shared" si="6"/>
        <v>1</v>
      </c>
      <c r="BP14" s="46">
        <f t="shared" si="6"/>
        <v>1</v>
      </c>
      <c r="BQ14" s="46">
        <f t="shared" si="6"/>
        <v>7.3772741774356504E-27</v>
      </c>
      <c r="BR14" s="46">
        <f t="shared" si="6"/>
        <v>1.9457006916796709E-4</v>
      </c>
      <c r="BS14" s="131">
        <f t="shared" si="6"/>
        <v>2.9185517022282494E-6</v>
      </c>
      <c r="BT14" s="46"/>
      <c r="BU14" s="46"/>
      <c r="BV14" s="131"/>
      <c r="BW14" s="130">
        <f t="shared" si="7"/>
        <v>4.2113284465840164E-6</v>
      </c>
      <c r="BX14" s="46">
        <f t="shared" si="7"/>
        <v>1</v>
      </c>
      <c r="BY14" s="46">
        <f t="shared" si="7"/>
        <v>0.99999999999815525</v>
      </c>
      <c r="BZ14" s="46">
        <f t="shared" si="7"/>
        <v>0.34611969489269623</v>
      </c>
      <c r="CA14" s="46">
        <f t="shared" si="7"/>
        <v>0.9999999999999607</v>
      </c>
      <c r="CB14" s="131">
        <f t="shared" si="7"/>
        <v>1</v>
      </c>
      <c r="CC14" s="46"/>
      <c r="CD14" s="46"/>
      <c r="CE14" s="131"/>
      <c r="CF14" s="130">
        <f t="shared" si="8"/>
        <v>1</v>
      </c>
      <c r="CG14" s="46">
        <f t="shared" si="8"/>
        <v>0.999999999999998</v>
      </c>
      <c r="CH14" s="46">
        <f t="shared" si="8"/>
        <v>9.4113353119261643E-17</v>
      </c>
      <c r="CI14" s="46">
        <f t="shared" si="8"/>
        <v>8.0593235996518249E-3</v>
      </c>
      <c r="CJ14" s="46">
        <f t="shared" si="8"/>
        <v>8.2918821597684749E-3</v>
      </c>
      <c r="CK14" s="131">
        <f t="shared" si="8"/>
        <v>1.2581304497844706E-2</v>
      </c>
      <c r="CL14" s="46"/>
      <c r="CM14" s="46"/>
      <c r="CN14" s="131"/>
      <c r="CO14" s="130">
        <f t="shared" si="9"/>
        <v>3.1721109886384394E-2</v>
      </c>
      <c r="CP14" s="46">
        <f t="shared" si="9"/>
        <v>1</v>
      </c>
      <c r="CQ14" s="46">
        <f t="shared" si="9"/>
        <v>5.7543472581055813E-8</v>
      </c>
      <c r="CR14" s="46">
        <f t="shared" si="9"/>
        <v>3.4539154434071166E-13</v>
      </c>
      <c r="CS14" s="46">
        <f t="shared" si="9"/>
        <v>1.2389015295602473E-4</v>
      </c>
      <c r="CT14" s="131">
        <f t="shared" si="9"/>
        <v>1.7379639854686068E-3</v>
      </c>
      <c r="CU14" s="46"/>
      <c r="CV14" s="46"/>
      <c r="CW14" s="131"/>
      <c r="CX14" s="130">
        <f t="shared" si="10"/>
        <v>1</v>
      </c>
      <c r="CY14" s="46">
        <f t="shared" si="10"/>
        <v>1</v>
      </c>
      <c r="CZ14" s="46">
        <f t="shared" si="10"/>
        <v>1.9642270140471017E-26</v>
      </c>
      <c r="DA14" s="46">
        <f t="shared" si="10"/>
        <v>7.2512643991924291E-9</v>
      </c>
      <c r="DB14" s="46">
        <f t="shared" si="10"/>
        <v>4.1688749183989938E-4</v>
      </c>
      <c r="DC14" s="131">
        <f t="shared" si="10"/>
        <v>5.9353167493358889E-3</v>
      </c>
      <c r="DD14" s="46"/>
      <c r="DE14" s="46"/>
      <c r="DF14" s="131"/>
      <c r="DG14" s="130">
        <f t="shared" si="11"/>
        <v>0.27622952164225367</v>
      </c>
      <c r="DH14" s="46">
        <f t="shared" si="11"/>
        <v>1</v>
      </c>
      <c r="DI14" s="46">
        <f t="shared" si="11"/>
        <v>7.6803342434289391E-27</v>
      </c>
      <c r="DJ14" s="46">
        <f t="shared" si="11"/>
        <v>2.3671962296169765E-11</v>
      </c>
      <c r="DK14" s="46">
        <f t="shared" si="11"/>
        <v>7.4102161776448469E-5</v>
      </c>
      <c r="DL14" s="131">
        <f t="shared" si="11"/>
        <v>5.8646953295152428E-3</v>
      </c>
      <c r="DM14" s="46"/>
      <c r="DN14" s="46"/>
      <c r="DO14" s="131"/>
      <c r="DP14" s="130">
        <f t="shared" si="12"/>
        <v>1</v>
      </c>
      <c r="DQ14" s="46">
        <f t="shared" si="12"/>
        <v>1</v>
      </c>
      <c r="DR14" s="46">
        <f t="shared" si="12"/>
        <v>1.187821437121813E-18</v>
      </c>
      <c r="DS14" s="46">
        <f t="shared" si="12"/>
        <v>0.99999873928698335</v>
      </c>
      <c r="DT14" s="46">
        <f t="shared" si="12"/>
        <v>1.8895985975627485E-4</v>
      </c>
      <c r="DU14" s="131">
        <f t="shared" si="12"/>
        <v>0.10467391713308681</v>
      </c>
      <c r="DV14" s="46"/>
      <c r="DW14" s="46"/>
      <c r="DX14" s="131"/>
      <c r="DY14" s="130">
        <f t="shared" si="13"/>
        <v>1.2581304497844706E-2</v>
      </c>
      <c r="DZ14" s="46">
        <f t="shared" si="13"/>
        <v>1</v>
      </c>
      <c r="EA14" s="46">
        <f t="shared" si="13"/>
        <v>0.32510034217836303</v>
      </c>
      <c r="EB14" s="46">
        <f t="shared" si="13"/>
        <v>6.3605723521789204E-20</v>
      </c>
      <c r="EC14" s="46">
        <f t="shared" si="13"/>
        <v>7.4925877987574669E-6</v>
      </c>
      <c r="ED14" s="131">
        <f t="shared" si="13"/>
        <v>6.7559473153973814E-4</v>
      </c>
      <c r="EE14" s="46"/>
      <c r="EF14" s="46"/>
      <c r="EG14" s="131"/>
      <c r="EH14" s="130">
        <f t="shared" si="14"/>
        <v>1</v>
      </c>
      <c r="EI14" s="46">
        <f t="shared" si="14"/>
        <v>8.753551850347633E-21</v>
      </c>
      <c r="EJ14" s="46">
        <f t="shared" si="14"/>
        <v>2.3001031400308441E-3</v>
      </c>
      <c r="EK14" s="46">
        <f t="shared" si="14"/>
        <v>0.69360398118145195</v>
      </c>
      <c r="EL14" s="46">
        <f t="shared" si="14"/>
        <v>0.27059143534809121</v>
      </c>
      <c r="EM14" s="131">
        <f t="shared" si="14"/>
        <v>3.8493833844347028E-2</v>
      </c>
      <c r="EN14" s="46"/>
      <c r="EO14" s="46"/>
      <c r="EP14" s="131"/>
      <c r="EQ14" s="130">
        <f t="shared" si="15"/>
        <v>1</v>
      </c>
      <c r="ER14" s="46">
        <f t="shared" si="15"/>
        <v>0.99999999999764722</v>
      </c>
      <c r="ES14" s="46">
        <f t="shared" si="15"/>
        <v>1</v>
      </c>
      <c r="ET14" s="46">
        <f t="shared" si="15"/>
        <v>2.3549108510371994E-27</v>
      </c>
      <c r="EU14" s="46">
        <f t="shared" si="15"/>
        <v>5.3275316251030248E-3</v>
      </c>
      <c r="EV14" s="131">
        <f t="shared" si="15"/>
        <v>1.7138825202258838E-5</v>
      </c>
      <c r="EW14" s="46"/>
      <c r="EX14" s="46"/>
      <c r="EY14" s="131"/>
      <c r="EZ14" s="130">
        <f t="shared" si="16"/>
        <v>1</v>
      </c>
      <c r="FA14" s="46">
        <f t="shared" si="16"/>
        <v>1</v>
      </c>
      <c r="FB14" s="46">
        <f t="shared" si="16"/>
        <v>1.5777108914001465E-29</v>
      </c>
      <c r="FC14" s="46">
        <f t="shared" si="16"/>
        <v>1.8921908798303101E-6</v>
      </c>
      <c r="FD14" s="46">
        <f t="shared" si="16"/>
        <v>2.4386032690844629E-4</v>
      </c>
      <c r="FE14" s="131">
        <f t="shared" si="16"/>
        <v>1.200194585664008E-2</v>
      </c>
      <c r="FF14" s="46"/>
      <c r="FG14" s="46"/>
      <c r="FH14" s="131"/>
      <c r="FI14" s="130">
        <f t="shared" si="17"/>
        <v>1</v>
      </c>
      <c r="FJ14" s="46">
        <f t="shared" si="17"/>
        <v>1</v>
      </c>
      <c r="FK14" s="46">
        <f t="shared" si="17"/>
        <v>1</v>
      </c>
      <c r="FL14" s="46">
        <f t="shared" si="17"/>
        <v>0.99999999999999822</v>
      </c>
      <c r="FM14" s="46">
        <f t="shared" si="17"/>
        <v>7.0111293882863706E-19</v>
      </c>
      <c r="FN14" s="131">
        <f t="shared" si="17"/>
        <v>1.3010609389462375E-25</v>
      </c>
      <c r="FO14" s="46"/>
      <c r="FP14" s="46"/>
      <c r="FQ14" s="131"/>
      <c r="FR14" s="130">
        <f t="shared" si="18"/>
        <v>0.99999999999999933</v>
      </c>
      <c r="FS14" s="46">
        <f t="shared" si="18"/>
        <v>1</v>
      </c>
      <c r="FT14" s="46">
        <f t="shared" si="18"/>
        <v>9.9435115243194622E-22</v>
      </c>
      <c r="FU14" s="46">
        <f t="shared" si="18"/>
        <v>9.6197689780988303E-27</v>
      </c>
      <c r="FV14" s="46">
        <f t="shared" si="18"/>
        <v>2.1804221899654206E-8</v>
      </c>
      <c r="FW14" s="131">
        <f t="shared" si="18"/>
        <v>2.465794067078373E-4</v>
      </c>
      <c r="FX14" s="46"/>
      <c r="FY14" s="46"/>
      <c r="FZ14" s="131"/>
      <c r="GA14" s="130">
        <f t="shared" si="19"/>
        <v>7.6895440294900405E-2</v>
      </c>
      <c r="GB14" s="46">
        <f t="shared" si="19"/>
        <v>5.4752083278519983E-12</v>
      </c>
      <c r="GC14" s="46">
        <f t="shared" si="19"/>
        <v>1</v>
      </c>
      <c r="GD14" s="46">
        <f t="shared" si="19"/>
        <v>1</v>
      </c>
      <c r="GE14" s="46">
        <f t="shared" si="19"/>
        <v>0.99999897293719975</v>
      </c>
      <c r="GF14" s="131">
        <f t="shared" si="19"/>
        <v>5.3342492703235799E-21</v>
      </c>
      <c r="GG14" s="46"/>
      <c r="GH14" s="46"/>
      <c r="GI14" s="131"/>
      <c r="GJ14" s="130">
        <f t="shared" si="20"/>
        <v>0.99993149661535885</v>
      </c>
      <c r="GK14" s="46">
        <f t="shared" si="20"/>
        <v>1</v>
      </c>
      <c r="GL14" s="46">
        <f t="shared" si="20"/>
        <v>1.070666707582934E-29</v>
      </c>
      <c r="GM14" s="46">
        <f t="shared" si="20"/>
        <v>7.9395734070494665E-5</v>
      </c>
      <c r="GN14" s="46">
        <f t="shared" si="20"/>
        <v>6.1955650247320362E-4</v>
      </c>
      <c r="GO14" s="131">
        <f t="shared" si="20"/>
        <v>1.2581304497844706E-2</v>
      </c>
      <c r="GP14" s="46"/>
      <c r="GQ14" s="46"/>
      <c r="GR14" s="131"/>
      <c r="GS14" s="130">
        <f t="shared" si="21"/>
        <v>1</v>
      </c>
      <c r="GT14" s="46">
        <f t="shared" si="21"/>
        <v>1</v>
      </c>
      <c r="GU14" s="46">
        <f t="shared" si="21"/>
        <v>3.0134518578276417E-32</v>
      </c>
      <c r="GV14" s="46">
        <f t="shared" si="21"/>
        <v>2.5417486843744161E-8</v>
      </c>
      <c r="GW14" s="46">
        <f t="shared" si="21"/>
        <v>1.1576848122199868E-4</v>
      </c>
      <c r="GX14" s="131">
        <f t="shared" si="21"/>
        <v>6.5259432703616196E-3</v>
      </c>
      <c r="GY14" s="46"/>
      <c r="GZ14" s="46"/>
      <c r="HA14" s="131"/>
      <c r="HB14" s="130">
        <f t="shared" si="22"/>
        <v>1.9865021318008401E-2</v>
      </c>
      <c r="HC14" s="46">
        <f t="shared" si="22"/>
        <v>1</v>
      </c>
      <c r="HD14" s="46">
        <f t="shared" si="22"/>
        <v>1</v>
      </c>
      <c r="HE14" s="46">
        <f t="shared" si="22"/>
        <v>2.1555630744909862E-27</v>
      </c>
      <c r="HF14" s="46">
        <f t="shared" si="22"/>
        <v>5.4971537482500308E-7</v>
      </c>
      <c r="HG14" s="131">
        <f t="shared" si="22"/>
        <v>4.6410459985622513E-5</v>
      </c>
      <c r="HH14" s="46"/>
      <c r="HI14" s="46"/>
      <c r="HJ14" s="131"/>
      <c r="HK14" s="130">
        <f t="shared" si="23"/>
        <v>0.9999999057558544</v>
      </c>
      <c r="HL14" s="46">
        <f t="shared" si="23"/>
        <v>1</v>
      </c>
      <c r="HM14" s="46">
        <f t="shared" si="23"/>
        <v>1.4213484967362594E-30</v>
      </c>
      <c r="HN14" s="46">
        <f t="shared" si="23"/>
        <v>6.7413506639501172E-8</v>
      </c>
      <c r="HO14" s="46">
        <f t="shared" si="23"/>
        <v>6.816913214794314E-4</v>
      </c>
      <c r="HP14" s="131">
        <f t="shared" si="23"/>
        <v>7.1303834783485922E-3</v>
      </c>
      <c r="HQ14" s="46"/>
      <c r="HR14" s="46"/>
      <c r="HS14" s="131"/>
      <c r="HT14" s="130">
        <f t="shared" si="24"/>
        <v>0.99998913193790806</v>
      </c>
      <c r="HU14" s="46">
        <f t="shared" si="24"/>
        <v>0.95694891377682378</v>
      </c>
      <c r="HV14" s="46">
        <f t="shared" si="24"/>
        <v>1</v>
      </c>
      <c r="HW14" s="46">
        <f t="shared" si="24"/>
        <v>1</v>
      </c>
      <c r="HX14" s="46">
        <f t="shared" si="24"/>
        <v>1.5424514072700788E-29</v>
      </c>
      <c r="HY14" s="131">
        <f t="shared" si="24"/>
        <v>4.0111125689694956E-6</v>
      </c>
      <c r="HZ14" s="46"/>
      <c r="IA14" s="46"/>
      <c r="IB14" s="131"/>
      <c r="IC14" s="130">
        <f t="shared" si="25"/>
        <v>1</v>
      </c>
      <c r="ID14" s="46">
        <f t="shared" si="25"/>
        <v>1</v>
      </c>
      <c r="IE14" s="46">
        <f t="shared" si="25"/>
        <v>8.8915310371031633E-2</v>
      </c>
      <c r="IF14" s="46">
        <f t="shared" si="25"/>
        <v>1.4530173229479936E-23</v>
      </c>
      <c r="IG14" s="46">
        <f t="shared" si="25"/>
        <v>2.1271765311589353E-7</v>
      </c>
      <c r="IH14" s="131">
        <f t="shared" si="25"/>
        <v>4.5631258228190056E-5</v>
      </c>
      <c r="II14" s="46"/>
      <c r="IJ14" s="46"/>
      <c r="IK14" s="131"/>
      <c r="IL14" s="130">
        <f t="shared" si="26"/>
        <v>1</v>
      </c>
      <c r="IM14" s="46">
        <f t="shared" si="26"/>
        <v>1</v>
      </c>
      <c r="IN14" s="46">
        <f t="shared" si="26"/>
        <v>1</v>
      </c>
      <c r="IO14" s="46">
        <f t="shared" si="26"/>
        <v>1</v>
      </c>
      <c r="IP14" s="46">
        <f t="shared" si="26"/>
        <v>1</v>
      </c>
      <c r="IQ14" s="131">
        <f t="shared" si="26"/>
        <v>1.4349582063514879E-22</v>
      </c>
      <c r="IR14" s="46"/>
      <c r="IS14" s="46"/>
      <c r="IT14" s="131"/>
      <c r="IU14" s="130">
        <f t="shared" si="27"/>
        <v>0.99999999999999867</v>
      </c>
      <c r="IV14" s="46">
        <f t="shared" si="27"/>
        <v>1</v>
      </c>
      <c r="IW14" s="46">
        <f t="shared" si="27"/>
        <v>1.087301808845526E-10</v>
      </c>
      <c r="IX14" s="46">
        <f t="shared" si="27"/>
        <v>3.4045138572469823E-14</v>
      </c>
      <c r="IY14" s="46">
        <f t="shared" si="27"/>
        <v>1.3379011464196625E-4</v>
      </c>
      <c r="IZ14" s="131">
        <f t="shared" si="27"/>
        <v>0.2216241079003422</v>
      </c>
      <c r="JA14" s="46"/>
      <c r="JB14" s="46"/>
      <c r="JC14" s="131"/>
      <c r="JD14" s="130">
        <f t="shared" si="28"/>
        <v>0.9999999949267997</v>
      </c>
      <c r="JE14" s="46">
        <f t="shared" si="28"/>
        <v>1</v>
      </c>
      <c r="JF14" s="46">
        <f t="shared" si="28"/>
        <v>7.8197772790670934E-39</v>
      </c>
      <c r="JG14" s="46">
        <f t="shared" si="28"/>
        <v>1.3835891348686348E-4</v>
      </c>
      <c r="JH14" s="46">
        <f t="shared" si="28"/>
        <v>4.7674580055644594E-4</v>
      </c>
      <c r="JI14" s="131">
        <f t="shared" si="28"/>
        <v>1.2418731909411991E-2</v>
      </c>
      <c r="JJ14" s="46"/>
      <c r="JK14" s="46"/>
      <c r="JL14" s="131"/>
      <c r="JM14" s="130">
        <f t="shared" si="29"/>
        <v>1</v>
      </c>
      <c r="JN14" s="46">
        <f t="shared" si="29"/>
        <v>1</v>
      </c>
      <c r="JO14" s="46">
        <f t="shared" si="29"/>
        <v>1</v>
      </c>
      <c r="JP14" s="46">
        <f t="shared" si="29"/>
        <v>0.99999999992889443</v>
      </c>
      <c r="JQ14" s="46">
        <f t="shared" si="29"/>
        <v>3.6806108787754418E-25</v>
      </c>
      <c r="JR14" s="131">
        <f t="shared" si="29"/>
        <v>1.8349654321156149E-18</v>
      </c>
      <c r="JS14" s="46"/>
      <c r="JT14" s="46"/>
      <c r="JU14" s="131"/>
      <c r="JV14" s="130">
        <f t="shared" si="30"/>
        <v>1</v>
      </c>
      <c r="JW14" s="46">
        <f t="shared" si="30"/>
        <v>1</v>
      </c>
      <c r="JX14" s="46">
        <f t="shared" si="30"/>
        <v>0.99999999991128363</v>
      </c>
      <c r="JY14" s="46">
        <f t="shared" si="30"/>
        <v>8.8709385614881512E-28</v>
      </c>
      <c r="JZ14" s="46">
        <f t="shared" si="30"/>
        <v>3.0320713345549466E-12</v>
      </c>
      <c r="KA14" s="131">
        <f t="shared" si="30"/>
        <v>4.5051211057179588E-6</v>
      </c>
      <c r="KB14" s="46"/>
      <c r="KC14" s="46"/>
      <c r="KD14" s="131"/>
      <c r="KE14" s="130">
        <f t="shared" si="31"/>
        <v>0.81638627113982198</v>
      </c>
      <c r="KF14" s="46">
        <f t="shared" si="31"/>
        <v>1</v>
      </c>
      <c r="KG14" s="46">
        <f t="shared" si="31"/>
        <v>0.99999999685617014</v>
      </c>
      <c r="KH14" s="46">
        <f t="shared" si="31"/>
        <v>2.3021298211187929E-32</v>
      </c>
      <c r="KI14" s="46">
        <f t="shared" si="31"/>
        <v>3.7597970653100977E-6</v>
      </c>
      <c r="KJ14" s="131">
        <f t="shared" si="31"/>
        <v>2.0046042050770045E-4</v>
      </c>
      <c r="KK14" s="46"/>
      <c r="KL14" s="46"/>
      <c r="KM14" s="131"/>
      <c r="KN14" s="130">
        <f t="shared" si="32"/>
        <v>1</v>
      </c>
      <c r="KO14" s="46">
        <f t="shared" si="32"/>
        <v>1</v>
      </c>
      <c r="KP14" s="46">
        <f t="shared" si="32"/>
        <v>1.0261395248796602E-30</v>
      </c>
      <c r="KQ14" s="46">
        <f t="shared" si="32"/>
        <v>4.922725273070548E-17</v>
      </c>
      <c r="KR14" s="46">
        <f t="shared" si="32"/>
        <v>1.0248945639499607E-5</v>
      </c>
      <c r="KS14" s="131">
        <f t="shared" si="32"/>
        <v>1.5995117046136262E-3</v>
      </c>
      <c r="KT14" s="46"/>
      <c r="KU14" s="46"/>
      <c r="KV14" s="131"/>
      <c r="KW14" s="130">
        <f t="shared" si="33"/>
        <v>1</v>
      </c>
      <c r="KX14" s="46">
        <f t="shared" si="33"/>
        <v>1</v>
      </c>
      <c r="KY14" s="46">
        <f t="shared" si="33"/>
        <v>1</v>
      </c>
      <c r="KZ14" s="46">
        <f t="shared" si="33"/>
        <v>1</v>
      </c>
      <c r="LA14" s="46">
        <f t="shared" si="33"/>
        <v>1.1558359294344712E-8</v>
      </c>
      <c r="LB14" s="131">
        <f t="shared" si="33"/>
        <v>1.2524149124822858E-16</v>
      </c>
      <c r="LC14" s="46"/>
      <c r="LD14" s="46"/>
      <c r="LE14" s="131"/>
      <c r="LF14" s="130">
        <f t="shared" si="34"/>
        <v>1.2581304497844706E-2</v>
      </c>
      <c r="LG14" s="46">
        <f t="shared" si="34"/>
        <v>0.99045579860978161</v>
      </c>
      <c r="LH14" s="46">
        <f t="shared" si="34"/>
        <v>1</v>
      </c>
      <c r="LI14" s="46">
        <f t="shared" si="34"/>
        <v>3.8537566853338783E-31</v>
      </c>
      <c r="LJ14" s="46">
        <f t="shared" si="34"/>
        <v>4.2917258736016217E-5</v>
      </c>
      <c r="LK14" s="131">
        <f t="shared" si="34"/>
        <v>2.5688655858416929E-3</v>
      </c>
      <c r="LL14" s="46"/>
      <c r="LM14" s="46"/>
      <c r="LN14" s="131"/>
      <c r="LO14" s="130">
        <f t="shared" si="35"/>
        <v>1.5157096105163324E-2</v>
      </c>
      <c r="LP14" s="46">
        <f t="shared" si="35"/>
        <v>1</v>
      </c>
      <c r="LQ14" s="46">
        <f t="shared" si="35"/>
        <v>1</v>
      </c>
      <c r="LR14" s="46">
        <f t="shared" si="35"/>
        <v>6.5255981142086469E-22</v>
      </c>
      <c r="LS14" s="46">
        <f t="shared" si="35"/>
        <v>1.9983993926972861E-6</v>
      </c>
      <c r="LT14" s="131">
        <f t="shared" si="35"/>
        <v>1.141699832511402E-2</v>
      </c>
      <c r="LU14" s="46"/>
      <c r="LV14" s="46"/>
      <c r="LW14" s="131"/>
      <c r="LX14" s="130">
        <f t="shared" si="36"/>
        <v>1</v>
      </c>
      <c r="LY14" s="46">
        <f t="shared" si="36"/>
        <v>1</v>
      </c>
      <c r="LZ14" s="46">
        <f t="shared" si="36"/>
        <v>1</v>
      </c>
      <c r="MA14" s="46">
        <f t="shared" si="36"/>
        <v>4.9801720323858403E-27</v>
      </c>
      <c r="MB14" s="46">
        <f t="shared" si="36"/>
        <v>7.9349289472125679E-17</v>
      </c>
      <c r="MC14" s="131">
        <f t="shared" si="36"/>
        <v>4.71938871988815E-7</v>
      </c>
      <c r="MD14" s="46"/>
      <c r="ME14" s="46"/>
      <c r="MF14" s="131"/>
      <c r="MG14" s="130">
        <f t="shared" si="37"/>
        <v>1</v>
      </c>
      <c r="MH14" s="46">
        <f t="shared" si="37"/>
        <v>1</v>
      </c>
      <c r="MI14" s="46">
        <f t="shared" si="37"/>
        <v>1</v>
      </c>
      <c r="MJ14" s="46">
        <f t="shared" si="37"/>
        <v>3.7340183953472246E-14</v>
      </c>
      <c r="MK14" s="46">
        <f t="shared" si="37"/>
        <v>1.508859353270252E-10</v>
      </c>
      <c r="ML14" s="131">
        <f t="shared" si="37"/>
        <v>7.5506185736109552E-6</v>
      </c>
      <c r="MM14" s="46"/>
      <c r="MN14" s="46"/>
      <c r="MO14" s="131"/>
      <c r="MP14" s="130">
        <f t="shared" si="38"/>
        <v>7.3223747765399312E-11</v>
      </c>
      <c r="MQ14" s="46">
        <f t="shared" si="38"/>
        <v>1.0081023334082578E-9</v>
      </c>
      <c r="MR14" s="46">
        <f t="shared" si="38"/>
        <v>1</v>
      </c>
      <c r="MS14" s="46">
        <f t="shared" si="38"/>
        <v>6.0680131486816704E-29</v>
      </c>
      <c r="MT14" s="46">
        <f t="shared" si="38"/>
        <v>3.760239411611282E-9</v>
      </c>
      <c r="MU14" s="131">
        <f t="shared" si="38"/>
        <v>2.4123129690914081E-6</v>
      </c>
      <c r="MV14" s="46"/>
      <c r="MW14" s="46"/>
      <c r="MX14" s="131"/>
      <c r="MY14" s="130">
        <f t="shared" si="39"/>
        <v>1</v>
      </c>
      <c r="MZ14" s="46">
        <f t="shared" si="39"/>
        <v>1</v>
      </c>
      <c r="NA14" s="46">
        <f t="shared" si="39"/>
        <v>4.7601592306431778E-27</v>
      </c>
      <c r="NB14" s="46">
        <f t="shared" si="39"/>
        <v>3.3555172512742277E-3</v>
      </c>
      <c r="NC14" s="46">
        <f t="shared" si="39"/>
        <v>1.522153721511839E-2</v>
      </c>
      <c r="ND14" s="131">
        <f t="shared" si="39"/>
        <v>1.2581304497844706E-2</v>
      </c>
      <c r="NE14" s="46"/>
      <c r="NF14" s="46"/>
      <c r="NG14" s="131"/>
      <c r="NH14" s="130">
        <f t="shared" si="40"/>
        <v>0.99999999999999667</v>
      </c>
      <c r="NI14" s="46">
        <f t="shared" si="40"/>
        <v>1</v>
      </c>
      <c r="NJ14" s="46">
        <f t="shared" si="40"/>
        <v>2.8186186019169094E-13</v>
      </c>
      <c r="NK14" s="46">
        <f t="shared" si="40"/>
        <v>3.0798337812677002E-14</v>
      </c>
      <c r="NL14" s="46">
        <f t="shared" si="40"/>
        <v>4.5799534256229873E-5</v>
      </c>
      <c r="NM14" s="131">
        <f t="shared" si="40"/>
        <v>1.4685103273912111E-3</v>
      </c>
      <c r="NN14" s="46"/>
      <c r="NO14" s="46"/>
      <c r="NP14" s="131"/>
      <c r="NQ14" s="130">
        <f t="shared" si="41"/>
        <v>1</v>
      </c>
      <c r="NR14" s="46">
        <f t="shared" si="41"/>
        <v>1</v>
      </c>
      <c r="NS14" s="46">
        <f t="shared" si="41"/>
        <v>7.54222684768208E-31</v>
      </c>
      <c r="NT14" s="46">
        <f t="shared" si="41"/>
        <v>1.5860204347230182E-13</v>
      </c>
      <c r="NU14" s="46">
        <f t="shared" si="41"/>
        <v>8.4010949129550836E-5</v>
      </c>
      <c r="NV14" s="131">
        <f t="shared" si="41"/>
        <v>3.2188923263749059E-3</v>
      </c>
      <c r="NW14" s="46"/>
      <c r="NX14" s="46"/>
      <c r="NY14" s="131"/>
      <c r="NZ14" s="130">
        <f t="shared" si="42"/>
        <v>1</v>
      </c>
      <c r="OA14" s="46">
        <f t="shared" si="42"/>
        <v>1</v>
      </c>
      <c r="OB14" s="46">
        <f t="shared" si="42"/>
        <v>1</v>
      </c>
      <c r="OC14" s="46">
        <f t="shared" si="42"/>
        <v>6.3786668300857527E-11</v>
      </c>
      <c r="OD14" s="46">
        <f t="shared" si="42"/>
        <v>9.2355077235922409E-9</v>
      </c>
      <c r="OE14" s="131">
        <f t="shared" si="42"/>
        <v>8.7169744272540413E-5</v>
      </c>
      <c r="OF14" s="46"/>
      <c r="OG14" s="46"/>
      <c r="OH14" s="131"/>
      <c r="OI14" s="130">
        <f t="shared" si="43"/>
        <v>9.0075825868387596E-2</v>
      </c>
      <c r="OJ14" s="46">
        <f t="shared" si="43"/>
        <v>0.99968765094343637</v>
      </c>
      <c r="OK14" s="46">
        <f t="shared" si="43"/>
        <v>0.65631820189848689</v>
      </c>
      <c r="OL14" s="46">
        <f t="shared" si="43"/>
        <v>0.29123949352216716</v>
      </c>
      <c r="OM14" s="46">
        <f t="shared" si="43"/>
        <v>0.88527346615390767</v>
      </c>
      <c r="ON14" s="131">
        <f t="shared" si="43"/>
        <v>0.79144170887247833</v>
      </c>
      <c r="OO14" s="46"/>
      <c r="OP14" s="46"/>
      <c r="OQ14" s="131"/>
      <c r="OR14" s="130">
        <f t="shared" si="44"/>
        <v>0.99999999999997913</v>
      </c>
      <c r="OS14" s="46">
        <f t="shared" si="44"/>
        <v>0.97829048292242993</v>
      </c>
      <c r="OT14" s="46">
        <f t="shared" si="44"/>
        <v>2.9127251254112216E-19</v>
      </c>
      <c r="OU14" s="46">
        <f t="shared" si="44"/>
        <v>1.9767482683923537E-5</v>
      </c>
      <c r="OV14" s="46">
        <f t="shared" si="44"/>
        <v>5.1111361468075345E-4</v>
      </c>
      <c r="OW14" s="131">
        <f t="shared" si="44"/>
        <v>1.2423999928308532E-2</v>
      </c>
      <c r="OX14" s="46"/>
      <c r="OY14" s="46"/>
      <c r="OZ14" s="131"/>
      <c r="PA14" s="130">
        <f t="shared" si="45"/>
        <v>1</v>
      </c>
      <c r="PB14" s="46">
        <f t="shared" si="45"/>
        <v>1</v>
      </c>
      <c r="PC14" s="46">
        <f t="shared" si="45"/>
        <v>9.6418399146724224E-27</v>
      </c>
      <c r="PD14" s="46">
        <f t="shared" si="45"/>
        <v>2.4860148541248852E-8</v>
      </c>
      <c r="PE14" s="46">
        <f t="shared" si="45"/>
        <v>0.99999999979939003</v>
      </c>
      <c r="PF14" s="131">
        <f t="shared" si="45"/>
        <v>5.9446316571731428E-7</v>
      </c>
      <c r="PG14" s="46"/>
      <c r="PH14" s="46"/>
      <c r="PI14" s="131"/>
      <c r="PJ14" s="130">
        <f t="shared" si="46"/>
        <v>1</v>
      </c>
      <c r="PK14" s="46">
        <f t="shared" si="46"/>
        <v>1</v>
      </c>
      <c r="PL14" s="46">
        <f t="shared" si="46"/>
        <v>1</v>
      </c>
      <c r="PM14" s="46">
        <f t="shared" si="46"/>
        <v>1</v>
      </c>
      <c r="PN14" s="46">
        <f t="shared" si="46"/>
        <v>3.3091050600018614E-26</v>
      </c>
      <c r="PO14" s="131">
        <f t="shared" si="46"/>
        <v>2.9675152375986961E-13</v>
      </c>
      <c r="PP14" s="46"/>
      <c r="PQ14" s="46"/>
      <c r="PR14" s="131"/>
      <c r="PS14" s="130">
        <f t="shared" si="47"/>
        <v>0.88681974641136563</v>
      </c>
      <c r="PT14" s="46">
        <f t="shared" si="47"/>
        <v>1</v>
      </c>
      <c r="PU14" s="46">
        <f t="shared" si="47"/>
        <v>1</v>
      </c>
      <c r="PV14" s="46">
        <f t="shared" si="47"/>
        <v>6.6069142235769174E-32</v>
      </c>
      <c r="PW14" s="46">
        <f t="shared" si="47"/>
        <v>1.8334127449752535E-5</v>
      </c>
      <c r="PX14" s="131">
        <f t="shared" si="47"/>
        <v>6.5827941843255456E-4</v>
      </c>
      <c r="PY14" s="46"/>
      <c r="PZ14" s="46"/>
      <c r="QA14" s="131"/>
      <c r="QB14" s="130">
        <f t="shared" si="48"/>
        <v>0.99999999999998956</v>
      </c>
      <c r="QC14" s="46">
        <f t="shared" si="48"/>
        <v>1</v>
      </c>
      <c r="QD14" s="46">
        <f t="shared" si="48"/>
        <v>1</v>
      </c>
      <c r="QE14" s="46">
        <f t="shared" si="48"/>
        <v>3.6944981498348704E-27</v>
      </c>
      <c r="QF14" s="46">
        <f t="shared" si="48"/>
        <v>1.4677850826550063E-10</v>
      </c>
      <c r="QG14" s="131">
        <f t="shared" si="48"/>
        <v>1.0730343297204261E-6</v>
      </c>
      <c r="QH14" s="46"/>
      <c r="QI14" s="46"/>
      <c r="QJ14" s="131"/>
      <c r="QK14" s="130">
        <f t="shared" si="49"/>
        <v>1</v>
      </c>
      <c r="QL14" s="46">
        <f t="shared" si="49"/>
        <v>1</v>
      </c>
      <c r="QM14" s="46">
        <f t="shared" si="49"/>
        <v>1.1114596249030829E-12</v>
      </c>
      <c r="QN14" s="46">
        <f t="shared" si="49"/>
        <v>2.2273111647106078E-13</v>
      </c>
      <c r="QO14" s="46">
        <f t="shared" si="49"/>
        <v>6.0851895612872447E-7</v>
      </c>
      <c r="QP14" s="131">
        <f t="shared" si="49"/>
        <v>2.3877567078455764E-3</v>
      </c>
      <c r="QQ14" s="46"/>
      <c r="QR14" s="46"/>
      <c r="QS14" s="131"/>
      <c r="QT14" s="130">
        <f t="shared" si="50"/>
        <v>0.99999999999836753</v>
      </c>
      <c r="QU14" s="46">
        <f t="shared" si="50"/>
        <v>1</v>
      </c>
      <c r="QV14" s="46">
        <f t="shared" si="50"/>
        <v>4.057159573235396E-21</v>
      </c>
      <c r="QW14" s="46">
        <f t="shared" si="50"/>
        <v>7.7754064143281829E-2</v>
      </c>
      <c r="QX14" s="46">
        <f t="shared" si="50"/>
        <v>1.6428177734969854E-2</v>
      </c>
      <c r="QY14" s="131">
        <f t="shared" si="50"/>
        <v>1.2581304497844706E-2</v>
      </c>
      <c r="QZ14" s="46"/>
      <c r="RA14" s="46"/>
      <c r="RB14" s="131"/>
      <c r="RC14" s="130">
        <f t="shared" si="51"/>
        <v>1</v>
      </c>
      <c r="RD14" s="46">
        <f t="shared" si="51"/>
        <v>1</v>
      </c>
      <c r="RE14" s="46">
        <f t="shared" si="51"/>
        <v>4.1689734062582834E-3</v>
      </c>
      <c r="RF14" s="46">
        <f t="shared" si="51"/>
        <v>9.2978715394316081E-30</v>
      </c>
      <c r="RG14" s="46">
        <f t="shared" si="51"/>
        <v>8.7162264384332334E-8</v>
      </c>
      <c r="RH14" s="131">
        <f t="shared" si="51"/>
        <v>4.5021565436514913E-5</v>
      </c>
      <c r="RI14" s="46"/>
      <c r="RJ14" s="46"/>
      <c r="RK14" s="131"/>
      <c r="RL14" s="130">
        <f t="shared" si="52"/>
        <v>1</v>
      </c>
      <c r="RM14" s="46">
        <f t="shared" si="52"/>
        <v>1</v>
      </c>
      <c r="RN14" s="46">
        <f t="shared" si="52"/>
        <v>1</v>
      </c>
      <c r="RO14" s="46">
        <f t="shared" si="52"/>
        <v>7.6719304293291615E-2</v>
      </c>
      <c r="RP14" s="46">
        <f t="shared" si="52"/>
        <v>8.1551865716619157E-16</v>
      </c>
      <c r="RQ14" s="131">
        <f t="shared" si="52"/>
        <v>3.0550329136174316E-7</v>
      </c>
      <c r="RR14" s="46"/>
      <c r="RS14" s="46"/>
      <c r="RT14" s="131"/>
      <c r="RU14" s="130">
        <f t="shared" si="53"/>
        <v>1</v>
      </c>
      <c r="RV14" s="46">
        <f t="shared" si="53"/>
        <v>1</v>
      </c>
      <c r="RW14" s="46">
        <f t="shared" si="53"/>
        <v>4.3595762996260638E-23</v>
      </c>
      <c r="RX14" s="46">
        <f t="shared" si="53"/>
        <v>3.5882096105764661E-25</v>
      </c>
      <c r="RY14" s="46">
        <f t="shared" si="53"/>
        <v>8.5071393728212943E-11</v>
      </c>
      <c r="RZ14" s="131">
        <f t="shared" si="53"/>
        <v>5.0581371387787655E-4</v>
      </c>
      <c r="SA14" s="46"/>
      <c r="SB14" s="46"/>
      <c r="SC14" s="131"/>
      <c r="SD14" s="130">
        <f t="shared" si="54"/>
        <v>0.999999999999996</v>
      </c>
      <c r="SE14" s="46">
        <f t="shared" si="54"/>
        <v>1</v>
      </c>
      <c r="SF14" s="46">
        <f t="shared" si="54"/>
        <v>0.99999999999999933</v>
      </c>
      <c r="SG14" s="46">
        <f t="shared" si="54"/>
        <v>2.4148157464279373E-25</v>
      </c>
      <c r="SH14" s="46">
        <f t="shared" si="54"/>
        <v>6.0122772855923342E-4</v>
      </c>
      <c r="SI14" s="131">
        <f t="shared" si="54"/>
        <v>2.8429383480371405E-5</v>
      </c>
      <c r="SJ14" s="46"/>
      <c r="SK14" s="46"/>
      <c r="SL14" s="131"/>
      <c r="SM14" s="130">
        <f t="shared" si="55"/>
        <v>0.99999982725740388</v>
      </c>
      <c r="SN14" s="46">
        <f t="shared" si="55"/>
        <v>0.99999926974186371</v>
      </c>
      <c r="SO14" s="46">
        <f t="shared" si="55"/>
        <v>1</v>
      </c>
      <c r="SP14" s="46">
        <f t="shared" si="55"/>
        <v>1</v>
      </c>
      <c r="SQ14" s="46">
        <f t="shared" si="55"/>
        <v>0.99999999997273226</v>
      </c>
      <c r="SR14" s="131">
        <f t="shared" si="55"/>
        <v>3.2419126474537523E-27</v>
      </c>
      <c r="SS14" s="46"/>
      <c r="ST14" s="46"/>
      <c r="SU14" s="131"/>
      <c r="SV14" s="130">
        <f t="shared" si="56"/>
        <v>1</v>
      </c>
      <c r="SW14" s="46">
        <f t="shared" si="56"/>
        <v>0.20038013783320144</v>
      </c>
      <c r="SX14" s="46">
        <f t="shared" si="56"/>
        <v>1.9128334584578681E-5</v>
      </c>
      <c r="SY14" s="46">
        <f t="shared" si="56"/>
        <v>0.88672701277732158</v>
      </c>
      <c r="SZ14" s="46">
        <f t="shared" si="56"/>
        <v>0.99999999924879801</v>
      </c>
      <c r="TA14" s="131">
        <f t="shared" si="56"/>
        <v>0.37178453233282183</v>
      </c>
      <c r="TB14" s="46"/>
      <c r="TC14" s="46"/>
      <c r="TD14" s="131"/>
      <c r="TE14" s="130">
        <f t="shared" si="57"/>
        <v>1</v>
      </c>
      <c r="TF14" s="46">
        <f t="shared" si="57"/>
        <v>1</v>
      </c>
      <c r="TG14" s="46">
        <f t="shared" si="57"/>
        <v>1.368173847338877E-28</v>
      </c>
      <c r="TH14" s="46">
        <f t="shared" si="57"/>
        <v>4.4918301337923658E-7</v>
      </c>
      <c r="TI14" s="46">
        <f t="shared" si="57"/>
        <v>7.4574946180619342E-4</v>
      </c>
      <c r="TJ14" s="131">
        <f t="shared" si="57"/>
        <v>7.7903686180908057E-3</v>
      </c>
      <c r="TK14" s="46"/>
      <c r="TL14" s="46"/>
      <c r="TM14" s="131"/>
      <c r="TN14" s="130">
        <f t="shared" si="58"/>
        <v>1</v>
      </c>
      <c r="TO14" s="46">
        <f t="shared" si="58"/>
        <v>1</v>
      </c>
      <c r="TP14" s="46">
        <f t="shared" si="58"/>
        <v>4.1494359735466204E-6</v>
      </c>
      <c r="TQ14" s="46">
        <f t="shared" si="58"/>
        <v>4.9617355678429593E-15</v>
      </c>
      <c r="TR14" s="46">
        <f t="shared" si="58"/>
        <v>1.0322035374633388E-4</v>
      </c>
      <c r="TS14" s="131">
        <f t="shared" si="58"/>
        <v>1.4688379328441435E-3</v>
      </c>
      <c r="TT14" s="46"/>
      <c r="TU14" s="46"/>
      <c r="TV14" s="131"/>
      <c r="TW14" s="130">
        <f t="shared" si="59"/>
        <v>0.99999999878107593</v>
      </c>
      <c r="TX14" s="46">
        <f t="shared" si="59"/>
        <v>0.99999999999995626</v>
      </c>
      <c r="TY14" s="46">
        <f t="shared" si="59"/>
        <v>1</v>
      </c>
      <c r="TZ14" s="46">
        <f t="shared" si="59"/>
        <v>5.8727117292455504E-28</v>
      </c>
      <c r="UA14" s="46">
        <f t="shared" si="59"/>
        <v>9.9918532731816967E-5</v>
      </c>
      <c r="UB14" s="131">
        <f t="shared" si="59"/>
        <v>8.8646538675942479E-2</v>
      </c>
      <c r="UC14" s="46"/>
      <c r="UD14" s="46"/>
      <c r="UE14" s="131"/>
      <c r="UF14" s="130">
        <f t="shared" si="60"/>
        <v>1.2581304497844706E-2</v>
      </c>
      <c r="UG14" s="46">
        <f t="shared" si="60"/>
        <v>1</v>
      </c>
      <c r="UH14" s="46">
        <f t="shared" si="60"/>
        <v>1.4287140747887124E-32</v>
      </c>
      <c r="UI14" s="46">
        <f t="shared" si="60"/>
        <v>1.1619241745747414E-6</v>
      </c>
      <c r="UJ14" s="46">
        <f t="shared" si="60"/>
        <v>1.6320936475816739E-3</v>
      </c>
      <c r="UK14" s="131">
        <f t="shared" si="60"/>
        <v>8.5228814791172142E-3</v>
      </c>
      <c r="UL14" s="46"/>
      <c r="UM14" s="46"/>
      <c r="UN14" s="131"/>
      <c r="UO14" s="130">
        <f t="shared" si="61"/>
        <v>1</v>
      </c>
      <c r="UP14" s="46">
        <f t="shared" si="61"/>
        <v>3.5070168894012627E-8</v>
      </c>
      <c r="UQ14" s="46">
        <f t="shared" si="61"/>
        <v>1</v>
      </c>
      <c r="UR14" s="46">
        <f t="shared" si="61"/>
        <v>1</v>
      </c>
      <c r="US14" s="46">
        <f t="shared" si="61"/>
        <v>1.6770959798594232E-32</v>
      </c>
      <c r="UT14" s="131">
        <f t="shared" si="61"/>
        <v>7.7339009929959455E-5</v>
      </c>
      <c r="UU14" s="46"/>
      <c r="UV14" s="46"/>
      <c r="UW14" s="131"/>
      <c r="UX14" s="130">
        <f t="shared" si="62"/>
        <v>8.1175740808661061E-3</v>
      </c>
      <c r="UY14" s="46">
        <f t="shared" si="62"/>
        <v>1</v>
      </c>
      <c r="UZ14" s="46">
        <f t="shared" si="62"/>
        <v>6.1858465848066916E-13</v>
      </c>
      <c r="VA14" s="46">
        <f t="shared" si="62"/>
        <v>3.1562073572221167E-23</v>
      </c>
      <c r="VB14" s="46">
        <f t="shared" si="62"/>
        <v>5.7611421137762875E-6</v>
      </c>
      <c r="VC14" s="131">
        <f t="shared" si="62"/>
        <v>6.6927416553132229E-6</v>
      </c>
      <c r="VD14" s="46"/>
      <c r="VE14" s="46"/>
      <c r="VF14" s="131"/>
      <c r="VG14" s="130">
        <f t="shared" si="63"/>
        <v>3.2932209711398249E-23</v>
      </c>
      <c r="VH14" s="46">
        <f t="shared" si="63"/>
        <v>7.7628325417828462E-13</v>
      </c>
      <c r="VI14" s="46">
        <f t="shared" si="63"/>
        <v>0.99941690824518725</v>
      </c>
      <c r="VJ14" s="46">
        <f t="shared" si="63"/>
        <v>1</v>
      </c>
      <c r="VK14" s="46">
        <f t="shared" si="63"/>
        <v>6.7402223830933958E-2</v>
      </c>
      <c r="VL14" s="131">
        <f t="shared" si="63"/>
        <v>5.2316827201207198E-10</v>
      </c>
      <c r="VM14" s="46"/>
      <c r="VN14" s="46"/>
      <c r="VO14" s="131"/>
      <c r="VP14" s="130">
        <f t="shared" si="64"/>
        <v>1</v>
      </c>
      <c r="VQ14" s="46">
        <f t="shared" si="64"/>
        <v>1</v>
      </c>
      <c r="VR14" s="46">
        <f t="shared" si="64"/>
        <v>1</v>
      </c>
      <c r="VS14" s="46">
        <f t="shared" si="64"/>
        <v>8.0061556971225447E-26</v>
      </c>
      <c r="VT14" s="46">
        <f t="shared" si="64"/>
        <v>2.024938930336475E-9</v>
      </c>
      <c r="VU14" s="131">
        <f t="shared" si="64"/>
        <v>5.8416894739576319E-7</v>
      </c>
      <c r="VV14" s="46"/>
      <c r="VW14" s="46"/>
      <c r="VX14" s="131"/>
      <c r="VY14" s="130">
        <f t="shared" si="65"/>
        <v>0.9999999999999778</v>
      </c>
      <c r="VZ14" s="46">
        <f t="shared" si="65"/>
        <v>1</v>
      </c>
      <c r="WA14" s="46">
        <f t="shared" si="65"/>
        <v>0.99999999999998512</v>
      </c>
      <c r="WB14" s="46">
        <f t="shared" si="65"/>
        <v>1</v>
      </c>
      <c r="WC14" s="46">
        <f t="shared" si="65"/>
        <v>2.910201421340645E-23</v>
      </c>
      <c r="WD14" s="131">
        <f t="shared" si="65"/>
        <v>2.9871718392099495E-9</v>
      </c>
      <c r="WE14" s="46"/>
      <c r="WF14" s="46"/>
      <c r="WG14" s="131"/>
      <c r="WH14" s="130">
        <f t="shared" si="66"/>
        <v>0.9999664001093983</v>
      </c>
      <c r="WI14" s="46">
        <f t="shared" si="66"/>
        <v>1</v>
      </c>
      <c r="WJ14" s="46">
        <f t="shared" si="66"/>
        <v>1.5551404794576047E-34</v>
      </c>
      <c r="WK14" s="46">
        <f t="shared" si="66"/>
        <v>2.2449963006295693E-5</v>
      </c>
      <c r="WL14" s="46">
        <f t="shared" si="66"/>
        <v>3.6524118042993757E-4</v>
      </c>
      <c r="WM14" s="131">
        <f t="shared" si="66"/>
        <v>2.6859141320231235E-3</v>
      </c>
      <c r="WN14" s="46"/>
      <c r="WO14" s="46"/>
      <c r="WP14" s="131"/>
      <c r="WQ14" s="130">
        <f t="shared" si="67"/>
        <v>1</v>
      </c>
      <c r="WR14" s="46">
        <f t="shared" si="67"/>
        <v>1</v>
      </c>
      <c r="WS14" s="46">
        <f t="shared" si="67"/>
        <v>1.8306474142687129E-13</v>
      </c>
      <c r="WT14" s="46">
        <f t="shared" si="67"/>
        <v>0.99999999999990719</v>
      </c>
      <c r="WU14" s="46">
        <f t="shared" si="67"/>
        <v>1</v>
      </c>
      <c r="WV14" s="131">
        <f t="shared" si="67"/>
        <v>1.4238394233666023E-15</v>
      </c>
      <c r="WW14" s="46"/>
      <c r="WX14" s="46"/>
      <c r="WY14" s="131"/>
      <c r="WZ14" s="130">
        <f t="shared" si="68"/>
        <v>0.9527096748139372</v>
      </c>
      <c r="XA14" s="46">
        <f t="shared" si="68"/>
        <v>1</v>
      </c>
      <c r="XB14" s="46">
        <f t="shared" si="68"/>
        <v>1</v>
      </c>
      <c r="XC14" s="46">
        <f t="shared" si="68"/>
        <v>3.7445116320668978E-8</v>
      </c>
      <c r="XD14" s="46">
        <f t="shared" si="68"/>
        <v>1.3092127279531545E-19</v>
      </c>
      <c r="XE14" s="131">
        <f t="shared" si="68"/>
        <v>4.0772186033078618E-8</v>
      </c>
      <c r="XF14" s="46"/>
      <c r="XG14" s="46"/>
      <c r="XH14" s="131"/>
      <c r="XI14" s="130">
        <f t="shared" si="69"/>
        <v>0.99999999571184128</v>
      </c>
      <c r="XJ14" s="46">
        <f t="shared" si="69"/>
        <v>1</v>
      </c>
      <c r="XK14" s="46">
        <f t="shared" si="69"/>
        <v>2.5837497486182909E-10</v>
      </c>
      <c r="XL14" s="46">
        <f t="shared" si="69"/>
        <v>8.9090677048727607E-12</v>
      </c>
      <c r="XM14" s="46">
        <f t="shared" si="69"/>
        <v>2.0850348299191867E-4</v>
      </c>
      <c r="XN14" s="131">
        <f t="shared" si="69"/>
        <v>1.3952229508215105E-3</v>
      </c>
      <c r="XO14" s="46"/>
      <c r="XP14" s="46"/>
      <c r="XQ14" s="131"/>
      <c r="XR14" s="130">
        <f t="shared" si="70"/>
        <v>0.99999999999984812</v>
      </c>
      <c r="XS14" s="46">
        <f t="shared" si="70"/>
        <v>0.99999999999294786</v>
      </c>
      <c r="XT14" s="46">
        <f t="shared" si="70"/>
        <v>0.99999999999997469</v>
      </c>
      <c r="XU14" s="46">
        <f t="shared" si="70"/>
        <v>0.99995583146554501</v>
      </c>
      <c r="XV14" s="46">
        <f t="shared" si="70"/>
        <v>1</v>
      </c>
      <c r="XW14" s="131">
        <f t="shared" si="70"/>
        <v>5.6049437990702792E-13</v>
      </c>
      <c r="XX14" s="46"/>
      <c r="XY14" s="46"/>
      <c r="XZ14" s="131"/>
      <c r="YA14" s="130">
        <f t="shared" si="71"/>
        <v>2.7680742734424502E-15</v>
      </c>
      <c r="YB14" s="46">
        <f t="shared" si="71"/>
        <v>2.3346453756101134E-28</v>
      </c>
      <c r="YC14" s="46">
        <f t="shared" si="71"/>
        <v>0.99999999955062724</v>
      </c>
      <c r="YD14" s="46">
        <f t="shared" si="71"/>
        <v>1</v>
      </c>
      <c r="YE14" s="46">
        <f t="shared" si="71"/>
        <v>9.0506633399965594E-35</v>
      </c>
      <c r="YF14" s="131">
        <f t="shared" si="71"/>
        <v>5.6759012346919177E-6</v>
      </c>
      <c r="YG14" s="46"/>
      <c r="YH14" s="46"/>
      <c r="YI14" s="131"/>
      <c r="YJ14" s="130">
        <f t="shared" si="72"/>
        <v>2.7012209760871265E-9</v>
      </c>
      <c r="YK14" s="46">
        <f t="shared" si="72"/>
        <v>0.99999999999962919</v>
      </c>
      <c r="YL14" s="46">
        <f t="shared" si="72"/>
        <v>0.99999999999943912</v>
      </c>
      <c r="YM14" s="46">
        <f t="shared" si="72"/>
        <v>1</v>
      </c>
      <c r="YN14" s="46">
        <f t="shared" si="72"/>
        <v>9.6548510568498431E-29</v>
      </c>
      <c r="YO14" s="131">
        <f t="shared" si="72"/>
        <v>1.3181025199485581E-5</v>
      </c>
      <c r="YP14" s="46"/>
      <c r="YQ14" s="46"/>
      <c r="YR14" s="131"/>
      <c r="YS14" s="130">
        <f t="shared" si="73"/>
        <v>1</v>
      </c>
      <c r="YT14" s="46">
        <f t="shared" si="73"/>
        <v>7.5240425214343776E-8</v>
      </c>
      <c r="YU14" s="46">
        <f t="shared" si="73"/>
        <v>3.3064210360875588E-4</v>
      </c>
      <c r="YV14" s="46">
        <f t="shared" si="73"/>
        <v>4.5384792320330388E-7</v>
      </c>
      <c r="YW14" s="46">
        <f t="shared" si="73"/>
        <v>2.3199425487201546E-4</v>
      </c>
      <c r="YX14" s="131">
        <f t="shared" si="73"/>
        <v>3.4651567518219399E-4</v>
      </c>
      <c r="YY14" s="46"/>
      <c r="YZ14" s="46"/>
      <c r="ZA14" s="131"/>
      <c r="ZB14" s="130">
        <f t="shared" si="74"/>
        <v>0.99999999999999978</v>
      </c>
      <c r="ZC14" s="46">
        <f t="shared" si="74"/>
        <v>0.95188584332125292</v>
      </c>
      <c r="ZD14" s="46">
        <f t="shared" si="74"/>
        <v>1</v>
      </c>
      <c r="ZE14" s="46">
        <f t="shared" si="74"/>
        <v>1</v>
      </c>
      <c r="ZF14" s="46">
        <f t="shared" si="74"/>
        <v>2.7461552208867954E-36</v>
      </c>
      <c r="ZG14" s="131">
        <f t="shared" si="74"/>
        <v>7.1114299997853997E-6</v>
      </c>
      <c r="ZH14" s="46"/>
      <c r="ZI14" s="46"/>
      <c r="ZJ14" s="131"/>
      <c r="ZK14" s="130">
        <f t="shared" si="75"/>
        <v>0.9999999999998872</v>
      </c>
      <c r="ZL14" s="46">
        <f t="shared" si="75"/>
        <v>1</v>
      </c>
      <c r="ZM14" s="46">
        <f t="shared" si="75"/>
        <v>1</v>
      </c>
      <c r="ZN14" s="46">
        <f t="shared" si="75"/>
        <v>1</v>
      </c>
      <c r="ZO14" s="46">
        <f t="shared" si="75"/>
        <v>1.6822916889156645E-11</v>
      </c>
      <c r="ZP14" s="131">
        <f t="shared" si="75"/>
        <v>3.1232440613548618E-22</v>
      </c>
      <c r="ZQ14" s="46"/>
      <c r="ZR14" s="46"/>
      <c r="ZS14" s="131"/>
      <c r="ZT14" s="130">
        <f t="shared" si="76"/>
        <v>0.999999999999996</v>
      </c>
      <c r="ZU14" s="46">
        <f t="shared" si="76"/>
        <v>1</v>
      </c>
      <c r="ZV14" s="46">
        <f t="shared" si="76"/>
        <v>0.99918792255946887</v>
      </c>
      <c r="ZW14" s="46">
        <f t="shared" si="76"/>
        <v>1.205236397507399E-20</v>
      </c>
      <c r="ZX14" s="46">
        <f t="shared" si="76"/>
        <v>1.9830472188046384E-3</v>
      </c>
      <c r="ZY14" s="131">
        <f t="shared" si="76"/>
        <v>3.8501070753797236E-4</v>
      </c>
      <c r="ZZ14" s="46"/>
      <c r="AAA14" s="46"/>
      <c r="AAB14" s="131"/>
      <c r="AAC14" s="130">
        <f t="shared" si="77"/>
        <v>2.6156786762745E-2</v>
      </c>
      <c r="AAD14" s="46">
        <f t="shared" si="77"/>
        <v>1</v>
      </c>
      <c r="AAE14" s="46">
        <f t="shared" si="77"/>
        <v>5.3474529010207643E-28</v>
      </c>
      <c r="AAF14" s="46">
        <f t="shared" si="77"/>
        <v>3.0976422810726757E-2</v>
      </c>
      <c r="AAG14" s="46">
        <f t="shared" si="77"/>
        <v>3.709737131523067E-3</v>
      </c>
      <c r="AAH14" s="131">
        <f t="shared" si="77"/>
        <v>1.2581304497844706E-2</v>
      </c>
      <c r="AAI14" s="46"/>
      <c r="AAJ14" s="46"/>
      <c r="AAK14" s="131"/>
      <c r="AAL14" s="130">
        <f t="shared" si="78"/>
        <v>1</v>
      </c>
      <c r="AAM14" s="46">
        <f t="shared" si="78"/>
        <v>1</v>
      </c>
      <c r="AAN14" s="46">
        <f t="shared" si="78"/>
        <v>5.867381918844238E-5</v>
      </c>
      <c r="AAO14" s="46">
        <f t="shared" si="78"/>
        <v>5.5661472379058508E-26</v>
      </c>
      <c r="AAP14" s="46">
        <f t="shared" si="78"/>
        <v>1.3441043264170653E-6</v>
      </c>
      <c r="AAQ14" s="131">
        <f t="shared" si="78"/>
        <v>6.4152202258361215E-5</v>
      </c>
      <c r="AAR14" s="46"/>
      <c r="AAS14" s="46"/>
      <c r="AAT14" s="131"/>
      <c r="AAU14" s="130">
        <f t="shared" si="79"/>
        <v>0.99999999980072918</v>
      </c>
      <c r="AAV14" s="46">
        <f t="shared" si="79"/>
        <v>1</v>
      </c>
      <c r="AAW14" s="46">
        <f t="shared" si="79"/>
        <v>1</v>
      </c>
      <c r="AAX14" s="46">
        <f t="shared" si="79"/>
        <v>1</v>
      </c>
      <c r="AAY14" s="46">
        <f t="shared" si="79"/>
        <v>9.7104308738926847E-3</v>
      </c>
      <c r="AAZ14" s="131">
        <f t="shared" si="79"/>
        <v>0.99997241903893253</v>
      </c>
      <c r="ABA14" s="46"/>
      <c r="ABB14" s="46"/>
      <c r="ABC14" s="131"/>
      <c r="ABD14" s="130">
        <f t="shared" si="80"/>
        <v>1.2581304497844706E-2</v>
      </c>
      <c r="ABE14" s="46">
        <f t="shared" si="80"/>
        <v>1</v>
      </c>
      <c r="ABF14" s="46">
        <f t="shared" si="80"/>
        <v>2.4129079043799573E-2</v>
      </c>
      <c r="ABG14" s="46">
        <f t="shared" si="80"/>
        <v>4.0105850055774531E-13</v>
      </c>
      <c r="ABH14" s="46">
        <f t="shared" si="80"/>
        <v>3.4635045296997997E-3</v>
      </c>
      <c r="ABI14" s="131">
        <f t="shared" si="80"/>
        <v>3.5072715093639284E-3</v>
      </c>
      <c r="ABJ14" s="46"/>
      <c r="ABK14" s="46"/>
      <c r="ABL14" s="131"/>
      <c r="ABM14" s="130">
        <f t="shared" si="81"/>
        <v>1</v>
      </c>
      <c r="ABN14" s="46">
        <f t="shared" si="81"/>
        <v>1</v>
      </c>
      <c r="ABO14" s="46">
        <f t="shared" si="81"/>
        <v>1</v>
      </c>
      <c r="ABP14" s="46">
        <f t="shared" si="81"/>
        <v>1</v>
      </c>
      <c r="ABQ14" s="46">
        <f t="shared" si="81"/>
        <v>2.7236484843027204E-6</v>
      </c>
      <c r="ABR14" s="131">
        <f t="shared" si="81"/>
        <v>1.7992465877201522E-20</v>
      </c>
      <c r="ABS14" s="46"/>
      <c r="ABT14" s="46"/>
      <c r="ABU14" s="131"/>
      <c r="ABV14" s="130">
        <f t="shared" si="82"/>
        <v>1</v>
      </c>
      <c r="ABW14" s="46">
        <f t="shared" si="82"/>
        <v>2.1839255753228829E-5</v>
      </c>
      <c r="ABX14" s="46">
        <f t="shared" si="82"/>
        <v>1.6021369852385757E-22</v>
      </c>
      <c r="ABY14" s="46">
        <f t="shared" si="82"/>
        <v>4.7004927388864029E-6</v>
      </c>
      <c r="ABZ14" s="46">
        <f t="shared" si="82"/>
        <v>9.4505772756297397E-4</v>
      </c>
      <c r="ACA14" s="131">
        <f t="shared" si="82"/>
        <v>1.2581304497844706E-2</v>
      </c>
      <c r="ACB14" s="46"/>
      <c r="ACC14" s="46"/>
      <c r="ACD14" s="131"/>
      <c r="ACE14" s="130">
        <f t="shared" si="83"/>
        <v>1</v>
      </c>
      <c r="ACF14" s="46">
        <f t="shared" si="83"/>
        <v>1</v>
      </c>
      <c r="ACG14" s="46">
        <f t="shared" si="83"/>
        <v>6.0734691577953624E-26</v>
      </c>
      <c r="ACH14" s="46">
        <f t="shared" si="83"/>
        <v>3.9480814169728927E-8</v>
      </c>
      <c r="ACI14" s="46">
        <f t="shared" si="83"/>
        <v>8.887103808373968E-4</v>
      </c>
      <c r="ACJ14" s="131">
        <f t="shared" si="83"/>
        <v>6.7161145287860198E-3</v>
      </c>
      <c r="ACK14" s="46"/>
      <c r="ACL14" s="46"/>
      <c r="ACM14" s="131"/>
      <c r="ACN14" s="130">
        <f t="shared" si="84"/>
        <v>2.325400739192315E-8</v>
      </c>
      <c r="ACO14" s="46">
        <f t="shared" si="84"/>
        <v>1</v>
      </c>
      <c r="ACP14" s="46">
        <f t="shared" si="84"/>
        <v>2.5872399178736461E-24</v>
      </c>
      <c r="ACQ14" s="46">
        <f t="shared" si="84"/>
        <v>8.5386448403793407E-21</v>
      </c>
      <c r="ACR14" s="46">
        <f t="shared" si="84"/>
        <v>1</v>
      </c>
      <c r="ACS14" s="131">
        <f t="shared" si="84"/>
        <v>6.6724816635957E-9</v>
      </c>
      <c r="ACT14" s="46"/>
      <c r="ACU14" s="46"/>
      <c r="ACV14" s="131"/>
      <c r="ACW14" s="130">
        <f t="shared" si="85"/>
        <v>0.99999992007893002</v>
      </c>
      <c r="ACX14" s="46">
        <f t="shared" si="85"/>
        <v>0.99999999999999978</v>
      </c>
      <c r="ACY14" s="46">
        <f t="shared" si="85"/>
        <v>1</v>
      </c>
      <c r="ACZ14" s="46">
        <f t="shared" si="85"/>
        <v>1</v>
      </c>
      <c r="ADA14" s="46">
        <f t="shared" si="85"/>
        <v>1.0533433948761827E-20</v>
      </c>
      <c r="ADB14" s="131">
        <f t="shared" si="85"/>
        <v>1.8683369006264528E-4</v>
      </c>
      <c r="ADC14" s="46"/>
      <c r="ADD14" s="46"/>
      <c r="ADE14" s="131"/>
      <c r="ADF14" s="130">
        <f t="shared" si="86"/>
        <v>1.2581304497844706E-2</v>
      </c>
      <c r="ADG14" s="46">
        <f t="shared" si="86"/>
        <v>1</v>
      </c>
      <c r="ADH14" s="46">
        <f t="shared" si="86"/>
        <v>0.99999211307407554</v>
      </c>
      <c r="ADI14" s="46">
        <f t="shared" si="86"/>
        <v>1.454189003059868E-11</v>
      </c>
      <c r="ADJ14" s="46">
        <f t="shared" si="86"/>
        <v>3.9570728513684331E-3</v>
      </c>
      <c r="ADK14" s="131">
        <f t="shared" si="86"/>
        <v>3.311524477922669E-3</v>
      </c>
      <c r="ADL14" s="46"/>
      <c r="ADM14" s="46"/>
      <c r="ADN14" s="131"/>
      <c r="ADO14" s="130">
        <f t="shared" si="87"/>
        <v>0.99999999996521094</v>
      </c>
      <c r="ADP14" s="46">
        <f t="shared" si="87"/>
        <v>1</v>
      </c>
      <c r="ADQ14" s="46">
        <f t="shared" si="87"/>
        <v>1.4417251632842529E-30</v>
      </c>
      <c r="ADR14" s="46">
        <f t="shared" si="87"/>
        <v>3.866561706089166E-15</v>
      </c>
      <c r="ADS14" s="46">
        <f t="shared" si="87"/>
        <v>5.6075347111200749E-6</v>
      </c>
      <c r="ADT14" s="131">
        <f t="shared" si="87"/>
        <v>1.6062768968575381E-3</v>
      </c>
      <c r="ADU14" s="46"/>
      <c r="ADV14" s="46"/>
      <c r="ADW14" s="131"/>
      <c r="ADX14" s="130">
        <f t="shared" si="88"/>
        <v>0.99999999699643749</v>
      </c>
      <c r="ADY14" s="46">
        <f t="shared" si="88"/>
        <v>1</v>
      </c>
      <c r="ADZ14" s="46">
        <f t="shared" si="88"/>
        <v>4.750360959003691E-3</v>
      </c>
      <c r="AEA14" s="46">
        <f t="shared" si="88"/>
        <v>4.4473266464043123E-16</v>
      </c>
      <c r="AEB14" s="46">
        <f t="shared" si="88"/>
        <v>1.5402312301768062E-3</v>
      </c>
      <c r="AEC14" s="131">
        <f t="shared" si="88"/>
        <v>2.0201363563143353E-3</v>
      </c>
      <c r="AED14" s="46"/>
      <c r="AEE14" s="46"/>
      <c r="AEF14" s="131"/>
      <c r="AEG14" s="130">
        <f t="shared" si="89"/>
        <v>1</v>
      </c>
      <c r="AEH14" s="46">
        <f t="shared" si="89"/>
        <v>0.9845375086902296</v>
      </c>
      <c r="AEI14" s="46">
        <f t="shared" si="89"/>
        <v>1</v>
      </c>
      <c r="AEJ14" s="46">
        <f t="shared" si="89"/>
        <v>1.6194305740040677E-22</v>
      </c>
      <c r="AEK14" s="46">
        <f t="shared" si="89"/>
        <v>1.4905351758182798E-20</v>
      </c>
      <c r="AEL14" s="131">
        <f t="shared" si="89"/>
        <v>2.0683811080675739E-4</v>
      </c>
      <c r="AEM14" s="46"/>
      <c r="AEN14" s="46"/>
      <c r="AEO14" s="131"/>
      <c r="AEP14" s="130">
        <f t="shared" si="90"/>
        <v>3.6730414950432149E-13</v>
      </c>
      <c r="AEQ14" s="46">
        <f t="shared" si="90"/>
        <v>6.5764434227215917E-20</v>
      </c>
      <c r="AER14" s="46">
        <f t="shared" si="90"/>
        <v>1</v>
      </c>
      <c r="AES14" s="46">
        <f t="shared" si="90"/>
        <v>1</v>
      </c>
      <c r="AET14" s="46">
        <f t="shared" si="90"/>
        <v>8.4239513585842751E-20</v>
      </c>
      <c r="AEU14" s="131">
        <f t="shared" si="90"/>
        <v>1.342995191531875E-22</v>
      </c>
      <c r="AEV14" s="46"/>
      <c r="AEW14" s="46"/>
      <c r="AEX14" s="131"/>
      <c r="AEY14" s="130">
        <f t="shared" si="91"/>
        <v>1</v>
      </c>
      <c r="AEZ14" s="46">
        <f t="shared" si="91"/>
        <v>1</v>
      </c>
      <c r="AFA14" s="46">
        <f t="shared" si="91"/>
        <v>7.2339791059579848E-33</v>
      </c>
      <c r="AFB14" s="46">
        <f t="shared" si="91"/>
        <v>5.5116425408437956E-7</v>
      </c>
      <c r="AFC14" s="46">
        <f t="shared" si="91"/>
        <v>1.5191099553858826E-3</v>
      </c>
      <c r="AFD14" s="131">
        <f t="shared" si="91"/>
        <v>1.4222004539551291E-2</v>
      </c>
      <c r="AFE14" s="46"/>
      <c r="AFF14" s="46"/>
      <c r="AFG14" s="131"/>
      <c r="AFH14" s="130">
        <f t="shared" si="92"/>
        <v>4.7500403885496401E-30</v>
      </c>
      <c r="AFI14" s="46">
        <f t="shared" si="92"/>
        <v>1.3085689308732156E-6</v>
      </c>
      <c r="AFJ14" s="46">
        <f t="shared" si="92"/>
        <v>1</v>
      </c>
      <c r="AFK14" s="46">
        <f t="shared" si="92"/>
        <v>3.3084951464947694E-25</v>
      </c>
      <c r="AFL14" s="46">
        <f t="shared" si="92"/>
        <v>5.0540138376411823E-6</v>
      </c>
      <c r="AFM14" s="131">
        <f t="shared" si="92"/>
        <v>5.7033606876424978E-4</v>
      </c>
      <c r="AFN14" s="46"/>
      <c r="AFO14" s="46"/>
      <c r="AFP14" s="131"/>
      <c r="AFQ14" s="130">
        <f t="shared" si="93"/>
        <v>3.9670157096593335E-12</v>
      </c>
      <c r="AFR14" s="46">
        <f t="shared" si="93"/>
        <v>1.9745589297087595E-2</v>
      </c>
      <c r="AFS14" s="46">
        <f t="shared" si="93"/>
        <v>1</v>
      </c>
      <c r="AFT14" s="46">
        <f t="shared" si="93"/>
        <v>1</v>
      </c>
      <c r="AFU14" s="46">
        <f t="shared" si="93"/>
        <v>2.4252759425158908E-23</v>
      </c>
      <c r="AFV14" s="131">
        <f t="shared" si="93"/>
        <v>3.4905293087410347E-4</v>
      </c>
      <c r="AFW14" s="46"/>
      <c r="AFX14" s="46"/>
      <c r="AFY14" s="131"/>
      <c r="AFZ14" s="130">
        <f t="shared" si="94"/>
        <v>1</v>
      </c>
      <c r="AGA14" s="46">
        <f t="shared" si="94"/>
        <v>6.6948544333413426E-12</v>
      </c>
      <c r="AGB14" s="46">
        <f t="shared" si="94"/>
        <v>0.99999987129462309</v>
      </c>
      <c r="AGC14" s="46">
        <f t="shared" si="94"/>
        <v>1</v>
      </c>
      <c r="AGD14" s="46">
        <f t="shared" si="94"/>
        <v>8.0735022553210991E-25</v>
      </c>
      <c r="AGE14" s="131">
        <f t="shared" si="94"/>
        <v>8.0191453652476633E-5</v>
      </c>
      <c r="AGF14" s="46"/>
      <c r="AGG14" s="46"/>
      <c r="AGH14" s="131"/>
      <c r="AGI14" s="130">
        <f t="shared" si="95"/>
        <v>1</v>
      </c>
      <c r="AGJ14" s="46">
        <f t="shared" si="95"/>
        <v>2.2133770297306126E-24</v>
      </c>
      <c r="AGK14" s="46">
        <f t="shared" si="95"/>
        <v>0.99999999999998046</v>
      </c>
      <c r="AGL14" s="46">
        <f t="shared" si="95"/>
        <v>7.0919345395579786E-6</v>
      </c>
      <c r="AGM14" s="46">
        <f t="shared" si="95"/>
        <v>1.6266722191359245E-13</v>
      </c>
      <c r="AGN14" s="131">
        <f t="shared" si="95"/>
        <v>4.6032377898809207E-2</v>
      </c>
      <c r="AGO14" s="46"/>
      <c r="AGP14" s="46"/>
      <c r="AGQ14" s="131"/>
      <c r="AGR14" s="130">
        <f t="shared" si="96"/>
        <v>0.9999999996251232</v>
      </c>
      <c r="AGS14" s="46">
        <f t="shared" si="96"/>
        <v>1</v>
      </c>
      <c r="AGT14" s="46">
        <f t="shared" si="96"/>
        <v>1.1059961327040202E-2</v>
      </c>
      <c r="AGU14" s="46">
        <f t="shared" si="96"/>
        <v>1.9717444560772405E-17</v>
      </c>
      <c r="AGV14" s="46">
        <f t="shared" si="96"/>
        <v>1.1990205864167492E-3</v>
      </c>
      <c r="AGW14" s="131">
        <f t="shared" si="96"/>
        <v>4.9698222678678887E-4</v>
      </c>
      <c r="AGX14" s="46"/>
      <c r="AGY14" s="46"/>
      <c r="AGZ14" s="131"/>
      <c r="AHA14" s="130">
        <f t="shared" si="97"/>
        <v>1</v>
      </c>
      <c r="AHB14" s="46">
        <f t="shared" si="97"/>
        <v>0.99999999999999734</v>
      </c>
      <c r="AHC14" s="46">
        <f t="shared" si="97"/>
        <v>1</v>
      </c>
      <c r="AHD14" s="46">
        <f t="shared" si="97"/>
        <v>1</v>
      </c>
      <c r="AHE14" s="46">
        <f t="shared" si="97"/>
        <v>0.99999296165861851</v>
      </c>
      <c r="AHF14" s="131">
        <f t="shared" si="97"/>
        <v>2.6062026369360402E-27</v>
      </c>
      <c r="AHG14" s="46"/>
      <c r="AHH14" s="46"/>
      <c r="AHI14" s="131"/>
      <c r="AHJ14" s="130">
        <f t="shared" si="98"/>
        <v>0.99999999725339772</v>
      </c>
      <c r="AHK14" s="46">
        <f t="shared" si="98"/>
        <v>0.99999999999997358</v>
      </c>
      <c r="AHL14" s="46">
        <f t="shared" si="98"/>
        <v>1</v>
      </c>
      <c r="AHM14" s="46">
        <f t="shared" si="98"/>
        <v>1.2182473566646604E-34</v>
      </c>
      <c r="AHN14" s="46">
        <f t="shared" si="98"/>
        <v>1.4640890751961546E-5</v>
      </c>
      <c r="AHO14" s="131">
        <f t="shared" si="98"/>
        <v>1.5769457492913589E-3</v>
      </c>
      <c r="AHP14" s="46"/>
      <c r="AHQ14" s="46"/>
      <c r="AHR14" s="131"/>
      <c r="AHS14" s="130">
        <f t="shared" si="99"/>
        <v>0.99999661363089465</v>
      </c>
      <c r="AHT14" s="46">
        <f t="shared" si="99"/>
        <v>1</v>
      </c>
      <c r="AHU14" s="46">
        <f t="shared" si="99"/>
        <v>3.2299423870743825E-33</v>
      </c>
      <c r="AHV14" s="46">
        <f t="shared" si="99"/>
        <v>1.1974675787682485E-10</v>
      </c>
      <c r="AHW14" s="46">
        <f t="shared" si="99"/>
        <v>2.8847701964652228E-5</v>
      </c>
      <c r="AHX14" s="131">
        <f t="shared" si="99"/>
        <v>3.5875283791932549E-3</v>
      </c>
      <c r="AHY14" s="46"/>
      <c r="AHZ14" s="46"/>
      <c r="AIA14" s="131"/>
      <c r="AIB14" s="130">
        <f t="shared" si="100"/>
        <v>0.99999956004102775</v>
      </c>
      <c r="AIC14" s="46">
        <f t="shared" si="100"/>
        <v>1</v>
      </c>
      <c r="AID14" s="46">
        <f t="shared" si="100"/>
        <v>5.2851272927302171E-7</v>
      </c>
      <c r="AIE14" s="46">
        <f t="shared" si="100"/>
        <v>5.3553120751445585E-26</v>
      </c>
      <c r="AIF14" s="46">
        <f t="shared" si="100"/>
        <v>5.564859396792075E-4</v>
      </c>
      <c r="AIG14" s="131">
        <f t="shared" si="100"/>
        <v>1.287413747792509E-3</v>
      </c>
      <c r="AIH14" s="46"/>
      <c r="AII14" s="46"/>
      <c r="AIJ14" s="131"/>
      <c r="AIK14" s="130">
        <f t="shared" si="101"/>
        <v>0.54366760813704607</v>
      </c>
      <c r="AIL14" s="46">
        <f t="shared" si="101"/>
        <v>1</v>
      </c>
      <c r="AIM14" s="46">
        <f t="shared" si="101"/>
        <v>1.636898442241327E-8</v>
      </c>
      <c r="AIN14" s="46">
        <f t="shared" si="101"/>
        <v>9.4738010402854465E-30</v>
      </c>
      <c r="AIO14" s="46">
        <f t="shared" si="101"/>
        <v>2.8269769179619203E-8</v>
      </c>
      <c r="AIP14" s="131">
        <f t="shared" si="101"/>
        <v>1.8867265263137337E-5</v>
      </c>
      <c r="AIQ14" s="46"/>
      <c r="AIR14" s="46"/>
      <c r="AIS14" s="131"/>
      <c r="AIT14" s="130">
        <f t="shared" si="102"/>
        <v>2.2034129033383074E-3</v>
      </c>
      <c r="AIU14" s="46">
        <f t="shared" si="102"/>
        <v>3.2796376230971049E-10</v>
      </c>
      <c r="AIV14" s="46">
        <f t="shared" si="102"/>
        <v>1</v>
      </c>
      <c r="AIW14" s="46">
        <f t="shared" si="102"/>
        <v>1</v>
      </c>
      <c r="AIX14" s="46">
        <f t="shared" si="102"/>
        <v>9.7298283777205446E-31</v>
      </c>
      <c r="AIY14" s="131">
        <f t="shared" si="102"/>
        <v>2.3390631984957503E-4</v>
      </c>
      <c r="AIZ14" s="46"/>
      <c r="AJA14" s="46"/>
      <c r="AJB14" s="131"/>
      <c r="AJC14" s="130">
        <f t="shared" si="103"/>
        <v>1</v>
      </c>
      <c r="AJD14" s="46">
        <f t="shared" si="103"/>
        <v>1</v>
      </c>
      <c r="AJE14" s="46">
        <f t="shared" si="103"/>
        <v>0.99929554763972672</v>
      </c>
      <c r="AJF14" s="46">
        <f t="shared" si="103"/>
        <v>1.1467757780832016E-22</v>
      </c>
      <c r="AJG14" s="46">
        <f t="shared" si="103"/>
        <v>9.6114202034402413E-5</v>
      </c>
      <c r="AJH14" s="131">
        <f t="shared" si="103"/>
        <v>1.3573534014186319E-4</v>
      </c>
      <c r="AJI14" s="46"/>
      <c r="AJJ14" s="46"/>
      <c r="AJK14" s="131"/>
      <c r="AJL14" s="130">
        <f t="shared" si="104"/>
        <v>1</v>
      </c>
      <c r="AJM14" s="46">
        <f t="shared" si="104"/>
        <v>6.5489858802056352E-20</v>
      </c>
      <c r="AJN14" s="46">
        <f t="shared" si="104"/>
        <v>5.3988752738164061E-13</v>
      </c>
      <c r="AJO14" s="46">
        <f t="shared" si="104"/>
        <v>7.3599073262977657E-4</v>
      </c>
      <c r="AJP14" s="46">
        <f t="shared" si="104"/>
        <v>1.9201011028862744E-3</v>
      </c>
      <c r="AJQ14" s="131">
        <f t="shared" si="104"/>
        <v>1.2581304497844706E-2</v>
      </c>
      <c r="AJR14" s="46"/>
      <c r="AJS14" s="46"/>
      <c r="AJT14" s="131"/>
      <c r="AJU14" s="130">
        <f t="shared" si="105"/>
        <v>0.94493147150118362</v>
      </c>
      <c r="AJV14" s="46">
        <f t="shared" si="105"/>
        <v>1</v>
      </c>
      <c r="AJW14" s="46">
        <f t="shared" si="105"/>
        <v>1.9691565910845851E-10</v>
      </c>
      <c r="AJX14" s="46">
        <f t="shared" si="105"/>
        <v>0.99960121068694785</v>
      </c>
      <c r="AJY14" s="46">
        <f t="shared" si="105"/>
        <v>1</v>
      </c>
      <c r="AJZ14" s="131">
        <f t="shared" si="105"/>
        <v>3.9217478825922226E-20</v>
      </c>
      <c r="AKA14" s="46"/>
      <c r="AKB14" s="46"/>
      <c r="AKC14" s="131"/>
      <c r="AKD14" s="130">
        <f t="shared" si="106"/>
        <v>0.99999995133890496</v>
      </c>
      <c r="AKE14" s="46">
        <f t="shared" si="106"/>
        <v>0.99999999904650227</v>
      </c>
      <c r="AKF14" s="46">
        <f t="shared" si="106"/>
        <v>1</v>
      </c>
      <c r="AKG14" s="46">
        <f t="shared" si="106"/>
        <v>1</v>
      </c>
      <c r="AKH14" s="46">
        <f t="shared" si="106"/>
        <v>1.0319926833921141E-21</v>
      </c>
      <c r="AKI14" s="131">
        <f t="shared" si="106"/>
        <v>1.6530602189218642E-5</v>
      </c>
      <c r="AKJ14" s="46"/>
      <c r="AKK14" s="46"/>
      <c r="AKL14" s="131"/>
      <c r="AKM14" s="130">
        <f t="shared" si="107"/>
        <v>1</v>
      </c>
      <c r="AKN14" s="46">
        <f t="shared" si="107"/>
        <v>1</v>
      </c>
      <c r="AKO14" s="46">
        <f t="shared" si="107"/>
        <v>5.1837975400588691E-26</v>
      </c>
      <c r="AKP14" s="46">
        <f t="shared" si="107"/>
        <v>1.3997930990443333E-6</v>
      </c>
      <c r="AKQ14" s="46">
        <f t="shared" si="107"/>
        <v>1.8371680540051091E-5</v>
      </c>
      <c r="AKR14" s="131">
        <f t="shared" si="107"/>
        <v>9.2974882696152603E-3</v>
      </c>
      <c r="AKS14" s="46"/>
      <c r="AKT14" s="46"/>
      <c r="AKU14" s="131"/>
      <c r="AKV14" s="130">
        <f t="shared" si="108"/>
        <v>1</v>
      </c>
      <c r="AKW14" s="46">
        <f t="shared" si="108"/>
        <v>1</v>
      </c>
      <c r="AKX14" s="46">
        <f t="shared" si="108"/>
        <v>0.99999999969618325</v>
      </c>
      <c r="AKY14" s="46">
        <f t="shared" si="108"/>
        <v>2.8323937312345723E-32</v>
      </c>
      <c r="AKZ14" s="46">
        <f t="shared" si="108"/>
        <v>5.4399737511808251E-18</v>
      </c>
      <c r="ALA14" s="131">
        <f t="shared" si="108"/>
        <v>3.7664173128203287E-6</v>
      </c>
      <c r="ALB14" s="46"/>
      <c r="ALC14" s="46"/>
      <c r="ALD14" s="131"/>
      <c r="ALE14" s="130">
        <f t="shared" si="109"/>
        <v>0.95064498163625477</v>
      </c>
      <c r="ALF14" s="46">
        <f t="shared" si="109"/>
        <v>1</v>
      </c>
      <c r="ALG14" s="46">
        <f t="shared" si="109"/>
        <v>1</v>
      </c>
      <c r="ALH14" s="46">
        <f t="shared" si="109"/>
        <v>1.8423666529774642E-19</v>
      </c>
      <c r="ALI14" s="46">
        <f t="shared" si="109"/>
        <v>2.7310635191428467E-4</v>
      </c>
      <c r="ALJ14" s="131">
        <f t="shared" si="109"/>
        <v>6.2310129904834723E-3</v>
      </c>
      <c r="ALK14" s="46"/>
      <c r="ALL14" s="46"/>
      <c r="ALM14" s="131"/>
      <c r="ALN14" s="130">
        <f t="shared" si="110"/>
        <v>1.3756191726437942E-2</v>
      </c>
      <c r="ALO14" s="46">
        <f t="shared" si="110"/>
        <v>1</v>
      </c>
      <c r="ALP14" s="46">
        <f t="shared" si="110"/>
        <v>1</v>
      </c>
      <c r="ALQ14" s="46">
        <f t="shared" si="110"/>
        <v>0.99999999997784905</v>
      </c>
      <c r="ALR14" s="46">
        <f t="shared" si="110"/>
        <v>1.8432257609461255E-25</v>
      </c>
      <c r="ALS14" s="131">
        <f t="shared" si="110"/>
        <v>2.5061652768976309E-4</v>
      </c>
      <c r="ALT14" s="46"/>
      <c r="ALU14" s="46"/>
      <c r="ALV14" s="131"/>
      <c r="ALW14" s="130">
        <f t="shared" si="111"/>
        <v>1</v>
      </c>
      <c r="ALX14" s="46">
        <f t="shared" si="111"/>
        <v>1</v>
      </c>
      <c r="ALY14" s="46">
        <f t="shared" si="111"/>
        <v>1</v>
      </c>
      <c r="ALZ14" s="46">
        <f t="shared" si="111"/>
        <v>8.1123053669662872E-20</v>
      </c>
      <c r="AMA14" s="46">
        <f t="shared" si="111"/>
        <v>4.1537545877565599E-23</v>
      </c>
      <c r="AMB14" s="131">
        <f t="shared" si="111"/>
        <v>1.5261589699812584E-9</v>
      </c>
      <c r="AMC14" s="46"/>
      <c r="AMD14" s="46"/>
      <c r="AME14" s="131"/>
      <c r="AMF14" s="130">
        <f t="shared" si="112"/>
        <v>1</v>
      </c>
      <c r="AMG14" s="46">
        <f t="shared" si="112"/>
        <v>1</v>
      </c>
      <c r="AMH14" s="46">
        <f t="shared" si="112"/>
        <v>1</v>
      </c>
      <c r="AMI14" s="46">
        <f t="shared" si="112"/>
        <v>7.1565622168471155E-15</v>
      </c>
      <c r="AMJ14" s="46">
        <f t="shared" si="112"/>
        <v>1.0583482897827382E-16</v>
      </c>
      <c r="AMK14" s="131">
        <f t="shared" si="112"/>
        <v>6.4620857014516521E-8</v>
      </c>
      <c r="AML14" s="46"/>
      <c r="AMM14" s="46"/>
      <c r="AMN14" s="131"/>
      <c r="AMO14" s="130">
        <f t="shared" si="113"/>
        <v>1</v>
      </c>
      <c r="AMP14" s="46">
        <f t="shared" si="113"/>
        <v>1</v>
      </c>
      <c r="AMQ14" s="46">
        <f t="shared" si="113"/>
        <v>1</v>
      </c>
      <c r="AMR14" s="46">
        <f t="shared" si="113"/>
        <v>3.8398693775423946E-27</v>
      </c>
      <c r="AMS14" s="46">
        <f t="shared" si="113"/>
        <v>2.0097472644453931E-5</v>
      </c>
      <c r="AMT14" s="131">
        <f t="shared" si="113"/>
        <v>8.7779230361182065E-4</v>
      </c>
      <c r="AMU14" s="46"/>
      <c r="AMV14" s="46"/>
      <c r="AMW14" s="131"/>
      <c r="AMX14" s="130">
        <f t="shared" si="114"/>
        <v>1</v>
      </c>
      <c r="AMY14" s="46">
        <f t="shared" si="114"/>
        <v>1</v>
      </c>
      <c r="AMZ14" s="46">
        <f t="shared" si="114"/>
        <v>7.984707637547306E-28</v>
      </c>
      <c r="ANA14" s="46">
        <f t="shared" si="114"/>
        <v>2.229697078133069E-12</v>
      </c>
      <c r="ANB14" s="46">
        <f t="shared" si="114"/>
        <v>1.0458537772909423E-4</v>
      </c>
      <c r="ANC14" s="131">
        <f t="shared" si="114"/>
        <v>3.4299009419342542E-3</v>
      </c>
      <c r="AND14" s="46"/>
      <c r="ANE14" s="46"/>
      <c r="ANF14" s="131"/>
      <c r="ANG14" s="130">
        <f t="shared" si="115"/>
        <v>0.99999999516625326</v>
      </c>
      <c r="ANH14" s="46">
        <f t="shared" si="115"/>
        <v>1</v>
      </c>
      <c r="ANI14" s="46">
        <f t="shared" si="115"/>
        <v>1</v>
      </c>
      <c r="ANJ14" s="46">
        <f t="shared" si="115"/>
        <v>1.1928419675801177E-25</v>
      </c>
      <c r="ANK14" s="46">
        <f t="shared" si="115"/>
        <v>3.7820127704903254E-9</v>
      </c>
      <c r="ANL14" s="131">
        <f t="shared" si="115"/>
        <v>5.5795192588628554E-6</v>
      </c>
      <c r="ANM14" s="46"/>
      <c r="ANN14" s="46"/>
      <c r="ANO14" s="131"/>
      <c r="ANP14" s="130">
        <f t="shared" si="116"/>
        <v>0.99999999983203058</v>
      </c>
      <c r="ANQ14" s="46">
        <f t="shared" si="116"/>
        <v>1</v>
      </c>
      <c r="ANR14" s="46">
        <f t="shared" si="116"/>
        <v>8.4992678504368744E-38</v>
      </c>
      <c r="ANS14" s="46">
        <f t="shared" si="116"/>
        <v>8.4422290411674604E-4</v>
      </c>
      <c r="ANT14" s="46">
        <f t="shared" si="116"/>
        <v>5.1642580489604266E-4</v>
      </c>
      <c r="ANU14" s="131">
        <f t="shared" si="116"/>
        <v>1.2581304497844706E-2</v>
      </c>
      <c r="ANV14" s="46"/>
      <c r="ANW14" s="46"/>
      <c r="ANX14" s="131"/>
      <c r="ANY14" s="130">
        <f t="shared" si="117"/>
        <v>1</v>
      </c>
      <c r="ANZ14" s="46">
        <f t="shared" si="117"/>
        <v>1.9006652088924732E-17</v>
      </c>
      <c r="AOA14" s="46">
        <f t="shared" si="117"/>
        <v>1.1974201980495471E-5</v>
      </c>
      <c r="AOB14" s="46">
        <f t="shared" si="117"/>
        <v>4.9920603328726864E-4</v>
      </c>
      <c r="AOC14" s="46">
        <f t="shared" si="117"/>
        <v>8.9519335444137749E-3</v>
      </c>
      <c r="AOD14" s="131">
        <f t="shared" si="117"/>
        <v>1.2581304497844706E-2</v>
      </c>
      <c r="AOE14" s="46"/>
      <c r="AOF14" s="46"/>
      <c r="AOG14" s="131"/>
      <c r="AOH14" s="130">
        <f t="shared" si="118"/>
        <v>0.99999999999999867</v>
      </c>
      <c r="AOI14" s="46">
        <f t="shared" si="118"/>
        <v>1</v>
      </c>
      <c r="AOJ14" s="46">
        <f t="shared" si="118"/>
        <v>1</v>
      </c>
      <c r="AOK14" s="46">
        <f t="shared" si="118"/>
        <v>1</v>
      </c>
      <c r="AOL14" s="46">
        <f t="shared" si="118"/>
        <v>1.352011618856211E-29</v>
      </c>
      <c r="AOM14" s="131">
        <f t="shared" si="118"/>
        <v>4.6060788302840651E-7</v>
      </c>
      <c r="AON14" s="46"/>
      <c r="AOO14" s="46"/>
      <c r="AOP14" s="131"/>
      <c r="AOQ14" s="130">
        <f t="shared" si="119"/>
        <v>1</v>
      </c>
      <c r="AOR14" s="46">
        <f t="shared" si="119"/>
        <v>1</v>
      </c>
      <c r="AOS14" s="46">
        <f t="shared" si="119"/>
        <v>1.3928799039660284E-13</v>
      </c>
      <c r="AOT14" s="46">
        <f t="shared" si="119"/>
        <v>1.6199307910934907E-14</v>
      </c>
      <c r="AOU14" s="46">
        <f t="shared" si="119"/>
        <v>7.1128087048527506E-6</v>
      </c>
      <c r="AOV14" s="131">
        <f t="shared" si="119"/>
        <v>1.9423638676055116E-3</v>
      </c>
      <c r="AOW14" s="46"/>
      <c r="AOX14" s="46"/>
      <c r="AOY14" s="131"/>
      <c r="AOZ14" s="130">
        <f t="shared" si="120"/>
        <v>1</v>
      </c>
      <c r="APA14" s="46">
        <f t="shared" si="120"/>
        <v>1</v>
      </c>
      <c r="APB14" s="46">
        <f t="shared" si="120"/>
        <v>6.0759553052212019E-27</v>
      </c>
      <c r="APC14" s="46">
        <f t="shared" si="120"/>
        <v>6.4145159126455046E-6</v>
      </c>
      <c r="APD14" s="46">
        <f t="shared" si="120"/>
        <v>9.0359016553631099E-5</v>
      </c>
      <c r="APE14" s="131">
        <f t="shared" si="120"/>
        <v>1.2581304497844706E-2</v>
      </c>
      <c r="APF14" s="46"/>
      <c r="APG14" s="46"/>
      <c r="APH14" s="131"/>
      <c r="API14" s="130">
        <f t="shared" si="121"/>
        <v>0.99999996339318109</v>
      </c>
      <c r="APJ14" s="46">
        <f t="shared" si="121"/>
        <v>1</v>
      </c>
      <c r="APK14" s="46">
        <f t="shared" si="121"/>
        <v>1</v>
      </c>
      <c r="APL14" s="46">
        <f t="shared" si="121"/>
        <v>3.0305331659002017E-32</v>
      </c>
      <c r="APM14" s="46">
        <f t="shared" si="121"/>
        <v>1.9548098549654755E-5</v>
      </c>
      <c r="APN14" s="131">
        <f t="shared" si="121"/>
        <v>1.3457609185422773E-3</v>
      </c>
      <c r="APO14" s="46"/>
      <c r="APP14" s="46"/>
      <c r="APQ14" s="131"/>
      <c r="APR14" s="130">
        <f t="shared" si="122"/>
        <v>0.1464768739423799</v>
      </c>
      <c r="APS14" s="46">
        <f t="shared" si="122"/>
        <v>2.9048737379615931E-2</v>
      </c>
      <c r="APT14" s="46">
        <f t="shared" si="122"/>
        <v>1</v>
      </c>
      <c r="APU14" s="46">
        <f t="shared" si="122"/>
        <v>0.99999999999999933</v>
      </c>
      <c r="APV14" s="46">
        <f t="shared" si="122"/>
        <v>1.3017423075594178E-13</v>
      </c>
      <c r="APW14" s="131">
        <f t="shared" si="122"/>
        <v>1.2078341142390651E-8</v>
      </c>
      <c r="APX14" s="46"/>
      <c r="APY14" s="46"/>
      <c r="APZ14" s="131"/>
      <c r="AQA14" s="130">
        <f t="shared" si="123"/>
        <v>1.8363071706649096E-16</v>
      </c>
      <c r="AQB14" s="46">
        <f t="shared" si="123"/>
        <v>0.99999999999923328</v>
      </c>
      <c r="AQC14" s="46">
        <f t="shared" si="123"/>
        <v>0.99999999962571051</v>
      </c>
      <c r="AQD14" s="46">
        <f t="shared" si="123"/>
        <v>0.9999999999998479</v>
      </c>
      <c r="AQE14" s="46">
        <f t="shared" si="123"/>
        <v>1</v>
      </c>
      <c r="AQF14" s="131">
        <f t="shared" si="123"/>
        <v>2.0470054320388076E-8</v>
      </c>
      <c r="AQG14" s="46"/>
      <c r="AQH14" s="46"/>
      <c r="AQI14" s="131"/>
      <c r="AQJ14" s="130">
        <f t="shared" si="124"/>
        <v>1</v>
      </c>
      <c r="AQK14" s="46">
        <f t="shared" si="124"/>
        <v>0.97678542066920182</v>
      </c>
      <c r="AQL14" s="46">
        <f t="shared" si="124"/>
        <v>0.99999999967588171</v>
      </c>
      <c r="AQM14" s="46">
        <f t="shared" si="124"/>
        <v>4.4418482405695621E-17</v>
      </c>
      <c r="AQN14" s="46">
        <f t="shared" si="124"/>
        <v>0.99999996247889145</v>
      </c>
      <c r="AQO14" s="131">
        <f t="shared" si="124"/>
        <v>0.73631744690796841</v>
      </c>
      <c r="AQP14" s="46"/>
      <c r="AQQ14" s="46"/>
      <c r="AQR14" s="131"/>
      <c r="AQS14" s="130">
        <f t="shared" si="125"/>
        <v>0.99999999999990941</v>
      </c>
      <c r="AQT14" s="46">
        <f t="shared" si="125"/>
        <v>0.99999999999855782</v>
      </c>
      <c r="AQU14" s="46">
        <f t="shared" si="125"/>
        <v>1</v>
      </c>
      <c r="AQV14" s="46">
        <f t="shared" si="125"/>
        <v>2.4267475034598074E-36</v>
      </c>
      <c r="AQW14" s="46">
        <f t="shared" si="125"/>
        <v>9.6299663517955966E-7</v>
      </c>
      <c r="AQX14" s="131">
        <f t="shared" si="125"/>
        <v>4.9762122559874505E-4</v>
      </c>
      <c r="AQY14" s="46"/>
      <c r="AQZ14" s="46"/>
      <c r="ARA14" s="131"/>
      <c r="ARB14" s="130">
        <f t="shared" si="126"/>
        <v>0.99999999999999978</v>
      </c>
      <c r="ARC14" s="46">
        <f t="shared" si="126"/>
        <v>0.99999999999994937</v>
      </c>
      <c r="ARD14" s="46">
        <f t="shared" si="126"/>
        <v>1</v>
      </c>
      <c r="ARE14" s="46">
        <f t="shared" si="126"/>
        <v>1</v>
      </c>
      <c r="ARF14" s="46">
        <f t="shared" si="126"/>
        <v>1.1566898571800222E-5</v>
      </c>
      <c r="ARG14" s="131">
        <f t="shared" si="126"/>
        <v>2.2078804747843426E-26</v>
      </c>
      <c r="ARH14" s="46"/>
      <c r="ARI14" s="46"/>
      <c r="ARJ14" s="131"/>
      <c r="ARK14" s="130">
        <f t="shared" si="127"/>
        <v>1</v>
      </c>
      <c r="ARL14" s="46">
        <f t="shared" si="127"/>
        <v>1</v>
      </c>
      <c r="ARM14" s="46">
        <f t="shared" si="127"/>
        <v>2.633518175580861E-12</v>
      </c>
      <c r="ARN14" s="46">
        <f t="shared" si="127"/>
        <v>0.99999503348436447</v>
      </c>
      <c r="ARO14" s="46">
        <f t="shared" si="127"/>
        <v>0.99999998463339068</v>
      </c>
      <c r="ARP14" s="131">
        <f t="shared" si="127"/>
        <v>6.1416865491198433E-10</v>
      </c>
      <c r="ARQ14" s="46"/>
      <c r="ARR14" s="46"/>
      <c r="ARS14" s="131"/>
      <c r="ART14" s="130">
        <f t="shared" si="128"/>
        <v>1</v>
      </c>
      <c r="ARU14" s="46">
        <f t="shared" si="128"/>
        <v>0.99999999999998224</v>
      </c>
      <c r="ARV14" s="46">
        <f t="shared" si="128"/>
        <v>1</v>
      </c>
      <c r="ARW14" s="46">
        <f t="shared" si="128"/>
        <v>1</v>
      </c>
      <c r="ARX14" s="46">
        <f t="shared" si="128"/>
        <v>3.6436739624027915E-14</v>
      </c>
      <c r="ARY14" s="131">
        <f t="shared" si="128"/>
        <v>6.1637282242907409E-16</v>
      </c>
      <c r="ARZ14" s="46"/>
      <c r="ASA14" s="46"/>
      <c r="ASB14" s="131"/>
      <c r="ASC14" s="130">
        <f t="shared" si="129"/>
        <v>1</v>
      </c>
      <c r="ASD14" s="46">
        <f t="shared" si="129"/>
        <v>0.99999999915960247</v>
      </c>
      <c r="ASE14" s="46">
        <f t="shared" si="129"/>
        <v>1.7388032110100652E-35</v>
      </c>
      <c r="ASF14" s="46">
        <f t="shared" si="129"/>
        <v>1.3172938960688162E-7</v>
      </c>
      <c r="ASG14" s="46">
        <f t="shared" si="129"/>
        <v>3.1936129128967434E-5</v>
      </c>
      <c r="ASH14" s="131">
        <f t="shared" si="129"/>
        <v>1.2581304497844706E-2</v>
      </c>
      <c r="ASI14" s="46"/>
      <c r="ASJ14" s="46"/>
      <c r="ASK14" s="131"/>
      <c r="ASL14" s="130">
        <f t="shared" si="130"/>
        <v>1.2581304497844706E-2</v>
      </c>
      <c r="ASM14" s="46">
        <f t="shared" si="130"/>
        <v>1</v>
      </c>
      <c r="ASN14" s="46">
        <f t="shared" si="130"/>
        <v>1</v>
      </c>
      <c r="ASO14" s="46">
        <f t="shared" si="130"/>
        <v>3.6686746840196755E-26</v>
      </c>
      <c r="ASP14" s="46">
        <f t="shared" si="130"/>
        <v>5.9863959691163449E-7</v>
      </c>
      <c r="ASQ14" s="131">
        <f t="shared" si="130"/>
        <v>1.2936969968221877E-4</v>
      </c>
      <c r="ASR14" s="46"/>
      <c r="ASS14" s="46"/>
      <c r="AST14" s="131"/>
      <c r="ASU14" s="130">
        <f t="shared" si="131"/>
        <v>1</v>
      </c>
      <c r="ASV14" s="46">
        <f t="shared" si="131"/>
        <v>1</v>
      </c>
      <c r="ASW14" s="46">
        <f t="shared" si="131"/>
        <v>0.99999999999706524</v>
      </c>
      <c r="ASX14" s="46">
        <f t="shared" si="131"/>
        <v>2.3252881418172651E-30</v>
      </c>
      <c r="ASY14" s="46">
        <f t="shared" si="131"/>
        <v>2.1463877191616357E-10</v>
      </c>
      <c r="ASZ14" s="131">
        <f t="shared" si="131"/>
        <v>1.7052951523766116E-5</v>
      </c>
      <c r="ATA14" s="46"/>
      <c r="ATB14" s="46"/>
      <c r="ATC14" s="131"/>
      <c r="ATD14" s="130">
        <f t="shared" si="132"/>
        <v>1</v>
      </c>
      <c r="ATE14" s="46">
        <f t="shared" si="132"/>
        <v>1</v>
      </c>
      <c r="ATF14" s="46">
        <f t="shared" si="132"/>
        <v>2.7859448812498965E-24</v>
      </c>
      <c r="ATG14" s="46">
        <f t="shared" si="132"/>
        <v>1.9262886011284876E-19</v>
      </c>
      <c r="ATH14" s="46">
        <f t="shared" si="132"/>
        <v>7.2009947388402393E-7</v>
      </c>
      <c r="ATI14" s="131">
        <f t="shared" si="132"/>
        <v>6.5065244630022382E-4</v>
      </c>
      <c r="ATJ14" s="46"/>
      <c r="ATK14" s="46"/>
      <c r="ATL14" s="131"/>
      <c r="ATM14" s="130">
        <f t="shared" si="133"/>
        <v>0.95477555101656841</v>
      </c>
      <c r="ATN14" s="46">
        <f t="shared" si="133"/>
        <v>0.99999999841233578</v>
      </c>
      <c r="ATO14" s="46">
        <f t="shared" si="133"/>
        <v>1</v>
      </c>
      <c r="ATP14" s="46">
        <f t="shared" si="133"/>
        <v>2.5254247218638169E-37</v>
      </c>
      <c r="ATQ14" s="46">
        <f t="shared" si="133"/>
        <v>4.0929784202065308E-8</v>
      </c>
      <c r="ATR14" s="131">
        <f t="shared" si="133"/>
        <v>2.5813768890040533E-3</v>
      </c>
      <c r="ATS14" s="46"/>
      <c r="ATT14" s="46"/>
      <c r="ATU14" s="131"/>
      <c r="ATV14" s="130">
        <f t="shared" si="134"/>
        <v>7.9111825022061003E-2</v>
      </c>
      <c r="ATW14" s="46">
        <f t="shared" si="134"/>
        <v>9.8887929293841881E-2</v>
      </c>
      <c r="ATX14" s="46">
        <f t="shared" si="134"/>
        <v>1</v>
      </c>
      <c r="ATY14" s="46">
        <f t="shared" si="134"/>
        <v>1</v>
      </c>
      <c r="ATZ14" s="46">
        <f t="shared" si="134"/>
        <v>2.2570114335243032E-22</v>
      </c>
      <c r="AUA14" s="131">
        <f t="shared" si="134"/>
        <v>5.4882720103485694E-4</v>
      </c>
      <c r="AUB14" s="46"/>
      <c r="AUC14" s="46"/>
      <c r="AUD14" s="131"/>
      <c r="AUE14" s="130">
        <f t="shared" si="135"/>
        <v>0.99999999999529465</v>
      </c>
      <c r="AUF14" s="46">
        <f t="shared" si="135"/>
        <v>1</v>
      </c>
      <c r="AUG14" s="46">
        <f t="shared" si="135"/>
        <v>1</v>
      </c>
      <c r="AUH14" s="46">
        <f t="shared" si="135"/>
        <v>6.9090152758735951E-16</v>
      </c>
      <c r="AUI14" s="46">
        <f t="shared" si="135"/>
        <v>1.9001918533070131E-7</v>
      </c>
      <c r="AUJ14" s="131">
        <f t="shared" si="135"/>
        <v>1.0345922700869349E-6</v>
      </c>
      <c r="AUK14" s="46"/>
      <c r="AUL14" s="46"/>
      <c r="AUM14" s="131"/>
      <c r="AUN14" s="130">
        <f t="shared" si="136"/>
        <v>0.99999999984774623</v>
      </c>
      <c r="AUO14" s="46">
        <f t="shared" si="136"/>
        <v>1</v>
      </c>
      <c r="AUP14" s="46">
        <f t="shared" si="136"/>
        <v>1</v>
      </c>
      <c r="AUQ14" s="46">
        <f t="shared" si="136"/>
        <v>3.5418325664793559E-7</v>
      </c>
      <c r="AUR14" s="46">
        <f t="shared" si="136"/>
        <v>1.228265801485137E-14</v>
      </c>
      <c r="AUS14" s="131">
        <f t="shared" si="136"/>
        <v>6.96436860714701E-3</v>
      </c>
      <c r="AUT14" s="46"/>
      <c r="AUU14" s="46"/>
      <c r="AUV14" s="131"/>
      <c r="AUW14" s="130">
        <f t="shared" si="137"/>
        <v>1.2432312147758385E-14</v>
      </c>
      <c r="AUX14" s="46">
        <f t="shared" si="137"/>
        <v>1</v>
      </c>
      <c r="AUY14" s="46">
        <f t="shared" si="137"/>
        <v>4.1278475129775373E-7</v>
      </c>
      <c r="AUZ14" s="46">
        <f t="shared" si="137"/>
        <v>1.0800566188162565E-12</v>
      </c>
      <c r="AVA14" s="46">
        <f t="shared" si="137"/>
        <v>8.9381673209723827E-4</v>
      </c>
      <c r="AVB14" s="131">
        <f t="shared" si="137"/>
        <v>4.7529256498029899E-3</v>
      </c>
      <c r="AVC14" s="46"/>
      <c r="AVD14" s="46"/>
      <c r="AVE14" s="131"/>
      <c r="AVF14" s="130">
        <f t="shared" si="138"/>
        <v>0.99999999949757612</v>
      </c>
      <c r="AVG14" s="46">
        <f t="shared" si="138"/>
        <v>0.99999653374424746</v>
      </c>
      <c r="AVH14" s="46">
        <f t="shared" si="138"/>
        <v>0.99996118998487638</v>
      </c>
      <c r="AVI14" s="46">
        <f t="shared" si="138"/>
        <v>1</v>
      </c>
      <c r="AVJ14" s="46">
        <f t="shared" si="138"/>
        <v>2.4020673319788222E-26</v>
      </c>
      <c r="AVK14" s="131">
        <f t="shared" si="138"/>
        <v>3.078623259876961E-2</v>
      </c>
      <c r="AVL14" s="46"/>
      <c r="AVM14" s="46"/>
      <c r="AVN14" s="131"/>
      <c r="AVO14" s="130">
        <f t="shared" si="139"/>
        <v>1</v>
      </c>
      <c r="AVP14" s="46">
        <f t="shared" si="139"/>
        <v>1</v>
      </c>
      <c r="AVQ14" s="46">
        <f t="shared" si="139"/>
        <v>0.99999999999758238</v>
      </c>
      <c r="AVR14" s="46">
        <f t="shared" si="139"/>
        <v>2.5683530460724117E-24</v>
      </c>
      <c r="AVS14" s="46">
        <f t="shared" si="139"/>
        <v>7.3545065070222285E-19</v>
      </c>
      <c r="AVT14" s="131">
        <f t="shared" si="139"/>
        <v>6.8354625078916023E-9</v>
      </c>
      <c r="AVU14" s="46"/>
      <c r="AVV14" s="46"/>
      <c r="AVW14" s="131"/>
      <c r="AVX14" s="130">
        <f t="shared" si="140"/>
        <v>9.0576760167800067E-5</v>
      </c>
      <c r="AVY14" s="46">
        <f t="shared" si="140"/>
        <v>1</v>
      </c>
      <c r="AVZ14" s="46">
        <f t="shared" si="140"/>
        <v>1</v>
      </c>
      <c r="AWA14" s="46">
        <f t="shared" si="140"/>
        <v>8.145094265761778E-23</v>
      </c>
      <c r="AWB14" s="46">
        <f t="shared" si="140"/>
        <v>7.6451871283328109E-5</v>
      </c>
      <c r="AWC14" s="131">
        <f t="shared" si="140"/>
        <v>3.1573255167253865E-2</v>
      </c>
      <c r="AWD14" s="46"/>
      <c r="AWE14" s="46"/>
      <c r="AWF14" s="131"/>
      <c r="AWG14" s="130">
        <f t="shared" si="141"/>
        <v>1</v>
      </c>
      <c r="AWH14" s="46">
        <f t="shared" si="141"/>
        <v>1</v>
      </c>
      <c r="AWI14" s="46">
        <f t="shared" si="141"/>
        <v>6.3465817198095369E-24</v>
      </c>
      <c r="AWJ14" s="46">
        <f t="shared" si="141"/>
        <v>1.1574730304960103E-19</v>
      </c>
      <c r="AWK14" s="46">
        <f t="shared" si="141"/>
        <v>2.5658619280909593E-7</v>
      </c>
      <c r="AWL14" s="131">
        <f t="shared" si="141"/>
        <v>9.2543029072402524E-4</v>
      </c>
      <c r="AWM14" s="46"/>
      <c r="AWN14" s="46"/>
      <c r="AWO14" s="131"/>
      <c r="AWP14" s="130">
        <f t="shared" si="142"/>
        <v>1</v>
      </c>
      <c r="AWQ14" s="46">
        <f t="shared" si="142"/>
        <v>0.99999999999666933</v>
      </c>
      <c r="AWR14" s="46">
        <f t="shared" si="142"/>
        <v>1</v>
      </c>
      <c r="AWS14" s="46">
        <f t="shared" si="142"/>
        <v>0.99999561715180552</v>
      </c>
      <c r="AWT14" s="46">
        <f t="shared" si="142"/>
        <v>6.5763214507682525E-38</v>
      </c>
      <c r="AWU14" s="131">
        <f t="shared" si="142"/>
        <v>2.4123462890323082E-6</v>
      </c>
      <c r="AWV14" s="46"/>
      <c r="AWW14" s="46"/>
      <c r="AWX14" s="131"/>
      <c r="AWY14" s="130">
        <f t="shared" si="143"/>
        <v>1</v>
      </c>
      <c r="AWZ14" s="46">
        <f t="shared" si="143"/>
        <v>1</v>
      </c>
      <c r="AXA14" s="46">
        <f t="shared" si="143"/>
        <v>9.0838785855544501E-9</v>
      </c>
      <c r="AXB14" s="46">
        <f t="shared" si="143"/>
        <v>5.6393481874490819E-17</v>
      </c>
      <c r="AXC14" s="46">
        <f t="shared" si="143"/>
        <v>1.7346627171127477E-5</v>
      </c>
      <c r="AXD14" s="131">
        <f t="shared" si="143"/>
        <v>8.9996965477946256E-4</v>
      </c>
      <c r="AXE14" s="46"/>
      <c r="AXF14" s="46"/>
      <c r="AXG14" s="131"/>
      <c r="AXH14" s="130">
        <f t="shared" si="144"/>
        <v>0.99999456460843061</v>
      </c>
      <c r="AXI14" s="46">
        <f t="shared" si="144"/>
        <v>1</v>
      </c>
      <c r="AXJ14" s="46">
        <f t="shared" si="144"/>
        <v>1</v>
      </c>
      <c r="AXK14" s="46">
        <f t="shared" si="144"/>
        <v>1</v>
      </c>
      <c r="AXL14" s="46">
        <f t="shared" si="144"/>
        <v>9.4974643031736659E-35</v>
      </c>
      <c r="AXM14" s="131">
        <f t="shared" si="144"/>
        <v>4.7946990854727435E-6</v>
      </c>
      <c r="AXN14" s="46"/>
      <c r="AXO14" s="46"/>
      <c r="AXP14" s="131"/>
      <c r="AXQ14" s="130">
        <f t="shared" si="145"/>
        <v>0.99999996305258576</v>
      </c>
      <c r="AXR14" s="46">
        <f t="shared" si="145"/>
        <v>0.99998795246431282</v>
      </c>
      <c r="AXS14" s="46">
        <f t="shared" si="145"/>
        <v>0.99999999765707281</v>
      </c>
      <c r="AXT14" s="46">
        <f t="shared" si="145"/>
        <v>1</v>
      </c>
      <c r="AXU14" s="46">
        <f t="shared" si="145"/>
        <v>3.0472627672130717E-6</v>
      </c>
      <c r="AXV14" s="131">
        <f t="shared" si="145"/>
        <v>3.1288572163513525E-20</v>
      </c>
      <c r="AXW14" s="46"/>
      <c r="AXX14" s="46"/>
      <c r="AXY14" s="131"/>
      <c r="AXZ14" s="130">
        <f t="shared" si="146"/>
        <v>1</v>
      </c>
      <c r="AYA14" s="46">
        <f t="shared" si="146"/>
        <v>1</v>
      </c>
      <c r="AYB14" s="46">
        <f t="shared" si="146"/>
        <v>0.99999999999993272</v>
      </c>
      <c r="AYC14" s="46">
        <f t="shared" si="146"/>
        <v>2.8967826448884441E-28</v>
      </c>
      <c r="AYD14" s="46">
        <f t="shared" si="146"/>
        <v>3.4939586550680159E-16</v>
      </c>
      <c r="AYE14" s="131">
        <f t="shared" si="146"/>
        <v>9.410751006475062E-8</v>
      </c>
      <c r="AYF14" s="46"/>
      <c r="AYG14" s="46"/>
      <c r="AYH14" s="131"/>
      <c r="AYI14" s="130">
        <f t="shared" si="147"/>
        <v>0.99999676237772728</v>
      </c>
      <c r="AYJ14" s="46">
        <f t="shared" si="147"/>
        <v>1</v>
      </c>
      <c r="AYK14" s="46">
        <f t="shared" si="147"/>
        <v>8.5600843130659854E-39</v>
      </c>
      <c r="AYL14" s="46">
        <f t="shared" si="147"/>
        <v>2.2197923232566407E-4</v>
      </c>
      <c r="AYM14" s="46">
        <f t="shared" si="147"/>
        <v>4.339777899049611E-4</v>
      </c>
      <c r="AYN14" s="131">
        <f t="shared" si="147"/>
        <v>1.2153972418415633E-2</v>
      </c>
      <c r="AYO14" s="46"/>
      <c r="AYP14" s="46"/>
      <c r="AYQ14" s="131"/>
      <c r="AYR14" s="130">
        <f t="shared" si="148"/>
        <v>1.2581304497844706E-2</v>
      </c>
      <c r="AYS14" s="46">
        <f t="shared" si="148"/>
        <v>1</v>
      </c>
      <c r="AYT14" s="46">
        <f t="shared" si="148"/>
        <v>0.99999999995968913</v>
      </c>
      <c r="AYU14" s="46">
        <f t="shared" si="148"/>
        <v>1.1210660382323477E-15</v>
      </c>
      <c r="AYV14" s="46">
        <f t="shared" si="148"/>
        <v>1.4703442556650093E-3</v>
      </c>
      <c r="AYW14" s="131">
        <f t="shared" si="148"/>
        <v>5.9041749844277016E-3</v>
      </c>
      <c r="AYX14" s="46"/>
      <c r="AYY14" s="46"/>
      <c r="AYZ14" s="131"/>
      <c r="AZA14" s="130">
        <f t="shared" si="149"/>
        <v>1</v>
      </c>
      <c r="AZB14" s="46">
        <f t="shared" si="149"/>
        <v>1</v>
      </c>
      <c r="AZC14" s="46">
        <f t="shared" si="149"/>
        <v>9.237719806132515E-24</v>
      </c>
      <c r="AZD14" s="46">
        <f t="shared" si="149"/>
        <v>0.99533820317443722</v>
      </c>
      <c r="AZE14" s="46">
        <f t="shared" si="149"/>
        <v>5.7915712247811953E-2</v>
      </c>
      <c r="AZF14" s="131">
        <f t="shared" si="149"/>
        <v>0.82881591484380102</v>
      </c>
      <c r="AZG14" s="46"/>
      <c r="AZH14" s="46"/>
      <c r="AZI14" s="131"/>
      <c r="AZJ14" s="130">
        <f t="shared" si="150"/>
        <v>0.99999999343029922</v>
      </c>
      <c r="AZK14" s="46">
        <f t="shared" si="150"/>
        <v>1</v>
      </c>
      <c r="AZL14" s="46">
        <f t="shared" si="150"/>
        <v>1</v>
      </c>
      <c r="AZM14" s="46">
        <f t="shared" si="150"/>
        <v>1.0168703439482784E-15</v>
      </c>
      <c r="AZN14" s="46">
        <f t="shared" si="150"/>
        <v>1.3985058565500311E-2</v>
      </c>
      <c r="AZO14" s="131">
        <f t="shared" si="150"/>
        <v>4.7159587226333804E-9</v>
      </c>
      <c r="AZP14" s="46"/>
      <c r="AZQ14" s="46"/>
      <c r="AZR14" s="131"/>
      <c r="AZS14" s="130">
        <f t="shared" si="151"/>
        <v>1.2581304497844706E-2</v>
      </c>
      <c r="AZT14" s="46">
        <f t="shared" si="151"/>
        <v>0.99999999999949352</v>
      </c>
      <c r="AZU14" s="46">
        <f t="shared" si="151"/>
        <v>1</v>
      </c>
      <c r="AZV14" s="46">
        <f t="shared" si="151"/>
        <v>3.9048730869196666E-18</v>
      </c>
      <c r="AZW14" s="46">
        <f t="shared" si="151"/>
        <v>1.8349387259310445E-11</v>
      </c>
      <c r="AZX14" s="131">
        <f t="shared" si="151"/>
        <v>3.6547847771900015E-3</v>
      </c>
      <c r="AZY14" s="46"/>
      <c r="AZZ14" s="46"/>
      <c r="BAA14" s="131"/>
      <c r="BAB14" s="130">
        <f t="shared" si="152"/>
        <v>0.9527096748139372</v>
      </c>
      <c r="BAC14" s="46">
        <f t="shared" si="152"/>
        <v>1</v>
      </c>
      <c r="BAD14" s="46">
        <f t="shared" si="152"/>
        <v>0.999999999999998</v>
      </c>
      <c r="BAE14" s="46">
        <f t="shared" si="152"/>
        <v>3.7642382585087273E-27</v>
      </c>
      <c r="BAF14" s="46">
        <f t="shared" si="152"/>
        <v>1.7967396189592078E-5</v>
      </c>
      <c r="BAG14" s="131">
        <f t="shared" si="152"/>
        <v>4.3371757394169045E-5</v>
      </c>
      <c r="BAH14" s="46"/>
      <c r="BAI14" s="46"/>
      <c r="BAJ14" s="131"/>
      <c r="BAK14" s="130">
        <f t="shared" si="153"/>
        <v>1</v>
      </c>
      <c r="BAL14" s="46">
        <f t="shared" si="153"/>
        <v>1</v>
      </c>
      <c r="BAM14" s="46">
        <f t="shared" si="153"/>
        <v>0.89982941120221394</v>
      </c>
      <c r="BAN14" s="46">
        <f t="shared" si="153"/>
        <v>1.215857401122686E-22</v>
      </c>
      <c r="BAO14" s="46">
        <f t="shared" si="153"/>
        <v>8.9973487723430379E-6</v>
      </c>
      <c r="BAP14" s="131">
        <f t="shared" si="153"/>
        <v>1.2903107446073924E-4</v>
      </c>
      <c r="BAQ14" s="46"/>
      <c r="BAR14" s="46"/>
      <c r="BAS14" s="131"/>
      <c r="BAT14" s="130">
        <f t="shared" si="154"/>
        <v>1.2581304497844706E-2</v>
      </c>
      <c r="BAU14" s="46">
        <f t="shared" si="154"/>
        <v>1</v>
      </c>
      <c r="BAV14" s="46">
        <f t="shared" si="154"/>
        <v>0.38323088933708299</v>
      </c>
      <c r="BAW14" s="46">
        <f t="shared" si="154"/>
        <v>3.9877047195965793E-15</v>
      </c>
      <c r="BAX14" s="46">
        <f t="shared" si="154"/>
        <v>1.9672420146720597E-2</v>
      </c>
      <c r="BAY14" s="131">
        <f t="shared" si="154"/>
        <v>6.3480459440828398E-3</v>
      </c>
      <c r="BAZ14" s="46"/>
      <c r="BBA14" s="46"/>
      <c r="BBB14" s="131"/>
      <c r="BBC14" s="130">
        <f t="shared" si="155"/>
        <v>1</v>
      </c>
      <c r="BBD14" s="46">
        <f t="shared" si="155"/>
        <v>1</v>
      </c>
      <c r="BBE14" s="46">
        <f t="shared" si="155"/>
        <v>1</v>
      </c>
      <c r="BBF14" s="46">
        <f t="shared" si="155"/>
        <v>7.1306412261755308E-19</v>
      </c>
      <c r="BBG14" s="46">
        <f t="shared" si="155"/>
        <v>1.0578168797332057E-24</v>
      </c>
      <c r="BBH14" s="131">
        <f t="shared" si="155"/>
        <v>1.4741402884515632E-11</v>
      </c>
      <c r="BBI14" s="46"/>
      <c r="BBJ14" s="46"/>
      <c r="BBK14" s="131"/>
      <c r="BBL14" s="130">
        <f t="shared" si="156"/>
        <v>1</v>
      </c>
      <c r="BBM14" s="46">
        <f t="shared" si="156"/>
        <v>1</v>
      </c>
      <c r="BBN14" s="46">
        <f t="shared" si="156"/>
        <v>1.6311859508835838E-24</v>
      </c>
      <c r="BBO14" s="46">
        <f t="shared" si="156"/>
        <v>4.0755439128718632E-10</v>
      </c>
      <c r="BBP14" s="46">
        <f t="shared" si="156"/>
        <v>1.8472398269397701E-5</v>
      </c>
      <c r="BBQ14" s="131">
        <f t="shared" si="156"/>
        <v>5.0015825947514574E-3</v>
      </c>
      <c r="BBR14" s="46"/>
      <c r="BBS14" s="46"/>
      <c r="BBT14" s="131"/>
      <c r="BBU14" s="130">
        <f t="shared" si="157"/>
        <v>1</v>
      </c>
      <c r="BBV14" s="46">
        <f t="shared" si="157"/>
        <v>1.7558406218479186E-23</v>
      </c>
      <c r="BBW14" s="46">
        <f t="shared" si="157"/>
        <v>6.9416573927383967E-13</v>
      </c>
      <c r="BBX14" s="46">
        <f t="shared" si="157"/>
        <v>7.2497157139081824E-5</v>
      </c>
      <c r="BBY14" s="46">
        <f t="shared" si="157"/>
        <v>7.0237533979719399E-3</v>
      </c>
      <c r="BBZ14" s="131">
        <f t="shared" si="157"/>
        <v>1.2581304497844706E-2</v>
      </c>
      <c r="BCA14" s="46"/>
      <c r="BCB14" s="46"/>
      <c r="BCC14" s="131"/>
      <c r="BCD14" s="130">
        <f t="shared" si="158"/>
        <v>1</v>
      </c>
      <c r="BCE14" s="46">
        <f t="shared" si="158"/>
        <v>1</v>
      </c>
      <c r="BCF14" s="46">
        <f t="shared" si="158"/>
        <v>4.3704340398980054E-13</v>
      </c>
      <c r="BCG14" s="46">
        <f t="shared" si="158"/>
        <v>1.7349105503658841E-21</v>
      </c>
      <c r="BCH14" s="46">
        <f t="shared" si="158"/>
        <v>1.4633225339311638E-5</v>
      </c>
      <c r="BCI14" s="131">
        <f t="shared" si="158"/>
        <v>3.4798439646970355E-4</v>
      </c>
      <c r="BCJ14" s="46"/>
      <c r="BCK14" s="46"/>
      <c r="BCL14" s="131"/>
      <c r="BCM14" s="130">
        <f t="shared" si="159"/>
        <v>1</v>
      </c>
      <c r="BCN14" s="46">
        <f t="shared" si="159"/>
        <v>1</v>
      </c>
      <c r="BCO14" s="46">
        <f t="shared" si="159"/>
        <v>0.99999999999999933</v>
      </c>
      <c r="BCP14" s="46">
        <f t="shared" si="159"/>
        <v>5.3472369349649075E-36</v>
      </c>
      <c r="BCQ14" s="46">
        <f t="shared" si="159"/>
        <v>8.7529865658538119E-7</v>
      </c>
      <c r="BCR14" s="131">
        <f t="shared" si="159"/>
        <v>1.5535992083002894E-4</v>
      </c>
      <c r="BCS14" s="46"/>
      <c r="BCT14" s="46"/>
      <c r="BCU14" s="131"/>
      <c r="BCV14" s="130">
        <f t="shared" si="160"/>
        <v>0.97565134128644126</v>
      </c>
      <c r="BCW14" s="46">
        <f t="shared" si="160"/>
        <v>1</v>
      </c>
      <c r="BCX14" s="46">
        <f t="shared" si="160"/>
        <v>5.596548812643951E-29</v>
      </c>
      <c r="BCY14" s="46">
        <f t="shared" si="160"/>
        <v>1.1536308298474372E-11</v>
      </c>
      <c r="BCZ14" s="46">
        <f t="shared" si="160"/>
        <v>8.9938822109695863E-5</v>
      </c>
      <c r="BDA14" s="131">
        <f t="shared" si="160"/>
        <v>2.5706966533470699E-3</v>
      </c>
      <c r="BDB14" s="46"/>
      <c r="BDC14" s="46"/>
      <c r="BDD14" s="131"/>
      <c r="BDE14" s="130">
        <f t="shared" si="161"/>
        <v>0.99708411822044163</v>
      </c>
      <c r="BDF14" s="46">
        <f t="shared" si="161"/>
        <v>1</v>
      </c>
      <c r="BDG14" s="46">
        <f t="shared" si="161"/>
        <v>1</v>
      </c>
      <c r="BDH14" s="46">
        <f t="shared" si="161"/>
        <v>6.5091385373373673E-11</v>
      </c>
      <c r="BDI14" s="46">
        <f t="shared" si="161"/>
        <v>2.084687999457345E-8</v>
      </c>
      <c r="BDJ14" s="131">
        <f t="shared" si="161"/>
        <v>8.6616038767702852E-3</v>
      </c>
      <c r="BDK14" s="46"/>
      <c r="BDL14" s="46"/>
      <c r="BDM14" s="131"/>
      <c r="BDN14" s="130">
        <f t="shared" si="162"/>
        <v>0.99999999999999822</v>
      </c>
      <c r="BDO14" s="46">
        <f t="shared" si="162"/>
        <v>1</v>
      </c>
      <c r="BDP14" s="46">
        <f t="shared" si="162"/>
        <v>1</v>
      </c>
      <c r="BDQ14" s="46">
        <f t="shared" si="162"/>
        <v>1</v>
      </c>
      <c r="BDR14" s="46">
        <f t="shared" si="162"/>
        <v>1.4769041752453249E-28</v>
      </c>
      <c r="BDS14" s="131">
        <f t="shared" si="162"/>
        <v>1.0311523622203579E-8</v>
      </c>
      <c r="BDT14" s="46"/>
      <c r="BDU14" s="46"/>
      <c r="BDV14" s="131"/>
      <c r="BDW14" s="130">
        <f t="shared" si="163"/>
        <v>0.99521597265771899</v>
      </c>
      <c r="BDX14" s="46">
        <f t="shared" si="163"/>
        <v>4.8109432404464174E-24</v>
      </c>
      <c r="BDY14" s="46">
        <f t="shared" si="163"/>
        <v>0.99999999999994893</v>
      </c>
      <c r="BDZ14" s="46">
        <f t="shared" si="163"/>
        <v>1</v>
      </c>
      <c r="BEA14" s="46">
        <f t="shared" si="163"/>
        <v>2.1002427412051706E-34</v>
      </c>
      <c r="BEB14" s="131">
        <f t="shared" si="163"/>
        <v>8.9752044726288595E-5</v>
      </c>
      <c r="BEC14" s="46"/>
      <c r="BED14" s="46"/>
      <c r="BEE14" s="131"/>
      <c r="BEF14" s="130">
        <f t="shared" si="164"/>
        <v>2.8748985728801684E-19</v>
      </c>
      <c r="BEG14" s="46">
        <f t="shared" si="164"/>
        <v>0.19354067154911622</v>
      </c>
      <c r="BEH14" s="46">
        <f t="shared" si="164"/>
        <v>1</v>
      </c>
      <c r="BEI14" s="46">
        <f t="shared" si="164"/>
        <v>1</v>
      </c>
      <c r="BEJ14" s="46">
        <f t="shared" si="164"/>
        <v>0.99999999605691525</v>
      </c>
      <c r="BEK14" s="131">
        <f t="shared" si="164"/>
        <v>3.3317470529620865E-6</v>
      </c>
      <c r="BEL14" s="46"/>
      <c r="BEM14" s="46"/>
      <c r="BEN14" s="131"/>
      <c r="BEO14" s="130">
        <f t="shared" si="165"/>
        <v>0.9999967450092061</v>
      </c>
      <c r="BEP14" s="46">
        <f t="shared" si="165"/>
        <v>1</v>
      </c>
      <c r="BEQ14" s="46">
        <f t="shared" si="165"/>
        <v>1</v>
      </c>
      <c r="BER14" s="46">
        <f t="shared" si="165"/>
        <v>9.3604214265511185E-20</v>
      </c>
      <c r="BES14" s="46">
        <f t="shared" si="165"/>
        <v>9.5409902753957798E-16</v>
      </c>
      <c r="BET14" s="131">
        <f t="shared" si="165"/>
        <v>8.8683143956718601E-7</v>
      </c>
      <c r="BEU14" s="46"/>
      <c r="BEV14" s="46"/>
      <c r="BEW14" s="131"/>
      <c r="BEX14" s="130">
        <f t="shared" si="166"/>
        <v>1</v>
      </c>
      <c r="BEY14" s="46">
        <f t="shared" si="166"/>
        <v>0.94643676043132907</v>
      </c>
      <c r="BEZ14" s="46">
        <f t="shared" si="166"/>
        <v>2.2840858600826606E-12</v>
      </c>
      <c r="BFA14" s="46">
        <f t="shared" si="166"/>
        <v>1.4278470101841375E-2</v>
      </c>
      <c r="BFB14" s="46">
        <f t="shared" si="166"/>
        <v>4.121769679482367E-3</v>
      </c>
      <c r="BFC14" s="131">
        <f t="shared" si="166"/>
        <v>1.2581304497844706E-2</v>
      </c>
      <c r="BFD14" s="46"/>
      <c r="BFE14" s="46"/>
      <c r="BFF14" s="131"/>
      <c r="BFG14" s="130">
        <f t="shared" si="167"/>
        <v>1</v>
      </c>
      <c r="BFH14" s="46">
        <f t="shared" si="167"/>
        <v>1</v>
      </c>
      <c r="BFI14" s="46">
        <f t="shared" si="167"/>
        <v>0.99999999999999933</v>
      </c>
      <c r="BFJ14" s="46">
        <f t="shared" si="167"/>
        <v>1.5103937917068098E-25</v>
      </c>
      <c r="BFK14" s="46">
        <f t="shared" si="167"/>
        <v>1.8158301001891535E-21</v>
      </c>
      <c r="BFL14" s="131">
        <f t="shared" si="167"/>
        <v>1.6508276198928693E-9</v>
      </c>
      <c r="BFM14" s="46"/>
      <c r="BFN14" s="46"/>
      <c r="BFO14" s="131"/>
      <c r="BFP14" s="130">
        <f t="shared" si="168"/>
        <v>1</v>
      </c>
      <c r="BFQ14" s="46">
        <f t="shared" si="168"/>
        <v>1</v>
      </c>
      <c r="BFR14" s="46">
        <f t="shared" si="168"/>
        <v>1</v>
      </c>
      <c r="BFS14" s="46">
        <f t="shared" si="168"/>
        <v>1</v>
      </c>
      <c r="BFT14" s="46">
        <f t="shared" si="168"/>
        <v>4.9365982235967534E-10</v>
      </c>
      <c r="BFU14" s="131">
        <f t="shared" si="168"/>
        <v>1.4012011514558275E-6</v>
      </c>
      <c r="BFV14" s="46"/>
      <c r="BFW14" s="46"/>
      <c r="BFX14" s="131"/>
      <c r="BFY14" s="130">
        <f t="shared" si="169"/>
        <v>0.99992848730860262</v>
      </c>
      <c r="BFZ14" s="46">
        <f t="shared" si="169"/>
        <v>1</v>
      </c>
      <c r="BGA14" s="46">
        <f t="shared" si="169"/>
        <v>1</v>
      </c>
      <c r="BGB14" s="46">
        <f t="shared" si="169"/>
        <v>6.5370840421504655E-34</v>
      </c>
      <c r="BGC14" s="46">
        <f t="shared" si="169"/>
        <v>6.9579018140160331E-8</v>
      </c>
      <c r="BGD14" s="131">
        <f t="shared" si="169"/>
        <v>2.2276922706135536E-4</v>
      </c>
      <c r="BGE14" s="46"/>
      <c r="BGF14" s="46"/>
      <c r="BGG14" s="131"/>
      <c r="BGH14" s="130">
        <f t="shared" si="170"/>
        <v>0.9943802205685347</v>
      </c>
      <c r="BGI14" s="46">
        <f t="shared" si="170"/>
        <v>1</v>
      </c>
      <c r="BGJ14" s="46">
        <f t="shared" si="170"/>
        <v>0.99999999999999978</v>
      </c>
      <c r="BGK14" s="46">
        <f t="shared" si="170"/>
        <v>1</v>
      </c>
      <c r="BGL14" s="46">
        <f t="shared" si="170"/>
        <v>1.6843682274931611E-30</v>
      </c>
      <c r="BGM14" s="131">
        <f t="shared" si="170"/>
        <v>1.7473484537923735E-4</v>
      </c>
      <c r="BGN14" s="46"/>
      <c r="BGO14" s="46"/>
      <c r="BGP14" s="131"/>
      <c r="BGQ14" s="130">
        <f t="shared" si="171"/>
        <v>1</v>
      </c>
      <c r="BGR14" s="46">
        <f t="shared" si="171"/>
        <v>4.9359497994893678E-37</v>
      </c>
      <c r="BGS14" s="46">
        <f t="shared" si="171"/>
        <v>6.891865070315372E-5</v>
      </c>
      <c r="BGT14" s="46">
        <f t="shared" si="171"/>
        <v>8.8058329370884435E-4</v>
      </c>
      <c r="BGU14" s="46">
        <f t="shared" si="171"/>
        <v>1.3654858713876339E-2</v>
      </c>
      <c r="BGV14" s="131">
        <f t="shared" si="171"/>
        <v>1.2581304497844706E-2</v>
      </c>
      <c r="BGW14" s="46"/>
      <c r="BGX14" s="46"/>
      <c r="BGY14" s="131"/>
      <c r="BGZ14" s="130">
        <f t="shared" si="172"/>
        <v>1</v>
      </c>
      <c r="BHA14" s="46">
        <f t="shared" si="172"/>
        <v>4.1498733543206263E-8</v>
      </c>
      <c r="BHB14" s="46">
        <f t="shared" si="172"/>
        <v>6.6919484215362094E-17</v>
      </c>
      <c r="BHC14" s="46">
        <f t="shared" si="172"/>
        <v>1</v>
      </c>
      <c r="BHD14" s="46">
        <f t="shared" si="172"/>
        <v>0.99999814986789803</v>
      </c>
      <c r="BHE14" s="131">
        <f t="shared" si="172"/>
        <v>1.3454936036867971E-26</v>
      </c>
      <c r="BHF14" s="46"/>
      <c r="BHG14" s="46"/>
      <c r="BHH14" s="131"/>
      <c r="BHI14" s="130">
        <f t="shared" si="173"/>
        <v>1</v>
      </c>
      <c r="BHJ14" s="46">
        <f t="shared" si="173"/>
        <v>0.52016364067995369</v>
      </c>
      <c r="BHK14" s="46">
        <f t="shared" si="173"/>
        <v>1.2844423428070724E-18</v>
      </c>
      <c r="BHL14" s="46">
        <f t="shared" si="173"/>
        <v>4.3507220872230392E-5</v>
      </c>
      <c r="BHM14" s="46">
        <f t="shared" si="173"/>
        <v>8.6376227252152956E-4</v>
      </c>
      <c r="BHN14" s="131">
        <f t="shared" si="173"/>
        <v>1.2581304497844706E-2</v>
      </c>
      <c r="BHO14" s="46"/>
      <c r="BHP14" s="46"/>
      <c r="BHQ14" s="131"/>
      <c r="BHR14" s="130">
        <f t="shared" si="174"/>
        <v>7.2753695108862385E-2</v>
      </c>
      <c r="BHS14" s="46">
        <f t="shared" si="174"/>
        <v>0.99999999999981348</v>
      </c>
      <c r="BHT14" s="46">
        <f t="shared" si="174"/>
        <v>1</v>
      </c>
      <c r="BHU14" s="46">
        <f t="shared" si="174"/>
        <v>4.5870909824680835E-25</v>
      </c>
      <c r="BHV14" s="46">
        <f t="shared" si="174"/>
        <v>7.5979043712060618E-9</v>
      </c>
      <c r="BHW14" s="131">
        <f t="shared" si="174"/>
        <v>5.9760733993749524E-2</v>
      </c>
      <c r="BHX14" s="46"/>
      <c r="BHY14" s="46"/>
      <c r="BHZ14" s="131"/>
      <c r="BIA14" s="130">
        <f t="shared" si="175"/>
        <v>1.856721472322117E-18</v>
      </c>
      <c r="BIB14" s="46">
        <f t="shared" si="175"/>
        <v>0.11936561015208128</v>
      </c>
      <c r="BIC14" s="46">
        <f t="shared" si="175"/>
        <v>0.99999999999687583</v>
      </c>
      <c r="BID14" s="46">
        <f t="shared" si="175"/>
        <v>4.3256937642565647E-35</v>
      </c>
      <c r="BIE14" s="46">
        <f t="shared" si="175"/>
        <v>1.9367921208020572E-6</v>
      </c>
      <c r="BIF14" s="131">
        <f t="shared" si="175"/>
        <v>4.8325038601691964E-3</v>
      </c>
      <c r="BIG14" s="46"/>
      <c r="BIH14" s="46"/>
      <c r="BII14" s="131"/>
      <c r="BIJ14" s="130">
        <f t="shared" si="176"/>
        <v>1</v>
      </c>
      <c r="BIK14" s="46">
        <f t="shared" si="176"/>
        <v>1</v>
      </c>
      <c r="BIL14" s="46">
        <f t="shared" si="176"/>
        <v>1</v>
      </c>
      <c r="BIM14" s="46">
        <f t="shared" si="176"/>
        <v>1.4695683785797326E-34</v>
      </c>
      <c r="BIN14" s="46">
        <f t="shared" si="176"/>
        <v>1.1534652034001578E-3</v>
      </c>
      <c r="BIO14" s="131">
        <f t="shared" si="176"/>
        <v>1.0761391226330417E-2</v>
      </c>
      <c r="BIP14" s="46"/>
      <c r="BIQ14" s="46"/>
      <c r="BIR14" s="131"/>
      <c r="BIS14" s="130">
        <f t="shared" si="177"/>
        <v>0.99112324285418241</v>
      </c>
      <c r="BIT14" s="46">
        <f t="shared" si="177"/>
        <v>7.3047270966739634E-12</v>
      </c>
      <c r="BIU14" s="46">
        <f t="shared" si="177"/>
        <v>0.99999999999998557</v>
      </c>
      <c r="BIV14" s="46">
        <f t="shared" si="177"/>
        <v>1</v>
      </c>
      <c r="BIW14" s="46">
        <f t="shared" si="177"/>
        <v>1.3847753170682944E-30</v>
      </c>
      <c r="BIX14" s="131">
        <f t="shared" si="177"/>
        <v>5.7251597091961106E-8</v>
      </c>
      <c r="BIY14" s="46"/>
      <c r="BIZ14" s="46"/>
      <c r="BJA14" s="131"/>
      <c r="BJB14" s="130">
        <f t="shared" si="178"/>
        <v>8.5790377920184494E-10</v>
      </c>
      <c r="BJC14" s="46">
        <f t="shared" si="178"/>
        <v>0.99999999953679142</v>
      </c>
      <c r="BJD14" s="46">
        <f t="shared" si="178"/>
        <v>1.4432771074364766E-32</v>
      </c>
      <c r="BJE14" s="46">
        <f t="shared" si="178"/>
        <v>6.3543061153667263E-10</v>
      </c>
      <c r="BJF14" s="46">
        <f t="shared" si="178"/>
        <v>0.9999901231583318</v>
      </c>
      <c r="BJG14" s="131">
        <f t="shared" si="178"/>
        <v>7.1886631672653358E-6</v>
      </c>
      <c r="BJH14" s="46"/>
      <c r="BJI14" s="46"/>
      <c r="BJJ14" s="131"/>
      <c r="BJK14" s="130">
        <f t="shared" si="179"/>
        <v>0.99998778990925496</v>
      </c>
      <c r="BJL14" s="46">
        <f t="shared" si="179"/>
        <v>1</v>
      </c>
      <c r="BJM14" s="46">
        <f t="shared" si="179"/>
        <v>1</v>
      </c>
      <c r="BJN14" s="46">
        <f t="shared" si="179"/>
        <v>5.3781114408405679E-18</v>
      </c>
      <c r="BJO14" s="46">
        <f t="shared" si="179"/>
        <v>2.127074597326502E-18</v>
      </c>
      <c r="BJP14" s="131">
        <f t="shared" si="179"/>
        <v>7.084203631809534E-8</v>
      </c>
      <c r="BJQ14" s="46"/>
      <c r="BJR14" s="46"/>
      <c r="BJS14" s="131"/>
      <c r="BJT14" s="130">
        <f t="shared" si="180"/>
        <v>1</v>
      </c>
      <c r="BJU14" s="46">
        <f t="shared" si="180"/>
        <v>1</v>
      </c>
      <c r="BJV14" s="46">
        <f t="shared" si="180"/>
        <v>2.5172023117685192E-32</v>
      </c>
      <c r="BJW14" s="46">
        <f t="shared" si="180"/>
        <v>5.1995813056960227E-4</v>
      </c>
      <c r="BJX14" s="46">
        <f t="shared" si="180"/>
        <v>7.7135031338623284E-3</v>
      </c>
      <c r="BJY14" s="131">
        <f t="shared" si="180"/>
        <v>1.2153972418415633E-2</v>
      </c>
      <c r="BJZ14" s="46"/>
      <c r="BKA14" s="46"/>
      <c r="BKB14" s="131"/>
      <c r="BKC14" s="130">
        <f t="shared" si="181"/>
        <v>0.99999999953413954</v>
      </c>
      <c r="BKD14" s="46">
        <f t="shared" si="181"/>
        <v>1</v>
      </c>
      <c r="BKE14" s="46">
        <f t="shared" si="181"/>
        <v>3.5362474099164478E-29</v>
      </c>
      <c r="BKF14" s="46">
        <f t="shared" si="181"/>
        <v>4.3334423710081461E-15</v>
      </c>
      <c r="BKG14" s="46">
        <f t="shared" si="181"/>
        <v>4.5275534474964179E-6</v>
      </c>
      <c r="BKH14" s="131">
        <f t="shared" si="181"/>
        <v>1.1709641095370093E-3</v>
      </c>
      <c r="BKI14" s="46"/>
      <c r="BKJ14" s="46"/>
      <c r="BKK14" s="131"/>
      <c r="BKL14" s="130">
        <f t="shared" si="182"/>
        <v>0.99970178378712282</v>
      </c>
      <c r="BKM14" s="46">
        <f t="shared" si="182"/>
        <v>2.1644980758727954E-9</v>
      </c>
      <c r="BKN14" s="46">
        <f t="shared" si="182"/>
        <v>1</v>
      </c>
      <c r="BKO14" s="46">
        <f t="shared" si="182"/>
        <v>0.89857550891513416</v>
      </c>
      <c r="BKP14" s="46">
        <f t="shared" si="182"/>
        <v>7.9735274854626721E-18</v>
      </c>
      <c r="BKQ14" s="131">
        <f t="shared" si="182"/>
        <v>7.0948424765351654E-4</v>
      </c>
      <c r="BKR14" s="46"/>
      <c r="BKS14" s="46"/>
      <c r="BKT14" s="131"/>
      <c r="BKU14" s="130">
        <f t="shared" si="183"/>
        <v>1</v>
      </c>
      <c r="BKV14" s="46">
        <f t="shared" si="183"/>
        <v>1</v>
      </c>
      <c r="BKW14" s="46">
        <f t="shared" si="183"/>
        <v>4.8072843266589078E-26</v>
      </c>
      <c r="BKX14" s="46">
        <f t="shared" si="183"/>
        <v>3.9232598222883677E-12</v>
      </c>
      <c r="BKY14" s="46">
        <f t="shared" si="183"/>
        <v>8.1956061042181881E-6</v>
      </c>
      <c r="BKZ14" s="131">
        <f t="shared" si="183"/>
        <v>4.2013964806344251E-3</v>
      </c>
      <c r="BLA14" s="46"/>
      <c r="BLB14" s="46"/>
      <c r="BLC14" s="131"/>
      <c r="BLD14" s="130">
        <f t="shared" si="184"/>
        <v>1.2581304497844706E-2</v>
      </c>
      <c r="BLE14" s="46">
        <f t="shared" si="184"/>
        <v>1</v>
      </c>
      <c r="BLF14" s="46">
        <f t="shared" si="184"/>
        <v>0.99999998283539082</v>
      </c>
      <c r="BLG14" s="46">
        <f t="shared" si="184"/>
        <v>1.1625339176260195E-25</v>
      </c>
      <c r="BLH14" s="46">
        <f t="shared" si="184"/>
        <v>9.8525574404294026E-6</v>
      </c>
      <c r="BLI14" s="131">
        <f t="shared" si="184"/>
        <v>1.0091341158909896E-3</v>
      </c>
      <c r="BLJ14" s="46"/>
      <c r="BLK14" s="46"/>
      <c r="BLL14" s="131"/>
      <c r="BLM14" s="130">
        <f t="shared" si="185"/>
        <v>0.11583848751061571</v>
      </c>
      <c r="BLN14" s="46">
        <f t="shared" si="185"/>
        <v>0.10257199135842318</v>
      </c>
      <c r="BLO14" s="46">
        <f t="shared" si="185"/>
        <v>3.7430689922041797E-9</v>
      </c>
      <c r="BLP14" s="46">
        <f t="shared" si="185"/>
        <v>1</v>
      </c>
      <c r="BLQ14" s="46">
        <f t="shared" si="185"/>
        <v>0.99570726091509976</v>
      </c>
      <c r="BLR14" s="131">
        <f t="shared" si="185"/>
        <v>5.4585686083480137E-24</v>
      </c>
      <c r="BLS14" s="46"/>
      <c r="BLT14" s="46"/>
      <c r="BLU14" s="131"/>
      <c r="BLV14" s="130">
        <f t="shared" si="186"/>
        <v>0.99999998683972113</v>
      </c>
      <c r="BLW14" s="46">
        <f t="shared" si="186"/>
        <v>0.99999999762038794</v>
      </c>
      <c r="BLX14" s="46">
        <f t="shared" si="186"/>
        <v>1</v>
      </c>
      <c r="BLY14" s="46">
        <f t="shared" si="186"/>
        <v>1</v>
      </c>
      <c r="BLZ14" s="46">
        <f t="shared" si="186"/>
        <v>2.6979703531365018E-5</v>
      </c>
      <c r="BMA14" s="131">
        <f t="shared" si="186"/>
        <v>4.7540096473761904E-26</v>
      </c>
      <c r="BMB14" s="46"/>
      <c r="BMC14" s="46"/>
      <c r="BMD14" s="131"/>
      <c r="BME14" s="130">
        <f t="shared" si="187"/>
        <v>0.9465938741308807</v>
      </c>
      <c r="BMF14" s="46">
        <f t="shared" si="187"/>
        <v>1</v>
      </c>
      <c r="BMG14" s="46">
        <f t="shared" si="187"/>
        <v>0.99999999999999978</v>
      </c>
      <c r="BMH14" s="46">
        <f t="shared" si="187"/>
        <v>1.0992440392324968E-20</v>
      </c>
      <c r="BMI14" s="46">
        <f t="shared" si="187"/>
        <v>9.6784170590902399E-2</v>
      </c>
      <c r="BMJ14" s="131">
        <f t="shared" si="187"/>
        <v>1.1648131293651392E-2</v>
      </c>
      <c r="BMK14" s="46"/>
      <c r="BML14" s="46"/>
      <c r="BMM14" s="131"/>
      <c r="BMN14" s="130">
        <f t="shared" si="188"/>
        <v>1</v>
      </c>
      <c r="BMO14" s="46">
        <f t="shared" si="188"/>
        <v>1</v>
      </c>
      <c r="BMP14" s="46">
        <f t="shared" si="188"/>
        <v>1.5642206705884076E-9</v>
      </c>
      <c r="BMQ14" s="46">
        <f t="shared" si="188"/>
        <v>1</v>
      </c>
      <c r="BMR14" s="46">
        <f t="shared" si="188"/>
        <v>1</v>
      </c>
      <c r="BMS14" s="131">
        <f t="shared" si="188"/>
        <v>2.6347635008921028E-2</v>
      </c>
      <c r="BMT14" s="46"/>
      <c r="BMU14" s="46"/>
      <c r="BMV14" s="131"/>
      <c r="BMW14" s="130">
        <f t="shared" si="189"/>
        <v>0.96929052051125164</v>
      </c>
      <c r="BMX14" s="46">
        <f t="shared" si="189"/>
        <v>1</v>
      </c>
      <c r="BMY14" s="46">
        <f t="shared" si="189"/>
        <v>6.2711549198004202E-34</v>
      </c>
      <c r="BMZ14" s="46">
        <f t="shared" si="189"/>
        <v>6.3638701992560532E-8</v>
      </c>
      <c r="BNA14" s="46">
        <f t="shared" si="189"/>
        <v>1.2239881968820061E-4</v>
      </c>
      <c r="BNB14" s="131">
        <f t="shared" si="189"/>
        <v>6.109587698106724E-3</v>
      </c>
      <c r="BNC14" s="46"/>
      <c r="BND14" s="46"/>
      <c r="BNE14" s="131"/>
      <c r="BNF14" s="80"/>
      <c r="BNG14" s="80"/>
      <c r="BNH14" s="80"/>
      <c r="BNI14" s="80"/>
      <c r="BNJ14" s="80"/>
      <c r="BNK14" s="80"/>
      <c r="BNL14" s="35"/>
      <c r="BNM14" s="35"/>
      <c r="BNN14" s="80"/>
      <c r="BNO14" s="80"/>
      <c r="BNP14" s="80"/>
      <c r="BNQ14" s="35"/>
      <c r="BNR14" s="35"/>
      <c r="BNS14" s="35"/>
      <c r="BNT14" s="2"/>
      <c r="BNU14" s="2"/>
    </row>
    <row r="15" spans="2:1737" x14ac:dyDescent="0.15">
      <c r="B15" s="283"/>
      <c r="C15" s="283"/>
      <c r="D15" s="143"/>
      <c r="E15" s="188">
        <v>-2.6118505133059506</v>
      </c>
      <c r="F15" s="189">
        <v>-0.30426823314125262</v>
      </c>
      <c r="G15" s="189">
        <v>-4.9717236565297958</v>
      </c>
      <c r="H15" s="190">
        <v>18.886888970274253</v>
      </c>
      <c r="I15" s="6"/>
      <c r="J15" s="283"/>
      <c r="K15" s="29"/>
      <c r="L15" s="130">
        <f t="shared" si="0"/>
        <v>1</v>
      </c>
      <c r="M15" s="46">
        <f t="shared" si="0"/>
        <v>1</v>
      </c>
      <c r="N15" s="46">
        <f t="shared" si="0"/>
        <v>5.8004699500851007E-27</v>
      </c>
      <c r="O15" s="46">
        <f t="shared" si="0"/>
        <v>2.8907860349804099E-17</v>
      </c>
      <c r="P15" s="46">
        <f t="shared" si="0"/>
        <v>6.3981272402567343E-9</v>
      </c>
      <c r="Q15" s="131">
        <f t="shared" si="0"/>
        <v>1.7708435986339365E-3</v>
      </c>
      <c r="R15" s="46"/>
      <c r="S15" s="46"/>
      <c r="T15" s="131"/>
      <c r="U15" s="130">
        <f t="shared" si="1"/>
        <v>1</v>
      </c>
      <c r="V15" s="46">
        <f t="shared" si="1"/>
        <v>1</v>
      </c>
      <c r="W15" s="46">
        <f t="shared" si="1"/>
        <v>2.0748719119738917E-21</v>
      </c>
      <c r="X15" s="46">
        <f t="shared" si="1"/>
        <v>2.1364590684172578E-4</v>
      </c>
      <c r="Y15" s="46">
        <f t="shared" si="1"/>
        <v>2.0652733379317319E-3</v>
      </c>
      <c r="Z15" s="131">
        <f t="shared" si="1"/>
        <v>1.2581304497844706E-2</v>
      </c>
      <c r="AA15" s="46"/>
      <c r="AB15" s="46"/>
      <c r="AC15" s="131"/>
      <c r="AD15" s="130">
        <f t="shared" si="2"/>
        <v>0.86197555280257798</v>
      </c>
      <c r="AE15" s="46">
        <f t="shared" si="2"/>
        <v>1</v>
      </c>
      <c r="AF15" s="46">
        <f t="shared" si="2"/>
        <v>1.6353120061091679E-7</v>
      </c>
      <c r="AG15" s="46">
        <f t="shared" si="2"/>
        <v>2.0281449719079104E-17</v>
      </c>
      <c r="AH15" s="46">
        <f t="shared" si="2"/>
        <v>5.5873625011363811E-6</v>
      </c>
      <c r="AI15" s="131">
        <f t="shared" si="2"/>
        <v>1.7054646780954969E-4</v>
      </c>
      <c r="AJ15" s="46"/>
      <c r="AK15" s="46"/>
      <c r="AL15" s="131"/>
      <c r="AM15" s="130">
        <f t="shared" si="3"/>
        <v>6.5188476925715458E-2</v>
      </c>
      <c r="AN15" s="46">
        <f t="shared" si="3"/>
        <v>1</v>
      </c>
      <c r="AO15" s="46">
        <f t="shared" si="3"/>
        <v>1.752111721807775E-22</v>
      </c>
      <c r="AP15" s="46">
        <f t="shared" si="3"/>
        <v>1.2820008832121016E-6</v>
      </c>
      <c r="AQ15" s="46">
        <f t="shared" si="3"/>
        <v>1.782393187403706E-3</v>
      </c>
      <c r="AR15" s="131">
        <f t="shared" si="3"/>
        <v>5.6956519899903999E-3</v>
      </c>
      <c r="AS15" s="46"/>
      <c r="AT15" s="46"/>
      <c r="AU15" s="131"/>
      <c r="AV15" s="130">
        <f t="shared" si="4"/>
        <v>1</v>
      </c>
      <c r="AW15" s="46">
        <f t="shared" si="4"/>
        <v>1</v>
      </c>
      <c r="AX15" s="46">
        <f t="shared" si="4"/>
        <v>0.95328504647561718</v>
      </c>
      <c r="AY15" s="46">
        <f t="shared" si="4"/>
        <v>1.0159029163245713E-20</v>
      </c>
      <c r="AZ15" s="46">
        <f t="shared" si="4"/>
        <v>1.8983530160419839E-4</v>
      </c>
      <c r="BA15" s="131">
        <f t="shared" si="4"/>
        <v>7.8963235050855525E-5</v>
      </c>
      <c r="BB15" s="46"/>
      <c r="BC15" s="46"/>
      <c r="BD15" s="131"/>
      <c r="BE15" s="130">
        <f t="shared" si="5"/>
        <v>1</v>
      </c>
      <c r="BF15" s="46">
        <f t="shared" si="5"/>
        <v>0.99999999999998956</v>
      </c>
      <c r="BG15" s="46">
        <f t="shared" si="5"/>
        <v>5.5919461719138906E-11</v>
      </c>
      <c r="BH15" s="46">
        <f t="shared" si="5"/>
        <v>0.99719200631803429</v>
      </c>
      <c r="BI15" s="46">
        <f t="shared" si="5"/>
        <v>9.2571449288522215E-9</v>
      </c>
      <c r="BJ15" s="131">
        <f t="shared" si="5"/>
        <v>6.1031437277268008E-6</v>
      </c>
      <c r="BK15" s="46"/>
      <c r="BL15" s="46"/>
      <c r="BM15" s="131"/>
      <c r="BN15" s="130">
        <f t="shared" si="6"/>
        <v>1</v>
      </c>
      <c r="BO15" s="46">
        <f t="shared" si="6"/>
        <v>1</v>
      </c>
      <c r="BP15" s="46">
        <f t="shared" si="6"/>
        <v>2.2895647541778384E-10</v>
      </c>
      <c r="BQ15" s="46">
        <f t="shared" si="6"/>
        <v>2.6963511912652151E-2</v>
      </c>
      <c r="BR15" s="46">
        <f t="shared" si="6"/>
        <v>0.99067135849998456</v>
      </c>
      <c r="BS15" s="131">
        <f t="shared" si="6"/>
        <v>6.7496732350407051E-9</v>
      </c>
      <c r="BT15" s="46"/>
      <c r="BU15" s="46"/>
      <c r="BV15" s="131"/>
      <c r="BW15" s="130">
        <f t="shared" si="7"/>
        <v>1</v>
      </c>
      <c r="BX15" s="46">
        <f t="shared" si="7"/>
        <v>1</v>
      </c>
      <c r="BY15" s="46">
        <f t="shared" si="7"/>
        <v>1</v>
      </c>
      <c r="BZ15" s="46">
        <f t="shared" si="7"/>
        <v>0.99999979321942967</v>
      </c>
      <c r="CA15" s="46">
        <f t="shared" si="7"/>
        <v>0.99999999999999978</v>
      </c>
      <c r="CB15" s="131">
        <f t="shared" si="7"/>
        <v>1</v>
      </c>
      <c r="CC15" s="46"/>
      <c r="CD15" s="46"/>
      <c r="CE15" s="131"/>
      <c r="CF15" s="130">
        <f t="shared" si="8"/>
        <v>0.99999999999455857</v>
      </c>
      <c r="CG15" s="46">
        <f t="shared" si="8"/>
        <v>1</v>
      </c>
      <c r="CH15" s="46">
        <f t="shared" si="8"/>
        <v>2.5351887414261651E-20</v>
      </c>
      <c r="CI15" s="46">
        <f t="shared" si="8"/>
        <v>0.21645562662980614</v>
      </c>
      <c r="CJ15" s="46">
        <f t="shared" si="8"/>
        <v>1.3417050380730499E-2</v>
      </c>
      <c r="CK15" s="131">
        <f t="shared" si="8"/>
        <v>1.2581304497844706E-2</v>
      </c>
      <c r="CL15" s="46"/>
      <c r="CM15" s="46"/>
      <c r="CN15" s="131"/>
      <c r="CO15" s="130">
        <f t="shared" si="9"/>
        <v>0.99999999289746966</v>
      </c>
      <c r="CP15" s="46">
        <f t="shared" si="9"/>
        <v>1</v>
      </c>
      <c r="CQ15" s="46">
        <f t="shared" si="9"/>
        <v>2.6587178949562945E-28</v>
      </c>
      <c r="CR15" s="46">
        <f t="shared" si="9"/>
        <v>2.8671188173010464E-11</v>
      </c>
      <c r="CS15" s="46">
        <f t="shared" si="9"/>
        <v>7.178894575547743E-5</v>
      </c>
      <c r="CT15" s="131">
        <f t="shared" si="9"/>
        <v>3.0823128364014908E-3</v>
      </c>
      <c r="CU15" s="46"/>
      <c r="CV15" s="46"/>
      <c r="CW15" s="131"/>
      <c r="CX15" s="130">
        <f t="shared" si="10"/>
        <v>1</v>
      </c>
      <c r="CY15" s="46">
        <f t="shared" si="10"/>
        <v>0.99999999999999178</v>
      </c>
      <c r="CZ15" s="46">
        <f t="shared" si="10"/>
        <v>2.2462116520477511E-26</v>
      </c>
      <c r="DA15" s="46">
        <f t="shared" si="10"/>
        <v>1.0956929615382549E-5</v>
      </c>
      <c r="DB15" s="46">
        <f t="shared" si="10"/>
        <v>4.4045456676433305E-5</v>
      </c>
      <c r="DC15" s="131">
        <f t="shared" si="10"/>
        <v>1.2268637707068005E-2</v>
      </c>
      <c r="DD15" s="46"/>
      <c r="DE15" s="46"/>
      <c r="DF15" s="131"/>
      <c r="DG15" s="130">
        <f t="shared" si="11"/>
        <v>0.99894697238025665</v>
      </c>
      <c r="DH15" s="46">
        <f t="shared" si="11"/>
        <v>1</v>
      </c>
      <c r="DI15" s="46">
        <f t="shared" si="11"/>
        <v>1.0639202167736883E-32</v>
      </c>
      <c r="DJ15" s="46">
        <f t="shared" si="11"/>
        <v>5.2650121562823254E-10</v>
      </c>
      <c r="DK15" s="46">
        <f t="shared" si="11"/>
        <v>4.7050366825588017E-5</v>
      </c>
      <c r="DL15" s="131">
        <f t="shared" si="11"/>
        <v>3.1999693941186565E-3</v>
      </c>
      <c r="DM15" s="46"/>
      <c r="DN15" s="46"/>
      <c r="DO15" s="131"/>
      <c r="DP15" s="130">
        <f t="shared" si="12"/>
        <v>1</v>
      </c>
      <c r="DQ15" s="46">
        <f t="shared" si="12"/>
        <v>0.99999999707167864</v>
      </c>
      <c r="DR15" s="46">
        <f t="shared" si="12"/>
        <v>0.9862200984406555</v>
      </c>
      <c r="DS15" s="46">
        <f t="shared" si="12"/>
        <v>0.99999999999999889</v>
      </c>
      <c r="DT15" s="46">
        <f t="shared" si="12"/>
        <v>0.9999999999999416</v>
      </c>
      <c r="DU15" s="131">
        <f t="shared" si="12"/>
        <v>0.99999999630010983</v>
      </c>
      <c r="DV15" s="46"/>
      <c r="DW15" s="46"/>
      <c r="DX15" s="131"/>
      <c r="DY15" s="130">
        <f t="shared" si="13"/>
        <v>1.2581304497844706E-2</v>
      </c>
      <c r="DZ15" s="46">
        <f t="shared" si="13"/>
        <v>1</v>
      </c>
      <c r="EA15" s="46">
        <f t="shared" si="13"/>
        <v>6.2182409576826494E-20</v>
      </c>
      <c r="EB15" s="46">
        <f t="shared" si="13"/>
        <v>8.4520463996440224E-12</v>
      </c>
      <c r="EC15" s="46">
        <f t="shared" si="13"/>
        <v>4.6316100884587429E-5</v>
      </c>
      <c r="ED15" s="131">
        <f t="shared" si="13"/>
        <v>7.5363801111226212E-3</v>
      </c>
      <c r="EE15" s="46"/>
      <c r="EF15" s="46"/>
      <c r="EG15" s="131"/>
      <c r="EH15" s="130">
        <f t="shared" si="14"/>
        <v>1</v>
      </c>
      <c r="EI15" s="46">
        <f t="shared" si="14"/>
        <v>1.3512522815895633E-5</v>
      </c>
      <c r="EJ15" s="46">
        <f t="shared" si="14"/>
        <v>0.99999993980151769</v>
      </c>
      <c r="EK15" s="46">
        <f t="shared" si="14"/>
        <v>0.99999985191558038</v>
      </c>
      <c r="EL15" s="46">
        <f t="shared" si="14"/>
        <v>0.99981652228190421</v>
      </c>
      <c r="EM15" s="131">
        <f t="shared" si="14"/>
        <v>0.99659368804126958</v>
      </c>
      <c r="EN15" s="46"/>
      <c r="EO15" s="46"/>
      <c r="EP15" s="131"/>
      <c r="EQ15" s="130">
        <f t="shared" si="15"/>
        <v>1</v>
      </c>
      <c r="ER15" s="46">
        <f t="shared" si="15"/>
        <v>1</v>
      </c>
      <c r="ES15" s="46">
        <f t="shared" si="15"/>
        <v>1</v>
      </c>
      <c r="ET15" s="46">
        <f t="shared" si="15"/>
        <v>5.920407897643466E-12</v>
      </c>
      <c r="EU15" s="46">
        <f t="shared" si="15"/>
        <v>2.7767143988117083E-4</v>
      </c>
      <c r="EV15" s="131">
        <f t="shared" si="15"/>
        <v>0.83020100972504662</v>
      </c>
      <c r="EW15" s="46"/>
      <c r="EX15" s="46"/>
      <c r="EY15" s="131"/>
      <c r="EZ15" s="130">
        <f t="shared" si="16"/>
        <v>1</v>
      </c>
      <c r="FA15" s="46">
        <f t="shared" si="16"/>
        <v>0.99997418654793957</v>
      </c>
      <c r="FB15" s="46">
        <f t="shared" si="16"/>
        <v>1.5789328586315569E-23</v>
      </c>
      <c r="FC15" s="46">
        <f t="shared" si="16"/>
        <v>1.45946300743287E-6</v>
      </c>
      <c r="FD15" s="46">
        <f t="shared" si="16"/>
        <v>1.009892275359915E-4</v>
      </c>
      <c r="FE15" s="131">
        <f t="shared" si="16"/>
        <v>1.2423999928308532E-2</v>
      </c>
      <c r="FF15" s="46"/>
      <c r="FG15" s="46"/>
      <c r="FH15" s="131"/>
      <c r="FI15" s="130">
        <f t="shared" si="17"/>
        <v>1</v>
      </c>
      <c r="FJ15" s="46">
        <f t="shared" si="17"/>
        <v>1</v>
      </c>
      <c r="FK15" s="46">
        <f t="shared" si="17"/>
        <v>0.9999999999987037</v>
      </c>
      <c r="FL15" s="46">
        <f t="shared" si="17"/>
        <v>2.267178150771417E-22</v>
      </c>
      <c r="FM15" s="46">
        <f t="shared" si="17"/>
        <v>1.9986666411298254E-21</v>
      </c>
      <c r="FN15" s="131">
        <f t="shared" si="17"/>
        <v>1.9218239201470003E-9</v>
      </c>
      <c r="FO15" s="46"/>
      <c r="FP15" s="46"/>
      <c r="FQ15" s="131"/>
      <c r="FR15" s="130">
        <f t="shared" si="18"/>
        <v>1</v>
      </c>
      <c r="FS15" s="46">
        <f t="shared" si="18"/>
        <v>1</v>
      </c>
      <c r="FT15" s="46">
        <f t="shared" si="18"/>
        <v>2.0754633868734049E-32</v>
      </c>
      <c r="FU15" s="46">
        <f t="shared" si="18"/>
        <v>5.1843768449379612E-10</v>
      </c>
      <c r="FV15" s="46">
        <f t="shared" si="18"/>
        <v>5.0621203699279329E-5</v>
      </c>
      <c r="FW15" s="131">
        <f t="shared" si="18"/>
        <v>4.2980558128575801E-3</v>
      </c>
      <c r="FX15" s="46"/>
      <c r="FY15" s="46"/>
      <c r="FZ15" s="131"/>
      <c r="GA15" s="130">
        <f t="shared" si="19"/>
        <v>1.2581304497844706E-2</v>
      </c>
      <c r="GB15" s="46">
        <f t="shared" si="19"/>
        <v>9.2345700397873376E-2</v>
      </c>
      <c r="GC15" s="46">
        <f t="shared" si="19"/>
        <v>1</v>
      </c>
      <c r="GD15" s="46">
        <f t="shared" si="19"/>
        <v>1</v>
      </c>
      <c r="GE15" s="46">
        <f t="shared" si="19"/>
        <v>0.99999999960176611</v>
      </c>
      <c r="GF15" s="131">
        <f t="shared" si="19"/>
        <v>2.0715927907872391E-27</v>
      </c>
      <c r="GG15" s="46"/>
      <c r="GH15" s="46"/>
      <c r="GI15" s="131"/>
      <c r="GJ15" s="130">
        <f t="shared" si="20"/>
        <v>0.99792713834020708</v>
      </c>
      <c r="GK15" s="46">
        <f t="shared" si="20"/>
        <v>1</v>
      </c>
      <c r="GL15" s="46">
        <f t="shared" si="20"/>
        <v>2.1597450212251314E-26</v>
      </c>
      <c r="GM15" s="46">
        <f t="shared" si="20"/>
        <v>1.1233775723041273E-3</v>
      </c>
      <c r="GN15" s="46">
        <f t="shared" si="20"/>
        <v>4.2694343049524421E-4</v>
      </c>
      <c r="GO15" s="131">
        <f t="shared" si="20"/>
        <v>1.2581304497844706E-2</v>
      </c>
      <c r="GP15" s="46"/>
      <c r="GQ15" s="46"/>
      <c r="GR15" s="131"/>
      <c r="GS15" s="130">
        <f t="shared" si="21"/>
        <v>1</v>
      </c>
      <c r="GT15" s="46">
        <f t="shared" si="21"/>
        <v>0.99999999999965405</v>
      </c>
      <c r="GU15" s="46">
        <f t="shared" si="21"/>
        <v>8.4073091614290948E-30</v>
      </c>
      <c r="GV15" s="46">
        <f t="shared" si="21"/>
        <v>2.2683814011481841E-6</v>
      </c>
      <c r="GW15" s="46">
        <f t="shared" si="21"/>
        <v>6.699770866912735E-4</v>
      </c>
      <c r="GX15" s="131">
        <f t="shared" si="21"/>
        <v>1.2581304497844706E-2</v>
      </c>
      <c r="GY15" s="46"/>
      <c r="GZ15" s="46"/>
      <c r="HA15" s="131"/>
      <c r="HB15" s="130">
        <f t="shared" si="22"/>
        <v>1</v>
      </c>
      <c r="HC15" s="46">
        <f t="shared" si="22"/>
        <v>1</v>
      </c>
      <c r="HD15" s="46">
        <f t="shared" si="22"/>
        <v>2.1959278476051918E-6</v>
      </c>
      <c r="HE15" s="46">
        <f t="shared" si="22"/>
        <v>6.9347910104852632E-17</v>
      </c>
      <c r="HF15" s="46">
        <f t="shared" si="22"/>
        <v>7.690532079423228E-6</v>
      </c>
      <c r="HG15" s="131">
        <f t="shared" si="22"/>
        <v>5.9733222280106027E-4</v>
      </c>
      <c r="HH15" s="46"/>
      <c r="HI15" s="46"/>
      <c r="HJ15" s="131"/>
      <c r="HK15" s="130">
        <f t="shared" si="23"/>
        <v>1</v>
      </c>
      <c r="HL15" s="46">
        <f t="shared" si="23"/>
        <v>1</v>
      </c>
      <c r="HM15" s="46">
        <f t="shared" si="23"/>
        <v>1.4895043126246553E-30</v>
      </c>
      <c r="HN15" s="46">
        <f t="shared" si="23"/>
        <v>2.0625325220970929E-7</v>
      </c>
      <c r="HO15" s="46">
        <f t="shared" si="23"/>
        <v>3.2396578467096471E-4</v>
      </c>
      <c r="HP15" s="131">
        <f t="shared" si="23"/>
        <v>1.2581304497844706E-2</v>
      </c>
      <c r="HQ15" s="46"/>
      <c r="HR15" s="46"/>
      <c r="HS15" s="131"/>
      <c r="HT15" s="130">
        <f t="shared" si="24"/>
        <v>0.99999999120208927</v>
      </c>
      <c r="HU15" s="46">
        <f t="shared" si="24"/>
        <v>1</v>
      </c>
      <c r="HV15" s="46">
        <f t="shared" si="24"/>
        <v>1</v>
      </c>
      <c r="HW15" s="46">
        <f t="shared" si="24"/>
        <v>1</v>
      </c>
      <c r="HX15" s="46">
        <f t="shared" si="24"/>
        <v>5.807164649723136E-25</v>
      </c>
      <c r="HY15" s="131">
        <f t="shared" si="24"/>
        <v>1.5857403195774337E-6</v>
      </c>
      <c r="HZ15" s="46"/>
      <c r="IA15" s="46"/>
      <c r="IB15" s="131"/>
      <c r="IC15" s="130">
        <f t="shared" si="25"/>
        <v>1</v>
      </c>
      <c r="ID15" s="46">
        <f t="shared" si="25"/>
        <v>1</v>
      </c>
      <c r="IE15" s="46">
        <f t="shared" si="25"/>
        <v>6.9977501603141245E-22</v>
      </c>
      <c r="IF15" s="46">
        <f t="shared" si="25"/>
        <v>2.5072786701107397E-15</v>
      </c>
      <c r="IG15" s="46">
        <f t="shared" si="25"/>
        <v>2.3641628573459962E-4</v>
      </c>
      <c r="IH15" s="131">
        <f t="shared" si="25"/>
        <v>3.8532277210200387E-4</v>
      </c>
      <c r="II15" s="46"/>
      <c r="IJ15" s="46"/>
      <c r="IK15" s="131"/>
      <c r="IL15" s="130">
        <f t="shared" si="26"/>
        <v>1</v>
      </c>
      <c r="IM15" s="46">
        <f t="shared" si="26"/>
        <v>1</v>
      </c>
      <c r="IN15" s="46">
        <f t="shared" si="26"/>
        <v>1</v>
      </c>
      <c r="IO15" s="46">
        <f t="shared" si="26"/>
        <v>0.99999999999969136</v>
      </c>
      <c r="IP15" s="46">
        <f t="shared" si="26"/>
        <v>1.2225771461176976E-17</v>
      </c>
      <c r="IQ15" s="131">
        <f t="shared" si="26"/>
        <v>3.8182761693529863E-24</v>
      </c>
      <c r="IR15" s="46"/>
      <c r="IS15" s="46"/>
      <c r="IT15" s="131"/>
      <c r="IU15" s="130">
        <f t="shared" si="27"/>
        <v>1</v>
      </c>
      <c r="IV15" s="46">
        <f t="shared" si="27"/>
        <v>1</v>
      </c>
      <c r="IW15" s="46">
        <f t="shared" si="27"/>
        <v>0.99999999999999045</v>
      </c>
      <c r="IX15" s="46">
        <f t="shared" si="27"/>
        <v>6.5821671985466774E-8</v>
      </c>
      <c r="IY15" s="46">
        <f t="shared" si="27"/>
        <v>0.87841442100830203</v>
      </c>
      <c r="IZ15" s="131">
        <f t="shared" si="27"/>
        <v>0.42211918390826464</v>
      </c>
      <c r="JA15" s="46"/>
      <c r="JB15" s="46"/>
      <c r="JC15" s="131"/>
      <c r="JD15" s="130">
        <f t="shared" si="28"/>
        <v>0.99999999999753575</v>
      </c>
      <c r="JE15" s="46">
        <f t="shared" si="28"/>
        <v>1</v>
      </c>
      <c r="JF15" s="46">
        <f t="shared" si="28"/>
        <v>6.0162937168292545E-36</v>
      </c>
      <c r="JG15" s="46">
        <f t="shared" si="28"/>
        <v>4.4310059822581209E-5</v>
      </c>
      <c r="JH15" s="46">
        <f t="shared" si="28"/>
        <v>3.9571263550520721E-4</v>
      </c>
      <c r="JI15" s="131">
        <f t="shared" si="28"/>
        <v>5.1475068157089054E-3</v>
      </c>
      <c r="JJ15" s="46"/>
      <c r="JK15" s="46"/>
      <c r="JL15" s="131"/>
      <c r="JM15" s="130">
        <f t="shared" si="29"/>
        <v>1</v>
      </c>
      <c r="JN15" s="46">
        <f t="shared" si="29"/>
        <v>1</v>
      </c>
      <c r="JO15" s="46">
        <f t="shared" si="29"/>
        <v>0.99999999998479105</v>
      </c>
      <c r="JP15" s="46">
        <f t="shared" si="29"/>
        <v>1.6179544743676128E-25</v>
      </c>
      <c r="JQ15" s="46">
        <f t="shared" si="29"/>
        <v>1.7706505442851132E-21</v>
      </c>
      <c r="JR15" s="131">
        <f t="shared" si="29"/>
        <v>6.8871415396260652E-10</v>
      </c>
      <c r="JS15" s="46"/>
      <c r="JT15" s="46"/>
      <c r="JU15" s="131"/>
      <c r="JV15" s="130">
        <f t="shared" si="30"/>
        <v>1</v>
      </c>
      <c r="JW15" s="46">
        <f t="shared" si="30"/>
        <v>1</v>
      </c>
      <c r="JX15" s="46">
        <f t="shared" si="30"/>
        <v>2.9464157594352764E-16</v>
      </c>
      <c r="JY15" s="46">
        <f t="shared" si="30"/>
        <v>1.4956022422465946E-22</v>
      </c>
      <c r="JZ15" s="46">
        <f t="shared" si="30"/>
        <v>6.599886822400294E-9</v>
      </c>
      <c r="KA15" s="131">
        <f t="shared" si="30"/>
        <v>1.3511241761409571E-4</v>
      </c>
      <c r="KB15" s="46"/>
      <c r="KC15" s="46"/>
      <c r="KD15" s="131"/>
      <c r="KE15" s="130">
        <f t="shared" si="31"/>
        <v>0.99997984899977954</v>
      </c>
      <c r="KF15" s="46">
        <f t="shared" si="31"/>
        <v>1</v>
      </c>
      <c r="KG15" s="46">
        <f t="shared" si="31"/>
        <v>3.4365897126646577E-6</v>
      </c>
      <c r="KH15" s="46">
        <f t="shared" si="31"/>
        <v>1.6882649225110121E-25</v>
      </c>
      <c r="KI15" s="46">
        <f t="shared" si="31"/>
        <v>4.0711181383870901E-6</v>
      </c>
      <c r="KJ15" s="131">
        <f t="shared" si="31"/>
        <v>4.5234269485633421E-3</v>
      </c>
      <c r="KK15" s="46"/>
      <c r="KL15" s="46"/>
      <c r="KM15" s="131"/>
      <c r="KN15" s="130">
        <f t="shared" si="32"/>
        <v>1</v>
      </c>
      <c r="KO15" s="46">
        <f t="shared" si="32"/>
        <v>0.99999999992967381</v>
      </c>
      <c r="KP15" s="46">
        <f t="shared" si="32"/>
        <v>2.0218586243044774E-34</v>
      </c>
      <c r="KQ15" s="46">
        <f t="shared" si="32"/>
        <v>2.040618982497919E-6</v>
      </c>
      <c r="KR15" s="46">
        <f t="shared" si="32"/>
        <v>2.7265974342331517E-4</v>
      </c>
      <c r="KS15" s="131">
        <f t="shared" si="32"/>
        <v>1.2423999928308532E-2</v>
      </c>
      <c r="KT15" s="46"/>
      <c r="KU15" s="46"/>
      <c r="KV15" s="131"/>
      <c r="KW15" s="130">
        <f t="shared" si="33"/>
        <v>1</v>
      </c>
      <c r="KX15" s="46">
        <f t="shared" si="33"/>
        <v>1</v>
      </c>
      <c r="KY15" s="46">
        <f t="shared" si="33"/>
        <v>1</v>
      </c>
      <c r="KZ15" s="46">
        <f t="shared" si="33"/>
        <v>1</v>
      </c>
      <c r="LA15" s="46">
        <f t="shared" si="33"/>
        <v>1.0652882192803642E-6</v>
      </c>
      <c r="LB15" s="131">
        <f t="shared" si="33"/>
        <v>6.770566046767892E-6</v>
      </c>
      <c r="LC15" s="46"/>
      <c r="LD15" s="46"/>
      <c r="LE15" s="131"/>
      <c r="LF15" s="130">
        <f t="shared" si="34"/>
        <v>1.5157096105163324E-2</v>
      </c>
      <c r="LG15" s="46">
        <f t="shared" si="34"/>
        <v>0.99833639325380752</v>
      </c>
      <c r="LH15" s="46">
        <f t="shared" si="34"/>
        <v>1</v>
      </c>
      <c r="LI15" s="46">
        <f t="shared" si="34"/>
        <v>1.6544866259050801E-32</v>
      </c>
      <c r="LJ15" s="46">
        <f t="shared" si="34"/>
        <v>2.7341533400494258E-7</v>
      </c>
      <c r="LK15" s="131">
        <f t="shared" si="34"/>
        <v>1.3135287442099027E-3</v>
      </c>
      <c r="LL15" s="46"/>
      <c r="LM15" s="46"/>
      <c r="LN15" s="131"/>
      <c r="LO15" s="130">
        <f t="shared" si="35"/>
        <v>0.9885148244902151</v>
      </c>
      <c r="LP15" s="46">
        <f t="shared" si="35"/>
        <v>1</v>
      </c>
      <c r="LQ15" s="46">
        <f t="shared" si="35"/>
        <v>1</v>
      </c>
      <c r="LR15" s="46">
        <f t="shared" si="35"/>
        <v>4.1513132881766652E-28</v>
      </c>
      <c r="LS15" s="46">
        <f t="shared" si="35"/>
        <v>2.3798523224680669E-6</v>
      </c>
      <c r="LT15" s="131">
        <f t="shared" si="35"/>
        <v>8.879269336014638E-6</v>
      </c>
      <c r="LU15" s="46"/>
      <c r="LV15" s="46"/>
      <c r="LW15" s="131"/>
      <c r="LX15" s="130">
        <f t="shared" si="36"/>
        <v>1</v>
      </c>
      <c r="LY15" s="46">
        <f t="shared" si="36"/>
        <v>1</v>
      </c>
      <c r="LZ15" s="46">
        <f t="shared" si="36"/>
        <v>6.5630891465010569E-13</v>
      </c>
      <c r="MA15" s="46">
        <f t="shared" si="36"/>
        <v>5.555368053861647E-27</v>
      </c>
      <c r="MB15" s="46">
        <f t="shared" si="36"/>
        <v>7.9219724080891287E-10</v>
      </c>
      <c r="MC15" s="131">
        <f t="shared" si="36"/>
        <v>3.9038454812513254E-5</v>
      </c>
      <c r="MD15" s="46"/>
      <c r="ME15" s="46"/>
      <c r="MF15" s="131"/>
      <c r="MG15" s="130">
        <f t="shared" si="37"/>
        <v>1</v>
      </c>
      <c r="MH15" s="46">
        <f t="shared" si="37"/>
        <v>1</v>
      </c>
      <c r="MI15" s="46">
        <f t="shared" si="37"/>
        <v>1</v>
      </c>
      <c r="MJ15" s="46">
        <f t="shared" si="37"/>
        <v>3.1755112962305972E-25</v>
      </c>
      <c r="MK15" s="46">
        <f t="shared" si="37"/>
        <v>2.4663519832052438E-5</v>
      </c>
      <c r="ML15" s="131">
        <f t="shared" si="37"/>
        <v>1.5899762748191396E-3</v>
      </c>
      <c r="MM15" s="46"/>
      <c r="MN15" s="46"/>
      <c r="MO15" s="131"/>
      <c r="MP15" s="130">
        <f t="shared" si="38"/>
        <v>0.99999979854025001</v>
      </c>
      <c r="MQ15" s="46">
        <f t="shared" si="38"/>
        <v>1</v>
      </c>
      <c r="MR15" s="46">
        <f t="shared" si="38"/>
        <v>1</v>
      </c>
      <c r="MS15" s="46">
        <f t="shared" si="38"/>
        <v>1.3481520542479499E-14</v>
      </c>
      <c r="MT15" s="46">
        <f t="shared" si="38"/>
        <v>0.96443187986434309</v>
      </c>
      <c r="MU15" s="131">
        <f t="shared" si="38"/>
        <v>5.4373914460709501E-2</v>
      </c>
      <c r="MV15" s="46"/>
      <c r="MW15" s="46"/>
      <c r="MX15" s="131"/>
      <c r="MY15" s="130">
        <f t="shared" si="39"/>
        <v>1</v>
      </c>
      <c r="MZ15" s="46">
        <f t="shared" si="39"/>
        <v>1</v>
      </c>
      <c r="NA15" s="46">
        <f t="shared" si="39"/>
        <v>5.7354100797103113E-35</v>
      </c>
      <c r="NB15" s="46">
        <f t="shared" si="39"/>
        <v>1.4959999120799507E-3</v>
      </c>
      <c r="NC15" s="46">
        <f t="shared" si="39"/>
        <v>1.2468412747012837E-3</v>
      </c>
      <c r="ND15" s="131">
        <f t="shared" si="39"/>
        <v>1.2581304497844706E-2</v>
      </c>
      <c r="NE15" s="46"/>
      <c r="NF15" s="46"/>
      <c r="NG15" s="131"/>
      <c r="NH15" s="130">
        <f t="shared" si="40"/>
        <v>1</v>
      </c>
      <c r="NI15" s="46">
        <f t="shared" si="40"/>
        <v>1</v>
      </c>
      <c r="NJ15" s="46">
        <f t="shared" si="40"/>
        <v>3.2773608575878886E-30</v>
      </c>
      <c r="NK15" s="46">
        <f t="shared" si="40"/>
        <v>2.0021116496428327E-8</v>
      </c>
      <c r="NL15" s="46">
        <f t="shared" si="40"/>
        <v>2.7458269983917212E-4</v>
      </c>
      <c r="NM15" s="131">
        <f t="shared" si="40"/>
        <v>5.070478906195372E-3</v>
      </c>
      <c r="NN15" s="46"/>
      <c r="NO15" s="46"/>
      <c r="NP15" s="131"/>
      <c r="NQ15" s="130">
        <f t="shared" si="41"/>
        <v>1</v>
      </c>
      <c r="NR15" s="46">
        <f t="shared" si="41"/>
        <v>1.6088584448487256E-5</v>
      </c>
      <c r="NS15" s="46">
        <f t="shared" si="41"/>
        <v>3.801534814233169E-32</v>
      </c>
      <c r="NT15" s="46">
        <f t="shared" si="41"/>
        <v>1.2697674792423179E-8</v>
      </c>
      <c r="NU15" s="46">
        <f t="shared" si="41"/>
        <v>3.6539170247867111E-5</v>
      </c>
      <c r="NV15" s="131">
        <f t="shared" si="41"/>
        <v>1.181397270135605E-2</v>
      </c>
      <c r="NW15" s="46"/>
      <c r="NX15" s="46"/>
      <c r="NY15" s="131"/>
      <c r="NZ15" s="130">
        <f t="shared" si="42"/>
        <v>1</v>
      </c>
      <c r="OA15" s="46">
        <f t="shared" si="42"/>
        <v>1</v>
      </c>
      <c r="OB15" s="46">
        <f t="shared" si="42"/>
        <v>1</v>
      </c>
      <c r="OC15" s="46">
        <f t="shared" si="42"/>
        <v>4.0337541676434701E-5</v>
      </c>
      <c r="OD15" s="46">
        <f t="shared" si="42"/>
        <v>1.3504221273235827E-7</v>
      </c>
      <c r="OE15" s="131">
        <f t="shared" si="42"/>
        <v>4.2979567131691994E-2</v>
      </c>
      <c r="OF15" s="46"/>
      <c r="OG15" s="46"/>
      <c r="OH15" s="131"/>
      <c r="OI15" s="130">
        <f t="shared" si="43"/>
        <v>0.99998423560357397</v>
      </c>
      <c r="OJ15" s="46">
        <f t="shared" si="43"/>
        <v>0.9999999986706043</v>
      </c>
      <c r="OK15" s="46">
        <f t="shared" si="43"/>
        <v>0.99999999997541322</v>
      </c>
      <c r="OL15" s="46">
        <f t="shared" si="43"/>
        <v>0.9999999999992546</v>
      </c>
      <c r="OM15" s="46">
        <f t="shared" si="43"/>
        <v>0.9999999999955842</v>
      </c>
      <c r="ON15" s="131">
        <f t="shared" si="43"/>
        <v>0.99998693647830439</v>
      </c>
      <c r="OO15" s="46"/>
      <c r="OP15" s="46"/>
      <c r="OQ15" s="131"/>
      <c r="OR15" s="130">
        <f t="shared" si="44"/>
        <v>1</v>
      </c>
      <c r="OS15" s="46">
        <f t="shared" si="44"/>
        <v>0.96365571421963581</v>
      </c>
      <c r="OT15" s="46">
        <f t="shared" si="44"/>
        <v>0.99999999842086673</v>
      </c>
      <c r="OU15" s="46">
        <f t="shared" si="44"/>
        <v>2.4466052178703729E-9</v>
      </c>
      <c r="OV15" s="46">
        <f t="shared" si="44"/>
        <v>6.5601674098479064E-6</v>
      </c>
      <c r="OW15" s="131">
        <f t="shared" si="44"/>
        <v>4.8606836266093044E-5</v>
      </c>
      <c r="OX15" s="46"/>
      <c r="OY15" s="46"/>
      <c r="OZ15" s="131"/>
      <c r="PA15" s="130">
        <f t="shared" si="45"/>
        <v>1</v>
      </c>
      <c r="PB15" s="46">
        <f t="shared" si="45"/>
        <v>1</v>
      </c>
      <c r="PC15" s="46">
        <f t="shared" si="45"/>
        <v>1.9806228038438729E-32</v>
      </c>
      <c r="PD15" s="46">
        <f t="shared" si="45"/>
        <v>0.99999547794055832</v>
      </c>
      <c r="PE15" s="46">
        <f t="shared" si="45"/>
        <v>1</v>
      </c>
      <c r="PF15" s="131">
        <f t="shared" si="45"/>
        <v>5.1608960306408189E-8</v>
      </c>
      <c r="PG15" s="46"/>
      <c r="PH15" s="46"/>
      <c r="PI15" s="131"/>
      <c r="PJ15" s="130">
        <f t="shared" si="46"/>
        <v>1</v>
      </c>
      <c r="PK15" s="46">
        <f t="shared" si="46"/>
        <v>1</v>
      </c>
      <c r="PL15" s="46">
        <f t="shared" si="46"/>
        <v>1</v>
      </c>
      <c r="PM15" s="46">
        <f t="shared" si="46"/>
        <v>5.6224096596924795E-3</v>
      </c>
      <c r="PN15" s="46">
        <f t="shared" si="46"/>
        <v>2.6074541397600849E-20</v>
      </c>
      <c r="PO15" s="131">
        <f t="shared" si="46"/>
        <v>4.6517899830645815E-5</v>
      </c>
      <c r="PP15" s="46"/>
      <c r="PQ15" s="46"/>
      <c r="PR15" s="131"/>
      <c r="PS15" s="130">
        <f t="shared" si="47"/>
        <v>1</v>
      </c>
      <c r="PT15" s="46">
        <f t="shared" si="47"/>
        <v>1</v>
      </c>
      <c r="PU15" s="46">
        <f t="shared" si="47"/>
        <v>0.99999999999794387</v>
      </c>
      <c r="PV15" s="46">
        <f t="shared" si="47"/>
        <v>1.6870167199117705E-25</v>
      </c>
      <c r="PW15" s="46">
        <f t="shared" si="47"/>
        <v>0.97407253512553738</v>
      </c>
      <c r="PX15" s="131">
        <f t="shared" si="47"/>
        <v>5.0000295373253768E-2</v>
      </c>
      <c r="PY15" s="46"/>
      <c r="PZ15" s="46"/>
      <c r="QA15" s="131"/>
      <c r="QB15" s="130">
        <f t="shared" si="48"/>
        <v>1</v>
      </c>
      <c r="QC15" s="46">
        <f t="shared" si="48"/>
        <v>1</v>
      </c>
      <c r="QD15" s="46">
        <f t="shared" si="48"/>
        <v>1.4357188099364856E-14</v>
      </c>
      <c r="QE15" s="46">
        <f t="shared" si="48"/>
        <v>2.563731205257906E-19</v>
      </c>
      <c r="QF15" s="46">
        <f t="shared" si="48"/>
        <v>1.4662843048934652E-6</v>
      </c>
      <c r="QG15" s="131">
        <f t="shared" si="48"/>
        <v>4.9819620235781866E-4</v>
      </c>
      <c r="QH15" s="46"/>
      <c r="QI15" s="46"/>
      <c r="QJ15" s="131"/>
      <c r="QK15" s="130">
        <f t="shared" si="49"/>
        <v>1</v>
      </c>
      <c r="QL15" s="46">
        <f t="shared" si="49"/>
        <v>7.5589765746869814E-3</v>
      </c>
      <c r="QM15" s="46">
        <f t="shared" si="49"/>
        <v>2.2111976095689257E-22</v>
      </c>
      <c r="QN15" s="46">
        <f t="shared" si="49"/>
        <v>2.4860887285039189E-5</v>
      </c>
      <c r="QO15" s="46">
        <f t="shared" si="49"/>
        <v>2.397786546193494E-4</v>
      </c>
      <c r="QP15" s="131">
        <f t="shared" si="49"/>
        <v>1.2115194458102229E-2</v>
      </c>
      <c r="QQ15" s="46"/>
      <c r="QR15" s="46"/>
      <c r="QS15" s="131"/>
      <c r="QT15" s="130">
        <f t="shared" si="50"/>
        <v>0.99999916003135036</v>
      </c>
      <c r="QU15" s="46">
        <f t="shared" si="50"/>
        <v>1</v>
      </c>
      <c r="QV15" s="46">
        <f t="shared" si="50"/>
        <v>4.4082487792668893E-29</v>
      </c>
      <c r="QW15" s="46">
        <f t="shared" si="50"/>
        <v>1.2258625031878058E-2</v>
      </c>
      <c r="QX15" s="46">
        <f t="shared" si="50"/>
        <v>1.0631965184168838E-3</v>
      </c>
      <c r="QY15" s="131">
        <f t="shared" si="50"/>
        <v>1.2581304497844706E-2</v>
      </c>
      <c r="QZ15" s="46"/>
      <c r="RA15" s="46"/>
      <c r="RB15" s="131"/>
      <c r="RC15" s="130">
        <f t="shared" si="51"/>
        <v>1</v>
      </c>
      <c r="RD15" s="46">
        <f t="shared" si="51"/>
        <v>1</v>
      </c>
      <c r="RE15" s="46">
        <f t="shared" si="51"/>
        <v>1.2636451787456831E-29</v>
      </c>
      <c r="RF15" s="46">
        <f t="shared" si="51"/>
        <v>3.4887384330328261E-18</v>
      </c>
      <c r="RG15" s="46">
        <f t="shared" si="51"/>
        <v>1.065204623430653E-7</v>
      </c>
      <c r="RH15" s="131">
        <f t="shared" si="51"/>
        <v>1.0192428412391676E-3</v>
      </c>
      <c r="RI15" s="46"/>
      <c r="RJ15" s="46"/>
      <c r="RK15" s="131"/>
      <c r="RL15" s="130">
        <f t="shared" si="52"/>
        <v>1</v>
      </c>
      <c r="RM15" s="46">
        <f t="shared" si="52"/>
        <v>1</v>
      </c>
      <c r="RN15" s="46">
        <f t="shared" si="52"/>
        <v>1</v>
      </c>
      <c r="RO15" s="46">
        <f t="shared" si="52"/>
        <v>9.0962981388041525E-9</v>
      </c>
      <c r="RP15" s="46">
        <f t="shared" si="52"/>
        <v>1.0786042562826569E-11</v>
      </c>
      <c r="RQ15" s="131">
        <f t="shared" si="52"/>
        <v>1.3717312087921636E-13</v>
      </c>
      <c r="RR15" s="46"/>
      <c r="RS15" s="46"/>
      <c r="RT15" s="131"/>
      <c r="RU15" s="130">
        <f t="shared" si="53"/>
        <v>1</v>
      </c>
      <c r="RV15" s="46">
        <f t="shared" si="53"/>
        <v>2.3537880129052678E-20</v>
      </c>
      <c r="RW15" s="46">
        <f t="shared" si="53"/>
        <v>6.3050824921314653E-25</v>
      </c>
      <c r="RX15" s="46">
        <f t="shared" si="53"/>
        <v>8.4200026000757574E-11</v>
      </c>
      <c r="RY15" s="46">
        <f t="shared" si="53"/>
        <v>2.1891496322442257E-4</v>
      </c>
      <c r="RZ15" s="131">
        <f t="shared" si="53"/>
        <v>1.0306417919470627E-3</v>
      </c>
      <c r="SA15" s="46"/>
      <c r="SB15" s="46"/>
      <c r="SC15" s="131"/>
      <c r="SD15" s="130">
        <f t="shared" si="54"/>
        <v>1</v>
      </c>
      <c r="SE15" s="46">
        <f t="shared" si="54"/>
        <v>1</v>
      </c>
      <c r="SF15" s="46">
        <f t="shared" si="54"/>
        <v>1.5696927196934376E-18</v>
      </c>
      <c r="SG15" s="46">
        <f t="shared" si="54"/>
        <v>8.434153847376569E-15</v>
      </c>
      <c r="SH15" s="46">
        <f t="shared" si="54"/>
        <v>3.8820697899597979E-8</v>
      </c>
      <c r="SI15" s="131">
        <f t="shared" si="54"/>
        <v>1.9050982388685589E-3</v>
      </c>
      <c r="SJ15" s="46"/>
      <c r="SK15" s="46"/>
      <c r="SL15" s="131"/>
      <c r="SM15" s="130">
        <f t="shared" si="55"/>
        <v>1</v>
      </c>
      <c r="SN15" s="46">
        <f t="shared" si="55"/>
        <v>1</v>
      </c>
      <c r="SO15" s="46">
        <f t="shared" si="55"/>
        <v>1</v>
      </c>
      <c r="SP15" s="46">
        <f t="shared" si="55"/>
        <v>1</v>
      </c>
      <c r="SQ15" s="46">
        <f t="shared" si="55"/>
        <v>4.0958533556004686E-5</v>
      </c>
      <c r="SR15" s="131">
        <f t="shared" si="55"/>
        <v>2.8946115021917885E-18</v>
      </c>
      <c r="SS15" s="46"/>
      <c r="ST15" s="46"/>
      <c r="SU15" s="131"/>
      <c r="SV15" s="130">
        <f t="shared" si="56"/>
        <v>0.99999999999774314</v>
      </c>
      <c r="SW15" s="46">
        <f t="shared" si="56"/>
        <v>1.2660864279345589E-4</v>
      </c>
      <c r="SX15" s="46">
        <f t="shared" si="56"/>
        <v>0.99999909557321964</v>
      </c>
      <c r="SY15" s="46">
        <f t="shared" si="56"/>
        <v>0.99999999999960454</v>
      </c>
      <c r="SZ15" s="46">
        <f t="shared" si="56"/>
        <v>0.99999999999999711</v>
      </c>
      <c r="TA15" s="131">
        <f t="shared" si="56"/>
        <v>0.9999996450084826</v>
      </c>
      <c r="TB15" s="46"/>
      <c r="TC15" s="46"/>
      <c r="TD15" s="131"/>
      <c r="TE15" s="130">
        <f t="shared" si="57"/>
        <v>1</v>
      </c>
      <c r="TF15" s="46">
        <f t="shared" si="57"/>
        <v>0.99999999678970242</v>
      </c>
      <c r="TG15" s="46">
        <f t="shared" si="57"/>
        <v>9.3083289890384543E-27</v>
      </c>
      <c r="TH15" s="46">
        <f t="shared" si="57"/>
        <v>4.9711660423506018E-7</v>
      </c>
      <c r="TI15" s="46">
        <f t="shared" si="57"/>
        <v>1.9659298030413749E-5</v>
      </c>
      <c r="TJ15" s="131">
        <f t="shared" si="57"/>
        <v>1.2581304497844706E-2</v>
      </c>
      <c r="TK15" s="46"/>
      <c r="TL15" s="46"/>
      <c r="TM15" s="131"/>
      <c r="TN15" s="130">
        <f t="shared" si="58"/>
        <v>0.99999999999997624</v>
      </c>
      <c r="TO15" s="46">
        <f t="shared" si="58"/>
        <v>1</v>
      </c>
      <c r="TP15" s="46">
        <f t="shared" si="58"/>
        <v>1.8985714922516506E-19</v>
      </c>
      <c r="TQ15" s="46">
        <f t="shared" si="58"/>
        <v>0.8599394724354269</v>
      </c>
      <c r="TR15" s="46">
        <f t="shared" si="58"/>
        <v>1.7102479420952326E-5</v>
      </c>
      <c r="TS15" s="131">
        <f t="shared" si="58"/>
        <v>2.9166475980102091E-3</v>
      </c>
      <c r="TT15" s="46"/>
      <c r="TU15" s="46"/>
      <c r="TV15" s="131"/>
      <c r="TW15" s="130">
        <f t="shared" si="59"/>
        <v>1</v>
      </c>
      <c r="TX15" s="46">
        <f t="shared" si="59"/>
        <v>1</v>
      </c>
      <c r="TY15" s="46">
        <f t="shared" si="59"/>
        <v>1</v>
      </c>
      <c r="TZ15" s="46">
        <f t="shared" si="59"/>
        <v>1.0886581234873929E-27</v>
      </c>
      <c r="UA15" s="46">
        <f t="shared" si="59"/>
        <v>8.3688381962990308E-4</v>
      </c>
      <c r="UB15" s="131">
        <f t="shared" si="59"/>
        <v>2.6176285574782597E-6</v>
      </c>
      <c r="UC15" s="46"/>
      <c r="UD15" s="46"/>
      <c r="UE15" s="131"/>
      <c r="UF15" s="130">
        <f t="shared" si="60"/>
        <v>1.2581304497844706E-2</v>
      </c>
      <c r="UG15" s="46">
        <f t="shared" si="60"/>
        <v>1</v>
      </c>
      <c r="UH15" s="46">
        <f t="shared" si="60"/>
        <v>8.3566286145339986E-19</v>
      </c>
      <c r="UI15" s="46">
        <f t="shared" si="60"/>
        <v>3.3497310589681114E-10</v>
      </c>
      <c r="UJ15" s="46">
        <f t="shared" si="60"/>
        <v>1.8049319199725377E-3</v>
      </c>
      <c r="UK15" s="131">
        <f t="shared" si="60"/>
        <v>4.591385596920304E-4</v>
      </c>
      <c r="UL15" s="46"/>
      <c r="UM15" s="46"/>
      <c r="UN15" s="131"/>
      <c r="UO15" s="130">
        <f t="shared" si="61"/>
        <v>1</v>
      </c>
      <c r="UP15" s="46">
        <f t="shared" si="61"/>
        <v>1</v>
      </c>
      <c r="UQ15" s="46">
        <f t="shared" si="61"/>
        <v>1</v>
      </c>
      <c r="UR15" s="46">
        <f t="shared" si="61"/>
        <v>1</v>
      </c>
      <c r="US15" s="46">
        <f t="shared" si="61"/>
        <v>9.9582872905298923E-19</v>
      </c>
      <c r="UT15" s="131">
        <f t="shared" si="61"/>
        <v>3.68809545755316E-8</v>
      </c>
      <c r="UU15" s="46"/>
      <c r="UV15" s="46"/>
      <c r="UW15" s="131"/>
      <c r="UX15" s="130">
        <f t="shared" si="62"/>
        <v>1</v>
      </c>
      <c r="UY15" s="46">
        <f t="shared" si="62"/>
        <v>1</v>
      </c>
      <c r="UZ15" s="46">
        <f t="shared" si="62"/>
        <v>4.6075345452058951E-3</v>
      </c>
      <c r="VA15" s="46">
        <f t="shared" si="62"/>
        <v>0.99999999998418398</v>
      </c>
      <c r="VB15" s="46">
        <f t="shared" si="62"/>
        <v>0.71301294527592074</v>
      </c>
      <c r="VC15" s="131">
        <f t="shared" si="62"/>
        <v>6.974101422789511E-2</v>
      </c>
      <c r="VD15" s="46"/>
      <c r="VE15" s="46"/>
      <c r="VF15" s="131"/>
      <c r="VG15" s="130">
        <f t="shared" si="63"/>
        <v>0.99999972976765994</v>
      </c>
      <c r="VH15" s="46">
        <f t="shared" si="63"/>
        <v>0.99999993065063209</v>
      </c>
      <c r="VI15" s="46">
        <f t="shared" si="63"/>
        <v>1</v>
      </c>
      <c r="VJ15" s="46">
        <f t="shared" si="63"/>
        <v>1</v>
      </c>
      <c r="VK15" s="46">
        <f t="shared" si="63"/>
        <v>4.8021513945479572E-17</v>
      </c>
      <c r="VL15" s="131">
        <f t="shared" si="63"/>
        <v>2.8347853450621037E-7</v>
      </c>
      <c r="VM15" s="46"/>
      <c r="VN15" s="46"/>
      <c r="VO15" s="131"/>
      <c r="VP15" s="130">
        <f t="shared" si="64"/>
        <v>1</v>
      </c>
      <c r="VQ15" s="46">
        <f t="shared" si="64"/>
        <v>1</v>
      </c>
      <c r="VR15" s="46">
        <f t="shared" si="64"/>
        <v>1.2638844357359769E-13</v>
      </c>
      <c r="VS15" s="46">
        <f t="shared" si="64"/>
        <v>7.9657904225887499E-16</v>
      </c>
      <c r="VT15" s="46">
        <f t="shared" si="64"/>
        <v>2.0648225510085831E-8</v>
      </c>
      <c r="VU15" s="131">
        <f t="shared" si="64"/>
        <v>9.8364681156627764E-4</v>
      </c>
      <c r="VV15" s="46"/>
      <c r="VW15" s="46"/>
      <c r="VX15" s="131"/>
      <c r="VY15" s="130">
        <f t="shared" si="65"/>
        <v>1</v>
      </c>
      <c r="VZ15" s="46">
        <f t="shared" si="65"/>
        <v>0.99999999999971445</v>
      </c>
      <c r="WA15" s="46">
        <f t="shared" si="65"/>
        <v>1</v>
      </c>
      <c r="WB15" s="46">
        <f t="shared" si="65"/>
        <v>0.99999708241867613</v>
      </c>
      <c r="WC15" s="46">
        <f t="shared" si="65"/>
        <v>7.1285478565068799E-21</v>
      </c>
      <c r="WD15" s="131">
        <f t="shared" si="65"/>
        <v>1.6077906751094553E-11</v>
      </c>
      <c r="WE15" s="46"/>
      <c r="WF15" s="46"/>
      <c r="WG15" s="131"/>
      <c r="WH15" s="130">
        <f t="shared" si="66"/>
        <v>0.99784764954130034</v>
      </c>
      <c r="WI15" s="46">
        <f t="shared" si="66"/>
        <v>1</v>
      </c>
      <c r="WJ15" s="46">
        <f t="shared" si="66"/>
        <v>7.8770452157125653E-23</v>
      </c>
      <c r="WK15" s="46">
        <f t="shared" si="66"/>
        <v>2.388637363674106E-8</v>
      </c>
      <c r="WL15" s="46">
        <f t="shared" si="66"/>
        <v>2.0719515395588839E-3</v>
      </c>
      <c r="WM15" s="131">
        <f t="shared" si="66"/>
        <v>2.7059522213369238E-3</v>
      </c>
      <c r="WN15" s="46"/>
      <c r="WO15" s="46"/>
      <c r="WP15" s="131"/>
      <c r="WQ15" s="130">
        <f t="shared" si="67"/>
        <v>1</v>
      </c>
      <c r="WR15" s="46">
        <f t="shared" si="67"/>
        <v>1</v>
      </c>
      <c r="WS15" s="46">
        <f t="shared" si="67"/>
        <v>0.99999999999999978</v>
      </c>
      <c r="WT15" s="46">
        <f t="shared" si="67"/>
        <v>1</v>
      </c>
      <c r="WU15" s="46">
        <f t="shared" si="67"/>
        <v>0.99999999999999933</v>
      </c>
      <c r="WV15" s="131">
        <f t="shared" si="67"/>
        <v>3.2659373550596261E-20</v>
      </c>
      <c r="WW15" s="46"/>
      <c r="WX15" s="46"/>
      <c r="WY15" s="131"/>
      <c r="WZ15" s="130">
        <f t="shared" si="68"/>
        <v>1</v>
      </c>
      <c r="XA15" s="46">
        <f t="shared" si="68"/>
        <v>1</v>
      </c>
      <c r="XB15" s="46">
        <f t="shared" si="68"/>
        <v>0.99999996763489507</v>
      </c>
      <c r="XC15" s="46">
        <f t="shared" si="68"/>
        <v>4.3895546399627317E-23</v>
      </c>
      <c r="XD15" s="46">
        <f t="shared" si="68"/>
        <v>8.3473963057159199E-5</v>
      </c>
      <c r="XE15" s="131">
        <f t="shared" si="68"/>
        <v>1.3192724573060722E-4</v>
      </c>
      <c r="XF15" s="46"/>
      <c r="XG15" s="46"/>
      <c r="XH15" s="131"/>
      <c r="XI15" s="130">
        <f t="shared" si="69"/>
        <v>1</v>
      </c>
      <c r="XJ15" s="46">
        <f t="shared" si="69"/>
        <v>1</v>
      </c>
      <c r="XK15" s="46">
        <f t="shared" si="69"/>
        <v>3.2023140121075029E-9</v>
      </c>
      <c r="XL15" s="46">
        <f t="shared" si="69"/>
        <v>1.5161728325270721E-2</v>
      </c>
      <c r="XM15" s="46">
        <f t="shared" si="69"/>
        <v>3.8332049493287691E-6</v>
      </c>
      <c r="XN15" s="131">
        <f t="shared" si="69"/>
        <v>3.5983792337241144E-5</v>
      </c>
      <c r="XO15" s="46"/>
      <c r="XP15" s="46"/>
      <c r="XQ15" s="131"/>
      <c r="XR15" s="130">
        <f t="shared" si="70"/>
        <v>1</v>
      </c>
      <c r="XS15" s="46">
        <f t="shared" si="70"/>
        <v>1</v>
      </c>
      <c r="XT15" s="46">
        <f t="shared" si="70"/>
        <v>1</v>
      </c>
      <c r="XU15" s="46">
        <f t="shared" si="70"/>
        <v>1</v>
      </c>
      <c r="XV15" s="46">
        <f t="shared" si="70"/>
        <v>1</v>
      </c>
      <c r="XW15" s="131">
        <f t="shared" si="70"/>
        <v>1.4372607330689968E-14</v>
      </c>
      <c r="XX15" s="46"/>
      <c r="XY15" s="46"/>
      <c r="XZ15" s="131"/>
      <c r="YA15" s="130">
        <f t="shared" si="71"/>
        <v>0.99999997208105207</v>
      </c>
      <c r="YB15" s="46">
        <f t="shared" si="71"/>
        <v>0.99999999999999956</v>
      </c>
      <c r="YC15" s="46">
        <f t="shared" si="71"/>
        <v>1</v>
      </c>
      <c r="YD15" s="46">
        <f t="shared" si="71"/>
        <v>1</v>
      </c>
      <c r="YE15" s="46">
        <f t="shared" si="71"/>
        <v>2.0217642605296043E-32</v>
      </c>
      <c r="YF15" s="131">
        <f t="shared" si="71"/>
        <v>2.1578501899519644E-6</v>
      </c>
      <c r="YG15" s="46"/>
      <c r="YH15" s="46"/>
      <c r="YI15" s="131"/>
      <c r="YJ15" s="130">
        <f t="shared" si="72"/>
        <v>0.99999999999999956</v>
      </c>
      <c r="YK15" s="46">
        <f t="shared" si="72"/>
        <v>1</v>
      </c>
      <c r="YL15" s="46">
        <f t="shared" si="72"/>
        <v>1</v>
      </c>
      <c r="YM15" s="46">
        <f t="shared" si="72"/>
        <v>2.0685841093482386E-9</v>
      </c>
      <c r="YN15" s="46">
        <f t="shared" si="72"/>
        <v>2.2959565356528727E-17</v>
      </c>
      <c r="YO15" s="131">
        <f t="shared" si="72"/>
        <v>1.1450450610814911E-8</v>
      </c>
      <c r="YP15" s="46"/>
      <c r="YQ15" s="46"/>
      <c r="YR15" s="131"/>
      <c r="YS15" s="130">
        <f t="shared" si="73"/>
        <v>1</v>
      </c>
      <c r="YT15" s="46">
        <f t="shared" si="73"/>
        <v>9.6051177086292083E-7</v>
      </c>
      <c r="YU15" s="46">
        <f t="shared" si="73"/>
        <v>5.8306450415725857E-6</v>
      </c>
      <c r="YV15" s="46">
        <f t="shared" si="73"/>
        <v>2.2932047660408606E-5</v>
      </c>
      <c r="YW15" s="46">
        <f t="shared" si="73"/>
        <v>5.3842613927202214E-3</v>
      </c>
      <c r="YX15" s="131">
        <f t="shared" si="73"/>
        <v>0.89788976444007096</v>
      </c>
      <c r="YY15" s="46"/>
      <c r="YZ15" s="46"/>
      <c r="ZA15" s="131"/>
      <c r="ZB15" s="130">
        <f t="shared" si="74"/>
        <v>1</v>
      </c>
      <c r="ZC15" s="46">
        <f t="shared" si="74"/>
        <v>1</v>
      </c>
      <c r="ZD15" s="46">
        <f t="shared" si="74"/>
        <v>1</v>
      </c>
      <c r="ZE15" s="46">
        <f t="shared" si="74"/>
        <v>1</v>
      </c>
      <c r="ZF15" s="46">
        <f t="shared" si="74"/>
        <v>2.9735094176878287E-9</v>
      </c>
      <c r="ZG15" s="131">
        <f t="shared" si="74"/>
        <v>0.5739756871398094</v>
      </c>
      <c r="ZH15" s="46"/>
      <c r="ZI15" s="46"/>
      <c r="ZJ15" s="131"/>
      <c r="ZK15" s="130">
        <f t="shared" si="75"/>
        <v>0.99999999999999978</v>
      </c>
      <c r="ZL15" s="46">
        <f t="shared" si="75"/>
        <v>1</v>
      </c>
      <c r="ZM15" s="46">
        <f t="shared" si="75"/>
        <v>0.99999535326567179</v>
      </c>
      <c r="ZN15" s="46">
        <f t="shared" si="75"/>
        <v>7.8249694460038019E-14</v>
      </c>
      <c r="ZO15" s="46">
        <f t="shared" si="75"/>
        <v>1.0666827523656606E-27</v>
      </c>
      <c r="ZP15" s="131">
        <f t="shared" si="75"/>
        <v>3.0949833908875816E-21</v>
      </c>
      <c r="ZQ15" s="46"/>
      <c r="ZR15" s="46"/>
      <c r="ZS15" s="131"/>
      <c r="ZT15" s="130">
        <f t="shared" si="76"/>
        <v>1</v>
      </c>
      <c r="ZU15" s="46">
        <f t="shared" si="76"/>
        <v>1</v>
      </c>
      <c r="ZV15" s="46">
        <f t="shared" si="76"/>
        <v>4.2548809698748775E-16</v>
      </c>
      <c r="ZW15" s="46">
        <f t="shared" si="76"/>
        <v>1.7762390152165029E-6</v>
      </c>
      <c r="ZX15" s="46">
        <f t="shared" si="76"/>
        <v>4.6940398487460925E-5</v>
      </c>
      <c r="ZY15" s="131">
        <f t="shared" si="76"/>
        <v>4.3801929598262833E-3</v>
      </c>
      <c r="ZZ15" s="46"/>
      <c r="AAA15" s="46"/>
      <c r="AAB15" s="131"/>
      <c r="AAC15" s="130">
        <f t="shared" si="77"/>
        <v>1.2581304497844706E-2</v>
      </c>
      <c r="AAD15" s="46">
        <f t="shared" si="77"/>
        <v>1</v>
      </c>
      <c r="AAE15" s="46">
        <f t="shared" si="77"/>
        <v>9.6923728013245062E-33</v>
      </c>
      <c r="AAF15" s="46">
        <f t="shared" si="77"/>
        <v>1.0129837196497043E-3</v>
      </c>
      <c r="AAG15" s="46">
        <f t="shared" si="77"/>
        <v>3.9697245906331413E-3</v>
      </c>
      <c r="AAH15" s="131">
        <f t="shared" si="77"/>
        <v>1.226093068813258E-2</v>
      </c>
      <c r="AAI15" s="46"/>
      <c r="AAJ15" s="46"/>
      <c r="AAK15" s="131"/>
      <c r="AAL15" s="130">
        <f t="shared" si="78"/>
        <v>1</v>
      </c>
      <c r="AAM15" s="46">
        <f t="shared" si="78"/>
        <v>1</v>
      </c>
      <c r="AAN15" s="46">
        <f t="shared" si="78"/>
        <v>4.4062208538524269E-29</v>
      </c>
      <c r="AAO15" s="46">
        <f t="shared" si="78"/>
        <v>3.0934517948418667E-13</v>
      </c>
      <c r="AAP15" s="46">
        <f t="shared" si="78"/>
        <v>2.9525264874668415E-6</v>
      </c>
      <c r="AAQ15" s="131">
        <f t="shared" si="78"/>
        <v>3.0014030187334351E-3</v>
      </c>
      <c r="AAR15" s="46"/>
      <c r="AAS15" s="46"/>
      <c r="AAT15" s="131"/>
      <c r="AAU15" s="130">
        <f t="shared" si="79"/>
        <v>1</v>
      </c>
      <c r="AAV15" s="46">
        <f t="shared" si="79"/>
        <v>1</v>
      </c>
      <c r="AAW15" s="46">
        <f t="shared" si="79"/>
        <v>1</v>
      </c>
      <c r="AAX15" s="46">
        <f t="shared" si="79"/>
        <v>1</v>
      </c>
      <c r="AAY15" s="46">
        <f t="shared" si="79"/>
        <v>2.0064394839759896E-6</v>
      </c>
      <c r="AAZ15" s="131">
        <f t="shared" si="79"/>
        <v>0.99999999999979683</v>
      </c>
      <c r="ABA15" s="46"/>
      <c r="ABB15" s="46"/>
      <c r="ABC15" s="131"/>
      <c r="ABD15" s="130">
        <f t="shared" si="80"/>
        <v>1.2581304497844706E-2</v>
      </c>
      <c r="ABE15" s="46">
        <f t="shared" si="80"/>
        <v>1</v>
      </c>
      <c r="ABF15" s="46">
        <f t="shared" si="80"/>
        <v>0.9999999170676328</v>
      </c>
      <c r="ABG15" s="46">
        <f t="shared" si="80"/>
        <v>5.6826474650019207E-15</v>
      </c>
      <c r="ABH15" s="46">
        <f t="shared" si="80"/>
        <v>4.2666532032997117E-3</v>
      </c>
      <c r="ABI15" s="131">
        <f t="shared" si="80"/>
        <v>5.678765053537785E-3</v>
      </c>
      <c r="ABJ15" s="46"/>
      <c r="ABK15" s="46"/>
      <c r="ABL15" s="131"/>
      <c r="ABM15" s="130">
        <f t="shared" si="81"/>
        <v>0.40707785276311992</v>
      </c>
      <c r="ABN15" s="46">
        <f t="shared" si="81"/>
        <v>1</v>
      </c>
      <c r="ABO15" s="46">
        <f t="shared" si="81"/>
        <v>1</v>
      </c>
      <c r="ABP15" s="46">
        <f t="shared" si="81"/>
        <v>0.99999973487645388</v>
      </c>
      <c r="ABQ15" s="46">
        <f t="shared" si="81"/>
        <v>1.1474884895294346E-21</v>
      </c>
      <c r="ABR15" s="131">
        <f t="shared" si="81"/>
        <v>2.2683753285013551E-10</v>
      </c>
      <c r="ABS15" s="46"/>
      <c r="ABT15" s="46"/>
      <c r="ABU15" s="131"/>
      <c r="ABV15" s="130">
        <f t="shared" si="82"/>
        <v>1</v>
      </c>
      <c r="ABW15" s="46">
        <f t="shared" si="82"/>
        <v>0.99999999816478091</v>
      </c>
      <c r="ABX15" s="46">
        <f t="shared" si="82"/>
        <v>3.866905740692528E-18</v>
      </c>
      <c r="ABY15" s="46">
        <f t="shared" si="82"/>
        <v>1.9439169865996791E-3</v>
      </c>
      <c r="ABZ15" s="46">
        <f t="shared" si="82"/>
        <v>7.1409450122876723E-5</v>
      </c>
      <c r="ACA15" s="131">
        <f t="shared" si="82"/>
        <v>1.2581304497844706E-2</v>
      </c>
      <c r="ACB15" s="46"/>
      <c r="ACC15" s="46"/>
      <c r="ACD15" s="131"/>
      <c r="ACE15" s="130">
        <f t="shared" si="83"/>
        <v>1</v>
      </c>
      <c r="ACF15" s="46">
        <f t="shared" si="83"/>
        <v>0.99999999999999734</v>
      </c>
      <c r="ACG15" s="46">
        <f t="shared" si="83"/>
        <v>1.6523882249435793E-26</v>
      </c>
      <c r="ACH15" s="46">
        <f t="shared" si="83"/>
        <v>1.0306379672246587E-6</v>
      </c>
      <c r="ACI15" s="46">
        <f t="shared" si="83"/>
        <v>3.8408015200611497E-5</v>
      </c>
      <c r="ACJ15" s="131">
        <f t="shared" si="83"/>
        <v>1.181397270135605E-2</v>
      </c>
      <c r="ACK15" s="46"/>
      <c r="ACL15" s="46"/>
      <c r="ACM15" s="131"/>
      <c r="ACN15" s="130">
        <f t="shared" si="84"/>
        <v>1</v>
      </c>
      <c r="ACO15" s="46">
        <f t="shared" si="84"/>
        <v>1</v>
      </c>
      <c r="ACP15" s="46">
        <f t="shared" si="84"/>
        <v>6.8676295542954336E-4</v>
      </c>
      <c r="ACQ15" s="46">
        <f t="shared" si="84"/>
        <v>0.99959837656621919</v>
      </c>
      <c r="ACR15" s="46">
        <f t="shared" si="84"/>
        <v>1</v>
      </c>
      <c r="ACS15" s="131">
        <f t="shared" si="84"/>
        <v>1.3237807126508444E-12</v>
      </c>
      <c r="ACT15" s="46"/>
      <c r="ACU15" s="46"/>
      <c r="ACV15" s="131"/>
      <c r="ACW15" s="130">
        <f t="shared" si="85"/>
        <v>1</v>
      </c>
      <c r="ACX15" s="46">
        <f t="shared" si="85"/>
        <v>1</v>
      </c>
      <c r="ACY15" s="46">
        <f t="shared" si="85"/>
        <v>1</v>
      </c>
      <c r="ACZ15" s="46">
        <f t="shared" si="85"/>
        <v>1</v>
      </c>
      <c r="ADA15" s="46">
        <f t="shared" si="85"/>
        <v>1.3273562041831701E-9</v>
      </c>
      <c r="ADB15" s="131">
        <f t="shared" si="85"/>
        <v>4.4449101214822533E-4</v>
      </c>
      <c r="ADC15" s="46"/>
      <c r="ADD15" s="46"/>
      <c r="ADE15" s="131"/>
      <c r="ADF15" s="130">
        <f t="shared" si="86"/>
        <v>1.2581304497844706E-2</v>
      </c>
      <c r="ADG15" s="46">
        <f t="shared" si="86"/>
        <v>1</v>
      </c>
      <c r="ADH15" s="46">
        <f t="shared" si="86"/>
        <v>0.99965973174247691</v>
      </c>
      <c r="ADI15" s="46">
        <f t="shared" si="86"/>
        <v>2.7537411976315316E-11</v>
      </c>
      <c r="ADJ15" s="46">
        <f t="shared" si="86"/>
        <v>1.9890224575565183E-3</v>
      </c>
      <c r="ADK15" s="131">
        <f t="shared" si="86"/>
        <v>5.6592685416000073E-3</v>
      </c>
      <c r="ADL15" s="46"/>
      <c r="ADM15" s="46"/>
      <c r="ADN15" s="131"/>
      <c r="ADO15" s="130">
        <f t="shared" si="87"/>
        <v>1</v>
      </c>
      <c r="ADP15" s="46">
        <f t="shared" si="87"/>
        <v>1</v>
      </c>
      <c r="ADQ15" s="46">
        <f t="shared" si="87"/>
        <v>1.2067211214244209E-33</v>
      </c>
      <c r="ADR15" s="46">
        <f t="shared" si="87"/>
        <v>7.1938552402754048E-7</v>
      </c>
      <c r="ADS15" s="46">
        <f t="shared" si="87"/>
        <v>2.2908962699940195E-3</v>
      </c>
      <c r="ADT15" s="131">
        <f t="shared" si="87"/>
        <v>9.5351661512748168E-3</v>
      </c>
      <c r="ADU15" s="46"/>
      <c r="ADV15" s="46"/>
      <c r="ADW15" s="131"/>
      <c r="ADX15" s="130">
        <f t="shared" si="88"/>
        <v>1</v>
      </c>
      <c r="ADY15" s="46">
        <f t="shared" si="88"/>
        <v>1</v>
      </c>
      <c r="ADZ15" s="46">
        <f t="shared" si="88"/>
        <v>5.6424177270610201E-14</v>
      </c>
      <c r="AEA15" s="46">
        <f t="shared" si="88"/>
        <v>4.879170309262555E-5</v>
      </c>
      <c r="AEB15" s="46">
        <f t="shared" si="88"/>
        <v>0.97264645118618953</v>
      </c>
      <c r="AEC15" s="131">
        <f t="shared" si="88"/>
        <v>1.6603415620593724E-5</v>
      </c>
      <c r="AED15" s="46"/>
      <c r="AEE15" s="46"/>
      <c r="AEF15" s="131"/>
      <c r="AEG15" s="130">
        <f t="shared" si="89"/>
        <v>1</v>
      </c>
      <c r="AEH15" s="46">
        <f t="shared" si="89"/>
        <v>1</v>
      </c>
      <c r="AEI15" s="46">
        <f t="shared" si="89"/>
        <v>1</v>
      </c>
      <c r="AEJ15" s="46">
        <f t="shared" si="89"/>
        <v>5.5526776162707491E-29</v>
      </c>
      <c r="AEK15" s="46">
        <f t="shared" si="89"/>
        <v>1.7312227619036523E-13</v>
      </c>
      <c r="AEL15" s="131">
        <f t="shared" si="89"/>
        <v>5.0196964834927701E-9</v>
      </c>
      <c r="AEM15" s="46"/>
      <c r="AEN15" s="46"/>
      <c r="AEO15" s="131"/>
      <c r="AEP15" s="130">
        <f t="shared" si="90"/>
        <v>1</v>
      </c>
      <c r="AEQ15" s="46">
        <f t="shared" si="90"/>
        <v>0.99999999999999956</v>
      </c>
      <c r="AER15" s="46">
        <f t="shared" si="90"/>
        <v>1</v>
      </c>
      <c r="AES15" s="46">
        <f t="shared" si="90"/>
        <v>1</v>
      </c>
      <c r="AET15" s="46">
        <f t="shared" si="90"/>
        <v>1.6668177965834542E-30</v>
      </c>
      <c r="AEU15" s="131">
        <f t="shared" si="90"/>
        <v>9.6257304653112047E-9</v>
      </c>
      <c r="AEV15" s="46"/>
      <c r="AEW15" s="46"/>
      <c r="AEX15" s="131"/>
      <c r="AEY15" s="130">
        <f t="shared" si="91"/>
        <v>1</v>
      </c>
      <c r="AEZ15" s="46">
        <f t="shared" si="91"/>
        <v>1</v>
      </c>
      <c r="AFA15" s="46">
        <f t="shared" si="91"/>
        <v>1.7080454371886682E-35</v>
      </c>
      <c r="AFB15" s="46">
        <f t="shared" si="91"/>
        <v>2.2257976303813465E-7</v>
      </c>
      <c r="AFC15" s="46">
        <f t="shared" si="91"/>
        <v>6.5099894305160303E-5</v>
      </c>
      <c r="AFD15" s="131">
        <f t="shared" si="91"/>
        <v>7.2953722985915634E-3</v>
      </c>
      <c r="AFE15" s="46"/>
      <c r="AFF15" s="46"/>
      <c r="AFG15" s="131"/>
      <c r="AFH15" s="130">
        <f t="shared" si="92"/>
        <v>1.694236984055853E-5</v>
      </c>
      <c r="AFI15" s="46">
        <f t="shared" si="92"/>
        <v>2.4360045976325366E-3</v>
      </c>
      <c r="AFJ15" s="46">
        <f t="shared" si="92"/>
        <v>1</v>
      </c>
      <c r="AFK15" s="46">
        <f t="shared" si="92"/>
        <v>6.7318521316487454E-29</v>
      </c>
      <c r="AFL15" s="46">
        <f t="shared" si="92"/>
        <v>5.8621768958556704E-9</v>
      </c>
      <c r="AFM15" s="131">
        <f t="shared" si="92"/>
        <v>5.6336893371349063E-5</v>
      </c>
      <c r="AFN15" s="46"/>
      <c r="AFO15" s="46"/>
      <c r="AFP15" s="131"/>
      <c r="AFQ15" s="130">
        <f t="shared" si="93"/>
        <v>0.99999999999965339</v>
      </c>
      <c r="AFR15" s="46">
        <f t="shared" si="93"/>
        <v>1</v>
      </c>
      <c r="AFS15" s="46">
        <f t="shared" si="93"/>
        <v>1</v>
      </c>
      <c r="AFT15" s="46">
        <f t="shared" si="93"/>
        <v>1</v>
      </c>
      <c r="AFU15" s="46">
        <f t="shared" si="93"/>
        <v>2.3573212639416518E-23</v>
      </c>
      <c r="AFV15" s="131">
        <f t="shared" si="93"/>
        <v>7.8816367042477167E-6</v>
      </c>
      <c r="AFW15" s="46"/>
      <c r="AFX15" s="46"/>
      <c r="AFY15" s="131"/>
      <c r="AFZ15" s="130">
        <f t="shared" si="94"/>
        <v>0.99999994709557039</v>
      </c>
      <c r="AGA15" s="46">
        <f t="shared" si="94"/>
        <v>0.99999999999972666</v>
      </c>
      <c r="AGB15" s="46">
        <f t="shared" si="94"/>
        <v>0.99999999999999978</v>
      </c>
      <c r="AGC15" s="46">
        <f t="shared" si="94"/>
        <v>1</v>
      </c>
      <c r="AGD15" s="46">
        <f t="shared" si="94"/>
        <v>6.9647185285818435E-24</v>
      </c>
      <c r="AGE15" s="131">
        <f t="shared" si="94"/>
        <v>3.7016390514003455E-4</v>
      </c>
      <c r="AGF15" s="46"/>
      <c r="AGG15" s="46"/>
      <c r="AGH15" s="131"/>
      <c r="AGI15" s="130">
        <f t="shared" si="95"/>
        <v>0.99999999933500372</v>
      </c>
      <c r="AGJ15" s="46">
        <f t="shared" si="95"/>
        <v>0.96517148309123779</v>
      </c>
      <c r="AGK15" s="46">
        <f t="shared" si="95"/>
        <v>1</v>
      </c>
      <c r="AGL15" s="46">
        <f t="shared" si="95"/>
        <v>0.18871127340168001</v>
      </c>
      <c r="AGM15" s="46">
        <f t="shared" si="95"/>
        <v>0.99999999898149361</v>
      </c>
      <c r="AGN15" s="131">
        <f t="shared" si="95"/>
        <v>0.99999993538622212</v>
      </c>
      <c r="AGO15" s="46"/>
      <c r="AGP15" s="46"/>
      <c r="AGQ15" s="131"/>
      <c r="AGR15" s="130">
        <f t="shared" si="96"/>
        <v>1</v>
      </c>
      <c r="AGS15" s="46">
        <f t="shared" si="96"/>
        <v>1</v>
      </c>
      <c r="AGT15" s="46">
        <f t="shared" si="96"/>
        <v>2.3020990991728728E-20</v>
      </c>
      <c r="AGU15" s="46">
        <f t="shared" si="96"/>
        <v>2.2948000354701556E-8</v>
      </c>
      <c r="AGV15" s="46">
        <f t="shared" si="96"/>
        <v>1.2752815327889256E-5</v>
      </c>
      <c r="AGW15" s="131">
        <f t="shared" si="96"/>
        <v>7.1303834783485922E-3</v>
      </c>
      <c r="AGX15" s="46"/>
      <c r="AGY15" s="46"/>
      <c r="AGZ15" s="131"/>
      <c r="AHA15" s="130">
        <f t="shared" si="97"/>
        <v>1</v>
      </c>
      <c r="AHB15" s="46">
        <f t="shared" si="97"/>
        <v>0.99999999999941247</v>
      </c>
      <c r="AHC15" s="46">
        <f t="shared" si="97"/>
        <v>1</v>
      </c>
      <c r="AHD15" s="46">
        <f t="shared" si="97"/>
        <v>1</v>
      </c>
      <c r="AHE15" s="46">
        <f t="shared" si="97"/>
        <v>5.2461580375523119E-17</v>
      </c>
      <c r="AHF15" s="131">
        <f t="shared" si="97"/>
        <v>7.0828586984272797E-14</v>
      </c>
      <c r="AHG15" s="46"/>
      <c r="AHH15" s="46"/>
      <c r="AHI15" s="131"/>
      <c r="AHJ15" s="130">
        <f t="shared" si="98"/>
        <v>0.956026660022118</v>
      </c>
      <c r="AHK15" s="46">
        <f t="shared" si="98"/>
        <v>1</v>
      </c>
      <c r="AHL15" s="46">
        <f t="shared" si="98"/>
        <v>1</v>
      </c>
      <c r="AHM15" s="46">
        <f t="shared" si="98"/>
        <v>1.2890397569513568E-19</v>
      </c>
      <c r="AHN15" s="46">
        <f t="shared" si="98"/>
        <v>1.8723019575506879E-4</v>
      </c>
      <c r="AHO15" s="131">
        <f t="shared" si="98"/>
        <v>2.4234359942914823E-3</v>
      </c>
      <c r="AHP15" s="46"/>
      <c r="AHQ15" s="46"/>
      <c r="AHR15" s="131"/>
      <c r="AHS15" s="130">
        <f t="shared" si="99"/>
        <v>0.99999995294348221</v>
      </c>
      <c r="AHT15" s="46">
        <f t="shared" si="99"/>
        <v>1</v>
      </c>
      <c r="AHU15" s="46">
        <f t="shared" si="99"/>
        <v>1.830765348600354E-36</v>
      </c>
      <c r="AHV15" s="46">
        <f t="shared" si="99"/>
        <v>3.3970258148567208E-5</v>
      </c>
      <c r="AHW15" s="46">
        <f t="shared" si="99"/>
        <v>7.8425434199826344E-5</v>
      </c>
      <c r="AHX15" s="131">
        <f t="shared" si="99"/>
        <v>1.041540194325047E-2</v>
      </c>
      <c r="AHY15" s="46"/>
      <c r="AHZ15" s="46"/>
      <c r="AIA15" s="131"/>
      <c r="AIB15" s="130">
        <f t="shared" si="100"/>
        <v>1</v>
      </c>
      <c r="AIC15" s="46">
        <f t="shared" si="100"/>
        <v>1</v>
      </c>
      <c r="AID15" s="46">
        <f t="shared" si="100"/>
        <v>0.9290728418893528</v>
      </c>
      <c r="AIE15" s="46">
        <f t="shared" si="100"/>
        <v>1.1424910902655433E-11</v>
      </c>
      <c r="AIF15" s="46">
        <f t="shared" si="100"/>
        <v>0.99999998375357824</v>
      </c>
      <c r="AIG15" s="131">
        <f t="shared" si="100"/>
        <v>1.2781342901773257E-12</v>
      </c>
      <c r="AIH15" s="46"/>
      <c r="AII15" s="46"/>
      <c r="AIJ15" s="131"/>
      <c r="AIK15" s="130">
        <f t="shared" si="101"/>
        <v>1</v>
      </c>
      <c r="AIL15" s="46">
        <f t="shared" si="101"/>
        <v>1</v>
      </c>
      <c r="AIM15" s="46">
        <f t="shared" si="101"/>
        <v>3.4916629801890482E-23</v>
      </c>
      <c r="AIN15" s="46">
        <f t="shared" si="101"/>
        <v>2.2997349673522719E-15</v>
      </c>
      <c r="AIO15" s="46">
        <f t="shared" si="101"/>
        <v>1.0335813168304109E-5</v>
      </c>
      <c r="AIP15" s="131">
        <f t="shared" si="101"/>
        <v>1.8230628126611227E-3</v>
      </c>
      <c r="AIQ15" s="46"/>
      <c r="AIR15" s="46"/>
      <c r="AIS15" s="131"/>
      <c r="AIT15" s="130">
        <f t="shared" si="102"/>
        <v>1</v>
      </c>
      <c r="AIU15" s="46">
        <f t="shared" si="102"/>
        <v>1</v>
      </c>
      <c r="AIV15" s="46">
        <f t="shared" si="102"/>
        <v>1</v>
      </c>
      <c r="AIW15" s="46">
        <f t="shared" si="102"/>
        <v>1</v>
      </c>
      <c r="AIX15" s="46">
        <f t="shared" si="102"/>
        <v>2.4374244388971526E-25</v>
      </c>
      <c r="AIY15" s="131">
        <f t="shared" si="102"/>
        <v>2.0068225943717635E-5</v>
      </c>
      <c r="AIZ15" s="46"/>
      <c r="AJA15" s="46"/>
      <c r="AJB15" s="131"/>
      <c r="AJC15" s="130">
        <f t="shared" si="103"/>
        <v>1</v>
      </c>
      <c r="AJD15" s="46">
        <f t="shared" si="103"/>
        <v>1</v>
      </c>
      <c r="AJE15" s="46">
        <f t="shared" si="103"/>
        <v>4.14121092642586E-24</v>
      </c>
      <c r="AJF15" s="46">
        <f t="shared" si="103"/>
        <v>6.9150705360900754E-10</v>
      </c>
      <c r="AJG15" s="46">
        <f t="shared" si="103"/>
        <v>1.5830814314492896E-6</v>
      </c>
      <c r="AJH15" s="131">
        <f t="shared" si="103"/>
        <v>5.0015825947514574E-3</v>
      </c>
      <c r="AJI15" s="46"/>
      <c r="AJJ15" s="46"/>
      <c r="AJK15" s="131"/>
      <c r="AJL15" s="130">
        <f t="shared" si="104"/>
        <v>1</v>
      </c>
      <c r="AJM15" s="46">
        <f t="shared" si="104"/>
        <v>9.1855517735511313E-28</v>
      </c>
      <c r="AJN15" s="46">
        <f t="shared" si="104"/>
        <v>7.3544764827543174E-7</v>
      </c>
      <c r="AJO15" s="46">
        <f t="shared" si="104"/>
        <v>5.9005099107087752E-5</v>
      </c>
      <c r="AJP15" s="46">
        <f t="shared" si="104"/>
        <v>8.6191101305827852E-3</v>
      </c>
      <c r="AJQ15" s="131">
        <f t="shared" si="104"/>
        <v>1.2581304497844706E-2</v>
      </c>
      <c r="AJR15" s="46"/>
      <c r="AJS15" s="46"/>
      <c r="AJT15" s="131"/>
      <c r="AJU15" s="130">
        <f t="shared" si="105"/>
        <v>0.99999999999999978</v>
      </c>
      <c r="AJV15" s="46">
        <f t="shared" si="105"/>
        <v>1</v>
      </c>
      <c r="AJW15" s="46">
        <f t="shared" si="105"/>
        <v>0.99999999888503543</v>
      </c>
      <c r="AJX15" s="46">
        <f t="shared" si="105"/>
        <v>1</v>
      </c>
      <c r="AJY15" s="46">
        <f t="shared" si="105"/>
        <v>1</v>
      </c>
      <c r="AJZ15" s="131">
        <f t="shared" si="105"/>
        <v>8.2513080751149896E-30</v>
      </c>
      <c r="AKA15" s="46"/>
      <c r="AKB15" s="46"/>
      <c r="AKC15" s="131"/>
      <c r="AKD15" s="130">
        <f t="shared" si="106"/>
        <v>1</v>
      </c>
      <c r="AKE15" s="46">
        <f t="shared" si="106"/>
        <v>1</v>
      </c>
      <c r="AKF15" s="46">
        <f t="shared" si="106"/>
        <v>1</v>
      </c>
      <c r="AKG15" s="46">
        <f t="shared" si="106"/>
        <v>1</v>
      </c>
      <c r="AKH15" s="46">
        <f t="shared" si="106"/>
        <v>1.9168292344780688E-25</v>
      </c>
      <c r="AKI15" s="131">
        <f t="shared" si="106"/>
        <v>1.0576164944505334E-2</v>
      </c>
      <c r="AKJ15" s="46"/>
      <c r="AKK15" s="46"/>
      <c r="AKL15" s="131"/>
      <c r="AKM15" s="130">
        <f t="shared" si="107"/>
        <v>1</v>
      </c>
      <c r="AKN15" s="46">
        <f t="shared" si="107"/>
        <v>1.8535339100578631E-4</v>
      </c>
      <c r="AKO15" s="46">
        <f t="shared" si="107"/>
        <v>2.3650792885810491E-22</v>
      </c>
      <c r="AKP15" s="46">
        <f t="shared" si="107"/>
        <v>1.4374337342515453E-5</v>
      </c>
      <c r="AKQ15" s="46">
        <f t="shared" si="107"/>
        <v>2.4280708945519563E-4</v>
      </c>
      <c r="AKR15" s="131">
        <f t="shared" si="107"/>
        <v>1.2581304497844706E-2</v>
      </c>
      <c r="AKS15" s="46"/>
      <c r="AKT15" s="46"/>
      <c r="AKU15" s="131"/>
      <c r="AKV15" s="130">
        <f t="shared" si="108"/>
        <v>1</v>
      </c>
      <c r="AKW15" s="46">
        <f t="shared" si="108"/>
        <v>1</v>
      </c>
      <c r="AKX15" s="46">
        <f t="shared" si="108"/>
        <v>2.9159323248989175E-10</v>
      </c>
      <c r="AKY15" s="46">
        <f t="shared" si="108"/>
        <v>8.9262421104267634E-30</v>
      </c>
      <c r="AKZ15" s="46">
        <f t="shared" si="108"/>
        <v>1.3277276209613605E-8</v>
      </c>
      <c r="ALA15" s="131">
        <f t="shared" si="108"/>
        <v>2.6215706011887667E-5</v>
      </c>
      <c r="ALB15" s="46"/>
      <c r="ALC15" s="46"/>
      <c r="ALD15" s="131"/>
      <c r="ALE15" s="130">
        <f t="shared" si="109"/>
        <v>4.104977710190276E-2</v>
      </c>
      <c r="ALF15" s="46">
        <f t="shared" si="109"/>
        <v>1</v>
      </c>
      <c r="ALG15" s="46">
        <f t="shared" si="109"/>
        <v>0.9993644876327219</v>
      </c>
      <c r="ALH15" s="46">
        <f t="shared" si="109"/>
        <v>2.2524434440637671E-20</v>
      </c>
      <c r="ALI15" s="46">
        <f t="shared" si="109"/>
        <v>9.8269875864899018E-5</v>
      </c>
      <c r="ALJ15" s="131">
        <f t="shared" si="109"/>
        <v>1.1092956083817317E-3</v>
      </c>
      <c r="ALK15" s="46"/>
      <c r="ALL15" s="46"/>
      <c r="ALM15" s="131"/>
      <c r="ALN15" s="130">
        <f t="shared" si="110"/>
        <v>0.99999999999999956</v>
      </c>
      <c r="ALO15" s="46">
        <f t="shared" si="110"/>
        <v>1</v>
      </c>
      <c r="ALP15" s="46">
        <f t="shared" si="110"/>
        <v>1</v>
      </c>
      <c r="ALQ15" s="46">
        <f t="shared" si="110"/>
        <v>4.1688754549656608E-24</v>
      </c>
      <c r="ALR15" s="46">
        <f t="shared" si="110"/>
        <v>3.8262302990855331E-16</v>
      </c>
      <c r="ALS15" s="131">
        <f t="shared" si="110"/>
        <v>9.9426673335160894E-9</v>
      </c>
      <c r="ALT15" s="46"/>
      <c r="ALU15" s="46"/>
      <c r="ALV15" s="131"/>
      <c r="ALW15" s="130">
        <f t="shared" si="111"/>
        <v>1</v>
      </c>
      <c r="ALX15" s="46">
        <f t="shared" si="111"/>
        <v>1</v>
      </c>
      <c r="ALY15" s="46">
        <f t="shared" si="111"/>
        <v>4.6275706921214447E-28</v>
      </c>
      <c r="ALZ15" s="46">
        <f t="shared" si="111"/>
        <v>4.2008108122856435E-26</v>
      </c>
      <c r="AMA15" s="46">
        <f t="shared" si="111"/>
        <v>8.6517200122874002E-3</v>
      </c>
      <c r="AMB15" s="131">
        <f t="shared" si="111"/>
        <v>5.0538999225778174E-6</v>
      </c>
      <c r="AMC15" s="46"/>
      <c r="AMD15" s="46"/>
      <c r="AME15" s="131"/>
      <c r="AMF15" s="130">
        <f t="shared" si="112"/>
        <v>1</v>
      </c>
      <c r="AMG15" s="46">
        <f t="shared" si="112"/>
        <v>1</v>
      </c>
      <c r="AMH15" s="46">
        <f t="shared" si="112"/>
        <v>1</v>
      </c>
      <c r="AMI15" s="46">
        <f t="shared" si="112"/>
        <v>1.3117869437085511E-30</v>
      </c>
      <c r="AMJ15" s="46">
        <f t="shared" si="112"/>
        <v>5.1979521383998047E-5</v>
      </c>
      <c r="AMK15" s="131">
        <f t="shared" si="112"/>
        <v>2.0164072763988774E-4</v>
      </c>
      <c r="AML15" s="46"/>
      <c r="AMM15" s="46"/>
      <c r="AMN15" s="131"/>
      <c r="AMO15" s="130">
        <f t="shared" si="113"/>
        <v>1</v>
      </c>
      <c r="AMP15" s="46">
        <f t="shared" si="113"/>
        <v>1</v>
      </c>
      <c r="AMQ15" s="46">
        <f t="shared" si="113"/>
        <v>1</v>
      </c>
      <c r="AMR15" s="46">
        <f t="shared" si="113"/>
        <v>2.9881544391303623E-32</v>
      </c>
      <c r="AMS15" s="46">
        <f t="shared" si="113"/>
        <v>1.1888774562851131E-3</v>
      </c>
      <c r="AMT15" s="131">
        <f t="shared" si="113"/>
        <v>1.5238313598301993E-3</v>
      </c>
      <c r="AMU15" s="46"/>
      <c r="AMV15" s="46"/>
      <c r="AMW15" s="131"/>
      <c r="AMX15" s="130">
        <f t="shared" si="114"/>
        <v>1</v>
      </c>
      <c r="AMY15" s="46">
        <f t="shared" si="114"/>
        <v>1</v>
      </c>
      <c r="AMZ15" s="46">
        <f t="shared" si="114"/>
        <v>1.2944752408974527E-30</v>
      </c>
      <c r="ANA15" s="46">
        <f t="shared" si="114"/>
        <v>2.693669358601923E-6</v>
      </c>
      <c r="ANB15" s="46">
        <f t="shared" si="114"/>
        <v>4.5749361052218124E-5</v>
      </c>
      <c r="ANC15" s="131">
        <f t="shared" si="114"/>
        <v>1.181397270135605E-2</v>
      </c>
      <c r="AND15" s="46"/>
      <c r="ANE15" s="46"/>
      <c r="ANF15" s="131"/>
      <c r="ANG15" s="130">
        <f t="shared" si="115"/>
        <v>1</v>
      </c>
      <c r="ANH15" s="46">
        <f t="shared" si="115"/>
        <v>1</v>
      </c>
      <c r="ANI15" s="46">
        <f t="shared" si="115"/>
        <v>1</v>
      </c>
      <c r="ANJ15" s="46">
        <f t="shared" si="115"/>
        <v>4.4734196267182332E-11</v>
      </c>
      <c r="ANK15" s="46">
        <f t="shared" si="115"/>
        <v>0.99999999991373012</v>
      </c>
      <c r="ANL15" s="131">
        <f t="shared" si="115"/>
        <v>1.184644850192473E-12</v>
      </c>
      <c r="ANM15" s="46"/>
      <c r="ANN15" s="46"/>
      <c r="ANO15" s="131"/>
      <c r="ANP15" s="130">
        <f t="shared" si="116"/>
        <v>0.99999999947989271</v>
      </c>
      <c r="ANQ15" s="46">
        <f t="shared" si="116"/>
        <v>1</v>
      </c>
      <c r="ANR15" s="46">
        <f t="shared" si="116"/>
        <v>2.7515927569076292E-39</v>
      </c>
      <c r="ANS15" s="46">
        <f t="shared" si="116"/>
        <v>6.0386774315684868E-4</v>
      </c>
      <c r="ANT15" s="46">
        <f t="shared" si="116"/>
        <v>4.729829602634807E-4</v>
      </c>
      <c r="ANU15" s="131">
        <f t="shared" si="116"/>
        <v>1.2581304497844706E-2</v>
      </c>
      <c r="ANV15" s="46"/>
      <c r="ANW15" s="46"/>
      <c r="ANX15" s="131"/>
      <c r="ANY15" s="130">
        <f t="shared" si="117"/>
        <v>1</v>
      </c>
      <c r="ANZ15" s="46">
        <f t="shared" si="117"/>
        <v>1.7816946700867509E-15</v>
      </c>
      <c r="AOA15" s="46">
        <f t="shared" si="117"/>
        <v>4.2457863626231768E-3</v>
      </c>
      <c r="AOB15" s="46">
        <f t="shared" si="117"/>
        <v>1.5006473910885103E-2</v>
      </c>
      <c r="AOC15" s="46">
        <f t="shared" si="117"/>
        <v>9.4693009301021775E-3</v>
      </c>
      <c r="AOD15" s="131">
        <f t="shared" si="117"/>
        <v>1.2581304497844706E-2</v>
      </c>
      <c r="AOE15" s="46"/>
      <c r="AOF15" s="46"/>
      <c r="AOG15" s="131"/>
      <c r="AOH15" s="130">
        <f t="shared" si="118"/>
        <v>1</v>
      </c>
      <c r="AOI15" s="46">
        <f t="shared" si="118"/>
        <v>1</v>
      </c>
      <c r="AOJ15" s="46">
        <f t="shared" si="118"/>
        <v>1</v>
      </c>
      <c r="AOK15" s="46">
        <f t="shared" si="118"/>
        <v>0.99999999739934675</v>
      </c>
      <c r="AOL15" s="46">
        <f t="shared" si="118"/>
        <v>5.1626906017902926E-6</v>
      </c>
      <c r="AOM15" s="131">
        <f t="shared" si="118"/>
        <v>1.5621441239022E-8</v>
      </c>
      <c r="AON15" s="46"/>
      <c r="AOO15" s="46"/>
      <c r="AOP15" s="131"/>
      <c r="AOQ15" s="130">
        <f t="shared" si="119"/>
        <v>1</v>
      </c>
      <c r="AOR15" s="46">
        <f t="shared" si="119"/>
        <v>0.99999999997856981</v>
      </c>
      <c r="AOS15" s="46">
        <f t="shared" si="119"/>
        <v>7.5732744940007142E-25</v>
      </c>
      <c r="AOT15" s="46">
        <f t="shared" si="119"/>
        <v>1.9494830898555407E-5</v>
      </c>
      <c r="AOU15" s="46">
        <f t="shared" si="119"/>
        <v>6.1921506755197137E-5</v>
      </c>
      <c r="AOV15" s="131">
        <f t="shared" si="119"/>
        <v>1.1666148762036041E-2</v>
      </c>
      <c r="AOW15" s="46"/>
      <c r="AOX15" s="46"/>
      <c r="AOY15" s="131"/>
      <c r="AOZ15" s="130">
        <f t="shared" si="120"/>
        <v>1</v>
      </c>
      <c r="APA15" s="46">
        <f t="shared" si="120"/>
        <v>1.4506002770372626E-11</v>
      </c>
      <c r="APB15" s="46">
        <f t="shared" si="120"/>
        <v>3.7618405690337098E-19</v>
      </c>
      <c r="APC15" s="46">
        <f t="shared" si="120"/>
        <v>1.1707426930904195E-5</v>
      </c>
      <c r="APD15" s="46">
        <f t="shared" si="120"/>
        <v>3.7440383907529285E-4</v>
      </c>
      <c r="APE15" s="131">
        <f t="shared" si="120"/>
        <v>1.2581304497844706E-2</v>
      </c>
      <c r="APF15" s="46"/>
      <c r="APG15" s="46"/>
      <c r="APH15" s="131"/>
      <c r="API15" s="130">
        <f t="shared" si="121"/>
        <v>1</v>
      </c>
      <c r="APJ15" s="46">
        <f t="shared" si="121"/>
        <v>1</v>
      </c>
      <c r="APK15" s="46">
        <f t="shared" si="121"/>
        <v>0.99999999999730993</v>
      </c>
      <c r="APL15" s="46">
        <f t="shared" si="121"/>
        <v>1.1957510197894162E-28</v>
      </c>
      <c r="APM15" s="46">
        <f t="shared" si="121"/>
        <v>7.9072608476451284E-2</v>
      </c>
      <c r="APN15" s="131">
        <f t="shared" si="121"/>
        <v>4.2877573950578941E-9</v>
      </c>
      <c r="APO15" s="46"/>
      <c r="APP15" s="46"/>
      <c r="APQ15" s="131"/>
      <c r="APR15" s="130">
        <f t="shared" si="122"/>
        <v>0.99999999993536104</v>
      </c>
      <c r="APS15" s="46">
        <f t="shared" si="122"/>
        <v>1</v>
      </c>
      <c r="APT15" s="46">
        <f t="shared" si="122"/>
        <v>1</v>
      </c>
      <c r="APU15" s="46">
        <f t="shared" si="122"/>
        <v>0.98908238897848333</v>
      </c>
      <c r="APV15" s="46">
        <f t="shared" si="122"/>
        <v>0.99999951705207868</v>
      </c>
      <c r="APW15" s="131">
        <f t="shared" si="122"/>
        <v>0.99807333800668385</v>
      </c>
      <c r="APX15" s="46"/>
      <c r="APY15" s="46"/>
      <c r="APZ15" s="131"/>
      <c r="AQA15" s="130">
        <f t="shared" si="123"/>
        <v>0.99999999999999978</v>
      </c>
      <c r="AQB15" s="46">
        <f t="shared" si="123"/>
        <v>0.99999999854285249</v>
      </c>
      <c r="AQC15" s="46">
        <f t="shared" si="123"/>
        <v>1</v>
      </c>
      <c r="AQD15" s="46">
        <f t="shared" si="123"/>
        <v>1</v>
      </c>
      <c r="AQE15" s="46">
        <f t="shared" si="123"/>
        <v>2.340419172029341E-2</v>
      </c>
      <c r="AQF15" s="131">
        <f t="shared" si="123"/>
        <v>1.4660557936425853E-22</v>
      </c>
      <c r="AQG15" s="46"/>
      <c r="AQH15" s="46"/>
      <c r="AQI15" s="131"/>
      <c r="AQJ15" s="130">
        <f t="shared" si="124"/>
        <v>1</v>
      </c>
      <c r="AQK15" s="46">
        <f t="shared" si="124"/>
        <v>1</v>
      </c>
      <c r="AQL15" s="46">
        <f t="shared" si="124"/>
        <v>0.99999999999993139</v>
      </c>
      <c r="AQM15" s="46">
        <f t="shared" si="124"/>
        <v>8.6991563129454696E-6</v>
      </c>
      <c r="AQN15" s="46">
        <f t="shared" si="124"/>
        <v>0.94973302973537244</v>
      </c>
      <c r="AQO15" s="131">
        <f t="shared" si="124"/>
        <v>0.99925374276805523</v>
      </c>
      <c r="AQP15" s="46"/>
      <c r="AQQ15" s="46"/>
      <c r="AQR15" s="131"/>
      <c r="AQS15" s="130">
        <f t="shared" si="125"/>
        <v>0.99999989426320435</v>
      </c>
      <c r="AQT15" s="46">
        <f t="shared" si="125"/>
        <v>1</v>
      </c>
      <c r="AQU15" s="46">
        <f t="shared" si="125"/>
        <v>1</v>
      </c>
      <c r="AQV15" s="46">
        <f t="shared" si="125"/>
        <v>2.974551542008031E-26</v>
      </c>
      <c r="AQW15" s="46">
        <f t="shared" si="125"/>
        <v>0.62961327258956712</v>
      </c>
      <c r="AQX15" s="131">
        <f t="shared" si="125"/>
        <v>5.8692982514834259E-4</v>
      </c>
      <c r="AQY15" s="46"/>
      <c r="AQZ15" s="46"/>
      <c r="ARA15" s="131"/>
      <c r="ARB15" s="130">
        <f t="shared" si="126"/>
        <v>1</v>
      </c>
      <c r="ARC15" s="46">
        <f t="shared" si="126"/>
        <v>1</v>
      </c>
      <c r="ARD15" s="46">
        <f t="shared" si="126"/>
        <v>1</v>
      </c>
      <c r="ARE15" s="46">
        <f t="shared" si="126"/>
        <v>1</v>
      </c>
      <c r="ARF15" s="46">
        <f t="shared" si="126"/>
        <v>3.0380975278996507E-17</v>
      </c>
      <c r="ARG15" s="131">
        <f t="shared" si="126"/>
        <v>4.8502584175074833E-19</v>
      </c>
      <c r="ARH15" s="46"/>
      <c r="ARI15" s="46"/>
      <c r="ARJ15" s="131"/>
      <c r="ARK15" s="130">
        <f t="shared" si="127"/>
        <v>1</v>
      </c>
      <c r="ARL15" s="46">
        <f t="shared" si="127"/>
        <v>1</v>
      </c>
      <c r="ARM15" s="46">
        <f t="shared" si="127"/>
        <v>2.5253613121670556E-10</v>
      </c>
      <c r="ARN15" s="46">
        <f t="shared" si="127"/>
        <v>0.95423421898321359</v>
      </c>
      <c r="ARO15" s="46">
        <f t="shared" si="127"/>
        <v>0.99999999986665844</v>
      </c>
      <c r="ARP15" s="131">
        <f t="shared" si="127"/>
        <v>0.99998488182952316</v>
      </c>
      <c r="ARQ15" s="46"/>
      <c r="ARR15" s="46"/>
      <c r="ARS15" s="131"/>
      <c r="ART15" s="130">
        <f t="shared" si="128"/>
        <v>1</v>
      </c>
      <c r="ARU15" s="46">
        <f t="shared" si="128"/>
        <v>1</v>
      </c>
      <c r="ARV15" s="46">
        <f t="shared" si="128"/>
        <v>1</v>
      </c>
      <c r="ARW15" s="46">
        <f t="shared" si="128"/>
        <v>1</v>
      </c>
      <c r="ARX15" s="46">
        <f t="shared" si="128"/>
        <v>4.6057679680635451E-6</v>
      </c>
      <c r="ARY15" s="131">
        <f t="shared" si="128"/>
        <v>2.0880572827164803E-11</v>
      </c>
      <c r="ARZ15" s="46"/>
      <c r="ASA15" s="46"/>
      <c r="ASB15" s="131"/>
      <c r="ASC15" s="130">
        <f t="shared" si="129"/>
        <v>1</v>
      </c>
      <c r="ASD15" s="46">
        <f t="shared" si="129"/>
        <v>1.278946087566427E-11</v>
      </c>
      <c r="ASE15" s="46">
        <f t="shared" si="129"/>
        <v>1.0437545079474779E-27</v>
      </c>
      <c r="ASF15" s="46">
        <f t="shared" si="129"/>
        <v>3.8159237691578381E-7</v>
      </c>
      <c r="ASG15" s="46">
        <f t="shared" si="129"/>
        <v>1.5371683788085401E-3</v>
      </c>
      <c r="ASH15" s="131">
        <f t="shared" si="129"/>
        <v>1.2581304497844706E-2</v>
      </c>
      <c r="ASI15" s="46"/>
      <c r="ASJ15" s="46"/>
      <c r="ASK15" s="131"/>
      <c r="ASL15" s="130">
        <f t="shared" si="130"/>
        <v>1.2581304497844706E-2</v>
      </c>
      <c r="ASM15" s="46">
        <f t="shared" si="130"/>
        <v>1</v>
      </c>
      <c r="ASN15" s="46">
        <f t="shared" si="130"/>
        <v>2.2212773334206727E-5</v>
      </c>
      <c r="ASO15" s="46">
        <f t="shared" si="130"/>
        <v>3.9226818102824269E-14</v>
      </c>
      <c r="ASP15" s="46">
        <f t="shared" si="130"/>
        <v>1.2412968634592061E-4</v>
      </c>
      <c r="ASQ15" s="131">
        <f t="shared" si="130"/>
        <v>8.0350739675191557E-4</v>
      </c>
      <c r="ASR15" s="46"/>
      <c r="ASS15" s="46"/>
      <c r="AST15" s="131"/>
      <c r="ASU15" s="130">
        <f t="shared" si="131"/>
        <v>1</v>
      </c>
      <c r="ASV15" s="46">
        <f t="shared" si="131"/>
        <v>1</v>
      </c>
      <c r="ASW15" s="46">
        <f t="shared" si="131"/>
        <v>8.9875044161361011E-18</v>
      </c>
      <c r="ASX15" s="46">
        <f t="shared" si="131"/>
        <v>8.6213233253576532E-29</v>
      </c>
      <c r="ASY15" s="46">
        <f t="shared" si="131"/>
        <v>2.5045988839118655E-9</v>
      </c>
      <c r="ASZ15" s="131">
        <f t="shared" si="131"/>
        <v>1.7987380111793663E-5</v>
      </c>
      <c r="ATA15" s="46"/>
      <c r="ATB15" s="46"/>
      <c r="ATC15" s="131"/>
      <c r="ATD15" s="130">
        <f t="shared" si="132"/>
        <v>1</v>
      </c>
      <c r="ATE15" s="46">
        <f t="shared" si="132"/>
        <v>1</v>
      </c>
      <c r="ATF15" s="46">
        <f t="shared" si="132"/>
        <v>8.6387027319242216E-33</v>
      </c>
      <c r="ATG15" s="46">
        <f t="shared" si="132"/>
        <v>1.1621447354913581E-10</v>
      </c>
      <c r="ATH15" s="46">
        <f t="shared" si="132"/>
        <v>3.3877904128468153E-5</v>
      </c>
      <c r="ATI15" s="131">
        <f t="shared" si="132"/>
        <v>4.2859981698143128E-3</v>
      </c>
      <c r="ATJ15" s="46"/>
      <c r="ATK15" s="46"/>
      <c r="ATL15" s="131"/>
      <c r="ATM15" s="130">
        <f t="shared" si="133"/>
        <v>0.99999999999997269</v>
      </c>
      <c r="ATN15" s="46">
        <f t="shared" si="133"/>
        <v>1</v>
      </c>
      <c r="ATO15" s="46">
        <f t="shared" si="133"/>
        <v>1</v>
      </c>
      <c r="ATP15" s="46">
        <f t="shared" si="133"/>
        <v>4.5185528072733022E-33</v>
      </c>
      <c r="ATQ15" s="46">
        <f t="shared" si="133"/>
        <v>1.6316359447622709E-6</v>
      </c>
      <c r="ATR15" s="131">
        <f t="shared" si="133"/>
        <v>6.4331780065417449E-3</v>
      </c>
      <c r="ATS15" s="46"/>
      <c r="ATT15" s="46"/>
      <c r="ATU15" s="131"/>
      <c r="ATV15" s="130">
        <f t="shared" si="134"/>
        <v>0.99999999999925904</v>
      </c>
      <c r="ATW15" s="46">
        <f t="shared" si="134"/>
        <v>0.99999999999999467</v>
      </c>
      <c r="ATX15" s="46">
        <f t="shared" si="134"/>
        <v>1</v>
      </c>
      <c r="ATY15" s="46">
        <f t="shared" si="134"/>
        <v>0.99999999294980513</v>
      </c>
      <c r="ATZ15" s="46">
        <f t="shared" si="134"/>
        <v>3.2617513537091085E-23</v>
      </c>
      <c r="AUA15" s="131">
        <f t="shared" si="134"/>
        <v>4.7069676519931431E-5</v>
      </c>
      <c r="AUB15" s="46"/>
      <c r="AUC15" s="46"/>
      <c r="AUD15" s="131"/>
      <c r="AUE15" s="130">
        <f t="shared" si="135"/>
        <v>1</v>
      </c>
      <c r="AUF15" s="46">
        <f t="shared" si="135"/>
        <v>1</v>
      </c>
      <c r="AUG15" s="46">
        <f t="shared" si="135"/>
        <v>2.5551211755230827E-10</v>
      </c>
      <c r="AUH15" s="46">
        <f t="shared" si="135"/>
        <v>2.4184491740256733E-18</v>
      </c>
      <c r="AUI15" s="46">
        <f t="shared" si="135"/>
        <v>1.0407933971768451E-7</v>
      </c>
      <c r="AUJ15" s="131">
        <f t="shared" si="135"/>
        <v>8.8244868575583957E-4</v>
      </c>
      <c r="AUK15" s="46"/>
      <c r="AUL15" s="46"/>
      <c r="AUM15" s="131"/>
      <c r="AUN15" s="130">
        <f t="shared" si="136"/>
        <v>1</v>
      </c>
      <c r="AUO15" s="46">
        <f t="shared" si="136"/>
        <v>1</v>
      </c>
      <c r="AUP15" s="46">
        <f t="shared" si="136"/>
        <v>1</v>
      </c>
      <c r="AUQ15" s="46">
        <f t="shared" si="136"/>
        <v>7.5322264640436657E-7</v>
      </c>
      <c r="AUR15" s="46">
        <f t="shared" si="136"/>
        <v>1.4998943462773815E-7</v>
      </c>
      <c r="AUS15" s="131">
        <f t="shared" si="136"/>
        <v>5.736905122322284E-5</v>
      </c>
      <c r="AUT15" s="46"/>
      <c r="AUU15" s="46"/>
      <c r="AUV15" s="131"/>
      <c r="AUW15" s="130">
        <f t="shared" si="137"/>
        <v>1.2581304497844706E-2</v>
      </c>
      <c r="AUX15" s="46">
        <f t="shared" si="137"/>
        <v>1</v>
      </c>
      <c r="AUY15" s="46">
        <f t="shared" si="137"/>
        <v>2.0961743712885626E-8</v>
      </c>
      <c r="AUZ15" s="46">
        <f t="shared" si="137"/>
        <v>2.3128704268600278E-12</v>
      </c>
      <c r="AVA15" s="46">
        <f t="shared" si="137"/>
        <v>4.7374152990974821E-3</v>
      </c>
      <c r="AVB15" s="131">
        <f t="shared" si="137"/>
        <v>2.6751514086470036E-3</v>
      </c>
      <c r="AVC15" s="46"/>
      <c r="AVD15" s="46"/>
      <c r="AVE15" s="131"/>
      <c r="AVF15" s="130">
        <f t="shared" si="138"/>
        <v>0.99999999999982303</v>
      </c>
      <c r="AVG15" s="46">
        <f t="shared" si="138"/>
        <v>1</v>
      </c>
      <c r="AVH15" s="46">
        <f t="shared" si="138"/>
        <v>1</v>
      </c>
      <c r="AVI15" s="46">
        <f t="shared" si="138"/>
        <v>1</v>
      </c>
      <c r="AVJ15" s="46">
        <f t="shared" si="138"/>
        <v>2.2235048778801998E-24</v>
      </c>
      <c r="AVK15" s="131">
        <f t="shared" si="138"/>
        <v>1.1265692590169632E-4</v>
      </c>
      <c r="AVL15" s="46"/>
      <c r="AVM15" s="46"/>
      <c r="AVN15" s="131"/>
      <c r="AVO15" s="130">
        <f t="shared" si="139"/>
        <v>1</v>
      </c>
      <c r="AVP15" s="46">
        <f t="shared" si="139"/>
        <v>0.9999999999987319</v>
      </c>
      <c r="AVQ15" s="46">
        <f t="shared" si="139"/>
        <v>9.0340361285754074E-23</v>
      </c>
      <c r="AVR15" s="46">
        <f t="shared" si="139"/>
        <v>1.5505022907013359E-21</v>
      </c>
      <c r="AVS15" s="46">
        <f t="shared" si="139"/>
        <v>1.1454338218160387E-9</v>
      </c>
      <c r="AVT15" s="131">
        <f t="shared" si="139"/>
        <v>1.1599474489351171E-3</v>
      </c>
      <c r="AVU15" s="46"/>
      <c r="AVV15" s="46"/>
      <c r="AVW15" s="131"/>
      <c r="AVX15" s="130">
        <f t="shared" si="140"/>
        <v>0.9964849102436002</v>
      </c>
      <c r="AVY15" s="46">
        <f t="shared" si="140"/>
        <v>1</v>
      </c>
      <c r="AVZ15" s="46">
        <f t="shared" si="140"/>
        <v>0.99999999997977906</v>
      </c>
      <c r="AWA15" s="46">
        <f t="shared" si="140"/>
        <v>4.5497591529762351E-18</v>
      </c>
      <c r="AWB15" s="46">
        <f t="shared" si="140"/>
        <v>0.99999999999511058</v>
      </c>
      <c r="AWC15" s="131">
        <f t="shared" si="140"/>
        <v>2.0299188860229907E-7</v>
      </c>
      <c r="AWD15" s="46"/>
      <c r="AWE15" s="46"/>
      <c r="AWF15" s="131"/>
      <c r="AWG15" s="130">
        <f t="shared" si="141"/>
        <v>1</v>
      </c>
      <c r="AWH15" s="46">
        <f t="shared" si="141"/>
        <v>0.99999890379570089</v>
      </c>
      <c r="AWI15" s="46">
        <f t="shared" si="141"/>
        <v>5.9865074381748299E-29</v>
      </c>
      <c r="AWJ15" s="46">
        <f t="shared" si="141"/>
        <v>1.6234739646103654E-7</v>
      </c>
      <c r="AWK15" s="46">
        <f t="shared" si="141"/>
        <v>4.5893331019031849E-5</v>
      </c>
      <c r="AWL15" s="131">
        <f t="shared" si="141"/>
        <v>1.2423999928308532E-2</v>
      </c>
      <c r="AWM15" s="46"/>
      <c r="AWN15" s="46"/>
      <c r="AWO15" s="131"/>
      <c r="AWP15" s="130">
        <f t="shared" si="142"/>
        <v>0.99514432984755585</v>
      </c>
      <c r="AWQ15" s="46">
        <f t="shared" si="142"/>
        <v>1.2238300828450551E-9</v>
      </c>
      <c r="AWR15" s="46">
        <f t="shared" si="142"/>
        <v>1</v>
      </c>
      <c r="AWS15" s="46">
        <f t="shared" si="142"/>
        <v>0.99944696475370753</v>
      </c>
      <c r="AWT15" s="46">
        <f t="shared" si="142"/>
        <v>4.0310061447263095E-26</v>
      </c>
      <c r="AWU15" s="131">
        <f t="shared" si="142"/>
        <v>0.99553286210063907</v>
      </c>
      <c r="AWV15" s="46"/>
      <c r="AWW15" s="46"/>
      <c r="AWX15" s="131"/>
      <c r="AWY15" s="130">
        <f t="shared" si="143"/>
        <v>1</v>
      </c>
      <c r="AWZ15" s="46">
        <f t="shared" si="143"/>
        <v>1</v>
      </c>
      <c r="AXA15" s="46">
        <f t="shared" si="143"/>
        <v>2.754703089549449E-26</v>
      </c>
      <c r="AXB15" s="46">
        <f t="shared" si="143"/>
        <v>5.0950145023057485E-5</v>
      </c>
      <c r="AXC15" s="46">
        <f t="shared" si="143"/>
        <v>9.3250358226709503E-6</v>
      </c>
      <c r="AXD15" s="131">
        <f t="shared" si="143"/>
        <v>1.0284895675222E-2</v>
      </c>
      <c r="AXE15" s="46"/>
      <c r="AXF15" s="46"/>
      <c r="AXG15" s="131"/>
      <c r="AXH15" s="130">
        <f t="shared" si="144"/>
        <v>1</v>
      </c>
      <c r="AXI15" s="46">
        <f t="shared" si="144"/>
        <v>1</v>
      </c>
      <c r="AXJ15" s="46">
        <f t="shared" si="144"/>
        <v>1</v>
      </c>
      <c r="AXK15" s="46">
        <f t="shared" si="144"/>
        <v>1</v>
      </c>
      <c r="AXL15" s="46">
        <f t="shared" si="144"/>
        <v>6.7209561184166083E-3</v>
      </c>
      <c r="AXM15" s="131">
        <f t="shared" si="144"/>
        <v>2.9019939339071558E-5</v>
      </c>
      <c r="AXN15" s="46"/>
      <c r="AXO15" s="46"/>
      <c r="AXP15" s="131"/>
      <c r="AXQ15" s="130">
        <f t="shared" si="145"/>
        <v>1</v>
      </c>
      <c r="AXR15" s="46">
        <f t="shared" si="145"/>
        <v>1</v>
      </c>
      <c r="AXS15" s="46">
        <f t="shared" si="145"/>
        <v>1</v>
      </c>
      <c r="AXT15" s="46">
        <f t="shared" si="145"/>
        <v>9.1180412043811108E-7</v>
      </c>
      <c r="AXU15" s="46">
        <f t="shared" si="145"/>
        <v>8.915295403006421E-19</v>
      </c>
      <c r="AXV15" s="131">
        <f t="shared" si="145"/>
        <v>9.1139736312769542E-10</v>
      </c>
      <c r="AXW15" s="46"/>
      <c r="AXX15" s="46"/>
      <c r="AXY15" s="131"/>
      <c r="AXZ15" s="130">
        <f t="shared" si="146"/>
        <v>1</v>
      </c>
      <c r="AYA15" s="46">
        <f t="shared" si="146"/>
        <v>1</v>
      </c>
      <c r="AYB15" s="46">
        <f t="shared" si="146"/>
        <v>6.2322811990609001E-22</v>
      </c>
      <c r="AYC15" s="46">
        <f t="shared" si="146"/>
        <v>5.1974538144669071E-29</v>
      </c>
      <c r="AYD15" s="46">
        <f t="shared" si="146"/>
        <v>3.66125575458611E-10</v>
      </c>
      <c r="AYE15" s="131">
        <f t="shared" si="146"/>
        <v>1.0134322992916987E-4</v>
      </c>
      <c r="AYF15" s="46"/>
      <c r="AYG15" s="46"/>
      <c r="AYH15" s="131"/>
      <c r="AYI15" s="130">
        <f t="shared" si="147"/>
        <v>0.99978534774242223</v>
      </c>
      <c r="AYJ15" s="46">
        <f t="shared" si="147"/>
        <v>1</v>
      </c>
      <c r="AYK15" s="46">
        <f t="shared" si="147"/>
        <v>5.4970613880628969E-39</v>
      </c>
      <c r="AYL15" s="46">
        <f t="shared" si="147"/>
        <v>2.9426917397392646E-4</v>
      </c>
      <c r="AYM15" s="46">
        <f t="shared" si="147"/>
        <v>4.1439582408464082E-4</v>
      </c>
      <c r="AYN15" s="131">
        <f t="shared" si="147"/>
        <v>1.2423999928308532E-2</v>
      </c>
      <c r="AYO15" s="46"/>
      <c r="AYP15" s="46"/>
      <c r="AYQ15" s="131"/>
      <c r="AYR15" s="130">
        <f t="shared" si="148"/>
        <v>1.2581304497844706E-2</v>
      </c>
      <c r="AYS15" s="46">
        <f t="shared" si="148"/>
        <v>1</v>
      </c>
      <c r="AYT15" s="46">
        <f t="shared" si="148"/>
        <v>2.2535156639923739E-7</v>
      </c>
      <c r="AYU15" s="46">
        <f t="shared" si="148"/>
        <v>2.8183563570088726E-13</v>
      </c>
      <c r="AYV15" s="46">
        <f t="shared" si="148"/>
        <v>6.5160679216073501E-5</v>
      </c>
      <c r="AYW15" s="131">
        <f t="shared" si="148"/>
        <v>3.5029575971300014E-3</v>
      </c>
      <c r="AYX15" s="46"/>
      <c r="AYY15" s="46"/>
      <c r="AYZ15" s="131"/>
      <c r="AZA15" s="130">
        <f t="shared" si="149"/>
        <v>1</v>
      </c>
      <c r="AZB15" s="46">
        <f t="shared" si="149"/>
        <v>1</v>
      </c>
      <c r="AZC15" s="46">
        <f t="shared" si="149"/>
        <v>2.3132143307048515E-12</v>
      </c>
      <c r="AZD15" s="46">
        <f t="shared" si="149"/>
        <v>0.99999999680940133</v>
      </c>
      <c r="AZE15" s="46">
        <f t="shared" si="149"/>
        <v>0.99999999490478531</v>
      </c>
      <c r="AZF15" s="131">
        <f t="shared" si="149"/>
        <v>0.99999999998340705</v>
      </c>
      <c r="AZG15" s="46"/>
      <c r="AZH15" s="46"/>
      <c r="AZI15" s="131"/>
      <c r="AZJ15" s="130">
        <f t="shared" si="150"/>
        <v>1</v>
      </c>
      <c r="AZK15" s="46">
        <f t="shared" si="150"/>
        <v>1</v>
      </c>
      <c r="AZL15" s="46">
        <f t="shared" si="150"/>
        <v>1</v>
      </c>
      <c r="AZM15" s="46">
        <f t="shared" si="150"/>
        <v>2.0855014133930046E-2</v>
      </c>
      <c r="AZN15" s="46">
        <f t="shared" si="150"/>
        <v>0.99999999999999822</v>
      </c>
      <c r="AZO15" s="131">
        <f t="shared" si="150"/>
        <v>3.1915295269224507E-2</v>
      </c>
      <c r="AZP15" s="46"/>
      <c r="AZQ15" s="46"/>
      <c r="AZR15" s="131"/>
      <c r="AZS15" s="130">
        <f t="shared" si="151"/>
        <v>0.99996860690434275</v>
      </c>
      <c r="AZT15" s="46">
        <f t="shared" si="151"/>
        <v>1</v>
      </c>
      <c r="AZU15" s="46">
        <f t="shared" si="151"/>
        <v>1</v>
      </c>
      <c r="AZV15" s="46">
        <f t="shared" si="151"/>
        <v>1.6299315631660959E-24</v>
      </c>
      <c r="AZW15" s="46">
        <f t="shared" si="151"/>
        <v>1.0445430499525043E-5</v>
      </c>
      <c r="AZX15" s="131">
        <f t="shared" si="151"/>
        <v>1.2561786329079016E-3</v>
      </c>
      <c r="AZY15" s="46"/>
      <c r="AZZ15" s="46"/>
      <c r="BAA15" s="131"/>
      <c r="BAB15" s="130">
        <f t="shared" si="152"/>
        <v>1</v>
      </c>
      <c r="BAC15" s="46">
        <f t="shared" si="152"/>
        <v>1</v>
      </c>
      <c r="BAD15" s="46">
        <f t="shared" si="152"/>
        <v>2.8661304591325917E-16</v>
      </c>
      <c r="BAE15" s="46">
        <f t="shared" si="152"/>
        <v>3.4499428807392967E-18</v>
      </c>
      <c r="BAF15" s="46">
        <f t="shared" si="152"/>
        <v>2.0860745624452446E-5</v>
      </c>
      <c r="BAG15" s="131">
        <f t="shared" si="152"/>
        <v>8.1842373428854477E-4</v>
      </c>
      <c r="BAH15" s="46"/>
      <c r="BAI15" s="46"/>
      <c r="BAJ15" s="131"/>
      <c r="BAK15" s="130">
        <f t="shared" si="153"/>
        <v>1</v>
      </c>
      <c r="BAL15" s="46">
        <f t="shared" si="153"/>
        <v>1</v>
      </c>
      <c r="BAM15" s="46">
        <f t="shared" si="153"/>
        <v>6.8029409019277144E-26</v>
      </c>
      <c r="BAN15" s="46">
        <f t="shared" si="153"/>
        <v>7.6484952054923229E-8</v>
      </c>
      <c r="BAO15" s="46">
        <f t="shared" si="153"/>
        <v>1.4846863427575263E-6</v>
      </c>
      <c r="BAP15" s="131">
        <f t="shared" si="153"/>
        <v>6.362792781802947E-3</v>
      </c>
      <c r="BAQ15" s="46"/>
      <c r="BAR15" s="46"/>
      <c r="BAS15" s="131"/>
      <c r="BAT15" s="130">
        <f t="shared" si="154"/>
        <v>1.2581304497844706E-2</v>
      </c>
      <c r="BAU15" s="46">
        <f t="shared" si="154"/>
        <v>1</v>
      </c>
      <c r="BAV15" s="46">
        <f t="shared" si="154"/>
        <v>0.99999999999947953</v>
      </c>
      <c r="BAW15" s="46">
        <f t="shared" si="154"/>
        <v>8.8724634354686913E-19</v>
      </c>
      <c r="BAX15" s="46">
        <f t="shared" si="154"/>
        <v>3.4570893801639344E-2</v>
      </c>
      <c r="BAY15" s="131">
        <f t="shared" si="154"/>
        <v>3.4796982992564569E-2</v>
      </c>
      <c r="BAZ15" s="46"/>
      <c r="BBA15" s="46"/>
      <c r="BBB15" s="131"/>
      <c r="BBC15" s="130">
        <f t="shared" si="155"/>
        <v>1</v>
      </c>
      <c r="BBD15" s="46">
        <f t="shared" si="155"/>
        <v>1</v>
      </c>
      <c r="BBE15" s="46">
        <f t="shared" si="155"/>
        <v>1.5938029000329967E-13</v>
      </c>
      <c r="BBF15" s="46">
        <f t="shared" si="155"/>
        <v>3.7461724885889698E-27</v>
      </c>
      <c r="BBG15" s="46">
        <f t="shared" si="155"/>
        <v>1.2764491681833514E-13</v>
      </c>
      <c r="BBH15" s="131">
        <f t="shared" si="155"/>
        <v>9.8274570788973711E-6</v>
      </c>
      <c r="BBI15" s="46"/>
      <c r="BBJ15" s="46"/>
      <c r="BBK15" s="131"/>
      <c r="BBL15" s="130">
        <f t="shared" si="156"/>
        <v>1</v>
      </c>
      <c r="BBM15" s="46">
        <f t="shared" si="156"/>
        <v>0.97198095163495446</v>
      </c>
      <c r="BBN15" s="46">
        <f t="shared" si="156"/>
        <v>1.9784462950065631E-22</v>
      </c>
      <c r="BBO15" s="46">
        <f t="shared" si="156"/>
        <v>1.4489910175461214E-5</v>
      </c>
      <c r="BBP15" s="46">
        <f t="shared" si="156"/>
        <v>9.8831278559136481E-5</v>
      </c>
      <c r="BBQ15" s="131">
        <f t="shared" si="156"/>
        <v>1.2581304497844706E-2</v>
      </c>
      <c r="BBR15" s="46"/>
      <c r="BBS15" s="46"/>
      <c r="BBT15" s="131"/>
      <c r="BBU15" s="130">
        <f t="shared" si="157"/>
        <v>1</v>
      </c>
      <c r="BBV15" s="46">
        <f t="shared" si="157"/>
        <v>1.651213260878088E-24</v>
      </c>
      <c r="BBW15" s="46">
        <f t="shared" si="157"/>
        <v>1.0791910844593087E-12</v>
      </c>
      <c r="BBX15" s="46">
        <f t="shared" si="157"/>
        <v>1.4475908341906639E-4</v>
      </c>
      <c r="BBY15" s="46">
        <f t="shared" si="157"/>
        <v>4.3094265067164924E-3</v>
      </c>
      <c r="BBZ15" s="131">
        <f t="shared" si="157"/>
        <v>1.2581304497844706E-2</v>
      </c>
      <c r="BCA15" s="46"/>
      <c r="BCB15" s="46"/>
      <c r="BCC15" s="131"/>
      <c r="BCD15" s="130">
        <f t="shared" si="158"/>
        <v>1</v>
      </c>
      <c r="BCE15" s="46">
        <f t="shared" si="158"/>
        <v>1</v>
      </c>
      <c r="BCF15" s="46">
        <f t="shared" si="158"/>
        <v>7.0214697962605243E-28</v>
      </c>
      <c r="BCG15" s="46">
        <f t="shared" si="158"/>
        <v>2.5044929260532449E-8</v>
      </c>
      <c r="BCH15" s="46">
        <f t="shared" si="158"/>
        <v>1.0721567168307118E-5</v>
      </c>
      <c r="BCI15" s="131">
        <f t="shared" si="158"/>
        <v>6.8869041130405319E-3</v>
      </c>
      <c r="BCJ15" s="46"/>
      <c r="BCK15" s="46"/>
      <c r="BCL15" s="131"/>
      <c r="BCM15" s="130">
        <f t="shared" si="159"/>
        <v>1</v>
      </c>
      <c r="BCN15" s="46">
        <f t="shared" si="159"/>
        <v>1</v>
      </c>
      <c r="BCO15" s="46">
        <f t="shared" si="159"/>
        <v>1.0303680217935133E-5</v>
      </c>
      <c r="BCP15" s="46">
        <f t="shared" si="159"/>
        <v>5.8501717851185133E-32</v>
      </c>
      <c r="BCQ15" s="46">
        <f t="shared" si="159"/>
        <v>2.7618741406120478E-7</v>
      </c>
      <c r="BCR15" s="131">
        <f t="shared" si="159"/>
        <v>1.3633909474917456E-3</v>
      </c>
      <c r="BCS15" s="46"/>
      <c r="BCT15" s="46"/>
      <c r="BCU15" s="131"/>
      <c r="BCV15" s="130">
        <f t="shared" si="160"/>
        <v>1</v>
      </c>
      <c r="BCW15" s="46">
        <f t="shared" si="160"/>
        <v>1</v>
      </c>
      <c r="BCX15" s="46">
        <f t="shared" si="160"/>
        <v>1.76380636167694E-33</v>
      </c>
      <c r="BCY15" s="46">
        <f t="shared" si="160"/>
        <v>9.3182294115120805E-8</v>
      </c>
      <c r="BCZ15" s="46">
        <f t="shared" si="160"/>
        <v>8.6614228049092582E-4</v>
      </c>
      <c r="BDA15" s="131">
        <f t="shared" si="160"/>
        <v>1.0028718916926952E-2</v>
      </c>
      <c r="BDB15" s="46"/>
      <c r="BDC15" s="46"/>
      <c r="BDD15" s="131"/>
      <c r="BDE15" s="130">
        <f t="shared" si="161"/>
        <v>1</v>
      </c>
      <c r="BDF15" s="46">
        <f t="shared" si="161"/>
        <v>1</v>
      </c>
      <c r="BDG15" s="46">
        <f t="shared" si="161"/>
        <v>1</v>
      </c>
      <c r="BDH15" s="46">
        <f t="shared" si="161"/>
        <v>1.0709557587915808E-13</v>
      </c>
      <c r="BDI15" s="46">
        <f t="shared" si="161"/>
        <v>0.99999999999999134</v>
      </c>
      <c r="BDJ15" s="131">
        <f t="shared" si="161"/>
        <v>1.2610430725498597E-3</v>
      </c>
      <c r="BDK15" s="46"/>
      <c r="BDL15" s="46"/>
      <c r="BDM15" s="131"/>
      <c r="BDN15" s="130">
        <f t="shared" si="162"/>
        <v>1</v>
      </c>
      <c r="BDO15" s="46">
        <f t="shared" si="162"/>
        <v>1</v>
      </c>
      <c r="BDP15" s="46">
        <f t="shared" si="162"/>
        <v>1</v>
      </c>
      <c r="BDQ15" s="46">
        <f t="shared" si="162"/>
        <v>1.1362693113069146E-7</v>
      </c>
      <c r="BDR15" s="46">
        <f t="shared" si="162"/>
        <v>2.9667915722487816E-25</v>
      </c>
      <c r="BDS15" s="131">
        <f t="shared" si="162"/>
        <v>1.6650913619519196E-7</v>
      </c>
      <c r="BDT15" s="46"/>
      <c r="BDU15" s="46"/>
      <c r="BDV15" s="131"/>
      <c r="BDW15" s="130">
        <f t="shared" si="163"/>
        <v>0.99999999068707968</v>
      </c>
      <c r="BDX15" s="46">
        <f t="shared" si="163"/>
        <v>2.1894512336220095E-2</v>
      </c>
      <c r="BDY15" s="46">
        <f t="shared" si="163"/>
        <v>1</v>
      </c>
      <c r="BDZ15" s="46">
        <f t="shared" si="163"/>
        <v>1</v>
      </c>
      <c r="BEA15" s="46">
        <f t="shared" si="163"/>
        <v>4.2759699862437814E-23</v>
      </c>
      <c r="BEB15" s="131">
        <f t="shared" si="163"/>
        <v>4.9328576489431737E-9</v>
      </c>
      <c r="BEC15" s="46"/>
      <c r="BED15" s="46"/>
      <c r="BEE15" s="131"/>
      <c r="BEF15" s="130">
        <f t="shared" si="164"/>
        <v>0.9999999999999778</v>
      </c>
      <c r="BEG15" s="46">
        <f t="shared" si="164"/>
        <v>1</v>
      </c>
      <c r="BEH15" s="46">
        <f t="shared" si="164"/>
        <v>1</v>
      </c>
      <c r="BEI15" s="46">
        <f t="shared" si="164"/>
        <v>1</v>
      </c>
      <c r="BEJ15" s="46">
        <f t="shared" si="164"/>
        <v>0.99999888227446465</v>
      </c>
      <c r="BEK15" s="131">
        <f t="shared" si="164"/>
        <v>1.0252778283330304E-12</v>
      </c>
      <c r="BEL15" s="46"/>
      <c r="BEM15" s="46"/>
      <c r="BEN15" s="131"/>
      <c r="BEO15" s="130">
        <f t="shared" si="165"/>
        <v>1</v>
      </c>
      <c r="BEP15" s="46">
        <f t="shared" si="165"/>
        <v>1</v>
      </c>
      <c r="BEQ15" s="46">
        <f t="shared" si="165"/>
        <v>0.999999995845406</v>
      </c>
      <c r="BER15" s="46">
        <f t="shared" si="165"/>
        <v>8.3912642473242167E-26</v>
      </c>
      <c r="BES15" s="46">
        <f t="shared" si="165"/>
        <v>2.1186366758636055E-5</v>
      </c>
      <c r="BET15" s="131">
        <f t="shared" si="165"/>
        <v>4.4197220742684003E-5</v>
      </c>
      <c r="BEU15" s="46"/>
      <c r="BEV15" s="46"/>
      <c r="BEW15" s="131"/>
      <c r="BEX15" s="130">
        <f t="shared" si="166"/>
        <v>0.99999999999999956</v>
      </c>
      <c r="BEY15" s="46">
        <f t="shared" si="166"/>
        <v>1</v>
      </c>
      <c r="BEZ15" s="46">
        <f t="shared" si="166"/>
        <v>8.3953054789504148E-16</v>
      </c>
      <c r="BFA15" s="46">
        <f t="shared" si="166"/>
        <v>0.10289249723449526</v>
      </c>
      <c r="BFB15" s="46">
        <f t="shared" si="166"/>
        <v>1.3762900249061809E-2</v>
      </c>
      <c r="BFC15" s="131">
        <f t="shared" si="166"/>
        <v>1.2581304497844706E-2</v>
      </c>
      <c r="BFD15" s="46"/>
      <c r="BFE15" s="46"/>
      <c r="BFF15" s="131"/>
      <c r="BFG15" s="130">
        <f t="shared" si="167"/>
        <v>1</v>
      </c>
      <c r="BFH15" s="46">
        <f t="shared" si="167"/>
        <v>1</v>
      </c>
      <c r="BFI15" s="46">
        <f t="shared" si="167"/>
        <v>2.9998756653010942E-21</v>
      </c>
      <c r="BFJ15" s="46">
        <f t="shared" si="167"/>
        <v>7.6041865652915912E-19</v>
      </c>
      <c r="BFK15" s="46">
        <f t="shared" si="167"/>
        <v>2.448347461572583E-7</v>
      </c>
      <c r="BFL15" s="131">
        <f t="shared" si="167"/>
        <v>9.348173334417008E-4</v>
      </c>
      <c r="BFM15" s="46"/>
      <c r="BFN15" s="46"/>
      <c r="BFO15" s="131"/>
      <c r="BFP15" s="130">
        <f t="shared" si="168"/>
        <v>1</v>
      </c>
      <c r="BFQ15" s="46">
        <f t="shared" si="168"/>
        <v>1</v>
      </c>
      <c r="BFR15" s="46">
        <f t="shared" si="168"/>
        <v>1</v>
      </c>
      <c r="BFS15" s="46">
        <f t="shared" si="168"/>
        <v>1</v>
      </c>
      <c r="BFT15" s="46">
        <f t="shared" si="168"/>
        <v>0.93797185186166543</v>
      </c>
      <c r="BFU15" s="131">
        <f t="shared" si="168"/>
        <v>1.6523439064080909E-7</v>
      </c>
      <c r="BFV15" s="46"/>
      <c r="BFW15" s="46"/>
      <c r="BFX15" s="131"/>
      <c r="BFY15" s="130">
        <f t="shared" si="169"/>
        <v>1</v>
      </c>
      <c r="BFZ15" s="46">
        <f t="shared" si="169"/>
        <v>1</v>
      </c>
      <c r="BGA15" s="46">
        <f t="shared" si="169"/>
        <v>1</v>
      </c>
      <c r="BGB15" s="46">
        <f t="shared" si="169"/>
        <v>6.9617145881686358E-35</v>
      </c>
      <c r="BGC15" s="46">
        <f t="shared" si="169"/>
        <v>6.4115737175341525E-6</v>
      </c>
      <c r="BGD15" s="131">
        <f t="shared" si="169"/>
        <v>4.9886465418319094E-3</v>
      </c>
      <c r="BGE15" s="46"/>
      <c r="BGF15" s="46"/>
      <c r="BGG15" s="131"/>
      <c r="BGH15" s="130">
        <f t="shared" si="170"/>
        <v>1</v>
      </c>
      <c r="BGI15" s="46">
        <f t="shared" si="170"/>
        <v>0.99999999999819855</v>
      </c>
      <c r="BGJ15" s="46">
        <f t="shared" si="170"/>
        <v>1</v>
      </c>
      <c r="BGK15" s="46">
        <f t="shared" si="170"/>
        <v>7.8871254620888822E-7</v>
      </c>
      <c r="BGL15" s="46">
        <f t="shared" si="170"/>
        <v>2.5688490331259689E-19</v>
      </c>
      <c r="BGM15" s="131">
        <f t="shared" si="170"/>
        <v>9.9418275605779934E-10</v>
      </c>
      <c r="BGN15" s="46"/>
      <c r="BGO15" s="46"/>
      <c r="BGP15" s="131"/>
      <c r="BGQ15" s="130">
        <f t="shared" si="171"/>
        <v>1</v>
      </c>
      <c r="BGR15" s="46">
        <f t="shared" si="171"/>
        <v>1.766970028195825E-37</v>
      </c>
      <c r="BGS15" s="46">
        <f t="shared" si="171"/>
        <v>9.3430408673914945E-5</v>
      </c>
      <c r="BGT15" s="46">
        <f t="shared" si="171"/>
        <v>1.3210412083460678E-3</v>
      </c>
      <c r="BGU15" s="46">
        <f t="shared" si="171"/>
        <v>1.4220649386527886E-2</v>
      </c>
      <c r="BGV15" s="131">
        <f t="shared" si="171"/>
        <v>1.2581304497844706E-2</v>
      </c>
      <c r="BGW15" s="46"/>
      <c r="BGX15" s="46"/>
      <c r="BGY15" s="131"/>
      <c r="BGZ15" s="130">
        <f t="shared" si="172"/>
        <v>1</v>
      </c>
      <c r="BHA15" s="46">
        <f t="shared" si="172"/>
        <v>0.99999999999999334</v>
      </c>
      <c r="BHB15" s="46">
        <f t="shared" si="172"/>
        <v>0.99999999997358469</v>
      </c>
      <c r="BHC15" s="46">
        <f t="shared" si="172"/>
        <v>1</v>
      </c>
      <c r="BHD15" s="46">
        <f t="shared" si="172"/>
        <v>1.6055145779177294E-14</v>
      </c>
      <c r="BHE15" s="131">
        <f t="shared" si="172"/>
        <v>6.574236146615762E-20</v>
      </c>
      <c r="BHF15" s="46"/>
      <c r="BHG15" s="46"/>
      <c r="BHH15" s="131"/>
      <c r="BHI15" s="130">
        <f t="shared" si="173"/>
        <v>1</v>
      </c>
      <c r="BHJ15" s="46">
        <f t="shared" si="173"/>
        <v>0.99999999999944733</v>
      </c>
      <c r="BHK15" s="46">
        <f t="shared" si="173"/>
        <v>1.8130486260293497E-18</v>
      </c>
      <c r="BHL15" s="46">
        <f t="shared" si="173"/>
        <v>3.2386162336383254E-3</v>
      </c>
      <c r="BHM15" s="46">
        <f t="shared" si="173"/>
        <v>8.70874992460096E-3</v>
      </c>
      <c r="BHN15" s="131">
        <f t="shared" si="173"/>
        <v>1.2581304497844706E-2</v>
      </c>
      <c r="BHO15" s="46"/>
      <c r="BHP15" s="46"/>
      <c r="BHQ15" s="131"/>
      <c r="BHR15" s="130">
        <f t="shared" si="174"/>
        <v>0.99999999999949352</v>
      </c>
      <c r="BHS15" s="46">
        <f t="shared" si="174"/>
        <v>1</v>
      </c>
      <c r="BHT15" s="46">
        <f t="shared" si="174"/>
        <v>1</v>
      </c>
      <c r="BHU15" s="46">
        <f t="shared" si="174"/>
        <v>1.6392728216542851E-24</v>
      </c>
      <c r="BHV15" s="46">
        <f t="shared" si="174"/>
        <v>7.2094411219848765E-7</v>
      </c>
      <c r="BHW15" s="131">
        <f t="shared" si="174"/>
        <v>1.0074543462164031E-5</v>
      </c>
      <c r="BHX15" s="46"/>
      <c r="BHY15" s="46"/>
      <c r="BHZ15" s="131"/>
      <c r="BIA15" s="130">
        <f t="shared" si="175"/>
        <v>0.99999999999999911</v>
      </c>
      <c r="BIB15" s="46">
        <f t="shared" si="175"/>
        <v>1</v>
      </c>
      <c r="BIC15" s="46">
        <f t="shared" si="175"/>
        <v>1</v>
      </c>
      <c r="BID15" s="46">
        <f t="shared" si="175"/>
        <v>2.3247683480541158E-18</v>
      </c>
      <c r="BIE15" s="46">
        <f t="shared" si="175"/>
        <v>8.3659990846943587E-7</v>
      </c>
      <c r="BIF15" s="131">
        <f t="shared" si="175"/>
        <v>4.6902187838375543E-6</v>
      </c>
      <c r="BIG15" s="46"/>
      <c r="BIH15" s="46"/>
      <c r="BII15" s="131"/>
      <c r="BIJ15" s="130">
        <f t="shared" si="176"/>
        <v>1</v>
      </c>
      <c r="BIK15" s="46">
        <f t="shared" si="176"/>
        <v>1</v>
      </c>
      <c r="BIL15" s="46">
        <f t="shared" si="176"/>
        <v>0.99999999999975353</v>
      </c>
      <c r="BIM15" s="46">
        <f t="shared" si="176"/>
        <v>9.0472111341496219E-29</v>
      </c>
      <c r="BIN15" s="46">
        <f t="shared" si="176"/>
        <v>4.2145045232416327E-8</v>
      </c>
      <c r="BIO15" s="131">
        <f t="shared" si="176"/>
        <v>6.5781090540332128E-6</v>
      </c>
      <c r="BIP15" s="46"/>
      <c r="BIQ15" s="46"/>
      <c r="BIR15" s="131"/>
      <c r="BIS15" s="130">
        <f t="shared" si="177"/>
        <v>1</v>
      </c>
      <c r="BIT15" s="46">
        <f t="shared" si="177"/>
        <v>1</v>
      </c>
      <c r="BIU15" s="46">
        <f t="shared" si="177"/>
        <v>1</v>
      </c>
      <c r="BIV15" s="46">
        <f t="shared" si="177"/>
        <v>2.4802627177691199E-6</v>
      </c>
      <c r="BIW15" s="46">
        <f t="shared" si="177"/>
        <v>2.1001360637976977E-22</v>
      </c>
      <c r="BIX15" s="131">
        <f t="shared" si="177"/>
        <v>2.6088513522605229E-10</v>
      </c>
      <c r="BIY15" s="46"/>
      <c r="BIZ15" s="46"/>
      <c r="BJA15" s="131"/>
      <c r="BJB15" s="130">
        <f t="shared" si="178"/>
        <v>2.8422755070793698E-3</v>
      </c>
      <c r="BJC15" s="46">
        <f t="shared" si="178"/>
        <v>1.3124131275810875E-7</v>
      </c>
      <c r="BJD15" s="46">
        <f t="shared" si="178"/>
        <v>6.3403642450885674E-11</v>
      </c>
      <c r="BJE15" s="46">
        <f t="shared" si="178"/>
        <v>0.99999999980610532</v>
      </c>
      <c r="BJF15" s="46">
        <f t="shared" si="178"/>
        <v>0.99998717623715605</v>
      </c>
      <c r="BJG15" s="131">
        <f t="shared" si="178"/>
        <v>2.2260054084352489E-5</v>
      </c>
      <c r="BJH15" s="46"/>
      <c r="BJI15" s="46"/>
      <c r="BJJ15" s="131"/>
      <c r="BJK15" s="130">
        <f t="shared" si="179"/>
        <v>1</v>
      </c>
      <c r="BJL15" s="46">
        <f t="shared" si="179"/>
        <v>1</v>
      </c>
      <c r="BJM15" s="46">
        <f t="shared" si="179"/>
        <v>0.10314445049330345</v>
      </c>
      <c r="BJN15" s="46">
        <f t="shared" si="179"/>
        <v>8.5600968462992898E-25</v>
      </c>
      <c r="BJO15" s="46">
        <f t="shared" si="179"/>
        <v>1.737421786223436E-8</v>
      </c>
      <c r="BJP15" s="131">
        <f t="shared" si="179"/>
        <v>2.8102000290131959E-5</v>
      </c>
      <c r="BJQ15" s="46"/>
      <c r="BJR15" s="46"/>
      <c r="BJS15" s="131"/>
      <c r="BJT15" s="130">
        <f t="shared" si="180"/>
        <v>1</v>
      </c>
      <c r="BJU15" s="46">
        <f t="shared" si="180"/>
        <v>1</v>
      </c>
      <c r="BJV15" s="46">
        <f t="shared" si="180"/>
        <v>3.3274255295926276E-31</v>
      </c>
      <c r="BJW15" s="46">
        <f t="shared" si="180"/>
        <v>7.5636663553815939E-4</v>
      </c>
      <c r="BJX15" s="46">
        <f t="shared" si="180"/>
        <v>2.0474969924672497E-3</v>
      </c>
      <c r="BJY15" s="131">
        <f t="shared" si="180"/>
        <v>1.2423999928308532E-2</v>
      </c>
      <c r="BJZ15" s="46"/>
      <c r="BKA15" s="46"/>
      <c r="BKB15" s="131"/>
      <c r="BKC15" s="130">
        <f t="shared" si="181"/>
        <v>1</v>
      </c>
      <c r="BKD15" s="46">
        <f t="shared" si="181"/>
        <v>1</v>
      </c>
      <c r="BKE15" s="46">
        <f t="shared" si="181"/>
        <v>5.6151052797545977E-35</v>
      </c>
      <c r="BKF15" s="46">
        <f t="shared" si="181"/>
        <v>2.2205038284427508E-9</v>
      </c>
      <c r="BKG15" s="46">
        <f t="shared" si="181"/>
        <v>5.7793685367814815E-5</v>
      </c>
      <c r="BKH15" s="131">
        <f t="shared" si="181"/>
        <v>5.9353167493358889E-3</v>
      </c>
      <c r="BKI15" s="46"/>
      <c r="BKJ15" s="46"/>
      <c r="BKK15" s="131"/>
      <c r="BKL15" s="130">
        <f t="shared" si="182"/>
        <v>1</v>
      </c>
      <c r="BKM15" s="46">
        <f t="shared" si="182"/>
        <v>1</v>
      </c>
      <c r="BKN15" s="46">
        <f t="shared" si="182"/>
        <v>1</v>
      </c>
      <c r="BKO15" s="46">
        <f t="shared" si="182"/>
        <v>0.99905513488726949</v>
      </c>
      <c r="BKP15" s="46">
        <f t="shared" si="182"/>
        <v>0.99999940635200213</v>
      </c>
      <c r="BKQ15" s="131">
        <f t="shared" si="182"/>
        <v>4.6330179074714621E-6</v>
      </c>
      <c r="BKR15" s="46"/>
      <c r="BKS15" s="46"/>
      <c r="BKT15" s="131"/>
      <c r="BKU15" s="130">
        <f t="shared" si="183"/>
        <v>1</v>
      </c>
      <c r="BKV15" s="46">
        <f t="shared" si="183"/>
        <v>1</v>
      </c>
      <c r="BKW15" s="46">
        <f t="shared" si="183"/>
        <v>7.9731447139763453E-28</v>
      </c>
      <c r="BKX15" s="46">
        <f t="shared" si="183"/>
        <v>0.99999522748944203</v>
      </c>
      <c r="BKY15" s="46">
        <f t="shared" si="183"/>
        <v>1.3256647102498342E-9</v>
      </c>
      <c r="BKZ15" s="131">
        <f t="shared" si="183"/>
        <v>1.154799367546104E-3</v>
      </c>
      <c r="BLA15" s="46"/>
      <c r="BLB15" s="46"/>
      <c r="BLC15" s="131"/>
      <c r="BLD15" s="130">
        <f t="shared" si="184"/>
        <v>1.2581304497844706E-2</v>
      </c>
      <c r="BLE15" s="46">
        <f t="shared" si="184"/>
        <v>1</v>
      </c>
      <c r="BLF15" s="46">
        <f t="shared" si="184"/>
        <v>7.7034074392743943E-2</v>
      </c>
      <c r="BLG15" s="46">
        <f t="shared" si="184"/>
        <v>7.0340828482847931E-21</v>
      </c>
      <c r="BLH15" s="46">
        <f t="shared" si="184"/>
        <v>5.5382556827088927E-5</v>
      </c>
      <c r="BLI15" s="131">
        <f t="shared" si="184"/>
        <v>2.7215114683588506E-3</v>
      </c>
      <c r="BLJ15" s="46"/>
      <c r="BLK15" s="46"/>
      <c r="BLL15" s="131"/>
      <c r="BLM15" s="130">
        <f t="shared" si="185"/>
        <v>0.99999999999959099</v>
      </c>
      <c r="BLN15" s="46">
        <f t="shared" si="185"/>
        <v>0.99999999997153521</v>
      </c>
      <c r="BLO15" s="46">
        <f t="shared" si="185"/>
        <v>1</v>
      </c>
      <c r="BLP15" s="46">
        <f t="shared" si="185"/>
        <v>1</v>
      </c>
      <c r="BLQ15" s="46">
        <f t="shared" si="185"/>
        <v>2.1716948365913865E-18</v>
      </c>
      <c r="BLR15" s="131">
        <f t="shared" si="185"/>
        <v>1.9199094853238057E-18</v>
      </c>
      <c r="BLS15" s="46"/>
      <c r="BLT15" s="46"/>
      <c r="BLU15" s="131"/>
      <c r="BLV15" s="130">
        <f t="shared" si="186"/>
        <v>1</v>
      </c>
      <c r="BLW15" s="46">
        <f t="shared" si="186"/>
        <v>1</v>
      </c>
      <c r="BLX15" s="46">
        <f t="shared" si="186"/>
        <v>0.99999999999967093</v>
      </c>
      <c r="BLY15" s="46">
        <f t="shared" si="186"/>
        <v>8.9592579281981407E-14</v>
      </c>
      <c r="BLZ15" s="46">
        <f t="shared" si="186"/>
        <v>1.1127899298985199E-17</v>
      </c>
      <c r="BMA15" s="131">
        <f t="shared" si="186"/>
        <v>1.47667865653198E-3</v>
      </c>
      <c r="BMB15" s="46"/>
      <c r="BMC15" s="46"/>
      <c r="BMD15" s="131"/>
      <c r="BME15" s="130">
        <f t="shared" si="187"/>
        <v>1.7350678340679965E-2</v>
      </c>
      <c r="BMF15" s="46">
        <f t="shared" si="187"/>
        <v>1</v>
      </c>
      <c r="BMG15" s="46">
        <f t="shared" si="187"/>
        <v>1</v>
      </c>
      <c r="BMH15" s="46">
        <f t="shared" si="187"/>
        <v>1.1355620994362229E-32</v>
      </c>
      <c r="BMI15" s="46">
        <f t="shared" si="187"/>
        <v>2.012298504928328E-4</v>
      </c>
      <c r="BMJ15" s="131">
        <f t="shared" si="187"/>
        <v>7.0292699362826841E-4</v>
      </c>
      <c r="BMK15" s="46"/>
      <c r="BML15" s="46"/>
      <c r="BMM15" s="131"/>
      <c r="BMN15" s="130">
        <f t="shared" si="188"/>
        <v>1</v>
      </c>
      <c r="BMO15" s="46">
        <f t="shared" si="188"/>
        <v>1</v>
      </c>
      <c r="BMP15" s="46">
        <f t="shared" si="188"/>
        <v>2.2943492132147238E-12</v>
      </c>
      <c r="BMQ15" s="46">
        <f t="shared" si="188"/>
        <v>1</v>
      </c>
      <c r="BMR15" s="46">
        <f t="shared" si="188"/>
        <v>1</v>
      </c>
      <c r="BMS15" s="131">
        <f t="shared" si="188"/>
        <v>4.7612859275984968E-21</v>
      </c>
      <c r="BMT15" s="46"/>
      <c r="BMU15" s="46"/>
      <c r="BMV15" s="131"/>
      <c r="BMW15" s="130">
        <f t="shared" si="189"/>
        <v>0.99998664818858518</v>
      </c>
      <c r="BMX15" s="46">
        <f t="shared" si="189"/>
        <v>1</v>
      </c>
      <c r="BMY15" s="46">
        <f t="shared" si="189"/>
        <v>2.4241585966300294E-35</v>
      </c>
      <c r="BMZ15" s="46">
        <f t="shared" si="189"/>
        <v>1.8393404186920473E-5</v>
      </c>
      <c r="BNA15" s="46">
        <f t="shared" si="189"/>
        <v>4.8090896433299957E-4</v>
      </c>
      <c r="BNB15" s="131">
        <f t="shared" si="189"/>
        <v>1.0954012980242175E-2</v>
      </c>
      <c r="BNC15" s="46"/>
      <c r="BND15" s="46"/>
      <c r="BNE15" s="131"/>
      <c r="BNF15" s="80"/>
      <c r="BNG15" s="80"/>
      <c r="BNH15" s="80"/>
      <c r="BNI15" s="80"/>
      <c r="BNJ15" s="80"/>
      <c r="BNK15" s="80"/>
      <c r="BNL15" s="35"/>
      <c r="BNM15" s="35"/>
      <c r="BNN15" s="80"/>
      <c r="BNO15" s="80"/>
      <c r="BNP15" s="80"/>
      <c r="BNQ15" s="35"/>
      <c r="BNR15" s="35"/>
      <c r="BNS15" s="35"/>
      <c r="BNT15" s="2"/>
      <c r="BNU15" s="2"/>
    </row>
    <row r="16" spans="2:1737" x14ac:dyDescent="0.15">
      <c r="B16" s="283"/>
      <c r="C16" s="283"/>
      <c r="D16" s="142" t="s">
        <v>13</v>
      </c>
      <c r="E16" s="182">
        <v>-0.3688654701026875</v>
      </c>
      <c r="F16" s="183">
        <v>0.63831778400393258</v>
      </c>
      <c r="G16" s="183">
        <v>37.117605253037787</v>
      </c>
      <c r="H16" s="184">
        <v>3.3447663567927E-2</v>
      </c>
      <c r="I16" s="6"/>
      <c r="J16" s="283"/>
      <c r="K16" s="29"/>
      <c r="L16" s="130">
        <f t="shared" si="0"/>
        <v>1</v>
      </c>
      <c r="M16" s="46">
        <f t="shared" si="0"/>
        <v>9.060775552505786E-18</v>
      </c>
      <c r="N16" s="46">
        <f t="shared" si="0"/>
        <v>1.1292605597831002E-21</v>
      </c>
      <c r="O16" s="46">
        <f t="shared" si="0"/>
        <v>1.2045096336170038E-9</v>
      </c>
      <c r="P16" s="46">
        <f t="shared" si="0"/>
        <v>4.9796373648612754E-4</v>
      </c>
      <c r="Q16" s="131">
        <f t="shared" si="0"/>
        <v>1.2423999928308532E-2</v>
      </c>
      <c r="R16" s="46"/>
      <c r="S16" s="46"/>
      <c r="T16" s="131"/>
      <c r="U16" s="130">
        <f t="shared" si="1"/>
        <v>1</v>
      </c>
      <c r="V16" s="46">
        <f t="shared" si="1"/>
        <v>0.99999952700376216</v>
      </c>
      <c r="W16" s="46">
        <f t="shared" si="1"/>
        <v>1.2571871949433194E-22</v>
      </c>
      <c r="X16" s="46">
        <f t="shared" si="1"/>
        <v>4.9913690243300816E-4</v>
      </c>
      <c r="Y16" s="46">
        <f t="shared" si="1"/>
        <v>3.7595114503073549E-3</v>
      </c>
      <c r="Z16" s="131">
        <f t="shared" si="1"/>
        <v>1.2581304497844706E-2</v>
      </c>
      <c r="AA16" s="46"/>
      <c r="AB16" s="46"/>
      <c r="AC16" s="131"/>
      <c r="AD16" s="130">
        <f t="shared" si="2"/>
        <v>3.4307253578600289E-2</v>
      </c>
      <c r="AE16" s="46">
        <f t="shared" si="2"/>
        <v>1</v>
      </c>
      <c r="AF16" s="46">
        <f t="shared" si="2"/>
        <v>5.128747741501069E-35</v>
      </c>
      <c r="AG16" s="46">
        <f t="shared" si="2"/>
        <v>2.9957833197211217E-14</v>
      </c>
      <c r="AH16" s="46">
        <f t="shared" si="2"/>
        <v>3.2123809618937246E-6</v>
      </c>
      <c r="AI16" s="131">
        <f t="shared" si="2"/>
        <v>3.4878753037773415E-3</v>
      </c>
      <c r="AJ16" s="46"/>
      <c r="AK16" s="46"/>
      <c r="AL16" s="131"/>
      <c r="AM16" s="130">
        <f t="shared" si="3"/>
        <v>0.99993562627312171</v>
      </c>
      <c r="AN16" s="46">
        <f t="shared" si="3"/>
        <v>1</v>
      </c>
      <c r="AO16" s="46">
        <f t="shared" si="3"/>
        <v>1.2749144856768746E-29</v>
      </c>
      <c r="AP16" s="46">
        <f t="shared" si="3"/>
        <v>1.2845072455158668E-4</v>
      </c>
      <c r="AQ16" s="46">
        <f t="shared" si="3"/>
        <v>6.0283620832703739E-3</v>
      </c>
      <c r="AR16" s="131">
        <f t="shared" si="3"/>
        <v>1.2423999928308532E-2</v>
      </c>
      <c r="AS16" s="46"/>
      <c r="AT16" s="46"/>
      <c r="AU16" s="131"/>
      <c r="AV16" s="130">
        <f t="shared" si="4"/>
        <v>1</v>
      </c>
      <c r="AW16" s="46">
        <f t="shared" si="4"/>
        <v>1</v>
      </c>
      <c r="AX16" s="46">
        <f t="shared" si="4"/>
        <v>5.1968414649214325E-6</v>
      </c>
      <c r="AY16" s="46">
        <f t="shared" si="4"/>
        <v>0.99678889375768365</v>
      </c>
      <c r="AZ16" s="46">
        <f t="shared" si="4"/>
        <v>0.99999999151782515</v>
      </c>
      <c r="BA16" s="131">
        <f t="shared" si="4"/>
        <v>0.98410591732510755</v>
      </c>
      <c r="BB16" s="46"/>
      <c r="BC16" s="46"/>
      <c r="BD16" s="131"/>
      <c r="BE16" s="130">
        <f t="shared" si="5"/>
        <v>1</v>
      </c>
      <c r="BF16" s="46">
        <f t="shared" si="5"/>
        <v>1.4023345049022268E-4</v>
      </c>
      <c r="BG16" s="46">
        <f t="shared" si="5"/>
        <v>0.99880822674628666</v>
      </c>
      <c r="BH16" s="46">
        <f t="shared" si="5"/>
        <v>0.99999999979865817</v>
      </c>
      <c r="BI16" s="46">
        <f t="shared" si="5"/>
        <v>0.9999519191269951</v>
      </c>
      <c r="BJ16" s="131">
        <f t="shared" si="5"/>
        <v>0.99996667020076002</v>
      </c>
      <c r="BK16" s="46"/>
      <c r="BL16" s="46"/>
      <c r="BM16" s="131"/>
      <c r="BN16" s="130">
        <f t="shared" si="6"/>
        <v>1</v>
      </c>
      <c r="BO16" s="46">
        <f t="shared" si="6"/>
        <v>0.99999998801407786</v>
      </c>
      <c r="BP16" s="46">
        <f t="shared" si="6"/>
        <v>2.15789274548128E-4</v>
      </c>
      <c r="BQ16" s="46">
        <f t="shared" si="6"/>
        <v>0.1408753886025943</v>
      </c>
      <c r="BR16" s="46">
        <f t="shared" si="6"/>
        <v>0.99999986105367356</v>
      </c>
      <c r="BS16" s="131">
        <f t="shared" si="6"/>
        <v>0.8421330128714869</v>
      </c>
      <c r="BT16" s="46"/>
      <c r="BU16" s="46"/>
      <c r="BV16" s="131"/>
      <c r="BW16" s="130">
        <f t="shared" si="7"/>
        <v>1</v>
      </c>
      <c r="BX16" s="46">
        <f t="shared" si="7"/>
        <v>1</v>
      </c>
      <c r="BY16" s="46">
        <f t="shared" si="7"/>
        <v>0.99993462900284336</v>
      </c>
      <c r="BZ16" s="46">
        <f t="shared" si="7"/>
        <v>1.2607673710539681E-28</v>
      </c>
      <c r="CA16" s="46">
        <f t="shared" si="7"/>
        <v>8.8881477191494654E-20</v>
      </c>
      <c r="CB16" s="131">
        <f t="shared" si="7"/>
        <v>5.2214643929744161E-24</v>
      </c>
      <c r="CC16" s="46"/>
      <c r="CD16" s="46"/>
      <c r="CE16" s="131"/>
      <c r="CF16" s="130">
        <f t="shared" si="8"/>
        <v>0.99999815632551969</v>
      </c>
      <c r="CG16" s="46">
        <f t="shared" si="8"/>
        <v>1</v>
      </c>
      <c r="CH16" s="46">
        <f t="shared" si="8"/>
        <v>1.4067245270928656E-8</v>
      </c>
      <c r="CI16" s="46">
        <f t="shared" si="8"/>
        <v>6.7905593093449881E-9</v>
      </c>
      <c r="CJ16" s="46">
        <f t="shared" si="8"/>
        <v>8.4711764759517691E-4</v>
      </c>
      <c r="CK16" s="131">
        <f t="shared" si="8"/>
        <v>1.8117266511964729E-5</v>
      </c>
      <c r="CL16" s="46"/>
      <c r="CM16" s="46"/>
      <c r="CN16" s="131"/>
      <c r="CO16" s="130">
        <f t="shared" si="9"/>
        <v>1</v>
      </c>
      <c r="CP16" s="46">
        <f t="shared" si="9"/>
        <v>1</v>
      </c>
      <c r="CQ16" s="46">
        <f t="shared" si="9"/>
        <v>4.3353090809006227E-32</v>
      </c>
      <c r="CR16" s="46">
        <f t="shared" si="9"/>
        <v>5.495974561573808E-6</v>
      </c>
      <c r="CS16" s="46">
        <f t="shared" si="9"/>
        <v>1.6743340819861347E-3</v>
      </c>
      <c r="CT16" s="131">
        <f t="shared" si="9"/>
        <v>9.0947876550073817E-3</v>
      </c>
      <c r="CU16" s="46"/>
      <c r="CV16" s="46"/>
      <c r="CW16" s="131"/>
      <c r="CX16" s="130">
        <f t="shared" si="10"/>
        <v>1</v>
      </c>
      <c r="CY16" s="46">
        <f t="shared" si="10"/>
        <v>1.8146361860691179E-18</v>
      </c>
      <c r="CZ16" s="46">
        <f t="shared" si="10"/>
        <v>1.8153810898793206E-17</v>
      </c>
      <c r="DA16" s="46">
        <f t="shared" si="10"/>
        <v>1.2917460840586842E-5</v>
      </c>
      <c r="DB16" s="46">
        <f t="shared" si="10"/>
        <v>9.6864804426998873E-4</v>
      </c>
      <c r="DC16" s="131">
        <f t="shared" si="10"/>
        <v>1.2581304497844706E-2</v>
      </c>
      <c r="DD16" s="46"/>
      <c r="DE16" s="46"/>
      <c r="DF16" s="131"/>
      <c r="DG16" s="130">
        <f t="shared" si="11"/>
        <v>0.99999999999431988</v>
      </c>
      <c r="DH16" s="46">
        <f t="shared" si="11"/>
        <v>1</v>
      </c>
      <c r="DI16" s="46">
        <f t="shared" si="11"/>
        <v>8.8449041096079965E-37</v>
      </c>
      <c r="DJ16" s="46">
        <f t="shared" si="11"/>
        <v>1.9865839431472605E-6</v>
      </c>
      <c r="DK16" s="46">
        <f t="shared" si="11"/>
        <v>1.553109502549547E-4</v>
      </c>
      <c r="DL16" s="131">
        <f t="shared" si="11"/>
        <v>9.1475864348555275E-3</v>
      </c>
      <c r="DM16" s="46"/>
      <c r="DN16" s="46"/>
      <c r="DO16" s="131"/>
      <c r="DP16" s="130">
        <f t="shared" si="12"/>
        <v>1</v>
      </c>
      <c r="DQ16" s="46">
        <f t="shared" si="12"/>
        <v>0.99922085750131873</v>
      </c>
      <c r="DR16" s="46">
        <f t="shared" si="12"/>
        <v>0.9999999999926974</v>
      </c>
      <c r="DS16" s="46">
        <f t="shared" si="12"/>
        <v>1</v>
      </c>
      <c r="DT16" s="46">
        <f t="shared" si="12"/>
        <v>0.99999944655594419</v>
      </c>
      <c r="DU16" s="131">
        <f t="shared" si="12"/>
        <v>0.99999756576083088</v>
      </c>
      <c r="DV16" s="46"/>
      <c r="DW16" s="46"/>
      <c r="DX16" s="131"/>
      <c r="DY16" s="130">
        <f t="shared" si="13"/>
        <v>1.2581304497844706E-2</v>
      </c>
      <c r="DZ16" s="46">
        <f t="shared" si="13"/>
        <v>1</v>
      </c>
      <c r="EA16" s="46">
        <f t="shared" si="13"/>
        <v>1.5095301477853546E-18</v>
      </c>
      <c r="EB16" s="46">
        <f t="shared" si="13"/>
        <v>1.9278774502512866E-10</v>
      </c>
      <c r="EC16" s="46">
        <f t="shared" si="13"/>
        <v>4.7446185537155622E-4</v>
      </c>
      <c r="ED16" s="131">
        <f t="shared" si="13"/>
        <v>7.8149664174137522E-4</v>
      </c>
      <c r="EE16" s="46"/>
      <c r="EF16" s="46"/>
      <c r="EG16" s="131"/>
      <c r="EH16" s="130">
        <f t="shared" si="14"/>
        <v>1</v>
      </c>
      <c r="EI16" s="46">
        <f t="shared" si="14"/>
        <v>5.5473355507869995E-11</v>
      </c>
      <c r="EJ16" s="46">
        <f t="shared" si="14"/>
        <v>0.28344693832501117</v>
      </c>
      <c r="EK16" s="46">
        <f t="shared" si="14"/>
        <v>0.99792057857523031</v>
      </c>
      <c r="EL16" s="46">
        <f t="shared" si="14"/>
        <v>0.9572727035959322</v>
      </c>
      <c r="EM16" s="131">
        <f t="shared" si="14"/>
        <v>0.54270525520239998</v>
      </c>
      <c r="EN16" s="46"/>
      <c r="EO16" s="46"/>
      <c r="EP16" s="131"/>
      <c r="EQ16" s="130">
        <f t="shared" si="15"/>
        <v>1</v>
      </c>
      <c r="ER16" s="46">
        <f t="shared" si="15"/>
        <v>0.99999999999762723</v>
      </c>
      <c r="ES16" s="46">
        <f t="shared" si="15"/>
        <v>4.0382494606740022E-3</v>
      </c>
      <c r="ET16" s="46">
        <f t="shared" si="15"/>
        <v>0.99999869669718899</v>
      </c>
      <c r="EU16" s="46">
        <f t="shared" si="15"/>
        <v>0.99999999999999734</v>
      </c>
      <c r="EV16" s="131">
        <f t="shared" si="15"/>
        <v>0.9999999999999869</v>
      </c>
      <c r="EW16" s="46"/>
      <c r="EX16" s="46"/>
      <c r="EY16" s="131"/>
      <c r="EZ16" s="130">
        <f t="shared" si="16"/>
        <v>1</v>
      </c>
      <c r="FA16" s="46">
        <f t="shared" si="16"/>
        <v>3.2697340296309204E-21</v>
      </c>
      <c r="FB16" s="46">
        <f t="shared" si="16"/>
        <v>9.880521682146643E-10</v>
      </c>
      <c r="FC16" s="46">
        <f t="shared" si="16"/>
        <v>1.1170527174317781E-4</v>
      </c>
      <c r="FD16" s="46">
        <f t="shared" si="16"/>
        <v>5.2049093384300381E-3</v>
      </c>
      <c r="FE16" s="131">
        <f t="shared" si="16"/>
        <v>1.2581304497844706E-2</v>
      </c>
      <c r="FF16" s="46"/>
      <c r="FG16" s="46"/>
      <c r="FH16" s="131"/>
      <c r="FI16" s="130">
        <f t="shared" si="17"/>
        <v>1</v>
      </c>
      <c r="FJ16" s="46">
        <f t="shared" si="17"/>
        <v>0.99999999999994027</v>
      </c>
      <c r="FK16" s="46">
        <f t="shared" si="17"/>
        <v>7.751650071145207E-21</v>
      </c>
      <c r="FL16" s="46">
        <f t="shared" si="17"/>
        <v>1.2493399215997119E-21</v>
      </c>
      <c r="FM16" s="46">
        <f t="shared" si="17"/>
        <v>2.9225671699615276E-9</v>
      </c>
      <c r="FN16" s="131">
        <f t="shared" si="17"/>
        <v>1.3513133794431685E-3</v>
      </c>
      <c r="FO16" s="46"/>
      <c r="FP16" s="46"/>
      <c r="FQ16" s="131"/>
      <c r="FR16" s="130">
        <f t="shared" si="18"/>
        <v>1</v>
      </c>
      <c r="FS16" s="46">
        <f t="shared" si="18"/>
        <v>1</v>
      </c>
      <c r="FT16" s="46">
        <f t="shared" si="18"/>
        <v>2.3728463406781506E-30</v>
      </c>
      <c r="FU16" s="46">
        <f t="shared" si="18"/>
        <v>1.07683635657207E-5</v>
      </c>
      <c r="FV16" s="46">
        <f t="shared" si="18"/>
        <v>6.133066289842691E-3</v>
      </c>
      <c r="FW16" s="131">
        <f t="shared" si="18"/>
        <v>1.0816831619291421E-2</v>
      </c>
      <c r="FX16" s="46"/>
      <c r="FY16" s="46"/>
      <c r="FZ16" s="131"/>
      <c r="GA16" s="130">
        <f t="shared" si="19"/>
        <v>0.99999999992608268</v>
      </c>
      <c r="GB16" s="46">
        <f t="shared" si="19"/>
        <v>0.99999999998227795</v>
      </c>
      <c r="GC16" s="46">
        <f t="shared" si="19"/>
        <v>1</v>
      </c>
      <c r="GD16" s="46">
        <f t="shared" si="19"/>
        <v>1</v>
      </c>
      <c r="GE16" s="46">
        <f t="shared" si="19"/>
        <v>6.0404620227742969E-2</v>
      </c>
      <c r="GF16" s="131">
        <f t="shared" si="19"/>
        <v>2.8304595581162135E-33</v>
      </c>
      <c r="GG16" s="46"/>
      <c r="GH16" s="46"/>
      <c r="GI16" s="131"/>
      <c r="GJ16" s="130">
        <f t="shared" si="20"/>
        <v>0.96028016776302871</v>
      </c>
      <c r="GK16" s="46">
        <f t="shared" si="20"/>
        <v>1</v>
      </c>
      <c r="GL16" s="46">
        <f t="shared" si="20"/>
        <v>2.706899681169982E-25</v>
      </c>
      <c r="GM16" s="46">
        <f t="shared" si="20"/>
        <v>3.757052125992083E-3</v>
      </c>
      <c r="GN16" s="46">
        <f t="shared" si="20"/>
        <v>9.5412058377906794E-3</v>
      </c>
      <c r="GO16" s="131">
        <f t="shared" si="20"/>
        <v>1.2581304497844706E-2</v>
      </c>
      <c r="GP16" s="46"/>
      <c r="GQ16" s="46"/>
      <c r="GR16" s="131"/>
      <c r="GS16" s="130">
        <f t="shared" si="21"/>
        <v>1</v>
      </c>
      <c r="GT16" s="46">
        <f t="shared" si="21"/>
        <v>2.6557302203854952E-18</v>
      </c>
      <c r="GU16" s="46">
        <f t="shared" si="21"/>
        <v>4.5370642613937348E-22</v>
      </c>
      <c r="GV16" s="46">
        <f t="shared" si="21"/>
        <v>2.9116926122253493E-7</v>
      </c>
      <c r="GW16" s="46">
        <f t="shared" si="21"/>
        <v>1.3678016029543302E-4</v>
      </c>
      <c r="GX16" s="131">
        <f t="shared" si="21"/>
        <v>1.2581304497844706E-2</v>
      </c>
      <c r="GY16" s="46"/>
      <c r="GZ16" s="46"/>
      <c r="HA16" s="131"/>
      <c r="HB16" s="130">
        <f t="shared" si="22"/>
        <v>0.99999999999928946</v>
      </c>
      <c r="HC16" s="46">
        <f t="shared" si="22"/>
        <v>1</v>
      </c>
      <c r="HD16" s="46">
        <f t="shared" si="22"/>
        <v>8.4251015478824463E-13</v>
      </c>
      <c r="HE16" s="46">
        <f t="shared" si="22"/>
        <v>0.9960350446777595</v>
      </c>
      <c r="HF16" s="46">
        <f t="shared" si="22"/>
        <v>0.69404570031185941</v>
      </c>
      <c r="HG16" s="131">
        <f t="shared" si="22"/>
        <v>3.9569445213774014E-2</v>
      </c>
      <c r="HH16" s="46"/>
      <c r="HI16" s="46"/>
      <c r="HJ16" s="131"/>
      <c r="HK16" s="130">
        <f t="shared" si="23"/>
        <v>1</v>
      </c>
      <c r="HL16" s="46">
        <f t="shared" si="23"/>
        <v>0.99988152680904419</v>
      </c>
      <c r="HM16" s="46">
        <f t="shared" si="23"/>
        <v>2.1954971959787887E-20</v>
      </c>
      <c r="HN16" s="46">
        <f t="shared" si="23"/>
        <v>3.7657139659806854E-5</v>
      </c>
      <c r="HO16" s="46">
        <f t="shared" si="23"/>
        <v>2.4554836952052881E-4</v>
      </c>
      <c r="HP16" s="131">
        <f t="shared" si="23"/>
        <v>1.2581304497844706E-2</v>
      </c>
      <c r="HQ16" s="46"/>
      <c r="HR16" s="46"/>
      <c r="HS16" s="131"/>
      <c r="HT16" s="130">
        <f t="shared" si="24"/>
        <v>1</v>
      </c>
      <c r="HU16" s="46">
        <f t="shared" si="24"/>
        <v>1</v>
      </c>
      <c r="HV16" s="46">
        <f t="shared" si="24"/>
        <v>1</v>
      </c>
      <c r="HW16" s="46">
        <f t="shared" si="24"/>
        <v>0.99999191502700069</v>
      </c>
      <c r="HX16" s="46">
        <f t="shared" si="24"/>
        <v>0.20286907352651651</v>
      </c>
      <c r="HY16" s="131">
        <f t="shared" si="24"/>
        <v>1.7831346502405573E-2</v>
      </c>
      <c r="HZ16" s="46"/>
      <c r="IA16" s="46"/>
      <c r="IB16" s="131"/>
      <c r="IC16" s="130">
        <f t="shared" si="25"/>
        <v>1</v>
      </c>
      <c r="ID16" s="46">
        <f t="shared" si="25"/>
        <v>8.990735459175268E-4</v>
      </c>
      <c r="IE16" s="46">
        <f t="shared" si="25"/>
        <v>0.7545819709718371</v>
      </c>
      <c r="IF16" s="46">
        <f t="shared" si="25"/>
        <v>1</v>
      </c>
      <c r="IG16" s="46">
        <f t="shared" si="25"/>
        <v>1</v>
      </c>
      <c r="IH16" s="131">
        <f t="shared" si="25"/>
        <v>4.0038250941726116E-4</v>
      </c>
      <c r="II16" s="46"/>
      <c r="IJ16" s="46"/>
      <c r="IK16" s="131"/>
      <c r="IL16" s="130">
        <f t="shared" si="26"/>
        <v>0.98995120612442145</v>
      </c>
      <c r="IM16" s="46">
        <f t="shared" si="26"/>
        <v>1</v>
      </c>
      <c r="IN16" s="46">
        <f t="shared" si="26"/>
        <v>1</v>
      </c>
      <c r="IO16" s="46">
        <f t="shared" si="26"/>
        <v>2.228411131265878E-18</v>
      </c>
      <c r="IP16" s="46">
        <f t="shared" si="26"/>
        <v>1.3288307849560333E-23</v>
      </c>
      <c r="IQ16" s="131">
        <f t="shared" si="26"/>
        <v>5.2494391536623153E-7</v>
      </c>
      <c r="IR16" s="46"/>
      <c r="IS16" s="46"/>
      <c r="IT16" s="131"/>
      <c r="IU16" s="130">
        <f t="shared" si="27"/>
        <v>1</v>
      </c>
      <c r="IV16" s="46">
        <f t="shared" si="27"/>
        <v>1</v>
      </c>
      <c r="IW16" s="46">
        <f t="shared" si="27"/>
        <v>0.93519474017971993</v>
      </c>
      <c r="IX16" s="46">
        <f t="shared" si="27"/>
        <v>1.8318852339546172E-26</v>
      </c>
      <c r="IY16" s="46">
        <f t="shared" si="27"/>
        <v>4.1411657410068389E-4</v>
      </c>
      <c r="IZ16" s="131">
        <f t="shared" si="27"/>
        <v>3.0341755658645151E-5</v>
      </c>
      <c r="JA16" s="46"/>
      <c r="JB16" s="46"/>
      <c r="JC16" s="131"/>
      <c r="JD16" s="130">
        <f t="shared" si="28"/>
        <v>0.99999999999982969</v>
      </c>
      <c r="JE16" s="46">
        <f t="shared" si="28"/>
        <v>1</v>
      </c>
      <c r="JF16" s="46">
        <f t="shared" si="28"/>
        <v>8.5375701705358325E-35</v>
      </c>
      <c r="JG16" s="46">
        <f t="shared" si="28"/>
        <v>1.9265300430772625E-4</v>
      </c>
      <c r="JH16" s="46">
        <f t="shared" si="28"/>
        <v>1.3573394111798791E-3</v>
      </c>
      <c r="JI16" s="131">
        <f t="shared" si="28"/>
        <v>3.3995555057348865E-2</v>
      </c>
      <c r="JJ16" s="46"/>
      <c r="JK16" s="46"/>
      <c r="JL16" s="131"/>
      <c r="JM16" s="130">
        <f t="shared" si="29"/>
        <v>1</v>
      </c>
      <c r="JN16" s="46">
        <f t="shared" si="29"/>
        <v>0.99999999998360045</v>
      </c>
      <c r="JO16" s="46">
        <f t="shared" si="29"/>
        <v>1.5365844983440186E-27</v>
      </c>
      <c r="JP16" s="46">
        <f t="shared" si="29"/>
        <v>4.662175595295391E-25</v>
      </c>
      <c r="JQ16" s="46">
        <f t="shared" si="29"/>
        <v>2.3398077308166088E-10</v>
      </c>
      <c r="JR16" s="131">
        <f t="shared" si="29"/>
        <v>8.6556115168703461E-4</v>
      </c>
      <c r="JS16" s="46"/>
      <c r="JT16" s="46"/>
      <c r="JU16" s="131"/>
      <c r="JV16" s="130">
        <f t="shared" si="30"/>
        <v>1</v>
      </c>
      <c r="JW16" s="46">
        <f t="shared" si="30"/>
        <v>0.30177195240155286</v>
      </c>
      <c r="JX16" s="46">
        <f t="shared" si="30"/>
        <v>1.9015879161482998E-28</v>
      </c>
      <c r="JY16" s="46">
        <f t="shared" si="30"/>
        <v>8.4390699119280558E-12</v>
      </c>
      <c r="JZ16" s="46">
        <f t="shared" si="30"/>
        <v>1.9841889639986178E-6</v>
      </c>
      <c r="KA16" s="131">
        <f t="shared" si="30"/>
        <v>5.7497416232339064E-3</v>
      </c>
      <c r="KB16" s="46"/>
      <c r="KC16" s="46"/>
      <c r="KD16" s="131"/>
      <c r="KE16" s="130">
        <f t="shared" si="31"/>
        <v>0.99999999999996292</v>
      </c>
      <c r="KF16" s="46">
        <f t="shared" si="31"/>
        <v>1</v>
      </c>
      <c r="KG16" s="46">
        <f t="shared" si="31"/>
        <v>3.7997423884762216E-18</v>
      </c>
      <c r="KH16" s="46">
        <f t="shared" si="31"/>
        <v>1.8312953998582702E-19</v>
      </c>
      <c r="KI16" s="46">
        <f t="shared" si="31"/>
        <v>7.5267229881566387E-6</v>
      </c>
      <c r="KJ16" s="131">
        <f t="shared" si="31"/>
        <v>1.2183278118733428E-3</v>
      </c>
      <c r="KK16" s="46"/>
      <c r="KL16" s="46"/>
      <c r="KM16" s="131"/>
      <c r="KN16" s="130">
        <f t="shared" si="32"/>
        <v>1</v>
      </c>
      <c r="KO16" s="46">
        <f t="shared" si="32"/>
        <v>3.3380203717075806E-12</v>
      </c>
      <c r="KP16" s="46">
        <f t="shared" si="32"/>
        <v>5.2767427961574373E-29</v>
      </c>
      <c r="KQ16" s="46">
        <f t="shared" si="32"/>
        <v>5.4405717576934896E-8</v>
      </c>
      <c r="KR16" s="46">
        <f t="shared" si="32"/>
        <v>4.9691280908855349E-5</v>
      </c>
      <c r="KS16" s="131">
        <f t="shared" si="32"/>
        <v>1.2581304497844706E-2</v>
      </c>
      <c r="KT16" s="46"/>
      <c r="KU16" s="46"/>
      <c r="KV16" s="131"/>
      <c r="KW16" s="130">
        <f t="shared" si="33"/>
        <v>1</v>
      </c>
      <c r="KX16" s="46">
        <f t="shared" si="33"/>
        <v>1</v>
      </c>
      <c r="KY16" s="46">
        <f t="shared" si="33"/>
        <v>0.99999999998931144</v>
      </c>
      <c r="KZ16" s="46">
        <f t="shared" si="33"/>
        <v>0.9998563455968601</v>
      </c>
      <c r="LA16" s="46">
        <f t="shared" si="33"/>
        <v>0.99996599655713936</v>
      </c>
      <c r="LB16" s="131">
        <f t="shared" si="33"/>
        <v>1.3657926987795014E-18</v>
      </c>
      <c r="LC16" s="46"/>
      <c r="LD16" s="46"/>
      <c r="LE16" s="131"/>
      <c r="LF16" s="130">
        <f t="shared" si="34"/>
        <v>0.99999999999857625</v>
      </c>
      <c r="LG16" s="46">
        <f t="shared" si="34"/>
        <v>0.99999999999999512</v>
      </c>
      <c r="LH16" s="46">
        <f t="shared" si="34"/>
        <v>1</v>
      </c>
      <c r="LI16" s="46">
        <f t="shared" si="34"/>
        <v>1.6036348805861641E-26</v>
      </c>
      <c r="LJ16" s="46">
        <f t="shared" si="34"/>
        <v>3.2568615968290528E-12</v>
      </c>
      <c r="LK16" s="131">
        <f t="shared" si="34"/>
        <v>1.0730484719881207E-4</v>
      </c>
      <c r="LL16" s="46"/>
      <c r="LM16" s="46"/>
      <c r="LN16" s="131"/>
      <c r="LO16" s="130">
        <f t="shared" si="35"/>
        <v>0.99999999996221489</v>
      </c>
      <c r="LP16" s="46">
        <f t="shared" si="35"/>
        <v>1</v>
      </c>
      <c r="LQ16" s="46">
        <f t="shared" si="35"/>
        <v>9.7592048081409538E-16</v>
      </c>
      <c r="LR16" s="46">
        <f t="shared" si="35"/>
        <v>8.4734341597587269E-17</v>
      </c>
      <c r="LS16" s="46">
        <f t="shared" si="35"/>
        <v>2.1960020577744576E-5</v>
      </c>
      <c r="LT16" s="131">
        <f t="shared" si="35"/>
        <v>1.1344555222850318E-3</v>
      </c>
      <c r="LU16" s="46"/>
      <c r="LV16" s="46"/>
      <c r="LW16" s="131"/>
      <c r="LX16" s="130">
        <f t="shared" si="36"/>
        <v>1</v>
      </c>
      <c r="LY16" s="46">
        <f t="shared" si="36"/>
        <v>1</v>
      </c>
      <c r="LZ16" s="46">
        <f t="shared" si="36"/>
        <v>3.4255914123667278E-28</v>
      </c>
      <c r="MA16" s="46">
        <f t="shared" si="36"/>
        <v>3.8033267543953657E-15</v>
      </c>
      <c r="MB16" s="46">
        <f t="shared" si="36"/>
        <v>2.4352226013375576E-6</v>
      </c>
      <c r="MC16" s="131">
        <f t="shared" si="36"/>
        <v>3.4955343642533465E-3</v>
      </c>
      <c r="MD16" s="46"/>
      <c r="ME16" s="46"/>
      <c r="MF16" s="131"/>
      <c r="MG16" s="130">
        <f t="shared" si="37"/>
        <v>1</v>
      </c>
      <c r="MH16" s="46">
        <f t="shared" si="37"/>
        <v>0.99999999998044964</v>
      </c>
      <c r="MI16" s="46">
        <f t="shared" si="37"/>
        <v>1</v>
      </c>
      <c r="MJ16" s="46">
        <f t="shared" si="37"/>
        <v>5.4224237613638E-30</v>
      </c>
      <c r="MK16" s="46">
        <f t="shared" si="37"/>
        <v>1.0351541559274886E-9</v>
      </c>
      <c r="ML16" s="131">
        <f t="shared" si="37"/>
        <v>1.653048481280087E-4</v>
      </c>
      <c r="MM16" s="46"/>
      <c r="MN16" s="46"/>
      <c r="MO16" s="131"/>
      <c r="MP16" s="130">
        <f t="shared" si="38"/>
        <v>1</v>
      </c>
      <c r="MQ16" s="46">
        <f t="shared" si="38"/>
        <v>1</v>
      </c>
      <c r="MR16" s="46">
        <f t="shared" si="38"/>
        <v>1</v>
      </c>
      <c r="MS16" s="46">
        <f t="shared" si="38"/>
        <v>2.3409638399024742E-10</v>
      </c>
      <c r="MT16" s="46">
        <f t="shared" si="38"/>
        <v>0.97853253432993237</v>
      </c>
      <c r="MU16" s="131">
        <f t="shared" si="38"/>
        <v>6.9436796385350429E-7</v>
      </c>
      <c r="MV16" s="46"/>
      <c r="MW16" s="46"/>
      <c r="MX16" s="131"/>
      <c r="MY16" s="130">
        <f t="shared" si="39"/>
        <v>1</v>
      </c>
      <c r="MZ16" s="46">
        <f t="shared" si="39"/>
        <v>1</v>
      </c>
      <c r="NA16" s="46">
        <f t="shared" si="39"/>
        <v>1.1047508695489698E-37</v>
      </c>
      <c r="NB16" s="46">
        <f t="shared" si="39"/>
        <v>1.8090125379251093E-4</v>
      </c>
      <c r="NC16" s="46">
        <f t="shared" si="39"/>
        <v>5.9007838090005809E-4</v>
      </c>
      <c r="ND16" s="131">
        <f t="shared" si="39"/>
        <v>5.9386395141235553E-3</v>
      </c>
      <c r="NE16" s="46"/>
      <c r="NF16" s="46"/>
      <c r="NG16" s="131"/>
      <c r="NH16" s="130">
        <f t="shared" si="40"/>
        <v>1</v>
      </c>
      <c r="NI16" s="46">
        <f t="shared" si="40"/>
        <v>1</v>
      </c>
      <c r="NJ16" s="46">
        <f t="shared" si="40"/>
        <v>3.8782691189254938E-30</v>
      </c>
      <c r="NK16" s="46">
        <f t="shared" si="40"/>
        <v>2.8862296672091948E-6</v>
      </c>
      <c r="NL16" s="46">
        <f t="shared" si="40"/>
        <v>7.2316781058465586E-4</v>
      </c>
      <c r="NM16" s="131">
        <f t="shared" si="40"/>
        <v>1.0093156332999786E-2</v>
      </c>
      <c r="NN16" s="46"/>
      <c r="NO16" s="46"/>
      <c r="NP16" s="131"/>
      <c r="NQ16" s="130">
        <f t="shared" si="41"/>
        <v>1</v>
      </c>
      <c r="NR16" s="46">
        <f t="shared" si="41"/>
        <v>6.9954707320716006E-23</v>
      </c>
      <c r="NS16" s="46">
        <f t="shared" si="41"/>
        <v>3.7503238834416448E-20</v>
      </c>
      <c r="NT16" s="46">
        <f t="shared" si="41"/>
        <v>6.9402726141403697E-6</v>
      </c>
      <c r="NU16" s="46">
        <f t="shared" si="41"/>
        <v>4.7816345313247759E-4</v>
      </c>
      <c r="NV16" s="131">
        <f t="shared" si="41"/>
        <v>1.2581304497844706E-2</v>
      </c>
      <c r="NW16" s="46"/>
      <c r="NX16" s="46"/>
      <c r="NY16" s="131"/>
      <c r="NZ16" s="130">
        <f t="shared" si="42"/>
        <v>1</v>
      </c>
      <c r="OA16" s="46">
        <f t="shared" si="42"/>
        <v>0.99999999999999978</v>
      </c>
      <c r="OB16" s="46">
        <f t="shared" si="42"/>
        <v>0.88562199968280453</v>
      </c>
      <c r="OC16" s="46">
        <f t="shared" si="42"/>
        <v>3.6863258468185841E-19</v>
      </c>
      <c r="OD16" s="46">
        <f t="shared" si="42"/>
        <v>6.9444030618463519E-3</v>
      </c>
      <c r="OE16" s="131">
        <f t="shared" si="42"/>
        <v>2.3683237600759312E-5</v>
      </c>
      <c r="OF16" s="46"/>
      <c r="OG16" s="46"/>
      <c r="OH16" s="131"/>
      <c r="OI16" s="130">
        <f t="shared" si="43"/>
        <v>0.99999999999999467</v>
      </c>
      <c r="OJ16" s="46">
        <f t="shared" si="43"/>
        <v>0.99999999998394773</v>
      </c>
      <c r="OK16" s="46">
        <f t="shared" si="43"/>
        <v>0.99894996379837464</v>
      </c>
      <c r="OL16" s="46">
        <f t="shared" si="43"/>
        <v>3.0692921693826754E-3</v>
      </c>
      <c r="OM16" s="46">
        <f t="shared" si="43"/>
        <v>5.5674924582436397E-6</v>
      </c>
      <c r="ON16" s="131">
        <f t="shared" si="43"/>
        <v>5.0806715372035627E-10</v>
      </c>
      <c r="OO16" s="46"/>
      <c r="OP16" s="46"/>
      <c r="OQ16" s="131"/>
      <c r="OR16" s="130">
        <f t="shared" si="44"/>
        <v>0.69891266226153181</v>
      </c>
      <c r="OS16" s="46">
        <f t="shared" si="44"/>
        <v>0.73800073970867042</v>
      </c>
      <c r="OT16" s="46">
        <f t="shared" si="44"/>
        <v>0.99999953759299332</v>
      </c>
      <c r="OU16" s="46">
        <f t="shared" si="44"/>
        <v>0.99955566225840287</v>
      </c>
      <c r="OV16" s="46">
        <f t="shared" si="44"/>
        <v>0.99999836605457226</v>
      </c>
      <c r="OW16" s="131">
        <f t="shared" si="44"/>
        <v>0.99836917314502205</v>
      </c>
      <c r="OX16" s="46"/>
      <c r="OY16" s="46"/>
      <c r="OZ16" s="131"/>
      <c r="PA16" s="130">
        <f t="shared" si="45"/>
        <v>1</v>
      </c>
      <c r="PB16" s="46">
        <f t="shared" si="45"/>
        <v>0.99999944401368146</v>
      </c>
      <c r="PC16" s="46">
        <f t="shared" si="45"/>
        <v>1.6599285814744386E-8</v>
      </c>
      <c r="PD16" s="46">
        <f t="shared" si="45"/>
        <v>1</v>
      </c>
      <c r="PE16" s="46">
        <f t="shared" si="45"/>
        <v>1</v>
      </c>
      <c r="PF16" s="131">
        <f t="shared" si="45"/>
        <v>1.2081007611647433E-10</v>
      </c>
      <c r="PG16" s="46"/>
      <c r="PH16" s="46"/>
      <c r="PI16" s="131"/>
      <c r="PJ16" s="130">
        <f t="shared" si="46"/>
        <v>1</v>
      </c>
      <c r="PK16" s="46">
        <f t="shared" si="46"/>
        <v>0.99999999999998912</v>
      </c>
      <c r="PL16" s="46">
        <f t="shared" si="46"/>
        <v>0.9999999999402045</v>
      </c>
      <c r="PM16" s="46">
        <f t="shared" si="46"/>
        <v>1.505372985904338E-20</v>
      </c>
      <c r="PN16" s="46">
        <f t="shared" si="46"/>
        <v>6.4431716902658436E-14</v>
      </c>
      <c r="PO16" s="131">
        <f t="shared" si="46"/>
        <v>2.8547268757182984E-3</v>
      </c>
      <c r="PP16" s="46"/>
      <c r="PQ16" s="46"/>
      <c r="PR16" s="131"/>
      <c r="PS16" s="130">
        <f t="shared" si="47"/>
        <v>1</v>
      </c>
      <c r="PT16" s="46">
        <f t="shared" si="47"/>
        <v>1</v>
      </c>
      <c r="PU16" s="46">
        <f t="shared" si="47"/>
        <v>1.1549323384384699E-6</v>
      </c>
      <c r="PV16" s="46">
        <f t="shared" si="47"/>
        <v>3.7566176911074965E-2</v>
      </c>
      <c r="PW16" s="46">
        <f t="shared" si="47"/>
        <v>0.97247780531013706</v>
      </c>
      <c r="PX16" s="131">
        <f t="shared" si="47"/>
        <v>1.0958607257347878E-2</v>
      </c>
      <c r="PY16" s="46"/>
      <c r="PZ16" s="46"/>
      <c r="QA16" s="131"/>
      <c r="QB16" s="130">
        <f t="shared" si="48"/>
        <v>1</v>
      </c>
      <c r="QC16" s="46">
        <f t="shared" si="48"/>
        <v>0.99999999999999933</v>
      </c>
      <c r="QD16" s="46">
        <f t="shared" si="48"/>
        <v>2.4694709020284976E-27</v>
      </c>
      <c r="QE16" s="46">
        <f t="shared" si="48"/>
        <v>9.446661895436556E-8</v>
      </c>
      <c r="QF16" s="46">
        <f t="shared" si="48"/>
        <v>3.2788438657032868E-6</v>
      </c>
      <c r="QG16" s="131">
        <f t="shared" si="48"/>
        <v>8.6191101305827852E-3</v>
      </c>
      <c r="QH16" s="46"/>
      <c r="QI16" s="46"/>
      <c r="QJ16" s="131"/>
      <c r="QK16" s="130">
        <f t="shared" si="49"/>
        <v>1</v>
      </c>
      <c r="QL16" s="46">
        <f t="shared" si="49"/>
        <v>1.2882721603366344E-19</v>
      </c>
      <c r="QM16" s="46">
        <f t="shared" si="49"/>
        <v>1.5571120940248361E-7</v>
      </c>
      <c r="QN16" s="46">
        <f t="shared" si="49"/>
        <v>1.2638316899472955E-5</v>
      </c>
      <c r="QO16" s="46">
        <f t="shared" si="49"/>
        <v>7.5004041223103255E-3</v>
      </c>
      <c r="QP16" s="131">
        <f t="shared" si="49"/>
        <v>1.2581304497844706E-2</v>
      </c>
      <c r="QQ16" s="46"/>
      <c r="QR16" s="46"/>
      <c r="QS16" s="131"/>
      <c r="QT16" s="130">
        <f t="shared" si="50"/>
        <v>0.99998250583334691</v>
      </c>
      <c r="QU16" s="46">
        <f t="shared" si="50"/>
        <v>1</v>
      </c>
      <c r="QV16" s="46">
        <f t="shared" si="50"/>
        <v>1.2304731875642528E-33</v>
      </c>
      <c r="QW16" s="46">
        <f t="shared" si="50"/>
        <v>2.7544160593609505E-4</v>
      </c>
      <c r="QX16" s="46">
        <f t="shared" si="50"/>
        <v>1.6148289445002645E-3</v>
      </c>
      <c r="QY16" s="131">
        <f t="shared" si="50"/>
        <v>1.2581304497844706E-2</v>
      </c>
      <c r="QZ16" s="46"/>
      <c r="RA16" s="46"/>
      <c r="RB16" s="131"/>
      <c r="RC16" s="130">
        <f t="shared" si="51"/>
        <v>1</v>
      </c>
      <c r="RD16" s="46">
        <f t="shared" si="51"/>
        <v>1</v>
      </c>
      <c r="RE16" s="46">
        <f t="shared" si="51"/>
        <v>5.0836223647308587E-31</v>
      </c>
      <c r="RF16" s="46">
        <f t="shared" si="51"/>
        <v>5.8444752228595273E-6</v>
      </c>
      <c r="RG16" s="46">
        <f t="shared" si="51"/>
        <v>1.1087118798591335E-2</v>
      </c>
      <c r="RH16" s="131">
        <f t="shared" si="51"/>
        <v>9.4155844041888693E-3</v>
      </c>
      <c r="RI16" s="46"/>
      <c r="RJ16" s="46"/>
      <c r="RK16" s="131"/>
      <c r="RL16" s="130">
        <f t="shared" si="52"/>
        <v>1</v>
      </c>
      <c r="RM16" s="46">
        <f t="shared" si="52"/>
        <v>1</v>
      </c>
      <c r="RN16" s="46">
        <f t="shared" si="52"/>
        <v>4.7849407833892688E-8</v>
      </c>
      <c r="RO16" s="46">
        <f t="shared" si="52"/>
        <v>7.6224196252406026E-9</v>
      </c>
      <c r="RP16" s="46">
        <f t="shared" si="52"/>
        <v>0.99999999997723998</v>
      </c>
      <c r="RQ16" s="131">
        <f t="shared" si="52"/>
        <v>0.99990761279822393</v>
      </c>
      <c r="RR16" s="46"/>
      <c r="RS16" s="46"/>
      <c r="RT16" s="131"/>
      <c r="RU16" s="130">
        <f t="shared" si="53"/>
        <v>5.9473726948157608E-6</v>
      </c>
      <c r="RV16" s="46">
        <f t="shared" si="53"/>
        <v>1.4484310955237343E-2</v>
      </c>
      <c r="RW16" s="46">
        <f t="shared" si="53"/>
        <v>0.99999999996083644</v>
      </c>
      <c r="RX16" s="46">
        <f t="shared" si="53"/>
        <v>0.99999999999987788</v>
      </c>
      <c r="RY16" s="46">
        <f t="shared" si="53"/>
        <v>0.99999999999949418</v>
      </c>
      <c r="RZ16" s="131">
        <f t="shared" si="53"/>
        <v>4.5376495191382907E-9</v>
      </c>
      <c r="SA16" s="46"/>
      <c r="SB16" s="46"/>
      <c r="SC16" s="131"/>
      <c r="SD16" s="130">
        <f t="shared" si="54"/>
        <v>1</v>
      </c>
      <c r="SE16" s="46">
        <f t="shared" si="54"/>
        <v>0.99999999999973688</v>
      </c>
      <c r="SF16" s="46">
        <f t="shared" si="54"/>
        <v>2.4598660870189209E-6</v>
      </c>
      <c r="SG16" s="46">
        <f t="shared" si="54"/>
        <v>9.5922130563671764E-13</v>
      </c>
      <c r="SH16" s="46">
        <f t="shared" si="54"/>
        <v>4.3453570198514151E-7</v>
      </c>
      <c r="SI16" s="131">
        <f t="shared" si="54"/>
        <v>6.8552037162067318E-5</v>
      </c>
      <c r="SJ16" s="46"/>
      <c r="SK16" s="46"/>
      <c r="SL16" s="131"/>
      <c r="SM16" s="130">
        <f t="shared" si="55"/>
        <v>1</v>
      </c>
      <c r="SN16" s="46">
        <f t="shared" si="55"/>
        <v>1</v>
      </c>
      <c r="SO16" s="46">
        <f t="shared" si="55"/>
        <v>1</v>
      </c>
      <c r="SP16" s="46">
        <f t="shared" si="55"/>
        <v>1</v>
      </c>
      <c r="SQ16" s="46">
        <f t="shared" si="55"/>
        <v>4.257296505937771E-8</v>
      </c>
      <c r="SR16" s="131">
        <f t="shared" si="55"/>
        <v>3.1210596967534156E-3</v>
      </c>
      <c r="SS16" s="46"/>
      <c r="ST16" s="46"/>
      <c r="SU16" s="131"/>
      <c r="SV16" s="130">
        <f t="shared" si="56"/>
        <v>1.7946978297744253E-6</v>
      </c>
      <c r="SW16" s="46">
        <f t="shared" si="56"/>
        <v>1</v>
      </c>
      <c r="SX16" s="46">
        <f t="shared" si="56"/>
        <v>1</v>
      </c>
      <c r="SY16" s="46">
        <f t="shared" si="56"/>
        <v>1</v>
      </c>
      <c r="SZ16" s="46">
        <f t="shared" si="56"/>
        <v>1</v>
      </c>
      <c r="TA16" s="131">
        <f t="shared" si="56"/>
        <v>0.99999998744655072</v>
      </c>
      <c r="TB16" s="46"/>
      <c r="TC16" s="46"/>
      <c r="TD16" s="131"/>
      <c r="TE16" s="130">
        <f t="shared" si="57"/>
        <v>1</v>
      </c>
      <c r="TF16" s="46">
        <f t="shared" si="57"/>
        <v>1.2287497933417489E-25</v>
      </c>
      <c r="TG16" s="46">
        <f t="shared" si="57"/>
        <v>5.8759585765429646E-17</v>
      </c>
      <c r="TH16" s="46">
        <f t="shared" si="57"/>
        <v>3.1697397193373488E-6</v>
      </c>
      <c r="TI16" s="46">
        <f t="shared" si="57"/>
        <v>1.6884464791764471E-3</v>
      </c>
      <c r="TJ16" s="131">
        <f t="shared" si="57"/>
        <v>1.2581304497844706E-2</v>
      </c>
      <c r="TK16" s="46"/>
      <c r="TL16" s="46"/>
      <c r="TM16" s="131"/>
      <c r="TN16" s="130">
        <f t="shared" si="58"/>
        <v>1</v>
      </c>
      <c r="TO16" s="46">
        <f t="shared" si="58"/>
        <v>0.99989233715734094</v>
      </c>
      <c r="TP16" s="46">
        <f t="shared" si="58"/>
        <v>0.93329695388453848</v>
      </c>
      <c r="TQ16" s="46">
        <f t="shared" si="58"/>
        <v>0.95301120405863782</v>
      </c>
      <c r="TR16" s="46">
        <f t="shared" si="58"/>
        <v>1.4623884619313144E-5</v>
      </c>
      <c r="TS16" s="131">
        <f t="shared" si="58"/>
        <v>1.7768617821883477E-4</v>
      </c>
      <c r="TT16" s="46"/>
      <c r="TU16" s="46"/>
      <c r="TV16" s="131"/>
      <c r="TW16" s="130">
        <f t="shared" si="59"/>
        <v>1</v>
      </c>
      <c r="TX16" s="46">
        <f t="shared" si="59"/>
        <v>1</v>
      </c>
      <c r="TY16" s="46">
        <f t="shared" si="59"/>
        <v>1</v>
      </c>
      <c r="TZ16" s="46">
        <f t="shared" si="59"/>
        <v>0.11765303178393129</v>
      </c>
      <c r="UA16" s="46">
        <f t="shared" si="59"/>
        <v>0.16756930555184893</v>
      </c>
      <c r="UB16" s="131">
        <f t="shared" si="59"/>
        <v>4.4944509344284397E-3</v>
      </c>
      <c r="UC16" s="46"/>
      <c r="UD16" s="46"/>
      <c r="UE16" s="131"/>
      <c r="UF16" s="130">
        <f t="shared" si="60"/>
        <v>1.2581304497844706E-2</v>
      </c>
      <c r="UG16" s="46">
        <f t="shared" si="60"/>
        <v>1</v>
      </c>
      <c r="UH16" s="46">
        <f t="shared" si="60"/>
        <v>0.99198273028539197</v>
      </c>
      <c r="UI16" s="46">
        <f t="shared" si="60"/>
        <v>2.0532713704818914E-14</v>
      </c>
      <c r="UJ16" s="46">
        <f t="shared" si="60"/>
        <v>1.7166594294595675E-3</v>
      </c>
      <c r="UK16" s="131">
        <f t="shared" si="60"/>
        <v>1.003276008779134E-2</v>
      </c>
      <c r="UL16" s="46"/>
      <c r="UM16" s="46"/>
      <c r="UN16" s="131"/>
      <c r="UO16" s="130">
        <f t="shared" si="61"/>
        <v>1</v>
      </c>
      <c r="UP16" s="46">
        <f t="shared" si="61"/>
        <v>1</v>
      </c>
      <c r="UQ16" s="46">
        <f t="shared" si="61"/>
        <v>1</v>
      </c>
      <c r="UR16" s="46">
        <f t="shared" si="61"/>
        <v>7.3107922631150874E-4</v>
      </c>
      <c r="US16" s="46">
        <f t="shared" si="61"/>
        <v>1.1332049280794852E-6</v>
      </c>
      <c r="UT16" s="131">
        <f t="shared" si="61"/>
        <v>0.75183312996525797</v>
      </c>
      <c r="UU16" s="46"/>
      <c r="UV16" s="46"/>
      <c r="UW16" s="131"/>
      <c r="UX16" s="130">
        <f t="shared" si="62"/>
        <v>1</v>
      </c>
      <c r="UY16" s="46">
        <f t="shared" si="62"/>
        <v>1</v>
      </c>
      <c r="UZ16" s="46">
        <f t="shared" si="62"/>
        <v>0.94023359928532513</v>
      </c>
      <c r="VA16" s="46">
        <f t="shared" si="62"/>
        <v>0.99972374891600935</v>
      </c>
      <c r="VB16" s="46">
        <f t="shared" si="62"/>
        <v>1</v>
      </c>
      <c r="VC16" s="131">
        <f t="shared" si="62"/>
        <v>2.0460195472226973E-3</v>
      </c>
      <c r="VD16" s="46"/>
      <c r="VE16" s="46"/>
      <c r="VF16" s="131"/>
      <c r="VG16" s="130">
        <f t="shared" si="63"/>
        <v>1</v>
      </c>
      <c r="VH16" s="46">
        <f t="shared" si="63"/>
        <v>1</v>
      </c>
      <c r="VI16" s="46">
        <f t="shared" si="63"/>
        <v>1</v>
      </c>
      <c r="VJ16" s="46">
        <f t="shared" si="63"/>
        <v>0.99999999993640065</v>
      </c>
      <c r="VK16" s="46">
        <f t="shared" si="63"/>
        <v>1.1003547937853054E-22</v>
      </c>
      <c r="VL16" s="131">
        <f t="shared" si="63"/>
        <v>4.1650484271756149E-5</v>
      </c>
      <c r="VM16" s="46"/>
      <c r="VN16" s="46"/>
      <c r="VO16" s="131"/>
      <c r="VP16" s="130">
        <f t="shared" si="64"/>
        <v>1</v>
      </c>
      <c r="VQ16" s="46">
        <f t="shared" si="64"/>
        <v>1.2360842836679781E-3</v>
      </c>
      <c r="VR16" s="46">
        <f t="shared" si="64"/>
        <v>1.5785452892188988E-21</v>
      </c>
      <c r="VS16" s="46">
        <f t="shared" si="64"/>
        <v>4.0343274058785431E-8</v>
      </c>
      <c r="VT16" s="46">
        <f t="shared" si="64"/>
        <v>1.2070705126232863E-4</v>
      </c>
      <c r="VU16" s="131">
        <f t="shared" si="64"/>
        <v>1.0816831619291421E-2</v>
      </c>
      <c r="VV16" s="46"/>
      <c r="VW16" s="46"/>
      <c r="VX16" s="131"/>
      <c r="VY16" s="130">
        <f t="shared" si="65"/>
        <v>1</v>
      </c>
      <c r="VZ16" s="46">
        <f t="shared" si="65"/>
        <v>1</v>
      </c>
      <c r="WA16" s="46">
        <f t="shared" si="65"/>
        <v>0.99999999995170885</v>
      </c>
      <c r="WB16" s="46">
        <f t="shared" si="65"/>
        <v>1.7919855581780019E-14</v>
      </c>
      <c r="WC16" s="46">
        <f t="shared" si="65"/>
        <v>1.1039501181717384E-18</v>
      </c>
      <c r="WD16" s="131">
        <f t="shared" si="65"/>
        <v>8.1762935916758027E-9</v>
      </c>
      <c r="WE16" s="46"/>
      <c r="WF16" s="46"/>
      <c r="WG16" s="131"/>
      <c r="WH16" s="130">
        <f t="shared" si="66"/>
        <v>5.3585554911816637E-2</v>
      </c>
      <c r="WI16" s="46">
        <f t="shared" si="66"/>
        <v>1</v>
      </c>
      <c r="WJ16" s="46">
        <f t="shared" si="66"/>
        <v>1.738660000242823E-15</v>
      </c>
      <c r="WK16" s="46">
        <f t="shared" si="66"/>
        <v>1.4699645780548278E-8</v>
      </c>
      <c r="WL16" s="46">
        <f t="shared" si="66"/>
        <v>0.27221725494516791</v>
      </c>
      <c r="WM16" s="131">
        <f t="shared" si="66"/>
        <v>0.53065786988687969</v>
      </c>
      <c r="WN16" s="46"/>
      <c r="WO16" s="46"/>
      <c r="WP16" s="131"/>
      <c r="WQ16" s="130">
        <f t="shared" si="67"/>
        <v>1</v>
      </c>
      <c r="WR16" s="46">
        <f t="shared" si="67"/>
        <v>1</v>
      </c>
      <c r="WS16" s="46">
        <f t="shared" si="67"/>
        <v>1</v>
      </c>
      <c r="WT16" s="46">
        <f t="shared" si="67"/>
        <v>1</v>
      </c>
      <c r="WU16" s="46">
        <f t="shared" si="67"/>
        <v>1.9656201705184964E-8</v>
      </c>
      <c r="WV16" s="131">
        <f t="shared" si="67"/>
        <v>1.1658320772901439E-15</v>
      </c>
      <c r="WW16" s="46"/>
      <c r="WX16" s="46"/>
      <c r="WY16" s="131"/>
      <c r="WZ16" s="130">
        <f t="shared" si="68"/>
        <v>1</v>
      </c>
      <c r="XA16" s="46">
        <f t="shared" si="68"/>
        <v>1</v>
      </c>
      <c r="XB16" s="46">
        <f t="shared" si="68"/>
        <v>4.7735687394438809E-14</v>
      </c>
      <c r="XC16" s="46">
        <f t="shared" si="68"/>
        <v>7.5186848710191494E-8</v>
      </c>
      <c r="XD16" s="46">
        <f t="shared" si="68"/>
        <v>3.1123259344237398E-6</v>
      </c>
      <c r="XE16" s="131">
        <f t="shared" si="68"/>
        <v>5.1954487203177057E-3</v>
      </c>
      <c r="XF16" s="46"/>
      <c r="XG16" s="46"/>
      <c r="XH16" s="131"/>
      <c r="XI16" s="130">
        <f t="shared" si="69"/>
        <v>1</v>
      </c>
      <c r="XJ16" s="46">
        <f t="shared" si="69"/>
        <v>1</v>
      </c>
      <c r="XK16" s="46">
        <f t="shared" si="69"/>
        <v>1.7011868378552047E-12</v>
      </c>
      <c r="XL16" s="46">
        <f t="shared" si="69"/>
        <v>0.20403644931362014</v>
      </c>
      <c r="XM16" s="46">
        <f t="shared" si="69"/>
        <v>4.9143057940373569E-6</v>
      </c>
      <c r="XN16" s="131">
        <f t="shared" si="69"/>
        <v>0.99702409583306184</v>
      </c>
      <c r="XO16" s="46"/>
      <c r="XP16" s="46"/>
      <c r="XQ16" s="131"/>
      <c r="XR16" s="130">
        <f t="shared" si="70"/>
        <v>1</v>
      </c>
      <c r="XS16" s="46">
        <f t="shared" si="70"/>
        <v>1</v>
      </c>
      <c r="XT16" s="46">
        <f t="shared" si="70"/>
        <v>1</v>
      </c>
      <c r="XU16" s="46">
        <f t="shared" si="70"/>
        <v>1</v>
      </c>
      <c r="XV16" s="46">
        <f t="shared" si="70"/>
        <v>1</v>
      </c>
      <c r="XW16" s="131">
        <f t="shared" si="70"/>
        <v>5.2793489725552094E-24</v>
      </c>
      <c r="XX16" s="46"/>
      <c r="XY16" s="46"/>
      <c r="XZ16" s="131"/>
      <c r="YA16" s="130">
        <f t="shared" si="71"/>
        <v>1</v>
      </c>
      <c r="YB16" s="46">
        <f t="shared" si="71"/>
        <v>0.99999999998192979</v>
      </c>
      <c r="YC16" s="46">
        <f t="shared" si="71"/>
        <v>1</v>
      </c>
      <c r="YD16" s="46">
        <f t="shared" si="71"/>
        <v>0.99921731192284169</v>
      </c>
      <c r="YE16" s="46">
        <f t="shared" si="71"/>
        <v>7.8973650899566482E-13</v>
      </c>
      <c r="YF16" s="131">
        <f t="shared" si="71"/>
        <v>1.2482301764698415E-2</v>
      </c>
      <c r="YG16" s="46"/>
      <c r="YH16" s="46"/>
      <c r="YI16" s="131"/>
      <c r="YJ16" s="130">
        <f t="shared" si="72"/>
        <v>0.99999999999377387</v>
      </c>
      <c r="YK16" s="46">
        <f t="shared" si="72"/>
        <v>1</v>
      </c>
      <c r="YL16" s="46">
        <f t="shared" si="72"/>
        <v>1</v>
      </c>
      <c r="YM16" s="46">
        <f t="shared" si="72"/>
        <v>6.1504322370283319E-19</v>
      </c>
      <c r="YN16" s="46">
        <f t="shared" si="72"/>
        <v>7.3936021808298201E-6</v>
      </c>
      <c r="YO16" s="131">
        <f t="shared" si="72"/>
        <v>1.6423274152069915E-6</v>
      </c>
      <c r="YP16" s="46"/>
      <c r="YQ16" s="46"/>
      <c r="YR16" s="131"/>
      <c r="YS16" s="130">
        <f t="shared" si="73"/>
        <v>1</v>
      </c>
      <c r="YT16" s="46">
        <f t="shared" si="73"/>
        <v>1.3500401029761477E-9</v>
      </c>
      <c r="YU16" s="46">
        <f t="shared" si="73"/>
        <v>0.99999999976233656</v>
      </c>
      <c r="YV16" s="46">
        <f t="shared" si="73"/>
        <v>2.0656036880337576E-8</v>
      </c>
      <c r="YW16" s="46">
        <f t="shared" si="73"/>
        <v>0.99813543225067758</v>
      </c>
      <c r="YX16" s="131">
        <f t="shared" si="73"/>
        <v>6.8239830052987092E-4</v>
      </c>
      <c r="YY16" s="46"/>
      <c r="YZ16" s="46"/>
      <c r="ZA16" s="131"/>
      <c r="ZB16" s="130">
        <f t="shared" si="74"/>
        <v>1</v>
      </c>
      <c r="ZC16" s="46">
        <f t="shared" si="74"/>
        <v>1</v>
      </c>
      <c r="ZD16" s="46">
        <f t="shared" si="74"/>
        <v>1</v>
      </c>
      <c r="ZE16" s="46">
        <f t="shared" si="74"/>
        <v>1</v>
      </c>
      <c r="ZF16" s="46">
        <f t="shared" si="74"/>
        <v>8.7350697963189078E-10</v>
      </c>
      <c r="ZG16" s="131">
        <f t="shared" si="74"/>
        <v>3.2109854268870981E-2</v>
      </c>
      <c r="ZH16" s="46"/>
      <c r="ZI16" s="46"/>
      <c r="ZJ16" s="131"/>
      <c r="ZK16" s="130">
        <f t="shared" si="75"/>
        <v>1</v>
      </c>
      <c r="ZL16" s="46">
        <f t="shared" si="75"/>
        <v>0.99999999999999867</v>
      </c>
      <c r="ZM16" s="46">
        <f t="shared" si="75"/>
        <v>6.3956727613943451E-7</v>
      </c>
      <c r="ZN16" s="46">
        <f t="shared" si="75"/>
        <v>0.13396543401020164</v>
      </c>
      <c r="ZO16" s="46">
        <f t="shared" si="75"/>
        <v>3.7140327174417283E-14</v>
      </c>
      <c r="ZP16" s="131">
        <f t="shared" si="75"/>
        <v>5.1463749995716691E-7</v>
      </c>
      <c r="ZQ16" s="46"/>
      <c r="ZR16" s="46"/>
      <c r="ZS16" s="131"/>
      <c r="ZT16" s="130">
        <f t="shared" si="76"/>
        <v>1</v>
      </c>
      <c r="ZU16" s="46">
        <f t="shared" si="76"/>
        <v>0.99999999959938513</v>
      </c>
      <c r="ZV16" s="46">
        <f t="shared" si="76"/>
        <v>2.6017042026738095E-20</v>
      </c>
      <c r="ZW16" s="46">
        <f t="shared" si="76"/>
        <v>1.8814569316122933E-2</v>
      </c>
      <c r="ZX16" s="46">
        <f t="shared" si="76"/>
        <v>0.99999993213255489</v>
      </c>
      <c r="ZY16" s="131">
        <f t="shared" si="76"/>
        <v>2.5808093877319535E-4</v>
      </c>
      <c r="ZZ16" s="46"/>
      <c r="AAA16" s="46"/>
      <c r="AAB16" s="131"/>
      <c r="AAC16" s="130">
        <f t="shared" si="77"/>
        <v>1.2581304497844706E-2</v>
      </c>
      <c r="AAD16" s="46">
        <f t="shared" si="77"/>
        <v>1</v>
      </c>
      <c r="AAE16" s="46">
        <f t="shared" si="77"/>
        <v>2.0492554616523255E-33</v>
      </c>
      <c r="AAF16" s="46">
        <f t="shared" si="77"/>
        <v>3.3461432919622701E-5</v>
      </c>
      <c r="AAG16" s="46">
        <f t="shared" si="77"/>
        <v>1.5758331506478612E-4</v>
      </c>
      <c r="AAH16" s="131">
        <f t="shared" si="77"/>
        <v>1.2527990586008989E-2</v>
      </c>
      <c r="AAI16" s="46"/>
      <c r="AAJ16" s="46"/>
      <c r="AAK16" s="131"/>
      <c r="AAL16" s="130">
        <f t="shared" si="78"/>
        <v>1</v>
      </c>
      <c r="AAM16" s="46">
        <f t="shared" si="78"/>
        <v>0.99313790364443222</v>
      </c>
      <c r="AAN16" s="46">
        <f t="shared" si="78"/>
        <v>5.3652376891959669E-25</v>
      </c>
      <c r="AAO16" s="46">
        <f t="shared" si="78"/>
        <v>1.3306688110613956E-6</v>
      </c>
      <c r="AAP16" s="46">
        <f t="shared" si="78"/>
        <v>8.7491650714869839E-5</v>
      </c>
      <c r="AAQ16" s="131">
        <f t="shared" si="78"/>
        <v>1.2115194458102229E-2</v>
      </c>
      <c r="AAR16" s="46"/>
      <c r="AAS16" s="46"/>
      <c r="AAT16" s="131"/>
      <c r="AAU16" s="130">
        <f t="shared" si="79"/>
        <v>0.93716398613922181</v>
      </c>
      <c r="AAV16" s="46">
        <f t="shared" si="79"/>
        <v>0.99999999999993072</v>
      </c>
      <c r="AAW16" s="46">
        <f t="shared" si="79"/>
        <v>8.4630714261999008E-18</v>
      </c>
      <c r="AAX16" s="46">
        <f t="shared" si="79"/>
        <v>6.076112553862949E-20</v>
      </c>
      <c r="AAY16" s="46">
        <f t="shared" si="79"/>
        <v>2.529438550081043E-2</v>
      </c>
      <c r="AAZ16" s="131">
        <f t="shared" si="79"/>
        <v>0.6199058789748827</v>
      </c>
      <c r="ABA16" s="46"/>
      <c r="ABB16" s="46"/>
      <c r="ABC16" s="131"/>
      <c r="ABD16" s="130">
        <f t="shared" si="80"/>
        <v>1.2581304497844706E-2</v>
      </c>
      <c r="ABE16" s="46">
        <f t="shared" si="80"/>
        <v>1</v>
      </c>
      <c r="ABF16" s="46">
        <f t="shared" si="80"/>
        <v>0.99999999999999956</v>
      </c>
      <c r="ABG16" s="46">
        <f t="shared" si="80"/>
        <v>6.9560164727380896E-19</v>
      </c>
      <c r="ABH16" s="46">
        <f t="shared" si="80"/>
        <v>3.4081443145635459E-3</v>
      </c>
      <c r="ABI16" s="131">
        <f t="shared" si="80"/>
        <v>1.2234875856336478E-2</v>
      </c>
      <c r="ABJ16" s="46"/>
      <c r="ABK16" s="46"/>
      <c r="ABL16" s="131"/>
      <c r="ABM16" s="130">
        <f t="shared" si="81"/>
        <v>1</v>
      </c>
      <c r="ABN16" s="46">
        <f t="shared" si="81"/>
        <v>1</v>
      </c>
      <c r="ABO16" s="46">
        <f t="shared" si="81"/>
        <v>1</v>
      </c>
      <c r="ABP16" s="46">
        <f t="shared" si="81"/>
        <v>1.7885098925088797E-32</v>
      </c>
      <c r="ABQ16" s="46">
        <f t="shared" si="81"/>
        <v>6.2160173544949208E-15</v>
      </c>
      <c r="ABR16" s="131">
        <f t="shared" si="81"/>
        <v>9.8969646158611445E-3</v>
      </c>
      <c r="ABS16" s="46"/>
      <c r="ABT16" s="46"/>
      <c r="ABU16" s="131"/>
      <c r="ABV16" s="130">
        <f t="shared" si="82"/>
        <v>1</v>
      </c>
      <c r="ABW16" s="46">
        <f t="shared" si="82"/>
        <v>0.99999999997156941</v>
      </c>
      <c r="ABX16" s="46">
        <f t="shared" si="82"/>
        <v>8.7180349333549286E-5</v>
      </c>
      <c r="ABY16" s="46">
        <f t="shared" si="82"/>
        <v>7.207934206065599E-5</v>
      </c>
      <c r="ABZ16" s="46">
        <f t="shared" si="82"/>
        <v>0.53550582876953146</v>
      </c>
      <c r="ACA16" s="131">
        <f t="shared" si="82"/>
        <v>4.0528085655748455E-4</v>
      </c>
      <c r="ACB16" s="46"/>
      <c r="ACC16" s="46"/>
      <c r="ACD16" s="131"/>
      <c r="ACE16" s="130">
        <f t="shared" si="83"/>
        <v>1</v>
      </c>
      <c r="ACF16" s="46">
        <f t="shared" si="83"/>
        <v>3.407135019708454E-16</v>
      </c>
      <c r="ACG16" s="46">
        <f t="shared" si="83"/>
        <v>2.3162643978792006E-15</v>
      </c>
      <c r="ACH16" s="46">
        <f t="shared" si="83"/>
        <v>3.534388589850505E-5</v>
      </c>
      <c r="ACI16" s="46">
        <f t="shared" si="83"/>
        <v>9.9439553293111126E-4</v>
      </c>
      <c r="ACJ16" s="131">
        <f t="shared" si="83"/>
        <v>1.1347378965472558E-2</v>
      </c>
      <c r="ACK16" s="46"/>
      <c r="ACL16" s="46"/>
      <c r="ACM16" s="131"/>
      <c r="ACN16" s="130">
        <f t="shared" si="84"/>
        <v>1</v>
      </c>
      <c r="ACO16" s="46">
        <f t="shared" si="84"/>
        <v>1</v>
      </c>
      <c r="ACP16" s="46">
        <f t="shared" si="84"/>
        <v>0.932619504105621</v>
      </c>
      <c r="ACQ16" s="46">
        <f t="shared" si="84"/>
        <v>0.9999999946493876</v>
      </c>
      <c r="ACR16" s="46">
        <f t="shared" si="84"/>
        <v>1</v>
      </c>
      <c r="ACS16" s="131">
        <f t="shared" si="84"/>
        <v>5.2661258679509743E-11</v>
      </c>
      <c r="ACT16" s="46"/>
      <c r="ACU16" s="46"/>
      <c r="ACV16" s="131"/>
      <c r="ACW16" s="130">
        <f t="shared" si="85"/>
        <v>0.99999999999197886</v>
      </c>
      <c r="ACX16" s="46">
        <f t="shared" si="85"/>
        <v>1</v>
      </c>
      <c r="ACY16" s="46">
        <f t="shared" si="85"/>
        <v>0.99971415145471265</v>
      </c>
      <c r="ACZ16" s="46">
        <f t="shared" si="85"/>
        <v>0.99999999999911426</v>
      </c>
      <c r="ADA16" s="46">
        <f t="shared" si="85"/>
        <v>1.2917026196846434E-7</v>
      </c>
      <c r="ADB16" s="131">
        <f t="shared" si="85"/>
        <v>1.2326077433541857E-5</v>
      </c>
      <c r="ADC16" s="46"/>
      <c r="ADD16" s="46"/>
      <c r="ADE16" s="131"/>
      <c r="ADF16" s="130">
        <f t="shared" si="86"/>
        <v>1.2581304497844706E-2</v>
      </c>
      <c r="ADG16" s="46">
        <f t="shared" si="86"/>
        <v>1</v>
      </c>
      <c r="ADH16" s="46">
        <f t="shared" si="86"/>
        <v>0.99999993305909274</v>
      </c>
      <c r="ADI16" s="46">
        <f t="shared" si="86"/>
        <v>2.1114885404973692E-12</v>
      </c>
      <c r="ADJ16" s="46">
        <f t="shared" si="86"/>
        <v>2.5374692473934166E-3</v>
      </c>
      <c r="ADK16" s="131">
        <f t="shared" si="86"/>
        <v>1.9481368749267773E-3</v>
      </c>
      <c r="ADL16" s="46"/>
      <c r="ADM16" s="46"/>
      <c r="ADN16" s="131"/>
      <c r="ADO16" s="130">
        <f t="shared" si="87"/>
        <v>1</v>
      </c>
      <c r="ADP16" s="46">
        <f t="shared" si="87"/>
        <v>1</v>
      </c>
      <c r="ADQ16" s="46">
        <f t="shared" si="87"/>
        <v>1.4364817558834033E-33</v>
      </c>
      <c r="ADR16" s="46">
        <f t="shared" si="87"/>
        <v>1.5602690628954471E-6</v>
      </c>
      <c r="ADS16" s="46">
        <f t="shared" si="87"/>
        <v>2.2624594111161195E-6</v>
      </c>
      <c r="ADT16" s="131">
        <f t="shared" si="87"/>
        <v>1.2581304497844706E-2</v>
      </c>
      <c r="ADU16" s="46"/>
      <c r="ADV16" s="46"/>
      <c r="ADW16" s="131"/>
      <c r="ADX16" s="130">
        <f t="shared" si="88"/>
        <v>1</v>
      </c>
      <c r="ADY16" s="46">
        <f t="shared" si="88"/>
        <v>1</v>
      </c>
      <c r="ADZ16" s="46">
        <f t="shared" si="88"/>
        <v>6.320530320211968E-9</v>
      </c>
      <c r="AEA16" s="46">
        <f t="shared" si="88"/>
        <v>0.99962027709192325</v>
      </c>
      <c r="AEB16" s="46">
        <f t="shared" si="88"/>
        <v>0.98020238241125779</v>
      </c>
      <c r="AEC16" s="131">
        <f t="shared" si="88"/>
        <v>6.4118709937603847E-5</v>
      </c>
      <c r="AED16" s="46"/>
      <c r="AEE16" s="46"/>
      <c r="AEF16" s="131"/>
      <c r="AEG16" s="130">
        <f t="shared" si="89"/>
        <v>1</v>
      </c>
      <c r="AEH16" s="46">
        <f t="shared" si="89"/>
        <v>1</v>
      </c>
      <c r="AEI16" s="46">
        <f t="shared" si="89"/>
        <v>1</v>
      </c>
      <c r="AEJ16" s="46">
        <f t="shared" si="89"/>
        <v>3.0409406186042254E-14</v>
      </c>
      <c r="AEK16" s="46">
        <f t="shared" si="89"/>
        <v>1.2696225137243332E-6</v>
      </c>
      <c r="AEL16" s="131">
        <f t="shared" si="89"/>
        <v>1.0126717475386168E-2</v>
      </c>
      <c r="AEM16" s="46"/>
      <c r="AEN16" s="46"/>
      <c r="AEO16" s="131"/>
      <c r="AEP16" s="130">
        <f t="shared" si="90"/>
        <v>1</v>
      </c>
      <c r="AEQ16" s="46">
        <f t="shared" si="90"/>
        <v>1</v>
      </c>
      <c r="AER16" s="46">
        <f t="shared" si="90"/>
        <v>1</v>
      </c>
      <c r="AES16" s="46">
        <f t="shared" si="90"/>
        <v>2.2018662307255986E-6</v>
      </c>
      <c r="AET16" s="46">
        <f t="shared" si="90"/>
        <v>2.8884779864397725E-25</v>
      </c>
      <c r="AEU16" s="131">
        <f t="shared" si="90"/>
        <v>1.5712335685565223E-12</v>
      </c>
      <c r="AEV16" s="46"/>
      <c r="AEW16" s="46"/>
      <c r="AEX16" s="131"/>
      <c r="AEY16" s="130">
        <f t="shared" si="91"/>
        <v>1</v>
      </c>
      <c r="AEZ16" s="46">
        <f t="shared" si="91"/>
        <v>1</v>
      </c>
      <c r="AFA16" s="46">
        <f t="shared" si="91"/>
        <v>4.5861039521603389E-31</v>
      </c>
      <c r="AFB16" s="46">
        <f t="shared" si="91"/>
        <v>2.3060361136121317E-6</v>
      </c>
      <c r="AFC16" s="46">
        <f t="shared" si="91"/>
        <v>4.6425801388150292E-3</v>
      </c>
      <c r="AFD16" s="131">
        <f t="shared" si="91"/>
        <v>1.041540194325047E-2</v>
      </c>
      <c r="AFE16" s="46"/>
      <c r="AFF16" s="46"/>
      <c r="AFG16" s="131"/>
      <c r="AFH16" s="130">
        <f t="shared" si="92"/>
        <v>1.2581304497844706E-2</v>
      </c>
      <c r="AFI16" s="46">
        <f t="shared" si="92"/>
        <v>0.99999999998167821</v>
      </c>
      <c r="AFJ16" s="46">
        <f t="shared" si="92"/>
        <v>1</v>
      </c>
      <c r="AFK16" s="46">
        <f t="shared" si="92"/>
        <v>2.8958871295648108E-20</v>
      </c>
      <c r="AFL16" s="46">
        <f t="shared" si="92"/>
        <v>4.6366352883625531E-8</v>
      </c>
      <c r="AFM16" s="131">
        <f t="shared" si="92"/>
        <v>4.9994832853688088E-2</v>
      </c>
      <c r="AFN16" s="46"/>
      <c r="AFO16" s="46"/>
      <c r="AFP16" s="131"/>
      <c r="AFQ16" s="130">
        <f t="shared" si="93"/>
        <v>1</v>
      </c>
      <c r="AFR16" s="46">
        <f t="shared" si="93"/>
        <v>1</v>
      </c>
      <c r="AFS16" s="46">
        <f t="shared" si="93"/>
        <v>1</v>
      </c>
      <c r="AFT16" s="46">
        <f t="shared" si="93"/>
        <v>1</v>
      </c>
      <c r="AFU16" s="46">
        <f t="shared" si="93"/>
        <v>0.99999706802553634</v>
      </c>
      <c r="AFV16" s="131">
        <f t="shared" si="93"/>
        <v>0.99999999999998335</v>
      </c>
      <c r="AFW16" s="46"/>
      <c r="AFX16" s="46"/>
      <c r="AFY16" s="131"/>
      <c r="AFZ16" s="130">
        <f t="shared" si="94"/>
        <v>1</v>
      </c>
      <c r="AGA16" s="46">
        <f t="shared" si="94"/>
        <v>1</v>
      </c>
      <c r="AGB16" s="46">
        <f t="shared" si="94"/>
        <v>1</v>
      </c>
      <c r="AGC16" s="46">
        <f t="shared" si="94"/>
        <v>5.0706879009949332E-13</v>
      </c>
      <c r="AGD16" s="46">
        <f t="shared" si="94"/>
        <v>9.2864105110589259E-15</v>
      </c>
      <c r="AGE16" s="131">
        <f t="shared" si="94"/>
        <v>2.1208801955266722E-8</v>
      </c>
      <c r="AGF16" s="46"/>
      <c r="AGG16" s="46"/>
      <c r="AGH16" s="131"/>
      <c r="AGI16" s="130">
        <f t="shared" si="95"/>
        <v>1</v>
      </c>
      <c r="AGJ16" s="46">
        <f t="shared" si="95"/>
        <v>1</v>
      </c>
      <c r="AGK16" s="46">
        <f t="shared" si="95"/>
        <v>1</v>
      </c>
      <c r="AGL16" s="46">
        <f t="shared" si="95"/>
        <v>0.99703194333168232</v>
      </c>
      <c r="AGM16" s="46">
        <f t="shared" si="95"/>
        <v>1</v>
      </c>
      <c r="AGN16" s="131">
        <f t="shared" si="95"/>
        <v>0.99999999999991762</v>
      </c>
      <c r="AGO16" s="46"/>
      <c r="AGP16" s="46"/>
      <c r="AGQ16" s="131"/>
      <c r="AGR16" s="130">
        <f t="shared" si="96"/>
        <v>1</v>
      </c>
      <c r="AGS16" s="46">
        <f t="shared" si="96"/>
        <v>0.73489714629801095</v>
      </c>
      <c r="AGT16" s="46">
        <f t="shared" si="96"/>
        <v>9.9249537583178575E-21</v>
      </c>
      <c r="AGU16" s="46">
        <f t="shared" si="96"/>
        <v>4.4467220082080314E-4</v>
      </c>
      <c r="AGV16" s="46">
        <f t="shared" si="96"/>
        <v>3.4897300649683051E-4</v>
      </c>
      <c r="AGW16" s="131">
        <f t="shared" si="96"/>
        <v>1.2581304497844706E-2</v>
      </c>
      <c r="AGX16" s="46"/>
      <c r="AGY16" s="46"/>
      <c r="AGZ16" s="131"/>
      <c r="AHA16" s="130">
        <f t="shared" si="97"/>
        <v>0.99999999999999867</v>
      </c>
      <c r="AHB16" s="46">
        <f t="shared" si="97"/>
        <v>0.99999999999650213</v>
      </c>
      <c r="AHC16" s="46">
        <f t="shared" si="97"/>
        <v>1</v>
      </c>
      <c r="AHD16" s="46">
        <f t="shared" si="97"/>
        <v>2.2465085559686721E-9</v>
      </c>
      <c r="AHE16" s="46">
        <f t="shared" si="97"/>
        <v>5.9420853626189739E-22</v>
      </c>
      <c r="AHF16" s="131">
        <f t="shared" si="97"/>
        <v>1.3980716119151269E-8</v>
      </c>
      <c r="AHG16" s="46"/>
      <c r="AHH16" s="46"/>
      <c r="AHI16" s="131"/>
      <c r="AHJ16" s="130">
        <f t="shared" si="98"/>
        <v>1</v>
      </c>
      <c r="AHK16" s="46">
        <f t="shared" si="98"/>
        <v>1</v>
      </c>
      <c r="AHL16" s="46">
        <f t="shared" si="98"/>
        <v>1</v>
      </c>
      <c r="AHM16" s="46">
        <f t="shared" si="98"/>
        <v>1.4100349537012658E-10</v>
      </c>
      <c r="AHN16" s="46">
        <f t="shared" si="98"/>
        <v>1.4627827295955064E-6</v>
      </c>
      <c r="AHO16" s="131">
        <f t="shared" si="98"/>
        <v>0.11925566250475023</v>
      </c>
      <c r="AHP16" s="46"/>
      <c r="AHQ16" s="46"/>
      <c r="AHR16" s="131"/>
      <c r="AHS16" s="130">
        <f t="shared" si="99"/>
        <v>0.99999997329273316</v>
      </c>
      <c r="AHT16" s="46">
        <f t="shared" si="99"/>
        <v>1</v>
      </c>
      <c r="AHU16" s="46">
        <f t="shared" si="99"/>
        <v>1.7183373003760028E-34</v>
      </c>
      <c r="AHV16" s="46">
        <f t="shared" si="99"/>
        <v>3.1998144768517691E-5</v>
      </c>
      <c r="AHW16" s="46">
        <f t="shared" si="99"/>
        <v>5.7999356037029411E-4</v>
      </c>
      <c r="AHX16" s="131">
        <f t="shared" si="99"/>
        <v>8.1069239913750379E-3</v>
      </c>
      <c r="AHY16" s="46"/>
      <c r="AHZ16" s="46"/>
      <c r="AIA16" s="131"/>
      <c r="AIB16" s="130">
        <f t="shared" si="100"/>
        <v>1</v>
      </c>
      <c r="AIC16" s="46">
        <f t="shared" si="100"/>
        <v>1</v>
      </c>
      <c r="AID16" s="46">
        <f t="shared" si="100"/>
        <v>0.38143184793432161</v>
      </c>
      <c r="AIE16" s="46">
        <f t="shared" si="100"/>
        <v>1</v>
      </c>
      <c r="AIF16" s="46">
        <f t="shared" si="100"/>
        <v>1</v>
      </c>
      <c r="AIG16" s="131">
        <f t="shared" si="100"/>
        <v>5.5369509964632505E-5</v>
      </c>
      <c r="AIH16" s="46"/>
      <c r="AII16" s="46"/>
      <c r="AIJ16" s="131"/>
      <c r="AIK16" s="130">
        <f t="shared" si="101"/>
        <v>1</v>
      </c>
      <c r="AIL16" s="46">
        <f t="shared" si="101"/>
        <v>0.99999999999994471</v>
      </c>
      <c r="AIM16" s="46">
        <f t="shared" si="101"/>
        <v>2.3057259256913014E-26</v>
      </c>
      <c r="AIN16" s="46">
        <f t="shared" si="101"/>
        <v>4.2276047903798292E-7</v>
      </c>
      <c r="AIO16" s="46">
        <f t="shared" si="101"/>
        <v>3.2968440738814524E-5</v>
      </c>
      <c r="AIP16" s="131">
        <f t="shared" si="101"/>
        <v>1.1092914594329381E-2</v>
      </c>
      <c r="AIQ16" s="46"/>
      <c r="AIR16" s="46"/>
      <c r="AIS16" s="131"/>
      <c r="AIT16" s="130">
        <f t="shared" si="102"/>
        <v>1</v>
      </c>
      <c r="AIU16" s="46">
        <f t="shared" si="102"/>
        <v>1</v>
      </c>
      <c r="AIV16" s="46">
        <f t="shared" si="102"/>
        <v>1</v>
      </c>
      <c r="AIW16" s="46">
        <f t="shared" si="102"/>
        <v>0.99780466853560024</v>
      </c>
      <c r="AIX16" s="46">
        <f t="shared" si="102"/>
        <v>0.19388180206251063</v>
      </c>
      <c r="AIY16" s="131">
        <f t="shared" si="102"/>
        <v>3.2992267513009409E-13</v>
      </c>
      <c r="AIZ16" s="46"/>
      <c r="AJA16" s="46"/>
      <c r="AJB16" s="131"/>
      <c r="AJC16" s="130">
        <f t="shared" si="103"/>
        <v>1</v>
      </c>
      <c r="AJD16" s="46">
        <f t="shared" si="103"/>
        <v>5.3010247524753817E-7</v>
      </c>
      <c r="AJE16" s="46">
        <f t="shared" si="103"/>
        <v>2.2158598678685876E-22</v>
      </c>
      <c r="AJF16" s="46">
        <f t="shared" si="103"/>
        <v>3.5176985262718663E-7</v>
      </c>
      <c r="AJG16" s="46">
        <f t="shared" si="103"/>
        <v>2.4912586426567964E-4</v>
      </c>
      <c r="AJH16" s="131">
        <f t="shared" si="103"/>
        <v>1.2581304497844706E-2</v>
      </c>
      <c r="AJI16" s="46"/>
      <c r="AJJ16" s="46"/>
      <c r="AJK16" s="131"/>
      <c r="AJL16" s="130">
        <f t="shared" si="104"/>
        <v>0.97302538434524766</v>
      </c>
      <c r="AJM16" s="46">
        <f t="shared" si="104"/>
        <v>2.4390615144777486E-23</v>
      </c>
      <c r="AJN16" s="46">
        <f t="shared" si="104"/>
        <v>3.6065561335122035E-5</v>
      </c>
      <c r="AJO16" s="46">
        <f t="shared" si="104"/>
        <v>1.9396401550698001E-4</v>
      </c>
      <c r="AJP16" s="46">
        <f t="shared" si="104"/>
        <v>1.2581304497844706E-2</v>
      </c>
      <c r="AJQ16" s="131">
        <f t="shared" si="104"/>
        <v>1.2581304497844706E-2</v>
      </c>
      <c r="AJR16" s="46"/>
      <c r="AJS16" s="46"/>
      <c r="AJT16" s="131"/>
      <c r="AJU16" s="130">
        <f t="shared" si="105"/>
        <v>1</v>
      </c>
      <c r="AJV16" s="46">
        <f t="shared" si="105"/>
        <v>1</v>
      </c>
      <c r="AJW16" s="46">
        <f t="shared" si="105"/>
        <v>1</v>
      </c>
      <c r="AJX16" s="46">
        <f t="shared" si="105"/>
        <v>1</v>
      </c>
      <c r="AJY16" s="46">
        <f t="shared" si="105"/>
        <v>1.0371410105134637E-8</v>
      </c>
      <c r="AJZ16" s="131">
        <f t="shared" si="105"/>
        <v>1.7763342630593197E-18</v>
      </c>
      <c r="AKA16" s="46"/>
      <c r="AKB16" s="46"/>
      <c r="AKC16" s="131"/>
      <c r="AKD16" s="130">
        <f t="shared" si="106"/>
        <v>0.99999999999996247</v>
      </c>
      <c r="AKE16" s="46">
        <f t="shared" si="106"/>
        <v>1.0284704526048483E-2</v>
      </c>
      <c r="AKF16" s="46">
        <f t="shared" si="106"/>
        <v>0.99999999246956739</v>
      </c>
      <c r="AKG16" s="46">
        <f t="shared" si="106"/>
        <v>0.96899602590812628</v>
      </c>
      <c r="AKH16" s="46">
        <f t="shared" si="106"/>
        <v>2.4901802356995858E-16</v>
      </c>
      <c r="AKI16" s="131">
        <f t="shared" si="106"/>
        <v>2.4669659376696906E-14</v>
      </c>
      <c r="AKJ16" s="46"/>
      <c r="AKK16" s="46"/>
      <c r="AKL16" s="131"/>
      <c r="AKM16" s="130">
        <f t="shared" si="107"/>
        <v>1</v>
      </c>
      <c r="AKN16" s="46">
        <f t="shared" si="107"/>
        <v>1.0235997975439275E-24</v>
      </c>
      <c r="AKO16" s="46">
        <f t="shared" si="107"/>
        <v>1.9633741539153709E-8</v>
      </c>
      <c r="AKP16" s="46">
        <f t="shared" si="107"/>
        <v>1.5312775050236201E-5</v>
      </c>
      <c r="AKQ16" s="46">
        <f t="shared" si="107"/>
        <v>6.8648142606018859E-3</v>
      </c>
      <c r="AKR16" s="131">
        <f t="shared" si="107"/>
        <v>1.2581304497844706E-2</v>
      </c>
      <c r="AKS16" s="46"/>
      <c r="AKT16" s="46"/>
      <c r="AKU16" s="131"/>
      <c r="AKV16" s="130">
        <f t="shared" si="108"/>
        <v>1</v>
      </c>
      <c r="AKW16" s="46">
        <f t="shared" si="108"/>
        <v>1</v>
      </c>
      <c r="AKX16" s="46">
        <f t="shared" si="108"/>
        <v>6.1117893786080559E-27</v>
      </c>
      <c r="AKY16" s="46">
        <f t="shared" si="108"/>
        <v>4.2767817646996391E-19</v>
      </c>
      <c r="AKZ16" s="46">
        <f t="shared" si="108"/>
        <v>3.1647383244239121E-6</v>
      </c>
      <c r="ALA16" s="131">
        <f t="shared" si="108"/>
        <v>1.1427165424176926E-3</v>
      </c>
      <c r="ALB16" s="46"/>
      <c r="ALC16" s="46"/>
      <c r="ALD16" s="131"/>
      <c r="ALE16" s="130">
        <f t="shared" si="109"/>
        <v>1.2581304497844706E-2</v>
      </c>
      <c r="ALF16" s="46">
        <f t="shared" si="109"/>
        <v>1</v>
      </c>
      <c r="ALG16" s="46">
        <f t="shared" si="109"/>
        <v>1.2072581631615237E-9</v>
      </c>
      <c r="ALH16" s="46">
        <f t="shared" si="109"/>
        <v>5.0357518636820299E-16</v>
      </c>
      <c r="ALI16" s="46">
        <f t="shared" si="109"/>
        <v>3.3168209852857617E-5</v>
      </c>
      <c r="ALJ16" s="131">
        <f t="shared" si="109"/>
        <v>4.0113239224738081E-3</v>
      </c>
      <c r="ALK16" s="46"/>
      <c r="ALL16" s="46"/>
      <c r="ALM16" s="131"/>
      <c r="ALN16" s="130">
        <f t="shared" si="110"/>
        <v>1</v>
      </c>
      <c r="ALO16" s="46">
        <f t="shared" si="110"/>
        <v>1</v>
      </c>
      <c r="ALP16" s="46">
        <f t="shared" si="110"/>
        <v>1</v>
      </c>
      <c r="ALQ16" s="46">
        <f t="shared" si="110"/>
        <v>1.3711490148238189E-5</v>
      </c>
      <c r="ALR16" s="46">
        <f t="shared" si="110"/>
        <v>2.6661906993550692E-2</v>
      </c>
      <c r="ALS16" s="131">
        <f t="shared" si="110"/>
        <v>3.0956558163828293E-6</v>
      </c>
      <c r="ALT16" s="46"/>
      <c r="ALU16" s="46"/>
      <c r="ALV16" s="131"/>
      <c r="ALW16" s="130">
        <f t="shared" si="111"/>
        <v>0.99999873200383105</v>
      </c>
      <c r="ALX16" s="46">
        <f t="shared" si="111"/>
        <v>0.9999999999951481</v>
      </c>
      <c r="ALY16" s="46">
        <f t="shared" si="111"/>
        <v>0.99998020456579906</v>
      </c>
      <c r="ALZ16" s="46">
        <f t="shared" si="111"/>
        <v>1</v>
      </c>
      <c r="AMA16" s="46">
        <f t="shared" si="111"/>
        <v>0.99999999991547317</v>
      </c>
      <c r="AMB16" s="131">
        <f t="shared" si="111"/>
        <v>3.969558527258404E-8</v>
      </c>
      <c r="AMC16" s="46"/>
      <c r="AMD16" s="46"/>
      <c r="AME16" s="131"/>
      <c r="AMF16" s="130">
        <f t="shared" si="112"/>
        <v>0.99999999999939826</v>
      </c>
      <c r="AMG16" s="46">
        <f t="shared" si="112"/>
        <v>0.9997228690705785</v>
      </c>
      <c r="AMH16" s="46">
        <f t="shared" si="112"/>
        <v>1</v>
      </c>
      <c r="AMI16" s="46">
        <f t="shared" si="112"/>
        <v>8.78164826846782E-34</v>
      </c>
      <c r="AMJ16" s="46">
        <f t="shared" si="112"/>
        <v>1.123377549585394E-5</v>
      </c>
      <c r="AMK16" s="131">
        <f t="shared" si="112"/>
        <v>4.978533534963428E-2</v>
      </c>
      <c r="AML16" s="46"/>
      <c r="AMM16" s="46"/>
      <c r="AMN16" s="131"/>
      <c r="AMO16" s="130">
        <f t="shared" si="113"/>
        <v>2.2179642723241232E-14</v>
      </c>
      <c r="AMP16" s="46">
        <f t="shared" si="113"/>
        <v>1.8007686555393671E-5</v>
      </c>
      <c r="AMQ16" s="46">
        <f t="shared" si="113"/>
        <v>1</v>
      </c>
      <c r="AMR16" s="46">
        <f t="shared" si="113"/>
        <v>8.9408474503082835E-34</v>
      </c>
      <c r="AMS16" s="46">
        <f t="shared" si="113"/>
        <v>4.2738055133383756E-5</v>
      </c>
      <c r="AMT16" s="131">
        <f t="shared" si="113"/>
        <v>1.1998983899555952E-3</v>
      </c>
      <c r="AMU16" s="46"/>
      <c r="AMV16" s="46"/>
      <c r="AMW16" s="131"/>
      <c r="AMX16" s="130">
        <f t="shared" si="114"/>
        <v>1</v>
      </c>
      <c r="AMY16" s="46">
        <f t="shared" si="114"/>
        <v>4.0650762293515779E-14</v>
      </c>
      <c r="AMZ16" s="46">
        <f t="shared" si="114"/>
        <v>6.5696289061508684E-19</v>
      </c>
      <c r="ANA16" s="46">
        <f t="shared" si="114"/>
        <v>2.6144831559139279E-6</v>
      </c>
      <c r="ANB16" s="46">
        <f t="shared" si="114"/>
        <v>4.6379635851126737E-4</v>
      </c>
      <c r="ANC16" s="131">
        <f t="shared" si="114"/>
        <v>1.2581304497844706E-2</v>
      </c>
      <c r="AND16" s="46"/>
      <c r="ANE16" s="46"/>
      <c r="ANF16" s="131"/>
      <c r="ANG16" s="130">
        <f t="shared" si="115"/>
        <v>1</v>
      </c>
      <c r="ANH16" s="46">
        <f t="shared" si="115"/>
        <v>1</v>
      </c>
      <c r="ANI16" s="46">
        <f t="shared" si="115"/>
        <v>0.97199299639759096</v>
      </c>
      <c r="ANJ16" s="46">
        <f t="shared" si="115"/>
        <v>0.99999740895069733</v>
      </c>
      <c r="ANK16" s="46">
        <f t="shared" si="115"/>
        <v>0.99999999999999978</v>
      </c>
      <c r="ANL16" s="131">
        <f t="shared" si="115"/>
        <v>0.99876721631100851</v>
      </c>
      <c r="ANM16" s="46"/>
      <c r="ANN16" s="46"/>
      <c r="ANO16" s="131"/>
      <c r="ANP16" s="130">
        <f t="shared" si="116"/>
        <v>0.99999947270942058</v>
      </c>
      <c r="ANQ16" s="46">
        <f t="shared" si="116"/>
        <v>1</v>
      </c>
      <c r="ANR16" s="46">
        <f t="shared" si="116"/>
        <v>7.7717375809785894E-39</v>
      </c>
      <c r="ANS16" s="46">
        <f t="shared" si="116"/>
        <v>1.5949057312388351E-4</v>
      </c>
      <c r="ANT16" s="46">
        <f t="shared" si="116"/>
        <v>1.9519399041230863E-3</v>
      </c>
      <c r="ANU16" s="131">
        <f t="shared" si="116"/>
        <v>1.2581304497844706E-2</v>
      </c>
      <c r="ANV16" s="46"/>
      <c r="ANW16" s="46"/>
      <c r="ANX16" s="131"/>
      <c r="ANY16" s="130">
        <f t="shared" si="117"/>
        <v>1</v>
      </c>
      <c r="ANZ16" s="46">
        <f t="shared" si="117"/>
        <v>9.006514247893112E-13</v>
      </c>
      <c r="AOA16" s="46">
        <f t="shared" si="117"/>
        <v>3.6260630554174188E-4</v>
      </c>
      <c r="AOB16" s="46">
        <f t="shared" si="117"/>
        <v>5.6935611632974474E-3</v>
      </c>
      <c r="AOC16" s="46">
        <f t="shared" si="117"/>
        <v>8.3604511218630592E-3</v>
      </c>
      <c r="AOD16" s="131">
        <f t="shared" si="117"/>
        <v>1.2581304497844706E-2</v>
      </c>
      <c r="AOE16" s="46"/>
      <c r="AOF16" s="46"/>
      <c r="AOG16" s="131"/>
      <c r="AOH16" s="130">
        <f t="shared" si="118"/>
        <v>1</v>
      </c>
      <c r="AOI16" s="46">
        <f t="shared" si="118"/>
        <v>1</v>
      </c>
      <c r="AOJ16" s="46">
        <f t="shared" si="118"/>
        <v>1</v>
      </c>
      <c r="AOK16" s="46">
        <f t="shared" si="118"/>
        <v>2.1941009610329753E-2</v>
      </c>
      <c r="AOL16" s="46">
        <f t="shared" si="118"/>
        <v>0.24418662564013202</v>
      </c>
      <c r="AOM16" s="131">
        <f t="shared" si="118"/>
        <v>0.45088377093826221</v>
      </c>
      <c r="AON16" s="46"/>
      <c r="AOO16" s="46"/>
      <c r="AOP16" s="131"/>
      <c r="AOQ16" s="130">
        <f t="shared" si="119"/>
        <v>1</v>
      </c>
      <c r="AOR16" s="46">
        <f t="shared" si="119"/>
        <v>3.4386067175236748E-14</v>
      </c>
      <c r="AOS16" s="46">
        <f t="shared" si="119"/>
        <v>2.3099655616249148E-12</v>
      </c>
      <c r="AOT16" s="46">
        <f t="shared" si="119"/>
        <v>1.0422619628101888E-4</v>
      </c>
      <c r="AOU16" s="46">
        <f t="shared" si="119"/>
        <v>2.2488515223483782E-3</v>
      </c>
      <c r="AOV16" s="131">
        <f t="shared" si="119"/>
        <v>1.2581304497844706E-2</v>
      </c>
      <c r="AOW16" s="46"/>
      <c r="AOX16" s="46"/>
      <c r="AOY16" s="131"/>
      <c r="AOZ16" s="130">
        <f t="shared" si="120"/>
        <v>1</v>
      </c>
      <c r="APA16" s="46">
        <f t="shared" si="120"/>
        <v>5.8142973145147788E-29</v>
      </c>
      <c r="APB16" s="46">
        <f t="shared" si="120"/>
        <v>6.3850598243369749E-8</v>
      </c>
      <c r="APC16" s="46">
        <f t="shared" si="120"/>
        <v>1.3579043178291828E-4</v>
      </c>
      <c r="APD16" s="46">
        <f t="shared" si="120"/>
        <v>6.8648142606018859E-3</v>
      </c>
      <c r="APE16" s="131">
        <f t="shared" si="120"/>
        <v>1.2581304497844706E-2</v>
      </c>
      <c r="APF16" s="46"/>
      <c r="APG16" s="46"/>
      <c r="APH16" s="131"/>
      <c r="API16" s="130">
        <f t="shared" si="121"/>
        <v>1</v>
      </c>
      <c r="APJ16" s="46">
        <f t="shared" si="121"/>
        <v>1</v>
      </c>
      <c r="APK16" s="46">
        <f t="shared" si="121"/>
        <v>0.99999999924069316</v>
      </c>
      <c r="APL16" s="46">
        <f t="shared" si="121"/>
        <v>0.99996872277275217</v>
      </c>
      <c r="APM16" s="46">
        <f t="shared" si="121"/>
        <v>1</v>
      </c>
      <c r="APN16" s="131">
        <f t="shared" si="121"/>
        <v>7.0657921278355356E-7</v>
      </c>
      <c r="APO16" s="46"/>
      <c r="APP16" s="46"/>
      <c r="APQ16" s="131"/>
      <c r="APR16" s="130">
        <f t="shared" si="122"/>
        <v>1</v>
      </c>
      <c r="APS16" s="46">
        <f t="shared" si="122"/>
        <v>1</v>
      </c>
      <c r="APT16" s="46">
        <f t="shared" si="122"/>
        <v>0.99999999999997935</v>
      </c>
      <c r="APU16" s="46">
        <f t="shared" si="122"/>
        <v>4.929572962686777E-6</v>
      </c>
      <c r="APV16" s="46">
        <f t="shared" si="122"/>
        <v>0.99125422458259826</v>
      </c>
      <c r="APW16" s="131">
        <f t="shared" si="122"/>
        <v>1.5129518539056822E-9</v>
      </c>
      <c r="APX16" s="46"/>
      <c r="APY16" s="46"/>
      <c r="APZ16" s="131"/>
      <c r="AQA16" s="130">
        <f t="shared" si="123"/>
        <v>1</v>
      </c>
      <c r="AQB16" s="46">
        <f t="shared" si="123"/>
        <v>1</v>
      </c>
      <c r="AQC16" s="46">
        <f t="shared" si="123"/>
        <v>1</v>
      </c>
      <c r="AQD16" s="46">
        <f t="shared" si="123"/>
        <v>0.99998578533309079</v>
      </c>
      <c r="AQE16" s="46">
        <f t="shared" si="123"/>
        <v>1.0431820008678343E-31</v>
      </c>
      <c r="AQF16" s="131">
        <f t="shared" si="123"/>
        <v>1.1191328616824495E-13</v>
      </c>
      <c r="AQG16" s="46"/>
      <c r="AQH16" s="46"/>
      <c r="AQI16" s="131"/>
      <c r="AQJ16" s="130">
        <f t="shared" si="124"/>
        <v>1</v>
      </c>
      <c r="AQK16" s="46">
        <f t="shared" si="124"/>
        <v>4.6098354804758479E-4</v>
      </c>
      <c r="AQL16" s="46">
        <f t="shared" si="124"/>
        <v>1.9382632308662155E-19</v>
      </c>
      <c r="AQM16" s="46">
        <f t="shared" si="124"/>
        <v>2.0608094199717349E-10</v>
      </c>
      <c r="AQN16" s="46">
        <f t="shared" si="124"/>
        <v>0.83810436253657394</v>
      </c>
      <c r="AQO16" s="131">
        <f t="shared" si="124"/>
        <v>1.7706193077131068E-6</v>
      </c>
      <c r="AQP16" s="46"/>
      <c r="AQQ16" s="46"/>
      <c r="AQR16" s="131"/>
      <c r="AQS16" s="130">
        <f t="shared" si="125"/>
        <v>1</v>
      </c>
      <c r="AQT16" s="46">
        <f t="shared" si="125"/>
        <v>1</v>
      </c>
      <c r="AQU16" s="46">
        <f t="shared" si="125"/>
        <v>1</v>
      </c>
      <c r="AQV16" s="46">
        <f t="shared" si="125"/>
        <v>5.6357618708244596E-35</v>
      </c>
      <c r="AQW16" s="46">
        <f t="shared" si="125"/>
        <v>6.0639363506594416E-4</v>
      </c>
      <c r="AQX16" s="131">
        <f t="shared" si="125"/>
        <v>5.7543980196940025E-3</v>
      </c>
      <c r="AQY16" s="46"/>
      <c r="AQZ16" s="46"/>
      <c r="ARA16" s="131"/>
      <c r="ARB16" s="130">
        <f t="shared" si="126"/>
        <v>1</v>
      </c>
      <c r="ARC16" s="46">
        <f t="shared" si="126"/>
        <v>1</v>
      </c>
      <c r="ARD16" s="46">
        <f t="shared" si="126"/>
        <v>1</v>
      </c>
      <c r="ARE16" s="46">
        <f t="shared" si="126"/>
        <v>0.99944322435526356</v>
      </c>
      <c r="ARF16" s="46">
        <f t="shared" si="126"/>
        <v>0.99999996487333853</v>
      </c>
      <c r="ARG16" s="131">
        <f t="shared" si="126"/>
        <v>0.99999998772810306</v>
      </c>
      <c r="ARH16" s="46"/>
      <c r="ARI16" s="46"/>
      <c r="ARJ16" s="131"/>
      <c r="ARK16" s="130">
        <f t="shared" si="127"/>
        <v>1</v>
      </c>
      <c r="ARL16" s="46">
        <f t="shared" si="127"/>
        <v>0.99999999996161937</v>
      </c>
      <c r="ARM16" s="46">
        <f t="shared" si="127"/>
        <v>0.99941084640347355</v>
      </c>
      <c r="ARN16" s="46">
        <f t="shared" si="127"/>
        <v>0.99999999999302291</v>
      </c>
      <c r="ARO16" s="46">
        <f t="shared" si="127"/>
        <v>0.99999999999999245</v>
      </c>
      <c r="ARP16" s="131">
        <f t="shared" si="127"/>
        <v>3.4772780271287248E-11</v>
      </c>
      <c r="ARQ16" s="46"/>
      <c r="ARR16" s="46"/>
      <c r="ARS16" s="131"/>
      <c r="ART16" s="130">
        <f t="shared" si="128"/>
        <v>1</v>
      </c>
      <c r="ARU16" s="46">
        <f t="shared" si="128"/>
        <v>1</v>
      </c>
      <c r="ARV16" s="46">
        <f t="shared" si="128"/>
        <v>1</v>
      </c>
      <c r="ARW16" s="46">
        <f t="shared" si="128"/>
        <v>0.99999999978821386</v>
      </c>
      <c r="ARX16" s="46">
        <f t="shared" si="128"/>
        <v>0.99817466522100917</v>
      </c>
      <c r="ARY16" s="131">
        <f t="shared" si="128"/>
        <v>2.0437394591630565E-6</v>
      </c>
      <c r="ARZ16" s="46"/>
      <c r="ASA16" s="46"/>
      <c r="ASB16" s="131"/>
      <c r="ASC16" s="130">
        <f t="shared" si="129"/>
        <v>1</v>
      </c>
      <c r="ASD16" s="46">
        <f t="shared" si="129"/>
        <v>4.220956875600997E-16</v>
      </c>
      <c r="ASE16" s="46">
        <f t="shared" si="129"/>
        <v>1.8930405801484431E-17</v>
      </c>
      <c r="ASF16" s="46">
        <f t="shared" si="129"/>
        <v>5.0715375279814431E-5</v>
      </c>
      <c r="ASG16" s="46">
        <f t="shared" si="129"/>
        <v>2.1920121794675512E-3</v>
      </c>
      <c r="ASH16" s="131">
        <f t="shared" si="129"/>
        <v>1.2581304497844706E-2</v>
      </c>
      <c r="ASI16" s="46"/>
      <c r="ASJ16" s="46"/>
      <c r="ASK16" s="131"/>
      <c r="ASL16" s="130">
        <f t="shared" si="130"/>
        <v>0.99993317828425876</v>
      </c>
      <c r="ASM16" s="46">
        <f t="shared" si="130"/>
        <v>1</v>
      </c>
      <c r="ASN16" s="46">
        <f t="shared" si="130"/>
        <v>2.151486814987534E-23</v>
      </c>
      <c r="ASO16" s="46">
        <f t="shared" si="130"/>
        <v>8.9624542118533808E-6</v>
      </c>
      <c r="ASP16" s="46">
        <f t="shared" si="130"/>
        <v>1.7752629046624161E-3</v>
      </c>
      <c r="ASQ16" s="131">
        <f t="shared" si="130"/>
        <v>7.7172311660185129E-3</v>
      </c>
      <c r="ASR16" s="46"/>
      <c r="ASS16" s="46"/>
      <c r="AST16" s="131"/>
      <c r="ASU16" s="130">
        <f t="shared" si="131"/>
        <v>1</v>
      </c>
      <c r="ASV16" s="46">
        <f t="shared" si="131"/>
        <v>1</v>
      </c>
      <c r="ASW16" s="46">
        <f t="shared" si="131"/>
        <v>1.0073426582353043E-32</v>
      </c>
      <c r="ASX16" s="46">
        <f t="shared" si="131"/>
        <v>2.5932212400549114E-10</v>
      </c>
      <c r="ASY16" s="46">
        <f t="shared" si="131"/>
        <v>1.2464837267052515E-4</v>
      </c>
      <c r="ASZ16" s="131">
        <f t="shared" si="131"/>
        <v>7.6873723438587713E-2</v>
      </c>
      <c r="ATA16" s="46"/>
      <c r="ATB16" s="46"/>
      <c r="ATC16" s="131"/>
      <c r="ATD16" s="130">
        <f t="shared" si="132"/>
        <v>1</v>
      </c>
      <c r="ATE16" s="46">
        <f t="shared" si="132"/>
        <v>1</v>
      </c>
      <c r="ATF16" s="46">
        <f t="shared" si="132"/>
        <v>1.0982382851286843E-35</v>
      </c>
      <c r="ATG16" s="46">
        <f t="shared" si="132"/>
        <v>1.1234172209566635E-6</v>
      </c>
      <c r="ATH16" s="46">
        <f t="shared" si="132"/>
        <v>5.5752328491678947E-4</v>
      </c>
      <c r="ATI16" s="131">
        <f t="shared" si="132"/>
        <v>1.022125472441728E-2</v>
      </c>
      <c r="ATJ16" s="46"/>
      <c r="ATK16" s="46"/>
      <c r="ATL16" s="131"/>
      <c r="ATM16" s="130">
        <f t="shared" si="133"/>
        <v>1</v>
      </c>
      <c r="ATN16" s="46">
        <f t="shared" si="133"/>
        <v>1</v>
      </c>
      <c r="ATO16" s="46">
        <f t="shared" si="133"/>
        <v>1</v>
      </c>
      <c r="ATP16" s="46">
        <f t="shared" si="133"/>
        <v>2.4782721747920174E-17</v>
      </c>
      <c r="ATQ16" s="46">
        <f t="shared" si="133"/>
        <v>7.4378426701618303E-2</v>
      </c>
      <c r="ATR16" s="131">
        <f t="shared" si="133"/>
        <v>7.6399510397422328E-11</v>
      </c>
      <c r="ATS16" s="46"/>
      <c r="ATT16" s="46"/>
      <c r="ATU16" s="131"/>
      <c r="ATV16" s="130">
        <f t="shared" si="134"/>
        <v>1</v>
      </c>
      <c r="ATW16" s="46">
        <f t="shared" si="134"/>
        <v>1</v>
      </c>
      <c r="ATX16" s="46">
        <f t="shared" si="134"/>
        <v>1</v>
      </c>
      <c r="ATY16" s="46">
        <f t="shared" si="134"/>
        <v>9.4534452220125451E-3</v>
      </c>
      <c r="ATZ16" s="46">
        <f t="shared" si="134"/>
        <v>2.474228515634676E-8</v>
      </c>
      <c r="AUA16" s="131">
        <f t="shared" si="134"/>
        <v>5.3019614457711337E-5</v>
      </c>
      <c r="AUB16" s="46"/>
      <c r="AUC16" s="46"/>
      <c r="AUD16" s="131"/>
      <c r="AUE16" s="130">
        <f t="shared" si="135"/>
        <v>1</v>
      </c>
      <c r="AUF16" s="46">
        <f t="shared" si="135"/>
        <v>0.9999976495942744</v>
      </c>
      <c r="AUG16" s="46">
        <f t="shared" si="135"/>
        <v>2.7261252280794145E-24</v>
      </c>
      <c r="AUH16" s="46">
        <f t="shared" si="135"/>
        <v>9.8540130321073176E-5</v>
      </c>
      <c r="AUI16" s="46">
        <f t="shared" si="135"/>
        <v>9.5080054008660003E-5</v>
      </c>
      <c r="AUJ16" s="131">
        <f t="shared" si="135"/>
        <v>1.2423999928308532E-2</v>
      </c>
      <c r="AUK16" s="46"/>
      <c r="AUL16" s="46"/>
      <c r="AUM16" s="131"/>
      <c r="AUN16" s="130">
        <f t="shared" si="136"/>
        <v>0.99999999976689291</v>
      </c>
      <c r="AUO16" s="46">
        <f t="shared" si="136"/>
        <v>1</v>
      </c>
      <c r="AUP16" s="46">
        <f t="shared" si="136"/>
        <v>1</v>
      </c>
      <c r="AUQ16" s="46">
        <f t="shared" si="136"/>
        <v>1.0223837051813289E-16</v>
      </c>
      <c r="AUR16" s="46">
        <f t="shared" si="136"/>
        <v>5.7004942616426786E-5</v>
      </c>
      <c r="AUS16" s="131">
        <f t="shared" si="136"/>
        <v>0.43995629302260053</v>
      </c>
      <c r="AUT16" s="46"/>
      <c r="AUU16" s="46"/>
      <c r="AUV16" s="131"/>
      <c r="AUW16" s="130">
        <f t="shared" si="137"/>
        <v>0.99999999966055375</v>
      </c>
      <c r="AUX16" s="46">
        <f t="shared" si="137"/>
        <v>1</v>
      </c>
      <c r="AUY16" s="46">
        <f t="shared" si="137"/>
        <v>3.3270808494113512E-8</v>
      </c>
      <c r="AUZ16" s="46">
        <f t="shared" si="137"/>
        <v>0.89980533936296736</v>
      </c>
      <c r="AVA16" s="46">
        <f t="shared" si="137"/>
        <v>0.99999807489445824</v>
      </c>
      <c r="AVB16" s="131">
        <f t="shared" si="137"/>
        <v>8.6799548903189167E-10</v>
      </c>
      <c r="AVC16" s="46"/>
      <c r="AVD16" s="46"/>
      <c r="AVE16" s="131"/>
      <c r="AVF16" s="130">
        <f t="shared" si="138"/>
        <v>1</v>
      </c>
      <c r="AVG16" s="46">
        <f t="shared" si="138"/>
        <v>1</v>
      </c>
      <c r="AVH16" s="46">
        <f t="shared" si="138"/>
        <v>1</v>
      </c>
      <c r="AVI16" s="46">
        <f t="shared" si="138"/>
        <v>1</v>
      </c>
      <c r="AVJ16" s="46">
        <f t="shared" si="138"/>
        <v>1.547864951774019E-20</v>
      </c>
      <c r="AVK16" s="131">
        <f t="shared" si="138"/>
        <v>0.64571002916028619</v>
      </c>
      <c r="AVL16" s="46"/>
      <c r="AVM16" s="46"/>
      <c r="AVN16" s="131"/>
      <c r="AVO16" s="130">
        <f t="shared" si="139"/>
        <v>1</v>
      </c>
      <c r="AVP16" s="46">
        <f t="shared" si="139"/>
        <v>3.6371629367533484E-23</v>
      </c>
      <c r="AVQ16" s="46">
        <f t="shared" si="139"/>
        <v>2.6967008237347567E-20</v>
      </c>
      <c r="AVR16" s="46">
        <f t="shared" si="139"/>
        <v>1.0601078858474027E-9</v>
      </c>
      <c r="AVS16" s="46">
        <f t="shared" si="139"/>
        <v>1.2050884678481315E-3</v>
      </c>
      <c r="AVT16" s="131">
        <f t="shared" si="139"/>
        <v>1.2581304497844706E-2</v>
      </c>
      <c r="AVU16" s="46"/>
      <c r="AVV16" s="46"/>
      <c r="AVW16" s="131"/>
      <c r="AVX16" s="130">
        <f t="shared" si="140"/>
        <v>1</v>
      </c>
      <c r="AVY16" s="46">
        <f t="shared" si="140"/>
        <v>1</v>
      </c>
      <c r="AVZ16" s="46">
        <f t="shared" si="140"/>
        <v>0.99998391472561299</v>
      </c>
      <c r="AWA16" s="46">
        <f t="shared" si="140"/>
        <v>0.99667123855110762</v>
      </c>
      <c r="AWB16" s="46">
        <f t="shared" si="140"/>
        <v>0.9999999684712263</v>
      </c>
      <c r="AWC16" s="131">
        <f t="shared" si="140"/>
        <v>6.290687804674476E-7</v>
      </c>
      <c r="AWD16" s="46"/>
      <c r="AWE16" s="46"/>
      <c r="AWF16" s="131"/>
      <c r="AWG16" s="130">
        <f t="shared" si="141"/>
        <v>1</v>
      </c>
      <c r="AWH16" s="46">
        <f t="shared" si="141"/>
        <v>9.2160449868822779E-26</v>
      </c>
      <c r="AWI16" s="46">
        <f t="shared" si="141"/>
        <v>1.2596475648892198E-17</v>
      </c>
      <c r="AWJ16" s="46">
        <f t="shared" si="141"/>
        <v>3.0034918648179122E-6</v>
      </c>
      <c r="AWK16" s="46">
        <f t="shared" si="141"/>
        <v>8.8661187968589144E-4</v>
      </c>
      <c r="AWL16" s="131">
        <f t="shared" si="141"/>
        <v>1.2581304497844706E-2</v>
      </c>
      <c r="AWM16" s="46"/>
      <c r="AWN16" s="46"/>
      <c r="AWO16" s="131"/>
      <c r="AWP16" s="130">
        <f t="shared" si="142"/>
        <v>1</v>
      </c>
      <c r="AWQ16" s="46">
        <f t="shared" si="142"/>
        <v>1</v>
      </c>
      <c r="AWR16" s="46">
        <f t="shared" si="142"/>
        <v>1</v>
      </c>
      <c r="AWS16" s="46">
        <f t="shared" si="142"/>
        <v>0.99999998468407281</v>
      </c>
      <c r="AWT16" s="46">
        <f t="shared" si="142"/>
        <v>5.7761677237111843E-4</v>
      </c>
      <c r="AWU16" s="131">
        <f t="shared" si="142"/>
        <v>0.99999994583799401</v>
      </c>
      <c r="AWV16" s="46"/>
      <c r="AWW16" s="46"/>
      <c r="AWX16" s="131"/>
      <c r="AWY16" s="130">
        <f t="shared" si="143"/>
        <v>1</v>
      </c>
      <c r="AWZ16" s="46">
        <f t="shared" si="143"/>
        <v>8.0672147520034435E-15</v>
      </c>
      <c r="AXA16" s="46">
        <f t="shared" si="143"/>
        <v>2.9992653295372314E-14</v>
      </c>
      <c r="AXB16" s="46">
        <f t="shared" si="143"/>
        <v>4.1793555001347342E-8</v>
      </c>
      <c r="AXC16" s="46">
        <f t="shared" si="143"/>
        <v>1.6990505112515757E-3</v>
      </c>
      <c r="AXD16" s="131">
        <f t="shared" si="143"/>
        <v>1.2581304497844706E-2</v>
      </c>
      <c r="AXE16" s="46"/>
      <c r="AXF16" s="46"/>
      <c r="AXG16" s="131"/>
      <c r="AXH16" s="130">
        <f t="shared" si="144"/>
        <v>0.99999999999995803</v>
      </c>
      <c r="AXI16" s="46">
        <f t="shared" si="144"/>
        <v>0.99999999988344612</v>
      </c>
      <c r="AXJ16" s="46">
        <f t="shared" si="144"/>
        <v>0.99999879563480676</v>
      </c>
      <c r="AXK16" s="46">
        <f t="shared" si="144"/>
        <v>7.6394237188656416E-7</v>
      </c>
      <c r="AXL16" s="46">
        <f t="shared" si="144"/>
        <v>1.6959048449439479E-5</v>
      </c>
      <c r="AXM16" s="131">
        <f t="shared" si="144"/>
        <v>0.14720899273036453</v>
      </c>
      <c r="AXN16" s="46"/>
      <c r="AXO16" s="46"/>
      <c r="AXP16" s="131"/>
      <c r="AXQ16" s="130">
        <f t="shared" si="145"/>
        <v>1</v>
      </c>
      <c r="AXR16" s="46">
        <f t="shared" si="145"/>
        <v>1</v>
      </c>
      <c r="AXS16" s="46">
        <f t="shared" si="145"/>
        <v>1.6531334674340598E-10</v>
      </c>
      <c r="AXT16" s="46">
        <f t="shared" si="145"/>
        <v>3.2896951371880097E-17</v>
      </c>
      <c r="AXU16" s="46">
        <f t="shared" si="145"/>
        <v>8.9149450210763616E-9</v>
      </c>
      <c r="AXV16" s="131">
        <f t="shared" si="145"/>
        <v>1.0583461440576562E-3</v>
      </c>
      <c r="AXW16" s="46"/>
      <c r="AXX16" s="46"/>
      <c r="AXY16" s="131"/>
      <c r="AXZ16" s="130">
        <f t="shared" si="146"/>
        <v>1</v>
      </c>
      <c r="AYA16" s="46">
        <f t="shared" si="146"/>
        <v>2.9694181158176407E-13</v>
      </c>
      <c r="AYB16" s="46">
        <f t="shared" si="146"/>
        <v>2.3807356453283372E-28</v>
      </c>
      <c r="AYC16" s="46">
        <f t="shared" si="146"/>
        <v>3.5662715543728305E-12</v>
      </c>
      <c r="AYD16" s="46">
        <f t="shared" si="146"/>
        <v>6.69827132260671E-6</v>
      </c>
      <c r="AYE16" s="131">
        <f t="shared" si="146"/>
        <v>6.6932489751139615E-3</v>
      </c>
      <c r="AYF16" s="46"/>
      <c r="AYG16" s="46"/>
      <c r="AYH16" s="131"/>
      <c r="AYI16" s="130">
        <f t="shared" si="147"/>
        <v>0.99011417071104646</v>
      </c>
      <c r="AYJ16" s="46">
        <f t="shared" si="147"/>
        <v>1</v>
      </c>
      <c r="AYK16" s="46">
        <f t="shared" si="147"/>
        <v>1.9333993033572156E-38</v>
      </c>
      <c r="AYL16" s="46">
        <f t="shared" si="147"/>
        <v>1.5686160804724651E-4</v>
      </c>
      <c r="AYM16" s="46">
        <f t="shared" si="147"/>
        <v>5.7234031490951054E-4</v>
      </c>
      <c r="AYN16" s="131">
        <f t="shared" si="147"/>
        <v>1.226093068813258E-2</v>
      </c>
      <c r="AYO16" s="46"/>
      <c r="AYP16" s="46"/>
      <c r="AYQ16" s="131"/>
      <c r="AYR16" s="130">
        <f t="shared" si="148"/>
        <v>1.2581304497844706E-2</v>
      </c>
      <c r="AYS16" s="46">
        <f t="shared" si="148"/>
        <v>1</v>
      </c>
      <c r="AYT16" s="46">
        <f t="shared" si="148"/>
        <v>6.9950292731385788E-17</v>
      </c>
      <c r="AYU16" s="46">
        <f t="shared" si="148"/>
        <v>1.6351443811783852E-12</v>
      </c>
      <c r="AYV16" s="46">
        <f t="shared" si="148"/>
        <v>7.8911647537298539E-5</v>
      </c>
      <c r="AYW16" s="131">
        <f t="shared" si="148"/>
        <v>4.8999048278613837E-4</v>
      </c>
      <c r="AYX16" s="46"/>
      <c r="AYY16" s="46"/>
      <c r="AYZ16" s="131"/>
      <c r="AZA16" s="130">
        <f t="shared" si="149"/>
        <v>1</v>
      </c>
      <c r="AZB16" s="46">
        <f t="shared" si="149"/>
        <v>0.35963579189299699</v>
      </c>
      <c r="AZC16" s="46">
        <f t="shared" si="149"/>
        <v>9.9039273670905689E-2</v>
      </c>
      <c r="AZD16" s="46">
        <f t="shared" si="149"/>
        <v>0.99999999852262356</v>
      </c>
      <c r="AZE16" s="46">
        <f t="shared" si="149"/>
        <v>0.99999999545648399</v>
      </c>
      <c r="AZF16" s="131">
        <f t="shared" si="149"/>
        <v>0.99999999999576672</v>
      </c>
      <c r="AZG16" s="46"/>
      <c r="AZH16" s="46"/>
      <c r="AZI16" s="131"/>
      <c r="AZJ16" s="130">
        <f t="shared" si="150"/>
        <v>1</v>
      </c>
      <c r="AZK16" s="46">
        <f t="shared" si="150"/>
        <v>1</v>
      </c>
      <c r="AZL16" s="46">
        <f t="shared" si="150"/>
        <v>1</v>
      </c>
      <c r="AZM16" s="46">
        <f t="shared" si="150"/>
        <v>0.99999999999968847</v>
      </c>
      <c r="AZN16" s="46">
        <f t="shared" si="150"/>
        <v>1</v>
      </c>
      <c r="AZO16" s="131">
        <f t="shared" si="150"/>
        <v>4.2569073100623495E-2</v>
      </c>
      <c r="AZP16" s="46"/>
      <c r="AZQ16" s="46"/>
      <c r="AZR16" s="131"/>
      <c r="AZS16" s="130">
        <f t="shared" si="151"/>
        <v>1</v>
      </c>
      <c r="AZT16" s="46">
        <f t="shared" si="151"/>
        <v>1</v>
      </c>
      <c r="AZU16" s="46">
        <f t="shared" si="151"/>
        <v>1</v>
      </c>
      <c r="AZV16" s="46">
        <f t="shared" si="151"/>
        <v>1.9311239328222716E-12</v>
      </c>
      <c r="AZW16" s="46">
        <f t="shared" si="151"/>
        <v>2.1160255709560582E-13</v>
      </c>
      <c r="AZX16" s="131">
        <f t="shared" si="151"/>
        <v>4.6001941984661148E-9</v>
      </c>
      <c r="AZY16" s="46"/>
      <c r="AZZ16" s="46"/>
      <c r="BAA16" s="131"/>
      <c r="BAB16" s="130">
        <f t="shared" si="152"/>
        <v>1</v>
      </c>
      <c r="BAC16" s="46">
        <f t="shared" si="152"/>
        <v>1</v>
      </c>
      <c r="BAD16" s="46">
        <f t="shared" si="152"/>
        <v>1.0186105197153209E-28</v>
      </c>
      <c r="BAE16" s="46">
        <f t="shared" si="152"/>
        <v>4.7324155845046397E-8</v>
      </c>
      <c r="BAF16" s="46">
        <f t="shared" si="152"/>
        <v>1.4003003533325445E-5</v>
      </c>
      <c r="BAG16" s="131">
        <f t="shared" si="152"/>
        <v>9.0656806283882178E-3</v>
      </c>
      <c r="BAH16" s="46"/>
      <c r="BAI16" s="46"/>
      <c r="BAJ16" s="131"/>
      <c r="BAK16" s="130">
        <f t="shared" si="153"/>
        <v>1</v>
      </c>
      <c r="BAL16" s="46">
        <f t="shared" si="153"/>
        <v>1.0334148095758926E-7</v>
      </c>
      <c r="BAM16" s="46">
        <f t="shared" si="153"/>
        <v>1.0843972814012487E-19</v>
      </c>
      <c r="BAN16" s="46">
        <f t="shared" si="153"/>
        <v>4.2143826966808227E-7</v>
      </c>
      <c r="BAO16" s="46">
        <f t="shared" si="153"/>
        <v>4.8390763615874022E-4</v>
      </c>
      <c r="BAP16" s="131">
        <f t="shared" si="153"/>
        <v>1.2581304497844706E-2</v>
      </c>
      <c r="BAQ16" s="46"/>
      <c r="BAR16" s="46"/>
      <c r="BAS16" s="131"/>
      <c r="BAT16" s="130">
        <f t="shared" si="154"/>
        <v>1.2581304497844706E-2</v>
      </c>
      <c r="BAU16" s="46">
        <f t="shared" si="154"/>
        <v>1</v>
      </c>
      <c r="BAV16" s="46">
        <f t="shared" si="154"/>
        <v>1</v>
      </c>
      <c r="BAW16" s="46">
        <f t="shared" si="154"/>
        <v>1.2648553386294491E-29</v>
      </c>
      <c r="BAX16" s="46">
        <f t="shared" si="154"/>
        <v>1.9831082170034496E-4</v>
      </c>
      <c r="BAY16" s="131">
        <f t="shared" si="154"/>
        <v>2.9568864513505281E-4</v>
      </c>
      <c r="BAZ16" s="46"/>
      <c r="BBA16" s="46"/>
      <c r="BBB16" s="131"/>
      <c r="BBC16" s="130">
        <f t="shared" si="155"/>
        <v>1</v>
      </c>
      <c r="BBD16" s="46">
        <f t="shared" si="155"/>
        <v>0.99999999999999978</v>
      </c>
      <c r="BBE16" s="46">
        <f t="shared" si="155"/>
        <v>5.39694246272737E-22</v>
      </c>
      <c r="BBF16" s="46">
        <f t="shared" si="155"/>
        <v>3.690156287062872E-11</v>
      </c>
      <c r="BBG16" s="46">
        <f t="shared" si="155"/>
        <v>4.9654014549678862E-4</v>
      </c>
      <c r="BBH16" s="131">
        <f t="shared" si="155"/>
        <v>3.5738620083241523E-3</v>
      </c>
      <c r="BBI16" s="46"/>
      <c r="BBJ16" s="46"/>
      <c r="BBK16" s="131"/>
      <c r="BBL16" s="130">
        <f t="shared" si="156"/>
        <v>1</v>
      </c>
      <c r="BBM16" s="46">
        <f t="shared" si="156"/>
        <v>5.9446826140736575E-26</v>
      </c>
      <c r="BBN16" s="46">
        <f t="shared" si="156"/>
        <v>6.2184502110092311E-13</v>
      </c>
      <c r="BBO16" s="46">
        <f t="shared" si="156"/>
        <v>2.7230556672608839E-5</v>
      </c>
      <c r="BBP16" s="46">
        <f t="shared" si="156"/>
        <v>3.7479230184423134E-3</v>
      </c>
      <c r="BBQ16" s="131">
        <f t="shared" si="156"/>
        <v>1.2581304497844706E-2</v>
      </c>
      <c r="BBR16" s="46"/>
      <c r="BBS16" s="46"/>
      <c r="BBT16" s="131"/>
      <c r="BBU16" s="130">
        <f t="shared" si="157"/>
        <v>1</v>
      </c>
      <c r="BBV16" s="46">
        <f t="shared" si="157"/>
        <v>1.6156143597481707E-27</v>
      </c>
      <c r="BBW16" s="46">
        <f t="shared" si="157"/>
        <v>4.1226875744258913E-10</v>
      </c>
      <c r="BBX16" s="46">
        <f t="shared" si="157"/>
        <v>7.9628083259326594E-4</v>
      </c>
      <c r="BBY16" s="46">
        <f t="shared" si="157"/>
        <v>1.5059903662628191E-2</v>
      </c>
      <c r="BBZ16" s="131">
        <f t="shared" si="157"/>
        <v>1.2581304497844706E-2</v>
      </c>
      <c r="BCA16" s="46"/>
      <c r="BCB16" s="46"/>
      <c r="BCC16" s="131"/>
      <c r="BCD16" s="130">
        <f t="shared" si="158"/>
        <v>1</v>
      </c>
      <c r="BCE16" s="46">
        <f t="shared" si="158"/>
        <v>1.2331461565425486E-6</v>
      </c>
      <c r="BCF16" s="46">
        <f t="shared" si="158"/>
        <v>5.3377252777319353E-25</v>
      </c>
      <c r="BCG16" s="46">
        <f t="shared" si="158"/>
        <v>4.7443747332130665E-7</v>
      </c>
      <c r="BCH16" s="46">
        <f t="shared" si="158"/>
        <v>1.4536125149779857E-4</v>
      </c>
      <c r="BCI16" s="131">
        <f t="shared" si="158"/>
        <v>1.2423999928308532E-2</v>
      </c>
      <c r="BCJ16" s="46"/>
      <c r="BCK16" s="46"/>
      <c r="BCL16" s="131"/>
      <c r="BCM16" s="130">
        <f t="shared" si="159"/>
        <v>1</v>
      </c>
      <c r="BCN16" s="46">
        <f t="shared" si="159"/>
        <v>1</v>
      </c>
      <c r="BCO16" s="46">
        <f t="shared" si="159"/>
        <v>6.1302603252485909E-15</v>
      </c>
      <c r="BCP16" s="46">
        <f t="shared" si="159"/>
        <v>2.6342028369300892E-20</v>
      </c>
      <c r="BCQ16" s="46">
        <f t="shared" si="159"/>
        <v>7.1134555894274377E-6</v>
      </c>
      <c r="BCR16" s="131">
        <f t="shared" si="159"/>
        <v>4.9465198922076046E-4</v>
      </c>
      <c r="BCS16" s="46"/>
      <c r="BCT16" s="46"/>
      <c r="BCU16" s="131"/>
      <c r="BCV16" s="130">
        <f t="shared" si="160"/>
        <v>1</v>
      </c>
      <c r="BCW16" s="46">
        <f t="shared" si="160"/>
        <v>1</v>
      </c>
      <c r="BCX16" s="46">
        <f t="shared" si="160"/>
        <v>1.021523559684974E-28</v>
      </c>
      <c r="BCY16" s="46">
        <f t="shared" si="160"/>
        <v>4.6936079683900882E-5</v>
      </c>
      <c r="BCZ16" s="46">
        <f t="shared" si="160"/>
        <v>2.6022457442506148E-4</v>
      </c>
      <c r="BDA16" s="131">
        <f t="shared" si="160"/>
        <v>1.2581304497844706E-2</v>
      </c>
      <c r="BDB16" s="46"/>
      <c r="BDC16" s="46"/>
      <c r="BDD16" s="131"/>
      <c r="BDE16" s="130">
        <f t="shared" si="161"/>
        <v>1</v>
      </c>
      <c r="BDF16" s="46">
        <f t="shared" si="161"/>
        <v>1</v>
      </c>
      <c r="BDG16" s="46">
        <f t="shared" si="161"/>
        <v>0.999999999999722</v>
      </c>
      <c r="BDH16" s="46">
        <f t="shared" si="161"/>
        <v>0.99998912471382262</v>
      </c>
      <c r="BDI16" s="46">
        <f t="shared" si="161"/>
        <v>0.99999999999980171</v>
      </c>
      <c r="BDJ16" s="131">
        <f t="shared" si="161"/>
        <v>2.790466622134239E-10</v>
      </c>
      <c r="BDK16" s="46"/>
      <c r="BDL16" s="46"/>
      <c r="BDM16" s="131"/>
      <c r="BDN16" s="130">
        <f t="shared" si="162"/>
        <v>1</v>
      </c>
      <c r="BDO16" s="46">
        <f t="shared" si="162"/>
        <v>1</v>
      </c>
      <c r="BDP16" s="46">
        <f t="shared" si="162"/>
        <v>0.99999999971072073</v>
      </c>
      <c r="BDQ16" s="46">
        <f t="shared" si="162"/>
        <v>2.9844114700079568E-26</v>
      </c>
      <c r="BDR16" s="46">
        <f t="shared" si="162"/>
        <v>1.7832807123283765E-16</v>
      </c>
      <c r="BDS16" s="131">
        <f t="shared" si="162"/>
        <v>7.8728592812218787E-8</v>
      </c>
      <c r="BDT16" s="46"/>
      <c r="BDU16" s="46"/>
      <c r="BDV16" s="131"/>
      <c r="BDW16" s="130">
        <f t="shared" si="163"/>
        <v>1</v>
      </c>
      <c r="BDX16" s="46">
        <f t="shared" si="163"/>
        <v>1</v>
      </c>
      <c r="BDY16" s="46">
        <f t="shared" si="163"/>
        <v>1</v>
      </c>
      <c r="BDZ16" s="46">
        <f t="shared" si="163"/>
        <v>1</v>
      </c>
      <c r="BEA16" s="46">
        <f t="shared" si="163"/>
        <v>1.5070048406782206E-15</v>
      </c>
      <c r="BEB16" s="131">
        <f t="shared" si="163"/>
        <v>4.066345982676501E-2</v>
      </c>
      <c r="BEC16" s="46"/>
      <c r="BED16" s="46"/>
      <c r="BEE16" s="131"/>
      <c r="BEF16" s="130">
        <f t="shared" si="164"/>
        <v>1</v>
      </c>
      <c r="BEG16" s="46">
        <f t="shared" si="164"/>
        <v>0.99999999901726455</v>
      </c>
      <c r="BEH16" s="46">
        <f t="shared" si="164"/>
        <v>0.99999999999995071</v>
      </c>
      <c r="BEI16" s="46">
        <f t="shared" si="164"/>
        <v>1.3531343146744481E-11</v>
      </c>
      <c r="BEJ16" s="46">
        <f t="shared" si="164"/>
        <v>0.99962218925601909</v>
      </c>
      <c r="BEK16" s="131">
        <f t="shared" si="164"/>
        <v>1.1899208979000277E-28</v>
      </c>
      <c r="BEL16" s="46"/>
      <c r="BEM16" s="46"/>
      <c r="BEN16" s="131"/>
      <c r="BEO16" s="130">
        <f t="shared" si="165"/>
        <v>1</v>
      </c>
      <c r="BEP16" s="46">
        <f t="shared" si="165"/>
        <v>1</v>
      </c>
      <c r="BEQ16" s="46">
        <f t="shared" si="165"/>
        <v>1.1683869895021089E-21</v>
      </c>
      <c r="BER16" s="46">
        <f t="shared" si="165"/>
        <v>1.9594479959354341E-13</v>
      </c>
      <c r="BES16" s="46">
        <f t="shared" si="165"/>
        <v>1.7903603663424854E-7</v>
      </c>
      <c r="BET16" s="131">
        <f t="shared" si="165"/>
        <v>2.9821048637762313E-3</v>
      </c>
      <c r="BEU16" s="46"/>
      <c r="BEV16" s="46"/>
      <c r="BEW16" s="131"/>
      <c r="BEX16" s="130">
        <f t="shared" si="166"/>
        <v>0.99999983850553009</v>
      </c>
      <c r="BEY16" s="46">
        <f t="shared" si="166"/>
        <v>1</v>
      </c>
      <c r="BEZ16" s="46">
        <f t="shared" si="166"/>
        <v>3.7577182855296304E-24</v>
      </c>
      <c r="BFA16" s="46">
        <f t="shared" si="166"/>
        <v>1.2685925687649832E-2</v>
      </c>
      <c r="BFB16" s="46">
        <f t="shared" si="166"/>
        <v>2.7073356269150732E-3</v>
      </c>
      <c r="BFC16" s="131">
        <f t="shared" si="166"/>
        <v>1.2581304497844706E-2</v>
      </c>
      <c r="BFD16" s="46"/>
      <c r="BFE16" s="46"/>
      <c r="BFF16" s="131"/>
      <c r="BFG16" s="130">
        <f t="shared" si="167"/>
        <v>1</v>
      </c>
      <c r="BFH16" s="46">
        <f t="shared" si="167"/>
        <v>0.99260945583989757</v>
      </c>
      <c r="BFI16" s="46">
        <f t="shared" si="167"/>
        <v>1.0915055302587811E-26</v>
      </c>
      <c r="BFJ16" s="46">
        <f t="shared" si="167"/>
        <v>3.1643654431315706E-8</v>
      </c>
      <c r="BFK16" s="46">
        <f t="shared" si="167"/>
        <v>1.8628390553023822E-5</v>
      </c>
      <c r="BFL16" s="131">
        <f t="shared" si="167"/>
        <v>1.0816831619291421E-2</v>
      </c>
      <c r="BFM16" s="46"/>
      <c r="BFN16" s="46"/>
      <c r="BFO16" s="131"/>
      <c r="BFP16" s="130">
        <f t="shared" si="168"/>
        <v>1</v>
      </c>
      <c r="BFQ16" s="46">
        <f t="shared" si="168"/>
        <v>1</v>
      </c>
      <c r="BFR16" s="46">
        <f t="shared" si="168"/>
        <v>1</v>
      </c>
      <c r="BFS16" s="46">
        <f t="shared" si="168"/>
        <v>1</v>
      </c>
      <c r="BFT16" s="46">
        <f t="shared" si="168"/>
        <v>1</v>
      </c>
      <c r="BFU16" s="131">
        <f t="shared" si="168"/>
        <v>0.83714061982378807</v>
      </c>
      <c r="BFV16" s="46"/>
      <c r="BFW16" s="46"/>
      <c r="BFX16" s="131"/>
      <c r="BFY16" s="130">
        <f t="shared" si="169"/>
        <v>1</v>
      </c>
      <c r="BFZ16" s="46">
        <f t="shared" si="169"/>
        <v>1</v>
      </c>
      <c r="BGA16" s="46">
        <f t="shared" si="169"/>
        <v>1.8806261498680944E-5</v>
      </c>
      <c r="BGB16" s="46">
        <f t="shared" si="169"/>
        <v>8.4903248906210655E-32</v>
      </c>
      <c r="BGC16" s="46">
        <f t="shared" si="169"/>
        <v>1.2931697439235387E-7</v>
      </c>
      <c r="BGD16" s="131">
        <f t="shared" si="169"/>
        <v>3.2000113149553622E-5</v>
      </c>
      <c r="BGE16" s="46"/>
      <c r="BGF16" s="46"/>
      <c r="BGG16" s="131"/>
      <c r="BGH16" s="130">
        <f t="shared" si="170"/>
        <v>1</v>
      </c>
      <c r="BGI16" s="46">
        <f t="shared" si="170"/>
        <v>1</v>
      </c>
      <c r="BGJ16" s="46">
        <f t="shared" si="170"/>
        <v>0.99993362748813763</v>
      </c>
      <c r="BGK16" s="46">
        <f t="shared" si="170"/>
        <v>4.9693178696043314E-17</v>
      </c>
      <c r="BGL16" s="46">
        <f t="shared" si="170"/>
        <v>1.6266797906885075E-3</v>
      </c>
      <c r="BGM16" s="131">
        <f t="shared" si="170"/>
        <v>2.2530069333309302E-6</v>
      </c>
      <c r="BGN16" s="46"/>
      <c r="BGO16" s="46"/>
      <c r="BGP16" s="131"/>
      <c r="BGQ16" s="130">
        <f t="shared" si="171"/>
        <v>1</v>
      </c>
      <c r="BGR16" s="46">
        <f t="shared" si="171"/>
        <v>1.1409181638386569E-37</v>
      </c>
      <c r="BGS16" s="46">
        <f t="shared" si="171"/>
        <v>3.2185489701410688E-6</v>
      </c>
      <c r="BGT16" s="46">
        <f t="shared" si="171"/>
        <v>5.7383600976497235E-4</v>
      </c>
      <c r="BGU16" s="46">
        <f t="shared" si="171"/>
        <v>1.138284791220196E-2</v>
      </c>
      <c r="BGV16" s="131">
        <f t="shared" si="171"/>
        <v>1.2581304497844706E-2</v>
      </c>
      <c r="BGW16" s="46"/>
      <c r="BGX16" s="46"/>
      <c r="BGY16" s="131"/>
      <c r="BGZ16" s="130">
        <f t="shared" si="172"/>
        <v>1</v>
      </c>
      <c r="BHA16" s="46">
        <f t="shared" si="172"/>
        <v>1</v>
      </c>
      <c r="BHB16" s="46">
        <f t="shared" si="172"/>
        <v>1</v>
      </c>
      <c r="BHC16" s="46">
        <f t="shared" si="172"/>
        <v>1</v>
      </c>
      <c r="BHD16" s="46">
        <f t="shared" si="172"/>
        <v>3.1166486658771478E-26</v>
      </c>
      <c r="BHE16" s="131">
        <f t="shared" si="172"/>
        <v>9.1321545275921704E-6</v>
      </c>
      <c r="BHF16" s="46"/>
      <c r="BHG16" s="46"/>
      <c r="BHH16" s="131"/>
      <c r="BHI16" s="130">
        <f t="shared" si="173"/>
        <v>1</v>
      </c>
      <c r="BHJ16" s="46">
        <f t="shared" si="173"/>
        <v>1</v>
      </c>
      <c r="BHK16" s="46">
        <f t="shared" si="173"/>
        <v>6.9346942301847659E-19</v>
      </c>
      <c r="BHL16" s="46">
        <f t="shared" si="173"/>
        <v>0.21733525968541489</v>
      </c>
      <c r="BHM16" s="46">
        <f t="shared" si="173"/>
        <v>1.336139843454257E-2</v>
      </c>
      <c r="BHN16" s="131">
        <f t="shared" si="173"/>
        <v>1.2581304497844706E-2</v>
      </c>
      <c r="BHO16" s="46"/>
      <c r="BHP16" s="46"/>
      <c r="BHQ16" s="131"/>
      <c r="BHR16" s="130">
        <f t="shared" si="174"/>
        <v>0.99999999999999978</v>
      </c>
      <c r="BHS16" s="46">
        <f t="shared" si="174"/>
        <v>1</v>
      </c>
      <c r="BHT16" s="46">
        <f t="shared" si="174"/>
        <v>1</v>
      </c>
      <c r="BHU16" s="46">
        <f t="shared" si="174"/>
        <v>5.2213433724477398E-13</v>
      </c>
      <c r="BHV16" s="46">
        <f t="shared" si="174"/>
        <v>4.4231942978845556E-10</v>
      </c>
      <c r="BHW16" s="131">
        <f t="shared" si="174"/>
        <v>4.1616646170180073E-6</v>
      </c>
      <c r="BHX16" s="46"/>
      <c r="BHY16" s="46"/>
      <c r="BHZ16" s="131"/>
      <c r="BIA16" s="130">
        <f t="shared" si="175"/>
        <v>1</v>
      </c>
      <c r="BIB16" s="46">
        <f t="shared" si="175"/>
        <v>1</v>
      </c>
      <c r="BIC16" s="46">
        <f t="shared" si="175"/>
        <v>0.99999999999988498</v>
      </c>
      <c r="BID16" s="46">
        <f t="shared" si="175"/>
        <v>0.99748606079730817</v>
      </c>
      <c r="BIE16" s="46">
        <f t="shared" si="175"/>
        <v>0.99999999999988343</v>
      </c>
      <c r="BIF16" s="131">
        <f t="shared" si="175"/>
        <v>3.111240971885045E-3</v>
      </c>
      <c r="BIG16" s="46"/>
      <c r="BIH16" s="46"/>
      <c r="BII16" s="131"/>
      <c r="BIJ16" s="130">
        <f t="shared" si="176"/>
        <v>1</v>
      </c>
      <c r="BIK16" s="46">
        <f t="shared" si="176"/>
        <v>1</v>
      </c>
      <c r="BIL16" s="46">
        <f t="shared" si="176"/>
        <v>1.1152964291532059E-21</v>
      </c>
      <c r="BIM16" s="46">
        <f t="shared" si="176"/>
        <v>3.3218829712828722E-23</v>
      </c>
      <c r="BIN16" s="46">
        <f t="shared" si="176"/>
        <v>3.3906439443090989E-9</v>
      </c>
      <c r="BIO16" s="131">
        <f t="shared" si="176"/>
        <v>2.4382403591995805E-4</v>
      </c>
      <c r="BIP16" s="46"/>
      <c r="BIQ16" s="46"/>
      <c r="BIR16" s="131"/>
      <c r="BIS16" s="130">
        <f t="shared" si="177"/>
        <v>1</v>
      </c>
      <c r="BIT16" s="46">
        <f t="shared" si="177"/>
        <v>1</v>
      </c>
      <c r="BIU16" s="46">
        <f t="shared" si="177"/>
        <v>1</v>
      </c>
      <c r="BIV16" s="46">
        <f t="shared" si="177"/>
        <v>1.0273930190910788E-19</v>
      </c>
      <c r="BIW16" s="46">
        <f t="shared" si="177"/>
        <v>2.1943331683580029E-10</v>
      </c>
      <c r="BIX16" s="131">
        <f t="shared" si="177"/>
        <v>2.6561193252567034E-5</v>
      </c>
      <c r="BIY16" s="46"/>
      <c r="BIZ16" s="46"/>
      <c r="BJA16" s="131"/>
      <c r="BJB16" s="130">
        <f t="shared" si="178"/>
        <v>0.99033317322384251</v>
      </c>
      <c r="BJC16" s="46">
        <f t="shared" si="178"/>
        <v>0.74064562720266114</v>
      </c>
      <c r="BJD16" s="46">
        <f t="shared" si="178"/>
        <v>0.12242581328160665</v>
      </c>
      <c r="BJE16" s="46">
        <f t="shared" si="178"/>
        <v>0.99999999863644495</v>
      </c>
      <c r="BJF16" s="46">
        <f t="shared" si="178"/>
        <v>1</v>
      </c>
      <c r="BJG16" s="131">
        <f t="shared" si="178"/>
        <v>4.9388772676158037E-2</v>
      </c>
      <c r="BJH16" s="46"/>
      <c r="BJI16" s="46"/>
      <c r="BJJ16" s="131"/>
      <c r="BJK16" s="130">
        <f t="shared" si="179"/>
        <v>1</v>
      </c>
      <c r="BJL16" s="46">
        <f t="shared" si="179"/>
        <v>1</v>
      </c>
      <c r="BJM16" s="46">
        <f t="shared" si="179"/>
        <v>3.8892727373022604E-24</v>
      </c>
      <c r="BJN16" s="46">
        <f t="shared" si="179"/>
        <v>2.1861340046839573E-10</v>
      </c>
      <c r="BJO16" s="46">
        <f t="shared" si="179"/>
        <v>5.2979241829904669E-7</v>
      </c>
      <c r="BJP16" s="131">
        <f t="shared" si="179"/>
        <v>4.635182655547786E-3</v>
      </c>
      <c r="BJQ16" s="46"/>
      <c r="BJR16" s="46"/>
      <c r="BJS16" s="131"/>
      <c r="BJT16" s="130">
        <f t="shared" si="180"/>
        <v>1</v>
      </c>
      <c r="BJU16" s="46">
        <f t="shared" si="180"/>
        <v>0.99981536978310193</v>
      </c>
      <c r="BJV16" s="46">
        <f t="shared" si="180"/>
        <v>2.5174547257453908E-29</v>
      </c>
      <c r="BJW16" s="46">
        <f t="shared" si="180"/>
        <v>7.9995305878356124E-8</v>
      </c>
      <c r="BJX16" s="46">
        <f t="shared" si="180"/>
        <v>3.0484761322980893E-5</v>
      </c>
      <c r="BJY16" s="131">
        <f t="shared" si="180"/>
        <v>1.2581304497844706E-2</v>
      </c>
      <c r="BJZ16" s="46"/>
      <c r="BKA16" s="46"/>
      <c r="BKB16" s="131"/>
      <c r="BKC16" s="130">
        <f t="shared" si="181"/>
        <v>1</v>
      </c>
      <c r="BKD16" s="46">
        <f t="shared" si="181"/>
        <v>1</v>
      </c>
      <c r="BKE16" s="46">
        <f t="shared" si="181"/>
        <v>3.9962316024044969E-34</v>
      </c>
      <c r="BKF16" s="46">
        <f t="shared" si="181"/>
        <v>4.4884834507402351E-4</v>
      </c>
      <c r="BKG16" s="46">
        <f t="shared" si="181"/>
        <v>3.0961184361191215E-4</v>
      </c>
      <c r="BKH16" s="131">
        <f t="shared" si="181"/>
        <v>1.2268637707068005E-2</v>
      </c>
      <c r="BKI16" s="46"/>
      <c r="BKJ16" s="46"/>
      <c r="BKK16" s="131"/>
      <c r="BKL16" s="130">
        <f t="shared" si="182"/>
        <v>1</v>
      </c>
      <c r="BKM16" s="46">
        <f t="shared" si="182"/>
        <v>1</v>
      </c>
      <c r="BKN16" s="46">
        <f t="shared" si="182"/>
        <v>1</v>
      </c>
      <c r="BKO16" s="46">
        <f t="shared" si="182"/>
        <v>1.092993406952778E-6</v>
      </c>
      <c r="BKP16" s="46">
        <f t="shared" si="182"/>
        <v>0.99861513831746862</v>
      </c>
      <c r="BKQ16" s="131">
        <f t="shared" si="182"/>
        <v>1.7576685622823062E-2</v>
      </c>
      <c r="BKR16" s="46"/>
      <c r="BKS16" s="46"/>
      <c r="BKT16" s="131"/>
      <c r="BKU16" s="130">
        <f t="shared" si="183"/>
        <v>1</v>
      </c>
      <c r="BKV16" s="46">
        <f t="shared" si="183"/>
        <v>0.99999991955885092</v>
      </c>
      <c r="BKW16" s="46">
        <f t="shared" si="183"/>
        <v>0.99999999996872879</v>
      </c>
      <c r="BKX16" s="46">
        <f t="shared" si="183"/>
        <v>1</v>
      </c>
      <c r="BKY16" s="46">
        <f t="shared" si="183"/>
        <v>1.7022664563199164E-2</v>
      </c>
      <c r="BKZ16" s="131">
        <f t="shared" si="183"/>
        <v>4.55938532904792E-2</v>
      </c>
      <c r="BLA16" s="46"/>
      <c r="BLB16" s="46"/>
      <c r="BLC16" s="131"/>
      <c r="BLD16" s="130">
        <f t="shared" si="184"/>
        <v>1.2581304497844706E-2</v>
      </c>
      <c r="BLE16" s="46">
        <f t="shared" si="184"/>
        <v>1</v>
      </c>
      <c r="BLF16" s="46">
        <f t="shared" si="184"/>
        <v>2.6293879694229306E-5</v>
      </c>
      <c r="BLG16" s="46">
        <f t="shared" si="184"/>
        <v>1.1820654833370802E-18</v>
      </c>
      <c r="BLH16" s="46">
        <f t="shared" si="184"/>
        <v>6.2035478002429277E-3</v>
      </c>
      <c r="BLI16" s="131">
        <f t="shared" si="184"/>
        <v>1.6699314548693275E-2</v>
      </c>
      <c r="BLJ16" s="46"/>
      <c r="BLK16" s="46"/>
      <c r="BLL16" s="131"/>
      <c r="BLM16" s="130">
        <f t="shared" si="185"/>
        <v>1</v>
      </c>
      <c r="BLN16" s="46">
        <f t="shared" si="185"/>
        <v>1</v>
      </c>
      <c r="BLO16" s="46">
        <f t="shared" si="185"/>
        <v>1</v>
      </c>
      <c r="BLP16" s="46">
        <f t="shared" si="185"/>
        <v>1</v>
      </c>
      <c r="BLQ16" s="46">
        <f t="shared" si="185"/>
        <v>1.1763533700836022E-18</v>
      </c>
      <c r="BLR16" s="131">
        <f t="shared" si="185"/>
        <v>4.4775582878431221E-3</v>
      </c>
      <c r="BLS16" s="46"/>
      <c r="BLT16" s="46"/>
      <c r="BLU16" s="131"/>
      <c r="BLV16" s="130">
        <f t="shared" si="186"/>
        <v>1</v>
      </c>
      <c r="BLW16" s="46">
        <f t="shared" si="186"/>
        <v>0.99999999998714517</v>
      </c>
      <c r="BLX16" s="46">
        <f t="shared" si="186"/>
        <v>0.99999962992076386</v>
      </c>
      <c r="BLY16" s="46">
        <f t="shared" si="186"/>
        <v>1</v>
      </c>
      <c r="BLZ16" s="46">
        <f t="shared" si="186"/>
        <v>8.9644062947111969E-2</v>
      </c>
      <c r="BMA16" s="131">
        <f t="shared" si="186"/>
        <v>0.90672843219915744</v>
      </c>
      <c r="BMB16" s="46"/>
      <c r="BMC16" s="46"/>
      <c r="BMD16" s="131"/>
      <c r="BME16" s="130">
        <f t="shared" si="187"/>
        <v>1.2581304497844706E-2</v>
      </c>
      <c r="BMF16" s="46">
        <f t="shared" si="187"/>
        <v>1</v>
      </c>
      <c r="BMG16" s="46">
        <f t="shared" si="187"/>
        <v>1</v>
      </c>
      <c r="BMH16" s="46">
        <f t="shared" si="187"/>
        <v>5.7976206675409899E-35</v>
      </c>
      <c r="BMI16" s="46">
        <f t="shared" si="187"/>
        <v>1.2244670243425536E-4</v>
      </c>
      <c r="BMJ16" s="131">
        <f t="shared" si="187"/>
        <v>3.754642839799371E-3</v>
      </c>
      <c r="BMK16" s="46"/>
      <c r="BML16" s="46"/>
      <c r="BMM16" s="131"/>
      <c r="BMN16" s="130">
        <f t="shared" si="188"/>
        <v>7.9603757792529735E-14</v>
      </c>
      <c r="BMO16" s="46">
        <f t="shared" si="188"/>
        <v>0.55379375384966534</v>
      </c>
      <c r="BMP16" s="46">
        <f t="shared" si="188"/>
        <v>3.6268194199349314E-4</v>
      </c>
      <c r="BMQ16" s="46">
        <f t="shared" si="188"/>
        <v>0.99999962226506012</v>
      </c>
      <c r="BMR16" s="46">
        <f t="shared" si="188"/>
        <v>1.2170263128019811E-15</v>
      </c>
      <c r="BMS16" s="131">
        <f t="shared" si="188"/>
        <v>1.4994954910705475E-26</v>
      </c>
      <c r="BMT16" s="46"/>
      <c r="BMU16" s="46"/>
      <c r="BMV16" s="131"/>
      <c r="BMW16" s="130">
        <f t="shared" si="189"/>
        <v>0.99999965842917249</v>
      </c>
      <c r="BMX16" s="46">
        <f t="shared" si="189"/>
        <v>1</v>
      </c>
      <c r="BMY16" s="46">
        <f t="shared" si="189"/>
        <v>9.9522303832706709E-34</v>
      </c>
      <c r="BMZ16" s="46">
        <f t="shared" si="189"/>
        <v>1.9946666147722537E-4</v>
      </c>
      <c r="BNA16" s="46">
        <f t="shared" si="189"/>
        <v>4.4650182899360446E-5</v>
      </c>
      <c r="BNB16" s="131">
        <f t="shared" si="189"/>
        <v>1.2581304497844706E-2</v>
      </c>
      <c r="BNC16" s="46"/>
      <c r="BND16" s="46"/>
      <c r="BNE16" s="131"/>
      <c r="BNF16" s="80"/>
      <c r="BNG16" s="80"/>
      <c r="BNH16" s="80"/>
      <c r="BNI16" s="80"/>
      <c r="BNJ16" s="80"/>
      <c r="BNK16" s="80"/>
      <c r="BNL16" s="35"/>
      <c r="BNM16" s="35"/>
      <c r="BNN16" s="80"/>
      <c r="BNO16" s="80"/>
      <c r="BNP16" s="80"/>
      <c r="BNQ16" s="35"/>
      <c r="BNR16" s="35"/>
      <c r="BNS16" s="35"/>
      <c r="BNT16" s="2"/>
      <c r="BNU16" s="2"/>
    </row>
    <row r="17" spans="2:1737" x14ac:dyDescent="0.15">
      <c r="B17" s="283"/>
      <c r="C17" s="283"/>
      <c r="D17" s="144"/>
      <c r="E17" s="185">
        <v>0.18577920412083065</v>
      </c>
      <c r="F17" s="186">
        <v>-0.52406804818371733</v>
      </c>
      <c r="G17" s="186">
        <v>0.78792492639851286</v>
      </c>
      <c r="H17" s="187">
        <v>-4.7985027762209089</v>
      </c>
      <c r="I17" s="6"/>
      <c r="J17" s="283"/>
      <c r="K17" s="5"/>
      <c r="L17" s="132">
        <f t="shared" si="0"/>
        <v>0.99999756735369127</v>
      </c>
      <c r="M17" s="133">
        <f t="shared" si="0"/>
        <v>1.4810334665758699E-22</v>
      </c>
      <c r="N17" s="133">
        <f t="shared" si="0"/>
        <v>2.5759868719950822E-5</v>
      </c>
      <c r="O17" s="133">
        <f t="shared" si="0"/>
        <v>1.3169148455023452E-3</v>
      </c>
      <c r="P17" s="133">
        <f t="shared" si="0"/>
        <v>1.0156007884285626E-2</v>
      </c>
      <c r="Q17" s="134">
        <f t="shared" si="0"/>
        <v>1.2581304497844706E-2</v>
      </c>
      <c r="R17" s="46"/>
      <c r="S17" s="46"/>
      <c r="T17" s="131"/>
      <c r="U17" s="132">
        <f t="shared" si="1"/>
        <v>1</v>
      </c>
      <c r="V17" s="133">
        <f t="shared" si="1"/>
        <v>5.6545183942959119E-2</v>
      </c>
      <c r="W17" s="133">
        <f t="shared" si="1"/>
        <v>6.384860628620366E-20</v>
      </c>
      <c r="X17" s="133">
        <f t="shared" si="1"/>
        <v>3.3289057348418478E-2</v>
      </c>
      <c r="Y17" s="133">
        <f t="shared" si="1"/>
        <v>2.4635800369651992E-2</v>
      </c>
      <c r="Z17" s="134">
        <f t="shared" si="1"/>
        <v>1.2581304497844706E-2</v>
      </c>
      <c r="AA17" s="46"/>
      <c r="AB17" s="46"/>
      <c r="AC17" s="131"/>
      <c r="AD17" s="132">
        <f t="shared" si="2"/>
        <v>1.2581304497844706E-2</v>
      </c>
      <c r="AE17" s="133">
        <f t="shared" si="2"/>
        <v>1</v>
      </c>
      <c r="AF17" s="133">
        <f t="shared" si="2"/>
        <v>5.1581557066278439E-32</v>
      </c>
      <c r="AG17" s="133">
        <f t="shared" si="2"/>
        <v>1.4386100419421888E-4</v>
      </c>
      <c r="AH17" s="133">
        <f t="shared" si="2"/>
        <v>3.2365165251301516E-2</v>
      </c>
      <c r="AI17" s="134">
        <f t="shared" si="2"/>
        <v>1.0484356683828622E-2</v>
      </c>
      <c r="AJ17" s="46"/>
      <c r="AK17" s="46"/>
      <c r="AL17" s="131"/>
      <c r="AM17" s="132">
        <f t="shared" si="3"/>
        <v>0.99999943206503217</v>
      </c>
      <c r="AN17" s="133">
        <f t="shared" si="3"/>
        <v>1</v>
      </c>
      <c r="AO17" s="133">
        <f t="shared" si="3"/>
        <v>2.5258258348513291E-28</v>
      </c>
      <c r="AP17" s="133">
        <f t="shared" si="3"/>
        <v>8.961029399426132E-6</v>
      </c>
      <c r="AQ17" s="133">
        <f t="shared" si="3"/>
        <v>1.201451881631024E-4</v>
      </c>
      <c r="AR17" s="134">
        <f t="shared" si="3"/>
        <v>1.2581304497844706E-2</v>
      </c>
      <c r="AS17" s="46"/>
      <c r="AT17" s="46"/>
      <c r="AU17" s="131"/>
      <c r="AV17" s="132">
        <f t="shared" si="4"/>
        <v>1</v>
      </c>
      <c r="AW17" s="133">
        <f t="shared" si="4"/>
        <v>1</v>
      </c>
      <c r="AX17" s="133">
        <f t="shared" si="4"/>
        <v>5.1871265557838669E-6</v>
      </c>
      <c r="AY17" s="133">
        <f t="shared" si="4"/>
        <v>1</v>
      </c>
      <c r="AZ17" s="133">
        <f t="shared" si="4"/>
        <v>1</v>
      </c>
      <c r="BA17" s="134">
        <f t="shared" si="4"/>
        <v>0.99999999998939049</v>
      </c>
      <c r="BB17" s="46"/>
      <c r="BC17" s="46"/>
      <c r="BD17" s="131"/>
      <c r="BE17" s="132">
        <f t="shared" si="5"/>
        <v>0.9999996607391336</v>
      </c>
      <c r="BF17" s="133">
        <f t="shared" si="5"/>
        <v>0.99999999999989386</v>
      </c>
      <c r="BG17" s="133">
        <f t="shared" si="5"/>
        <v>1</v>
      </c>
      <c r="BH17" s="133">
        <f t="shared" si="5"/>
        <v>1</v>
      </c>
      <c r="BI17" s="133">
        <f t="shared" si="5"/>
        <v>1.6373960231963944E-4</v>
      </c>
      <c r="BJ17" s="134">
        <f t="shared" si="5"/>
        <v>4.7283055284822107E-4</v>
      </c>
      <c r="BK17" s="46"/>
      <c r="BL17" s="46"/>
      <c r="BM17" s="131"/>
      <c r="BN17" s="132">
        <f t="shared" si="6"/>
        <v>1</v>
      </c>
      <c r="BO17" s="133">
        <f t="shared" si="6"/>
        <v>5.6870982411305968E-14</v>
      </c>
      <c r="BP17" s="133">
        <f t="shared" si="6"/>
        <v>1</v>
      </c>
      <c r="BQ17" s="133">
        <f t="shared" si="6"/>
        <v>1</v>
      </c>
      <c r="BR17" s="133">
        <f t="shared" si="6"/>
        <v>1</v>
      </c>
      <c r="BS17" s="134">
        <f t="shared" si="6"/>
        <v>7.777336283635752E-8</v>
      </c>
      <c r="BT17" s="46"/>
      <c r="BU17" s="46"/>
      <c r="BV17" s="131"/>
      <c r="BW17" s="132">
        <f t="shared" si="7"/>
        <v>3.1238375870431006E-6</v>
      </c>
      <c r="BX17" s="133">
        <f t="shared" si="7"/>
        <v>0.99999999999953437</v>
      </c>
      <c r="BY17" s="133">
        <f t="shared" si="7"/>
        <v>1.6491222453102345E-23</v>
      </c>
      <c r="BZ17" s="133">
        <f t="shared" si="7"/>
        <v>5.6732194415989356E-20</v>
      </c>
      <c r="CA17" s="133">
        <f t="shared" si="7"/>
        <v>1.6838335732762376E-10</v>
      </c>
      <c r="CB17" s="134">
        <f t="shared" si="7"/>
        <v>4.1342728122739468E-4</v>
      </c>
      <c r="CC17" s="46"/>
      <c r="CD17" s="46"/>
      <c r="CE17" s="131"/>
      <c r="CF17" s="132">
        <f t="shared" si="8"/>
        <v>0.1539099887580542</v>
      </c>
      <c r="CG17" s="133">
        <f t="shared" si="8"/>
        <v>1</v>
      </c>
      <c r="CH17" s="133">
        <f t="shared" si="8"/>
        <v>1.1980120108207528E-11</v>
      </c>
      <c r="CI17" s="133">
        <f t="shared" si="8"/>
        <v>1.7786017906345166E-4</v>
      </c>
      <c r="CJ17" s="133">
        <f t="shared" si="8"/>
        <v>0.99920750822945459</v>
      </c>
      <c r="CK17" s="134">
        <f t="shared" si="8"/>
        <v>0.99867422324390809</v>
      </c>
      <c r="CL17" s="46"/>
      <c r="CM17" s="46"/>
      <c r="CN17" s="131"/>
      <c r="CO17" s="132">
        <f t="shared" si="9"/>
        <v>1</v>
      </c>
      <c r="CP17" s="133">
        <f t="shared" si="9"/>
        <v>1</v>
      </c>
      <c r="CQ17" s="133">
        <f t="shared" si="9"/>
        <v>5.7950974940906227E-29</v>
      </c>
      <c r="CR17" s="133">
        <f t="shared" si="9"/>
        <v>1.8670149273473074E-3</v>
      </c>
      <c r="CS17" s="133">
        <f t="shared" si="9"/>
        <v>4.3277980245431328E-4</v>
      </c>
      <c r="CT17" s="134">
        <f t="shared" si="9"/>
        <v>1.2423999928308532E-2</v>
      </c>
      <c r="CU17" s="46"/>
      <c r="CV17" s="46"/>
      <c r="CW17" s="131"/>
      <c r="CX17" s="132">
        <f t="shared" si="10"/>
        <v>1</v>
      </c>
      <c r="CY17" s="133">
        <f t="shared" si="10"/>
        <v>9.5678134359474662E-28</v>
      </c>
      <c r="CZ17" s="133">
        <f t="shared" si="10"/>
        <v>6.6489096971843377E-5</v>
      </c>
      <c r="DA17" s="133">
        <f t="shared" si="10"/>
        <v>4.4199388834598296E-5</v>
      </c>
      <c r="DB17" s="133">
        <f t="shared" si="10"/>
        <v>9.4155844041888693E-3</v>
      </c>
      <c r="DC17" s="134">
        <f t="shared" si="10"/>
        <v>1.2581304497844706E-2</v>
      </c>
      <c r="DD17" s="46"/>
      <c r="DE17" s="46"/>
      <c r="DF17" s="131"/>
      <c r="DG17" s="132">
        <f t="shared" si="11"/>
        <v>0.99999999995345257</v>
      </c>
      <c r="DH17" s="133">
        <f t="shared" si="11"/>
        <v>1</v>
      </c>
      <c r="DI17" s="133">
        <f t="shared" si="11"/>
        <v>1.4432929393162547E-33</v>
      </c>
      <c r="DJ17" s="133">
        <f t="shared" si="11"/>
        <v>2.0244605819448279E-2</v>
      </c>
      <c r="DK17" s="133">
        <f t="shared" si="11"/>
        <v>7.6801507218729054E-2</v>
      </c>
      <c r="DL17" s="134">
        <f t="shared" si="11"/>
        <v>1.2904468774030087E-2</v>
      </c>
      <c r="DM17" s="46"/>
      <c r="DN17" s="46"/>
      <c r="DO17" s="131"/>
      <c r="DP17" s="132">
        <f t="shared" si="12"/>
        <v>1.0103007902944095E-13</v>
      </c>
      <c r="DQ17" s="133">
        <f t="shared" si="12"/>
        <v>9.2207605258945674E-17</v>
      </c>
      <c r="DR17" s="133">
        <f t="shared" si="12"/>
        <v>1.1332989522104334E-18</v>
      </c>
      <c r="DS17" s="133">
        <f t="shared" si="12"/>
        <v>9.0167188272720903E-15</v>
      </c>
      <c r="DT17" s="133">
        <f t="shared" si="12"/>
        <v>9.2370865244088752E-16</v>
      </c>
      <c r="DU17" s="134">
        <f t="shared" si="12"/>
        <v>1.3079301474936996E-13</v>
      </c>
      <c r="DV17" s="46"/>
      <c r="DW17" s="46"/>
      <c r="DX17" s="131"/>
      <c r="DY17" s="132">
        <f t="shared" si="13"/>
        <v>1.2581304497844706E-2</v>
      </c>
      <c r="DZ17" s="133">
        <f t="shared" si="13"/>
        <v>1</v>
      </c>
      <c r="EA17" s="133">
        <f t="shared" si="13"/>
        <v>3.3092960428787253E-21</v>
      </c>
      <c r="EB17" s="133">
        <f t="shared" si="13"/>
        <v>2.8350048465829201E-7</v>
      </c>
      <c r="EC17" s="133">
        <f t="shared" si="13"/>
        <v>0.38418098687559826</v>
      </c>
      <c r="ED17" s="134">
        <f t="shared" si="13"/>
        <v>0.21499625377524231</v>
      </c>
      <c r="EE17" s="46"/>
      <c r="EF17" s="46"/>
      <c r="EG17" s="131"/>
      <c r="EH17" s="132">
        <f t="shared" si="14"/>
        <v>1.8576230292135247E-23</v>
      </c>
      <c r="EI17" s="133">
        <f t="shared" si="14"/>
        <v>4.0206775901875271E-24</v>
      </c>
      <c r="EJ17" s="133">
        <f t="shared" si="14"/>
        <v>6.6637143834965317E-13</v>
      </c>
      <c r="EK17" s="133">
        <f t="shared" si="14"/>
        <v>9.5233338009099131E-8</v>
      </c>
      <c r="EL17" s="133">
        <f t="shared" si="14"/>
        <v>1.498361220016979E-8</v>
      </c>
      <c r="EM17" s="134">
        <f t="shared" si="14"/>
        <v>4.1800282515117779E-7</v>
      </c>
      <c r="EN17" s="46"/>
      <c r="EO17" s="46"/>
      <c r="EP17" s="131"/>
      <c r="EQ17" s="132">
        <f t="shared" si="15"/>
        <v>0.99999999998830247</v>
      </c>
      <c r="ER17" s="133">
        <f t="shared" si="15"/>
        <v>7.267195737966527E-6</v>
      </c>
      <c r="ES17" s="133">
        <f t="shared" si="15"/>
        <v>0.99999999050291077</v>
      </c>
      <c r="ET17" s="133">
        <f t="shared" si="15"/>
        <v>0.99999999969939068</v>
      </c>
      <c r="EU17" s="133">
        <f t="shared" si="15"/>
        <v>0.99999991423188561</v>
      </c>
      <c r="EV17" s="134">
        <f t="shared" si="15"/>
        <v>0.99999741455399926</v>
      </c>
      <c r="EW17" s="46"/>
      <c r="EX17" s="46"/>
      <c r="EY17" s="131"/>
      <c r="EZ17" s="132">
        <f t="shared" si="16"/>
        <v>1</v>
      </c>
      <c r="FA17" s="133">
        <f t="shared" si="16"/>
        <v>1.3365886109080286E-31</v>
      </c>
      <c r="FB17" s="133">
        <f t="shared" si="16"/>
        <v>1.1871617304448478E-5</v>
      </c>
      <c r="FC17" s="133">
        <f t="shared" si="16"/>
        <v>4.4077032536503349E-3</v>
      </c>
      <c r="FD17" s="133">
        <f t="shared" si="16"/>
        <v>6.5163432053339443E-3</v>
      </c>
      <c r="FE17" s="134">
        <f t="shared" si="16"/>
        <v>1.2581304497844706E-2</v>
      </c>
      <c r="FF17" s="46"/>
      <c r="FG17" s="46"/>
      <c r="FH17" s="131"/>
      <c r="FI17" s="132">
        <f t="shared" si="17"/>
        <v>0.99999999999983213</v>
      </c>
      <c r="FJ17" s="133">
        <f t="shared" si="17"/>
        <v>3.790622980546344E-21</v>
      </c>
      <c r="FK17" s="133">
        <f t="shared" si="17"/>
        <v>1.5382771621016375E-22</v>
      </c>
      <c r="FL17" s="133">
        <f t="shared" si="17"/>
        <v>6.0284455363940428E-9</v>
      </c>
      <c r="FM17" s="133">
        <f t="shared" si="17"/>
        <v>1.4960993178841557E-3</v>
      </c>
      <c r="FN17" s="134">
        <f t="shared" si="17"/>
        <v>1.2581304497844706E-2</v>
      </c>
      <c r="FO17" s="46"/>
      <c r="FP17" s="46"/>
      <c r="FQ17" s="131"/>
      <c r="FR17" s="132">
        <f t="shared" si="18"/>
        <v>1</v>
      </c>
      <c r="FS17" s="133">
        <f t="shared" si="18"/>
        <v>0.67777310883811348</v>
      </c>
      <c r="FT17" s="133">
        <f t="shared" si="18"/>
        <v>3.2553392461817941E-27</v>
      </c>
      <c r="FU17" s="133">
        <f t="shared" si="18"/>
        <v>1.0949210517012974E-5</v>
      </c>
      <c r="FV17" s="133">
        <f t="shared" si="18"/>
        <v>1.8101877881184679E-5</v>
      </c>
      <c r="FW17" s="134">
        <f t="shared" si="18"/>
        <v>1.2581304497844706E-2</v>
      </c>
      <c r="FX17" s="46"/>
      <c r="FY17" s="46"/>
      <c r="FZ17" s="131"/>
      <c r="GA17" s="132">
        <f t="shared" si="19"/>
        <v>1</v>
      </c>
      <c r="GB17" s="133">
        <f t="shared" si="19"/>
        <v>1</v>
      </c>
      <c r="GC17" s="133">
        <f t="shared" si="19"/>
        <v>1</v>
      </c>
      <c r="GD17" s="133">
        <f t="shared" si="19"/>
        <v>1</v>
      </c>
      <c r="GE17" s="133">
        <f t="shared" si="19"/>
        <v>2.2365892090285931E-16</v>
      </c>
      <c r="GF17" s="134">
        <f t="shared" si="19"/>
        <v>4.4094242304848898E-24</v>
      </c>
      <c r="GG17" s="46"/>
      <c r="GH17" s="46"/>
      <c r="GI17" s="131"/>
      <c r="GJ17" s="132">
        <f t="shared" si="20"/>
        <v>3.5885383292599542E-2</v>
      </c>
      <c r="GK17" s="133">
        <f t="shared" si="20"/>
        <v>1</v>
      </c>
      <c r="GL17" s="133">
        <f t="shared" si="20"/>
        <v>1.5108459163950761E-23</v>
      </c>
      <c r="GM17" s="133">
        <f t="shared" si="20"/>
        <v>5.0596860089432904E-3</v>
      </c>
      <c r="GN17" s="133">
        <f t="shared" si="20"/>
        <v>9.0100546470488138E-2</v>
      </c>
      <c r="GO17" s="134">
        <f t="shared" si="20"/>
        <v>1.2581304497844706E-2</v>
      </c>
      <c r="GP17" s="46"/>
      <c r="GQ17" s="46"/>
      <c r="GR17" s="131"/>
      <c r="GS17" s="132">
        <f t="shared" si="21"/>
        <v>1</v>
      </c>
      <c r="GT17" s="133">
        <f t="shared" si="21"/>
        <v>2.1755461278522892E-31</v>
      </c>
      <c r="GU17" s="133">
        <f t="shared" si="21"/>
        <v>2.4413419001826499E-12</v>
      </c>
      <c r="GV17" s="133">
        <f t="shared" si="21"/>
        <v>6.7260087238745511E-4</v>
      </c>
      <c r="GW17" s="133">
        <f t="shared" si="21"/>
        <v>3.6539684079764461E-3</v>
      </c>
      <c r="GX17" s="134">
        <f t="shared" si="21"/>
        <v>1.2581304497844706E-2</v>
      </c>
      <c r="GY17" s="46"/>
      <c r="GZ17" s="46"/>
      <c r="HA17" s="131"/>
      <c r="HB17" s="132">
        <f t="shared" si="22"/>
        <v>1</v>
      </c>
      <c r="HC17" s="133">
        <f t="shared" si="22"/>
        <v>1</v>
      </c>
      <c r="HD17" s="133">
        <f t="shared" si="22"/>
        <v>1.1797172846068755E-18</v>
      </c>
      <c r="HE17" s="133">
        <f t="shared" si="22"/>
        <v>6.0450687437714128E-9</v>
      </c>
      <c r="HF17" s="133">
        <f t="shared" si="22"/>
        <v>1.4002958919911082E-5</v>
      </c>
      <c r="HG17" s="134">
        <f t="shared" si="22"/>
        <v>6.6395005218211232E-3</v>
      </c>
      <c r="HH17" s="46"/>
      <c r="HI17" s="46"/>
      <c r="HJ17" s="131"/>
      <c r="HK17" s="132">
        <f t="shared" si="23"/>
        <v>1</v>
      </c>
      <c r="HL17" s="133">
        <f t="shared" si="23"/>
        <v>2.0467622186637346E-17</v>
      </c>
      <c r="HM17" s="133">
        <f t="shared" si="23"/>
        <v>3.0733881330009186E-9</v>
      </c>
      <c r="HN17" s="133">
        <f t="shared" si="23"/>
        <v>6.9397885316815249E-4</v>
      </c>
      <c r="HO17" s="133">
        <f t="shared" si="23"/>
        <v>2.5048601794522484E-3</v>
      </c>
      <c r="HP17" s="134">
        <f t="shared" si="23"/>
        <v>1.2581304497844706E-2</v>
      </c>
      <c r="HQ17" s="46"/>
      <c r="HR17" s="46"/>
      <c r="HS17" s="131"/>
      <c r="HT17" s="132">
        <f t="shared" si="24"/>
        <v>1.5985700126928104E-9</v>
      </c>
      <c r="HU17" s="133">
        <f t="shared" si="24"/>
        <v>1</v>
      </c>
      <c r="HV17" s="133">
        <f t="shared" si="24"/>
        <v>0.99999999999999445</v>
      </c>
      <c r="HW17" s="133">
        <f t="shared" si="24"/>
        <v>3.4459384724087991E-12</v>
      </c>
      <c r="HX17" s="133">
        <f t="shared" si="24"/>
        <v>0.99351619984038853</v>
      </c>
      <c r="HY17" s="134">
        <f t="shared" si="24"/>
        <v>0.65099279343668848</v>
      </c>
      <c r="HZ17" s="46"/>
      <c r="IA17" s="46"/>
      <c r="IB17" s="131"/>
      <c r="IC17" s="132">
        <f t="shared" si="25"/>
        <v>0.99999994388525737</v>
      </c>
      <c r="ID17" s="133">
        <f t="shared" si="25"/>
        <v>6.1900575826159296E-13</v>
      </c>
      <c r="IE17" s="133">
        <f t="shared" si="25"/>
        <v>0.98751382508935115</v>
      </c>
      <c r="IF17" s="133">
        <f t="shared" si="25"/>
        <v>0.99999999999999667</v>
      </c>
      <c r="IG17" s="133">
        <f t="shared" si="25"/>
        <v>1</v>
      </c>
      <c r="IH17" s="134">
        <f t="shared" si="25"/>
        <v>0.99999948850299936</v>
      </c>
      <c r="II17" s="46"/>
      <c r="IJ17" s="46"/>
      <c r="IK17" s="131"/>
      <c r="IL17" s="132">
        <f t="shared" si="26"/>
        <v>0.99997594416542945</v>
      </c>
      <c r="IM17" s="133">
        <f t="shared" si="26"/>
        <v>2.061672802985664E-10</v>
      </c>
      <c r="IN17" s="133">
        <f t="shared" si="26"/>
        <v>0.99999989892127794</v>
      </c>
      <c r="IO17" s="133">
        <f t="shared" si="26"/>
        <v>1.65995364972989E-20</v>
      </c>
      <c r="IP17" s="133">
        <f t="shared" si="26"/>
        <v>1.2991165396315557E-10</v>
      </c>
      <c r="IQ17" s="134">
        <f t="shared" si="26"/>
        <v>0.1093802848174084</v>
      </c>
      <c r="IR17" s="46"/>
      <c r="IS17" s="46"/>
      <c r="IT17" s="131"/>
      <c r="IU17" s="132">
        <f t="shared" si="27"/>
        <v>3.9139243200620821E-4</v>
      </c>
      <c r="IV17" s="133">
        <f t="shared" si="27"/>
        <v>0.99999999992630695</v>
      </c>
      <c r="IW17" s="133">
        <f t="shared" si="27"/>
        <v>9.1080398114012667E-28</v>
      </c>
      <c r="IX17" s="133">
        <f t="shared" si="27"/>
        <v>2.3464198350719091E-18</v>
      </c>
      <c r="IY17" s="133">
        <f t="shared" si="27"/>
        <v>2.1664505165800519E-9</v>
      </c>
      <c r="IZ17" s="134">
        <f t="shared" si="27"/>
        <v>1.3556859036774457E-3</v>
      </c>
      <c r="JA17" s="46"/>
      <c r="JB17" s="46"/>
      <c r="JC17" s="131"/>
      <c r="JD17" s="132">
        <f t="shared" si="28"/>
        <v>0.99999999990695598</v>
      </c>
      <c r="JE17" s="133">
        <f t="shared" si="28"/>
        <v>1</v>
      </c>
      <c r="JF17" s="133">
        <f t="shared" si="28"/>
        <v>1.1786212298396961E-28</v>
      </c>
      <c r="JG17" s="133">
        <f t="shared" si="28"/>
        <v>1.5934424225744438E-5</v>
      </c>
      <c r="JH17" s="133">
        <f t="shared" si="28"/>
        <v>0.44368142535508059</v>
      </c>
      <c r="JI17" s="134">
        <f t="shared" si="28"/>
        <v>1.7919085402527513E-2</v>
      </c>
      <c r="JJ17" s="46"/>
      <c r="JK17" s="46"/>
      <c r="JL17" s="131"/>
      <c r="JM17" s="132">
        <f t="shared" si="29"/>
        <v>1</v>
      </c>
      <c r="JN17" s="133">
        <f t="shared" si="29"/>
        <v>1.0929488762929903E-27</v>
      </c>
      <c r="JO17" s="133">
        <f t="shared" si="29"/>
        <v>3.7313088849883755E-22</v>
      </c>
      <c r="JP17" s="133">
        <f t="shared" si="29"/>
        <v>1.3972671331907207E-8</v>
      </c>
      <c r="JQ17" s="133">
        <f t="shared" si="29"/>
        <v>5.5297766651781887E-4</v>
      </c>
      <c r="JR17" s="134">
        <f t="shared" si="29"/>
        <v>1.2581304497844706E-2</v>
      </c>
      <c r="JS17" s="46"/>
      <c r="JT17" s="46"/>
      <c r="JU17" s="131"/>
      <c r="JV17" s="132">
        <f t="shared" si="30"/>
        <v>0.99999999999999911</v>
      </c>
      <c r="JW17" s="133">
        <f t="shared" si="30"/>
        <v>3.0052387091419935E-27</v>
      </c>
      <c r="JX17" s="133">
        <f t="shared" si="30"/>
        <v>3.7970058501755809E-14</v>
      </c>
      <c r="JY17" s="133">
        <f t="shared" si="30"/>
        <v>3.6504539398271408E-8</v>
      </c>
      <c r="JZ17" s="133">
        <f t="shared" si="30"/>
        <v>2.4413422653918374E-3</v>
      </c>
      <c r="KA17" s="134">
        <f t="shared" si="30"/>
        <v>1.2581304497844706E-2</v>
      </c>
      <c r="KB17" s="46"/>
      <c r="KC17" s="46"/>
      <c r="KD17" s="131"/>
      <c r="KE17" s="132">
        <f t="shared" si="31"/>
        <v>0.99999999999999933</v>
      </c>
      <c r="KF17" s="133">
        <f t="shared" si="31"/>
        <v>1</v>
      </c>
      <c r="KG17" s="133">
        <f t="shared" si="31"/>
        <v>5.0280521323690413E-28</v>
      </c>
      <c r="KH17" s="133">
        <f t="shared" si="31"/>
        <v>2.0282475912749768E-14</v>
      </c>
      <c r="KI17" s="133">
        <f t="shared" si="31"/>
        <v>2.9790305719918549E-5</v>
      </c>
      <c r="KJ17" s="134">
        <f t="shared" si="31"/>
        <v>2.5651822601729921E-3</v>
      </c>
      <c r="KK17" s="46"/>
      <c r="KL17" s="46"/>
      <c r="KM17" s="131"/>
      <c r="KN17" s="132">
        <f t="shared" si="32"/>
        <v>0.99996541539874484</v>
      </c>
      <c r="KO17" s="133">
        <f t="shared" si="32"/>
        <v>4.9862845554853216E-27</v>
      </c>
      <c r="KP17" s="133">
        <f t="shared" si="32"/>
        <v>2.4003913444284163E-14</v>
      </c>
      <c r="KQ17" s="133">
        <f t="shared" si="32"/>
        <v>7.6545207459263578E-8</v>
      </c>
      <c r="KR17" s="133">
        <f t="shared" si="32"/>
        <v>3.3324688237825143E-3</v>
      </c>
      <c r="KS17" s="134">
        <f t="shared" si="32"/>
        <v>1.2581304497844706E-2</v>
      </c>
      <c r="KT17" s="46"/>
      <c r="KU17" s="46"/>
      <c r="KV17" s="131"/>
      <c r="KW17" s="132">
        <f t="shared" si="33"/>
        <v>0.99999999998439559</v>
      </c>
      <c r="KX17" s="133">
        <f t="shared" si="33"/>
        <v>1.1071938848054792E-12</v>
      </c>
      <c r="KY17" s="133">
        <f t="shared" si="33"/>
        <v>1.876182898317896E-27</v>
      </c>
      <c r="KZ17" s="133">
        <f t="shared" si="33"/>
        <v>5.5032240699432787E-21</v>
      </c>
      <c r="LA17" s="133">
        <f t="shared" si="33"/>
        <v>7.0771574134876002E-21</v>
      </c>
      <c r="LB17" s="134">
        <f t="shared" si="33"/>
        <v>2.0326083991653078E-32</v>
      </c>
      <c r="LC17" s="46"/>
      <c r="LD17" s="46"/>
      <c r="LE17" s="131"/>
      <c r="LF17" s="132">
        <f t="shared" si="34"/>
        <v>1</v>
      </c>
      <c r="LG17" s="133">
        <f t="shared" si="34"/>
        <v>1</v>
      </c>
      <c r="LH17" s="133">
        <f t="shared" si="34"/>
        <v>1</v>
      </c>
      <c r="LI17" s="133">
        <f t="shared" si="34"/>
        <v>4.3852125895455174E-17</v>
      </c>
      <c r="LJ17" s="133">
        <f t="shared" si="34"/>
        <v>1.2826178335399336E-2</v>
      </c>
      <c r="LK17" s="134">
        <f t="shared" si="34"/>
        <v>0.43462512834450145</v>
      </c>
      <c r="LL17" s="46"/>
      <c r="LM17" s="46"/>
      <c r="LN17" s="131"/>
      <c r="LO17" s="132">
        <f t="shared" si="35"/>
        <v>0.99999999995628075</v>
      </c>
      <c r="LP17" s="133">
        <f t="shared" si="35"/>
        <v>1</v>
      </c>
      <c r="LQ17" s="133">
        <f t="shared" si="35"/>
        <v>4.6958964133820641E-28</v>
      </c>
      <c r="LR17" s="133">
        <f t="shared" si="35"/>
        <v>9.8529332619319825E-4</v>
      </c>
      <c r="LS17" s="133">
        <f t="shared" si="35"/>
        <v>3.2349921956179235E-4</v>
      </c>
      <c r="LT17" s="134">
        <f t="shared" si="35"/>
        <v>1.2423999928308532E-2</v>
      </c>
      <c r="LU17" s="46"/>
      <c r="LV17" s="46"/>
      <c r="LW17" s="131"/>
      <c r="LX17" s="132">
        <f t="shared" si="36"/>
        <v>1</v>
      </c>
      <c r="LY17" s="133">
        <f t="shared" si="36"/>
        <v>5.5104297846115467E-5</v>
      </c>
      <c r="LZ17" s="133">
        <f t="shared" si="36"/>
        <v>5.6424069268435289E-20</v>
      </c>
      <c r="MA17" s="133">
        <f t="shared" si="36"/>
        <v>7.1080234575730044E-3</v>
      </c>
      <c r="MB17" s="133">
        <f t="shared" si="36"/>
        <v>2.1785690984201495E-2</v>
      </c>
      <c r="MC17" s="134">
        <f t="shared" si="36"/>
        <v>1.2307900685053677E-2</v>
      </c>
      <c r="MD17" s="46"/>
      <c r="ME17" s="46"/>
      <c r="MF17" s="131"/>
      <c r="MG17" s="132">
        <f t="shared" si="37"/>
        <v>0.999812957668062</v>
      </c>
      <c r="MH17" s="133">
        <f t="shared" si="37"/>
        <v>1.1915895534619915E-24</v>
      </c>
      <c r="MI17" s="133">
        <f t="shared" si="37"/>
        <v>0.9999999999949285</v>
      </c>
      <c r="MJ17" s="133">
        <f t="shared" si="37"/>
        <v>4.2796375167658921E-29</v>
      </c>
      <c r="MK17" s="133">
        <f t="shared" si="37"/>
        <v>4.3647754718174777E-9</v>
      </c>
      <c r="ML17" s="134">
        <f t="shared" si="37"/>
        <v>0.54223261475979312</v>
      </c>
      <c r="MM17" s="46"/>
      <c r="MN17" s="46"/>
      <c r="MO17" s="131"/>
      <c r="MP17" s="132">
        <f t="shared" si="38"/>
        <v>1</v>
      </c>
      <c r="MQ17" s="133">
        <f t="shared" si="38"/>
        <v>0.99999999999999933</v>
      </c>
      <c r="MR17" s="133">
        <f t="shared" si="38"/>
        <v>2.5003863667297355E-20</v>
      </c>
      <c r="MS17" s="133">
        <f t="shared" si="38"/>
        <v>1.7123122759967263E-13</v>
      </c>
      <c r="MT17" s="133">
        <f t="shared" si="38"/>
        <v>5.0848914181371691E-15</v>
      </c>
      <c r="MU17" s="134">
        <f t="shared" si="38"/>
        <v>2.2271400634444723E-13</v>
      </c>
      <c r="MV17" s="46"/>
      <c r="MW17" s="46"/>
      <c r="MX17" s="131"/>
      <c r="MY17" s="132">
        <f t="shared" si="39"/>
        <v>0.99999999999998113</v>
      </c>
      <c r="MZ17" s="133">
        <f t="shared" si="39"/>
        <v>1</v>
      </c>
      <c r="NA17" s="133">
        <f t="shared" si="39"/>
        <v>2.7160749948079647E-35</v>
      </c>
      <c r="NB17" s="133">
        <f t="shared" si="39"/>
        <v>1.2969591874035464E-5</v>
      </c>
      <c r="NC17" s="133">
        <f t="shared" si="39"/>
        <v>0.16308683812532448</v>
      </c>
      <c r="ND17" s="134">
        <f t="shared" si="39"/>
        <v>4.8673399886166306E-2</v>
      </c>
      <c r="NE17" s="46"/>
      <c r="NF17" s="46"/>
      <c r="NG17" s="131"/>
      <c r="NH17" s="132">
        <f t="shared" si="40"/>
        <v>1</v>
      </c>
      <c r="NI17" s="133">
        <f t="shared" si="40"/>
        <v>6.2301599774426772E-2</v>
      </c>
      <c r="NJ17" s="133">
        <f t="shared" si="40"/>
        <v>1.1876015487975849E-27</v>
      </c>
      <c r="NK17" s="133">
        <f t="shared" si="40"/>
        <v>3.0548844795273557E-5</v>
      </c>
      <c r="NL17" s="133">
        <f t="shared" si="40"/>
        <v>1.3194416805658435E-4</v>
      </c>
      <c r="NM17" s="134">
        <f t="shared" si="40"/>
        <v>1.2268637707068005E-2</v>
      </c>
      <c r="NN17" s="46"/>
      <c r="NO17" s="46"/>
      <c r="NP17" s="131"/>
      <c r="NQ17" s="132">
        <f t="shared" si="41"/>
        <v>1</v>
      </c>
      <c r="NR17" s="133">
        <f t="shared" si="41"/>
        <v>3.9857049930509975E-31</v>
      </c>
      <c r="NS17" s="133">
        <f t="shared" si="41"/>
        <v>8.5394649297783633E-8</v>
      </c>
      <c r="NT17" s="133">
        <f t="shared" si="41"/>
        <v>4.9980939619761378E-6</v>
      </c>
      <c r="NU17" s="133">
        <f t="shared" si="41"/>
        <v>7.8894738581466884E-3</v>
      </c>
      <c r="NV17" s="134">
        <f t="shared" si="41"/>
        <v>1.2581304497844706E-2</v>
      </c>
      <c r="NW17" s="46"/>
      <c r="NX17" s="46"/>
      <c r="NY17" s="131"/>
      <c r="NZ17" s="132">
        <f t="shared" si="42"/>
        <v>1</v>
      </c>
      <c r="OA17" s="133">
        <f t="shared" si="42"/>
        <v>1.2806423119329392E-18</v>
      </c>
      <c r="OB17" s="133">
        <f t="shared" si="42"/>
        <v>4.0608513477773166E-22</v>
      </c>
      <c r="OC17" s="133">
        <f t="shared" si="42"/>
        <v>2.8717802133306092E-2</v>
      </c>
      <c r="OD17" s="133">
        <f t="shared" si="42"/>
        <v>4.5251466245817609E-12</v>
      </c>
      <c r="OE17" s="134">
        <f t="shared" si="42"/>
        <v>2.0501425633330079E-3</v>
      </c>
      <c r="OF17" s="46"/>
      <c r="OG17" s="46"/>
      <c r="OH17" s="131"/>
      <c r="OI17" s="132">
        <f t="shared" si="43"/>
        <v>5.6444226395982165E-10</v>
      </c>
      <c r="OJ17" s="133">
        <f t="shared" si="43"/>
        <v>6.9540225429052918E-18</v>
      </c>
      <c r="OK17" s="133">
        <f t="shared" si="43"/>
        <v>7.1587155180108714E-20</v>
      </c>
      <c r="OL17" s="133">
        <f t="shared" si="43"/>
        <v>6.0767837081653945E-15</v>
      </c>
      <c r="OM17" s="133">
        <f t="shared" si="43"/>
        <v>3.5279828549800894E-9</v>
      </c>
      <c r="ON17" s="134">
        <f t="shared" si="43"/>
        <v>5.5714922827730604E-6</v>
      </c>
      <c r="OO17" s="46"/>
      <c r="OP17" s="46"/>
      <c r="OQ17" s="131"/>
      <c r="OR17" s="132">
        <f t="shared" si="44"/>
        <v>0.99908605666690742</v>
      </c>
      <c r="OS17" s="133">
        <f t="shared" si="44"/>
        <v>1</v>
      </c>
      <c r="OT17" s="133">
        <f t="shared" si="44"/>
        <v>1</v>
      </c>
      <c r="OU17" s="133">
        <f t="shared" si="44"/>
        <v>1.9908603826310133E-8</v>
      </c>
      <c r="OV17" s="133">
        <f t="shared" si="44"/>
        <v>2.82115800509888E-5</v>
      </c>
      <c r="OW17" s="134">
        <f t="shared" si="44"/>
        <v>1.2093226082059395E-4</v>
      </c>
      <c r="OX17" s="46"/>
      <c r="OY17" s="46"/>
      <c r="OZ17" s="131"/>
      <c r="PA17" s="132">
        <f t="shared" si="45"/>
        <v>1</v>
      </c>
      <c r="PB17" s="133">
        <f t="shared" si="45"/>
        <v>0.57757820057578269</v>
      </c>
      <c r="PC17" s="133">
        <f t="shared" si="45"/>
        <v>0.99999999993423616</v>
      </c>
      <c r="PD17" s="133">
        <f t="shared" si="45"/>
        <v>1</v>
      </c>
      <c r="PE17" s="133">
        <f t="shared" si="45"/>
        <v>1</v>
      </c>
      <c r="PF17" s="134">
        <f t="shared" si="45"/>
        <v>2.8592602275391887E-18</v>
      </c>
      <c r="PG17" s="46"/>
      <c r="PH17" s="46"/>
      <c r="PI17" s="131"/>
      <c r="PJ17" s="132">
        <f t="shared" si="46"/>
        <v>6.2316688580221307E-6</v>
      </c>
      <c r="PK17" s="133">
        <f t="shared" si="46"/>
        <v>5.3665831576012585E-29</v>
      </c>
      <c r="PL17" s="133">
        <f t="shared" si="46"/>
        <v>2.9655728305781697E-17</v>
      </c>
      <c r="PM17" s="133">
        <f t="shared" si="46"/>
        <v>2.8699510171916306E-15</v>
      </c>
      <c r="PN17" s="133">
        <f t="shared" si="46"/>
        <v>3.4919785521291735E-20</v>
      </c>
      <c r="PO17" s="134">
        <f t="shared" si="46"/>
        <v>1.1914354604303391E-5</v>
      </c>
      <c r="PP17" s="46"/>
      <c r="PQ17" s="46"/>
      <c r="PR17" s="131"/>
      <c r="PS17" s="132">
        <f t="shared" si="47"/>
        <v>1</v>
      </c>
      <c r="PT17" s="133">
        <f t="shared" si="47"/>
        <v>0.99999999999815969</v>
      </c>
      <c r="PU17" s="133">
        <f t="shared" si="47"/>
        <v>4.549126293113743E-3</v>
      </c>
      <c r="PV17" s="133">
        <f t="shared" si="47"/>
        <v>0.99999999996989941</v>
      </c>
      <c r="PW17" s="133">
        <f t="shared" si="47"/>
        <v>1</v>
      </c>
      <c r="PX17" s="134">
        <f t="shared" si="47"/>
        <v>0.99999999999392553</v>
      </c>
      <c r="PY17" s="46"/>
      <c r="PZ17" s="46"/>
      <c r="QA17" s="131"/>
      <c r="QB17" s="132">
        <f t="shared" si="48"/>
        <v>1</v>
      </c>
      <c r="QC17" s="133">
        <f t="shared" si="48"/>
        <v>4.480392001830028E-20</v>
      </c>
      <c r="QD17" s="133">
        <f t="shared" si="48"/>
        <v>6.232483773130981E-15</v>
      </c>
      <c r="QE17" s="133">
        <f t="shared" si="48"/>
        <v>1.4957646731877425E-8</v>
      </c>
      <c r="QF17" s="133">
        <f t="shared" si="48"/>
        <v>1.5943540190689388E-3</v>
      </c>
      <c r="QG17" s="134">
        <f t="shared" si="48"/>
        <v>1.2581304497844706E-2</v>
      </c>
      <c r="QH17" s="46"/>
      <c r="QI17" s="46"/>
      <c r="QJ17" s="131"/>
      <c r="QK17" s="132">
        <f t="shared" si="49"/>
        <v>1.0586269267477736E-4</v>
      </c>
      <c r="QL17" s="133">
        <f t="shared" si="49"/>
        <v>1.8338429941039311E-17</v>
      </c>
      <c r="QM17" s="133">
        <f t="shared" si="49"/>
        <v>1.2040140875307402E-4</v>
      </c>
      <c r="QN17" s="133">
        <f t="shared" si="49"/>
        <v>5.2752728960611824E-4</v>
      </c>
      <c r="QO17" s="133">
        <f t="shared" si="49"/>
        <v>1.2581304497844706E-2</v>
      </c>
      <c r="QP17" s="134">
        <f t="shared" si="49"/>
        <v>1.2581304497844706E-2</v>
      </c>
      <c r="QQ17" s="46"/>
      <c r="QR17" s="46"/>
      <c r="QS17" s="131"/>
      <c r="QT17" s="132">
        <f t="shared" si="50"/>
        <v>0.48594323222184094</v>
      </c>
      <c r="QU17" s="133">
        <f t="shared" si="50"/>
        <v>1</v>
      </c>
      <c r="QV17" s="133">
        <f t="shared" si="50"/>
        <v>1.4059309116135023E-29</v>
      </c>
      <c r="QW17" s="133">
        <f t="shared" si="50"/>
        <v>1.6950045264625085E-3</v>
      </c>
      <c r="QX17" s="133">
        <f t="shared" si="50"/>
        <v>0.13366679449987198</v>
      </c>
      <c r="QY17" s="134">
        <f t="shared" si="50"/>
        <v>1.2581304497844706E-2</v>
      </c>
      <c r="QZ17" s="46"/>
      <c r="RA17" s="46"/>
      <c r="RB17" s="131"/>
      <c r="RC17" s="132">
        <f t="shared" si="51"/>
        <v>1</v>
      </c>
      <c r="RD17" s="133">
        <f t="shared" si="51"/>
        <v>0.9999999999141036</v>
      </c>
      <c r="RE17" s="133">
        <f t="shared" si="51"/>
        <v>9.7397547769996962E-29</v>
      </c>
      <c r="RF17" s="133">
        <f t="shared" si="51"/>
        <v>6.1956803099595681E-4</v>
      </c>
      <c r="RG17" s="133">
        <f t="shared" si="51"/>
        <v>1.5069919321673256E-4</v>
      </c>
      <c r="RH17" s="134">
        <f t="shared" si="51"/>
        <v>1.2581304497844706E-2</v>
      </c>
      <c r="RI17" s="46"/>
      <c r="RJ17" s="46"/>
      <c r="RK17" s="131"/>
      <c r="RL17" s="132">
        <f t="shared" si="52"/>
        <v>0.99999999808191209</v>
      </c>
      <c r="RM17" s="133">
        <f t="shared" si="52"/>
        <v>0.99999999999336575</v>
      </c>
      <c r="RN17" s="133">
        <f t="shared" si="52"/>
        <v>1</v>
      </c>
      <c r="RO17" s="133">
        <f t="shared" si="52"/>
        <v>1</v>
      </c>
      <c r="RP17" s="133">
        <f t="shared" si="52"/>
        <v>0.99999976123077783</v>
      </c>
      <c r="RQ17" s="134">
        <f t="shared" si="52"/>
        <v>2.5123981756909356E-12</v>
      </c>
      <c r="RR17" s="46"/>
      <c r="RS17" s="46"/>
      <c r="RT17" s="131"/>
      <c r="RU17" s="132">
        <f t="shared" si="53"/>
        <v>9.3668131803154141E-17</v>
      </c>
      <c r="RV17" s="133">
        <f t="shared" si="53"/>
        <v>0.99999998271116397</v>
      </c>
      <c r="RW17" s="133">
        <f t="shared" si="53"/>
        <v>1</v>
      </c>
      <c r="RX17" s="133">
        <f t="shared" si="53"/>
        <v>1</v>
      </c>
      <c r="RY17" s="133">
        <f t="shared" si="53"/>
        <v>1</v>
      </c>
      <c r="RZ17" s="134">
        <f t="shared" si="53"/>
        <v>0.99999795162557004</v>
      </c>
      <c r="SA17" s="46"/>
      <c r="SB17" s="46"/>
      <c r="SC17" s="131"/>
      <c r="SD17" s="132">
        <f t="shared" si="54"/>
        <v>1</v>
      </c>
      <c r="SE17" s="133">
        <f t="shared" si="54"/>
        <v>1.821552646708795E-5</v>
      </c>
      <c r="SF17" s="133">
        <f t="shared" si="54"/>
        <v>0.99999999998612643</v>
      </c>
      <c r="SG17" s="133">
        <f t="shared" si="54"/>
        <v>0.99997144127338256</v>
      </c>
      <c r="SH17" s="133">
        <f t="shared" si="54"/>
        <v>0.99999884973982944</v>
      </c>
      <c r="SI17" s="134">
        <f t="shared" si="54"/>
        <v>0.99589578345952312</v>
      </c>
      <c r="SJ17" s="46"/>
      <c r="SK17" s="46"/>
      <c r="SL17" s="131"/>
      <c r="SM17" s="132">
        <f t="shared" si="55"/>
        <v>1</v>
      </c>
      <c r="SN17" s="133">
        <f t="shared" si="55"/>
        <v>0.99999999990407251</v>
      </c>
      <c r="SO17" s="133">
        <f t="shared" si="55"/>
        <v>0.99941473252527213</v>
      </c>
      <c r="SP17" s="133">
        <f t="shared" si="55"/>
        <v>8.040843959917396E-6</v>
      </c>
      <c r="SQ17" s="133">
        <f t="shared" si="55"/>
        <v>0.99455090954001713</v>
      </c>
      <c r="SR17" s="134">
        <f t="shared" si="55"/>
        <v>3.2967217810570177E-15</v>
      </c>
      <c r="SS17" s="46"/>
      <c r="ST17" s="46"/>
      <c r="SU17" s="131"/>
      <c r="SV17" s="132">
        <f t="shared" si="56"/>
        <v>0.99999999954831198</v>
      </c>
      <c r="SW17" s="133">
        <f t="shared" si="56"/>
        <v>0.99999999180427845</v>
      </c>
      <c r="SX17" s="133">
        <f t="shared" si="56"/>
        <v>0.99703698939925289</v>
      </c>
      <c r="SY17" s="133">
        <f t="shared" si="56"/>
        <v>3.2233911842428867E-2</v>
      </c>
      <c r="SZ17" s="133">
        <f t="shared" si="56"/>
        <v>1.9622998234059069E-11</v>
      </c>
      <c r="TA17" s="134">
        <f t="shared" si="56"/>
        <v>6.1992506232114471E-22</v>
      </c>
      <c r="TB17" s="46"/>
      <c r="TC17" s="46"/>
      <c r="TD17" s="131"/>
      <c r="TE17" s="132">
        <f t="shared" si="57"/>
        <v>1</v>
      </c>
      <c r="TF17" s="133">
        <f t="shared" si="57"/>
        <v>2.3070025204524652E-27</v>
      </c>
      <c r="TG17" s="133">
        <f t="shared" si="57"/>
        <v>1.3544174652499727E-2</v>
      </c>
      <c r="TH17" s="133">
        <f t="shared" si="57"/>
        <v>4.3363025739868583E-3</v>
      </c>
      <c r="TI17" s="133">
        <f t="shared" si="57"/>
        <v>1.2268637707068005E-2</v>
      </c>
      <c r="TJ17" s="134">
        <f t="shared" si="57"/>
        <v>1.2581304497844706E-2</v>
      </c>
      <c r="TK17" s="46"/>
      <c r="TL17" s="46"/>
      <c r="TM17" s="131"/>
      <c r="TN17" s="132">
        <f t="shared" si="58"/>
        <v>0.99999999999997469</v>
      </c>
      <c r="TO17" s="133">
        <f t="shared" si="58"/>
        <v>8.1907988232524931E-3</v>
      </c>
      <c r="TP17" s="133">
        <f t="shared" si="58"/>
        <v>0.99999999999998779</v>
      </c>
      <c r="TQ17" s="133">
        <f t="shared" si="58"/>
        <v>1</v>
      </c>
      <c r="TR17" s="133">
        <f t="shared" si="58"/>
        <v>0.99999880885688008</v>
      </c>
      <c r="TS17" s="134">
        <f t="shared" si="58"/>
        <v>0.99991297775975441</v>
      </c>
      <c r="TT17" s="46"/>
      <c r="TU17" s="46"/>
      <c r="TV17" s="131"/>
      <c r="TW17" s="132">
        <f t="shared" si="59"/>
        <v>0.80251456926510689</v>
      </c>
      <c r="TX17" s="133">
        <f t="shared" si="59"/>
        <v>0.70091743836806908</v>
      </c>
      <c r="TY17" s="133">
        <f t="shared" si="59"/>
        <v>3.5423603874854771E-6</v>
      </c>
      <c r="TZ17" s="133">
        <f t="shared" si="59"/>
        <v>1.1970363750773511E-7</v>
      </c>
      <c r="UA17" s="133">
        <f t="shared" si="59"/>
        <v>0.99997471484813227</v>
      </c>
      <c r="UB17" s="134">
        <f t="shared" si="59"/>
        <v>2.8505929906879571E-2</v>
      </c>
      <c r="UC17" s="46"/>
      <c r="UD17" s="46"/>
      <c r="UE17" s="131"/>
      <c r="UF17" s="132">
        <f t="shared" si="60"/>
        <v>1.2581304497844706E-2</v>
      </c>
      <c r="UG17" s="133">
        <f t="shared" si="60"/>
        <v>0.99999999999581157</v>
      </c>
      <c r="UH17" s="133">
        <f t="shared" si="60"/>
        <v>1</v>
      </c>
      <c r="UI17" s="133">
        <f t="shared" si="60"/>
        <v>9.5466806947804914E-16</v>
      </c>
      <c r="UJ17" s="133">
        <f t="shared" si="60"/>
        <v>0.88081027375188026</v>
      </c>
      <c r="UK17" s="134">
        <f t="shared" si="60"/>
        <v>0.78248839817947824</v>
      </c>
      <c r="UL17" s="46"/>
      <c r="UM17" s="46"/>
      <c r="UN17" s="131"/>
      <c r="UO17" s="132">
        <f t="shared" si="61"/>
        <v>1</v>
      </c>
      <c r="UP17" s="133">
        <f t="shared" si="61"/>
        <v>0.99970916793003428</v>
      </c>
      <c r="UQ17" s="133">
        <f t="shared" si="61"/>
        <v>4.7806310101982816E-2</v>
      </c>
      <c r="UR17" s="133">
        <f t="shared" si="61"/>
        <v>3.1416650286821136E-3</v>
      </c>
      <c r="US17" s="133">
        <f t="shared" si="61"/>
        <v>6.2408949000410888E-15</v>
      </c>
      <c r="UT17" s="134">
        <f t="shared" si="61"/>
        <v>7.8242578104292087E-10</v>
      </c>
      <c r="UU17" s="46"/>
      <c r="UV17" s="46"/>
      <c r="UW17" s="131"/>
      <c r="UX17" s="132">
        <f t="shared" si="62"/>
        <v>1.1600807304577221E-2</v>
      </c>
      <c r="UY17" s="133">
        <f t="shared" si="62"/>
        <v>3.0525142216526514E-27</v>
      </c>
      <c r="UZ17" s="133">
        <f t="shared" si="62"/>
        <v>8.7450661810226078E-13</v>
      </c>
      <c r="VA17" s="133">
        <f t="shared" si="62"/>
        <v>0.99081371946508512</v>
      </c>
      <c r="VB17" s="133">
        <f t="shared" si="62"/>
        <v>1</v>
      </c>
      <c r="VC17" s="134">
        <f t="shared" si="62"/>
        <v>5.4360498198209965E-6</v>
      </c>
      <c r="VD17" s="46"/>
      <c r="VE17" s="46"/>
      <c r="VF17" s="131"/>
      <c r="VG17" s="132">
        <f t="shared" si="63"/>
        <v>1</v>
      </c>
      <c r="VH17" s="133">
        <f t="shared" si="63"/>
        <v>1</v>
      </c>
      <c r="VI17" s="133">
        <f t="shared" si="63"/>
        <v>1</v>
      </c>
      <c r="VJ17" s="133">
        <f t="shared" si="63"/>
        <v>7.6965644030534252E-3</v>
      </c>
      <c r="VK17" s="133">
        <f t="shared" si="63"/>
        <v>8.3435654645395314E-11</v>
      </c>
      <c r="VL17" s="134">
        <f t="shared" si="63"/>
        <v>2.7806519176226689E-7</v>
      </c>
      <c r="VM17" s="46"/>
      <c r="VN17" s="46"/>
      <c r="VO17" s="131"/>
      <c r="VP17" s="132">
        <f t="shared" si="64"/>
        <v>0.99999999999521916</v>
      </c>
      <c r="VQ17" s="133">
        <f t="shared" si="64"/>
        <v>4.0100722998472145E-25</v>
      </c>
      <c r="VR17" s="133">
        <f t="shared" si="64"/>
        <v>1.1462831453767646E-9</v>
      </c>
      <c r="VS17" s="133">
        <f t="shared" si="64"/>
        <v>2.1430847639402292E-6</v>
      </c>
      <c r="VT17" s="133">
        <f t="shared" si="64"/>
        <v>7.595848816043283E-3</v>
      </c>
      <c r="VU17" s="134">
        <f t="shared" si="64"/>
        <v>1.2581304497844706E-2</v>
      </c>
      <c r="VV17" s="46"/>
      <c r="VW17" s="46"/>
      <c r="VX17" s="131"/>
      <c r="VY17" s="132">
        <f t="shared" si="65"/>
        <v>1</v>
      </c>
      <c r="VZ17" s="133">
        <f t="shared" si="65"/>
        <v>0.99999591518077158</v>
      </c>
      <c r="WA17" s="133">
        <f t="shared" si="65"/>
        <v>2.1441884475245496E-6</v>
      </c>
      <c r="WB17" s="133">
        <f t="shared" si="65"/>
        <v>0.99991659764450902</v>
      </c>
      <c r="WC17" s="133">
        <f t="shared" si="65"/>
        <v>0.52034797675096822</v>
      </c>
      <c r="WD17" s="134">
        <f t="shared" si="65"/>
        <v>0.98763679263882087</v>
      </c>
      <c r="WE17" s="46"/>
      <c r="WF17" s="46"/>
      <c r="WG17" s="131"/>
      <c r="WH17" s="132">
        <f t="shared" si="66"/>
        <v>1.2581304497844706E-2</v>
      </c>
      <c r="WI17" s="133">
        <f t="shared" si="66"/>
        <v>1</v>
      </c>
      <c r="WJ17" s="133">
        <f t="shared" si="66"/>
        <v>1.8535758824833457E-7</v>
      </c>
      <c r="WK17" s="133">
        <f t="shared" si="66"/>
        <v>3.4077490166451285E-16</v>
      </c>
      <c r="WL17" s="133">
        <f t="shared" si="66"/>
        <v>7.3662137440767092E-2</v>
      </c>
      <c r="WM17" s="134">
        <f t="shared" si="66"/>
        <v>8.2413474343116279E-3</v>
      </c>
      <c r="WN17" s="46"/>
      <c r="WO17" s="46"/>
      <c r="WP17" s="131"/>
      <c r="WQ17" s="132">
        <f t="shared" si="67"/>
        <v>1</v>
      </c>
      <c r="WR17" s="133">
        <f t="shared" si="67"/>
        <v>0.94072750168510355</v>
      </c>
      <c r="WS17" s="133">
        <f t="shared" si="67"/>
        <v>5.370338455937485E-18</v>
      </c>
      <c r="WT17" s="133">
        <f t="shared" si="67"/>
        <v>0.41989292383555643</v>
      </c>
      <c r="WU17" s="133">
        <f t="shared" si="67"/>
        <v>1.5905704051957829E-21</v>
      </c>
      <c r="WV17" s="134">
        <f t="shared" si="67"/>
        <v>3.7004774541684436E-12</v>
      </c>
      <c r="WW17" s="46"/>
      <c r="WX17" s="46"/>
      <c r="WY17" s="131"/>
      <c r="WZ17" s="132">
        <f t="shared" si="68"/>
        <v>1</v>
      </c>
      <c r="XA17" s="133">
        <f t="shared" si="68"/>
        <v>3.8476029305040663E-10</v>
      </c>
      <c r="XB17" s="133">
        <f t="shared" si="68"/>
        <v>5.2345025434162571E-17</v>
      </c>
      <c r="XC17" s="133">
        <f t="shared" si="68"/>
        <v>3.8702041882745447E-6</v>
      </c>
      <c r="XD17" s="133">
        <f t="shared" si="68"/>
        <v>1.2363981633453974E-3</v>
      </c>
      <c r="XE17" s="134">
        <f t="shared" si="68"/>
        <v>1.2581304497844706E-2</v>
      </c>
      <c r="XF17" s="46"/>
      <c r="XG17" s="46"/>
      <c r="XH17" s="131"/>
      <c r="XI17" s="132">
        <f t="shared" si="69"/>
        <v>1</v>
      </c>
      <c r="XJ17" s="133">
        <f t="shared" si="69"/>
        <v>3.8728831845346433E-3</v>
      </c>
      <c r="XK17" s="133">
        <f t="shared" si="69"/>
        <v>0.99999999999885181</v>
      </c>
      <c r="XL17" s="133">
        <f t="shared" si="69"/>
        <v>0.99998532860448008</v>
      </c>
      <c r="XM17" s="133">
        <f t="shared" si="69"/>
        <v>4.3864314156679615E-3</v>
      </c>
      <c r="XN17" s="134">
        <f t="shared" si="69"/>
        <v>3.1148959353049278E-2</v>
      </c>
      <c r="XO17" s="46"/>
      <c r="XP17" s="46"/>
      <c r="XQ17" s="131"/>
      <c r="XR17" s="132">
        <f t="shared" si="70"/>
        <v>6.5351458862773376E-10</v>
      </c>
      <c r="XS17" s="133">
        <f t="shared" si="70"/>
        <v>0.92198633587361412</v>
      </c>
      <c r="XT17" s="133">
        <f t="shared" si="70"/>
        <v>1</v>
      </c>
      <c r="XU17" s="133">
        <f t="shared" si="70"/>
        <v>0.99999999999999889</v>
      </c>
      <c r="XV17" s="133">
        <f t="shared" si="70"/>
        <v>3.2541159942323802E-19</v>
      </c>
      <c r="XW17" s="134">
        <f t="shared" si="70"/>
        <v>1.3271078895430286E-19</v>
      </c>
      <c r="XX17" s="46"/>
      <c r="XY17" s="46"/>
      <c r="XZ17" s="131"/>
      <c r="YA17" s="132">
        <f t="shared" si="71"/>
        <v>1</v>
      </c>
      <c r="YB17" s="133">
        <f t="shared" si="71"/>
        <v>0.99999999997032174</v>
      </c>
      <c r="YC17" s="133">
        <f t="shared" si="71"/>
        <v>1</v>
      </c>
      <c r="YD17" s="133">
        <f t="shared" si="71"/>
        <v>2.9693250483203331E-13</v>
      </c>
      <c r="YE17" s="133">
        <f t="shared" si="71"/>
        <v>3.8188257517103007E-17</v>
      </c>
      <c r="YF17" s="134">
        <f t="shared" si="71"/>
        <v>1.2458350083582062E-4</v>
      </c>
      <c r="YG17" s="46"/>
      <c r="YH17" s="46"/>
      <c r="YI17" s="131"/>
      <c r="YJ17" s="132">
        <f t="shared" si="72"/>
        <v>1</v>
      </c>
      <c r="YK17" s="133">
        <f t="shared" si="72"/>
        <v>1</v>
      </c>
      <c r="YL17" s="133">
        <f t="shared" si="72"/>
        <v>3.0136037272606861E-8</v>
      </c>
      <c r="YM17" s="133">
        <f t="shared" si="72"/>
        <v>2.6313600089021134E-11</v>
      </c>
      <c r="YN17" s="133">
        <f t="shared" si="72"/>
        <v>4.0518955054232568E-4</v>
      </c>
      <c r="YO17" s="134">
        <f t="shared" si="72"/>
        <v>0.99272225732019137</v>
      </c>
      <c r="YP17" s="46"/>
      <c r="YQ17" s="46"/>
      <c r="YR17" s="131"/>
      <c r="YS17" s="132">
        <f t="shared" si="73"/>
        <v>4.034030052734808E-4</v>
      </c>
      <c r="YT17" s="133">
        <f t="shared" si="73"/>
        <v>1</v>
      </c>
      <c r="YU17" s="133">
        <f t="shared" si="73"/>
        <v>1.0911854549360733E-8</v>
      </c>
      <c r="YV17" s="133">
        <f t="shared" si="73"/>
        <v>1.3998969164414737E-10</v>
      </c>
      <c r="YW17" s="133">
        <f t="shared" si="73"/>
        <v>2.1080010566278829E-7</v>
      </c>
      <c r="YX17" s="134">
        <f t="shared" si="73"/>
        <v>2.0499163810111264E-3</v>
      </c>
      <c r="YY17" s="46"/>
      <c r="YZ17" s="46"/>
      <c r="ZA17" s="131"/>
      <c r="ZB17" s="132">
        <f t="shared" si="74"/>
        <v>0.99999996103136457</v>
      </c>
      <c r="ZC17" s="133">
        <f t="shared" si="74"/>
        <v>3.2197524401546096E-5</v>
      </c>
      <c r="ZD17" s="133">
        <f t="shared" si="74"/>
        <v>6.616849430083452E-14</v>
      </c>
      <c r="ZE17" s="133">
        <f t="shared" si="74"/>
        <v>1.2746370442556337E-11</v>
      </c>
      <c r="ZF17" s="133">
        <f t="shared" si="74"/>
        <v>1.8047863729050347E-5</v>
      </c>
      <c r="ZG17" s="134">
        <f t="shared" si="74"/>
        <v>1.9562492557418304E-13</v>
      </c>
      <c r="ZH17" s="46"/>
      <c r="ZI17" s="46"/>
      <c r="ZJ17" s="131"/>
      <c r="ZK17" s="132">
        <f t="shared" si="75"/>
        <v>1</v>
      </c>
      <c r="ZL17" s="133">
        <f t="shared" si="75"/>
        <v>1.7023312334493039E-8</v>
      </c>
      <c r="ZM17" s="133">
        <f t="shared" si="75"/>
        <v>1.2725449862554763E-5</v>
      </c>
      <c r="ZN17" s="133">
        <f t="shared" si="75"/>
        <v>0.99993059226674663</v>
      </c>
      <c r="ZO17" s="133">
        <f t="shared" si="75"/>
        <v>0.98705987755625213</v>
      </c>
      <c r="ZP17" s="134">
        <f t="shared" si="75"/>
        <v>0.99995212142271372</v>
      </c>
      <c r="ZQ17" s="46"/>
      <c r="ZR17" s="46"/>
      <c r="ZS17" s="131"/>
      <c r="ZT17" s="132">
        <f t="shared" si="76"/>
        <v>1</v>
      </c>
      <c r="ZU17" s="133">
        <f t="shared" si="76"/>
        <v>3.7025656337002697E-4</v>
      </c>
      <c r="ZV17" s="133">
        <f t="shared" si="76"/>
        <v>0.94438371813396682</v>
      </c>
      <c r="ZW17" s="133">
        <f t="shared" si="76"/>
        <v>0.99999973646409246</v>
      </c>
      <c r="ZX17" s="133">
        <f t="shared" si="76"/>
        <v>0.99999999990777555</v>
      </c>
      <c r="ZY17" s="134">
        <f t="shared" si="76"/>
        <v>0.30178213812782212</v>
      </c>
      <c r="ZZ17" s="46"/>
      <c r="AAA17" s="46"/>
      <c r="AAB17" s="131"/>
      <c r="AAC17" s="132">
        <f t="shared" si="77"/>
        <v>1.2581304497844706E-2</v>
      </c>
      <c r="AAD17" s="133">
        <f t="shared" si="77"/>
        <v>1</v>
      </c>
      <c r="AAE17" s="133">
        <f t="shared" si="77"/>
        <v>1.3552702015303818E-27</v>
      </c>
      <c r="AAF17" s="133">
        <f t="shared" si="77"/>
        <v>4.5934740404700885E-5</v>
      </c>
      <c r="AAG17" s="133">
        <f t="shared" si="77"/>
        <v>5.9724890827553912E-3</v>
      </c>
      <c r="AAH17" s="134">
        <f t="shared" si="77"/>
        <v>1.3185358699377727E-2</v>
      </c>
      <c r="AAI17" s="46"/>
      <c r="AAJ17" s="46"/>
      <c r="AAK17" s="131"/>
      <c r="AAL17" s="132">
        <f t="shared" si="78"/>
        <v>1</v>
      </c>
      <c r="AAM17" s="133">
        <f t="shared" si="78"/>
        <v>1.2872146164671994E-24</v>
      </c>
      <c r="AAN17" s="133">
        <f t="shared" si="78"/>
        <v>5.5247593895830699E-14</v>
      </c>
      <c r="AAO17" s="133">
        <f t="shared" si="78"/>
        <v>1.7210011110499862E-6</v>
      </c>
      <c r="AAP17" s="133">
        <f t="shared" si="78"/>
        <v>1.5511330821342869E-3</v>
      </c>
      <c r="AAQ17" s="134">
        <f t="shared" si="78"/>
        <v>1.2581304497844706E-2</v>
      </c>
      <c r="AAR17" s="46"/>
      <c r="AAS17" s="46"/>
      <c r="AAT17" s="131"/>
      <c r="AAU17" s="132">
        <f t="shared" si="79"/>
        <v>1.067067117492449E-4</v>
      </c>
      <c r="AAV17" s="133">
        <f t="shared" si="79"/>
        <v>3.6483423643227488E-11</v>
      </c>
      <c r="AAW17" s="133">
        <f t="shared" si="79"/>
        <v>1.3414720497769216E-24</v>
      </c>
      <c r="AAX17" s="133">
        <f t="shared" si="79"/>
        <v>4.5380231999030106E-13</v>
      </c>
      <c r="AAY17" s="133">
        <f t="shared" si="79"/>
        <v>2.5413363143640327E-2</v>
      </c>
      <c r="AAZ17" s="134">
        <f t="shared" si="79"/>
        <v>0.99996202861591421</v>
      </c>
      <c r="ABA17" s="46"/>
      <c r="ABB17" s="46"/>
      <c r="ABC17" s="131"/>
      <c r="ABD17" s="132">
        <f t="shared" si="80"/>
        <v>1.2581304497844706E-2</v>
      </c>
      <c r="ABE17" s="133">
        <f t="shared" si="80"/>
        <v>1</v>
      </c>
      <c r="ABF17" s="133">
        <f t="shared" si="80"/>
        <v>0.99999999999999867</v>
      </c>
      <c r="ABG17" s="133">
        <f t="shared" si="80"/>
        <v>2.3182468500288558E-19</v>
      </c>
      <c r="ABH17" s="133">
        <f t="shared" si="80"/>
        <v>4.1309946626517324E-2</v>
      </c>
      <c r="ABI17" s="134">
        <f t="shared" si="80"/>
        <v>9.3805873130981862E-2</v>
      </c>
      <c r="ABJ17" s="46"/>
      <c r="ABK17" s="46"/>
      <c r="ABL17" s="131"/>
      <c r="ABM17" s="132">
        <f t="shared" si="81"/>
        <v>3.6842754589907383E-14</v>
      </c>
      <c r="ABN17" s="133">
        <f t="shared" si="81"/>
        <v>1.5536548459403441E-15</v>
      </c>
      <c r="ABO17" s="133">
        <f t="shared" si="81"/>
        <v>0.99649107537264214</v>
      </c>
      <c r="ABP17" s="133">
        <f t="shared" si="81"/>
        <v>8.9001467751177022E-30</v>
      </c>
      <c r="ABQ17" s="133">
        <f t="shared" si="81"/>
        <v>7.8133131157091289E-11</v>
      </c>
      <c r="ABR17" s="134">
        <f t="shared" si="81"/>
        <v>9.5090231730593288E-6</v>
      </c>
      <c r="ABS17" s="46"/>
      <c r="ABT17" s="46"/>
      <c r="ABU17" s="131"/>
      <c r="ABV17" s="132">
        <f t="shared" si="82"/>
        <v>0.99999999107679505</v>
      </c>
      <c r="ABW17" s="133">
        <f t="shared" si="82"/>
        <v>1</v>
      </c>
      <c r="ABX17" s="133">
        <f t="shared" si="82"/>
        <v>1.1357588654942778E-12</v>
      </c>
      <c r="ABY17" s="133">
        <f t="shared" si="82"/>
        <v>3.3195257059460024E-3</v>
      </c>
      <c r="ABZ17" s="133">
        <f t="shared" si="82"/>
        <v>0.65632163339283323</v>
      </c>
      <c r="ACA17" s="134">
        <f t="shared" si="82"/>
        <v>0.87704405058369839</v>
      </c>
      <c r="ACB17" s="46"/>
      <c r="ACC17" s="46"/>
      <c r="ACD17" s="131"/>
      <c r="ACE17" s="132">
        <f t="shared" si="83"/>
        <v>1</v>
      </c>
      <c r="ACF17" s="133">
        <f t="shared" si="83"/>
        <v>3.8734439672336751E-29</v>
      </c>
      <c r="ACG17" s="133">
        <f t="shared" si="83"/>
        <v>2.1990468299134936E-4</v>
      </c>
      <c r="ACH17" s="133">
        <f t="shared" si="83"/>
        <v>1.6092831046395169E-3</v>
      </c>
      <c r="ACI17" s="133">
        <f t="shared" si="83"/>
        <v>1.0447923319940886E-2</v>
      </c>
      <c r="ACJ17" s="134">
        <f t="shared" si="83"/>
        <v>1.5200101585259444E-2</v>
      </c>
      <c r="ACK17" s="46"/>
      <c r="ACL17" s="46"/>
      <c r="ACM17" s="131"/>
      <c r="ACN17" s="132">
        <f t="shared" si="84"/>
        <v>1.3065229819544199E-7</v>
      </c>
      <c r="ACO17" s="133">
        <f t="shared" si="84"/>
        <v>2.771895391694151E-13</v>
      </c>
      <c r="ACP17" s="133">
        <f t="shared" si="84"/>
        <v>0.53385227186251671</v>
      </c>
      <c r="ACQ17" s="133">
        <f t="shared" si="84"/>
        <v>0.99999979266628769</v>
      </c>
      <c r="ACR17" s="133">
        <f t="shared" si="84"/>
        <v>1</v>
      </c>
      <c r="ACS17" s="134">
        <f t="shared" si="84"/>
        <v>6.4342983575392469E-31</v>
      </c>
      <c r="ACT17" s="46"/>
      <c r="ACU17" s="46"/>
      <c r="ACV17" s="131"/>
      <c r="ACW17" s="132">
        <f t="shared" si="85"/>
        <v>0.99999999649900828</v>
      </c>
      <c r="ACX17" s="133">
        <f t="shared" si="85"/>
        <v>1</v>
      </c>
      <c r="ACY17" s="133">
        <f t="shared" si="85"/>
        <v>5.9662768697441975E-13</v>
      </c>
      <c r="ACZ17" s="133">
        <f t="shared" si="85"/>
        <v>0.9999976792174895</v>
      </c>
      <c r="ADA17" s="133">
        <f t="shared" si="85"/>
        <v>4.0539851061081018E-17</v>
      </c>
      <c r="ADB17" s="134">
        <f t="shared" si="85"/>
        <v>1.4138232568984298E-16</v>
      </c>
      <c r="ADC17" s="46"/>
      <c r="ADD17" s="46"/>
      <c r="ADE17" s="131"/>
      <c r="ADF17" s="132">
        <f t="shared" si="86"/>
        <v>1.2581304497844706E-2</v>
      </c>
      <c r="ADG17" s="133">
        <f t="shared" si="86"/>
        <v>0.99999999995272404</v>
      </c>
      <c r="ADH17" s="133">
        <f t="shared" si="86"/>
        <v>0.99996549089817444</v>
      </c>
      <c r="ADI17" s="133">
        <f t="shared" si="86"/>
        <v>1.2640865293086168E-10</v>
      </c>
      <c r="ADJ17" s="133">
        <f t="shared" si="86"/>
        <v>5.5753237303716313E-2</v>
      </c>
      <c r="ADK17" s="134">
        <f t="shared" si="86"/>
        <v>0.27328459200764116</v>
      </c>
      <c r="ADL17" s="46"/>
      <c r="ADM17" s="46"/>
      <c r="ADN17" s="131"/>
      <c r="ADO17" s="132">
        <f t="shared" si="87"/>
        <v>1</v>
      </c>
      <c r="ADP17" s="133">
        <f t="shared" si="87"/>
        <v>0.99795489458382514</v>
      </c>
      <c r="ADQ17" s="133">
        <f t="shared" si="87"/>
        <v>2.668245426484339E-21</v>
      </c>
      <c r="ADR17" s="133">
        <f t="shared" si="87"/>
        <v>5.5960353554362449E-2</v>
      </c>
      <c r="ADS17" s="133">
        <f t="shared" si="87"/>
        <v>0.27736773895597244</v>
      </c>
      <c r="ADT17" s="134">
        <f t="shared" si="87"/>
        <v>1.2581304497844706E-2</v>
      </c>
      <c r="ADU17" s="46"/>
      <c r="ADV17" s="46"/>
      <c r="ADW17" s="131"/>
      <c r="ADX17" s="132">
        <f t="shared" si="88"/>
        <v>1</v>
      </c>
      <c r="ADY17" s="133">
        <f t="shared" si="88"/>
        <v>0.91093619766623879</v>
      </c>
      <c r="ADZ17" s="133">
        <f t="shared" si="88"/>
        <v>0.44166060398046786</v>
      </c>
      <c r="AEA17" s="133">
        <f t="shared" si="88"/>
        <v>0.99999999999982703</v>
      </c>
      <c r="AEB17" s="133">
        <f t="shared" si="88"/>
        <v>0.99999999999999978</v>
      </c>
      <c r="AEC17" s="134">
        <f t="shared" si="88"/>
        <v>0.76269261917829456</v>
      </c>
      <c r="AED17" s="46"/>
      <c r="AEE17" s="46"/>
      <c r="AEF17" s="131"/>
      <c r="AEG17" s="132">
        <f t="shared" si="89"/>
        <v>0.99999999999999978</v>
      </c>
      <c r="AEH17" s="133">
        <f t="shared" si="89"/>
        <v>0.45984806123773114</v>
      </c>
      <c r="AEI17" s="133">
        <f t="shared" si="89"/>
        <v>0.99999999787916827</v>
      </c>
      <c r="AEJ17" s="133">
        <f t="shared" si="89"/>
        <v>5.338290693905326E-2</v>
      </c>
      <c r="AEK17" s="133">
        <f t="shared" si="89"/>
        <v>1.8737064077115019E-8</v>
      </c>
      <c r="AEL17" s="134">
        <f t="shared" si="89"/>
        <v>0.97778527792896319</v>
      </c>
      <c r="AEM17" s="46"/>
      <c r="AEN17" s="46"/>
      <c r="AEO17" s="131"/>
      <c r="AEP17" s="132">
        <f t="shared" si="90"/>
        <v>1</v>
      </c>
      <c r="AEQ17" s="133">
        <f t="shared" si="90"/>
        <v>1</v>
      </c>
      <c r="AER17" s="133">
        <f t="shared" si="90"/>
        <v>1</v>
      </c>
      <c r="AES17" s="133">
        <f t="shared" si="90"/>
        <v>8.0885601336343553E-10</v>
      </c>
      <c r="AET17" s="133">
        <f t="shared" si="90"/>
        <v>7.3301128715423852E-2</v>
      </c>
      <c r="AEU17" s="134">
        <f t="shared" si="90"/>
        <v>0.99959570925620367</v>
      </c>
      <c r="AEV17" s="46"/>
      <c r="AEW17" s="46"/>
      <c r="AEX17" s="131"/>
      <c r="AEY17" s="132">
        <f t="shared" si="91"/>
        <v>1</v>
      </c>
      <c r="AEZ17" s="133">
        <f t="shared" si="91"/>
        <v>0.99861596028427491</v>
      </c>
      <c r="AFA17" s="133">
        <f t="shared" si="91"/>
        <v>3.1259565055008332E-26</v>
      </c>
      <c r="AFB17" s="133">
        <f t="shared" si="91"/>
        <v>1.127618126391296E-3</v>
      </c>
      <c r="AFC17" s="133">
        <f t="shared" si="91"/>
        <v>5.3291130596700657E-4</v>
      </c>
      <c r="AFD17" s="134">
        <f t="shared" si="91"/>
        <v>1.2581304497844706E-2</v>
      </c>
      <c r="AFE17" s="46"/>
      <c r="AFF17" s="46"/>
      <c r="AFG17" s="131"/>
      <c r="AFH17" s="132">
        <f t="shared" si="92"/>
        <v>0.54239077645678113</v>
      </c>
      <c r="AFI17" s="133">
        <f t="shared" si="92"/>
        <v>1</v>
      </c>
      <c r="AFJ17" s="133">
        <f t="shared" si="92"/>
        <v>1</v>
      </c>
      <c r="AFK17" s="133">
        <f t="shared" si="92"/>
        <v>2.9187018064505454E-10</v>
      </c>
      <c r="AFL17" s="133">
        <f t="shared" si="92"/>
        <v>0.99993829800713963</v>
      </c>
      <c r="AFM17" s="134">
        <f t="shared" si="92"/>
        <v>5.3879889388341219E-11</v>
      </c>
      <c r="AFN17" s="46"/>
      <c r="AFO17" s="46"/>
      <c r="AFP17" s="131"/>
      <c r="AFQ17" s="132">
        <f t="shared" si="93"/>
        <v>1</v>
      </c>
      <c r="AFR17" s="133">
        <f t="shared" si="93"/>
        <v>1</v>
      </c>
      <c r="AFS17" s="133">
        <f t="shared" si="93"/>
        <v>0.99999999999999933</v>
      </c>
      <c r="AFT17" s="133">
        <f t="shared" si="93"/>
        <v>0.99999999612206425</v>
      </c>
      <c r="AFU17" s="133">
        <f t="shared" si="93"/>
        <v>1.2596408472305579E-3</v>
      </c>
      <c r="AFV17" s="134">
        <f t="shared" si="93"/>
        <v>0.9997986633602759</v>
      </c>
      <c r="AFW17" s="46"/>
      <c r="AFX17" s="46"/>
      <c r="AFY17" s="131"/>
      <c r="AFZ17" s="132">
        <f t="shared" si="94"/>
        <v>0.99268328565926134</v>
      </c>
      <c r="AGA17" s="133">
        <f t="shared" si="94"/>
        <v>0.99999999990693778</v>
      </c>
      <c r="AGB17" s="133">
        <f t="shared" si="94"/>
        <v>0.99903904582613312</v>
      </c>
      <c r="AGC17" s="133">
        <f t="shared" si="94"/>
        <v>3.0411979416535268E-23</v>
      </c>
      <c r="AGD17" s="133">
        <f t="shared" si="94"/>
        <v>5.1983635259204967E-6</v>
      </c>
      <c r="AGE17" s="134">
        <f t="shared" si="94"/>
        <v>0.62491725441129908</v>
      </c>
      <c r="AGF17" s="46"/>
      <c r="AGG17" s="46"/>
      <c r="AGH17" s="131"/>
      <c r="AGI17" s="132">
        <f t="shared" si="95"/>
        <v>1</v>
      </c>
      <c r="AGJ17" s="133">
        <f t="shared" si="95"/>
        <v>1</v>
      </c>
      <c r="AGK17" s="133">
        <f t="shared" si="95"/>
        <v>1</v>
      </c>
      <c r="AGL17" s="133">
        <f t="shared" si="95"/>
        <v>0.99957033776227966</v>
      </c>
      <c r="AGM17" s="133">
        <f t="shared" si="95"/>
        <v>1</v>
      </c>
      <c r="AGN17" s="134">
        <f t="shared" si="95"/>
        <v>1</v>
      </c>
      <c r="AGO17" s="46"/>
      <c r="AGP17" s="46"/>
      <c r="AGQ17" s="131"/>
      <c r="AGR17" s="132">
        <f t="shared" si="96"/>
        <v>1</v>
      </c>
      <c r="AGS17" s="133">
        <f t="shared" si="96"/>
        <v>5.3569057863217494E-19</v>
      </c>
      <c r="AGT17" s="133">
        <f t="shared" si="96"/>
        <v>6.7869998287235705E-6</v>
      </c>
      <c r="AGU17" s="133">
        <f t="shared" si="96"/>
        <v>6.4747548297218692E-6</v>
      </c>
      <c r="AGV17" s="133">
        <f t="shared" si="96"/>
        <v>7.5245237035252797E-3</v>
      </c>
      <c r="AGW17" s="134">
        <f t="shared" si="96"/>
        <v>1.2581304497844706E-2</v>
      </c>
      <c r="AGX17" s="46"/>
      <c r="AGY17" s="46"/>
      <c r="AGZ17" s="131"/>
      <c r="AHA17" s="132">
        <f t="shared" si="97"/>
        <v>0.999555766130659</v>
      </c>
      <c r="AHB17" s="133">
        <f t="shared" si="97"/>
        <v>1.2554620430114655E-16</v>
      </c>
      <c r="AHC17" s="133">
        <f t="shared" si="97"/>
        <v>1.1706636313180198E-25</v>
      </c>
      <c r="AHD17" s="133">
        <f t="shared" si="97"/>
        <v>4.7294068173793215E-28</v>
      </c>
      <c r="AHE17" s="133">
        <f t="shared" si="97"/>
        <v>3.7844133471350992E-14</v>
      </c>
      <c r="AHF17" s="134">
        <f t="shared" si="97"/>
        <v>3.7405416003422511E-5</v>
      </c>
      <c r="AHG17" s="46"/>
      <c r="AHH17" s="46"/>
      <c r="AHI17" s="131"/>
      <c r="AHJ17" s="132">
        <f t="shared" si="98"/>
        <v>0.99949266288349725</v>
      </c>
      <c r="AHK17" s="133">
        <f t="shared" si="98"/>
        <v>1</v>
      </c>
      <c r="AHL17" s="133">
        <f t="shared" si="98"/>
        <v>2.0950489683455419E-9</v>
      </c>
      <c r="AHM17" s="133">
        <f t="shared" si="98"/>
        <v>1.8675245139586908E-4</v>
      </c>
      <c r="AHN17" s="133">
        <f t="shared" si="98"/>
        <v>2.5414875326835658E-14</v>
      </c>
      <c r="AHO17" s="134">
        <f t="shared" si="98"/>
        <v>1.5431657939735034E-2</v>
      </c>
      <c r="AHP17" s="46"/>
      <c r="AHQ17" s="46"/>
      <c r="AHR17" s="131"/>
      <c r="AHS17" s="132">
        <f t="shared" si="99"/>
        <v>0.93142303892516554</v>
      </c>
      <c r="AHT17" s="133">
        <f t="shared" si="99"/>
        <v>1</v>
      </c>
      <c r="AHU17" s="133">
        <f t="shared" si="99"/>
        <v>7.4233649571073423E-29</v>
      </c>
      <c r="AHV17" s="133">
        <f t="shared" si="99"/>
        <v>9.4107124976885385E-4</v>
      </c>
      <c r="AHW17" s="133">
        <f t="shared" si="99"/>
        <v>0.35078604479736114</v>
      </c>
      <c r="AHX17" s="134">
        <f t="shared" si="99"/>
        <v>2.6591833344751001E-2</v>
      </c>
      <c r="AHY17" s="46"/>
      <c r="AHZ17" s="46"/>
      <c r="AIA17" s="131"/>
      <c r="AIB17" s="132">
        <f t="shared" si="100"/>
        <v>0.99963880114904102</v>
      </c>
      <c r="AIC17" s="133">
        <f t="shared" si="100"/>
        <v>0.99999999999916755</v>
      </c>
      <c r="AID17" s="133">
        <f t="shared" si="100"/>
        <v>0.96533543959872525</v>
      </c>
      <c r="AIE17" s="133">
        <f t="shared" si="100"/>
        <v>1</v>
      </c>
      <c r="AIF17" s="133">
        <f t="shared" si="100"/>
        <v>1</v>
      </c>
      <c r="AIG17" s="134">
        <f t="shared" si="100"/>
        <v>8.457977776366234E-7</v>
      </c>
      <c r="AIH17" s="46"/>
      <c r="AII17" s="46"/>
      <c r="AIJ17" s="131"/>
      <c r="AIK17" s="132">
        <f t="shared" si="101"/>
        <v>1</v>
      </c>
      <c r="AIL17" s="133">
        <f t="shared" si="101"/>
        <v>3.4902482691075461E-20</v>
      </c>
      <c r="AIM17" s="133">
        <f t="shared" si="101"/>
        <v>8.1375847423761415E-18</v>
      </c>
      <c r="AIN17" s="133">
        <f t="shared" si="101"/>
        <v>1.0600653827788536E-5</v>
      </c>
      <c r="AIO17" s="133">
        <f t="shared" si="101"/>
        <v>9.5428761469194909E-4</v>
      </c>
      <c r="AIP17" s="134">
        <f t="shared" si="101"/>
        <v>1.2581304497844706E-2</v>
      </c>
      <c r="AIQ17" s="46"/>
      <c r="AIR17" s="46"/>
      <c r="AIS17" s="131"/>
      <c r="AIT17" s="132">
        <f t="shared" si="102"/>
        <v>1</v>
      </c>
      <c r="AIU17" s="133">
        <f t="shared" si="102"/>
        <v>0.99999999992292699</v>
      </c>
      <c r="AIV17" s="133">
        <f t="shared" si="102"/>
        <v>1</v>
      </c>
      <c r="AIW17" s="133">
        <f t="shared" si="102"/>
        <v>5.0711313982968576E-21</v>
      </c>
      <c r="AIX17" s="133">
        <f t="shared" si="102"/>
        <v>0.99999842414029172</v>
      </c>
      <c r="AIY17" s="134">
        <f t="shared" si="102"/>
        <v>0.99770375986973581</v>
      </c>
      <c r="AIZ17" s="46"/>
      <c r="AJA17" s="46"/>
      <c r="AJB17" s="131"/>
      <c r="AJC17" s="132">
        <f t="shared" si="103"/>
        <v>1</v>
      </c>
      <c r="AJD17" s="133">
        <f t="shared" si="103"/>
        <v>1.4095560305456024E-25</v>
      </c>
      <c r="AJE17" s="133">
        <f t="shared" si="103"/>
        <v>1.2369076095341535E-4</v>
      </c>
      <c r="AJF17" s="133">
        <f t="shared" si="103"/>
        <v>2.9154887393651905E-3</v>
      </c>
      <c r="AJG17" s="133">
        <f t="shared" si="103"/>
        <v>6.7364008660150739E-3</v>
      </c>
      <c r="AJH17" s="134">
        <f t="shared" si="103"/>
        <v>1.2581304497844706E-2</v>
      </c>
      <c r="AJI17" s="46"/>
      <c r="AJJ17" s="46"/>
      <c r="AJK17" s="131"/>
      <c r="AJL17" s="132">
        <f t="shared" si="104"/>
        <v>6.6179631360393494E-24</v>
      </c>
      <c r="AJM17" s="133">
        <f t="shared" si="104"/>
        <v>5.9819507659215357E-10</v>
      </c>
      <c r="AJN17" s="133">
        <f t="shared" si="104"/>
        <v>4.1829065562085589E-6</v>
      </c>
      <c r="AJO17" s="133">
        <f t="shared" si="104"/>
        <v>2.756516485233923E-3</v>
      </c>
      <c r="AJP17" s="133">
        <f t="shared" si="104"/>
        <v>1.2581304497844706E-2</v>
      </c>
      <c r="AJQ17" s="134">
        <f t="shared" si="104"/>
        <v>1.2581304497844706E-2</v>
      </c>
      <c r="AJR17" s="46"/>
      <c r="AJS17" s="46"/>
      <c r="AJT17" s="131"/>
      <c r="AJU17" s="132">
        <f t="shared" si="105"/>
        <v>1</v>
      </c>
      <c r="AJV17" s="133">
        <f t="shared" si="105"/>
        <v>1</v>
      </c>
      <c r="AJW17" s="133">
        <f t="shared" si="105"/>
        <v>1</v>
      </c>
      <c r="AJX17" s="133">
        <f t="shared" si="105"/>
        <v>0.99975416878994894</v>
      </c>
      <c r="AJY17" s="133">
        <f t="shared" si="105"/>
        <v>0.9353772760421053</v>
      </c>
      <c r="AJZ17" s="134">
        <f t="shared" si="105"/>
        <v>4.0691151674074042E-13</v>
      </c>
      <c r="AKA17" s="46"/>
      <c r="AKB17" s="46"/>
      <c r="AKC17" s="131"/>
      <c r="AKD17" s="132">
        <f t="shared" si="106"/>
        <v>1</v>
      </c>
      <c r="AKE17" s="133">
        <f t="shared" si="106"/>
        <v>1</v>
      </c>
      <c r="AKF17" s="133">
        <f t="shared" si="106"/>
        <v>0.9999996759298464</v>
      </c>
      <c r="AKG17" s="133">
        <f t="shared" si="106"/>
        <v>1.2054830337596921E-18</v>
      </c>
      <c r="AKH17" s="133">
        <f t="shared" si="106"/>
        <v>7.1390753476961995E-24</v>
      </c>
      <c r="AKI17" s="134">
        <f t="shared" si="106"/>
        <v>8.0915785029406604E-21</v>
      </c>
      <c r="AKJ17" s="46"/>
      <c r="AKK17" s="46"/>
      <c r="AKL17" s="131"/>
      <c r="AKM17" s="132">
        <f t="shared" si="107"/>
        <v>0.81073544993024249</v>
      </c>
      <c r="AKN17" s="133">
        <f t="shared" si="107"/>
        <v>3.7795286897521925E-20</v>
      </c>
      <c r="AKO17" s="133">
        <f t="shared" si="107"/>
        <v>3.1449885184784961E-4</v>
      </c>
      <c r="AKP17" s="133">
        <f t="shared" si="107"/>
        <v>1.9509392451012302E-4</v>
      </c>
      <c r="AKQ17" s="133">
        <f t="shared" si="107"/>
        <v>1.2581304497844706E-2</v>
      </c>
      <c r="AKR17" s="134">
        <f t="shared" si="107"/>
        <v>1.2581304497844706E-2</v>
      </c>
      <c r="AKS17" s="46"/>
      <c r="AKT17" s="46"/>
      <c r="AKU17" s="131"/>
      <c r="AKV17" s="132">
        <f t="shared" si="108"/>
        <v>1</v>
      </c>
      <c r="AKW17" s="133">
        <f t="shared" si="108"/>
        <v>3.2942674008196765E-3</v>
      </c>
      <c r="AKX17" s="133">
        <f t="shared" si="108"/>
        <v>5.0738463661272213E-28</v>
      </c>
      <c r="AKY17" s="133">
        <f t="shared" si="108"/>
        <v>2.1678812670419674E-8</v>
      </c>
      <c r="AKZ17" s="133">
        <f t="shared" si="108"/>
        <v>5.5027275471034387E-6</v>
      </c>
      <c r="ALA17" s="134">
        <f t="shared" si="108"/>
        <v>9.9030093478698691E-3</v>
      </c>
      <c r="ALB17" s="46"/>
      <c r="ALC17" s="46"/>
      <c r="ALD17" s="131"/>
      <c r="ALE17" s="132">
        <f t="shared" si="109"/>
        <v>1.2581304497844706E-2</v>
      </c>
      <c r="ALF17" s="133">
        <f t="shared" si="109"/>
        <v>1</v>
      </c>
      <c r="ALG17" s="133">
        <f t="shared" si="109"/>
        <v>5.3003989251726817E-18</v>
      </c>
      <c r="ALH17" s="133">
        <f t="shared" si="109"/>
        <v>2.4943596032925412E-11</v>
      </c>
      <c r="ALI17" s="133">
        <f t="shared" si="109"/>
        <v>2.1503177778500446E-2</v>
      </c>
      <c r="ALJ17" s="134">
        <f t="shared" si="109"/>
        <v>4.9367784025101469E-3</v>
      </c>
      <c r="ALK17" s="46"/>
      <c r="ALL17" s="46"/>
      <c r="ALM17" s="131"/>
      <c r="ALN17" s="132">
        <f t="shared" si="110"/>
        <v>1</v>
      </c>
      <c r="ALO17" s="133">
        <f t="shared" si="110"/>
        <v>1</v>
      </c>
      <c r="ALP17" s="133">
        <f t="shared" si="110"/>
        <v>0.99999537087037893</v>
      </c>
      <c r="ALQ17" s="133">
        <f t="shared" si="110"/>
        <v>0.63956025262748006</v>
      </c>
      <c r="ALR17" s="133">
        <f t="shared" si="110"/>
        <v>0.99999999487959856</v>
      </c>
      <c r="ALS17" s="134">
        <f t="shared" si="110"/>
        <v>0.99999539437926155</v>
      </c>
      <c r="ALT17" s="46"/>
      <c r="ALU17" s="46"/>
      <c r="ALV17" s="131"/>
      <c r="ALW17" s="132">
        <f t="shared" si="111"/>
        <v>1.5193887223814009E-4</v>
      </c>
      <c r="ALX17" s="133">
        <f t="shared" si="111"/>
        <v>0.99999999999999689</v>
      </c>
      <c r="ALY17" s="133">
        <f t="shared" si="111"/>
        <v>0.99968849493801748</v>
      </c>
      <c r="ALZ17" s="133">
        <f t="shared" si="111"/>
        <v>1</v>
      </c>
      <c r="AMA17" s="133">
        <f t="shared" si="111"/>
        <v>1</v>
      </c>
      <c r="AMB17" s="134">
        <f t="shared" si="111"/>
        <v>0.99210449531423761</v>
      </c>
      <c r="AMC17" s="46"/>
      <c r="AMD17" s="46"/>
      <c r="AME17" s="131"/>
      <c r="AMF17" s="132">
        <f t="shared" si="112"/>
        <v>0.99999997957958753</v>
      </c>
      <c r="AMG17" s="133">
        <f t="shared" si="112"/>
        <v>3.4882363524388214E-15</v>
      </c>
      <c r="AMH17" s="133">
        <f t="shared" si="112"/>
        <v>0.9999960207878773</v>
      </c>
      <c r="AMI17" s="133">
        <f t="shared" si="112"/>
        <v>9.4321500286967076E-39</v>
      </c>
      <c r="AMJ17" s="133">
        <f t="shared" si="112"/>
        <v>3.9946905594731756E-8</v>
      </c>
      <c r="AMK17" s="134">
        <f t="shared" si="112"/>
        <v>1.4853333013157974E-4</v>
      </c>
      <c r="AML17" s="46"/>
      <c r="AMM17" s="46"/>
      <c r="AMN17" s="131"/>
      <c r="AMO17" s="132">
        <f t="shared" si="113"/>
        <v>1.4450552937365564E-7</v>
      </c>
      <c r="AMP17" s="133">
        <f t="shared" si="113"/>
        <v>0.99878636234741591</v>
      </c>
      <c r="AMQ17" s="133">
        <f t="shared" si="113"/>
        <v>1</v>
      </c>
      <c r="AMR17" s="133">
        <f t="shared" si="113"/>
        <v>7.1310152170163078E-22</v>
      </c>
      <c r="AMS17" s="133">
        <f t="shared" si="113"/>
        <v>7.6994450104402051E-7</v>
      </c>
      <c r="AMT17" s="134">
        <f t="shared" si="113"/>
        <v>0.11821079089512612</v>
      </c>
      <c r="AMU17" s="46"/>
      <c r="AMV17" s="46"/>
      <c r="AMW17" s="131"/>
      <c r="AMX17" s="132">
        <f t="shared" si="114"/>
        <v>1</v>
      </c>
      <c r="AMY17" s="133">
        <f t="shared" si="114"/>
        <v>2.3669024088574457E-27</v>
      </c>
      <c r="AMZ17" s="133">
        <f t="shared" si="114"/>
        <v>4.3366319938902962E-7</v>
      </c>
      <c r="ANA17" s="133">
        <f t="shared" si="114"/>
        <v>1.3681033852860664E-4</v>
      </c>
      <c r="ANB17" s="133">
        <f t="shared" si="114"/>
        <v>6.1465743581329739E-3</v>
      </c>
      <c r="ANC17" s="134">
        <f t="shared" si="114"/>
        <v>1.2581304497844706E-2</v>
      </c>
      <c r="AND17" s="46"/>
      <c r="ANE17" s="46"/>
      <c r="ANF17" s="131"/>
      <c r="ANG17" s="132">
        <f t="shared" si="115"/>
        <v>1</v>
      </c>
      <c r="ANH17" s="133">
        <f t="shared" si="115"/>
        <v>1</v>
      </c>
      <c r="ANI17" s="133">
        <f t="shared" si="115"/>
        <v>0.999999999295204</v>
      </c>
      <c r="ANJ17" s="133">
        <f t="shared" si="115"/>
        <v>1</v>
      </c>
      <c r="ANK17" s="133">
        <f t="shared" si="115"/>
        <v>1</v>
      </c>
      <c r="ANL17" s="134">
        <f t="shared" si="115"/>
        <v>1.8063261590069777E-11</v>
      </c>
      <c r="ANM17" s="46"/>
      <c r="ANN17" s="46"/>
      <c r="ANO17" s="131"/>
      <c r="ANP17" s="132">
        <f t="shared" si="116"/>
        <v>0.92548975922332966</v>
      </c>
      <c r="ANQ17" s="133">
        <f t="shared" si="116"/>
        <v>1</v>
      </c>
      <c r="ANR17" s="133">
        <f t="shared" si="116"/>
        <v>7.304482619913738E-35</v>
      </c>
      <c r="ANS17" s="133">
        <f t="shared" si="116"/>
        <v>3.8060831662589644E-5</v>
      </c>
      <c r="ANT17" s="133">
        <f t="shared" si="116"/>
        <v>1.9727676694654878E-2</v>
      </c>
      <c r="ANU17" s="134">
        <f t="shared" si="116"/>
        <v>1.2581304497844706E-2</v>
      </c>
      <c r="ANV17" s="46"/>
      <c r="ANW17" s="46"/>
      <c r="ANX17" s="131"/>
      <c r="ANY17" s="132">
        <f t="shared" si="117"/>
        <v>0.99999999999945621</v>
      </c>
      <c r="ANZ17" s="133">
        <f t="shared" si="117"/>
        <v>2.7505748649019076E-12</v>
      </c>
      <c r="AOA17" s="133">
        <f t="shared" si="117"/>
        <v>6.9227490816356789E-5</v>
      </c>
      <c r="AOB17" s="133">
        <f t="shared" si="117"/>
        <v>1.0140922189835056E-2</v>
      </c>
      <c r="AOC17" s="133">
        <f t="shared" si="117"/>
        <v>5.305605333678861E-2</v>
      </c>
      <c r="AOD17" s="134">
        <f t="shared" si="117"/>
        <v>1.2581304497844706E-2</v>
      </c>
      <c r="AOE17" s="46"/>
      <c r="AOF17" s="46"/>
      <c r="AOG17" s="131"/>
      <c r="AOH17" s="132">
        <f t="shared" si="118"/>
        <v>0.99999999999014522</v>
      </c>
      <c r="AOI17" s="133">
        <f t="shared" si="118"/>
        <v>3.1185572263961436E-12</v>
      </c>
      <c r="AOJ17" s="133">
        <f t="shared" si="118"/>
        <v>2.1489489854187628E-14</v>
      </c>
      <c r="AOK17" s="133">
        <f t="shared" si="118"/>
        <v>1.4470704348933985E-6</v>
      </c>
      <c r="AOL17" s="133">
        <f t="shared" si="118"/>
        <v>5.5866106854556414E-7</v>
      </c>
      <c r="AOM17" s="134">
        <f t="shared" si="118"/>
        <v>2.2611377365750932E-15</v>
      </c>
      <c r="AON17" s="46"/>
      <c r="AOO17" s="46"/>
      <c r="AOP17" s="131"/>
      <c r="AOQ17" s="132">
        <f t="shared" si="119"/>
        <v>1</v>
      </c>
      <c r="AOR17" s="133">
        <f t="shared" si="119"/>
        <v>3.6234841600380794E-24</v>
      </c>
      <c r="AOS17" s="133">
        <f t="shared" si="119"/>
        <v>1.2859203934084004E-4</v>
      </c>
      <c r="AOT17" s="133">
        <f t="shared" si="119"/>
        <v>1.5607000549874075E-5</v>
      </c>
      <c r="AOU17" s="133">
        <f t="shared" si="119"/>
        <v>1.0816831619291421E-2</v>
      </c>
      <c r="AOV17" s="134">
        <f t="shared" si="119"/>
        <v>1.2581304497844706E-2</v>
      </c>
      <c r="AOW17" s="46"/>
      <c r="AOX17" s="46"/>
      <c r="AOY17" s="131"/>
      <c r="AOZ17" s="132">
        <f t="shared" si="120"/>
        <v>1</v>
      </c>
      <c r="APA17" s="133">
        <f t="shared" si="120"/>
        <v>2.9946261532529094E-28</v>
      </c>
      <c r="APB17" s="133">
        <f t="shared" si="120"/>
        <v>5.4445861420751575E-6</v>
      </c>
      <c r="APC17" s="133">
        <f t="shared" si="120"/>
        <v>3.1580580402171466E-4</v>
      </c>
      <c r="APD17" s="133">
        <f t="shared" si="120"/>
        <v>1.2581304497844706E-2</v>
      </c>
      <c r="APE17" s="134">
        <f t="shared" si="120"/>
        <v>1.2581304497844706E-2</v>
      </c>
      <c r="APF17" s="46"/>
      <c r="APG17" s="46"/>
      <c r="APH17" s="131"/>
      <c r="API17" s="132">
        <f t="shared" si="121"/>
        <v>3.240137087908821E-3</v>
      </c>
      <c r="APJ17" s="133">
        <f t="shared" si="121"/>
        <v>2.8092944924766397E-3</v>
      </c>
      <c r="APK17" s="133">
        <f t="shared" si="121"/>
        <v>0.97603904593739588</v>
      </c>
      <c r="APL17" s="133">
        <f t="shared" si="121"/>
        <v>0.93261379925497379</v>
      </c>
      <c r="APM17" s="133">
        <f t="shared" si="121"/>
        <v>1</v>
      </c>
      <c r="APN17" s="134">
        <f t="shared" si="121"/>
        <v>0.84717304021920203</v>
      </c>
      <c r="APO17" s="46"/>
      <c r="APP17" s="46"/>
      <c r="APQ17" s="131"/>
      <c r="APR17" s="132">
        <f t="shared" si="122"/>
        <v>2.1173915950143842E-17</v>
      </c>
      <c r="APS17" s="133">
        <f t="shared" si="122"/>
        <v>3.6895607770855192E-25</v>
      </c>
      <c r="APT17" s="133">
        <f t="shared" si="122"/>
        <v>1.142988286700594E-22</v>
      </c>
      <c r="APU17" s="133">
        <f t="shared" si="122"/>
        <v>5.1123413805310618E-18</v>
      </c>
      <c r="APV17" s="133">
        <f t="shared" si="122"/>
        <v>4.3680816810685783E-18</v>
      </c>
      <c r="APW17" s="134">
        <f t="shared" si="122"/>
        <v>1.1323722674643219E-16</v>
      </c>
      <c r="APX17" s="46"/>
      <c r="APY17" s="46"/>
      <c r="APZ17" s="131"/>
      <c r="AQA17" s="132">
        <f t="shared" si="123"/>
        <v>1</v>
      </c>
      <c r="AQB17" s="133">
        <f t="shared" si="123"/>
        <v>0.99999999999997646</v>
      </c>
      <c r="AQC17" s="133">
        <f t="shared" si="123"/>
        <v>0.86760920272255093</v>
      </c>
      <c r="AQD17" s="133">
        <f t="shared" si="123"/>
        <v>0.9723233780241145</v>
      </c>
      <c r="AQE17" s="133">
        <f t="shared" si="123"/>
        <v>0.89149283301075322</v>
      </c>
      <c r="AQF17" s="134">
        <f t="shared" si="123"/>
        <v>0.99999347469935806</v>
      </c>
      <c r="AQG17" s="46"/>
      <c r="AQH17" s="46"/>
      <c r="AQI17" s="131"/>
      <c r="AQJ17" s="132">
        <f t="shared" si="124"/>
        <v>1.2639781645812121E-23</v>
      </c>
      <c r="AQK17" s="133">
        <f t="shared" si="124"/>
        <v>8.529566311667262E-30</v>
      </c>
      <c r="AQL17" s="133">
        <f t="shared" si="124"/>
        <v>5.9626777575423291E-14</v>
      </c>
      <c r="AQM17" s="133">
        <f t="shared" si="124"/>
        <v>1.135442958240275E-4</v>
      </c>
      <c r="AQN17" s="133">
        <f t="shared" si="124"/>
        <v>1.2589804018358132E-10</v>
      </c>
      <c r="AQO17" s="134">
        <f t="shared" si="124"/>
        <v>6.7438089415647131E-15</v>
      </c>
      <c r="AQP17" s="46"/>
      <c r="AQQ17" s="46"/>
      <c r="AQR17" s="131"/>
      <c r="AQS17" s="132">
        <f t="shared" si="125"/>
        <v>0.99999871312055899</v>
      </c>
      <c r="AQT17" s="133">
        <f t="shared" si="125"/>
        <v>0.9999996853496218</v>
      </c>
      <c r="AQU17" s="133">
        <f t="shared" si="125"/>
        <v>1</v>
      </c>
      <c r="AQV17" s="133">
        <f t="shared" si="125"/>
        <v>7.9019523283250514E-32</v>
      </c>
      <c r="AQW17" s="133">
        <f t="shared" si="125"/>
        <v>1.2707299319940265E-4</v>
      </c>
      <c r="AQX17" s="134">
        <f t="shared" si="125"/>
        <v>2.8806925441197374E-2</v>
      </c>
      <c r="AQY17" s="46"/>
      <c r="AQZ17" s="46"/>
      <c r="ARA17" s="131"/>
      <c r="ARB17" s="132">
        <f t="shared" si="126"/>
        <v>1</v>
      </c>
      <c r="ARC17" s="133">
        <f t="shared" si="126"/>
        <v>0.99722614539129506</v>
      </c>
      <c r="ARD17" s="133">
        <f t="shared" si="126"/>
        <v>0.96766842560608801</v>
      </c>
      <c r="ARE17" s="133">
        <f t="shared" si="126"/>
        <v>0.3494499788330046</v>
      </c>
      <c r="ARF17" s="133">
        <f t="shared" si="126"/>
        <v>0.99999999996663824</v>
      </c>
      <c r="ARG17" s="134">
        <f t="shared" si="126"/>
        <v>0.99013992162544628</v>
      </c>
      <c r="ARH17" s="46"/>
      <c r="ARI17" s="46"/>
      <c r="ARJ17" s="131"/>
      <c r="ARK17" s="132">
        <f t="shared" si="127"/>
        <v>7.480925671412994E-2</v>
      </c>
      <c r="ARL17" s="133">
        <f t="shared" si="127"/>
        <v>5.0516958098010629E-16</v>
      </c>
      <c r="ARM17" s="133">
        <f t="shared" si="127"/>
        <v>6.6072903107012018E-22</v>
      </c>
      <c r="ARN17" s="133">
        <f t="shared" si="127"/>
        <v>2.6128358998939607E-26</v>
      </c>
      <c r="ARO17" s="133">
        <f t="shared" si="127"/>
        <v>2.7907730790063929E-22</v>
      </c>
      <c r="ARP17" s="134">
        <f t="shared" si="127"/>
        <v>2.3140631517262229E-24</v>
      </c>
      <c r="ARQ17" s="46"/>
      <c r="ARR17" s="46"/>
      <c r="ARS17" s="131"/>
      <c r="ART17" s="132">
        <f t="shared" si="128"/>
        <v>0.99999989298050884</v>
      </c>
      <c r="ARU17" s="133">
        <f t="shared" si="128"/>
        <v>4.1407323020008983E-11</v>
      </c>
      <c r="ARV17" s="133">
        <f t="shared" si="128"/>
        <v>1.8903023869075758E-18</v>
      </c>
      <c r="ARW17" s="133">
        <f t="shared" si="128"/>
        <v>2.2900193442078881E-5</v>
      </c>
      <c r="ARX17" s="133">
        <f t="shared" si="128"/>
        <v>0.9999995902027875</v>
      </c>
      <c r="ARY17" s="134">
        <f t="shared" si="128"/>
        <v>9.2413217511036075E-16</v>
      </c>
      <c r="ARZ17" s="46"/>
      <c r="ASA17" s="46"/>
      <c r="ASB17" s="131"/>
      <c r="ASC17" s="132">
        <f t="shared" si="129"/>
        <v>1</v>
      </c>
      <c r="ASD17" s="133">
        <f t="shared" si="129"/>
        <v>4.5223199461366133E-18</v>
      </c>
      <c r="ASE17" s="133">
        <f t="shared" si="129"/>
        <v>9.5025860323103862E-16</v>
      </c>
      <c r="ASF17" s="133">
        <f t="shared" si="129"/>
        <v>1.8702274830846885E-3</v>
      </c>
      <c r="ASG17" s="133">
        <f t="shared" si="129"/>
        <v>4.9991216692154387E-3</v>
      </c>
      <c r="ASH17" s="134">
        <f t="shared" si="129"/>
        <v>1.2581304497844706E-2</v>
      </c>
      <c r="ASI17" s="46"/>
      <c r="ASJ17" s="46"/>
      <c r="ASK17" s="131"/>
      <c r="ASL17" s="132">
        <f t="shared" si="130"/>
        <v>0.99999997582681333</v>
      </c>
      <c r="ASM17" s="133">
        <f t="shared" si="130"/>
        <v>1</v>
      </c>
      <c r="ASN17" s="133">
        <f t="shared" si="130"/>
        <v>1.3140036781349429E-29</v>
      </c>
      <c r="ASO17" s="133">
        <f t="shared" si="130"/>
        <v>2.3126760334248283E-4</v>
      </c>
      <c r="ASP17" s="133">
        <f t="shared" si="130"/>
        <v>1.5233972868053103E-3</v>
      </c>
      <c r="ASQ17" s="134">
        <f t="shared" si="130"/>
        <v>1.2423999928308532E-2</v>
      </c>
      <c r="ASR17" s="46"/>
      <c r="ASS17" s="46"/>
      <c r="AST17" s="131"/>
      <c r="ASU17" s="132">
        <f t="shared" si="131"/>
        <v>1</v>
      </c>
      <c r="ASV17" s="133">
        <f t="shared" si="131"/>
        <v>1</v>
      </c>
      <c r="ASW17" s="133">
        <f t="shared" si="131"/>
        <v>1.4572898511304829E-26</v>
      </c>
      <c r="ASX17" s="133">
        <f t="shared" si="131"/>
        <v>2.8453474391918093E-6</v>
      </c>
      <c r="ASY17" s="133">
        <f t="shared" si="131"/>
        <v>0.13647433313767807</v>
      </c>
      <c r="ASZ17" s="134">
        <f t="shared" si="131"/>
        <v>4.7009069815776424E-3</v>
      </c>
      <c r="ATA17" s="46"/>
      <c r="ATB17" s="46"/>
      <c r="ATC17" s="131"/>
      <c r="ATD17" s="132">
        <f t="shared" si="132"/>
        <v>1</v>
      </c>
      <c r="ATE17" s="133">
        <f t="shared" si="132"/>
        <v>0.99999994300420691</v>
      </c>
      <c r="ATF17" s="133">
        <f t="shared" si="132"/>
        <v>1.1175593800433938E-30</v>
      </c>
      <c r="ATG17" s="133">
        <f t="shared" si="132"/>
        <v>1.0011669256841814E-5</v>
      </c>
      <c r="ATH17" s="133">
        <f t="shared" si="132"/>
        <v>2.9546684511375472E-3</v>
      </c>
      <c r="ATI17" s="134">
        <f t="shared" si="132"/>
        <v>1.2268637707068005E-2</v>
      </c>
      <c r="ATJ17" s="46"/>
      <c r="ATK17" s="46"/>
      <c r="ATL17" s="131"/>
      <c r="ATM17" s="132">
        <f t="shared" si="133"/>
        <v>1</v>
      </c>
      <c r="ATN17" s="133">
        <f t="shared" si="133"/>
        <v>1</v>
      </c>
      <c r="ATO17" s="133">
        <f t="shared" si="133"/>
        <v>0.38044495581646509</v>
      </c>
      <c r="ATP17" s="133">
        <f t="shared" si="133"/>
        <v>0.77572684420284088</v>
      </c>
      <c r="ATQ17" s="133">
        <f t="shared" si="133"/>
        <v>0.99999997470841673</v>
      </c>
      <c r="ATR17" s="134">
        <f t="shared" si="133"/>
        <v>0.97934091122060118</v>
      </c>
      <c r="ATS17" s="46"/>
      <c r="ATT17" s="46"/>
      <c r="ATU17" s="131"/>
      <c r="ATV17" s="132">
        <f t="shared" si="134"/>
        <v>1</v>
      </c>
      <c r="ATW17" s="133">
        <f t="shared" si="134"/>
        <v>1</v>
      </c>
      <c r="ATX17" s="133">
        <f t="shared" si="134"/>
        <v>1</v>
      </c>
      <c r="ATY17" s="133">
        <f t="shared" si="134"/>
        <v>9.2474448242231011E-16</v>
      </c>
      <c r="ATZ17" s="133">
        <f t="shared" si="134"/>
        <v>2.1282302330927853E-8</v>
      </c>
      <c r="AUA17" s="134">
        <f t="shared" si="134"/>
        <v>1.0182135091000479E-3</v>
      </c>
      <c r="AUB17" s="46"/>
      <c r="AUC17" s="46"/>
      <c r="AUD17" s="131"/>
      <c r="AUE17" s="132">
        <f t="shared" si="135"/>
        <v>1</v>
      </c>
      <c r="AUF17" s="133">
        <f t="shared" si="135"/>
        <v>1.6512556174711881E-18</v>
      </c>
      <c r="AUG17" s="133">
        <f t="shared" si="135"/>
        <v>2.8662970310466679E-8</v>
      </c>
      <c r="AUH17" s="133">
        <f t="shared" si="135"/>
        <v>5.6969803632172534E-7</v>
      </c>
      <c r="AUI17" s="133">
        <f t="shared" si="135"/>
        <v>4.3503484046343117E-3</v>
      </c>
      <c r="AUJ17" s="134">
        <f t="shared" si="135"/>
        <v>1.2581304497844706E-2</v>
      </c>
      <c r="AUK17" s="46"/>
      <c r="AUL17" s="46"/>
      <c r="AUM17" s="131"/>
      <c r="AUN17" s="132">
        <f t="shared" si="136"/>
        <v>0.99999999999999978</v>
      </c>
      <c r="AUO17" s="133">
        <f t="shared" si="136"/>
        <v>1</v>
      </c>
      <c r="AUP17" s="133">
        <f t="shared" si="136"/>
        <v>9.4604855864568213E-5</v>
      </c>
      <c r="AUQ17" s="133">
        <f t="shared" si="136"/>
        <v>4.9192345629703233E-13</v>
      </c>
      <c r="AUR17" s="133">
        <f t="shared" si="136"/>
        <v>1.8779301799843361E-15</v>
      </c>
      <c r="AUS17" s="134">
        <f t="shared" si="136"/>
        <v>1.797797066264196E-5</v>
      </c>
      <c r="AUT17" s="46"/>
      <c r="AUU17" s="46"/>
      <c r="AUV17" s="131"/>
      <c r="AUW17" s="132">
        <f t="shared" si="137"/>
        <v>0.99999574771743438</v>
      </c>
      <c r="AUX17" s="133">
        <f t="shared" si="137"/>
        <v>1</v>
      </c>
      <c r="AUY17" s="133">
        <f t="shared" si="137"/>
        <v>3.1559692667735501E-3</v>
      </c>
      <c r="AUZ17" s="133">
        <f t="shared" si="137"/>
        <v>0.99999958192771832</v>
      </c>
      <c r="AVA17" s="133">
        <f t="shared" si="137"/>
        <v>0.99999999999998024</v>
      </c>
      <c r="AVB17" s="134">
        <f t="shared" si="137"/>
        <v>0.99998767960362145</v>
      </c>
      <c r="AVC17" s="46"/>
      <c r="AVD17" s="46"/>
      <c r="AVE17" s="131"/>
      <c r="AVF17" s="132">
        <f t="shared" si="138"/>
        <v>1.2622634641303416E-6</v>
      </c>
      <c r="AVG17" s="133">
        <f t="shared" si="138"/>
        <v>0.99999990875247657</v>
      </c>
      <c r="AVH17" s="133">
        <f t="shared" si="138"/>
        <v>1</v>
      </c>
      <c r="AVI17" s="133">
        <f t="shared" si="138"/>
        <v>1</v>
      </c>
      <c r="AVJ17" s="133">
        <f t="shared" si="138"/>
        <v>1.7885681630145677E-14</v>
      </c>
      <c r="AVK17" s="134">
        <f t="shared" si="138"/>
        <v>1.9109855634405072E-3</v>
      </c>
      <c r="AVL17" s="46"/>
      <c r="AVM17" s="46"/>
      <c r="AVN17" s="131"/>
      <c r="AVO17" s="132">
        <f t="shared" si="139"/>
        <v>3.9251459015558356E-21</v>
      </c>
      <c r="AVP17" s="133">
        <f t="shared" si="139"/>
        <v>2.5206857904304506E-22</v>
      </c>
      <c r="AVQ17" s="133">
        <f t="shared" si="139"/>
        <v>2.1259976232686334E-10</v>
      </c>
      <c r="AVR17" s="133">
        <f t="shared" si="139"/>
        <v>6.9964725506478133E-4</v>
      </c>
      <c r="AVS17" s="133">
        <f t="shared" si="139"/>
        <v>1.2581304497844706E-2</v>
      </c>
      <c r="AVT17" s="134">
        <f t="shared" si="139"/>
        <v>1.2581304497844706E-2</v>
      </c>
      <c r="AVU17" s="46"/>
      <c r="AVV17" s="46"/>
      <c r="AVW17" s="131"/>
      <c r="AVX17" s="132">
        <f t="shared" si="140"/>
        <v>1</v>
      </c>
      <c r="AVY17" s="133">
        <f t="shared" si="140"/>
        <v>1</v>
      </c>
      <c r="AVZ17" s="133">
        <f t="shared" si="140"/>
        <v>8.5440968152186859E-14</v>
      </c>
      <c r="AWA17" s="133">
        <f t="shared" si="140"/>
        <v>0.99999999999999978</v>
      </c>
      <c r="AWB17" s="133">
        <f t="shared" si="140"/>
        <v>1</v>
      </c>
      <c r="AWC17" s="134">
        <f t="shared" si="140"/>
        <v>0.7899445414447589</v>
      </c>
      <c r="AWD17" s="46"/>
      <c r="AWE17" s="46"/>
      <c r="AWF17" s="131"/>
      <c r="AWG17" s="132">
        <f t="shared" si="141"/>
        <v>1</v>
      </c>
      <c r="AWH17" s="133">
        <f t="shared" si="141"/>
        <v>3.1649385584601214E-30</v>
      </c>
      <c r="AWI17" s="133">
        <f t="shared" si="141"/>
        <v>1.7927008094294515E-5</v>
      </c>
      <c r="AWJ17" s="133">
        <f t="shared" si="141"/>
        <v>4.8599504143004952E-4</v>
      </c>
      <c r="AWK17" s="133">
        <f t="shared" si="141"/>
        <v>8.3519715393571697E-3</v>
      </c>
      <c r="AWL17" s="134">
        <f t="shared" si="141"/>
        <v>1.2581304497844706E-2</v>
      </c>
      <c r="AWM17" s="46"/>
      <c r="AWN17" s="46"/>
      <c r="AWO17" s="131"/>
      <c r="AWP17" s="132">
        <f t="shared" si="142"/>
        <v>1</v>
      </c>
      <c r="AWQ17" s="133">
        <f t="shared" si="142"/>
        <v>1</v>
      </c>
      <c r="AWR17" s="133">
        <f t="shared" si="142"/>
        <v>1</v>
      </c>
      <c r="AWS17" s="133">
        <f t="shared" si="142"/>
        <v>2.1935243037812773E-9</v>
      </c>
      <c r="AWT17" s="133">
        <f t="shared" si="142"/>
        <v>0.99999999999868416</v>
      </c>
      <c r="AWU17" s="134">
        <f t="shared" si="142"/>
        <v>1</v>
      </c>
      <c r="AWV17" s="46"/>
      <c r="AWW17" s="46"/>
      <c r="AWX17" s="131"/>
      <c r="AWY17" s="132">
        <f t="shared" si="143"/>
        <v>3.4454450156536917E-4</v>
      </c>
      <c r="AWZ17" s="133">
        <f t="shared" si="143"/>
        <v>3.1544332054946324E-18</v>
      </c>
      <c r="AXA17" s="133">
        <f t="shared" si="143"/>
        <v>9.0270732204903848E-7</v>
      </c>
      <c r="AXB17" s="133">
        <f t="shared" si="143"/>
        <v>3.9477784459022465E-4</v>
      </c>
      <c r="AXC17" s="133">
        <f t="shared" si="143"/>
        <v>1.2581304497844706E-2</v>
      </c>
      <c r="AXD17" s="134">
        <f t="shared" si="143"/>
        <v>1.2581304497844706E-2</v>
      </c>
      <c r="AXE17" s="46"/>
      <c r="AXF17" s="46"/>
      <c r="AXG17" s="131"/>
      <c r="AXH17" s="132">
        <f t="shared" si="144"/>
        <v>0.99999988327304201</v>
      </c>
      <c r="AXI17" s="133">
        <f t="shared" si="144"/>
        <v>8.2239800245426088E-20</v>
      </c>
      <c r="AXJ17" s="133">
        <f t="shared" si="144"/>
        <v>1.5499018675158352E-22</v>
      </c>
      <c r="AXK17" s="133">
        <f t="shared" si="144"/>
        <v>2.8201744779596329E-11</v>
      </c>
      <c r="AXL17" s="133">
        <f t="shared" si="144"/>
        <v>0.99998118050370011</v>
      </c>
      <c r="AXM17" s="134">
        <f t="shared" si="144"/>
        <v>1.7898709677189049E-11</v>
      </c>
      <c r="AXN17" s="46"/>
      <c r="AXO17" s="46"/>
      <c r="AXP17" s="131"/>
      <c r="AXQ17" s="132">
        <f t="shared" si="145"/>
        <v>1</v>
      </c>
      <c r="AXR17" s="133">
        <f t="shared" si="145"/>
        <v>1.2497799310495686E-11</v>
      </c>
      <c r="AXS17" s="133">
        <f t="shared" si="145"/>
        <v>1.2652175881823395E-21</v>
      </c>
      <c r="AXT17" s="133">
        <f t="shared" si="145"/>
        <v>6.7150674879902413E-11</v>
      </c>
      <c r="AXU17" s="133">
        <f t="shared" si="145"/>
        <v>1.3390096996488603E-4</v>
      </c>
      <c r="AXV17" s="134">
        <f t="shared" si="145"/>
        <v>1.0933354818224036E-2</v>
      </c>
      <c r="AXW17" s="46"/>
      <c r="AXX17" s="46"/>
      <c r="AXY17" s="131"/>
      <c r="AXZ17" s="132">
        <f t="shared" si="146"/>
        <v>1</v>
      </c>
      <c r="AYA17" s="133">
        <f t="shared" si="146"/>
        <v>3.3751368619597786E-27</v>
      </c>
      <c r="AYB17" s="133">
        <f t="shared" si="146"/>
        <v>2.013276195966627E-13</v>
      </c>
      <c r="AYC17" s="133">
        <f t="shared" si="146"/>
        <v>1.4151551155342079E-5</v>
      </c>
      <c r="AYD17" s="133">
        <f t="shared" si="146"/>
        <v>1.8825157114509686E-3</v>
      </c>
      <c r="AYE17" s="134">
        <f t="shared" si="146"/>
        <v>1.2581304497844706E-2</v>
      </c>
      <c r="AYF17" s="46"/>
      <c r="AYG17" s="46"/>
      <c r="AYH17" s="131"/>
      <c r="AYI17" s="132">
        <f t="shared" si="147"/>
        <v>9.0600488221075998E-2</v>
      </c>
      <c r="AYJ17" s="133">
        <f t="shared" si="147"/>
        <v>1</v>
      </c>
      <c r="AYK17" s="133">
        <f t="shared" si="147"/>
        <v>3.0916314978166597E-34</v>
      </c>
      <c r="AYL17" s="133">
        <f t="shared" si="147"/>
        <v>3.7897869991756431E-4</v>
      </c>
      <c r="AYM17" s="133">
        <f t="shared" si="147"/>
        <v>4.5652722094838394E-2</v>
      </c>
      <c r="AYN17" s="134">
        <f t="shared" si="147"/>
        <v>1.3190947577241451E-2</v>
      </c>
      <c r="AYO17" s="46"/>
      <c r="AYP17" s="46"/>
      <c r="AYQ17" s="131"/>
      <c r="AYR17" s="132">
        <f t="shared" si="148"/>
        <v>1.2581304497844706E-2</v>
      </c>
      <c r="AYS17" s="133">
        <f t="shared" si="148"/>
        <v>1</v>
      </c>
      <c r="AYT17" s="133">
        <f t="shared" si="148"/>
        <v>3.0320482754439733E-23</v>
      </c>
      <c r="AYU17" s="133">
        <f t="shared" si="148"/>
        <v>3.7936199167744192E-6</v>
      </c>
      <c r="AYV17" s="133">
        <f t="shared" si="148"/>
        <v>0.26000684862154128</v>
      </c>
      <c r="AYW17" s="134">
        <f t="shared" si="148"/>
        <v>0.11969567261797187</v>
      </c>
      <c r="AYX17" s="46"/>
      <c r="AYY17" s="46"/>
      <c r="AYZ17" s="131"/>
      <c r="AZA17" s="132">
        <f t="shared" si="149"/>
        <v>3.4373777170089655E-12</v>
      </c>
      <c r="AZB17" s="133">
        <f t="shared" si="149"/>
        <v>2.5684037778772645E-21</v>
      </c>
      <c r="AZC17" s="133">
        <f t="shared" si="149"/>
        <v>7.0087131972336832E-12</v>
      </c>
      <c r="AZD17" s="133">
        <f t="shared" si="149"/>
        <v>6.6535873800677237E-3</v>
      </c>
      <c r="AZE17" s="133">
        <f t="shared" si="149"/>
        <v>9.1909435095440042E-3</v>
      </c>
      <c r="AZF17" s="134">
        <f t="shared" si="149"/>
        <v>0.82466958303355831</v>
      </c>
      <c r="AZG17" s="46"/>
      <c r="AZH17" s="46"/>
      <c r="AZI17" s="131"/>
      <c r="AZJ17" s="132">
        <f t="shared" si="150"/>
        <v>0.999897365102975</v>
      </c>
      <c r="AZK17" s="133">
        <f t="shared" si="150"/>
        <v>0.95315968592085698</v>
      </c>
      <c r="AZL17" s="133">
        <f t="shared" si="150"/>
        <v>5.9119047286954822E-2</v>
      </c>
      <c r="AZM17" s="133">
        <f t="shared" si="150"/>
        <v>1.7375415084783068E-3</v>
      </c>
      <c r="AZN17" s="133">
        <f t="shared" si="150"/>
        <v>1.3408960727162902E-14</v>
      </c>
      <c r="AZO17" s="134">
        <f t="shared" si="150"/>
        <v>9.7307880576797731E-38</v>
      </c>
      <c r="AZP17" s="46"/>
      <c r="AZQ17" s="46"/>
      <c r="AZR17" s="131"/>
      <c r="AZS17" s="132">
        <f t="shared" si="151"/>
        <v>1</v>
      </c>
      <c r="AZT17" s="133">
        <f t="shared" si="151"/>
        <v>1</v>
      </c>
      <c r="AZU17" s="133">
        <f t="shared" si="151"/>
        <v>0.99886532361758373</v>
      </c>
      <c r="AZV17" s="133">
        <f t="shared" si="151"/>
        <v>0.99999293414568979</v>
      </c>
      <c r="AZW17" s="133">
        <f t="shared" si="151"/>
        <v>0.99052357687297898</v>
      </c>
      <c r="AZX17" s="134">
        <f t="shared" si="151"/>
        <v>0.99999946444813836</v>
      </c>
      <c r="AZY17" s="46"/>
      <c r="AZZ17" s="46"/>
      <c r="BAA17" s="131"/>
      <c r="BAB17" s="132">
        <f t="shared" si="152"/>
        <v>1</v>
      </c>
      <c r="BAC17" s="133">
        <f t="shared" si="152"/>
        <v>7.0565237094536869E-4</v>
      </c>
      <c r="BAD17" s="133">
        <f t="shared" si="152"/>
        <v>1.033967293213098E-18</v>
      </c>
      <c r="BAE17" s="133">
        <f t="shared" si="152"/>
        <v>4.2386146199966253E-4</v>
      </c>
      <c r="BAF17" s="133">
        <f t="shared" si="152"/>
        <v>3.2030072133052762E-4</v>
      </c>
      <c r="BAG17" s="134">
        <f t="shared" si="152"/>
        <v>1.2581304497844706E-2</v>
      </c>
      <c r="BAH17" s="46"/>
      <c r="BAI17" s="46"/>
      <c r="BAJ17" s="131"/>
      <c r="BAK17" s="132">
        <f t="shared" si="153"/>
        <v>0.99999999998845368</v>
      </c>
      <c r="BAL17" s="133">
        <f t="shared" si="153"/>
        <v>1.0414991540451633E-22</v>
      </c>
      <c r="BAM17" s="133">
        <f t="shared" si="153"/>
        <v>9.5723816221419149E-6</v>
      </c>
      <c r="BAN17" s="133">
        <f t="shared" si="153"/>
        <v>1.3104124985907666E-5</v>
      </c>
      <c r="BAO17" s="133">
        <f t="shared" si="153"/>
        <v>9.6562518304301442E-3</v>
      </c>
      <c r="BAP17" s="134">
        <f t="shared" si="153"/>
        <v>1.2581304497844706E-2</v>
      </c>
      <c r="BAQ17" s="46"/>
      <c r="BAR17" s="46"/>
      <c r="BAS17" s="131"/>
      <c r="BAT17" s="132">
        <f t="shared" si="154"/>
        <v>1.2581304497844706E-2</v>
      </c>
      <c r="BAU17" s="133">
        <f t="shared" si="154"/>
        <v>0.99999999943202655</v>
      </c>
      <c r="BAV17" s="133">
        <f t="shared" si="154"/>
        <v>1</v>
      </c>
      <c r="BAW17" s="133">
        <f t="shared" si="154"/>
        <v>1.3789893858243042E-27</v>
      </c>
      <c r="BAX17" s="133">
        <f t="shared" si="154"/>
        <v>9.67461828237497E-4</v>
      </c>
      <c r="BAY17" s="134">
        <f t="shared" si="154"/>
        <v>0.59843497428601866</v>
      </c>
      <c r="BAZ17" s="46"/>
      <c r="BBA17" s="46"/>
      <c r="BBB17" s="131"/>
      <c r="BBC17" s="132">
        <f t="shared" si="155"/>
        <v>1</v>
      </c>
      <c r="BBD17" s="133">
        <f t="shared" si="155"/>
        <v>3.8181156511740417E-9</v>
      </c>
      <c r="BBE17" s="133">
        <f t="shared" si="155"/>
        <v>8.989822659944208E-24</v>
      </c>
      <c r="BBF17" s="133">
        <f t="shared" si="155"/>
        <v>8.8672986014686014E-9</v>
      </c>
      <c r="BBG17" s="133">
        <f t="shared" si="155"/>
        <v>6.3892668525335111E-5</v>
      </c>
      <c r="BBH17" s="134">
        <f t="shared" si="155"/>
        <v>1.2268637707068005E-2</v>
      </c>
      <c r="BBI17" s="46"/>
      <c r="BBJ17" s="46"/>
      <c r="BBK17" s="131"/>
      <c r="BBL17" s="132">
        <f t="shared" si="156"/>
        <v>0.99999999999999978</v>
      </c>
      <c r="BBM17" s="133">
        <f t="shared" si="156"/>
        <v>8.213787526984314E-25</v>
      </c>
      <c r="BBN17" s="133">
        <f t="shared" si="156"/>
        <v>1.3605859737505011E-3</v>
      </c>
      <c r="BBO17" s="133">
        <f t="shared" si="156"/>
        <v>3.8139488142127036E-5</v>
      </c>
      <c r="BBP17" s="133">
        <f t="shared" si="156"/>
        <v>1.2423999928308532E-2</v>
      </c>
      <c r="BBQ17" s="134">
        <f t="shared" si="156"/>
        <v>1.2581304497844706E-2</v>
      </c>
      <c r="BBR17" s="46"/>
      <c r="BBS17" s="46"/>
      <c r="BBT17" s="131"/>
      <c r="BBU17" s="132">
        <f t="shared" si="157"/>
        <v>1</v>
      </c>
      <c r="BBV17" s="133">
        <f t="shared" si="157"/>
        <v>4.9883651673107717E-28</v>
      </c>
      <c r="BBW17" s="133">
        <f t="shared" si="157"/>
        <v>7.0439301768214273E-10</v>
      </c>
      <c r="BBX17" s="133">
        <f t="shared" si="157"/>
        <v>3.0140680662312869E-3</v>
      </c>
      <c r="BBY17" s="133">
        <f t="shared" si="157"/>
        <v>3.3189736028751706E-3</v>
      </c>
      <c r="BBZ17" s="134">
        <f t="shared" si="157"/>
        <v>1.2581304497844706E-2</v>
      </c>
      <c r="BCA17" s="46"/>
      <c r="BCB17" s="46"/>
      <c r="BCC17" s="131"/>
      <c r="BCD17" s="132">
        <f t="shared" si="158"/>
        <v>1</v>
      </c>
      <c r="BCE17" s="133">
        <f t="shared" si="158"/>
        <v>5.5796889028284717E-27</v>
      </c>
      <c r="BCF17" s="133">
        <f t="shared" si="158"/>
        <v>4.1660480291852618E-8</v>
      </c>
      <c r="BCG17" s="133">
        <f t="shared" si="158"/>
        <v>1.5445324555126479E-4</v>
      </c>
      <c r="BCH17" s="133">
        <f t="shared" si="158"/>
        <v>3.9822003073767369E-3</v>
      </c>
      <c r="BCI17" s="134">
        <f t="shared" si="158"/>
        <v>1.2581304497844706E-2</v>
      </c>
      <c r="BCJ17" s="46"/>
      <c r="BCK17" s="46"/>
      <c r="BCL17" s="131"/>
      <c r="BCM17" s="132">
        <f t="shared" si="159"/>
        <v>1</v>
      </c>
      <c r="BCN17" s="133">
        <f t="shared" si="159"/>
        <v>1</v>
      </c>
      <c r="BCO17" s="133">
        <f t="shared" si="159"/>
        <v>1.6402736031762799E-25</v>
      </c>
      <c r="BCP17" s="133">
        <f t="shared" si="159"/>
        <v>6.1085326555728043E-18</v>
      </c>
      <c r="BCQ17" s="133">
        <f t="shared" si="159"/>
        <v>1.90551572857158E-3</v>
      </c>
      <c r="BCR17" s="134">
        <f t="shared" si="159"/>
        <v>1.0927999582456868E-2</v>
      </c>
      <c r="BCS17" s="46"/>
      <c r="BCT17" s="46"/>
      <c r="BCU17" s="131"/>
      <c r="BCV17" s="132">
        <f t="shared" si="160"/>
        <v>1</v>
      </c>
      <c r="BCW17" s="133">
        <f t="shared" si="160"/>
        <v>9.7370787370387166E-2</v>
      </c>
      <c r="BCX17" s="133">
        <f t="shared" si="160"/>
        <v>1.4618413100347684E-18</v>
      </c>
      <c r="BCY17" s="133">
        <f t="shared" si="160"/>
        <v>2.8158787846439072E-5</v>
      </c>
      <c r="BCZ17" s="133">
        <f t="shared" si="160"/>
        <v>3.0310150623549537E-4</v>
      </c>
      <c r="BDA17" s="134">
        <f t="shared" si="160"/>
        <v>1.2581304497844706E-2</v>
      </c>
      <c r="BDB17" s="46"/>
      <c r="BDC17" s="46"/>
      <c r="BDD17" s="131"/>
      <c r="BDE17" s="132">
        <f t="shared" si="161"/>
        <v>1</v>
      </c>
      <c r="BDF17" s="133">
        <f t="shared" si="161"/>
        <v>0.99999999999999911</v>
      </c>
      <c r="BDG17" s="133">
        <f t="shared" si="161"/>
        <v>6.4904606951241472E-25</v>
      </c>
      <c r="BDH17" s="133">
        <f t="shared" si="161"/>
        <v>2.8005576841608146E-11</v>
      </c>
      <c r="BDI17" s="133">
        <f t="shared" si="161"/>
        <v>0.99999925845749427</v>
      </c>
      <c r="BDJ17" s="134">
        <f t="shared" si="161"/>
        <v>2.4840557158702302E-17</v>
      </c>
      <c r="BDK17" s="46"/>
      <c r="BDL17" s="46"/>
      <c r="BDM17" s="131"/>
      <c r="BDN17" s="132">
        <f t="shared" si="162"/>
        <v>1</v>
      </c>
      <c r="BDO17" s="133">
        <f t="shared" si="162"/>
        <v>5.0559872826622864E-3</v>
      </c>
      <c r="BDP17" s="133">
        <f t="shared" si="162"/>
        <v>1.7746209587117493E-26</v>
      </c>
      <c r="BDQ17" s="133">
        <f t="shared" si="162"/>
        <v>3.8836232825473713E-25</v>
      </c>
      <c r="BDR17" s="133">
        <f t="shared" si="162"/>
        <v>5.535418933917301E-9</v>
      </c>
      <c r="BDS17" s="134">
        <f t="shared" si="162"/>
        <v>1.3513133794431685E-3</v>
      </c>
      <c r="BDT17" s="46"/>
      <c r="BDU17" s="46"/>
      <c r="BDV17" s="131"/>
      <c r="BDW17" s="132">
        <f t="shared" si="163"/>
        <v>1</v>
      </c>
      <c r="BDX17" s="133">
        <f t="shared" si="163"/>
        <v>1</v>
      </c>
      <c r="BDY17" s="133">
        <f t="shared" si="163"/>
        <v>1</v>
      </c>
      <c r="BDZ17" s="133">
        <f t="shared" si="163"/>
        <v>0.99999972174524865</v>
      </c>
      <c r="BEA17" s="133">
        <f t="shared" si="163"/>
        <v>0.39836963093467059</v>
      </c>
      <c r="BEB17" s="134">
        <f t="shared" si="163"/>
        <v>4.0270899478277447E-14</v>
      </c>
      <c r="BEC17" s="46"/>
      <c r="BED17" s="46"/>
      <c r="BEE17" s="131"/>
      <c r="BEF17" s="132">
        <f t="shared" si="164"/>
        <v>0.99999411853780573</v>
      </c>
      <c r="BEG17" s="133">
        <f t="shared" si="164"/>
        <v>1</v>
      </c>
      <c r="BEH17" s="133">
        <f t="shared" si="164"/>
        <v>1</v>
      </c>
      <c r="BEI17" s="133">
        <f t="shared" si="164"/>
        <v>3.0830909002324654E-20</v>
      </c>
      <c r="BEJ17" s="133">
        <f t="shared" si="164"/>
        <v>1.1541847557193184E-15</v>
      </c>
      <c r="BEK17" s="134">
        <f t="shared" si="164"/>
        <v>1.0236085463272335E-25</v>
      </c>
      <c r="BEL17" s="46"/>
      <c r="BEM17" s="46"/>
      <c r="BEN17" s="131"/>
      <c r="BEO17" s="132">
        <f t="shared" si="165"/>
        <v>1</v>
      </c>
      <c r="BEP17" s="133">
        <f t="shared" si="165"/>
        <v>1.1020879247012413E-10</v>
      </c>
      <c r="BEQ17" s="133">
        <f t="shared" si="165"/>
        <v>2.4842989013114286E-17</v>
      </c>
      <c r="BER17" s="133">
        <f t="shared" si="165"/>
        <v>4.7907698666689614E-5</v>
      </c>
      <c r="BES17" s="133">
        <f t="shared" si="165"/>
        <v>4.7189230187743973E-4</v>
      </c>
      <c r="BET17" s="134">
        <f t="shared" si="165"/>
        <v>1.2423999928308532E-2</v>
      </c>
      <c r="BEU17" s="46"/>
      <c r="BEV17" s="46"/>
      <c r="BEW17" s="131"/>
      <c r="BEX17" s="132">
        <f t="shared" si="166"/>
        <v>0.38113462838357959</v>
      </c>
      <c r="BEY17" s="133">
        <f t="shared" si="166"/>
        <v>1</v>
      </c>
      <c r="BEZ17" s="133">
        <f t="shared" si="166"/>
        <v>7.4564634427723439E-30</v>
      </c>
      <c r="BFA17" s="133">
        <f t="shared" si="166"/>
        <v>7.3883139618063434E-3</v>
      </c>
      <c r="BFB17" s="133">
        <f t="shared" si="166"/>
        <v>1.0182407521411875E-2</v>
      </c>
      <c r="BFC17" s="134">
        <f t="shared" si="166"/>
        <v>1.2581304497844706E-2</v>
      </c>
      <c r="BFD17" s="46"/>
      <c r="BFE17" s="46"/>
      <c r="BFF17" s="131"/>
      <c r="BFG17" s="132">
        <f t="shared" si="167"/>
        <v>1</v>
      </c>
      <c r="BFH17" s="133">
        <f t="shared" si="167"/>
        <v>1.31960080237743E-26</v>
      </c>
      <c r="BFI17" s="133">
        <f t="shared" si="167"/>
        <v>1.4711168600384213E-12</v>
      </c>
      <c r="BFJ17" s="133">
        <f t="shared" si="167"/>
        <v>1.0971638991256669E-4</v>
      </c>
      <c r="BFK17" s="133">
        <f t="shared" si="167"/>
        <v>2.6178364055433785E-3</v>
      </c>
      <c r="BFL17" s="134">
        <f t="shared" si="167"/>
        <v>1.2581304497844706E-2</v>
      </c>
      <c r="BFM17" s="46"/>
      <c r="BFN17" s="46"/>
      <c r="BFO17" s="131"/>
      <c r="BFP17" s="132">
        <f t="shared" si="168"/>
        <v>0.9999999990562638</v>
      </c>
      <c r="BFQ17" s="133">
        <f t="shared" si="168"/>
        <v>0.99999903392345613</v>
      </c>
      <c r="BFR17" s="133">
        <f t="shared" si="168"/>
        <v>0.97431179059001805</v>
      </c>
      <c r="BFS17" s="133">
        <f t="shared" si="168"/>
        <v>0.9489475646381087</v>
      </c>
      <c r="BFT17" s="133">
        <f t="shared" si="168"/>
        <v>0.99758709576619975</v>
      </c>
      <c r="BFU17" s="134">
        <f t="shared" si="168"/>
        <v>4.5601464412448362E-9</v>
      </c>
      <c r="BFV17" s="46"/>
      <c r="BFW17" s="46"/>
      <c r="BFX17" s="131"/>
      <c r="BFY17" s="132">
        <f t="shared" si="169"/>
        <v>1</v>
      </c>
      <c r="BFZ17" s="133">
        <f t="shared" si="169"/>
        <v>1</v>
      </c>
      <c r="BGA17" s="133">
        <f t="shared" si="169"/>
        <v>4.4551222385587699E-26</v>
      </c>
      <c r="BGB17" s="133">
        <f t="shared" si="169"/>
        <v>2.2768390605968462E-21</v>
      </c>
      <c r="BGC17" s="133">
        <f t="shared" si="169"/>
        <v>9.0373583463078003E-8</v>
      </c>
      <c r="BGD17" s="134">
        <f t="shared" si="169"/>
        <v>7.9593098205753038E-4</v>
      </c>
      <c r="BGE17" s="46"/>
      <c r="BGF17" s="46"/>
      <c r="BGG17" s="131"/>
      <c r="BGH17" s="132">
        <f t="shared" si="170"/>
        <v>1</v>
      </c>
      <c r="BGI17" s="133">
        <f t="shared" si="170"/>
        <v>0.99999791201506782</v>
      </c>
      <c r="BGJ17" s="133">
        <f t="shared" si="170"/>
        <v>1.7674365147884659E-7</v>
      </c>
      <c r="BGK17" s="133">
        <f t="shared" si="170"/>
        <v>0.99934267107639341</v>
      </c>
      <c r="BGL17" s="133">
        <f t="shared" si="170"/>
        <v>0.99999999999497224</v>
      </c>
      <c r="BGM17" s="134">
        <f t="shared" si="170"/>
        <v>0.99999660750736541</v>
      </c>
      <c r="BGN17" s="46"/>
      <c r="BGO17" s="46"/>
      <c r="BGP17" s="131"/>
      <c r="BGQ17" s="132">
        <f t="shared" si="171"/>
        <v>1</v>
      </c>
      <c r="BGR17" s="133">
        <f t="shared" si="171"/>
        <v>1.9591680037202393E-34</v>
      </c>
      <c r="BGS17" s="133">
        <f t="shared" si="171"/>
        <v>8.8840210032567466E-5</v>
      </c>
      <c r="BGT17" s="133">
        <f t="shared" si="171"/>
        <v>1.9820409098469972E-3</v>
      </c>
      <c r="BGU17" s="133">
        <f t="shared" si="171"/>
        <v>1.1164112664149116E-2</v>
      </c>
      <c r="BGV17" s="134">
        <f t="shared" si="171"/>
        <v>1.2581304497844706E-2</v>
      </c>
      <c r="BGW17" s="46"/>
      <c r="BGX17" s="46"/>
      <c r="BGY17" s="131"/>
      <c r="BGZ17" s="132">
        <f t="shared" si="172"/>
        <v>0.99939025252205282</v>
      </c>
      <c r="BHA17" s="133">
        <f t="shared" si="172"/>
        <v>1</v>
      </c>
      <c r="BHB17" s="133">
        <f t="shared" si="172"/>
        <v>1</v>
      </c>
      <c r="BHC17" s="133">
        <f t="shared" si="172"/>
        <v>0.9999997863633826</v>
      </c>
      <c r="BHD17" s="133">
        <f t="shared" si="172"/>
        <v>2.6486866732246525E-22</v>
      </c>
      <c r="BHE17" s="134">
        <f t="shared" si="172"/>
        <v>1.9580957032877594E-5</v>
      </c>
      <c r="BHF17" s="46"/>
      <c r="BHG17" s="46"/>
      <c r="BHH17" s="131"/>
      <c r="BHI17" s="132">
        <f t="shared" si="173"/>
        <v>0.99999999999159295</v>
      </c>
      <c r="BHJ17" s="133">
        <f t="shared" si="173"/>
        <v>1</v>
      </c>
      <c r="BHK17" s="133">
        <f t="shared" si="173"/>
        <v>1.1993415407075912E-24</v>
      </c>
      <c r="BHL17" s="133">
        <f t="shared" si="173"/>
        <v>1.0946839665489037E-4</v>
      </c>
      <c r="BHM17" s="133">
        <f t="shared" si="173"/>
        <v>1.0843484855172159E-2</v>
      </c>
      <c r="BHN17" s="134">
        <f t="shared" si="173"/>
        <v>1.2581304497844706E-2</v>
      </c>
      <c r="BHO17" s="46"/>
      <c r="BHP17" s="46"/>
      <c r="BHQ17" s="131"/>
      <c r="BHR17" s="132">
        <f t="shared" si="174"/>
        <v>1</v>
      </c>
      <c r="BHS17" s="133">
        <f t="shared" si="174"/>
        <v>1</v>
      </c>
      <c r="BHT17" s="133">
        <f t="shared" si="174"/>
        <v>3.742694173384134E-8</v>
      </c>
      <c r="BHU17" s="133">
        <f t="shared" si="174"/>
        <v>4.0735304421237141E-3</v>
      </c>
      <c r="BHV17" s="133">
        <f t="shared" si="174"/>
        <v>9.2744142303868648E-8</v>
      </c>
      <c r="BHW17" s="134">
        <f t="shared" si="174"/>
        <v>0.9954438453547142</v>
      </c>
      <c r="BHX17" s="46"/>
      <c r="BHY17" s="46"/>
      <c r="BHZ17" s="131"/>
      <c r="BIA17" s="132">
        <f t="shared" si="175"/>
        <v>1</v>
      </c>
      <c r="BIB17" s="133">
        <f t="shared" si="175"/>
        <v>1</v>
      </c>
      <c r="BIC17" s="133">
        <f t="shared" si="175"/>
        <v>0.3696125588370367</v>
      </c>
      <c r="BID17" s="133">
        <f t="shared" si="175"/>
        <v>0.99996012601347128</v>
      </c>
      <c r="BIE17" s="133">
        <f t="shared" si="175"/>
        <v>0.85062288142745857</v>
      </c>
      <c r="BIF17" s="134">
        <f t="shared" si="175"/>
        <v>6.9748196501951493E-2</v>
      </c>
      <c r="BIG17" s="46"/>
      <c r="BIH17" s="46"/>
      <c r="BII17" s="131"/>
      <c r="BIJ17" s="132">
        <f t="shared" si="176"/>
        <v>0.99999999999999978</v>
      </c>
      <c r="BIK17" s="133">
        <f t="shared" si="176"/>
        <v>2.3350145727333731E-2</v>
      </c>
      <c r="BIL17" s="133">
        <f t="shared" si="176"/>
        <v>1.4979935733468186E-18</v>
      </c>
      <c r="BIM17" s="133">
        <f t="shared" si="176"/>
        <v>2.6719772231219947E-3</v>
      </c>
      <c r="BIN17" s="133">
        <f t="shared" si="176"/>
        <v>0.97817816957951176</v>
      </c>
      <c r="BIO17" s="134">
        <f t="shared" si="176"/>
        <v>0.3797242466995806</v>
      </c>
      <c r="BIP17" s="46"/>
      <c r="BIQ17" s="46"/>
      <c r="BIR17" s="131"/>
      <c r="BIS17" s="132">
        <f t="shared" si="177"/>
        <v>0.99999999997062572</v>
      </c>
      <c r="BIT17" s="133">
        <f t="shared" si="177"/>
        <v>0.52067602632012744</v>
      </c>
      <c r="BIU17" s="133">
        <f t="shared" si="177"/>
        <v>0.99999974812480341</v>
      </c>
      <c r="BIV17" s="133">
        <f t="shared" si="177"/>
        <v>1.935177169921873E-20</v>
      </c>
      <c r="BIW17" s="133">
        <f t="shared" si="177"/>
        <v>2.4719008094697413E-5</v>
      </c>
      <c r="BIX17" s="134">
        <f t="shared" si="177"/>
        <v>0.97171600287236848</v>
      </c>
      <c r="BIY17" s="46"/>
      <c r="BIZ17" s="46"/>
      <c r="BJA17" s="131"/>
      <c r="BJB17" s="132">
        <f t="shared" si="178"/>
        <v>3.9963805956545207E-11</v>
      </c>
      <c r="BJC17" s="133">
        <f t="shared" si="178"/>
        <v>0.99999999995454147</v>
      </c>
      <c r="BJD17" s="133">
        <f t="shared" si="178"/>
        <v>1</v>
      </c>
      <c r="BJE17" s="133">
        <f t="shared" si="178"/>
        <v>1</v>
      </c>
      <c r="BJF17" s="133">
        <f t="shared" si="178"/>
        <v>0.99991849126545707</v>
      </c>
      <c r="BJG17" s="134">
        <f t="shared" si="178"/>
        <v>1.9942165029947531E-17</v>
      </c>
      <c r="BJH17" s="46"/>
      <c r="BJI17" s="46"/>
      <c r="BJJ17" s="131"/>
      <c r="BJK17" s="132">
        <f t="shared" si="179"/>
        <v>1</v>
      </c>
      <c r="BJL17" s="133">
        <f t="shared" si="179"/>
        <v>3.7898852004634132E-12</v>
      </c>
      <c r="BJM17" s="133">
        <f t="shared" si="179"/>
        <v>1.2120401601911848E-18</v>
      </c>
      <c r="BJN17" s="133">
        <f t="shared" si="179"/>
        <v>4.4057870256937184E-7</v>
      </c>
      <c r="BJO17" s="133">
        <f t="shared" si="179"/>
        <v>8.8001162969581241E-4</v>
      </c>
      <c r="BJP17" s="134">
        <f t="shared" si="179"/>
        <v>1.2581304497844706E-2</v>
      </c>
      <c r="BJQ17" s="46"/>
      <c r="BJR17" s="46"/>
      <c r="BJS17" s="131"/>
      <c r="BJT17" s="132">
        <f t="shared" si="180"/>
        <v>1</v>
      </c>
      <c r="BJU17" s="133">
        <f t="shared" si="180"/>
        <v>4.3052426954462967E-25</v>
      </c>
      <c r="BJV17" s="133">
        <f t="shared" si="180"/>
        <v>5.6361026101212926E-19</v>
      </c>
      <c r="BJW17" s="133">
        <f t="shared" si="180"/>
        <v>2.6118763902598888E-4</v>
      </c>
      <c r="BJX17" s="133">
        <f t="shared" si="180"/>
        <v>2.4083351887461682E-3</v>
      </c>
      <c r="BJY17" s="134">
        <f t="shared" si="180"/>
        <v>1.2581304497844706E-2</v>
      </c>
      <c r="BJZ17" s="46"/>
      <c r="BKA17" s="46"/>
      <c r="BKB17" s="131"/>
      <c r="BKC17" s="132">
        <f t="shared" si="181"/>
        <v>1</v>
      </c>
      <c r="BKD17" s="133">
        <f t="shared" si="181"/>
        <v>1</v>
      </c>
      <c r="BKE17" s="133">
        <f t="shared" si="181"/>
        <v>8.9063861647010066E-33</v>
      </c>
      <c r="BKF17" s="133">
        <f t="shared" si="181"/>
        <v>6.8527148889782131E-4</v>
      </c>
      <c r="BKG17" s="133">
        <f t="shared" si="181"/>
        <v>2.4472584605948716E-3</v>
      </c>
      <c r="BKH17" s="134">
        <f t="shared" si="181"/>
        <v>1.2581304497844706E-2</v>
      </c>
      <c r="BKI17" s="46"/>
      <c r="BKJ17" s="46"/>
      <c r="BKK17" s="131"/>
      <c r="BKL17" s="132">
        <f t="shared" si="182"/>
        <v>1</v>
      </c>
      <c r="BKM17" s="133">
        <f t="shared" si="182"/>
        <v>1</v>
      </c>
      <c r="BKN17" s="133">
        <f t="shared" si="182"/>
        <v>2.6773655943409623E-15</v>
      </c>
      <c r="BKO17" s="133">
        <f t="shared" si="182"/>
        <v>1.0885821576934698E-2</v>
      </c>
      <c r="BKP17" s="133">
        <f t="shared" si="182"/>
        <v>0.93352914691790112</v>
      </c>
      <c r="BKQ17" s="134">
        <f t="shared" si="182"/>
        <v>5.8314466843061692E-14</v>
      </c>
      <c r="BKR17" s="46"/>
      <c r="BKS17" s="46"/>
      <c r="BKT17" s="131"/>
      <c r="BKU17" s="132">
        <f t="shared" si="183"/>
        <v>1</v>
      </c>
      <c r="BKV17" s="133">
        <f t="shared" si="183"/>
        <v>0.9999996576465513</v>
      </c>
      <c r="BKW17" s="133">
        <f t="shared" si="183"/>
        <v>0.99857835818194762</v>
      </c>
      <c r="BKX17" s="133">
        <f t="shared" si="183"/>
        <v>1</v>
      </c>
      <c r="BKY17" s="133">
        <f t="shared" si="183"/>
        <v>8.5398466862831351E-5</v>
      </c>
      <c r="BKZ17" s="134">
        <f t="shared" si="183"/>
        <v>0.99998935071076533</v>
      </c>
      <c r="BLA17" s="46"/>
      <c r="BLB17" s="46"/>
      <c r="BLC17" s="131"/>
      <c r="BLD17" s="132">
        <f t="shared" si="184"/>
        <v>1.2581304497844706E-2</v>
      </c>
      <c r="BLE17" s="133">
        <f t="shared" si="184"/>
        <v>1</v>
      </c>
      <c r="BLF17" s="133">
        <f t="shared" si="184"/>
        <v>1.8823777852611759E-11</v>
      </c>
      <c r="BLG17" s="133">
        <f t="shared" si="184"/>
        <v>5.2839523231855258E-19</v>
      </c>
      <c r="BLH17" s="133">
        <f t="shared" si="184"/>
        <v>9.8676767655255919E-5</v>
      </c>
      <c r="BLI17" s="134">
        <f t="shared" si="184"/>
        <v>2.018197931595822E-3</v>
      </c>
      <c r="BLJ17" s="46"/>
      <c r="BLK17" s="46"/>
      <c r="BLL17" s="131"/>
      <c r="BLM17" s="132">
        <f t="shared" si="185"/>
        <v>1</v>
      </c>
      <c r="BLN17" s="133">
        <f t="shared" si="185"/>
        <v>1</v>
      </c>
      <c r="BLO17" s="133">
        <f t="shared" si="185"/>
        <v>1</v>
      </c>
      <c r="BLP17" s="133">
        <f t="shared" si="185"/>
        <v>0.9999999888495742</v>
      </c>
      <c r="BLQ17" s="133">
        <f t="shared" si="185"/>
        <v>3.2408654725331426E-26</v>
      </c>
      <c r="BLR17" s="134">
        <f t="shared" si="185"/>
        <v>7.6862256045018149E-13</v>
      </c>
      <c r="BLS17" s="46"/>
      <c r="BLT17" s="46"/>
      <c r="BLU17" s="131"/>
      <c r="BLV17" s="132">
        <f t="shared" si="186"/>
        <v>0.99999992042955765</v>
      </c>
      <c r="BLW17" s="133">
        <f t="shared" si="186"/>
        <v>0.99999710256635999</v>
      </c>
      <c r="BLX17" s="133">
        <f t="shared" si="186"/>
        <v>0.99999999984202304</v>
      </c>
      <c r="BLY17" s="133">
        <f t="shared" si="186"/>
        <v>7.6490652034137628E-16</v>
      </c>
      <c r="BLZ17" s="133">
        <f t="shared" si="186"/>
        <v>3.8109479954857642E-21</v>
      </c>
      <c r="BMA17" s="134">
        <f t="shared" si="186"/>
        <v>1.1511725686899739E-9</v>
      </c>
      <c r="BMB17" s="46"/>
      <c r="BMC17" s="46"/>
      <c r="BMD17" s="131"/>
      <c r="BME17" s="132">
        <f t="shared" si="187"/>
        <v>1.2581304497844706E-2</v>
      </c>
      <c r="BMF17" s="133">
        <f t="shared" si="187"/>
        <v>0.99999999999999822</v>
      </c>
      <c r="BMG17" s="133">
        <f t="shared" si="187"/>
        <v>1</v>
      </c>
      <c r="BMH17" s="133">
        <f t="shared" si="187"/>
        <v>2.1055540887639102E-31</v>
      </c>
      <c r="BMI17" s="133">
        <f t="shared" si="187"/>
        <v>9.7923838474412563E-7</v>
      </c>
      <c r="BMJ17" s="134">
        <f t="shared" si="187"/>
        <v>0.32959601917286341</v>
      </c>
      <c r="BMK17" s="46"/>
      <c r="BML17" s="46"/>
      <c r="BMM17" s="131"/>
      <c r="BMN17" s="132">
        <f t="shared" si="188"/>
        <v>5.9167450464236296E-25</v>
      </c>
      <c r="BMO17" s="133">
        <f t="shared" si="188"/>
        <v>3.0790252801721653E-13</v>
      </c>
      <c r="BMP17" s="133">
        <f t="shared" si="188"/>
        <v>1.4996370132455039E-22</v>
      </c>
      <c r="BMQ17" s="133">
        <f t="shared" si="188"/>
        <v>1.3924364933390315E-25</v>
      </c>
      <c r="BMR17" s="133">
        <f t="shared" si="188"/>
        <v>2.1315365142589024E-24</v>
      </c>
      <c r="BMS17" s="134">
        <f t="shared" si="188"/>
        <v>1.9811698466438795E-8</v>
      </c>
      <c r="BMT17" s="46"/>
      <c r="BMU17" s="46"/>
      <c r="BMV17" s="131"/>
      <c r="BMW17" s="132">
        <f t="shared" si="189"/>
        <v>0.99999756069518198</v>
      </c>
      <c r="BMX17" s="133">
        <f t="shared" si="189"/>
        <v>1</v>
      </c>
      <c r="BMY17" s="133">
        <f t="shared" si="189"/>
        <v>1.9984453842802365E-26</v>
      </c>
      <c r="BMZ17" s="133">
        <f t="shared" si="189"/>
        <v>7.6688032471350918E-4</v>
      </c>
      <c r="BNA17" s="133">
        <f t="shared" si="189"/>
        <v>0.57093151611896065</v>
      </c>
      <c r="BNB17" s="134">
        <f t="shared" si="189"/>
        <v>1.2581304497844706E-2</v>
      </c>
      <c r="BNC17" s="46"/>
      <c r="BND17" s="46"/>
      <c r="BNE17" s="131"/>
      <c r="BNF17" s="80"/>
      <c r="BNG17" s="80"/>
      <c r="BNH17" s="80"/>
      <c r="BNI17" s="80"/>
      <c r="BNJ17" s="80"/>
      <c r="BNK17" s="80"/>
      <c r="BNL17" s="35"/>
      <c r="BNM17" s="35"/>
      <c r="BNN17" s="80"/>
      <c r="BNO17" s="80"/>
      <c r="BNP17" s="80"/>
      <c r="BNQ17" s="35"/>
      <c r="BNR17" s="35"/>
      <c r="BNS17" s="35"/>
      <c r="BNT17" s="2"/>
      <c r="BNU17" s="2"/>
    </row>
    <row r="18" spans="2:1737" x14ac:dyDescent="0.15">
      <c r="B18" s="283"/>
      <c r="C18" s="283"/>
      <c r="D18" s="144"/>
      <c r="E18" s="185">
        <v>-9.8215070910502883E-2</v>
      </c>
      <c r="F18" s="186">
        <v>-2.2930556246826934</v>
      </c>
      <c r="G18" s="186">
        <v>0.41077135665419179</v>
      </c>
      <c r="H18" s="187">
        <v>7.4684591572955661</v>
      </c>
      <c r="I18" s="6"/>
      <c r="J18" s="283"/>
      <c r="K18" s="28" t="s">
        <v>13</v>
      </c>
      <c r="L18" s="127">
        <f t="shared" ref="L18:Q23" si="190">1/(1+EXP(-SUMPRODUCT($E$16:$H$19,L2:O5)+$F$24))</f>
        <v>0.26716906361434911</v>
      </c>
      <c r="M18" s="128">
        <f t="shared" si="190"/>
        <v>0.99998712891856745</v>
      </c>
      <c r="N18" s="128">
        <f t="shared" si="190"/>
        <v>0.99999999999919176</v>
      </c>
      <c r="O18" s="128">
        <f t="shared" si="190"/>
        <v>4.6005224987149006E-2</v>
      </c>
      <c r="P18" s="128">
        <f t="shared" si="190"/>
        <v>0.99999999931904893</v>
      </c>
      <c r="Q18" s="129">
        <f t="shared" si="190"/>
        <v>1</v>
      </c>
      <c r="R18" s="46"/>
      <c r="S18" s="46"/>
      <c r="T18" s="131"/>
      <c r="U18" s="127">
        <f t="shared" ref="U18:Z23" si="191">1/(1+EXP(-SUMPRODUCT($E$16:$H$19,U2:X5)+$F$24))</f>
        <v>0.99878048507538564</v>
      </c>
      <c r="V18" s="128">
        <f t="shared" si="191"/>
        <v>1</v>
      </c>
      <c r="W18" s="128">
        <f t="shared" si="191"/>
        <v>0.84866488603548595</v>
      </c>
      <c r="X18" s="128">
        <f t="shared" si="191"/>
        <v>7.5711523338112328E-5</v>
      </c>
      <c r="Y18" s="128">
        <f t="shared" si="191"/>
        <v>1.2664076917597673E-4</v>
      </c>
      <c r="Z18" s="129">
        <f t="shared" si="191"/>
        <v>0.23491932644013638</v>
      </c>
      <c r="AA18" s="46"/>
      <c r="AB18" s="46"/>
      <c r="AC18" s="131"/>
      <c r="AD18" s="127">
        <f t="shared" ref="AD18:AI23" si="192">1/(1+EXP(-SUMPRODUCT($E$16:$H$19,AD2:AG5)+$F$24))</f>
        <v>0.23491932644013638</v>
      </c>
      <c r="AE18" s="128">
        <f t="shared" si="192"/>
        <v>0.97901604991268976</v>
      </c>
      <c r="AF18" s="128">
        <f t="shared" si="192"/>
        <v>0.99913828666522064</v>
      </c>
      <c r="AG18" s="128">
        <f t="shared" si="192"/>
        <v>1</v>
      </c>
      <c r="AH18" s="128">
        <f t="shared" si="192"/>
        <v>6.6734587167943283E-5</v>
      </c>
      <c r="AI18" s="129">
        <f t="shared" si="192"/>
        <v>1.0866784667105006E-4</v>
      </c>
      <c r="AJ18" s="46"/>
      <c r="AK18" s="46"/>
      <c r="AL18" s="131"/>
      <c r="AM18" s="127">
        <f t="shared" ref="AM18:AR23" si="193">1/(1+EXP(-SUMPRODUCT($E$16:$H$19,AM2:AP5)+$F$24))</f>
        <v>0.23491932644013638</v>
      </c>
      <c r="AN18" s="128">
        <f t="shared" si="193"/>
        <v>0.9390120436030176</v>
      </c>
      <c r="AO18" s="128">
        <f t="shared" si="193"/>
        <v>0.99989931552358802</v>
      </c>
      <c r="AP18" s="128">
        <f t="shared" si="193"/>
        <v>0.99999999999853073</v>
      </c>
      <c r="AQ18" s="128">
        <f t="shared" si="193"/>
        <v>4.8715265599331764E-4</v>
      </c>
      <c r="AR18" s="129">
        <f t="shared" si="193"/>
        <v>9.9051937782330818E-3</v>
      </c>
      <c r="AS18" s="46"/>
      <c r="AT18" s="46"/>
      <c r="AU18" s="131"/>
      <c r="AV18" s="127">
        <f t="shared" ref="AV18:BA23" si="194">1/(1+EXP(-SUMPRODUCT($E$16:$H$19,AV2:AY5)+$F$24))</f>
        <v>0.99999999955626429</v>
      </c>
      <c r="AW18" s="128">
        <f t="shared" si="194"/>
        <v>0.99999999999976219</v>
      </c>
      <c r="AX18" s="128">
        <f t="shared" si="194"/>
        <v>1</v>
      </c>
      <c r="AY18" s="128">
        <f t="shared" si="194"/>
        <v>1</v>
      </c>
      <c r="AZ18" s="128">
        <f t="shared" si="194"/>
        <v>2.4777647486609451E-5</v>
      </c>
      <c r="BA18" s="129">
        <f t="shared" si="194"/>
        <v>1.4720068290934503E-9</v>
      </c>
      <c r="BB18" s="46"/>
      <c r="BC18" s="46"/>
      <c r="BD18" s="131"/>
      <c r="BE18" s="127">
        <f t="shared" ref="BE18:BJ23" si="195">1/(1+EXP(-SUMPRODUCT($E$16:$H$19,BE2:BH5)+$F$24))</f>
        <v>0.99999999997122613</v>
      </c>
      <c r="BF18" s="128">
        <f t="shared" si="195"/>
        <v>1</v>
      </c>
      <c r="BG18" s="128">
        <f t="shared" si="195"/>
        <v>1</v>
      </c>
      <c r="BH18" s="128">
        <f t="shared" si="195"/>
        <v>1</v>
      </c>
      <c r="BI18" s="128">
        <f t="shared" si="195"/>
        <v>3.7732073517583345E-9</v>
      </c>
      <c r="BJ18" s="129">
        <f t="shared" si="195"/>
        <v>9.1103290256159666E-2</v>
      </c>
      <c r="BK18" s="46"/>
      <c r="BL18" s="46"/>
      <c r="BM18" s="131"/>
      <c r="BN18" s="127">
        <f t="shared" ref="BN18:BS23" si="196">1/(1+EXP(-SUMPRODUCT($E$16:$H$19,BN2:BQ5)+$F$24))</f>
        <v>4.9285480418966966E-6</v>
      </c>
      <c r="BO18" s="128">
        <f t="shared" si="196"/>
        <v>3.0637915119728154E-3</v>
      </c>
      <c r="BP18" s="128">
        <f t="shared" si="196"/>
        <v>0.99999991636182661</v>
      </c>
      <c r="BQ18" s="128">
        <f t="shared" si="196"/>
        <v>0.99944400567775316</v>
      </c>
      <c r="BR18" s="128">
        <f t="shared" si="196"/>
        <v>1.0692180427077731E-7</v>
      </c>
      <c r="BS18" s="129">
        <f t="shared" si="196"/>
        <v>1.0894040414221687E-5</v>
      </c>
      <c r="BT18" s="46"/>
      <c r="BU18" s="46"/>
      <c r="BV18" s="131"/>
      <c r="BW18" s="127">
        <f t="shared" ref="BW18:CB23" si="197">1/(1+EXP(-SUMPRODUCT($E$16:$H$19,BW2:BZ5)+$F$24))</f>
        <v>0.9999974225738264</v>
      </c>
      <c r="BX18" s="128">
        <f t="shared" si="197"/>
        <v>0.99999202098985562</v>
      </c>
      <c r="BY18" s="128">
        <f t="shared" si="197"/>
        <v>0.95275829328835249</v>
      </c>
      <c r="BZ18" s="128">
        <f t="shared" si="197"/>
        <v>0.26405582639343761</v>
      </c>
      <c r="CA18" s="128">
        <f t="shared" si="197"/>
        <v>2.2096842314571143E-5</v>
      </c>
      <c r="CB18" s="129">
        <f t="shared" si="197"/>
        <v>1.7848524658790619E-4</v>
      </c>
      <c r="CC18" s="46"/>
      <c r="CD18" s="46"/>
      <c r="CE18" s="131"/>
      <c r="CF18" s="127">
        <f t="shared" ref="CF18:CK23" si="198">1/(1+EXP(-SUMPRODUCT($E$16:$H$19,CF2:CI5)+$F$24))</f>
        <v>0.99064306993161044</v>
      </c>
      <c r="CG18" s="128">
        <f t="shared" si="198"/>
        <v>0.99999999996800204</v>
      </c>
      <c r="CH18" s="128">
        <f t="shared" si="198"/>
        <v>0.99999999928653671</v>
      </c>
      <c r="CI18" s="128">
        <f t="shared" si="198"/>
        <v>3.6367285545774652E-4</v>
      </c>
      <c r="CJ18" s="128">
        <f t="shared" si="198"/>
        <v>4.4337352250849978E-3</v>
      </c>
      <c r="CK18" s="129">
        <f t="shared" si="198"/>
        <v>0.23491932644013638</v>
      </c>
      <c r="CL18" s="46"/>
      <c r="CM18" s="46"/>
      <c r="CN18" s="131"/>
      <c r="CO18" s="127">
        <f t="shared" ref="CO18:CT23" si="199">1/(1+EXP(-SUMPRODUCT($E$16:$H$19,CO2:CR5)+$F$24))</f>
        <v>0.11957251164372304</v>
      </c>
      <c r="CP18" s="128">
        <f t="shared" si="199"/>
        <v>0.99986146285384492</v>
      </c>
      <c r="CQ18" s="128">
        <f t="shared" si="199"/>
        <v>0.99928434820666279</v>
      </c>
      <c r="CR18" s="128">
        <f t="shared" si="199"/>
        <v>1</v>
      </c>
      <c r="CS18" s="128">
        <f t="shared" si="199"/>
        <v>3.2658794890646833E-7</v>
      </c>
      <c r="CT18" s="129">
        <f t="shared" si="199"/>
        <v>3.8182447918509574E-3</v>
      </c>
      <c r="CU18" s="46"/>
      <c r="CV18" s="46"/>
      <c r="CW18" s="131"/>
      <c r="CX18" s="127">
        <f t="shared" ref="CX18:DC23" si="200">1/(1+EXP(-SUMPRODUCT($E$16:$H$19,CX2:DA5)+$F$24))</f>
        <v>0.23491932644013638</v>
      </c>
      <c r="CY18" s="128">
        <f t="shared" si="200"/>
        <v>0.99999999711726706</v>
      </c>
      <c r="CZ18" s="128">
        <f t="shared" si="200"/>
        <v>0.99998690580484317</v>
      </c>
      <c r="DA18" s="128">
        <f t="shared" si="200"/>
        <v>0.99999999999999889</v>
      </c>
      <c r="DB18" s="128">
        <f t="shared" si="200"/>
        <v>9.5569792488863862E-8</v>
      </c>
      <c r="DC18" s="129">
        <f t="shared" si="200"/>
        <v>0.17743918080750865</v>
      </c>
      <c r="DD18" s="46"/>
      <c r="DE18" s="46"/>
      <c r="DF18" s="131"/>
      <c r="DG18" s="127">
        <f t="shared" ref="DG18:DL23" si="201">1/(1+EXP(-SUMPRODUCT($E$16:$H$19,DG2:DJ5)+$F$24))</f>
        <v>0.23491932644013638</v>
      </c>
      <c r="DH18" s="128">
        <f t="shared" si="201"/>
        <v>0.99999722826906967</v>
      </c>
      <c r="DI18" s="128">
        <f t="shared" si="201"/>
        <v>1</v>
      </c>
      <c r="DJ18" s="128">
        <f t="shared" si="201"/>
        <v>3.1040803582617117E-2</v>
      </c>
      <c r="DK18" s="128">
        <f t="shared" si="201"/>
        <v>5.4151812572416191E-8</v>
      </c>
      <c r="DL18" s="129">
        <f t="shared" si="201"/>
        <v>1.127856567897589E-2</v>
      </c>
      <c r="DM18" s="46"/>
      <c r="DN18" s="46"/>
      <c r="DO18" s="131"/>
      <c r="DP18" s="127">
        <f t="shared" ref="DP18:DU23" si="202">1/(1+EXP(-SUMPRODUCT($E$16:$H$19,DP2:DS5)+$F$24))</f>
        <v>0.99880082174067697</v>
      </c>
      <c r="DQ18" s="128">
        <f t="shared" si="202"/>
        <v>0.99999999991886712</v>
      </c>
      <c r="DR18" s="128">
        <f t="shared" si="202"/>
        <v>0.7256937809431423</v>
      </c>
      <c r="DS18" s="128">
        <f t="shared" si="202"/>
        <v>2.7310006628748722E-6</v>
      </c>
      <c r="DT18" s="128">
        <f t="shared" si="202"/>
        <v>1.4114494334197012E-5</v>
      </c>
      <c r="DU18" s="129">
        <f t="shared" si="202"/>
        <v>0.23491932644013638</v>
      </c>
      <c r="DV18" s="46"/>
      <c r="DW18" s="46"/>
      <c r="DX18" s="131"/>
      <c r="DY18" s="127">
        <f t="shared" ref="DY18:ED23" si="203">1/(1+EXP(-SUMPRODUCT($E$16:$H$19,DY2:EB5)+$F$24))</f>
        <v>0.23491932644013638</v>
      </c>
      <c r="DZ18" s="128">
        <f t="shared" si="203"/>
        <v>0.99981579854511271</v>
      </c>
      <c r="EA18" s="128">
        <f t="shared" si="203"/>
        <v>0.99999993645199847</v>
      </c>
      <c r="EB18" s="128">
        <f t="shared" si="203"/>
        <v>1</v>
      </c>
      <c r="EC18" s="128">
        <f t="shared" si="203"/>
        <v>1.3018511511244229E-7</v>
      </c>
      <c r="ED18" s="129">
        <f t="shared" si="203"/>
        <v>3.5838596560812102E-3</v>
      </c>
      <c r="EE18" s="46"/>
      <c r="EF18" s="46"/>
      <c r="EG18" s="131"/>
      <c r="EH18" s="127">
        <f t="shared" ref="EH18:EM23" si="204">1/(1+EXP(-SUMPRODUCT($E$16:$H$19,EH2:EK5)+$F$24))</f>
        <v>0.99982498926093699</v>
      </c>
      <c r="EI18" s="128">
        <f t="shared" si="204"/>
        <v>0.78057644955409744</v>
      </c>
      <c r="EJ18" s="128">
        <f t="shared" si="204"/>
        <v>2.7657034638187573E-2</v>
      </c>
      <c r="EK18" s="128">
        <f t="shared" si="204"/>
        <v>1.244555919214665E-4</v>
      </c>
      <c r="EL18" s="128">
        <f t="shared" si="204"/>
        <v>0.23491932644013638</v>
      </c>
      <c r="EM18" s="129">
        <f t="shared" si="204"/>
        <v>0.23491932644013638</v>
      </c>
      <c r="EN18" s="46"/>
      <c r="EO18" s="46"/>
      <c r="EP18" s="131"/>
      <c r="EQ18" s="127">
        <f t="shared" ref="EQ18:EV23" si="205">1/(1+EXP(-SUMPRODUCT($E$16:$H$19,EQ2:ET5)+$F$24))</f>
        <v>8.7013569676419744E-6</v>
      </c>
      <c r="ER18" s="128">
        <f t="shared" si="205"/>
        <v>5.4426983390548937E-4</v>
      </c>
      <c r="ES18" s="128">
        <f t="shared" si="205"/>
        <v>0.99999999970965736</v>
      </c>
      <c r="ET18" s="128">
        <f t="shared" si="205"/>
        <v>0.99989330391518283</v>
      </c>
      <c r="EU18" s="128">
        <f t="shared" si="205"/>
        <v>1.5841371083880602E-3</v>
      </c>
      <c r="EV18" s="129">
        <f t="shared" si="205"/>
        <v>1.0639631446014506E-7</v>
      </c>
      <c r="EW18" s="46"/>
      <c r="EX18" s="46"/>
      <c r="EY18" s="131"/>
      <c r="EZ18" s="127">
        <f t="shared" ref="EZ18:FE23" si="206">1/(1+EXP(-SUMPRODUCT($E$16:$H$19,EZ2:FC5)+$F$24))</f>
        <v>0.4454215988205889</v>
      </c>
      <c r="FA18" s="128">
        <f t="shared" si="206"/>
        <v>0.99999999249525839</v>
      </c>
      <c r="FB18" s="128">
        <f t="shared" si="206"/>
        <v>0.91503373983978509</v>
      </c>
      <c r="FC18" s="128">
        <f t="shared" si="206"/>
        <v>6.6248358908249519E-4</v>
      </c>
      <c r="FD18" s="128">
        <f t="shared" si="206"/>
        <v>2.911477286818067E-7</v>
      </c>
      <c r="FE18" s="129">
        <f t="shared" si="206"/>
        <v>0.26212188098841893</v>
      </c>
      <c r="FF18" s="46"/>
      <c r="FG18" s="46"/>
      <c r="FH18" s="131"/>
      <c r="FI18" s="127">
        <f t="shared" ref="FI18:FN23" si="207">1/(1+EXP(-SUMPRODUCT($E$16:$H$19,FI2:FL5)+$F$24))</f>
        <v>0.23491932644013638</v>
      </c>
      <c r="FJ18" s="128">
        <f t="shared" si="207"/>
        <v>0.65460465640342247</v>
      </c>
      <c r="FK18" s="128">
        <f t="shared" si="207"/>
        <v>0.99994758579465615</v>
      </c>
      <c r="FL18" s="128">
        <f t="shared" si="207"/>
        <v>0.99999999999981104</v>
      </c>
      <c r="FM18" s="128">
        <f t="shared" si="207"/>
        <v>0.99998688077952858</v>
      </c>
      <c r="FN18" s="129">
        <f t="shared" si="207"/>
        <v>1.4218771616594909E-8</v>
      </c>
      <c r="FO18" s="46"/>
      <c r="FP18" s="46"/>
      <c r="FQ18" s="131"/>
      <c r="FR18" s="127">
        <f t="shared" ref="FR18:FW23" si="208">1/(1+EXP(-SUMPRODUCT($E$16:$H$19,FR2:FU5)+$F$24))</f>
        <v>0.23491932644013638</v>
      </c>
      <c r="FS18" s="128">
        <f t="shared" si="208"/>
        <v>0.99999999966631981</v>
      </c>
      <c r="FT18" s="128">
        <f t="shared" si="208"/>
        <v>0.99999983130978265</v>
      </c>
      <c r="FU18" s="128">
        <f t="shared" si="208"/>
        <v>1</v>
      </c>
      <c r="FV18" s="128">
        <f t="shared" si="208"/>
        <v>0.99999951016668531</v>
      </c>
      <c r="FW18" s="129">
        <f t="shared" si="208"/>
        <v>8.0605034166136725E-3</v>
      </c>
      <c r="FX18" s="46"/>
      <c r="FY18" s="46"/>
      <c r="FZ18" s="131"/>
      <c r="GA18" s="127">
        <f t="shared" ref="GA18:GF23" si="209">1/(1+EXP(-SUMPRODUCT($E$16:$H$19,GA2:GD5)+$F$24))</f>
        <v>5.6998726750459458E-2</v>
      </c>
      <c r="GB18" s="128">
        <f t="shared" si="209"/>
        <v>0.99999812519272735</v>
      </c>
      <c r="GC18" s="128">
        <f t="shared" si="209"/>
        <v>0.99999999999999067</v>
      </c>
      <c r="GD18" s="128">
        <f t="shared" si="209"/>
        <v>1</v>
      </c>
      <c r="GE18" s="128">
        <f t="shared" si="209"/>
        <v>0.99999999992582422</v>
      </c>
      <c r="GF18" s="129">
        <f t="shared" si="209"/>
        <v>5.5131415090565514E-7</v>
      </c>
      <c r="GG18" s="46"/>
      <c r="GH18" s="46"/>
      <c r="GI18" s="131"/>
      <c r="GJ18" s="127">
        <f t="shared" ref="GJ18:GO23" si="210">1/(1+EXP(-SUMPRODUCT($E$16:$H$19,GJ2:GM5)+$F$24))</f>
        <v>0.4583867532981139</v>
      </c>
      <c r="GK18" s="128">
        <f t="shared" si="210"/>
        <v>0.99998700326426859</v>
      </c>
      <c r="GL18" s="128">
        <f t="shared" si="210"/>
        <v>0.99999999791462901</v>
      </c>
      <c r="GM18" s="128">
        <f t="shared" si="210"/>
        <v>1</v>
      </c>
      <c r="GN18" s="128">
        <f t="shared" si="210"/>
        <v>7.7955653064874729E-5</v>
      </c>
      <c r="GO18" s="129">
        <f t="shared" si="210"/>
        <v>0.16096990820532908</v>
      </c>
      <c r="GP18" s="46"/>
      <c r="GQ18" s="46"/>
      <c r="GR18" s="131"/>
      <c r="GS18" s="127">
        <f t="shared" ref="GS18:GX23" si="211">1/(1+EXP(-SUMPRODUCT($E$16:$H$19,GS2:GV5)+$F$24))</f>
        <v>0.77859242595053824</v>
      </c>
      <c r="GT18" s="128">
        <f t="shared" si="211"/>
        <v>0.99999999928742356</v>
      </c>
      <c r="GU18" s="128">
        <f t="shared" si="211"/>
        <v>0.99999999999997935</v>
      </c>
      <c r="GV18" s="128">
        <f t="shared" si="211"/>
        <v>1</v>
      </c>
      <c r="GW18" s="128">
        <f t="shared" si="211"/>
        <v>4.1956999423921666E-8</v>
      </c>
      <c r="GX18" s="129">
        <f t="shared" si="211"/>
        <v>0.18540295533991136</v>
      </c>
      <c r="GY18" s="46"/>
      <c r="GZ18" s="46"/>
      <c r="HA18" s="131"/>
      <c r="HB18" s="127">
        <f t="shared" ref="HB18:HG23" si="212">1/(1+EXP(-SUMPRODUCT($E$16:$H$19,HB2:HE5)+$F$24))</f>
        <v>1</v>
      </c>
      <c r="HC18" s="128">
        <f t="shared" si="212"/>
        <v>1</v>
      </c>
      <c r="HD18" s="128">
        <f t="shared" si="212"/>
        <v>1</v>
      </c>
      <c r="HE18" s="128">
        <f t="shared" si="212"/>
        <v>0.99999999996730971</v>
      </c>
      <c r="HF18" s="128">
        <f t="shared" si="212"/>
        <v>8.4108734961782313E-5</v>
      </c>
      <c r="HG18" s="129">
        <f t="shared" si="212"/>
        <v>6.2394669915629683E-5</v>
      </c>
      <c r="HH18" s="46"/>
      <c r="HI18" s="46"/>
      <c r="HJ18" s="131"/>
      <c r="HK18" s="127">
        <f t="shared" ref="HK18:HP23" si="213">1/(1+EXP(-SUMPRODUCT($E$16:$H$19,HK2:HN5)+$F$24))</f>
        <v>0.25393854776965535</v>
      </c>
      <c r="HL18" s="128">
        <f t="shared" si="213"/>
        <v>0.99999995135008934</v>
      </c>
      <c r="HM18" s="128">
        <f t="shared" si="213"/>
        <v>0.9998964695160466</v>
      </c>
      <c r="HN18" s="128">
        <f t="shared" si="213"/>
        <v>0.9999167385397375</v>
      </c>
      <c r="HO18" s="128">
        <f t="shared" si="213"/>
        <v>6.2227547982536319E-8</v>
      </c>
      <c r="HP18" s="129">
        <f t="shared" si="213"/>
        <v>0.24845959106538165</v>
      </c>
      <c r="HQ18" s="46"/>
      <c r="HR18" s="46"/>
      <c r="HS18" s="131"/>
      <c r="HT18" s="127">
        <f t="shared" ref="HT18:HY23" si="214">1/(1+EXP(-SUMPRODUCT($E$16:$H$19,HT2:HW5)+$F$24))</f>
        <v>1</v>
      </c>
      <c r="HU18" s="128">
        <f t="shared" si="214"/>
        <v>1</v>
      </c>
      <c r="HV18" s="128">
        <f t="shared" si="214"/>
        <v>1</v>
      </c>
      <c r="HW18" s="128">
        <f t="shared" si="214"/>
        <v>1</v>
      </c>
      <c r="HX18" s="128">
        <f t="shared" si="214"/>
        <v>0.9991617176877311</v>
      </c>
      <c r="HY18" s="129">
        <f t="shared" si="214"/>
        <v>1.2066472923850623E-3</v>
      </c>
      <c r="HZ18" s="46"/>
      <c r="IA18" s="46"/>
      <c r="IB18" s="131"/>
      <c r="IC18" s="127">
        <f t="shared" ref="IC18:IH23" si="215">1/(1+EXP(-SUMPRODUCT($E$16:$H$19,IC2:IF5)+$F$24))</f>
        <v>1</v>
      </c>
      <c r="ID18" s="128">
        <f t="shared" si="215"/>
        <v>1</v>
      </c>
      <c r="IE18" s="128">
        <f t="shared" si="215"/>
        <v>1</v>
      </c>
      <c r="IF18" s="128">
        <f t="shared" si="215"/>
        <v>1</v>
      </c>
      <c r="IG18" s="128">
        <f t="shared" si="215"/>
        <v>1.5076274334481076E-9</v>
      </c>
      <c r="IH18" s="129">
        <f t="shared" si="215"/>
        <v>3.8493828668677846E-4</v>
      </c>
      <c r="II18" s="46"/>
      <c r="IJ18" s="46"/>
      <c r="IK18" s="131"/>
      <c r="IL18" s="127">
        <f t="shared" ref="IL18:IQ23" si="216">1/(1+EXP(-SUMPRODUCT($E$16:$H$19,IL2:IO5)+$F$24))</f>
        <v>0.99779614453346432</v>
      </c>
      <c r="IM18" s="128">
        <f t="shared" si="216"/>
        <v>0.99980529501972826</v>
      </c>
      <c r="IN18" s="128">
        <f t="shared" si="216"/>
        <v>1.3647927629208555E-3</v>
      </c>
      <c r="IO18" s="128">
        <f t="shared" si="216"/>
        <v>4.3278201113368727E-6</v>
      </c>
      <c r="IP18" s="128">
        <f t="shared" si="216"/>
        <v>0.99999999999999001</v>
      </c>
      <c r="IQ18" s="129">
        <f t="shared" si="216"/>
        <v>0.99999999999999423</v>
      </c>
      <c r="IR18" s="46"/>
      <c r="IS18" s="46"/>
      <c r="IT18" s="131"/>
      <c r="IU18" s="127">
        <f t="shared" ref="IU18:IZ23" si="217">1/(1+EXP(-SUMPRODUCT($E$16:$H$19,IU2:IX5)+$F$24))</f>
        <v>1</v>
      </c>
      <c r="IV18" s="128">
        <f t="shared" si="217"/>
        <v>0.99999999999994094</v>
      </c>
      <c r="IW18" s="128">
        <f t="shared" si="217"/>
        <v>0.97962705879203715</v>
      </c>
      <c r="IX18" s="128">
        <f t="shared" si="217"/>
        <v>5.480529979035231E-3</v>
      </c>
      <c r="IY18" s="128">
        <f t="shared" si="217"/>
        <v>4.2560245005554418E-6</v>
      </c>
      <c r="IZ18" s="129">
        <f t="shared" si="217"/>
        <v>5.0400219363050662E-2</v>
      </c>
      <c r="JA18" s="46"/>
      <c r="JB18" s="46"/>
      <c r="JC18" s="131"/>
      <c r="JD18" s="127">
        <f t="shared" ref="JD18:JI23" si="218">1/(1+EXP(-SUMPRODUCT($E$16:$H$19,JD2:JG5)+$F$24))</f>
        <v>0.55785918543488355</v>
      </c>
      <c r="JE18" s="128">
        <f t="shared" si="218"/>
        <v>0.99999978344701757</v>
      </c>
      <c r="JF18" s="128">
        <f t="shared" si="218"/>
        <v>1</v>
      </c>
      <c r="JG18" s="128">
        <f t="shared" si="218"/>
        <v>6.0094745563280688E-4</v>
      </c>
      <c r="JH18" s="128">
        <f t="shared" si="218"/>
        <v>8.9246693118374499E-8</v>
      </c>
      <c r="JI18" s="129">
        <f t="shared" si="218"/>
        <v>0.22440554212937958</v>
      </c>
      <c r="JJ18" s="46"/>
      <c r="JK18" s="46"/>
      <c r="JL18" s="131"/>
      <c r="JM18" s="127">
        <f t="shared" ref="JM18:JR23" si="219">1/(1+EXP(-SUMPRODUCT($E$16:$H$19,JM2:JP5)+$F$24))</f>
        <v>0.23491932644013638</v>
      </c>
      <c r="JN18" s="128">
        <f t="shared" si="219"/>
        <v>0.9559577109381352</v>
      </c>
      <c r="JO18" s="128">
        <f t="shared" si="219"/>
        <v>0.99999999095191761</v>
      </c>
      <c r="JP18" s="128">
        <f t="shared" si="219"/>
        <v>0.99999999992409783</v>
      </c>
      <c r="JQ18" s="128">
        <f t="shared" si="219"/>
        <v>4.3558181271983729E-2</v>
      </c>
      <c r="JR18" s="129">
        <f t="shared" si="219"/>
        <v>1.6489100105210929E-9</v>
      </c>
      <c r="JS18" s="46"/>
      <c r="JT18" s="46"/>
      <c r="JU18" s="131"/>
      <c r="JV18" s="127">
        <f t="shared" ref="JV18:KA23" si="220">1/(1+EXP(-SUMPRODUCT($E$16:$H$19,JV2:JY5)+$F$24))</f>
        <v>0.42013715385571054</v>
      </c>
      <c r="JW18" s="128">
        <f t="shared" si="220"/>
        <v>0.99999913667326112</v>
      </c>
      <c r="JX18" s="128">
        <f t="shared" si="220"/>
        <v>0.99999999843041953</v>
      </c>
      <c r="JY18" s="128">
        <f t="shared" si="220"/>
        <v>1</v>
      </c>
      <c r="JZ18" s="128">
        <f t="shared" si="220"/>
        <v>1</v>
      </c>
      <c r="KA18" s="129">
        <f t="shared" si="220"/>
        <v>5.7091407358432973E-7</v>
      </c>
      <c r="KB18" s="46"/>
      <c r="KC18" s="46"/>
      <c r="KD18" s="131"/>
      <c r="KE18" s="127">
        <f t="shared" ref="KE18:KJ23" si="221">1/(1+EXP(-SUMPRODUCT($E$16:$H$19,KE2:KH5)+$F$24))</f>
        <v>0.23491932644013638</v>
      </c>
      <c r="KF18" s="128">
        <f t="shared" si="221"/>
        <v>0.99999609418494939</v>
      </c>
      <c r="KG18" s="128">
        <f t="shared" si="221"/>
        <v>1</v>
      </c>
      <c r="KH18" s="128">
        <f t="shared" si="221"/>
        <v>0.9023281190133321</v>
      </c>
      <c r="KI18" s="128">
        <f t="shared" si="221"/>
        <v>1.1792789193937786E-8</v>
      </c>
      <c r="KJ18" s="129">
        <f t="shared" si="221"/>
        <v>4.3002850840332679E-6</v>
      </c>
      <c r="KK18" s="46"/>
      <c r="KL18" s="46"/>
      <c r="KM18" s="131"/>
      <c r="KN18" s="127">
        <f t="shared" ref="KN18:KS23" si="222">1/(1+EXP(-SUMPRODUCT($E$16:$H$19,KN2:KQ5)+$F$24))</f>
        <v>0.999779812118468</v>
      </c>
      <c r="KO18" s="128">
        <f t="shared" si="222"/>
        <v>0.9999999999202811</v>
      </c>
      <c r="KP18" s="128">
        <f t="shared" si="222"/>
        <v>1</v>
      </c>
      <c r="KQ18" s="128">
        <f t="shared" si="222"/>
        <v>1</v>
      </c>
      <c r="KR18" s="128">
        <f t="shared" si="222"/>
        <v>3.0518015523165871E-7</v>
      </c>
      <c r="KS18" s="129">
        <f t="shared" si="222"/>
        <v>0.13490211297145754</v>
      </c>
      <c r="KT18" s="46"/>
      <c r="KU18" s="46"/>
      <c r="KV18" s="131"/>
      <c r="KW18" s="127">
        <f t="shared" ref="KW18:LB23" si="223">1/(1+EXP(-SUMPRODUCT($E$16:$H$19,KW2:KZ5)+$F$24))</f>
        <v>0.99999999963011144</v>
      </c>
      <c r="KX18" s="128">
        <f t="shared" si="223"/>
        <v>1</v>
      </c>
      <c r="KY18" s="128">
        <f t="shared" si="223"/>
        <v>1</v>
      </c>
      <c r="KZ18" s="128">
        <f t="shared" si="223"/>
        <v>1</v>
      </c>
      <c r="LA18" s="128">
        <f t="shared" si="223"/>
        <v>1</v>
      </c>
      <c r="LB18" s="129">
        <f t="shared" si="223"/>
        <v>1.8543423158766821E-6</v>
      </c>
      <c r="LC18" s="46"/>
      <c r="LD18" s="46"/>
      <c r="LE18" s="131"/>
      <c r="LF18" s="127">
        <f t="shared" ref="LF18:LK23" si="224">1/(1+EXP(-SUMPRODUCT($E$16:$H$19,LF2:LI5)+$F$24))</f>
        <v>0.98476960851800499</v>
      </c>
      <c r="LG18" s="128">
        <f t="shared" si="224"/>
        <v>0.99999999989352228</v>
      </c>
      <c r="LH18" s="128">
        <f t="shared" si="224"/>
        <v>0.99999999999999956</v>
      </c>
      <c r="LI18" s="128">
        <f t="shared" si="224"/>
        <v>0.93739147526727251</v>
      </c>
      <c r="LJ18" s="128">
        <f t="shared" si="224"/>
        <v>6.4644712121315782E-3</v>
      </c>
      <c r="LK18" s="129">
        <f t="shared" si="224"/>
        <v>1.6499965995602008E-7</v>
      </c>
      <c r="LL18" s="46"/>
      <c r="LM18" s="46"/>
      <c r="LN18" s="131"/>
      <c r="LO18" s="127">
        <f t="shared" ref="LO18:LT23" si="225">1/(1+EXP(-SUMPRODUCT($E$16:$H$19,LO2:LR5)+$F$24))</f>
        <v>0.23491932644013638</v>
      </c>
      <c r="LP18" s="128">
        <f t="shared" si="225"/>
        <v>0.2604994023561128</v>
      </c>
      <c r="LQ18" s="128">
        <f t="shared" si="225"/>
        <v>0.99999995471669334</v>
      </c>
      <c r="LR18" s="128">
        <f t="shared" si="225"/>
        <v>0.75197755326149696</v>
      </c>
      <c r="LS18" s="128">
        <f t="shared" si="225"/>
        <v>1</v>
      </c>
      <c r="LT18" s="129">
        <f t="shared" si="225"/>
        <v>1.5456597298622888E-7</v>
      </c>
      <c r="LU18" s="46"/>
      <c r="LV18" s="46"/>
      <c r="LW18" s="131"/>
      <c r="LX18" s="127">
        <f t="shared" ref="LX18:MC23" si="226">1/(1+EXP(-SUMPRODUCT($E$16:$H$19,LX2:MA5)+$F$24))</f>
        <v>0.2411476231967393</v>
      </c>
      <c r="LY18" s="128">
        <f t="shared" si="226"/>
        <v>0.99987889865823665</v>
      </c>
      <c r="LZ18" s="128">
        <f t="shared" si="226"/>
        <v>0.99999999997770139</v>
      </c>
      <c r="MA18" s="128">
        <f t="shared" si="226"/>
        <v>0.99996474674030023</v>
      </c>
      <c r="MB18" s="128">
        <f t="shared" si="226"/>
        <v>1</v>
      </c>
      <c r="MC18" s="129">
        <f t="shared" si="226"/>
        <v>3.0667333128595724E-8</v>
      </c>
      <c r="MD18" s="46"/>
      <c r="ME18" s="46"/>
      <c r="MF18" s="131"/>
      <c r="MG18" s="127">
        <f t="shared" ref="MG18:ML23" si="227">1/(1+EXP(-SUMPRODUCT($E$16:$H$19,MG2:MJ5)+$F$24))</f>
        <v>8.9064520902960853E-2</v>
      </c>
      <c r="MH18" s="128">
        <f t="shared" si="227"/>
        <v>6.9396764394116822E-5</v>
      </c>
      <c r="MI18" s="128">
        <f t="shared" si="227"/>
        <v>1</v>
      </c>
      <c r="MJ18" s="128">
        <f t="shared" si="227"/>
        <v>1</v>
      </c>
      <c r="MK18" s="128">
        <f t="shared" si="227"/>
        <v>0.99999999999996492</v>
      </c>
      <c r="ML18" s="129">
        <f t="shared" si="227"/>
        <v>1.1975212290084117E-8</v>
      </c>
      <c r="MM18" s="46"/>
      <c r="MN18" s="46"/>
      <c r="MO18" s="131"/>
      <c r="MP18" s="127">
        <f t="shared" ref="MP18:MU23" si="228">1/(1+EXP(-SUMPRODUCT($E$16:$H$19,MP2:MS5)+$F$24))</f>
        <v>0.99993323556900504</v>
      </c>
      <c r="MQ18" s="128">
        <f t="shared" si="228"/>
        <v>4.5087757328983257E-10</v>
      </c>
      <c r="MR18" s="128">
        <f t="shared" si="228"/>
        <v>1</v>
      </c>
      <c r="MS18" s="128">
        <f t="shared" si="228"/>
        <v>0.99999156839623005</v>
      </c>
      <c r="MT18" s="128">
        <f t="shared" si="228"/>
        <v>1.3579996000585395E-3</v>
      </c>
      <c r="MU18" s="129">
        <f t="shared" si="228"/>
        <v>9.2362959302572717E-8</v>
      </c>
      <c r="MV18" s="46"/>
      <c r="MW18" s="46"/>
      <c r="MX18" s="131"/>
      <c r="MY18" s="127">
        <f t="shared" ref="MY18:ND23" si="229">1/(1+EXP(-SUMPRODUCT($E$16:$H$19,MY2:NB5)+$F$24))</f>
        <v>0.99999962131432429</v>
      </c>
      <c r="MZ18" s="128">
        <f t="shared" si="229"/>
        <v>1</v>
      </c>
      <c r="NA18" s="128">
        <f t="shared" si="229"/>
        <v>0.98797741143983575</v>
      </c>
      <c r="NB18" s="128">
        <f t="shared" si="229"/>
        <v>9.0517328759162161E-8</v>
      </c>
      <c r="NC18" s="128">
        <f t="shared" si="229"/>
        <v>1.9347256018459623E-5</v>
      </c>
      <c r="ND18" s="129">
        <f t="shared" si="229"/>
        <v>0.23491932644013638</v>
      </c>
      <c r="NE18" s="46"/>
      <c r="NF18" s="46"/>
      <c r="NG18" s="131"/>
      <c r="NH18" s="127">
        <f t="shared" ref="NH18:NM23" si="230">1/(1+EXP(-SUMPRODUCT($E$16:$H$19,NH2:NK5)+$F$24))</f>
        <v>0.23491932644013638</v>
      </c>
      <c r="NI18" s="128">
        <f t="shared" si="230"/>
        <v>0.99994722764765087</v>
      </c>
      <c r="NJ18" s="128">
        <f t="shared" si="230"/>
        <v>0.99999993795748898</v>
      </c>
      <c r="NK18" s="128">
        <f t="shared" si="230"/>
        <v>1</v>
      </c>
      <c r="NL18" s="128">
        <f t="shared" si="230"/>
        <v>5.3382621870843736E-8</v>
      </c>
      <c r="NM18" s="129">
        <f t="shared" si="230"/>
        <v>6.6630884618447545E-3</v>
      </c>
      <c r="NN18" s="46"/>
      <c r="NO18" s="46"/>
      <c r="NP18" s="131"/>
      <c r="NQ18" s="127">
        <f t="shared" ref="NQ18:NV23" si="231">1/(1+EXP(-SUMPRODUCT($E$16:$H$19,NQ2:NT5)+$F$24))</f>
        <v>0.99999932139448422</v>
      </c>
      <c r="NR18" s="128">
        <f t="shared" si="231"/>
        <v>0.99999999929021555</v>
      </c>
      <c r="NS18" s="128">
        <f t="shared" si="231"/>
        <v>1</v>
      </c>
      <c r="NT18" s="128">
        <f t="shared" si="231"/>
        <v>0.99999999999999911</v>
      </c>
      <c r="NU18" s="128">
        <f t="shared" si="231"/>
        <v>3.8688540308498547E-8</v>
      </c>
      <c r="NV18" s="129">
        <f t="shared" si="231"/>
        <v>0.136444655337676</v>
      </c>
      <c r="NW18" s="46"/>
      <c r="NX18" s="46"/>
      <c r="NY18" s="131"/>
      <c r="NZ18" s="127">
        <f t="shared" ref="NZ18:OE23" si="232">1/(1+EXP(-SUMPRODUCT($E$16:$H$19,NZ2:OC5)+$F$24))</f>
        <v>7.6408418702405764E-3</v>
      </c>
      <c r="OA18" s="128">
        <f t="shared" si="232"/>
        <v>0.99999998843110272</v>
      </c>
      <c r="OB18" s="128">
        <f t="shared" si="232"/>
        <v>1</v>
      </c>
      <c r="OC18" s="128">
        <f t="shared" si="232"/>
        <v>1</v>
      </c>
      <c r="OD18" s="128">
        <f t="shared" si="232"/>
        <v>0.32994377860749119</v>
      </c>
      <c r="OE18" s="129">
        <f t="shared" si="232"/>
        <v>1.5403615356291201E-7</v>
      </c>
      <c r="OF18" s="46"/>
      <c r="OG18" s="46"/>
      <c r="OH18" s="131"/>
      <c r="OI18" s="127">
        <f t="shared" ref="OI18:ON23" si="233">1/(1+EXP(-SUMPRODUCT($E$16:$H$19,OI2:OL5)+$F$24))</f>
        <v>0.99999999999963651</v>
      </c>
      <c r="OJ18" s="128">
        <f t="shared" si="233"/>
        <v>0.99999997264767504</v>
      </c>
      <c r="OK18" s="128">
        <f t="shared" si="233"/>
        <v>3.8724142739948904E-3</v>
      </c>
      <c r="OL18" s="128">
        <f t="shared" si="233"/>
        <v>0.23104898150339229</v>
      </c>
      <c r="OM18" s="128">
        <f t="shared" si="233"/>
        <v>0.23491932644013638</v>
      </c>
      <c r="ON18" s="129">
        <f t="shared" si="233"/>
        <v>0.23491932644013638</v>
      </c>
      <c r="OO18" s="46"/>
      <c r="OP18" s="46"/>
      <c r="OQ18" s="131"/>
      <c r="OR18" s="127">
        <f t="shared" ref="OR18:OW23" si="234">1/(1+EXP(-SUMPRODUCT($E$16:$H$19,OR2:OU5)+$F$24))</f>
        <v>1</v>
      </c>
      <c r="OS18" s="128">
        <f t="shared" si="234"/>
        <v>1</v>
      </c>
      <c r="OT18" s="128">
        <f t="shared" si="234"/>
        <v>1</v>
      </c>
      <c r="OU18" s="128">
        <f t="shared" si="234"/>
        <v>1</v>
      </c>
      <c r="OV18" s="128">
        <f t="shared" si="234"/>
        <v>4.4813787282735308E-2</v>
      </c>
      <c r="OW18" s="129">
        <f t="shared" si="234"/>
        <v>0.15321877445945475</v>
      </c>
      <c r="OX18" s="46"/>
      <c r="OY18" s="46"/>
      <c r="OZ18" s="131"/>
      <c r="PA18" s="127">
        <f t="shared" ref="PA18:PF23" si="235">1/(1+EXP(-SUMPRODUCT($E$16:$H$19,PA2:PD5)+$F$24))</f>
        <v>8.0983813862831044E-5</v>
      </c>
      <c r="PB18" s="128">
        <f t="shared" si="235"/>
        <v>1</v>
      </c>
      <c r="PC18" s="128">
        <f t="shared" si="235"/>
        <v>1</v>
      </c>
      <c r="PD18" s="128">
        <f t="shared" si="235"/>
        <v>1.3294221173247479E-2</v>
      </c>
      <c r="PE18" s="128">
        <f t="shared" si="235"/>
        <v>1.7265480666491412E-8</v>
      </c>
      <c r="PF18" s="129">
        <f t="shared" si="235"/>
        <v>1.8832105146315486E-2</v>
      </c>
      <c r="PG18" s="46"/>
      <c r="PH18" s="46"/>
      <c r="PI18" s="131"/>
      <c r="PJ18" s="127">
        <f t="shared" ref="PJ18:PO23" si="236">1/(1+EXP(-SUMPRODUCT($E$16:$H$19,PJ2:PM5)+$F$24))</f>
        <v>0.59837116583035876</v>
      </c>
      <c r="PK18" s="128">
        <f t="shared" si="236"/>
        <v>1</v>
      </c>
      <c r="PL18" s="128">
        <f t="shared" si="236"/>
        <v>1</v>
      </c>
      <c r="PM18" s="128">
        <f t="shared" si="236"/>
        <v>1</v>
      </c>
      <c r="PN18" s="128">
        <f t="shared" si="236"/>
        <v>1</v>
      </c>
      <c r="PO18" s="129">
        <f t="shared" si="236"/>
        <v>0.99999665524517678</v>
      </c>
      <c r="PP18" s="46"/>
      <c r="PQ18" s="46"/>
      <c r="PR18" s="131"/>
      <c r="PS18" s="127">
        <f t="shared" ref="PS18:PX23" si="237">1/(1+EXP(-SUMPRODUCT($E$16:$H$19,PS2:PV5)+$F$24))</f>
        <v>0.99999999767295344</v>
      </c>
      <c r="PT18" s="128">
        <f t="shared" si="237"/>
        <v>1</v>
      </c>
      <c r="PU18" s="128">
        <f t="shared" si="237"/>
        <v>1</v>
      </c>
      <c r="PV18" s="128">
        <f t="shared" si="237"/>
        <v>1</v>
      </c>
      <c r="PW18" s="128">
        <f t="shared" si="237"/>
        <v>2.8244080211514846E-4</v>
      </c>
      <c r="PX18" s="129">
        <f t="shared" si="237"/>
        <v>1.9969007355846045E-7</v>
      </c>
      <c r="PY18" s="46"/>
      <c r="PZ18" s="46"/>
      <c r="QA18" s="131"/>
      <c r="QB18" s="127">
        <f t="shared" ref="QB18:QG23" si="238">1/(1+EXP(-SUMPRODUCT($E$16:$H$19,QB2:QE5)+$F$24))</f>
        <v>0.23491932644013638</v>
      </c>
      <c r="QC18" s="128">
        <f t="shared" si="238"/>
        <v>0.97538244420586784</v>
      </c>
      <c r="QD18" s="128">
        <f t="shared" si="238"/>
        <v>0.99999999997153277</v>
      </c>
      <c r="QE18" s="128">
        <f t="shared" si="238"/>
        <v>0.61055062563688323</v>
      </c>
      <c r="QF18" s="128">
        <f t="shared" si="238"/>
        <v>1</v>
      </c>
      <c r="QG18" s="129">
        <f t="shared" si="238"/>
        <v>3.0936864906969938E-2</v>
      </c>
      <c r="QH18" s="46"/>
      <c r="QI18" s="46"/>
      <c r="QJ18" s="131"/>
      <c r="QK18" s="127">
        <f t="shared" ref="QK18:QP23" si="239">1/(1+EXP(-SUMPRODUCT($E$16:$H$19,QK2:QN5)+$F$24))</f>
        <v>0.57344734426997201</v>
      </c>
      <c r="QL18" s="128">
        <f t="shared" si="239"/>
        <v>0.99999717475882233</v>
      </c>
      <c r="QM18" s="128">
        <f t="shared" si="239"/>
        <v>0.99980477867824158</v>
      </c>
      <c r="QN18" s="128">
        <f t="shared" si="239"/>
        <v>2.079020334822288E-3</v>
      </c>
      <c r="QO18" s="128">
        <f t="shared" si="239"/>
        <v>0.98468005441598727</v>
      </c>
      <c r="QP18" s="129">
        <f t="shared" si="239"/>
        <v>0.39306275827749515</v>
      </c>
      <c r="QQ18" s="46"/>
      <c r="QR18" s="46"/>
      <c r="QS18" s="131"/>
      <c r="QT18" s="127">
        <f t="shared" ref="QT18:QY23" si="240">1/(1+EXP(-SUMPRODUCT($E$16:$H$19,QT2:QW5)+$F$24))</f>
        <v>0.39502203286647131</v>
      </c>
      <c r="QU18" s="128">
        <f t="shared" si="240"/>
        <v>1</v>
      </c>
      <c r="QV18" s="128">
        <f t="shared" si="240"/>
        <v>0.59602899388525188</v>
      </c>
      <c r="QW18" s="128">
        <f t="shared" si="240"/>
        <v>4.2063166703324899E-3</v>
      </c>
      <c r="QX18" s="128">
        <f t="shared" si="240"/>
        <v>4.6776973756769012E-5</v>
      </c>
      <c r="QY18" s="129">
        <f t="shared" si="240"/>
        <v>0.23491932644013638</v>
      </c>
      <c r="QZ18" s="46"/>
      <c r="RA18" s="46"/>
      <c r="RB18" s="131"/>
      <c r="RC18" s="127">
        <f t="shared" ref="RC18:RH23" si="241">1/(1+EXP(-SUMPRODUCT($E$16:$H$19,RC2:RF5)+$F$24))</f>
        <v>0.23491932644013638</v>
      </c>
      <c r="RD18" s="128">
        <f t="shared" si="241"/>
        <v>0.99999997518365746</v>
      </c>
      <c r="RE18" s="128">
        <f t="shared" si="241"/>
        <v>0.99999999719164867</v>
      </c>
      <c r="RF18" s="128">
        <f t="shared" si="241"/>
        <v>1</v>
      </c>
      <c r="RG18" s="128">
        <f t="shared" si="241"/>
        <v>6.3616297089565602E-6</v>
      </c>
      <c r="RH18" s="129">
        <f t="shared" si="241"/>
        <v>1.4644079828947401E-5</v>
      </c>
      <c r="RI18" s="46"/>
      <c r="RJ18" s="46"/>
      <c r="RK18" s="131"/>
      <c r="RL18" s="127">
        <f t="shared" ref="RL18:RQ23" si="242">1/(1+EXP(-SUMPRODUCT($E$16:$H$19,RL2:RO5)+$F$24))</f>
        <v>1</v>
      </c>
      <c r="RM18" s="128">
        <f t="shared" si="242"/>
        <v>1</v>
      </c>
      <c r="RN18" s="128">
        <f t="shared" si="242"/>
        <v>1</v>
      </c>
      <c r="RO18" s="128">
        <f t="shared" si="242"/>
        <v>0.99999999999997269</v>
      </c>
      <c r="RP18" s="128">
        <f t="shared" si="242"/>
        <v>0.29413058806761655</v>
      </c>
      <c r="RQ18" s="129">
        <f t="shared" si="242"/>
        <v>1.4950743280672571E-9</v>
      </c>
      <c r="RR18" s="46"/>
      <c r="RS18" s="46"/>
      <c r="RT18" s="131"/>
      <c r="RU18" s="127">
        <f t="shared" ref="RU18:RZ23" si="243">1/(1+EXP(-SUMPRODUCT($E$16:$H$19,RU2:RX5)+$F$24))</f>
        <v>1</v>
      </c>
      <c r="RV18" s="128">
        <f t="shared" si="243"/>
        <v>1</v>
      </c>
      <c r="RW18" s="128">
        <f t="shared" si="243"/>
        <v>0.99999999999993872</v>
      </c>
      <c r="RX18" s="128">
        <f t="shared" si="243"/>
        <v>4.7520896958450201E-2</v>
      </c>
      <c r="RY18" s="128">
        <f t="shared" si="243"/>
        <v>9.217242581339995E-10</v>
      </c>
      <c r="RZ18" s="129">
        <f t="shared" si="243"/>
        <v>0.11087396642827535</v>
      </c>
      <c r="SA18" s="46"/>
      <c r="SB18" s="46"/>
      <c r="SC18" s="131"/>
      <c r="SD18" s="127">
        <f t="shared" ref="SD18:SI23" si="244">1/(1+EXP(-SUMPRODUCT($E$16:$H$19,SD2:SG5)+$F$24))</f>
        <v>1</v>
      </c>
      <c r="SE18" s="128">
        <f t="shared" si="244"/>
        <v>1</v>
      </c>
      <c r="SF18" s="128">
        <f t="shared" si="244"/>
        <v>1</v>
      </c>
      <c r="SG18" s="128">
        <f t="shared" si="244"/>
        <v>0.99999946353369684</v>
      </c>
      <c r="SH18" s="128">
        <f t="shared" si="244"/>
        <v>3.9874015791925809E-7</v>
      </c>
      <c r="SI18" s="129">
        <f t="shared" si="244"/>
        <v>7.6432704714669001E-5</v>
      </c>
      <c r="SJ18" s="46"/>
      <c r="SK18" s="46"/>
      <c r="SL18" s="131"/>
      <c r="SM18" s="127">
        <f t="shared" ref="SM18:SR23" si="245">1/(1+EXP(-SUMPRODUCT($E$16:$H$19,SM2:SP5)+$F$24))</f>
        <v>2.1854807913289205E-2</v>
      </c>
      <c r="SN18" s="128">
        <f t="shared" si="245"/>
        <v>1</v>
      </c>
      <c r="SO18" s="128">
        <f t="shared" si="245"/>
        <v>1</v>
      </c>
      <c r="SP18" s="128">
        <f t="shared" si="245"/>
        <v>1</v>
      </c>
      <c r="SQ18" s="128">
        <f t="shared" si="245"/>
        <v>1</v>
      </c>
      <c r="SR18" s="129">
        <f t="shared" si="245"/>
        <v>1</v>
      </c>
      <c r="SS18" s="46"/>
      <c r="ST18" s="46"/>
      <c r="SU18" s="131"/>
      <c r="SV18" s="127">
        <f t="shared" ref="SV18:TA23" si="246">1/(1+EXP(-SUMPRODUCT($E$16:$H$19,SV2:SY5)+$F$24))</f>
        <v>0.9999999817210089</v>
      </c>
      <c r="SW18" s="128">
        <f t="shared" si="246"/>
        <v>0.99999999999989764</v>
      </c>
      <c r="SX18" s="128">
        <f t="shared" si="246"/>
        <v>0.9999999998230773</v>
      </c>
      <c r="SY18" s="128">
        <f t="shared" si="246"/>
        <v>6.0246917534166682E-9</v>
      </c>
      <c r="SZ18" s="128">
        <f t="shared" si="246"/>
        <v>0.21196684396999763</v>
      </c>
      <c r="TA18" s="129">
        <f t="shared" si="246"/>
        <v>0.23491932644013638</v>
      </c>
      <c r="TB18" s="46"/>
      <c r="TC18" s="46"/>
      <c r="TD18" s="131"/>
      <c r="TE18" s="127">
        <f t="shared" ref="TE18:TJ23" si="247">1/(1+EXP(-SUMPRODUCT($E$16:$H$19,TE2:TH5)+$F$24))</f>
        <v>0.41179459694026666</v>
      </c>
      <c r="TF18" s="128">
        <f t="shared" si="247"/>
        <v>0.99999999934139505</v>
      </c>
      <c r="TG18" s="128">
        <f t="shared" si="247"/>
        <v>0.99999999900159287</v>
      </c>
      <c r="TH18" s="128">
        <f t="shared" si="247"/>
        <v>1</v>
      </c>
      <c r="TI18" s="128">
        <f t="shared" si="247"/>
        <v>1.6125012976485941E-7</v>
      </c>
      <c r="TJ18" s="129">
        <f t="shared" si="247"/>
        <v>0.15195612575614964</v>
      </c>
      <c r="TK18" s="46"/>
      <c r="TL18" s="46"/>
      <c r="TM18" s="131"/>
      <c r="TN18" s="127">
        <f t="shared" ref="TN18:TS23" si="248">1/(1+EXP(-SUMPRODUCT($E$16:$H$19,TN2:TQ5)+$F$24))</f>
        <v>0.99999612768015322</v>
      </c>
      <c r="TO18" s="128">
        <f t="shared" si="248"/>
        <v>1</v>
      </c>
      <c r="TP18" s="128">
        <f t="shared" si="248"/>
        <v>1</v>
      </c>
      <c r="TQ18" s="128">
        <f t="shared" si="248"/>
        <v>0.99781688103079924</v>
      </c>
      <c r="TR18" s="128">
        <f t="shared" si="248"/>
        <v>1.3941706662820144E-7</v>
      </c>
      <c r="TS18" s="129">
        <f t="shared" si="248"/>
        <v>0.13480280884436877</v>
      </c>
      <c r="TT18" s="46"/>
      <c r="TU18" s="46"/>
      <c r="TV18" s="131"/>
      <c r="TW18" s="127">
        <f t="shared" ref="TW18:UB23" si="249">1/(1+EXP(-SUMPRODUCT($E$16:$H$19,TW2:TZ5)+$F$24))</f>
        <v>0.87804822371353408</v>
      </c>
      <c r="TX18" s="128">
        <f t="shared" si="249"/>
        <v>0.99999996646366873</v>
      </c>
      <c r="TY18" s="128">
        <f t="shared" si="249"/>
        <v>0.99999996352071907</v>
      </c>
      <c r="TZ18" s="128">
        <f t="shared" si="249"/>
        <v>0.9056802611855177</v>
      </c>
      <c r="UA18" s="128">
        <f t="shared" si="249"/>
        <v>3.0648167342684794E-2</v>
      </c>
      <c r="UB18" s="129">
        <f t="shared" si="249"/>
        <v>1.4062757966035195E-6</v>
      </c>
      <c r="UC18" s="46"/>
      <c r="UD18" s="46"/>
      <c r="UE18" s="131"/>
      <c r="UF18" s="127">
        <f t="shared" ref="UF18:UK23" si="250">1/(1+EXP(-SUMPRODUCT($E$16:$H$19,UF2:UI5)+$F$24))</f>
        <v>0.23491932644013638</v>
      </c>
      <c r="UG18" s="128">
        <f t="shared" si="250"/>
        <v>0.99999990944952866</v>
      </c>
      <c r="UH18" s="128">
        <f t="shared" si="250"/>
        <v>0.99999999836869269</v>
      </c>
      <c r="UI18" s="128">
        <f t="shared" si="250"/>
        <v>8.4518687644588499E-4</v>
      </c>
      <c r="UJ18" s="128">
        <f t="shared" si="250"/>
        <v>1.3768408148962049E-7</v>
      </c>
      <c r="UK18" s="129">
        <f t="shared" si="250"/>
        <v>0.10886203609758281</v>
      </c>
      <c r="UL18" s="46"/>
      <c r="UM18" s="46"/>
      <c r="UN18" s="131"/>
      <c r="UO18" s="127">
        <f t="shared" ref="UO18:UT23" si="251">1/(1+EXP(-SUMPRODUCT($E$16:$H$19,UO2:UR5)+$F$24))</f>
        <v>0.99990150572308545</v>
      </c>
      <c r="UP18" s="128">
        <f t="shared" si="251"/>
        <v>4.5900121687882335E-3</v>
      </c>
      <c r="UQ18" s="128">
        <f t="shared" si="251"/>
        <v>0.99999999999988476</v>
      </c>
      <c r="UR18" s="128">
        <f t="shared" si="251"/>
        <v>1</v>
      </c>
      <c r="US18" s="128">
        <f t="shared" si="251"/>
        <v>1</v>
      </c>
      <c r="UT18" s="129">
        <f t="shared" si="251"/>
        <v>3.9798922387457505E-5</v>
      </c>
      <c r="UU18" s="46"/>
      <c r="UV18" s="46"/>
      <c r="UW18" s="131"/>
      <c r="UX18" s="127">
        <f t="shared" ref="UX18:VC23" si="252">1/(1+EXP(-SUMPRODUCT($E$16:$H$19,UX2:VA5)+$F$24))</f>
        <v>0.99930297787912703</v>
      </c>
      <c r="UY18" s="128">
        <f t="shared" si="252"/>
        <v>0.99994180449166525</v>
      </c>
      <c r="UZ18" s="128">
        <f t="shared" si="252"/>
        <v>0.99999999999947331</v>
      </c>
      <c r="VA18" s="128">
        <f t="shared" si="252"/>
        <v>3.3030007505726662E-2</v>
      </c>
      <c r="VB18" s="128">
        <f t="shared" si="252"/>
        <v>5.1036445768944147E-8</v>
      </c>
      <c r="VC18" s="129">
        <f t="shared" si="252"/>
        <v>2.8517633405916358E-3</v>
      </c>
      <c r="VD18" s="46"/>
      <c r="VE18" s="46"/>
      <c r="VF18" s="131"/>
      <c r="VG18" s="127">
        <f t="shared" ref="VG18:VL23" si="253">1/(1+EXP(-SUMPRODUCT($E$16:$H$19,VG2:VJ5)+$F$24))</f>
        <v>6.6580465892827706E-2</v>
      </c>
      <c r="VH18" s="128">
        <f t="shared" si="253"/>
        <v>0.99639188655398137</v>
      </c>
      <c r="VI18" s="128">
        <f t="shared" si="253"/>
        <v>0.99999439442850657</v>
      </c>
      <c r="VJ18" s="128">
        <f t="shared" si="253"/>
        <v>0.99999997652933381</v>
      </c>
      <c r="VK18" s="128">
        <f t="shared" si="253"/>
        <v>0.99999999999710654</v>
      </c>
      <c r="VL18" s="129">
        <f t="shared" si="253"/>
        <v>0.3125014842532009</v>
      </c>
      <c r="VM18" s="46"/>
      <c r="VN18" s="46"/>
      <c r="VO18" s="131"/>
      <c r="VP18" s="127">
        <f t="shared" ref="VP18:VU23" si="254">1/(1+EXP(-SUMPRODUCT($E$16:$H$19,VP2:VS5)+$F$24))</f>
        <v>1.4915750895781816E-4</v>
      </c>
      <c r="VQ18" s="128">
        <f t="shared" si="254"/>
        <v>4.9692294259597188E-4</v>
      </c>
      <c r="VR18" s="128">
        <f t="shared" si="254"/>
        <v>0.99999921056171315</v>
      </c>
      <c r="VS18" s="128">
        <f t="shared" si="254"/>
        <v>0.39193161903144469</v>
      </c>
      <c r="VT18" s="128">
        <f t="shared" si="254"/>
        <v>5.8697913744153418E-5</v>
      </c>
      <c r="VU18" s="129">
        <f t="shared" si="254"/>
        <v>6.6241865199512766E-7</v>
      </c>
      <c r="VV18" s="46"/>
      <c r="VW18" s="46"/>
      <c r="VX18" s="131"/>
      <c r="VY18" s="127">
        <f t="shared" ref="VY18:WD23" si="255">1/(1+EXP(-SUMPRODUCT($E$16:$H$19,VY2:WB5)+$F$24))</f>
        <v>1.4146095188480998E-4</v>
      </c>
      <c r="VZ18" s="128">
        <f t="shared" si="255"/>
        <v>0.9999186028865662</v>
      </c>
      <c r="WA18" s="128">
        <f t="shared" si="255"/>
        <v>0.76169461856014209</v>
      </c>
      <c r="WB18" s="128">
        <f t="shared" si="255"/>
        <v>0.99999995989439472</v>
      </c>
      <c r="WC18" s="128">
        <f t="shared" si="255"/>
        <v>0.99999901281712522</v>
      </c>
      <c r="WD18" s="129">
        <f t="shared" si="255"/>
        <v>1.1562929283485078E-3</v>
      </c>
      <c r="WE18" s="46"/>
      <c r="WF18" s="46"/>
      <c r="WG18" s="131"/>
      <c r="WH18" s="127">
        <f t="shared" ref="WH18:WM23" si="256">1/(1+EXP(-SUMPRODUCT($E$16:$H$19,WH2:WK5)+$F$24))</f>
        <v>0.68609571809477743</v>
      </c>
      <c r="WI18" s="128">
        <f t="shared" si="256"/>
        <v>0.99999999999550204</v>
      </c>
      <c r="WJ18" s="128">
        <f t="shared" si="256"/>
        <v>1</v>
      </c>
      <c r="WK18" s="128">
        <f t="shared" si="256"/>
        <v>1.2162100853648613E-4</v>
      </c>
      <c r="WL18" s="128">
        <f t="shared" si="256"/>
        <v>1.2379080983240106E-7</v>
      </c>
      <c r="WM18" s="129">
        <f t="shared" si="256"/>
        <v>0.22472436033362919</v>
      </c>
      <c r="WN18" s="46"/>
      <c r="WO18" s="46"/>
      <c r="WP18" s="131"/>
      <c r="WQ18" s="127">
        <f t="shared" ref="WQ18:WV23" si="257">1/(1+EXP(-SUMPRODUCT($E$16:$H$19,WQ2:WT5)+$F$24))</f>
        <v>0.84514215697393924</v>
      </c>
      <c r="WR18" s="128">
        <f t="shared" si="257"/>
        <v>0.9998946794219552</v>
      </c>
      <c r="WS18" s="128">
        <f t="shared" si="257"/>
        <v>1.6915009096950823E-4</v>
      </c>
      <c r="WT18" s="128">
        <f t="shared" si="257"/>
        <v>0.99999653416645506</v>
      </c>
      <c r="WU18" s="128">
        <f t="shared" si="257"/>
        <v>1</v>
      </c>
      <c r="WV18" s="129">
        <f t="shared" si="257"/>
        <v>1</v>
      </c>
      <c r="WW18" s="46"/>
      <c r="WX18" s="46"/>
      <c r="WY18" s="131"/>
      <c r="WZ18" s="127">
        <f t="shared" ref="WZ18:XE23" si="258">1/(1+EXP(-SUMPRODUCT($E$16:$H$19,WZ2:XC5)+$F$24))</f>
        <v>0.23491932644013638</v>
      </c>
      <c r="XA18" s="128">
        <f t="shared" si="258"/>
        <v>0.2411476231967393</v>
      </c>
      <c r="XB18" s="128">
        <f t="shared" si="258"/>
        <v>0.99972703407382946</v>
      </c>
      <c r="XC18" s="128">
        <f t="shared" si="258"/>
        <v>0.99999998335462048</v>
      </c>
      <c r="XD18" s="128">
        <f t="shared" si="258"/>
        <v>2.3356839487372792E-2</v>
      </c>
      <c r="XE18" s="129">
        <f t="shared" si="258"/>
        <v>6.4885725728029397E-9</v>
      </c>
      <c r="XF18" s="46"/>
      <c r="XG18" s="46"/>
      <c r="XH18" s="131"/>
      <c r="XI18" s="127">
        <f t="shared" ref="XI18:XN23" si="259">1/(1+EXP(-SUMPRODUCT($E$16:$H$19,XI2:XL5)+$F$24))</f>
        <v>8.8968769529634289E-5</v>
      </c>
      <c r="XJ18" s="128">
        <f t="shared" si="259"/>
        <v>0.34123544566292624</v>
      </c>
      <c r="XK18" s="128">
        <f t="shared" si="259"/>
        <v>0.99999966915092786</v>
      </c>
      <c r="XL18" s="128">
        <f t="shared" si="259"/>
        <v>0.27386732814103704</v>
      </c>
      <c r="XM18" s="128">
        <f t="shared" si="259"/>
        <v>5.5152770699625798E-7</v>
      </c>
      <c r="XN18" s="129">
        <f t="shared" si="259"/>
        <v>1.1320863997443757E-2</v>
      </c>
      <c r="XO18" s="46"/>
      <c r="XP18" s="46"/>
      <c r="XQ18" s="131"/>
      <c r="XR18" s="127">
        <f t="shared" ref="XR18:XW23" si="260">1/(1+EXP(-SUMPRODUCT($E$16:$H$19,XR2:XU5)+$F$24))</f>
        <v>0.22669785233369896</v>
      </c>
      <c r="XS18" s="128">
        <f t="shared" si="260"/>
        <v>2.535774119463052E-2</v>
      </c>
      <c r="XT18" s="128">
        <f t="shared" si="260"/>
        <v>1</v>
      </c>
      <c r="XU18" s="128">
        <f t="shared" si="260"/>
        <v>1</v>
      </c>
      <c r="XV18" s="128">
        <f t="shared" si="260"/>
        <v>1</v>
      </c>
      <c r="XW18" s="129">
        <f t="shared" si="260"/>
        <v>1</v>
      </c>
      <c r="XX18" s="46"/>
      <c r="XY18" s="46"/>
      <c r="XZ18" s="131"/>
      <c r="YA18" s="127">
        <f t="shared" ref="YA18:YF23" si="261">1/(1+EXP(-SUMPRODUCT($E$16:$H$19,YA2:YD5)+$F$24))</f>
        <v>0.99999861588154282</v>
      </c>
      <c r="YB18" s="128">
        <f t="shared" si="261"/>
        <v>2.5695710875687337E-6</v>
      </c>
      <c r="YC18" s="128">
        <f t="shared" si="261"/>
        <v>0.99999995583516355</v>
      </c>
      <c r="YD18" s="128">
        <f t="shared" si="261"/>
        <v>1</v>
      </c>
      <c r="YE18" s="128">
        <f t="shared" si="261"/>
        <v>0.99993250127142841</v>
      </c>
      <c r="YF18" s="129">
        <f t="shared" si="261"/>
        <v>1.0889742868464092E-4</v>
      </c>
      <c r="YG18" s="46"/>
      <c r="YH18" s="46"/>
      <c r="YI18" s="131"/>
      <c r="YJ18" s="127">
        <f t="shared" ref="YJ18:YO23" si="262">1/(1+EXP(-SUMPRODUCT($E$16:$H$19,YJ2:YM5)+$F$24))</f>
        <v>3.0070607868680363E-4</v>
      </c>
      <c r="YK18" s="128">
        <f t="shared" si="262"/>
        <v>9.7350649074068071E-6</v>
      </c>
      <c r="YL18" s="128">
        <f t="shared" si="262"/>
        <v>0.99999999998789613</v>
      </c>
      <c r="YM18" s="128">
        <f t="shared" si="262"/>
        <v>1</v>
      </c>
      <c r="YN18" s="128">
        <f t="shared" si="262"/>
        <v>1</v>
      </c>
      <c r="YO18" s="129">
        <f t="shared" si="262"/>
        <v>1.6470952852466338E-4</v>
      </c>
      <c r="YP18" s="46"/>
      <c r="YQ18" s="46"/>
      <c r="YR18" s="131"/>
      <c r="YS18" s="127">
        <f t="shared" ref="YS18:YX23" si="263">1/(1+EXP(-SUMPRODUCT($E$16:$H$19,YS2:YV5)+$F$24))</f>
        <v>0.99437849070122852</v>
      </c>
      <c r="YT18" s="128">
        <f t="shared" si="263"/>
        <v>1</v>
      </c>
      <c r="YU18" s="128">
        <f t="shared" si="263"/>
        <v>0.99999999999972289</v>
      </c>
      <c r="YV18" s="128">
        <f t="shared" si="263"/>
        <v>2.5400935580451617E-8</v>
      </c>
      <c r="YW18" s="128">
        <f t="shared" si="263"/>
        <v>1.3217944434242224E-2</v>
      </c>
      <c r="YX18" s="129">
        <f t="shared" si="263"/>
        <v>0.23491932644013638</v>
      </c>
      <c r="YY18" s="46"/>
      <c r="YZ18" s="46"/>
      <c r="ZA18" s="131"/>
      <c r="ZB18" s="127">
        <f t="shared" ref="ZB18:ZG23" si="264">1/(1+EXP(-SUMPRODUCT($E$16:$H$19,ZB2:ZE5)+$F$24))</f>
        <v>1.6173955771240592E-2</v>
      </c>
      <c r="ZC18" s="128">
        <f t="shared" si="264"/>
        <v>2.3482428438214393E-3</v>
      </c>
      <c r="ZD18" s="128">
        <f t="shared" si="264"/>
        <v>1.1310411858755237E-4</v>
      </c>
      <c r="ZE18" s="128">
        <f t="shared" si="264"/>
        <v>0.99999999968490183</v>
      </c>
      <c r="ZF18" s="128">
        <f t="shared" si="264"/>
        <v>0.99655558518693776</v>
      </c>
      <c r="ZG18" s="129">
        <f t="shared" si="264"/>
        <v>1.5588682134860549E-4</v>
      </c>
      <c r="ZH18" s="46"/>
      <c r="ZI18" s="46"/>
      <c r="ZJ18" s="131"/>
      <c r="ZK18" s="127">
        <f t="shared" ref="ZK18:ZP23" si="265">1/(1+EXP(-SUMPRODUCT($E$16:$H$19,ZK2:ZN5)+$F$24))</f>
        <v>6.0424117185646349E-5</v>
      </c>
      <c r="ZL18" s="128">
        <f t="shared" si="265"/>
        <v>1.6244031875618314E-5</v>
      </c>
      <c r="ZM18" s="128">
        <f t="shared" si="265"/>
        <v>0.93740681869296338</v>
      </c>
      <c r="ZN18" s="128">
        <f t="shared" si="265"/>
        <v>0.9999999999997895</v>
      </c>
      <c r="ZO18" s="128">
        <f t="shared" si="265"/>
        <v>0.99999995589555923</v>
      </c>
      <c r="ZP18" s="129">
        <f t="shared" si="265"/>
        <v>9.4593456280495124E-8</v>
      </c>
      <c r="ZQ18" s="46"/>
      <c r="ZR18" s="46"/>
      <c r="ZS18" s="131"/>
      <c r="ZT18" s="127">
        <f t="shared" ref="ZT18:ZY23" si="266">1/(1+EXP(-SUMPRODUCT($E$16:$H$19,ZT2:ZW5)+$F$24))</f>
        <v>0.12432933106184678</v>
      </c>
      <c r="ZU18" s="128">
        <f t="shared" si="266"/>
        <v>0.99973494560622211</v>
      </c>
      <c r="ZV18" s="128">
        <f t="shared" si="266"/>
        <v>0.99999999999947042</v>
      </c>
      <c r="ZW18" s="128">
        <f t="shared" si="266"/>
        <v>0.70092102089255948</v>
      </c>
      <c r="ZX18" s="128">
        <f t="shared" si="266"/>
        <v>1.8271323492787806E-5</v>
      </c>
      <c r="ZY18" s="129">
        <f t="shared" si="266"/>
        <v>6.6323129578560146E-3</v>
      </c>
      <c r="ZZ18" s="46"/>
      <c r="AAA18" s="46"/>
      <c r="AAB18" s="131"/>
      <c r="AAC18" s="127">
        <f t="shared" ref="AAC18:AAH23" si="267">1/(1+EXP(-SUMPRODUCT($E$16:$H$19,AAC2:AAF5)+$F$24))</f>
        <v>7.3850552158989113E-2</v>
      </c>
      <c r="AAD18" s="128">
        <f t="shared" si="267"/>
        <v>0.99999981495042545</v>
      </c>
      <c r="AAE18" s="128">
        <f t="shared" si="267"/>
        <v>0.99449139475461357</v>
      </c>
      <c r="AAF18" s="128">
        <f t="shared" si="267"/>
        <v>1.4612599884898513E-2</v>
      </c>
      <c r="AAG18" s="128">
        <f t="shared" si="267"/>
        <v>1.5589864814345103E-6</v>
      </c>
      <c r="AAH18" s="129">
        <f t="shared" si="267"/>
        <v>0.23491932644013638</v>
      </c>
      <c r="AAI18" s="46"/>
      <c r="AAJ18" s="46"/>
      <c r="AAK18" s="131"/>
      <c r="AAL18" s="127">
        <f t="shared" ref="AAL18:AAQ23" si="268">1/(1+EXP(-SUMPRODUCT($E$16:$H$19,AAL2:AAO5)+$F$24))</f>
        <v>0.27394623087144154</v>
      </c>
      <c r="AAM18" s="128">
        <f t="shared" si="268"/>
        <v>0.99999975285034126</v>
      </c>
      <c r="AAN18" s="128">
        <f t="shared" si="268"/>
        <v>0.99999990350258461</v>
      </c>
      <c r="AAO18" s="128">
        <f t="shared" si="268"/>
        <v>1</v>
      </c>
      <c r="AAP18" s="128">
        <f t="shared" si="268"/>
        <v>1</v>
      </c>
      <c r="AAQ18" s="129">
        <f t="shared" si="268"/>
        <v>1.1683670472628046E-3</v>
      </c>
      <c r="AAR18" s="46"/>
      <c r="AAS18" s="46"/>
      <c r="AAT18" s="131"/>
      <c r="AAU18" s="127">
        <f t="shared" ref="AAU18:AAZ23" si="269">1/(1+EXP(-SUMPRODUCT($E$16:$H$19,AAU2:AAX5)+$F$24))</f>
        <v>1.466572719899217E-3</v>
      </c>
      <c r="AAV18" s="128">
        <f t="shared" si="269"/>
        <v>0.97554501945874217</v>
      </c>
      <c r="AAW18" s="128">
        <f t="shared" si="269"/>
        <v>0.1229459119064672</v>
      </c>
      <c r="AAX18" s="128">
        <f t="shared" si="269"/>
        <v>0.99999999950183627</v>
      </c>
      <c r="AAY18" s="128">
        <f t="shared" si="269"/>
        <v>0.99699639617963531</v>
      </c>
      <c r="AAZ18" s="129">
        <f t="shared" si="269"/>
        <v>2.5360327181996184E-3</v>
      </c>
      <c r="ABA18" s="46"/>
      <c r="ABB18" s="46"/>
      <c r="ABC18" s="131"/>
      <c r="ABD18" s="127">
        <f t="shared" ref="ABD18:ABI23" si="270">1/(1+EXP(-SUMPRODUCT($E$16:$H$19,ABD2:ABG5)+$F$24))</f>
        <v>0.23491932644013638</v>
      </c>
      <c r="ABE18" s="128">
        <f t="shared" si="270"/>
        <v>0.99975938717486201</v>
      </c>
      <c r="ABF18" s="128">
        <f t="shared" si="270"/>
        <v>1</v>
      </c>
      <c r="ABG18" s="128">
        <f t="shared" si="270"/>
        <v>0.99995874034831522</v>
      </c>
      <c r="ABH18" s="128">
        <f t="shared" si="270"/>
        <v>7.8312314701956211E-6</v>
      </c>
      <c r="ABI18" s="129">
        <f t="shared" si="270"/>
        <v>1.387167145282631E-2</v>
      </c>
      <c r="ABJ18" s="46"/>
      <c r="ABK18" s="46"/>
      <c r="ABL18" s="131"/>
      <c r="ABM18" s="127">
        <f t="shared" ref="ABM18:ABR23" si="271">1/(1+EXP(-SUMPRODUCT($E$16:$H$19,ABM2:ABP5)+$F$24))</f>
        <v>0.99999499232444766</v>
      </c>
      <c r="ABN18" s="128">
        <f t="shared" si="271"/>
        <v>0.99994456411406318</v>
      </c>
      <c r="ABO18" s="128">
        <f t="shared" si="271"/>
        <v>5.7341204594874346E-5</v>
      </c>
      <c r="ABP18" s="128">
        <f t="shared" si="271"/>
        <v>5.5496143611991228E-5</v>
      </c>
      <c r="ABQ18" s="128">
        <f t="shared" si="271"/>
        <v>1</v>
      </c>
      <c r="ABR18" s="129">
        <f t="shared" si="271"/>
        <v>0.99999999641195081</v>
      </c>
      <c r="ABS18" s="46"/>
      <c r="ABT18" s="46"/>
      <c r="ABU18" s="131"/>
      <c r="ABV18" s="127">
        <f t="shared" ref="ABV18:ACA23" si="272">1/(1+EXP(-SUMPRODUCT($E$16:$H$19,ABV2:ABY5)+$F$24))</f>
        <v>0.99977067930144148</v>
      </c>
      <c r="ABW18" s="128">
        <f t="shared" si="272"/>
        <v>1</v>
      </c>
      <c r="ABX18" s="128">
        <f t="shared" si="272"/>
        <v>0.99999999985235233</v>
      </c>
      <c r="ABY18" s="128">
        <f t="shared" si="272"/>
        <v>6.8337079820740199E-7</v>
      </c>
      <c r="ABZ18" s="128">
        <f t="shared" si="272"/>
        <v>1.4845195913907718E-3</v>
      </c>
      <c r="ACA18" s="129">
        <f t="shared" si="272"/>
        <v>0.23491932644013638</v>
      </c>
      <c r="ACB18" s="46"/>
      <c r="ACC18" s="46"/>
      <c r="ACD18" s="131"/>
      <c r="ACE18" s="127">
        <f t="shared" ref="ACE18:ACJ23" si="273">1/(1+EXP(-SUMPRODUCT($E$16:$H$19,ACE2:ACH5)+$F$24))</f>
        <v>0.26716906361434911</v>
      </c>
      <c r="ACF18" s="128">
        <f t="shared" si="273"/>
        <v>0.99999999100983061</v>
      </c>
      <c r="ACG18" s="128">
        <f t="shared" si="273"/>
        <v>0.99787477183834716</v>
      </c>
      <c r="ACH18" s="128">
        <f t="shared" si="273"/>
        <v>1</v>
      </c>
      <c r="ACI18" s="128">
        <f t="shared" si="273"/>
        <v>2.3142824988039705E-7</v>
      </c>
      <c r="ACJ18" s="129">
        <f t="shared" si="273"/>
        <v>0.11072328768416326</v>
      </c>
      <c r="ACK18" s="46"/>
      <c r="ACL18" s="46"/>
      <c r="ACM18" s="131"/>
      <c r="ACN18" s="127">
        <f t="shared" ref="ACN18:ACS23" si="274">1/(1+EXP(-SUMPRODUCT($E$16:$H$19,ACN2:ACQ5)+$F$24))</f>
        <v>3.7774582175341848E-7</v>
      </c>
      <c r="ACO18" s="128">
        <f t="shared" si="274"/>
        <v>0.99999999901647052</v>
      </c>
      <c r="ACP18" s="128">
        <f t="shared" si="274"/>
        <v>0.99999999999999756</v>
      </c>
      <c r="ACQ18" s="128">
        <f t="shared" si="274"/>
        <v>1.1790222959426045E-2</v>
      </c>
      <c r="ACR18" s="128">
        <f t="shared" si="274"/>
        <v>7.2050801748122508E-9</v>
      </c>
      <c r="ACS18" s="129">
        <f t="shared" si="274"/>
        <v>4.2748005388507128E-3</v>
      </c>
      <c r="ACT18" s="46"/>
      <c r="ACU18" s="46"/>
      <c r="ACV18" s="131"/>
      <c r="ACW18" s="127">
        <f t="shared" ref="ACW18:ADB23" si="275">1/(1+EXP(-SUMPRODUCT($E$16:$H$19,ACW2:ACZ5)+$F$24))</f>
        <v>4.6526047048396028E-3</v>
      </c>
      <c r="ACX18" s="128">
        <f t="shared" si="275"/>
        <v>4.5527417371580615E-4</v>
      </c>
      <c r="ACY18" s="128">
        <f t="shared" si="275"/>
        <v>1</v>
      </c>
      <c r="ACZ18" s="128">
        <f t="shared" si="275"/>
        <v>1</v>
      </c>
      <c r="ADA18" s="128">
        <f t="shared" si="275"/>
        <v>0.99746608407338733</v>
      </c>
      <c r="ADB18" s="129">
        <f t="shared" si="275"/>
        <v>3.8763733190676857E-6</v>
      </c>
      <c r="ADC18" s="46"/>
      <c r="ADD18" s="46"/>
      <c r="ADE18" s="131"/>
      <c r="ADF18" s="127">
        <f t="shared" ref="ADF18:ADK23" si="276">1/(1+EXP(-SUMPRODUCT($E$16:$H$19,ADF2:ADI5)+$F$24))</f>
        <v>0.23491932644013638</v>
      </c>
      <c r="ADG18" s="128">
        <f t="shared" si="276"/>
        <v>0.93632908690404071</v>
      </c>
      <c r="ADH18" s="128">
        <f t="shared" si="276"/>
        <v>0.99999999999998734</v>
      </c>
      <c r="ADI18" s="128">
        <f t="shared" si="276"/>
        <v>0.99998577297171964</v>
      </c>
      <c r="ADJ18" s="128">
        <f t="shared" si="276"/>
        <v>1.7244588834781189E-3</v>
      </c>
      <c r="ADK18" s="129">
        <f t="shared" si="276"/>
        <v>7.8981851561821682E-3</v>
      </c>
      <c r="ADL18" s="46"/>
      <c r="ADM18" s="46"/>
      <c r="ADN18" s="131"/>
      <c r="ADO18" s="127">
        <f t="shared" ref="ADO18:ADT23" si="277">1/(1+EXP(-SUMPRODUCT($E$16:$H$19,ADO2:ADR5)+$F$24))</f>
        <v>0.2961568159084868</v>
      </c>
      <c r="ADP18" s="128">
        <f t="shared" si="277"/>
        <v>0.99999998986676675</v>
      </c>
      <c r="ADQ18" s="128">
        <f t="shared" si="277"/>
        <v>0.9999732782867623</v>
      </c>
      <c r="ADR18" s="128">
        <f t="shared" si="277"/>
        <v>1</v>
      </c>
      <c r="ADS18" s="128">
        <f t="shared" si="277"/>
        <v>1.8788999152238565E-8</v>
      </c>
      <c r="ADT18" s="129">
        <f t="shared" si="277"/>
        <v>4.6200830193132966E-2</v>
      </c>
      <c r="ADU18" s="46"/>
      <c r="ADV18" s="46"/>
      <c r="ADW18" s="131"/>
      <c r="ADX18" s="127">
        <f t="shared" ref="ADX18:AEC23" si="278">1/(1+EXP(-SUMPRODUCT($E$16:$H$19,ADX2:AEA5)+$F$24))</f>
        <v>1</v>
      </c>
      <c r="ADY18" s="128">
        <f t="shared" si="278"/>
        <v>1</v>
      </c>
      <c r="ADZ18" s="128">
        <f t="shared" si="278"/>
        <v>1</v>
      </c>
      <c r="AEA18" s="128">
        <f t="shared" si="278"/>
        <v>0.99999735985288352</v>
      </c>
      <c r="AEB18" s="128">
        <f t="shared" si="278"/>
        <v>3.9575002302007485E-6</v>
      </c>
      <c r="AEC18" s="129">
        <f t="shared" si="278"/>
        <v>7.8739940966794965E-3</v>
      </c>
      <c r="AED18" s="46"/>
      <c r="AEE18" s="46"/>
      <c r="AEF18" s="131"/>
      <c r="AEG18" s="127">
        <f t="shared" ref="AEG18:AEL23" si="279">1/(1+EXP(-SUMPRODUCT($E$16:$H$19,AEG2:AEJ5)+$F$24))</f>
        <v>0.99919799842804291</v>
      </c>
      <c r="AEH18" s="128">
        <f t="shared" si="279"/>
        <v>0.99999999279939633</v>
      </c>
      <c r="AEI18" s="128">
        <f t="shared" si="279"/>
        <v>0.99999999999317768</v>
      </c>
      <c r="AEJ18" s="128">
        <f t="shared" si="279"/>
        <v>0.9999999999543312</v>
      </c>
      <c r="AEK18" s="128">
        <f t="shared" si="279"/>
        <v>2.4469461338489654E-2</v>
      </c>
      <c r="AEL18" s="129">
        <f t="shared" si="279"/>
        <v>3.5848754358008414E-8</v>
      </c>
      <c r="AEM18" s="46"/>
      <c r="AEN18" s="46"/>
      <c r="AEO18" s="131"/>
      <c r="AEP18" s="127">
        <f t="shared" ref="AEP18:AEU23" si="280">1/(1+EXP(-SUMPRODUCT($E$16:$H$19,AEP2:AES5)+$F$24))</f>
        <v>0.99999660421106862</v>
      </c>
      <c r="AEQ18" s="128">
        <f t="shared" si="280"/>
        <v>2.6484140513457765E-7</v>
      </c>
      <c r="AER18" s="128">
        <f t="shared" si="280"/>
        <v>1.8533434353288146E-6</v>
      </c>
      <c r="AES18" s="128">
        <f t="shared" si="280"/>
        <v>0.99999999999999445</v>
      </c>
      <c r="AET18" s="128">
        <f t="shared" si="280"/>
        <v>1</v>
      </c>
      <c r="AEU18" s="129">
        <f t="shared" si="280"/>
        <v>0.52233444236213611</v>
      </c>
      <c r="AEV18" s="46"/>
      <c r="AEW18" s="46"/>
      <c r="AEX18" s="131"/>
      <c r="AEY18" s="127">
        <f t="shared" ref="AEY18:AFD23" si="281">1/(1+EXP(-SUMPRODUCT($E$16:$H$19,AEY2:AFB5)+$F$24))</f>
        <v>0.9390120436030176</v>
      </c>
      <c r="AEZ18" s="128">
        <f t="shared" si="281"/>
        <v>0.99999999305039555</v>
      </c>
      <c r="AFA18" s="128">
        <f t="shared" si="281"/>
        <v>1</v>
      </c>
      <c r="AFB18" s="128">
        <f t="shared" si="281"/>
        <v>4.3329742639454855E-2</v>
      </c>
      <c r="AFC18" s="128">
        <f t="shared" si="281"/>
        <v>6.4488384666166364E-8</v>
      </c>
      <c r="AFD18" s="129">
        <f t="shared" si="281"/>
        <v>0.10519419502276005</v>
      </c>
      <c r="AFE18" s="46"/>
      <c r="AFF18" s="46"/>
      <c r="AFG18" s="131"/>
      <c r="AFH18" s="127">
        <f t="shared" ref="AFH18:AFM23" si="282">1/(1+EXP(-SUMPRODUCT($E$16:$H$19,AFH2:AFK5)+$F$24))</f>
        <v>6.6014350436594871E-8</v>
      </c>
      <c r="AFI18" s="128">
        <f t="shared" si="282"/>
        <v>6.9420357296790588E-4</v>
      </c>
      <c r="AFJ18" s="128">
        <f t="shared" si="282"/>
        <v>0.99999999519722516</v>
      </c>
      <c r="AFK18" s="128">
        <f t="shared" si="282"/>
        <v>0.96793119885892132</v>
      </c>
      <c r="AFL18" s="128">
        <f t="shared" si="282"/>
        <v>2.8532685854470486E-2</v>
      </c>
      <c r="AFM18" s="129">
        <f t="shared" si="282"/>
        <v>1.5419445501595444E-7</v>
      </c>
      <c r="AFN18" s="46"/>
      <c r="AFO18" s="46"/>
      <c r="AFP18" s="131"/>
      <c r="AFQ18" s="127">
        <f t="shared" ref="AFQ18:AFV23" si="283">1/(1+EXP(-SUMPRODUCT($E$16:$H$19,AFQ2:AFT5)+$F$24))</f>
        <v>4.5910301350512873E-7</v>
      </c>
      <c r="AFR18" s="128">
        <f t="shared" si="283"/>
        <v>6.0569234598634716E-13</v>
      </c>
      <c r="AFS18" s="128">
        <f t="shared" si="283"/>
        <v>0.32272752439115437</v>
      </c>
      <c r="AFT18" s="128">
        <f t="shared" si="283"/>
        <v>0.99999933814219721</v>
      </c>
      <c r="AFU18" s="128">
        <f t="shared" si="283"/>
        <v>0.8718539169029762</v>
      </c>
      <c r="AFV18" s="129">
        <f t="shared" si="283"/>
        <v>1.5792368230720995E-2</v>
      </c>
      <c r="AFW18" s="46"/>
      <c r="AFX18" s="46"/>
      <c r="AFY18" s="131"/>
      <c r="AFZ18" s="127">
        <f t="shared" ref="AFZ18:AGE23" si="284">1/(1+EXP(-SUMPRODUCT($E$16:$H$19,AFZ2:AGC5)+$F$24))</f>
        <v>0.99999948835775188</v>
      </c>
      <c r="AGA18" s="128">
        <f t="shared" si="284"/>
        <v>2.034925963459955E-3</v>
      </c>
      <c r="AGB18" s="128">
        <f t="shared" si="284"/>
        <v>7.7514670368210798E-3</v>
      </c>
      <c r="AGC18" s="128">
        <f t="shared" si="284"/>
        <v>0.99999999346799262</v>
      </c>
      <c r="AGD18" s="128">
        <f t="shared" si="284"/>
        <v>0.99999999984096322</v>
      </c>
      <c r="AGE18" s="129">
        <f t="shared" si="284"/>
        <v>9.6116226636443272E-3</v>
      </c>
      <c r="AGF18" s="46"/>
      <c r="AGG18" s="46"/>
      <c r="AGH18" s="131"/>
      <c r="AGI18" s="127">
        <f t="shared" ref="AGI18:AGN23" si="285">1/(1+EXP(-SUMPRODUCT($E$16:$H$19,AGI2:AGL5)+$F$24))</f>
        <v>0.9999999982095833</v>
      </c>
      <c r="AGJ18" s="128">
        <f t="shared" si="285"/>
        <v>0.23790429759820053</v>
      </c>
      <c r="AGK18" s="128">
        <f t="shared" si="285"/>
        <v>1.4439532415762441E-5</v>
      </c>
      <c r="AGL18" s="128">
        <f t="shared" si="285"/>
        <v>0.99999995747171599</v>
      </c>
      <c r="AGM18" s="128">
        <f t="shared" si="285"/>
        <v>0.96003538950504652</v>
      </c>
      <c r="AGN18" s="129">
        <f t="shared" si="285"/>
        <v>3.0040282639751002E-3</v>
      </c>
      <c r="AGO18" s="46"/>
      <c r="AGP18" s="46"/>
      <c r="AGQ18" s="131"/>
      <c r="AGR18" s="127">
        <f t="shared" ref="AGR18:AGW23" si="286">1/(1+EXP(-SUMPRODUCT($E$16:$H$19,AGR2:AGU5)+$F$24))</f>
        <v>0.23491932644013638</v>
      </c>
      <c r="AGS18" s="128">
        <f t="shared" si="286"/>
        <v>0.99775682115321007</v>
      </c>
      <c r="AGT18" s="128">
        <f t="shared" si="286"/>
        <v>0.99970195817804519</v>
      </c>
      <c r="AGU18" s="128">
        <f t="shared" si="286"/>
        <v>1</v>
      </c>
      <c r="AGV18" s="128">
        <f t="shared" si="286"/>
        <v>0.87795241340489383</v>
      </c>
      <c r="AGW18" s="129">
        <f t="shared" si="286"/>
        <v>2.3401091619379616E-2</v>
      </c>
      <c r="AGX18" s="46"/>
      <c r="AGY18" s="46"/>
      <c r="AGZ18" s="131"/>
      <c r="AHA18" s="127">
        <f t="shared" ref="AHA18:AHF23" si="287">1/(1+EXP(-SUMPRODUCT($E$16:$H$19,AHA2:AHD5)+$F$24))</f>
        <v>1.5666661456419091E-3</v>
      </c>
      <c r="AHB18" s="128">
        <f t="shared" si="287"/>
        <v>3.0865395253744803E-5</v>
      </c>
      <c r="AHC18" s="128">
        <f t="shared" si="287"/>
        <v>0.90265056404815402</v>
      </c>
      <c r="AHD18" s="128">
        <f t="shared" si="287"/>
        <v>1</v>
      </c>
      <c r="AHE18" s="128">
        <f t="shared" si="287"/>
        <v>1</v>
      </c>
      <c r="AHF18" s="129">
        <f t="shared" si="287"/>
        <v>0.99999999999999423</v>
      </c>
      <c r="AHG18" s="46"/>
      <c r="AHH18" s="46"/>
      <c r="AHI18" s="131"/>
      <c r="AHJ18" s="127">
        <f t="shared" ref="AHJ18:AHO23" si="288">1/(1+EXP(-SUMPRODUCT($E$16:$H$19,AHJ2:AHM5)+$F$24))</f>
        <v>0.21026043505942904</v>
      </c>
      <c r="AHK18" s="128">
        <f t="shared" si="288"/>
        <v>1.9739661243286721E-3</v>
      </c>
      <c r="AHL18" s="128">
        <f t="shared" si="288"/>
        <v>0.99999999999999978</v>
      </c>
      <c r="AHM18" s="128">
        <f t="shared" si="288"/>
        <v>0.99311241009845308</v>
      </c>
      <c r="AHN18" s="128">
        <f t="shared" si="288"/>
        <v>6.109982293771952E-3</v>
      </c>
      <c r="AHO18" s="129">
        <f t="shared" si="288"/>
        <v>4.8428700048355737E-7</v>
      </c>
      <c r="AHP18" s="46"/>
      <c r="AHQ18" s="46"/>
      <c r="AHR18" s="131"/>
      <c r="AHS18" s="127">
        <f t="shared" ref="AHS18:AHX23" si="289">1/(1+EXP(-SUMPRODUCT($E$16:$H$19,AHS2:AHV5)+$F$24))</f>
        <v>0.23491932644013638</v>
      </c>
      <c r="AHT18" s="128">
        <f t="shared" si="289"/>
        <v>0.99999999894349578</v>
      </c>
      <c r="AHU18" s="128">
        <f t="shared" si="289"/>
        <v>0.96415912518731817</v>
      </c>
      <c r="AHV18" s="128">
        <f t="shared" si="289"/>
        <v>1</v>
      </c>
      <c r="AHW18" s="128">
        <f t="shared" si="289"/>
        <v>2.3672719096053585E-4</v>
      </c>
      <c r="AHX18" s="129">
        <f t="shared" si="289"/>
        <v>0.10447192227678327</v>
      </c>
      <c r="AHY18" s="46"/>
      <c r="AHZ18" s="46"/>
      <c r="AIA18" s="131"/>
      <c r="AIB18" s="127">
        <f t="shared" ref="AIB18:AIG23" si="290">1/(1+EXP(-SUMPRODUCT($E$16:$H$19,AIB2:AIE5)+$F$24))</f>
        <v>0.999948584588781</v>
      </c>
      <c r="AIC18" s="128">
        <f t="shared" si="290"/>
        <v>0.99999050366627595</v>
      </c>
      <c r="AID18" s="128">
        <f t="shared" si="290"/>
        <v>0.99999999952810859</v>
      </c>
      <c r="AIE18" s="128">
        <f t="shared" si="290"/>
        <v>0.24967838392211592</v>
      </c>
      <c r="AIF18" s="128">
        <f t="shared" si="290"/>
        <v>9.9756765785785341E-9</v>
      </c>
      <c r="AIG18" s="129">
        <f t="shared" si="290"/>
        <v>4.7769068201882496E-7</v>
      </c>
      <c r="AIH18" s="46"/>
      <c r="AII18" s="46"/>
      <c r="AIJ18" s="131"/>
      <c r="AIK18" s="127">
        <f t="shared" ref="AIK18:AIP23" si="291">1/(1+EXP(-SUMPRODUCT($E$16:$H$19,AIK2:AIN5)+$F$24))</f>
        <v>0.99999993580262359</v>
      </c>
      <c r="AIL18" s="128">
        <f t="shared" si="291"/>
        <v>0.9995866689075501</v>
      </c>
      <c r="AIM18" s="128">
        <f t="shared" si="291"/>
        <v>0.99999771521339609</v>
      </c>
      <c r="AIN18" s="128">
        <f t="shared" si="291"/>
        <v>2.0241504381806927E-2</v>
      </c>
      <c r="AIO18" s="128">
        <f t="shared" si="291"/>
        <v>3.2841078794715939E-8</v>
      </c>
      <c r="AIP18" s="129">
        <f t="shared" si="291"/>
        <v>5.0959557355784028E-5</v>
      </c>
      <c r="AIQ18" s="46"/>
      <c r="AIR18" s="46"/>
      <c r="AIS18" s="131"/>
      <c r="AIT18" s="127">
        <f t="shared" ref="AIT18:AIY23" si="292">1/(1+EXP(-SUMPRODUCT($E$16:$H$19,AIT2:AIW5)+$F$24))</f>
        <v>0.71151553038296766</v>
      </c>
      <c r="AIU18" s="128">
        <f t="shared" si="292"/>
        <v>3.2426248311524998E-7</v>
      </c>
      <c r="AIV18" s="128">
        <f t="shared" si="292"/>
        <v>2.5800388831226677E-7</v>
      </c>
      <c r="AIW18" s="128">
        <f t="shared" si="292"/>
        <v>0.99999999958876029</v>
      </c>
      <c r="AIX18" s="128">
        <f t="shared" si="292"/>
        <v>0.99888913045599437</v>
      </c>
      <c r="AIY18" s="129">
        <f t="shared" si="292"/>
        <v>1.4102136354684871E-3</v>
      </c>
      <c r="AIZ18" s="46"/>
      <c r="AJA18" s="46"/>
      <c r="AJB18" s="131"/>
      <c r="AJC18" s="127">
        <f t="shared" ref="AJC18:AJH23" si="293">1/(1+EXP(-SUMPRODUCT($E$16:$H$19,AJC2:AJF5)+$F$24))</f>
        <v>0.23491932644013638</v>
      </c>
      <c r="AJD18" s="128">
        <f t="shared" si="293"/>
        <v>0.99558693871039039</v>
      </c>
      <c r="AJE18" s="128">
        <f t="shared" si="293"/>
        <v>0.99999965143328495</v>
      </c>
      <c r="AJF18" s="128">
        <f t="shared" si="293"/>
        <v>0.99999999999999956</v>
      </c>
      <c r="AJG18" s="128">
        <f t="shared" si="293"/>
        <v>0.99999999999997002</v>
      </c>
      <c r="AJH18" s="129">
        <f t="shared" si="293"/>
        <v>7.0399655056065753E-3</v>
      </c>
      <c r="AJI18" s="46"/>
      <c r="AJJ18" s="46"/>
      <c r="AJK18" s="131"/>
      <c r="AJL18" s="127">
        <f t="shared" ref="AJL18:AJQ23" si="294">1/(1+EXP(-SUMPRODUCT($E$16:$H$19,AJL2:AJO5)+$F$24))</f>
        <v>0.99999992043159558</v>
      </c>
      <c r="AJM18" s="128">
        <f t="shared" si="294"/>
        <v>0.99559297342127107</v>
      </c>
      <c r="AJN18" s="128">
        <f t="shared" si="294"/>
        <v>1</v>
      </c>
      <c r="AJO18" s="128">
        <f t="shared" si="294"/>
        <v>1.406135381022034E-7</v>
      </c>
      <c r="AJP18" s="128">
        <f t="shared" si="294"/>
        <v>3.1193138553897937E-2</v>
      </c>
      <c r="AJQ18" s="129">
        <f t="shared" si="294"/>
        <v>0.23491932644013638</v>
      </c>
      <c r="AJR18" s="46"/>
      <c r="AJS18" s="46"/>
      <c r="AJT18" s="131"/>
      <c r="AJU18" s="127">
        <f t="shared" ref="AJU18:AJZ23" si="295">1/(1+EXP(-SUMPRODUCT($E$16:$H$19,AJU2:AJX5)+$F$24))</f>
        <v>0.24860717782098851</v>
      </c>
      <c r="AJV18" s="128">
        <f t="shared" si="295"/>
        <v>0.99999999985099208</v>
      </c>
      <c r="AJW18" s="128">
        <f t="shared" si="295"/>
        <v>0.99997441018816291</v>
      </c>
      <c r="AJX18" s="128">
        <f t="shared" si="295"/>
        <v>3.6242262848933559E-6</v>
      </c>
      <c r="AJY18" s="128">
        <f t="shared" si="295"/>
        <v>0.94559585086129117</v>
      </c>
      <c r="AJZ18" s="129">
        <f t="shared" si="295"/>
        <v>0.99999999980741361</v>
      </c>
      <c r="AKA18" s="46"/>
      <c r="AKB18" s="46"/>
      <c r="AKC18" s="131"/>
      <c r="AKD18" s="127">
        <f t="shared" ref="AKD18:AKI23" si="296">1/(1+EXP(-SUMPRODUCT($E$16:$H$19,AKD2:AKG5)+$F$24))</f>
        <v>1</v>
      </c>
      <c r="AKE18" s="128">
        <f t="shared" si="296"/>
        <v>1</v>
      </c>
      <c r="AKF18" s="128">
        <f t="shared" si="296"/>
        <v>1</v>
      </c>
      <c r="AKG18" s="128">
        <f t="shared" si="296"/>
        <v>1</v>
      </c>
      <c r="AKH18" s="128">
        <f t="shared" si="296"/>
        <v>0.99658872202206261</v>
      </c>
      <c r="AKI18" s="129">
        <f t="shared" si="296"/>
        <v>7.1087027426645216E-5</v>
      </c>
      <c r="AKJ18" s="46"/>
      <c r="AKK18" s="46"/>
      <c r="AKL18" s="131"/>
      <c r="AKM18" s="127">
        <f t="shared" ref="AKM18:AKR23" si="297">1/(1+EXP(-SUMPRODUCT($E$16:$H$19,AKM2:AKP5)+$F$24))</f>
        <v>0.49671503596612226</v>
      </c>
      <c r="AKN18" s="128">
        <f t="shared" si="297"/>
        <v>0.99999999956045915</v>
      </c>
      <c r="AKO18" s="128">
        <f t="shared" si="297"/>
        <v>0.26485141050668642</v>
      </c>
      <c r="AKP18" s="128">
        <f t="shared" si="297"/>
        <v>1</v>
      </c>
      <c r="AKQ18" s="128">
        <f t="shared" si="297"/>
        <v>5.3571612354195238E-7</v>
      </c>
      <c r="AKR18" s="129">
        <f t="shared" si="297"/>
        <v>0.16797513470698971</v>
      </c>
      <c r="AKS18" s="46"/>
      <c r="AKT18" s="46"/>
      <c r="AKU18" s="131"/>
      <c r="AKV18" s="127">
        <f t="shared" ref="AKV18:ALA23" si="298">1/(1+EXP(-SUMPRODUCT($E$16:$H$19,AKV2:AKY5)+$F$24))</f>
        <v>0.44880262706928853</v>
      </c>
      <c r="AKW18" s="128">
        <f t="shared" si="298"/>
        <v>0.99999976450016304</v>
      </c>
      <c r="AKX18" s="128">
        <f t="shared" si="298"/>
        <v>1</v>
      </c>
      <c r="AKY18" s="128">
        <f t="shared" si="298"/>
        <v>1</v>
      </c>
      <c r="AKZ18" s="128">
        <f t="shared" si="298"/>
        <v>0.99999999999863642</v>
      </c>
      <c r="ALA18" s="129">
        <f t="shared" si="298"/>
        <v>3.899668554798294E-9</v>
      </c>
      <c r="ALB18" s="46"/>
      <c r="ALC18" s="46"/>
      <c r="ALD18" s="131"/>
      <c r="ALE18" s="127">
        <f t="shared" ref="ALE18:ALJ23" si="299">1/(1+EXP(-SUMPRODUCT($E$16:$H$19,ALE2:ALH5)+$F$24))</f>
        <v>0.42852559238780147</v>
      </c>
      <c r="ALF18" s="128">
        <f t="shared" si="299"/>
        <v>0.99804677634444894</v>
      </c>
      <c r="ALG18" s="128">
        <f t="shared" si="299"/>
        <v>0.99999999994407607</v>
      </c>
      <c r="ALH18" s="128">
        <f t="shared" si="299"/>
        <v>0.99999999621919433</v>
      </c>
      <c r="ALI18" s="128">
        <f t="shared" si="299"/>
        <v>7.5675563817589477E-6</v>
      </c>
      <c r="ALJ18" s="129">
        <f t="shared" si="299"/>
        <v>1.156404637312428E-4</v>
      </c>
      <c r="ALK18" s="46"/>
      <c r="ALL18" s="46"/>
      <c r="ALM18" s="131"/>
      <c r="ALN18" s="127">
        <f t="shared" ref="ALN18:ALS23" si="300">1/(1+EXP(-SUMPRODUCT($E$16:$H$19,ALN2:ALQ5)+$F$24))</f>
        <v>3.5590840626374889E-5</v>
      </c>
      <c r="ALO18" s="128">
        <f t="shared" si="300"/>
        <v>0.99999991889520967</v>
      </c>
      <c r="ALP18" s="128">
        <f t="shared" si="300"/>
        <v>1</v>
      </c>
      <c r="ALQ18" s="128">
        <f t="shared" si="300"/>
        <v>1</v>
      </c>
      <c r="ALR18" s="128">
        <f t="shared" si="300"/>
        <v>0.98411979315672249</v>
      </c>
      <c r="ALS18" s="129">
        <f t="shared" si="300"/>
        <v>1.0685501374372044E-7</v>
      </c>
      <c r="ALT18" s="46"/>
      <c r="ALU18" s="46"/>
      <c r="ALV18" s="131"/>
      <c r="ALW18" s="127">
        <f t="shared" ref="ALW18:AMB23" si="301">1/(1+EXP(-SUMPRODUCT($E$16:$H$19,ALW2:ALZ5)+$F$24))</f>
        <v>1</v>
      </c>
      <c r="ALX18" s="128">
        <f t="shared" si="301"/>
        <v>1</v>
      </c>
      <c r="ALY18" s="128">
        <f t="shared" si="301"/>
        <v>1</v>
      </c>
      <c r="ALZ18" s="128">
        <f t="shared" si="301"/>
        <v>0.99537598570143992</v>
      </c>
      <c r="AMA18" s="128">
        <f t="shared" si="301"/>
        <v>7.3196311432245663E-9</v>
      </c>
      <c r="AMB18" s="129">
        <f t="shared" si="301"/>
        <v>6.485310636961571E-8</v>
      </c>
      <c r="AMC18" s="46"/>
      <c r="AMD18" s="46"/>
      <c r="AME18" s="131"/>
      <c r="AMF18" s="127">
        <f t="shared" ref="AMF18:AMK23" si="302">1/(1+EXP(-SUMPRODUCT($E$16:$H$19,AMF2:AMI5)+$F$24))</f>
        <v>6.2767490805835363E-5</v>
      </c>
      <c r="AMG18" s="128">
        <f t="shared" si="302"/>
        <v>6.6672112080698826E-3</v>
      </c>
      <c r="AMH18" s="128">
        <f t="shared" si="302"/>
        <v>1</v>
      </c>
      <c r="AMI18" s="128">
        <f t="shared" si="302"/>
        <v>1</v>
      </c>
      <c r="AMJ18" s="128">
        <f t="shared" si="302"/>
        <v>1</v>
      </c>
      <c r="AMK18" s="129">
        <f t="shared" si="302"/>
        <v>9.5803096332962901E-10</v>
      </c>
      <c r="AML18" s="46"/>
      <c r="AMM18" s="46"/>
      <c r="AMN18" s="131"/>
      <c r="AMO18" s="127">
        <f t="shared" ref="AMO18:AMT23" si="303">1/(1+EXP(-SUMPRODUCT($E$16:$H$19,AMO2:AMR5)+$F$24))</f>
        <v>0.72079573333647495</v>
      </c>
      <c r="AMP18" s="128">
        <f t="shared" si="303"/>
        <v>0.99999999959134622</v>
      </c>
      <c r="AMQ18" s="128">
        <f t="shared" si="303"/>
        <v>0.99999994141905446</v>
      </c>
      <c r="AMR18" s="128">
        <f t="shared" si="303"/>
        <v>0.11398506885086915</v>
      </c>
      <c r="AMS18" s="128">
        <f t="shared" si="303"/>
        <v>4.2681495664882573E-10</v>
      </c>
      <c r="AMT18" s="129">
        <f t="shared" si="303"/>
        <v>9.9338090087974586E-5</v>
      </c>
      <c r="AMU18" s="46"/>
      <c r="AMV18" s="46"/>
      <c r="AMW18" s="131"/>
      <c r="AMX18" s="127">
        <f t="shared" ref="AMX18:ANC23" si="304">1/(1+EXP(-SUMPRODUCT($E$16:$H$19,AMX2:ANA5)+$F$24))</f>
        <v>0.49671503596612226</v>
      </c>
      <c r="AMY18" s="128">
        <f t="shared" si="304"/>
        <v>0.99999999586439769</v>
      </c>
      <c r="AMZ18" s="128">
        <f t="shared" si="304"/>
        <v>0.99580662177576862</v>
      </c>
      <c r="ANA18" s="128">
        <f t="shared" si="304"/>
        <v>0.99999999999999689</v>
      </c>
      <c r="ANB18" s="128">
        <f t="shared" si="304"/>
        <v>1.4717153351556407E-8</v>
      </c>
      <c r="ANC18" s="129">
        <f t="shared" si="304"/>
        <v>0.17168538303470024</v>
      </c>
      <c r="AND18" s="46"/>
      <c r="ANE18" s="46"/>
      <c r="ANF18" s="131"/>
      <c r="ANG18" s="127">
        <f t="shared" ref="ANG18:ANL23" si="305">1/(1+EXP(-SUMPRODUCT($E$16:$H$19,ANG2:ANJ5)+$F$24))</f>
        <v>3.1287217197488384E-6</v>
      </c>
      <c r="ANH18" s="128">
        <f t="shared" si="305"/>
        <v>0.55589604847138241</v>
      </c>
      <c r="ANI18" s="128">
        <f t="shared" si="305"/>
        <v>1</v>
      </c>
      <c r="ANJ18" s="128">
        <f t="shared" si="305"/>
        <v>1</v>
      </c>
      <c r="ANK18" s="128">
        <f t="shared" si="305"/>
        <v>0.99999945192088324</v>
      </c>
      <c r="ANL18" s="129">
        <f t="shared" si="305"/>
        <v>6.6313740559780319E-9</v>
      </c>
      <c r="ANM18" s="46"/>
      <c r="ANN18" s="46"/>
      <c r="ANO18" s="131"/>
      <c r="ANP18" s="127">
        <f t="shared" ref="ANP18:ANU23" si="306">1/(1+EXP(-SUMPRODUCT($E$16:$H$19,ANP2:ANS5)+$F$24))</f>
        <v>0.59595087423975401</v>
      </c>
      <c r="ANQ18" s="128">
        <f t="shared" si="306"/>
        <v>0.99999978947428081</v>
      </c>
      <c r="ANR18" s="128">
        <f t="shared" si="306"/>
        <v>1</v>
      </c>
      <c r="ANS18" s="128">
        <f t="shared" si="306"/>
        <v>2.1974028683401228E-4</v>
      </c>
      <c r="ANT18" s="128">
        <f t="shared" si="306"/>
        <v>9.9697481537081417E-8</v>
      </c>
      <c r="ANU18" s="129">
        <f t="shared" si="306"/>
        <v>0.23491932644013638</v>
      </c>
      <c r="ANV18" s="46"/>
      <c r="ANW18" s="46"/>
      <c r="ANX18" s="131"/>
      <c r="ANY18" s="127">
        <f t="shared" ref="ANY18:AOD23" si="307">1/(1+EXP(-SUMPRODUCT($E$16:$H$19,ANY2:AOB5)+$F$24))</f>
        <v>0.89461018421261829</v>
      </c>
      <c r="ANZ18" s="128">
        <f t="shared" si="307"/>
        <v>1</v>
      </c>
      <c r="AOA18" s="128">
        <f t="shared" si="307"/>
        <v>5.258353329451769E-2</v>
      </c>
      <c r="AOB18" s="128">
        <f t="shared" si="307"/>
        <v>3.572317313892551E-4</v>
      </c>
      <c r="AOC18" s="128">
        <f t="shared" si="307"/>
        <v>0.23018671941402727</v>
      </c>
      <c r="AOD18" s="129">
        <f t="shared" si="307"/>
        <v>0.23491932644013638</v>
      </c>
      <c r="AOE18" s="46"/>
      <c r="AOF18" s="46"/>
      <c r="AOG18" s="131"/>
      <c r="AOH18" s="127">
        <f t="shared" ref="AOH18:AOM23" si="308">1/(1+EXP(-SUMPRODUCT($E$16:$H$19,AOH2:AOK5)+$F$24))</f>
        <v>0.99767143482738152</v>
      </c>
      <c r="AOI18" s="128">
        <f t="shared" si="308"/>
        <v>1</v>
      </c>
      <c r="AOJ18" s="128">
        <f t="shared" si="308"/>
        <v>1</v>
      </c>
      <c r="AOK18" s="128">
        <f t="shared" si="308"/>
        <v>1</v>
      </c>
      <c r="AOL18" s="128">
        <f t="shared" si="308"/>
        <v>0.99999991494301999</v>
      </c>
      <c r="AOM18" s="129">
        <f t="shared" si="308"/>
        <v>1.2616136816806858E-8</v>
      </c>
      <c r="AON18" s="46"/>
      <c r="AOO18" s="46"/>
      <c r="AOP18" s="131"/>
      <c r="AOQ18" s="127">
        <f t="shared" ref="AOQ18:AOV23" si="309">1/(1+EXP(-SUMPRODUCT($E$16:$H$19,AOQ2:AOT5)+$F$24))</f>
        <v>0.2604994023561128</v>
      </c>
      <c r="AOR18" s="128">
        <f t="shared" si="309"/>
        <v>0.99999447144467557</v>
      </c>
      <c r="AOS18" s="128">
        <f t="shared" si="309"/>
        <v>0.99521567233932307</v>
      </c>
      <c r="AOT18" s="128">
        <f t="shared" si="309"/>
        <v>0.99999999983849652</v>
      </c>
      <c r="AOU18" s="128">
        <f t="shared" si="309"/>
        <v>0.99999958564906333</v>
      </c>
      <c r="AOV18" s="129">
        <f t="shared" si="309"/>
        <v>0.28279488170864031</v>
      </c>
      <c r="AOW18" s="46"/>
      <c r="AOX18" s="46"/>
      <c r="AOY18" s="131"/>
      <c r="AOZ18" s="127">
        <f t="shared" ref="AOZ18:APE23" si="310">1/(1+EXP(-SUMPRODUCT($E$16:$H$19,AOZ2:APC5)+$F$24))</f>
        <v>0.89177717474930596</v>
      </c>
      <c r="APA18" s="128">
        <f t="shared" si="310"/>
        <v>0.99999998041330784</v>
      </c>
      <c r="APB18" s="128">
        <f t="shared" si="310"/>
        <v>1</v>
      </c>
      <c r="APC18" s="128">
        <f t="shared" si="310"/>
        <v>1.3517038056728702E-5</v>
      </c>
      <c r="APD18" s="128">
        <f t="shared" si="310"/>
        <v>3.3622815867341682E-6</v>
      </c>
      <c r="APE18" s="129">
        <f t="shared" si="310"/>
        <v>0.23491932644013638</v>
      </c>
      <c r="APF18" s="46"/>
      <c r="APG18" s="46"/>
      <c r="APH18" s="131"/>
      <c r="API18" s="127">
        <f t="shared" ref="API18:APN23" si="311">1/(1+EXP(-SUMPRODUCT($E$16:$H$19,API2:APL5)+$F$24))</f>
        <v>3.7353332275765272E-5</v>
      </c>
      <c r="APJ18" s="128">
        <f t="shared" si="311"/>
        <v>1</v>
      </c>
      <c r="APK18" s="128">
        <f t="shared" si="311"/>
        <v>1</v>
      </c>
      <c r="APL18" s="128">
        <f t="shared" si="311"/>
        <v>0.99998381400599312</v>
      </c>
      <c r="APM18" s="128">
        <f t="shared" si="311"/>
        <v>4.4123202628093612E-9</v>
      </c>
      <c r="APN18" s="129">
        <f t="shared" si="311"/>
        <v>5.5056826073529091E-7</v>
      </c>
      <c r="APO18" s="46"/>
      <c r="APP18" s="46"/>
      <c r="APQ18" s="131"/>
      <c r="APR18" s="127">
        <f t="shared" ref="APR18:APW23" si="312">1/(1+EXP(-SUMPRODUCT($E$16:$H$19,APR2:APU5)+$F$24))</f>
        <v>8.1845247688528674E-2</v>
      </c>
      <c r="APS18" s="128">
        <f t="shared" si="312"/>
        <v>7.3135128540528271E-7</v>
      </c>
      <c r="APT18" s="128">
        <f t="shared" si="312"/>
        <v>2.4622743916141456E-3</v>
      </c>
      <c r="APU18" s="128">
        <f t="shared" si="312"/>
        <v>0.99999806076956277</v>
      </c>
      <c r="APV18" s="128">
        <f t="shared" si="312"/>
        <v>0.99999878742237391</v>
      </c>
      <c r="APW18" s="129">
        <f t="shared" si="312"/>
        <v>3.971881551359511E-6</v>
      </c>
      <c r="APX18" s="46"/>
      <c r="APY18" s="46"/>
      <c r="APZ18" s="131"/>
      <c r="AQA18" s="127">
        <f t="shared" ref="AQA18:AQF23" si="313">1/(1+EXP(-SUMPRODUCT($E$16:$H$19,AQA2:AQD5)+$F$24))</f>
        <v>1.2191318511208382E-4</v>
      </c>
      <c r="AQB18" s="128">
        <f t="shared" si="313"/>
        <v>0.98557345755545556</v>
      </c>
      <c r="AQC18" s="128">
        <f t="shared" si="313"/>
        <v>0.99999633052938675</v>
      </c>
      <c r="AQD18" s="128">
        <f t="shared" si="313"/>
        <v>0.99499086609930409</v>
      </c>
      <c r="AQE18" s="128">
        <f t="shared" si="313"/>
        <v>0.99999992234131652</v>
      </c>
      <c r="AQF18" s="129">
        <f t="shared" si="313"/>
        <v>0.99999999985721355</v>
      </c>
      <c r="AQG18" s="46"/>
      <c r="AQH18" s="46"/>
      <c r="AQI18" s="131"/>
      <c r="AQJ18" s="127">
        <f t="shared" ref="AQJ18:AQO23" si="314">1/(1+EXP(-SUMPRODUCT($E$16:$H$19,AQJ2:AQM5)+$F$24))</f>
        <v>0.99999992521417491</v>
      </c>
      <c r="AQK18" s="128">
        <f t="shared" si="314"/>
        <v>0.84788823178379102</v>
      </c>
      <c r="AQL18" s="128">
        <f t="shared" si="314"/>
        <v>0.99999922227202442</v>
      </c>
      <c r="AQM18" s="128">
        <f t="shared" si="314"/>
        <v>0.54350695782806091</v>
      </c>
      <c r="AQN18" s="128">
        <f t="shared" si="314"/>
        <v>1.8905036316955851E-5</v>
      </c>
      <c r="AQO18" s="129">
        <f t="shared" si="314"/>
        <v>2.1517103952980269E-4</v>
      </c>
      <c r="AQP18" s="46"/>
      <c r="AQQ18" s="46"/>
      <c r="AQR18" s="131"/>
      <c r="AQS18" s="127">
        <f t="shared" ref="AQS18:AQX23" si="315">1/(1+EXP(-SUMPRODUCT($E$16:$H$19,AQS2:AQV5)+$F$24))</f>
        <v>0.39343952553800404</v>
      </c>
      <c r="AQT18" s="128">
        <f t="shared" si="315"/>
        <v>1</v>
      </c>
      <c r="AQU18" s="128">
        <f t="shared" si="315"/>
        <v>1</v>
      </c>
      <c r="AQV18" s="128">
        <f t="shared" si="315"/>
        <v>0.9999981574075606</v>
      </c>
      <c r="AQW18" s="128">
        <f t="shared" si="315"/>
        <v>5.3158184946388036E-4</v>
      </c>
      <c r="AQX18" s="129">
        <f t="shared" si="315"/>
        <v>2.7409791309848122E-6</v>
      </c>
      <c r="AQY18" s="46"/>
      <c r="AQZ18" s="46"/>
      <c r="ARA18" s="131"/>
      <c r="ARB18" s="127">
        <f t="shared" ref="ARB18:ARG23" si="316">1/(1+EXP(-SUMPRODUCT($E$16:$H$19,ARB2:ARE5)+$F$24))</f>
        <v>0.99999428080927</v>
      </c>
      <c r="ARC18" s="128">
        <f t="shared" si="316"/>
        <v>1</v>
      </c>
      <c r="ARD18" s="128">
        <f t="shared" si="316"/>
        <v>1</v>
      </c>
      <c r="ARE18" s="128">
        <f t="shared" si="316"/>
        <v>1</v>
      </c>
      <c r="ARF18" s="128">
        <f t="shared" si="316"/>
        <v>1</v>
      </c>
      <c r="ARG18" s="129">
        <f t="shared" si="316"/>
        <v>0.99976625030537636</v>
      </c>
      <c r="ARH18" s="46"/>
      <c r="ARI18" s="46"/>
      <c r="ARJ18" s="131"/>
      <c r="ARK18" s="127">
        <f t="shared" ref="ARK18:ARP23" si="317">1/(1+EXP(-SUMPRODUCT($E$16:$H$19,ARK2:ARN5)+$F$24))</f>
        <v>0.99998037624525038</v>
      </c>
      <c r="ARL18" s="128">
        <f t="shared" si="317"/>
        <v>0.99999999999395328</v>
      </c>
      <c r="ARM18" s="128">
        <f t="shared" si="317"/>
        <v>0.99828830876950458</v>
      </c>
      <c r="ARN18" s="128">
        <f t="shared" si="317"/>
        <v>1.4896240285448423E-2</v>
      </c>
      <c r="ARO18" s="128">
        <f t="shared" si="317"/>
        <v>1.068167435238582E-7</v>
      </c>
      <c r="ARP18" s="129">
        <f t="shared" si="317"/>
        <v>9.9740096875816121E-3</v>
      </c>
      <c r="ARQ18" s="46"/>
      <c r="ARR18" s="46"/>
      <c r="ARS18" s="131"/>
      <c r="ART18" s="127">
        <f t="shared" ref="ART18:ARY23" si="318">1/(1+EXP(-SUMPRODUCT($E$16:$H$19,ART2:ARW5)+$F$24))</f>
        <v>0.23491932644013638</v>
      </c>
      <c r="ARU18" s="128">
        <f t="shared" si="318"/>
        <v>0.12873429006616502</v>
      </c>
      <c r="ARV18" s="128">
        <f t="shared" si="318"/>
        <v>1</v>
      </c>
      <c r="ARW18" s="128">
        <f t="shared" si="318"/>
        <v>1</v>
      </c>
      <c r="ARX18" s="128">
        <f t="shared" si="318"/>
        <v>1</v>
      </c>
      <c r="ARY18" s="129">
        <f t="shared" si="318"/>
        <v>0.87459484573245816</v>
      </c>
      <c r="ARZ18" s="46"/>
      <c r="ASA18" s="46"/>
      <c r="ASB18" s="131"/>
      <c r="ASC18" s="127">
        <f t="shared" ref="ASC18:ASH23" si="319">1/(1+EXP(-SUMPRODUCT($E$16:$H$19,ASC2:ASF5)+$F$24))</f>
        <v>0.9999999696027857</v>
      </c>
      <c r="ASD18" s="128">
        <f t="shared" si="319"/>
        <v>0.9999999999995548</v>
      </c>
      <c r="ASE18" s="128">
        <f t="shared" si="319"/>
        <v>0.99999999995071875</v>
      </c>
      <c r="ASF18" s="128">
        <f t="shared" si="319"/>
        <v>3.1786048236034524E-10</v>
      </c>
      <c r="ASG18" s="128">
        <f t="shared" si="319"/>
        <v>1.2007276938267935E-6</v>
      </c>
      <c r="ASH18" s="129">
        <f t="shared" si="319"/>
        <v>0.23525339598005798</v>
      </c>
      <c r="ASI18" s="46"/>
      <c r="ASJ18" s="46"/>
      <c r="ASK18" s="131"/>
      <c r="ASL18" s="127">
        <f t="shared" ref="ASL18:ASQ23" si="320">1/(1+EXP(-SUMPRODUCT($E$16:$H$19,ASL2:ASO5)+$F$24))</f>
        <v>0.23491932644013638</v>
      </c>
      <c r="ASM18" s="128">
        <f t="shared" si="320"/>
        <v>0.38038513616582242</v>
      </c>
      <c r="ASN18" s="128">
        <f t="shared" si="320"/>
        <v>0.99999816272853459</v>
      </c>
      <c r="ASO18" s="128">
        <f t="shared" si="320"/>
        <v>0.99997911977121379</v>
      </c>
      <c r="ASP18" s="128">
        <f t="shared" si="320"/>
        <v>1.7738662190677332E-3</v>
      </c>
      <c r="ASQ18" s="129">
        <f t="shared" si="320"/>
        <v>4.4020361289413434E-5</v>
      </c>
      <c r="ASR18" s="46"/>
      <c r="ASS18" s="46"/>
      <c r="AST18" s="131"/>
      <c r="ASU18" s="127">
        <f t="shared" ref="ASU18:ASZ23" si="321">1/(1+EXP(-SUMPRODUCT($E$16:$H$19,ASU2:ASX5)+$F$24))</f>
        <v>0.52245573431814574</v>
      </c>
      <c r="ASV18" s="128">
        <f t="shared" si="321"/>
        <v>0.99999999379676896</v>
      </c>
      <c r="ASW18" s="128">
        <f t="shared" si="321"/>
        <v>0.9999999999850937</v>
      </c>
      <c r="ASX18" s="128">
        <f t="shared" si="321"/>
        <v>0.99636611148710452</v>
      </c>
      <c r="ASY18" s="128">
        <f t="shared" si="321"/>
        <v>3.5355409063887836E-7</v>
      </c>
      <c r="ASZ18" s="129">
        <f t="shared" si="321"/>
        <v>1.1786820809876345E-7</v>
      </c>
      <c r="ATA18" s="46"/>
      <c r="ATB18" s="46"/>
      <c r="ATC18" s="131"/>
      <c r="ATD18" s="127">
        <f t="shared" ref="ATD18:ATI23" si="322">1/(1+EXP(-SUMPRODUCT($E$16:$H$19,ATD2:ATG5)+$F$24))</f>
        <v>0.48813193097684943</v>
      </c>
      <c r="ATE18" s="128">
        <f t="shared" si="322"/>
        <v>0.99999997037025223</v>
      </c>
      <c r="ATF18" s="128">
        <f t="shared" si="322"/>
        <v>0.999999999980143</v>
      </c>
      <c r="ATG18" s="128">
        <f t="shared" si="322"/>
        <v>9.1654805883104887E-2</v>
      </c>
      <c r="ATH18" s="128">
        <f t="shared" si="322"/>
        <v>2.3110589688762415E-9</v>
      </c>
      <c r="ATI18" s="129">
        <f t="shared" si="322"/>
        <v>6.8421128056417174E-3</v>
      </c>
      <c r="ATJ18" s="46"/>
      <c r="ATK18" s="46"/>
      <c r="ATL18" s="131"/>
      <c r="ATM18" s="127">
        <f t="shared" ref="ATM18:ATR23" si="323">1/(1+EXP(-SUMPRODUCT($E$16:$H$19,ATM2:ATP5)+$F$24))</f>
        <v>0.38946277242324939</v>
      </c>
      <c r="ATN18" s="128">
        <f t="shared" si="323"/>
        <v>0.9999999999922573</v>
      </c>
      <c r="ATO18" s="128">
        <f t="shared" si="323"/>
        <v>0.99999999999999711</v>
      </c>
      <c r="ATP18" s="128">
        <f t="shared" si="323"/>
        <v>0.96730046314362517</v>
      </c>
      <c r="ATQ18" s="128">
        <f t="shared" si="323"/>
        <v>4.0364876860499675E-4</v>
      </c>
      <c r="ATR18" s="129">
        <f t="shared" si="323"/>
        <v>1.6927864691300578E-7</v>
      </c>
      <c r="ATS18" s="46"/>
      <c r="ATT18" s="46"/>
      <c r="ATU18" s="131"/>
      <c r="ATV18" s="127">
        <f t="shared" ref="ATV18:AUA23" si="324">1/(1+EXP(-SUMPRODUCT($E$16:$H$19,ATV2:ATY5)+$F$24))</f>
        <v>3.1085715757110888E-4</v>
      </c>
      <c r="ATW18" s="128">
        <f t="shared" si="324"/>
        <v>0.99999968116993565</v>
      </c>
      <c r="ATX18" s="128">
        <f t="shared" si="324"/>
        <v>1</v>
      </c>
      <c r="ATY18" s="128">
        <f t="shared" si="324"/>
        <v>1</v>
      </c>
      <c r="ATZ18" s="128">
        <f t="shared" si="324"/>
        <v>0.92493813564136595</v>
      </c>
      <c r="AUA18" s="129">
        <f t="shared" si="324"/>
        <v>1.3145809225676159E-3</v>
      </c>
      <c r="AUB18" s="46"/>
      <c r="AUC18" s="46"/>
      <c r="AUD18" s="131"/>
      <c r="AUE18" s="127">
        <f t="shared" ref="AUE18:AUJ23" si="325">1/(1+EXP(-SUMPRODUCT($E$16:$H$19,AUE2:AUH5)+$F$24))</f>
        <v>0.23491932644013638</v>
      </c>
      <c r="AUF18" s="128">
        <f t="shared" si="325"/>
        <v>0.63095555566365902</v>
      </c>
      <c r="AUG18" s="128">
        <f t="shared" si="325"/>
        <v>0.99999955367024573</v>
      </c>
      <c r="AUH18" s="128">
        <f t="shared" si="325"/>
        <v>0.41254902986642933</v>
      </c>
      <c r="AUI18" s="128">
        <f t="shared" si="325"/>
        <v>0.9999914432305318</v>
      </c>
      <c r="AUJ18" s="129">
        <f t="shared" si="325"/>
        <v>1.8006403751590772E-7</v>
      </c>
      <c r="AUK18" s="46"/>
      <c r="AUL18" s="46"/>
      <c r="AUM18" s="131"/>
      <c r="AUN18" s="127">
        <f t="shared" ref="AUN18:AUS23" si="326">1/(1+EXP(-SUMPRODUCT($E$16:$H$19,AUN2:AUQ5)+$F$24))</f>
        <v>0.24153520091864833</v>
      </c>
      <c r="AUO18" s="128">
        <f t="shared" si="326"/>
        <v>1</v>
      </c>
      <c r="AUP18" s="128">
        <f t="shared" si="326"/>
        <v>1</v>
      </c>
      <c r="AUQ18" s="128">
        <f t="shared" si="326"/>
        <v>1</v>
      </c>
      <c r="AUR18" s="128">
        <f t="shared" si="326"/>
        <v>0.52130577212297424</v>
      </c>
      <c r="AUS18" s="129">
        <f t="shared" si="326"/>
        <v>4.5787727451794143E-5</v>
      </c>
      <c r="AUT18" s="46"/>
      <c r="AUU18" s="46"/>
      <c r="AUV18" s="131"/>
      <c r="AUW18" s="127">
        <f t="shared" ref="AUW18:AVB23" si="327">1/(1+EXP(-SUMPRODUCT($E$16:$H$19,AUW2:AUZ5)+$F$24))</f>
        <v>4.4694931002226961E-6</v>
      </c>
      <c r="AUX18" s="128">
        <f t="shared" si="327"/>
        <v>0.83973355403713112</v>
      </c>
      <c r="AUY18" s="128">
        <f t="shared" si="327"/>
        <v>0.99999999999912559</v>
      </c>
      <c r="AUZ18" s="128">
        <f t="shared" si="327"/>
        <v>0.16128026871973322</v>
      </c>
      <c r="AVA18" s="128">
        <f t="shared" si="327"/>
        <v>2.2216877757537347E-4</v>
      </c>
      <c r="AVB18" s="129">
        <f t="shared" si="327"/>
        <v>1.1436159982938117E-3</v>
      </c>
      <c r="AVC18" s="46"/>
      <c r="AVD18" s="46"/>
      <c r="AVE18" s="131"/>
      <c r="AVF18" s="127">
        <f t="shared" ref="AVF18:AVK23" si="328">1/(1+EXP(-SUMPRODUCT($E$16:$H$19,AVF2:AVI5)+$F$24))</f>
        <v>4.8286291026132397E-2</v>
      </c>
      <c r="AVG18" s="128">
        <f t="shared" si="328"/>
        <v>0.73430483609699615</v>
      </c>
      <c r="AVH18" s="128">
        <f t="shared" si="328"/>
        <v>0.99999999331034561</v>
      </c>
      <c r="AVI18" s="128">
        <f t="shared" si="328"/>
        <v>0.99998503339654521</v>
      </c>
      <c r="AVJ18" s="128">
        <f t="shared" si="328"/>
        <v>0.44473187469314607</v>
      </c>
      <c r="AVK18" s="129">
        <f t="shared" si="328"/>
        <v>1.625451649584431E-2</v>
      </c>
      <c r="AVL18" s="46"/>
      <c r="AVM18" s="46"/>
      <c r="AVN18" s="131"/>
      <c r="AVO18" s="127">
        <f t="shared" ref="AVO18:AVT23" si="329">1/(1+EXP(-SUMPRODUCT($E$16:$H$19,AVO2:AVR5)+$F$24))</f>
        <v>0.64679953915345101</v>
      </c>
      <c r="AVP18" s="128">
        <f t="shared" si="329"/>
        <v>0.99999946208993706</v>
      </c>
      <c r="AVQ18" s="128">
        <f t="shared" si="329"/>
        <v>0.99999999999885669</v>
      </c>
      <c r="AVR18" s="128">
        <f t="shared" si="329"/>
        <v>0.65185859352378051</v>
      </c>
      <c r="AVS18" s="128">
        <f t="shared" si="329"/>
        <v>0.99998971661079228</v>
      </c>
      <c r="AVT18" s="129">
        <f t="shared" si="329"/>
        <v>1</v>
      </c>
      <c r="AVU18" s="46"/>
      <c r="AVV18" s="46"/>
      <c r="AVW18" s="131"/>
      <c r="AVX18" s="127">
        <f t="shared" ref="AVX18:AWC23" si="330">1/(1+EXP(-SUMPRODUCT($E$16:$H$19,AVX2:AWA5)+$F$24))</f>
        <v>2.9203983096251053E-3</v>
      </c>
      <c r="AVY18" s="128">
        <f t="shared" si="330"/>
        <v>0.99998506606238502</v>
      </c>
      <c r="AVZ18" s="128">
        <f t="shared" si="330"/>
        <v>0.99999999999999534</v>
      </c>
      <c r="AWA18" s="128">
        <f t="shared" si="330"/>
        <v>0.93074449608837473</v>
      </c>
      <c r="AWB18" s="128">
        <f t="shared" si="330"/>
        <v>1.3969071301748925E-3</v>
      </c>
      <c r="AWC18" s="129">
        <f t="shared" si="330"/>
        <v>2.081547321103441E-5</v>
      </c>
      <c r="AWD18" s="46"/>
      <c r="AWE18" s="46"/>
      <c r="AWF18" s="131"/>
      <c r="AWG18" s="127">
        <f t="shared" ref="AWG18:AWL23" si="331">1/(1+EXP(-SUMPRODUCT($E$16:$H$19,AWG2:AWJ5)+$F$24))</f>
        <v>0.71383248935379684</v>
      </c>
      <c r="AWH18" s="128">
        <f t="shared" si="331"/>
        <v>0.99999999996184363</v>
      </c>
      <c r="AWI18" s="128">
        <f t="shared" si="331"/>
        <v>0.99997126616036403</v>
      </c>
      <c r="AWJ18" s="128">
        <f t="shared" si="331"/>
        <v>1</v>
      </c>
      <c r="AWK18" s="128">
        <f t="shared" si="331"/>
        <v>1</v>
      </c>
      <c r="AWL18" s="129">
        <f t="shared" si="331"/>
        <v>0.30741661374257928</v>
      </c>
      <c r="AWM18" s="46"/>
      <c r="AWN18" s="46"/>
      <c r="AWO18" s="131"/>
      <c r="AWP18" s="127">
        <f t="shared" ref="AWP18:AWU23" si="332">1/(1+EXP(-SUMPRODUCT($E$16:$H$19,AWP2:AWS5)+$F$24))</f>
        <v>0.99999999979255372</v>
      </c>
      <c r="AWQ18" s="128">
        <f t="shared" si="332"/>
        <v>0.99999999999999112</v>
      </c>
      <c r="AWR18" s="128">
        <f t="shared" si="332"/>
        <v>0.99999423437602297</v>
      </c>
      <c r="AWS18" s="128">
        <f t="shared" si="332"/>
        <v>0.23512945237642044</v>
      </c>
      <c r="AWT18" s="128">
        <f t="shared" si="332"/>
        <v>1.8759802555327305E-7</v>
      </c>
      <c r="AWU18" s="129">
        <f t="shared" si="332"/>
        <v>0.99840958486104248</v>
      </c>
      <c r="AWV18" s="46"/>
      <c r="AWW18" s="46"/>
      <c r="AWX18" s="131"/>
      <c r="AWY18" s="127">
        <f t="shared" ref="AWY18:AXD23" si="333">1/(1+EXP(-SUMPRODUCT($E$16:$H$19,AWY2:AXB5)+$F$24))</f>
        <v>0.23491932644013638</v>
      </c>
      <c r="AWZ18" s="128">
        <f t="shared" si="333"/>
        <v>0.99993652274542899</v>
      </c>
      <c r="AXA18" s="128">
        <f t="shared" si="333"/>
        <v>0.99999139212409272</v>
      </c>
      <c r="AXB18" s="128">
        <f t="shared" si="333"/>
        <v>0.19317969361707979</v>
      </c>
      <c r="AXC18" s="128">
        <f t="shared" si="333"/>
        <v>1</v>
      </c>
      <c r="AXD18" s="129">
        <f t="shared" si="333"/>
        <v>0.27626342718898683</v>
      </c>
      <c r="AXE18" s="46"/>
      <c r="AXF18" s="46"/>
      <c r="AXG18" s="131"/>
      <c r="AXH18" s="127">
        <f t="shared" ref="AXH18:AXM23" si="334">1/(1+EXP(-SUMPRODUCT($E$16:$H$19,AXH2:AXK5)+$F$24))</f>
        <v>0.53621875269681485</v>
      </c>
      <c r="AXI18" s="128">
        <f t="shared" si="334"/>
        <v>0.54054901972214342</v>
      </c>
      <c r="AXJ18" s="128">
        <f t="shared" si="334"/>
        <v>0.99889174167069938</v>
      </c>
      <c r="AXK18" s="128">
        <f t="shared" si="334"/>
        <v>0.99999999920045779</v>
      </c>
      <c r="AXL18" s="128">
        <f t="shared" si="334"/>
        <v>7.6593925049749156E-2</v>
      </c>
      <c r="AXM18" s="129">
        <f t="shared" si="334"/>
        <v>1.7964744133875199E-4</v>
      </c>
      <c r="AXN18" s="46"/>
      <c r="AXO18" s="46"/>
      <c r="AXP18" s="131"/>
      <c r="AXQ18" s="127">
        <f t="shared" ref="AXQ18:AXV23" si="335">1/(1+EXP(-SUMPRODUCT($E$16:$H$19,AXQ2:AXT5)+$F$24))</f>
        <v>0.94666036127577102</v>
      </c>
      <c r="AXR18" s="128">
        <f t="shared" si="335"/>
        <v>4.6573346961549045E-6</v>
      </c>
      <c r="AXS18" s="128">
        <f t="shared" si="335"/>
        <v>5.409095056298853E-6</v>
      </c>
      <c r="AXT18" s="128">
        <f t="shared" si="335"/>
        <v>0.4187530684753793</v>
      </c>
      <c r="AXU18" s="128">
        <f t="shared" si="335"/>
        <v>0.99999997799806128</v>
      </c>
      <c r="AXV18" s="129">
        <f t="shared" si="335"/>
        <v>2.0686242430606738E-2</v>
      </c>
      <c r="AXW18" s="46"/>
      <c r="AXX18" s="46"/>
      <c r="AXY18" s="131"/>
      <c r="AXZ18" s="127">
        <f t="shared" ref="AXZ18:AYE23" si="336">1/(1+EXP(-SUMPRODUCT($E$16:$H$19,AXZ2:AYC5)+$F$24))</f>
        <v>0.95448900765557099</v>
      </c>
      <c r="AYA18" s="128">
        <f t="shared" si="336"/>
        <v>0.99999999987515631</v>
      </c>
      <c r="AYB18" s="128">
        <f t="shared" si="336"/>
        <v>0.99999999995708988</v>
      </c>
      <c r="AYC18" s="128">
        <f t="shared" si="336"/>
        <v>0.99999999622301217</v>
      </c>
      <c r="AYD18" s="128">
        <f t="shared" si="336"/>
        <v>1</v>
      </c>
      <c r="AYE18" s="129">
        <f t="shared" si="336"/>
        <v>2.0355862344096176E-8</v>
      </c>
      <c r="AYF18" s="46"/>
      <c r="AYG18" s="46"/>
      <c r="AYH18" s="131"/>
      <c r="AYI18" s="127">
        <f t="shared" ref="AYI18:AYN23" si="337">1/(1+EXP(-SUMPRODUCT($E$16:$H$19,AYI2:AYL5)+$F$24))</f>
        <v>0.23758046383738374</v>
      </c>
      <c r="AYJ18" s="128">
        <f t="shared" si="337"/>
        <v>0.99999999999998423</v>
      </c>
      <c r="AYK18" s="128">
        <f t="shared" si="337"/>
        <v>0.99999999996170086</v>
      </c>
      <c r="AYL18" s="128">
        <f t="shared" si="337"/>
        <v>1.0339051745630214E-4</v>
      </c>
      <c r="AYM18" s="128">
        <f t="shared" si="337"/>
        <v>1.8059087252354171E-7</v>
      </c>
      <c r="AYN18" s="129">
        <f t="shared" si="337"/>
        <v>0.22472436033362919</v>
      </c>
      <c r="AYO18" s="46"/>
      <c r="AYP18" s="46"/>
      <c r="AYQ18" s="131"/>
      <c r="AYR18" s="127">
        <f t="shared" ref="AYR18:AYW23" si="338">1/(1+EXP(-SUMPRODUCT($E$16:$H$19,AYR2:AYU5)+$F$24))</f>
        <v>0.23491932644013638</v>
      </c>
      <c r="AYS18" s="128">
        <f t="shared" si="338"/>
        <v>0.95907879479727709</v>
      </c>
      <c r="AYT18" s="128">
        <f t="shared" si="338"/>
        <v>0.93969612651445877</v>
      </c>
      <c r="AYU18" s="128">
        <f t="shared" si="338"/>
        <v>1</v>
      </c>
      <c r="AYV18" s="128">
        <f t="shared" si="338"/>
        <v>6.7082395314721908E-5</v>
      </c>
      <c r="AYW18" s="129">
        <f t="shared" si="338"/>
        <v>1.2189997753014211E-3</v>
      </c>
      <c r="AYX18" s="46"/>
      <c r="AYY18" s="46"/>
      <c r="AYZ18" s="131"/>
      <c r="AZA18" s="127">
        <f t="shared" ref="AZA18:AZF23" si="339">1/(1+EXP(-SUMPRODUCT($E$16:$H$19,AZA2:AZD5)+$F$24))</f>
        <v>1.461615972581976E-5</v>
      </c>
      <c r="AZB18" s="128">
        <f t="shared" si="339"/>
        <v>0.99999967844234716</v>
      </c>
      <c r="AZC18" s="128">
        <f t="shared" si="339"/>
        <v>0.99904078616354786</v>
      </c>
      <c r="AZD18" s="128">
        <f t="shared" si="339"/>
        <v>1.3491402657501096E-3</v>
      </c>
      <c r="AZE18" s="128">
        <f t="shared" si="339"/>
        <v>9.4772302370009965E-7</v>
      </c>
      <c r="AZF18" s="129">
        <f t="shared" si="339"/>
        <v>0.22472436033362919</v>
      </c>
      <c r="AZG18" s="46"/>
      <c r="AZH18" s="46"/>
      <c r="AZI18" s="131"/>
      <c r="AZJ18" s="127">
        <f t="shared" ref="AZJ18:AZO23" si="340">1/(1+EXP(-SUMPRODUCT($E$16:$H$19,AZJ2:AZM5)+$F$24))</f>
        <v>0.99999995772218009</v>
      </c>
      <c r="AZK18" s="128">
        <f t="shared" si="340"/>
        <v>0.99999999999988498</v>
      </c>
      <c r="AZL18" s="128">
        <f t="shared" si="340"/>
        <v>1</v>
      </c>
      <c r="AZM18" s="128">
        <f t="shared" si="340"/>
        <v>1</v>
      </c>
      <c r="AZN18" s="128">
        <f t="shared" si="340"/>
        <v>6.0455918239182274E-9</v>
      </c>
      <c r="AZO18" s="129">
        <f t="shared" si="340"/>
        <v>6.6007461772999786E-9</v>
      </c>
      <c r="AZP18" s="46"/>
      <c r="AZQ18" s="46"/>
      <c r="AZR18" s="131"/>
      <c r="AZS18" s="127">
        <f t="shared" ref="AZS18:AZX23" si="341">1/(1+EXP(-SUMPRODUCT($E$16:$H$19,AZS2:AZV5)+$F$24))</f>
        <v>0.9678184342904651</v>
      </c>
      <c r="AZT18" s="128">
        <f t="shared" si="341"/>
        <v>1</v>
      </c>
      <c r="AZU18" s="128">
        <f t="shared" si="341"/>
        <v>0.99999999999692268</v>
      </c>
      <c r="AZV18" s="128">
        <f t="shared" si="341"/>
        <v>0.99999131918710782</v>
      </c>
      <c r="AZW18" s="128">
        <f t="shared" si="341"/>
        <v>2.4107526306861318E-2</v>
      </c>
      <c r="AZX18" s="129">
        <f t="shared" si="341"/>
        <v>2.6663190305237891E-6</v>
      </c>
      <c r="AZY18" s="46"/>
      <c r="AZZ18" s="46"/>
      <c r="BAA18" s="131"/>
      <c r="BAB18" s="127">
        <f t="shared" ref="BAB18:BAG23" si="342">1/(1+EXP(-SUMPRODUCT($E$16:$H$19,BAB2:BAE5)+$F$24))</f>
        <v>0.23491932644013638</v>
      </c>
      <c r="BAC18" s="128">
        <f t="shared" si="342"/>
        <v>0.92837633413253107</v>
      </c>
      <c r="BAD18" s="128">
        <f t="shared" si="342"/>
        <v>0.99999956248703281</v>
      </c>
      <c r="BAE18" s="128">
        <f t="shared" si="342"/>
        <v>1</v>
      </c>
      <c r="BAF18" s="128">
        <f t="shared" si="342"/>
        <v>2.4685654154332438E-6</v>
      </c>
      <c r="BAG18" s="129">
        <f t="shared" si="342"/>
        <v>1.1510479832465136E-5</v>
      </c>
      <c r="BAH18" s="46"/>
      <c r="BAI18" s="46"/>
      <c r="BAJ18" s="131"/>
      <c r="BAK18" s="127">
        <f t="shared" ref="BAK18:BAP23" si="343">1/(1+EXP(-SUMPRODUCT($E$16:$H$19,BAK2:BAN5)+$F$24))</f>
        <v>0.23491932644013638</v>
      </c>
      <c r="BAL18" s="128">
        <f t="shared" si="343"/>
        <v>0.99797119667133349</v>
      </c>
      <c r="BAM18" s="128">
        <f t="shared" si="343"/>
        <v>0.99999997915580208</v>
      </c>
      <c r="BAN18" s="128">
        <f t="shared" si="343"/>
        <v>0.83786354548652497</v>
      </c>
      <c r="BAO18" s="128">
        <f t="shared" si="343"/>
        <v>1</v>
      </c>
      <c r="BAP18" s="129">
        <f t="shared" si="343"/>
        <v>3.0172180860733051E-2</v>
      </c>
      <c r="BAQ18" s="46"/>
      <c r="BAR18" s="46"/>
      <c r="BAS18" s="131"/>
      <c r="BAT18" s="127">
        <f t="shared" ref="BAT18:BAY23" si="344">1/(1+EXP(-SUMPRODUCT($E$16:$H$19,BAT2:BAW5)+$F$24))</f>
        <v>0.23491932644013638</v>
      </c>
      <c r="BAU18" s="128">
        <f t="shared" si="344"/>
        <v>0.99999450377791155</v>
      </c>
      <c r="BAV18" s="128">
        <f t="shared" si="344"/>
        <v>1</v>
      </c>
      <c r="BAW18" s="128">
        <f t="shared" si="344"/>
        <v>0.99074360231643777</v>
      </c>
      <c r="BAX18" s="128">
        <f t="shared" si="344"/>
        <v>1.6236877643031579E-7</v>
      </c>
      <c r="BAY18" s="129">
        <f t="shared" si="344"/>
        <v>1.1038676284690588E-2</v>
      </c>
      <c r="BAZ18" s="46"/>
      <c r="BBA18" s="46"/>
      <c r="BBB18" s="131"/>
      <c r="BBC18" s="127">
        <f t="shared" ref="BBC18:BBH23" si="345">1/(1+EXP(-SUMPRODUCT($E$16:$H$19,BBC2:BBF5)+$F$24))</f>
        <v>0.23491932644013638</v>
      </c>
      <c r="BBD18" s="128">
        <f t="shared" si="345"/>
        <v>0.99795900750851685</v>
      </c>
      <c r="BBE18" s="128">
        <f t="shared" si="345"/>
        <v>0.99999999999979439</v>
      </c>
      <c r="BBF18" s="128">
        <f t="shared" si="345"/>
        <v>0.99999970173333408</v>
      </c>
      <c r="BBG18" s="128">
        <f t="shared" si="345"/>
        <v>0.97636254957180424</v>
      </c>
      <c r="BBH18" s="129">
        <f t="shared" si="345"/>
        <v>1</v>
      </c>
      <c r="BBI18" s="46"/>
      <c r="BBJ18" s="46"/>
      <c r="BBK18" s="131"/>
      <c r="BBL18" s="127">
        <f t="shared" ref="BBL18:BBQ23" si="346">1/(1+EXP(-SUMPRODUCT($E$16:$H$19,BBL2:BBO5)+$F$24))</f>
        <v>0.37092344044447551</v>
      </c>
      <c r="BBM18" s="128">
        <f t="shared" si="346"/>
        <v>0.99999999948221396</v>
      </c>
      <c r="BBN18" s="128">
        <f t="shared" si="346"/>
        <v>0.91894764007739549</v>
      </c>
      <c r="BBO18" s="128">
        <f t="shared" si="346"/>
        <v>1</v>
      </c>
      <c r="BBP18" s="128">
        <f t="shared" si="346"/>
        <v>3.3944044372921982E-7</v>
      </c>
      <c r="BBQ18" s="129">
        <f t="shared" si="346"/>
        <v>0.16423338866483866</v>
      </c>
      <c r="BBR18" s="46"/>
      <c r="BBS18" s="46"/>
      <c r="BBT18" s="131"/>
      <c r="BBU18" s="127">
        <f t="shared" ref="BBU18:BBZ23" si="347">1/(1+EXP(-SUMPRODUCT($E$16:$H$19,BBU2:BBX5)+$F$24))</f>
        <v>0.9999994455087754</v>
      </c>
      <c r="BBV18" s="128">
        <f t="shared" si="347"/>
        <v>1</v>
      </c>
      <c r="BBW18" s="128">
        <f t="shared" si="347"/>
        <v>7.4528850868820939E-2</v>
      </c>
      <c r="BBX18" s="128">
        <f t="shared" si="347"/>
        <v>2.1081241853858504E-8</v>
      </c>
      <c r="BBY18" s="128">
        <f t="shared" si="347"/>
        <v>7.6655435481862971E-3</v>
      </c>
      <c r="BBZ18" s="129">
        <f t="shared" si="347"/>
        <v>0.23491932644013638</v>
      </c>
      <c r="BCA18" s="46"/>
      <c r="BCB18" s="46"/>
      <c r="BCC18" s="131"/>
      <c r="BCD18" s="127">
        <f t="shared" ref="BCD18:BCI23" si="348">1/(1+EXP(-SUMPRODUCT($E$16:$H$19,BCD2:BCG5)+$F$24))</f>
        <v>0.14129876805366712</v>
      </c>
      <c r="BCE18" s="128">
        <f t="shared" si="348"/>
        <v>0.99999980190531412</v>
      </c>
      <c r="BCF18" s="128">
        <f t="shared" si="348"/>
        <v>0.99999879122442137</v>
      </c>
      <c r="BCG18" s="128">
        <f t="shared" si="348"/>
        <v>1</v>
      </c>
      <c r="BCH18" s="128">
        <f t="shared" si="348"/>
        <v>0.99883457619595772</v>
      </c>
      <c r="BCI18" s="129">
        <f t="shared" si="348"/>
        <v>2.1796955939704796E-2</v>
      </c>
      <c r="BCJ18" s="46"/>
      <c r="BCK18" s="46"/>
      <c r="BCL18" s="131"/>
      <c r="BCM18" s="127">
        <f t="shared" ref="BCM18:BCR23" si="349">1/(1+EXP(-SUMPRODUCT($E$16:$H$19,BCM2:BCP5)+$F$24))</f>
        <v>0.9966020936265283</v>
      </c>
      <c r="BCN18" s="128">
        <f t="shared" si="349"/>
        <v>0.99999998063306073</v>
      </c>
      <c r="BCO18" s="128">
        <f t="shared" si="349"/>
        <v>1</v>
      </c>
      <c r="BCP18" s="128">
        <f t="shared" si="349"/>
        <v>1</v>
      </c>
      <c r="BCQ18" s="128">
        <f t="shared" si="349"/>
        <v>3.5112865713926852E-10</v>
      </c>
      <c r="BCR18" s="129">
        <f t="shared" si="349"/>
        <v>2.7706549747407211E-7</v>
      </c>
      <c r="BCS18" s="46"/>
      <c r="BCT18" s="46"/>
      <c r="BCU18" s="131"/>
      <c r="BCV18" s="127">
        <f t="shared" ref="BCV18:BDA23" si="350">1/(1+EXP(-SUMPRODUCT($E$16:$H$19,BCV2:BCY5)+$F$24))</f>
        <v>0.23491932644013638</v>
      </c>
      <c r="BCW18" s="128">
        <f t="shared" si="350"/>
        <v>0.99999980811122602</v>
      </c>
      <c r="BCX18" s="128">
        <f t="shared" si="350"/>
        <v>0.99999993956807354</v>
      </c>
      <c r="BCY18" s="128">
        <f t="shared" si="350"/>
        <v>1.2279431394916855E-2</v>
      </c>
      <c r="BCZ18" s="128">
        <f t="shared" si="350"/>
        <v>2.8943108065320045E-8</v>
      </c>
      <c r="BDA18" s="129">
        <f t="shared" si="350"/>
        <v>0.11192830460067872</v>
      </c>
      <c r="BDB18" s="46"/>
      <c r="BDC18" s="46"/>
      <c r="BDD18" s="131"/>
      <c r="BDE18" s="127">
        <f t="shared" ref="BDE18:BDJ23" si="351">1/(1+EXP(-SUMPRODUCT($E$16:$H$19,BDE2:BDH5)+$F$24))</f>
        <v>1.8489068794884485E-2</v>
      </c>
      <c r="BDF18" s="128">
        <f t="shared" si="351"/>
        <v>1</v>
      </c>
      <c r="BDG18" s="128">
        <f t="shared" si="351"/>
        <v>1</v>
      </c>
      <c r="BDH18" s="128">
        <f t="shared" si="351"/>
        <v>0.99997825611023272</v>
      </c>
      <c r="BDI18" s="128">
        <f t="shared" si="351"/>
        <v>1.3154947876406484E-3</v>
      </c>
      <c r="BDJ18" s="129">
        <f t="shared" si="351"/>
        <v>7.402876055738038E-7</v>
      </c>
      <c r="BDK18" s="46"/>
      <c r="BDL18" s="46"/>
      <c r="BDM18" s="131"/>
      <c r="BDN18" s="127">
        <f t="shared" ref="BDN18:BDS23" si="352">1/(1+EXP(-SUMPRODUCT($E$16:$H$19,BDN2:BDQ5)+$F$24))</f>
        <v>0.23491932644013638</v>
      </c>
      <c r="BDO18" s="128">
        <f t="shared" si="352"/>
        <v>0.25393854776965535</v>
      </c>
      <c r="BDP18" s="128">
        <f t="shared" si="352"/>
        <v>0.99920358363966066</v>
      </c>
      <c r="BDQ18" s="128">
        <f t="shared" si="352"/>
        <v>0.99999999877972945</v>
      </c>
      <c r="BDR18" s="128">
        <f t="shared" si="352"/>
        <v>1</v>
      </c>
      <c r="BDS18" s="129">
        <f t="shared" si="352"/>
        <v>0.52274107609742648</v>
      </c>
      <c r="BDT18" s="46"/>
      <c r="BDU18" s="46"/>
      <c r="BDV18" s="131"/>
      <c r="BDW18" s="127">
        <f t="shared" ref="BDW18:BEB23" si="353">1/(1+EXP(-SUMPRODUCT($E$16:$H$19,BDW2:BDZ5)+$F$24))</f>
        <v>0.99999683129009254</v>
      </c>
      <c r="BDX18" s="128">
        <f t="shared" si="353"/>
        <v>0.999998728247665</v>
      </c>
      <c r="BDY18" s="128">
        <f t="shared" si="353"/>
        <v>0.99999996060930174</v>
      </c>
      <c r="BDZ18" s="128">
        <f t="shared" si="353"/>
        <v>1</v>
      </c>
      <c r="BEA18" s="128">
        <f t="shared" si="353"/>
        <v>0.99999999999374745</v>
      </c>
      <c r="BEB18" s="129">
        <f t="shared" si="353"/>
        <v>2.3264992202303076E-4</v>
      </c>
      <c r="BEC18" s="46"/>
      <c r="BED18" s="46"/>
      <c r="BEE18" s="131"/>
      <c r="BEF18" s="127">
        <f t="shared" ref="BEF18:BEK23" si="354">1/(1+EXP(-SUMPRODUCT($E$16:$H$19,BEF2:BEI5)+$F$24))</f>
        <v>2.5424322209320744E-9</v>
      </c>
      <c r="BEG18" s="128">
        <f t="shared" si="354"/>
        <v>7.1840112530695268E-8</v>
      </c>
      <c r="BEH18" s="128">
        <f t="shared" si="354"/>
        <v>0.99696216632469914</v>
      </c>
      <c r="BEI18" s="128">
        <f t="shared" si="354"/>
        <v>0.99999999999993716</v>
      </c>
      <c r="BEJ18" s="128">
        <f t="shared" si="354"/>
        <v>0.99999931345277671</v>
      </c>
      <c r="BEK18" s="129">
        <f t="shared" si="354"/>
        <v>3.8878535478592584E-4</v>
      </c>
      <c r="BEL18" s="46"/>
      <c r="BEM18" s="46"/>
      <c r="BEN18" s="131"/>
      <c r="BEO18" s="127">
        <f t="shared" ref="BEO18:BET23" si="355">1/(1+EXP(-SUMPRODUCT($E$16:$H$19,BEO2:BER5)+$F$24))</f>
        <v>0.23491932644013638</v>
      </c>
      <c r="BEP18" s="128">
        <f t="shared" si="355"/>
        <v>0.37897146122162872</v>
      </c>
      <c r="BEQ18" s="128">
        <f t="shared" si="355"/>
        <v>0.99999999122810335</v>
      </c>
      <c r="BER18" s="128">
        <f t="shared" si="355"/>
        <v>0.99840687962115371</v>
      </c>
      <c r="BES18" s="128">
        <f t="shared" si="355"/>
        <v>0.99999993804036713</v>
      </c>
      <c r="BET18" s="129">
        <f t="shared" si="355"/>
        <v>6.5358820799678216E-9</v>
      </c>
      <c r="BEU18" s="46"/>
      <c r="BEV18" s="46"/>
      <c r="BEW18" s="131"/>
      <c r="BEX18" s="127">
        <f t="shared" ref="BEX18:BFC23" si="356">1/(1+EXP(-SUMPRODUCT($E$16:$H$19,BEX2:BFA5)+$F$24))</f>
        <v>0.99816776203859603</v>
      </c>
      <c r="BEY18" s="128">
        <f t="shared" si="356"/>
        <v>0.99952449782072705</v>
      </c>
      <c r="BEZ18" s="128">
        <f t="shared" si="356"/>
        <v>4.6935714297664565E-3</v>
      </c>
      <c r="BFA18" s="128">
        <f t="shared" si="356"/>
        <v>5.6189518948707856E-4</v>
      </c>
      <c r="BFB18" s="128">
        <f t="shared" si="356"/>
        <v>2.2991088874819734E-2</v>
      </c>
      <c r="BFC18" s="129">
        <f t="shared" si="356"/>
        <v>0.23491932644013638</v>
      </c>
      <c r="BFD18" s="46"/>
      <c r="BFE18" s="46"/>
      <c r="BFF18" s="131"/>
      <c r="BFG18" s="127">
        <f t="shared" ref="BFG18:BFL23" si="357">1/(1+EXP(-SUMPRODUCT($E$16:$H$19,BFG2:BFJ5)+$F$24))</f>
        <v>0.23491932644013638</v>
      </c>
      <c r="BFH18" s="128">
        <f t="shared" si="357"/>
        <v>0.99836095328560948</v>
      </c>
      <c r="BFI18" s="128">
        <f t="shared" si="357"/>
        <v>0.99999999996719824</v>
      </c>
      <c r="BFJ18" s="128">
        <f t="shared" si="357"/>
        <v>0.99994797104915045</v>
      </c>
      <c r="BFK18" s="128">
        <f t="shared" si="357"/>
        <v>1.2023226172340659E-7</v>
      </c>
      <c r="BFL18" s="129">
        <f t="shared" si="357"/>
        <v>3.5414452323236349E-8</v>
      </c>
      <c r="BFM18" s="46"/>
      <c r="BFN18" s="46"/>
      <c r="BFO18" s="131"/>
      <c r="BFP18" s="127">
        <f t="shared" ref="BFP18:BFU23" si="358">1/(1+EXP(-SUMPRODUCT($E$16:$H$19,BFP2:BFS5)+$F$24))</f>
        <v>1</v>
      </c>
      <c r="BFQ18" s="128">
        <f t="shared" si="358"/>
        <v>0.99999999989629651</v>
      </c>
      <c r="BFR18" s="128">
        <f t="shared" si="358"/>
        <v>0.99999999830119335</v>
      </c>
      <c r="BFS18" s="128">
        <f t="shared" si="358"/>
        <v>0.99993084202669724</v>
      </c>
      <c r="BFT18" s="128">
        <f t="shared" si="358"/>
        <v>0.48151932897705846</v>
      </c>
      <c r="BFU18" s="129">
        <f t="shared" si="358"/>
        <v>8.5309470123233976E-4</v>
      </c>
      <c r="BFV18" s="46"/>
      <c r="BFW18" s="46"/>
      <c r="BFX18" s="131"/>
      <c r="BFY18" s="127">
        <f t="shared" ref="BFY18:BGD23" si="359">1/(1+EXP(-SUMPRODUCT($E$16:$H$19,BFY2:BGB5)+$F$24))</f>
        <v>0.23491932644013638</v>
      </c>
      <c r="BFZ18" s="128">
        <f t="shared" si="359"/>
        <v>0.99773426534864196</v>
      </c>
      <c r="BGA18" s="128">
        <f t="shared" si="359"/>
        <v>0.99999999662711048</v>
      </c>
      <c r="BGB18" s="128">
        <f t="shared" si="359"/>
        <v>0.99990766212841775</v>
      </c>
      <c r="BGC18" s="128">
        <f t="shared" si="359"/>
        <v>8.8746743308371028E-8</v>
      </c>
      <c r="BGD18" s="129">
        <f t="shared" si="359"/>
        <v>4.5842018945779969E-8</v>
      </c>
      <c r="BGE18" s="46"/>
      <c r="BGF18" s="46"/>
      <c r="BGG18" s="131"/>
      <c r="BGH18" s="127">
        <f t="shared" ref="BGH18:BGM23" si="360">1/(1+EXP(-SUMPRODUCT($E$16:$H$19,BGH2:BGK5)+$F$24))</f>
        <v>1.8384448435474689E-5</v>
      </c>
      <c r="BGI18" s="128">
        <f t="shared" si="360"/>
        <v>0.97486863580099048</v>
      </c>
      <c r="BGJ18" s="128">
        <f t="shared" si="360"/>
        <v>0.99995090034006895</v>
      </c>
      <c r="BGK18" s="128">
        <f t="shared" si="360"/>
        <v>0.99999999999999889</v>
      </c>
      <c r="BGL18" s="128">
        <f t="shared" si="360"/>
        <v>0.99988059467413215</v>
      </c>
      <c r="BGM18" s="129">
        <f t="shared" si="360"/>
        <v>1.4573264299888484E-5</v>
      </c>
      <c r="BGN18" s="46"/>
      <c r="BGO18" s="46"/>
      <c r="BGP18" s="131"/>
      <c r="BGQ18" s="127">
        <f t="shared" ref="BGQ18:BGV23" si="361">1/(1+EXP(-SUMPRODUCT($E$16:$H$19,BGQ2:BGT5)+$F$24))</f>
        <v>0.99999996178064554</v>
      </c>
      <c r="BGR18" s="128">
        <f t="shared" si="361"/>
        <v>0.99564678786693306</v>
      </c>
      <c r="BGS18" s="128">
        <f t="shared" si="361"/>
        <v>7.5658171923537135E-7</v>
      </c>
      <c r="BGT18" s="128">
        <f t="shared" si="361"/>
        <v>8.7206093971473228E-7</v>
      </c>
      <c r="BGU18" s="128">
        <f t="shared" si="361"/>
        <v>0.23491932644013638</v>
      </c>
      <c r="BGV18" s="129">
        <f t="shared" si="361"/>
        <v>0.23491932644013638</v>
      </c>
      <c r="BGW18" s="46"/>
      <c r="BGX18" s="46"/>
      <c r="BGY18" s="131"/>
      <c r="BGZ18" s="127">
        <f t="shared" ref="BGZ18:BHE23" si="362">1/(1+EXP(-SUMPRODUCT($E$16:$H$19,BGZ2:BHC5)+$F$24))</f>
        <v>0.99999994563319439</v>
      </c>
      <c r="BHA18" s="128">
        <f t="shared" si="362"/>
        <v>0.58249988899553629</v>
      </c>
      <c r="BHB18" s="128">
        <f t="shared" si="362"/>
        <v>0.99999997659569428</v>
      </c>
      <c r="BHC18" s="128">
        <f t="shared" si="362"/>
        <v>1</v>
      </c>
      <c r="BHD18" s="128">
        <f t="shared" si="362"/>
        <v>1</v>
      </c>
      <c r="BHE18" s="129">
        <f t="shared" si="362"/>
        <v>0.92159628928031156</v>
      </c>
      <c r="BHF18" s="46"/>
      <c r="BHG18" s="46"/>
      <c r="BHH18" s="131"/>
      <c r="BHI18" s="127">
        <f t="shared" ref="BHI18:BHN23" si="363">1/(1+EXP(-SUMPRODUCT($E$16:$H$19,BHI2:BHL5)+$F$24))</f>
        <v>0.9998985178646137</v>
      </c>
      <c r="BHJ18" s="128">
        <f t="shared" si="363"/>
        <v>1</v>
      </c>
      <c r="BHK18" s="128">
        <f t="shared" si="363"/>
        <v>3.3814231154574353E-2</v>
      </c>
      <c r="BHL18" s="128">
        <f t="shared" si="363"/>
        <v>2.6566667212249345E-6</v>
      </c>
      <c r="BHM18" s="128">
        <f t="shared" si="363"/>
        <v>2.9024112914348412E-3</v>
      </c>
      <c r="BHN18" s="129">
        <f t="shared" si="363"/>
        <v>0.23491932644013638</v>
      </c>
      <c r="BHO18" s="46"/>
      <c r="BHP18" s="46"/>
      <c r="BHQ18" s="131"/>
      <c r="BHR18" s="127">
        <f t="shared" ref="BHR18:BHW23" si="364">1/(1+EXP(-SUMPRODUCT($E$16:$H$19,BHR2:BHU5)+$F$24))</f>
        <v>2.1397129010958165E-4</v>
      </c>
      <c r="BHS18" s="128">
        <f t="shared" si="364"/>
        <v>1.4051344378352291E-5</v>
      </c>
      <c r="BHT18" s="128">
        <f t="shared" si="364"/>
        <v>0.99999665926170145</v>
      </c>
      <c r="BHU18" s="128">
        <f t="shared" si="364"/>
        <v>0.99993665939244725</v>
      </c>
      <c r="BHV18" s="128">
        <f t="shared" si="364"/>
        <v>6.6342094826419614E-3</v>
      </c>
      <c r="BHW18" s="129">
        <f t="shared" si="364"/>
        <v>8.5224680359381046E-7</v>
      </c>
      <c r="BHX18" s="46"/>
      <c r="BHY18" s="46"/>
      <c r="BHZ18" s="131"/>
      <c r="BIA18" s="127">
        <f t="shared" ref="BIA18:BIF23" si="365">1/(1+EXP(-SUMPRODUCT($E$16:$H$19,BIA2:BID5)+$F$24))</f>
        <v>0.14104862549802891</v>
      </c>
      <c r="BIB18" s="128">
        <f t="shared" si="365"/>
        <v>0.97916064482673215</v>
      </c>
      <c r="BIC18" s="128">
        <f t="shared" si="365"/>
        <v>0.99999971270519705</v>
      </c>
      <c r="BID18" s="128">
        <f t="shared" si="365"/>
        <v>0.35768918934518867</v>
      </c>
      <c r="BIE18" s="128">
        <f t="shared" si="365"/>
        <v>3.6946060985176966E-3</v>
      </c>
      <c r="BIF18" s="129">
        <f t="shared" si="365"/>
        <v>2.3152319177582227E-6</v>
      </c>
      <c r="BIG18" s="46"/>
      <c r="BIH18" s="46"/>
      <c r="BII18" s="131"/>
      <c r="BIJ18" s="127">
        <f t="shared" ref="BIJ18:BIO23" si="366">1/(1+EXP(-SUMPRODUCT($E$16:$H$19,BIJ2:BIM5)+$F$24))</f>
        <v>1.4321242321121264E-5</v>
      </c>
      <c r="BIK18" s="128">
        <f t="shared" si="366"/>
        <v>1</v>
      </c>
      <c r="BIL18" s="128">
        <f t="shared" si="366"/>
        <v>1</v>
      </c>
      <c r="BIM18" s="128">
        <f t="shared" si="366"/>
        <v>0.99905876271380845</v>
      </c>
      <c r="BIN18" s="128">
        <f t="shared" si="366"/>
        <v>1.9083207854550391E-6</v>
      </c>
      <c r="BIO18" s="129">
        <f t="shared" si="366"/>
        <v>2.0972017834196251E-7</v>
      </c>
      <c r="BIP18" s="46"/>
      <c r="BIQ18" s="46"/>
      <c r="BIR18" s="131"/>
      <c r="BIS18" s="127">
        <f t="shared" ref="BIS18:BIX23" si="367">1/(1+EXP(-SUMPRODUCT($E$16:$H$19,BIS2:BIV5)+$F$24))</f>
        <v>0.99999774100140126</v>
      </c>
      <c r="BIT18" s="128">
        <f t="shared" si="367"/>
        <v>9.9973599009314576E-6</v>
      </c>
      <c r="BIU18" s="128">
        <f t="shared" si="367"/>
        <v>5.5446218765663029E-6</v>
      </c>
      <c r="BIV18" s="128">
        <f t="shared" si="367"/>
        <v>1</v>
      </c>
      <c r="BIW18" s="128">
        <f t="shared" si="367"/>
        <v>1</v>
      </c>
      <c r="BIX18" s="129">
        <f t="shared" si="367"/>
        <v>0.98358224944282935</v>
      </c>
      <c r="BIY18" s="46"/>
      <c r="BIZ18" s="46"/>
      <c r="BJA18" s="131"/>
      <c r="BJB18" s="127">
        <f t="shared" ref="BJB18:BJG23" si="368">1/(1+EXP(-SUMPRODUCT($E$16:$H$19,BJB2:BJE5)+$F$24))</f>
        <v>0.99999111675260732</v>
      </c>
      <c r="BJC18" s="128">
        <f t="shared" si="368"/>
        <v>1</v>
      </c>
      <c r="BJD18" s="128">
        <f t="shared" si="368"/>
        <v>1.2055354413190887E-2</v>
      </c>
      <c r="BJE18" s="128">
        <f t="shared" si="368"/>
        <v>1.3395024235344413E-3</v>
      </c>
      <c r="BJF18" s="128">
        <f t="shared" si="368"/>
        <v>6.6064549685474708E-8</v>
      </c>
      <c r="BJG18" s="129">
        <f t="shared" si="368"/>
        <v>0.23020342371852731</v>
      </c>
      <c r="BJH18" s="46"/>
      <c r="BJI18" s="46"/>
      <c r="BJJ18" s="131"/>
      <c r="BJK18" s="127">
        <f t="shared" ref="BJK18:BJP23" si="369">1/(1+EXP(-SUMPRODUCT($E$16:$H$19,BJK2:BJN5)+$F$24))</f>
        <v>0.23491932644013638</v>
      </c>
      <c r="BJL18" s="128">
        <f t="shared" si="369"/>
        <v>0.72765418626970158</v>
      </c>
      <c r="BJM18" s="128">
        <f t="shared" si="369"/>
        <v>0.99999999966758835</v>
      </c>
      <c r="BJN18" s="128">
        <f t="shared" si="369"/>
        <v>0.99997010035084344</v>
      </c>
      <c r="BJO18" s="128">
        <f t="shared" si="369"/>
        <v>9.7752184521527396E-7</v>
      </c>
      <c r="BJP18" s="129">
        <f t="shared" si="369"/>
        <v>6.3720652315299917E-9</v>
      </c>
      <c r="BJQ18" s="46"/>
      <c r="BJR18" s="46"/>
      <c r="BJS18" s="131"/>
      <c r="BJT18" s="127">
        <f t="shared" ref="BJT18:BJY23" si="370">1/(1+EXP(-SUMPRODUCT($E$16:$H$19,BJT2:BJW5)+$F$24))</f>
        <v>0.2604994023561128</v>
      </c>
      <c r="BJU18" s="128">
        <f t="shared" si="370"/>
        <v>0.99999904130633799</v>
      </c>
      <c r="BJV18" s="128">
        <f t="shared" si="370"/>
        <v>1</v>
      </c>
      <c r="BJW18" s="128">
        <f t="shared" si="370"/>
        <v>5.5444795874764561E-3</v>
      </c>
      <c r="BJX18" s="128">
        <f t="shared" si="370"/>
        <v>9.3828569613033224E-8</v>
      </c>
      <c r="BJY18" s="129">
        <f t="shared" si="370"/>
        <v>0.22440554212937958</v>
      </c>
      <c r="BJZ18" s="46"/>
      <c r="BKA18" s="46"/>
      <c r="BKB18" s="131"/>
      <c r="BKC18" s="127">
        <f t="shared" ref="BKC18:BKH23" si="371">1/(1+EXP(-SUMPRODUCT($E$16:$H$19,BKC2:BKF5)+$F$24))</f>
        <v>0.26716906361434911</v>
      </c>
      <c r="BKD18" s="128">
        <f t="shared" si="371"/>
        <v>0.99999995383426621</v>
      </c>
      <c r="BKE18" s="128">
        <f t="shared" si="371"/>
        <v>0.99951089294440743</v>
      </c>
      <c r="BKF18" s="128">
        <f t="shared" si="371"/>
        <v>1.5575382317403456E-2</v>
      </c>
      <c r="BKG18" s="128">
        <f t="shared" si="371"/>
        <v>7.9531128966389581E-9</v>
      </c>
      <c r="BKH18" s="129">
        <f t="shared" si="371"/>
        <v>1.7104296503152219E-2</v>
      </c>
      <c r="BKI18" s="46"/>
      <c r="BKJ18" s="46"/>
      <c r="BKK18" s="131"/>
      <c r="BKL18" s="127">
        <f t="shared" ref="BKL18:BKQ23" si="372">1/(1+EXP(-SUMPRODUCT($E$16:$H$19,BKL2:BKO5)+$F$24))</f>
        <v>0.9987882799830371</v>
      </c>
      <c r="BKM18" s="128">
        <f t="shared" si="372"/>
        <v>7.4833739711941752E-2</v>
      </c>
      <c r="BKN18" s="128">
        <f t="shared" si="372"/>
        <v>0.99999999954090546</v>
      </c>
      <c r="BKO18" s="128">
        <f t="shared" si="372"/>
        <v>1</v>
      </c>
      <c r="BKP18" s="128">
        <f t="shared" si="372"/>
        <v>0.74940376082035487</v>
      </c>
      <c r="BKQ18" s="129">
        <f t="shared" si="372"/>
        <v>8.9658292516132316E-6</v>
      </c>
      <c r="BKR18" s="46"/>
      <c r="BKS18" s="46"/>
      <c r="BKT18" s="131"/>
      <c r="BKU18" s="127">
        <f t="shared" ref="BKU18:BKZ23" si="373">1/(1+EXP(-SUMPRODUCT($E$16:$H$19,BKU2:BKX5)+$F$24))</f>
        <v>2.231064610790901E-3</v>
      </c>
      <c r="BKV18" s="128">
        <f t="shared" si="373"/>
        <v>1</v>
      </c>
      <c r="BKW18" s="128">
        <f t="shared" si="373"/>
        <v>1</v>
      </c>
      <c r="BKX18" s="128">
        <f t="shared" si="373"/>
        <v>0.99999999999999911</v>
      </c>
      <c r="BKY18" s="128">
        <f t="shared" si="373"/>
        <v>9.2275822930813232E-9</v>
      </c>
      <c r="BKZ18" s="129">
        <f t="shared" si="373"/>
        <v>0.20260544254189292</v>
      </c>
      <c r="BLA18" s="46"/>
      <c r="BLB18" s="46"/>
      <c r="BLC18" s="131"/>
      <c r="BLD18" s="127">
        <f t="shared" ref="BLD18:BLI23" si="374">1/(1+EXP(-SUMPRODUCT($E$16:$H$19,BLD2:BLG5)+$F$24))</f>
        <v>0.23491932644013638</v>
      </c>
      <c r="BLE18" s="128">
        <f t="shared" si="374"/>
        <v>0.99998845292901362</v>
      </c>
      <c r="BLF18" s="128">
        <f t="shared" si="374"/>
        <v>0.99999999967497444</v>
      </c>
      <c r="BLG18" s="128">
        <f t="shared" si="374"/>
        <v>1</v>
      </c>
      <c r="BLH18" s="128">
        <f t="shared" si="374"/>
        <v>2.6228704825310759E-8</v>
      </c>
      <c r="BLI18" s="129">
        <f t="shared" si="374"/>
        <v>2.1205063047976749E-4</v>
      </c>
      <c r="BLJ18" s="46"/>
      <c r="BLK18" s="46"/>
      <c r="BLL18" s="131"/>
      <c r="BLM18" s="127">
        <f t="shared" ref="BLM18:BLR23" si="375">1/(1+EXP(-SUMPRODUCT($E$16:$H$19,BLM2:BLP5)+$F$24))</f>
        <v>0.91755153947267021</v>
      </c>
      <c r="BLN18" s="128">
        <f t="shared" si="375"/>
        <v>0.99999729166645468</v>
      </c>
      <c r="BLO18" s="128">
        <f t="shared" si="375"/>
        <v>1.0584085128562811E-3</v>
      </c>
      <c r="BLP18" s="128">
        <f t="shared" si="375"/>
        <v>0.90986361230064539</v>
      </c>
      <c r="BLQ18" s="128">
        <f t="shared" si="375"/>
        <v>1</v>
      </c>
      <c r="BLR18" s="129">
        <f t="shared" si="375"/>
        <v>0.9527913202305841</v>
      </c>
      <c r="BLS18" s="46"/>
      <c r="BLT18" s="46"/>
      <c r="BLU18" s="131"/>
      <c r="BLV18" s="127">
        <f t="shared" ref="BLV18:BMA23" si="376">1/(1+EXP(-SUMPRODUCT($E$16:$H$19,BLV2:BLY5)+$F$24))</f>
        <v>2.9770332995030142E-2</v>
      </c>
      <c r="BLW18" s="128">
        <f t="shared" si="376"/>
        <v>4.5102253958521139E-2</v>
      </c>
      <c r="BLX18" s="128">
        <f t="shared" si="376"/>
        <v>1</v>
      </c>
      <c r="BLY18" s="128">
        <f t="shared" si="376"/>
        <v>1</v>
      </c>
      <c r="BLZ18" s="128">
        <f t="shared" si="376"/>
        <v>1</v>
      </c>
      <c r="BMA18" s="129">
        <f t="shared" si="376"/>
        <v>1</v>
      </c>
      <c r="BMB18" s="46"/>
      <c r="BMC18" s="46"/>
      <c r="BMD18" s="131"/>
      <c r="BME18" s="127">
        <f t="shared" ref="BME18:BMJ23" si="377">1/(1+EXP(-SUMPRODUCT($E$16:$H$19,BME2:BMH5)+$F$24))</f>
        <v>0.81439557987054878</v>
      </c>
      <c r="BMF18" s="128">
        <f t="shared" si="377"/>
        <v>1</v>
      </c>
      <c r="BMG18" s="128">
        <f t="shared" si="377"/>
        <v>1</v>
      </c>
      <c r="BMH18" s="128">
        <f t="shared" si="377"/>
        <v>7.0600539872999579E-2</v>
      </c>
      <c r="BMI18" s="128">
        <f t="shared" si="377"/>
        <v>9.1723686713463561E-8</v>
      </c>
      <c r="BMJ18" s="129">
        <f t="shared" si="377"/>
        <v>6.7092662440596229E-6</v>
      </c>
      <c r="BMK18" s="46"/>
      <c r="BML18" s="46"/>
      <c r="BMM18" s="131"/>
      <c r="BMN18" s="127">
        <f t="shared" ref="BMN18:BMS23" si="378">1/(1+EXP(-SUMPRODUCT($E$16:$H$19,BMN2:BMQ5)+$F$24))</f>
        <v>0.99999524897534453</v>
      </c>
      <c r="BMO18" s="128">
        <f t="shared" si="378"/>
        <v>1</v>
      </c>
      <c r="BMP18" s="128">
        <f t="shared" si="378"/>
        <v>0.99999999999999467</v>
      </c>
      <c r="BMQ18" s="128">
        <f t="shared" si="378"/>
        <v>1.6130303649192314E-3</v>
      </c>
      <c r="BMR18" s="128">
        <f t="shared" si="378"/>
        <v>6.8857173771042651E-4</v>
      </c>
      <c r="BMS18" s="129">
        <f t="shared" si="378"/>
        <v>0.99883178386862803</v>
      </c>
      <c r="BMT18" s="46"/>
      <c r="BMU18" s="46"/>
      <c r="BMV18" s="131"/>
      <c r="BMW18" s="127">
        <f t="shared" ref="BMW18:BNB23" si="379">1/(1+EXP(-SUMPRODUCT($E$16:$H$19,BMW2:BMZ5)+$F$24))</f>
        <v>0.23491932644013638</v>
      </c>
      <c r="BMX18" s="128">
        <f t="shared" si="379"/>
        <v>0.99999980628902185</v>
      </c>
      <c r="BMY18" s="128">
        <f t="shared" si="379"/>
        <v>0.99999999999999978</v>
      </c>
      <c r="BMZ18" s="128">
        <f t="shared" si="379"/>
        <v>0.99999999999815037</v>
      </c>
      <c r="BNA18" s="128">
        <f t="shared" si="379"/>
        <v>9.3228965391665215E-8</v>
      </c>
      <c r="BNB18" s="129">
        <f t="shared" si="379"/>
        <v>0.11308405546331202</v>
      </c>
      <c r="BNC18" s="46"/>
      <c r="BND18" s="46"/>
      <c r="BNE18" s="131"/>
      <c r="BNF18" s="80"/>
      <c r="BNG18" s="80"/>
      <c r="BNH18" s="80"/>
      <c r="BNI18" s="80"/>
      <c r="BNJ18" s="80"/>
      <c r="BNK18" s="80"/>
      <c r="BNL18" s="35"/>
      <c r="BNM18" s="35"/>
      <c r="BNN18" s="80"/>
      <c r="BNO18" s="80"/>
      <c r="BNP18" s="80"/>
      <c r="BNQ18" s="35"/>
      <c r="BNR18" s="35"/>
      <c r="BNS18" s="35"/>
      <c r="BNT18" s="2"/>
    </row>
    <row r="19" spans="2:1737" x14ac:dyDescent="0.15">
      <c r="B19" s="283"/>
      <c r="C19" s="283"/>
      <c r="D19" s="143"/>
      <c r="E19" s="188">
        <v>-5.6622773043291215</v>
      </c>
      <c r="F19" s="189">
        <v>0.14180939259878955</v>
      </c>
      <c r="G19" s="189">
        <v>2.8814685675751495</v>
      </c>
      <c r="H19" s="190">
        <v>3.4341149271819753</v>
      </c>
      <c r="I19" s="6"/>
      <c r="J19" s="283"/>
      <c r="K19" s="29"/>
      <c r="L19" s="130">
        <f t="shared" si="190"/>
        <v>0.99055637221341974</v>
      </c>
      <c r="M19" s="46">
        <f t="shared" si="190"/>
        <v>0.99999999999773448</v>
      </c>
      <c r="N19" s="46">
        <f t="shared" si="190"/>
        <v>0.99860572577793016</v>
      </c>
      <c r="O19" s="46">
        <f t="shared" si="190"/>
        <v>1.1885279924803326E-2</v>
      </c>
      <c r="P19" s="46">
        <f t="shared" si="190"/>
        <v>1</v>
      </c>
      <c r="Q19" s="131">
        <f t="shared" si="190"/>
        <v>0.93934965245917545</v>
      </c>
      <c r="R19" s="46"/>
      <c r="S19" s="46"/>
      <c r="T19" s="131"/>
      <c r="U19" s="130">
        <f t="shared" si="191"/>
        <v>0.88854302852089351</v>
      </c>
      <c r="V19" s="46">
        <f t="shared" si="191"/>
        <v>1</v>
      </c>
      <c r="W19" s="46">
        <f t="shared" si="191"/>
        <v>1</v>
      </c>
      <c r="X19" s="46">
        <f t="shared" si="191"/>
        <v>1.627885497564352E-7</v>
      </c>
      <c r="Y19" s="46">
        <f t="shared" si="191"/>
        <v>9.897177839805574E-5</v>
      </c>
      <c r="Z19" s="131">
        <f t="shared" si="191"/>
        <v>0.23491932644013638</v>
      </c>
      <c r="AA19" s="46"/>
      <c r="AB19" s="46"/>
      <c r="AC19" s="131"/>
      <c r="AD19" s="130">
        <f t="shared" si="192"/>
        <v>0.39526501985214663</v>
      </c>
      <c r="AE19" s="46">
        <f t="shared" si="192"/>
        <v>0.99999084164953944</v>
      </c>
      <c r="AF19" s="46">
        <f t="shared" si="192"/>
        <v>1</v>
      </c>
      <c r="AG19" s="46">
        <f t="shared" si="192"/>
        <v>1</v>
      </c>
      <c r="AH19" s="46">
        <f t="shared" si="192"/>
        <v>1.6458790232563994E-8</v>
      </c>
      <c r="AI19" s="131">
        <f t="shared" si="192"/>
        <v>2.0781642418746913E-4</v>
      </c>
      <c r="AJ19" s="46"/>
      <c r="AK19" s="46"/>
      <c r="AL19" s="131"/>
      <c r="AM19" s="130">
        <f t="shared" si="193"/>
        <v>0.23491932644013638</v>
      </c>
      <c r="AN19" s="46">
        <f t="shared" si="193"/>
        <v>0.99999929649702213</v>
      </c>
      <c r="AO19" s="46">
        <f t="shared" si="193"/>
        <v>0.50916870897410071</v>
      </c>
      <c r="AP19" s="46">
        <f t="shared" si="193"/>
        <v>1</v>
      </c>
      <c r="AQ19" s="46">
        <f t="shared" si="193"/>
        <v>2.4123121077673519E-6</v>
      </c>
      <c r="AR19" s="131">
        <f t="shared" si="193"/>
        <v>0.15682825702313352</v>
      </c>
      <c r="AS19" s="46"/>
      <c r="AT19" s="46"/>
      <c r="AU19" s="131"/>
      <c r="AV19" s="130">
        <f t="shared" si="194"/>
        <v>1</v>
      </c>
      <c r="AW19" s="46">
        <f t="shared" si="194"/>
        <v>1</v>
      </c>
      <c r="AX19" s="46">
        <f t="shared" si="194"/>
        <v>1</v>
      </c>
      <c r="AY19" s="46">
        <f t="shared" si="194"/>
        <v>1</v>
      </c>
      <c r="AZ19" s="46">
        <f t="shared" si="194"/>
        <v>1</v>
      </c>
      <c r="BA19" s="131">
        <f t="shared" si="194"/>
        <v>5.3274788336521631E-7</v>
      </c>
      <c r="BB19" s="46"/>
      <c r="BC19" s="46"/>
      <c r="BD19" s="131"/>
      <c r="BE19" s="130">
        <f t="shared" si="195"/>
        <v>1</v>
      </c>
      <c r="BF19" s="46">
        <f t="shared" si="195"/>
        <v>1</v>
      </c>
      <c r="BG19" s="46">
        <f t="shared" si="195"/>
        <v>0.99999999154693675</v>
      </c>
      <c r="BH19" s="46">
        <f t="shared" si="195"/>
        <v>1</v>
      </c>
      <c r="BI19" s="46">
        <f t="shared" si="195"/>
        <v>5.424305523525381E-3</v>
      </c>
      <c r="BJ19" s="131">
        <f t="shared" si="195"/>
        <v>0.13444822109627022</v>
      </c>
      <c r="BK19" s="46"/>
      <c r="BL19" s="46"/>
      <c r="BM19" s="131"/>
      <c r="BN19" s="130">
        <f t="shared" si="196"/>
        <v>1</v>
      </c>
      <c r="BO19" s="46">
        <f t="shared" si="196"/>
        <v>1</v>
      </c>
      <c r="BP19" s="46">
        <f t="shared" si="196"/>
        <v>1</v>
      </c>
      <c r="BQ19" s="46">
        <f t="shared" si="196"/>
        <v>1</v>
      </c>
      <c r="BR19" s="46">
        <f t="shared" si="196"/>
        <v>2.0052622389515323E-8</v>
      </c>
      <c r="BS19" s="131">
        <f t="shared" si="196"/>
        <v>8.7482281158584557E-2</v>
      </c>
      <c r="BT19" s="46"/>
      <c r="BU19" s="46"/>
      <c r="BV19" s="131"/>
      <c r="BW19" s="130">
        <f t="shared" si="197"/>
        <v>0.99999526067305911</v>
      </c>
      <c r="BX19" s="46">
        <f t="shared" si="197"/>
        <v>0.99999999949933915</v>
      </c>
      <c r="BY19" s="46">
        <f t="shared" si="197"/>
        <v>0.99999999995505129</v>
      </c>
      <c r="BZ19" s="46">
        <f t="shared" si="197"/>
        <v>0.99243310415988595</v>
      </c>
      <c r="CA19" s="46">
        <f t="shared" si="197"/>
        <v>0.49340963000655813</v>
      </c>
      <c r="CB19" s="131">
        <f t="shared" si="197"/>
        <v>0.48999312417038132</v>
      </c>
      <c r="CC19" s="46"/>
      <c r="CD19" s="46"/>
      <c r="CE19" s="131"/>
      <c r="CF19" s="130">
        <f t="shared" si="198"/>
        <v>0.81156874659195866</v>
      </c>
      <c r="CG19" s="46">
        <f t="shared" si="198"/>
        <v>1</v>
      </c>
      <c r="CH19" s="46">
        <f t="shared" si="198"/>
        <v>0.9992551285783795</v>
      </c>
      <c r="CI19" s="46">
        <f t="shared" si="198"/>
        <v>8.5681838797783342E-4</v>
      </c>
      <c r="CJ19" s="46">
        <f t="shared" si="198"/>
        <v>6.1979019399221484E-5</v>
      </c>
      <c r="CK19" s="131">
        <f t="shared" si="198"/>
        <v>0.23491932644013638</v>
      </c>
      <c r="CL19" s="46"/>
      <c r="CM19" s="46"/>
      <c r="CN19" s="131"/>
      <c r="CO19" s="130">
        <f t="shared" si="199"/>
        <v>0.23594284237785274</v>
      </c>
      <c r="CP19" s="46">
        <f t="shared" si="199"/>
        <v>0.99999999997942957</v>
      </c>
      <c r="CQ19" s="46">
        <f t="shared" si="199"/>
        <v>0.99999998084783182</v>
      </c>
      <c r="CR19" s="46">
        <f t="shared" si="199"/>
        <v>1</v>
      </c>
      <c r="CS19" s="46">
        <f t="shared" si="199"/>
        <v>2.0385137421736231E-7</v>
      </c>
      <c r="CT19" s="131">
        <f t="shared" si="199"/>
        <v>3.5648753580827079E-2</v>
      </c>
      <c r="CU19" s="46"/>
      <c r="CV19" s="46"/>
      <c r="CW19" s="131"/>
      <c r="CX19" s="130">
        <f t="shared" si="200"/>
        <v>0.97136293540828189</v>
      </c>
      <c r="CY19" s="46">
        <f t="shared" si="200"/>
        <v>0.99999994418333471</v>
      </c>
      <c r="CZ19" s="46">
        <f t="shared" si="200"/>
        <v>0.99999999985922394</v>
      </c>
      <c r="DA19" s="46">
        <f t="shared" si="200"/>
        <v>0.99999999999460321</v>
      </c>
      <c r="DB19" s="46">
        <f t="shared" si="200"/>
        <v>4.3244178109127342E-5</v>
      </c>
      <c r="DC19" s="131">
        <f t="shared" si="200"/>
        <v>0.18531711751247315</v>
      </c>
      <c r="DD19" s="46"/>
      <c r="DE19" s="46"/>
      <c r="DF19" s="131"/>
      <c r="DG19" s="130">
        <f t="shared" si="201"/>
        <v>0.23491932644013638</v>
      </c>
      <c r="DH19" s="46">
        <f t="shared" si="201"/>
        <v>0.99999909903315065</v>
      </c>
      <c r="DI19" s="46">
        <f t="shared" si="201"/>
        <v>1</v>
      </c>
      <c r="DJ19" s="46">
        <f t="shared" si="201"/>
        <v>0.99999997176263744</v>
      </c>
      <c r="DK19" s="46">
        <f t="shared" si="201"/>
        <v>5.8759135477875498E-8</v>
      </c>
      <c r="DL19" s="131">
        <f t="shared" si="201"/>
        <v>5.3376959159137413E-2</v>
      </c>
      <c r="DM19" s="46"/>
      <c r="DN19" s="46"/>
      <c r="DO19" s="131"/>
      <c r="DP19" s="130">
        <f t="shared" si="202"/>
        <v>1</v>
      </c>
      <c r="DQ19" s="46">
        <f t="shared" si="202"/>
        <v>1</v>
      </c>
      <c r="DR19" s="46">
        <f t="shared" si="202"/>
        <v>0.95265898554928741</v>
      </c>
      <c r="DS19" s="46">
        <f t="shared" si="202"/>
        <v>1.1711224799877679E-9</v>
      </c>
      <c r="DT19" s="46">
        <f t="shared" si="202"/>
        <v>2.3943829409678669E-2</v>
      </c>
      <c r="DU19" s="131">
        <f t="shared" si="202"/>
        <v>0.23491932644013638</v>
      </c>
      <c r="DV19" s="46"/>
      <c r="DW19" s="46"/>
      <c r="DX19" s="131"/>
      <c r="DY19" s="130">
        <f t="shared" si="203"/>
        <v>0.23491932644013638</v>
      </c>
      <c r="DZ19" s="46">
        <f t="shared" si="203"/>
        <v>0.99999987295698334</v>
      </c>
      <c r="EA19" s="46">
        <f t="shared" si="203"/>
        <v>0.99999963741277975</v>
      </c>
      <c r="EB19" s="46">
        <f t="shared" si="203"/>
        <v>1</v>
      </c>
      <c r="EC19" s="46">
        <f t="shared" si="203"/>
        <v>9.5219775694455543E-7</v>
      </c>
      <c r="ED19" s="131">
        <f t="shared" si="203"/>
        <v>1.3164869106034174E-2</v>
      </c>
      <c r="EE19" s="46"/>
      <c r="EF19" s="46"/>
      <c r="EG19" s="131"/>
      <c r="EH19" s="130">
        <f t="shared" si="204"/>
        <v>0.99999999793834116</v>
      </c>
      <c r="EI19" s="46">
        <f t="shared" si="204"/>
        <v>0.96879219397460459</v>
      </c>
      <c r="EJ19" s="46">
        <f t="shared" si="204"/>
        <v>8.7060709212711859E-3</v>
      </c>
      <c r="EK19" s="46">
        <f t="shared" si="204"/>
        <v>8.1765437125264214E-4</v>
      </c>
      <c r="EL19" s="46">
        <f t="shared" si="204"/>
        <v>0.23491932644013638</v>
      </c>
      <c r="EM19" s="131">
        <f t="shared" si="204"/>
        <v>0.23491932644013638</v>
      </c>
      <c r="EN19" s="46"/>
      <c r="EO19" s="46"/>
      <c r="EP19" s="131"/>
      <c r="EQ19" s="130">
        <f t="shared" si="205"/>
        <v>1</v>
      </c>
      <c r="ER19" s="46">
        <f t="shared" si="205"/>
        <v>1</v>
      </c>
      <c r="ES19" s="46">
        <f t="shared" si="205"/>
        <v>1</v>
      </c>
      <c r="ET19" s="46">
        <f t="shared" si="205"/>
        <v>0.9999999998720599</v>
      </c>
      <c r="EU19" s="46">
        <f t="shared" si="205"/>
        <v>2.9812419669184158E-10</v>
      </c>
      <c r="EV19" s="131">
        <f t="shared" si="205"/>
        <v>3.5348966222957371E-3</v>
      </c>
      <c r="EW19" s="46"/>
      <c r="EX19" s="46"/>
      <c r="EY19" s="131"/>
      <c r="EZ19" s="130">
        <f t="shared" si="206"/>
        <v>0.99023631344280427</v>
      </c>
      <c r="FA19" s="46">
        <f t="shared" si="206"/>
        <v>0.99999422931283066</v>
      </c>
      <c r="FB19" s="46">
        <f t="shared" si="206"/>
        <v>1</v>
      </c>
      <c r="FC19" s="46">
        <f t="shared" si="206"/>
        <v>0.99999999999922262</v>
      </c>
      <c r="FD19" s="46">
        <f t="shared" si="206"/>
        <v>2.0207851844781621E-3</v>
      </c>
      <c r="FE19" s="131">
        <f t="shared" si="206"/>
        <v>0.17026395762725924</v>
      </c>
      <c r="FF19" s="46"/>
      <c r="FG19" s="46"/>
      <c r="FH19" s="131"/>
      <c r="FI19" s="130">
        <f t="shared" si="207"/>
        <v>0.53101626198843499</v>
      </c>
      <c r="FJ19" s="46">
        <f t="shared" si="207"/>
        <v>0.99999597687856567</v>
      </c>
      <c r="FK19" s="46">
        <f t="shared" si="207"/>
        <v>0.99999999999995248</v>
      </c>
      <c r="FL19" s="46">
        <f t="shared" si="207"/>
        <v>0.97965519755347952</v>
      </c>
      <c r="FM19" s="46">
        <f t="shared" si="207"/>
        <v>8.2395969674562998E-12</v>
      </c>
      <c r="FN19" s="131">
        <f t="shared" si="207"/>
        <v>1</v>
      </c>
      <c r="FO19" s="46"/>
      <c r="FP19" s="46"/>
      <c r="FQ19" s="131"/>
      <c r="FR19" s="130">
        <f t="shared" si="208"/>
        <v>0.70676623332035404</v>
      </c>
      <c r="FS19" s="46">
        <f t="shared" si="208"/>
        <v>0.99999997981522548</v>
      </c>
      <c r="FT19" s="46">
        <f t="shared" si="208"/>
        <v>0.99999999354518154</v>
      </c>
      <c r="FU19" s="46">
        <f t="shared" si="208"/>
        <v>1</v>
      </c>
      <c r="FV19" s="46">
        <f t="shared" si="208"/>
        <v>5.896481849265012E-6</v>
      </c>
      <c r="FW19" s="131">
        <f t="shared" si="208"/>
        <v>8.8214341180988962E-2</v>
      </c>
      <c r="FX19" s="46"/>
      <c r="FY19" s="46"/>
      <c r="FZ19" s="131"/>
      <c r="GA19" s="130">
        <f t="shared" si="209"/>
        <v>1</v>
      </c>
      <c r="GB19" s="46">
        <f t="shared" si="209"/>
        <v>1</v>
      </c>
      <c r="GC19" s="46">
        <f t="shared" si="209"/>
        <v>1</v>
      </c>
      <c r="GD19" s="46">
        <f t="shared" si="209"/>
        <v>1</v>
      </c>
      <c r="GE19" s="46">
        <f t="shared" si="209"/>
        <v>1</v>
      </c>
      <c r="GF19" s="131">
        <f t="shared" si="209"/>
        <v>5.3717529611849189E-2</v>
      </c>
      <c r="GG19" s="46"/>
      <c r="GH19" s="46"/>
      <c r="GI19" s="131"/>
      <c r="GJ19" s="130">
        <f t="shared" si="210"/>
        <v>0.76546844223780797</v>
      </c>
      <c r="GK19" s="46">
        <f t="shared" si="210"/>
        <v>0.99867134529565194</v>
      </c>
      <c r="GL19" s="46">
        <f t="shared" si="210"/>
        <v>1</v>
      </c>
      <c r="GM19" s="46">
        <f t="shared" si="210"/>
        <v>4.3428531691606194E-3</v>
      </c>
      <c r="GN19" s="46">
        <f t="shared" si="210"/>
        <v>3.8098531977596692E-5</v>
      </c>
      <c r="GO19" s="131">
        <f t="shared" si="210"/>
        <v>0.23425700464433702</v>
      </c>
      <c r="GP19" s="46"/>
      <c r="GQ19" s="46"/>
      <c r="GR19" s="131"/>
      <c r="GS19" s="130">
        <f t="shared" si="211"/>
        <v>0.99998843885832511</v>
      </c>
      <c r="GT19" s="46">
        <f t="shared" si="211"/>
        <v>0.99999999201641632</v>
      </c>
      <c r="GU19" s="46">
        <f t="shared" si="211"/>
        <v>1</v>
      </c>
      <c r="GV19" s="46">
        <f t="shared" si="211"/>
        <v>1</v>
      </c>
      <c r="GW19" s="46">
        <f t="shared" si="211"/>
        <v>9.9938589468576633E-6</v>
      </c>
      <c r="GX19" s="131">
        <f t="shared" si="211"/>
        <v>0.14643420668617169</v>
      </c>
      <c r="GY19" s="46"/>
      <c r="GZ19" s="46"/>
      <c r="HA19" s="131"/>
      <c r="HB19" s="130">
        <f t="shared" si="212"/>
        <v>0.98786758684581744</v>
      </c>
      <c r="HC19" s="46">
        <f t="shared" si="212"/>
        <v>0.98502906860608019</v>
      </c>
      <c r="HD19" s="46">
        <f t="shared" si="212"/>
        <v>0.99999997874848168</v>
      </c>
      <c r="HE19" s="46">
        <f t="shared" si="212"/>
        <v>1</v>
      </c>
      <c r="HF19" s="46">
        <f t="shared" si="212"/>
        <v>2.0052215208895857E-5</v>
      </c>
      <c r="HG19" s="131">
        <f t="shared" si="212"/>
        <v>5.9804841581590766E-2</v>
      </c>
      <c r="HH19" s="46"/>
      <c r="HI19" s="46"/>
      <c r="HJ19" s="131"/>
      <c r="HK19" s="130">
        <f t="shared" si="213"/>
        <v>0.50121670607129076</v>
      </c>
      <c r="HL19" s="46">
        <f t="shared" si="213"/>
        <v>0.9999996689450682</v>
      </c>
      <c r="HM19" s="46">
        <f t="shared" si="213"/>
        <v>1</v>
      </c>
      <c r="HN19" s="46">
        <f t="shared" si="213"/>
        <v>1</v>
      </c>
      <c r="HO19" s="46">
        <f t="shared" si="213"/>
        <v>4.4093796911525707E-6</v>
      </c>
      <c r="HP19" s="131">
        <f t="shared" si="213"/>
        <v>0.16558602671132691</v>
      </c>
      <c r="HQ19" s="46"/>
      <c r="HR19" s="46"/>
      <c r="HS19" s="131"/>
      <c r="HT19" s="130">
        <f t="shared" si="214"/>
        <v>1</v>
      </c>
      <c r="HU19" s="46">
        <f t="shared" si="214"/>
        <v>0.99999999999400635</v>
      </c>
      <c r="HV19" s="46">
        <f t="shared" si="214"/>
        <v>0.99999997883763725</v>
      </c>
      <c r="HW19" s="46">
        <f t="shared" si="214"/>
        <v>1</v>
      </c>
      <c r="HX19" s="46">
        <f t="shared" si="214"/>
        <v>1</v>
      </c>
      <c r="HY19" s="131">
        <f t="shared" si="214"/>
        <v>5.1705514551115592E-6</v>
      </c>
      <c r="HZ19" s="46"/>
      <c r="IA19" s="46"/>
      <c r="IB19" s="131"/>
      <c r="IC19" s="130">
        <f t="shared" si="215"/>
        <v>0.99999727978733854</v>
      </c>
      <c r="ID19" s="46">
        <f t="shared" si="215"/>
        <v>0.99999999999188627</v>
      </c>
      <c r="IE19" s="46">
        <f t="shared" si="215"/>
        <v>0.92141511179796354</v>
      </c>
      <c r="IF19" s="46">
        <f t="shared" si="215"/>
        <v>1</v>
      </c>
      <c r="IG19" s="46">
        <f t="shared" si="215"/>
        <v>3.9835416468515274E-4</v>
      </c>
      <c r="IH19" s="131">
        <f t="shared" si="215"/>
        <v>0.15362181246974432</v>
      </c>
      <c r="II19" s="46"/>
      <c r="IJ19" s="46"/>
      <c r="IK19" s="131"/>
      <c r="IL19" s="130">
        <f t="shared" si="216"/>
        <v>0.99999999726904099</v>
      </c>
      <c r="IM19" s="46">
        <f t="shared" si="216"/>
        <v>2.8597272066342803E-4</v>
      </c>
      <c r="IN19" s="46">
        <f t="shared" si="216"/>
        <v>0.9999999949307663</v>
      </c>
      <c r="IO19" s="46">
        <f t="shared" si="216"/>
        <v>1</v>
      </c>
      <c r="IP19" s="46">
        <f t="shared" si="216"/>
        <v>1</v>
      </c>
      <c r="IQ19" s="131">
        <f t="shared" si="216"/>
        <v>0.99999999998419642</v>
      </c>
      <c r="IR19" s="46"/>
      <c r="IS19" s="46"/>
      <c r="IT19" s="131"/>
      <c r="IU19" s="130">
        <f t="shared" si="217"/>
        <v>0.99999990516595794</v>
      </c>
      <c r="IV19" s="46">
        <f t="shared" si="217"/>
        <v>1</v>
      </c>
      <c r="IW19" s="46">
        <f t="shared" si="217"/>
        <v>0.99999999878105861</v>
      </c>
      <c r="IX19" s="46">
        <f t="shared" si="217"/>
        <v>4.1071323938702761E-2</v>
      </c>
      <c r="IY19" s="46">
        <f t="shared" si="217"/>
        <v>3.0604894993959621E-3</v>
      </c>
      <c r="IZ19" s="131">
        <f t="shared" si="217"/>
        <v>1.5673111217648918E-5</v>
      </c>
      <c r="JA19" s="46"/>
      <c r="JB19" s="46"/>
      <c r="JC19" s="131"/>
      <c r="JD19" s="130">
        <f t="shared" si="218"/>
        <v>0.72750192254232227</v>
      </c>
      <c r="JE19" s="46">
        <f t="shared" si="218"/>
        <v>0.99999999993219846</v>
      </c>
      <c r="JF19" s="46">
        <f t="shared" si="218"/>
        <v>1</v>
      </c>
      <c r="JG19" s="46">
        <f t="shared" si="218"/>
        <v>4.0922354759016338E-4</v>
      </c>
      <c r="JH19" s="46">
        <f t="shared" si="218"/>
        <v>8.3940716600975566E-8</v>
      </c>
      <c r="JI19" s="131">
        <f t="shared" si="218"/>
        <v>0.22440554212937958</v>
      </c>
      <c r="JJ19" s="46"/>
      <c r="JK19" s="46"/>
      <c r="JL19" s="131"/>
      <c r="JM19" s="130">
        <f t="shared" si="219"/>
        <v>0.87101513866729652</v>
      </c>
      <c r="JN19" s="46">
        <f t="shared" si="219"/>
        <v>0.99999999609802392</v>
      </c>
      <c r="JO19" s="46">
        <f t="shared" si="219"/>
        <v>0.99999999999916978</v>
      </c>
      <c r="JP19" s="46">
        <f t="shared" si="219"/>
        <v>0.74023518539260702</v>
      </c>
      <c r="JQ19" s="46">
        <f t="shared" si="219"/>
        <v>1</v>
      </c>
      <c r="JR19" s="131">
        <f t="shared" si="219"/>
        <v>1</v>
      </c>
      <c r="JS19" s="46"/>
      <c r="JT19" s="46"/>
      <c r="JU19" s="131"/>
      <c r="JV19" s="130">
        <f t="shared" si="220"/>
        <v>0.98739378071550898</v>
      </c>
      <c r="JW19" s="46">
        <f t="shared" si="220"/>
        <v>0.99999999996802269</v>
      </c>
      <c r="JX19" s="46">
        <f t="shared" si="220"/>
        <v>0.99999999995352917</v>
      </c>
      <c r="JY19" s="46">
        <f t="shared" si="220"/>
        <v>1</v>
      </c>
      <c r="JZ19" s="46">
        <f t="shared" si="220"/>
        <v>1</v>
      </c>
      <c r="KA19" s="131">
        <f t="shared" si="220"/>
        <v>9.0346105947488996E-3</v>
      </c>
      <c r="KB19" s="46"/>
      <c r="KC19" s="46"/>
      <c r="KD19" s="131"/>
      <c r="KE19" s="130">
        <f t="shared" si="221"/>
        <v>0.23491932644013638</v>
      </c>
      <c r="KF19" s="46">
        <f t="shared" si="221"/>
        <v>0.99999119594569719</v>
      </c>
      <c r="KG19" s="46">
        <f t="shared" si="221"/>
        <v>1</v>
      </c>
      <c r="KH19" s="46">
        <f t="shared" si="221"/>
        <v>1</v>
      </c>
      <c r="KI19" s="46">
        <f t="shared" si="221"/>
        <v>8.3033587495259188E-10</v>
      </c>
      <c r="KJ19" s="131">
        <f t="shared" si="221"/>
        <v>2.3400543796334172E-4</v>
      </c>
      <c r="KK19" s="46"/>
      <c r="KL19" s="46"/>
      <c r="KM19" s="131"/>
      <c r="KN19" s="130">
        <f t="shared" si="222"/>
        <v>0.99999999959270114</v>
      </c>
      <c r="KO19" s="46">
        <f t="shared" si="222"/>
        <v>0.99999999988189336</v>
      </c>
      <c r="KP19" s="46">
        <f t="shared" si="222"/>
        <v>1</v>
      </c>
      <c r="KQ19" s="46">
        <f t="shared" si="222"/>
        <v>1</v>
      </c>
      <c r="KR19" s="46">
        <f t="shared" si="222"/>
        <v>4.1779901496863647E-4</v>
      </c>
      <c r="KS19" s="131">
        <f t="shared" si="222"/>
        <v>0.15747762023510428</v>
      </c>
      <c r="KT19" s="46"/>
      <c r="KU19" s="46"/>
      <c r="KV19" s="131"/>
      <c r="KW19" s="130">
        <f t="shared" si="223"/>
        <v>1</v>
      </c>
      <c r="KX19" s="46">
        <f t="shared" si="223"/>
        <v>1</v>
      </c>
      <c r="KY19" s="46">
        <f t="shared" si="223"/>
        <v>1</v>
      </c>
      <c r="KZ19" s="46">
        <f t="shared" si="223"/>
        <v>1</v>
      </c>
      <c r="LA19" s="46">
        <f t="shared" si="223"/>
        <v>1</v>
      </c>
      <c r="LB19" s="131">
        <f t="shared" si="223"/>
        <v>0.99944283274666135</v>
      </c>
      <c r="LC19" s="46"/>
      <c r="LD19" s="46"/>
      <c r="LE19" s="131"/>
      <c r="LF19" s="130">
        <f t="shared" si="224"/>
        <v>1</v>
      </c>
      <c r="LG19" s="46">
        <f t="shared" si="224"/>
        <v>0.9999999999459761</v>
      </c>
      <c r="LH19" s="46">
        <f t="shared" si="224"/>
        <v>1</v>
      </c>
      <c r="LI19" s="46">
        <f t="shared" si="224"/>
        <v>0.99999999974685805</v>
      </c>
      <c r="LJ19" s="46">
        <f t="shared" si="224"/>
        <v>8.0674001881762217E-4</v>
      </c>
      <c r="LK19" s="131">
        <f t="shared" si="224"/>
        <v>1.553316137363813E-7</v>
      </c>
      <c r="LL19" s="46"/>
      <c r="LM19" s="46"/>
      <c r="LN19" s="131"/>
      <c r="LO19" s="130">
        <f t="shared" si="225"/>
        <v>0.23491932644013638</v>
      </c>
      <c r="LP19" s="46">
        <f t="shared" si="225"/>
        <v>0.8774299731874825</v>
      </c>
      <c r="LQ19" s="46">
        <f t="shared" si="225"/>
        <v>0.99999999701363018</v>
      </c>
      <c r="LR19" s="46">
        <f t="shared" si="225"/>
        <v>0.99971995497377941</v>
      </c>
      <c r="LS19" s="46">
        <f t="shared" si="225"/>
        <v>1</v>
      </c>
      <c r="LT19" s="131">
        <f t="shared" si="225"/>
        <v>1.7819904373978463E-5</v>
      </c>
      <c r="LU19" s="46"/>
      <c r="LV19" s="46"/>
      <c r="LW19" s="131"/>
      <c r="LX19" s="130">
        <f t="shared" si="226"/>
        <v>0.93321335662984917</v>
      </c>
      <c r="LY19" s="46">
        <f t="shared" si="226"/>
        <v>0.9999999999673379</v>
      </c>
      <c r="LZ19" s="46">
        <f t="shared" si="226"/>
        <v>0.99999994852156648</v>
      </c>
      <c r="MA19" s="46">
        <f t="shared" si="226"/>
        <v>1</v>
      </c>
      <c r="MB19" s="46">
        <f t="shared" si="226"/>
        <v>1</v>
      </c>
      <c r="MC19" s="131">
        <f t="shared" si="226"/>
        <v>1.617311272357453E-3</v>
      </c>
      <c r="MD19" s="46"/>
      <c r="ME19" s="46"/>
      <c r="MF19" s="131"/>
      <c r="MG19" s="130">
        <f t="shared" si="227"/>
        <v>0.99059527383466195</v>
      </c>
      <c r="MH19" s="46">
        <f t="shared" si="227"/>
        <v>1</v>
      </c>
      <c r="MI19" s="46">
        <f t="shared" si="227"/>
        <v>1</v>
      </c>
      <c r="MJ19" s="46">
        <f t="shared" si="227"/>
        <v>1</v>
      </c>
      <c r="MK19" s="46">
        <f t="shared" si="227"/>
        <v>1</v>
      </c>
      <c r="ML19" s="131">
        <f t="shared" si="227"/>
        <v>3.991579426620125E-7</v>
      </c>
      <c r="MM19" s="46"/>
      <c r="MN19" s="46"/>
      <c r="MO19" s="131"/>
      <c r="MP19" s="130">
        <f t="shared" si="228"/>
        <v>2.7066266483715097E-6</v>
      </c>
      <c r="MQ19" s="46">
        <f t="shared" si="228"/>
        <v>1</v>
      </c>
      <c r="MR19" s="46">
        <f t="shared" si="228"/>
        <v>1</v>
      </c>
      <c r="MS19" s="46">
        <f t="shared" si="228"/>
        <v>1</v>
      </c>
      <c r="MT19" s="46">
        <f t="shared" si="228"/>
        <v>1.4879491852001912E-2</v>
      </c>
      <c r="MU19" s="131">
        <f t="shared" si="228"/>
        <v>6.9611871231510936E-8</v>
      </c>
      <c r="MV19" s="46"/>
      <c r="MW19" s="46"/>
      <c r="MX19" s="131"/>
      <c r="MY19" s="130">
        <f t="shared" si="229"/>
        <v>0.99996261790023155</v>
      </c>
      <c r="MZ19" s="46">
        <f t="shared" si="229"/>
        <v>1</v>
      </c>
      <c r="NA19" s="46">
        <f t="shared" si="229"/>
        <v>0.99999999999192313</v>
      </c>
      <c r="NB19" s="46">
        <f t="shared" si="229"/>
        <v>3.0140809124509572E-6</v>
      </c>
      <c r="NC19" s="46">
        <f t="shared" si="229"/>
        <v>1.4850114413880618E-7</v>
      </c>
      <c r="ND19" s="131">
        <f t="shared" si="229"/>
        <v>0.23491932644013638</v>
      </c>
      <c r="NE19" s="46"/>
      <c r="NF19" s="46"/>
      <c r="NG19" s="131"/>
      <c r="NH19" s="130">
        <f t="shared" si="230"/>
        <v>0.48813193097684943</v>
      </c>
      <c r="NI19" s="46">
        <f t="shared" si="230"/>
        <v>0.99999999980807752</v>
      </c>
      <c r="NJ19" s="46">
        <f t="shared" si="230"/>
        <v>0.99999999999983591</v>
      </c>
      <c r="NK19" s="46">
        <f t="shared" si="230"/>
        <v>1</v>
      </c>
      <c r="NL19" s="46">
        <f t="shared" si="230"/>
        <v>7.8435865737300307E-8</v>
      </c>
      <c r="NM19" s="131">
        <f t="shared" si="230"/>
        <v>7.9706597332871582E-2</v>
      </c>
      <c r="NN19" s="46"/>
      <c r="NO19" s="46"/>
      <c r="NP19" s="131"/>
      <c r="NQ19" s="130">
        <f t="shared" si="231"/>
        <v>0.99999999899743663</v>
      </c>
      <c r="NR19" s="46">
        <f t="shared" si="231"/>
        <v>0.99999999873769085</v>
      </c>
      <c r="NS19" s="46">
        <f t="shared" si="231"/>
        <v>1</v>
      </c>
      <c r="NT19" s="46">
        <f t="shared" si="231"/>
        <v>0.99999999999994049</v>
      </c>
      <c r="NU19" s="46">
        <f t="shared" si="231"/>
        <v>3.4439273985390774E-6</v>
      </c>
      <c r="NV19" s="131">
        <f t="shared" si="231"/>
        <v>0.18247074242194289</v>
      </c>
      <c r="NW19" s="46"/>
      <c r="NX19" s="46"/>
      <c r="NY19" s="131"/>
      <c r="NZ19" s="130">
        <f t="shared" si="232"/>
        <v>0.12992501959246083</v>
      </c>
      <c r="OA19" s="46">
        <f t="shared" si="232"/>
        <v>1</v>
      </c>
      <c r="OB19" s="46">
        <f t="shared" si="232"/>
        <v>0.99999999999763944</v>
      </c>
      <c r="OC19" s="46">
        <f t="shared" si="232"/>
        <v>0.9999999999818967</v>
      </c>
      <c r="OD19" s="46">
        <f t="shared" si="232"/>
        <v>5.7647745223335844E-6</v>
      </c>
      <c r="OE19" s="131">
        <f t="shared" si="232"/>
        <v>9.030243427077937E-8</v>
      </c>
      <c r="OF19" s="46"/>
      <c r="OG19" s="46"/>
      <c r="OH19" s="131"/>
      <c r="OI19" s="130">
        <f t="shared" si="233"/>
        <v>0.37276366634997354</v>
      </c>
      <c r="OJ19" s="46">
        <f t="shared" si="233"/>
        <v>1</v>
      </c>
      <c r="OK19" s="46">
        <f t="shared" si="233"/>
        <v>0.59802683907731702</v>
      </c>
      <c r="OL19" s="46">
        <f t="shared" si="233"/>
        <v>0.56175335183583308</v>
      </c>
      <c r="OM19" s="46">
        <f t="shared" si="233"/>
        <v>0.92059955433914786</v>
      </c>
      <c r="ON19" s="131">
        <f t="shared" si="233"/>
        <v>0.86825214098278536</v>
      </c>
      <c r="OO19" s="46"/>
      <c r="OP19" s="46"/>
      <c r="OQ19" s="131"/>
      <c r="OR19" s="130">
        <f t="shared" si="234"/>
        <v>0.99999999999999956</v>
      </c>
      <c r="OS19" s="46">
        <f t="shared" si="234"/>
        <v>5.1693385255740017E-3</v>
      </c>
      <c r="OT19" s="46">
        <f t="shared" si="234"/>
        <v>8.7724917381084108E-2</v>
      </c>
      <c r="OU19" s="46">
        <f t="shared" si="234"/>
        <v>0.99999999999996958</v>
      </c>
      <c r="OV19" s="46">
        <f t="shared" si="234"/>
        <v>0.45686129637622813</v>
      </c>
      <c r="OW19" s="131">
        <f t="shared" si="234"/>
        <v>0.17066173237282059</v>
      </c>
      <c r="OX19" s="46"/>
      <c r="OY19" s="46"/>
      <c r="OZ19" s="131"/>
      <c r="PA19" s="130">
        <f t="shared" si="235"/>
        <v>1</v>
      </c>
      <c r="PB19" s="46">
        <f t="shared" si="235"/>
        <v>1</v>
      </c>
      <c r="PC19" s="46">
        <f t="shared" si="235"/>
        <v>1</v>
      </c>
      <c r="PD19" s="46">
        <f t="shared" si="235"/>
        <v>0.99999923990599648</v>
      </c>
      <c r="PE19" s="46">
        <f t="shared" si="235"/>
        <v>5.147994952876734E-8</v>
      </c>
      <c r="PF19" s="131">
        <f t="shared" si="235"/>
        <v>0.19484092974130143</v>
      </c>
      <c r="PG19" s="46"/>
      <c r="PH19" s="46"/>
      <c r="PI19" s="131"/>
      <c r="PJ19" s="130">
        <f t="shared" si="236"/>
        <v>0.99774277710971504</v>
      </c>
      <c r="PK19" s="46">
        <f t="shared" si="236"/>
        <v>0.99999999999999778</v>
      </c>
      <c r="PL19" s="46">
        <f t="shared" si="236"/>
        <v>0.99999999999992095</v>
      </c>
      <c r="PM19" s="46">
        <f t="shared" si="236"/>
        <v>0.97331356809840441</v>
      </c>
      <c r="PN19" s="46">
        <f t="shared" si="236"/>
        <v>1</v>
      </c>
      <c r="PO19" s="131">
        <f t="shared" si="236"/>
        <v>0.99999999999998646</v>
      </c>
      <c r="PP19" s="46"/>
      <c r="PQ19" s="46"/>
      <c r="PR19" s="131"/>
      <c r="PS19" s="130">
        <f t="shared" si="237"/>
        <v>1</v>
      </c>
      <c r="PT19" s="46">
        <f t="shared" si="237"/>
        <v>0.98889994821620331</v>
      </c>
      <c r="PU19" s="46">
        <f t="shared" si="237"/>
        <v>0.99999824186050845</v>
      </c>
      <c r="PV19" s="46">
        <f t="shared" si="237"/>
        <v>1</v>
      </c>
      <c r="PW19" s="46">
        <f t="shared" si="237"/>
        <v>1.5330052222415139E-6</v>
      </c>
      <c r="PX19" s="131">
        <f t="shared" si="237"/>
        <v>1.5440272556894977E-4</v>
      </c>
      <c r="PY19" s="46"/>
      <c r="PZ19" s="46"/>
      <c r="QA19" s="131"/>
      <c r="QB19" s="130">
        <f t="shared" si="238"/>
        <v>0.28781702318078856</v>
      </c>
      <c r="QC19" s="46">
        <f t="shared" si="238"/>
        <v>0.99999997821867281</v>
      </c>
      <c r="QD19" s="46">
        <f t="shared" si="238"/>
        <v>0.99999017459178552</v>
      </c>
      <c r="QE19" s="46">
        <f t="shared" si="238"/>
        <v>0.99999999092579828</v>
      </c>
      <c r="QF19" s="46">
        <f t="shared" si="238"/>
        <v>1</v>
      </c>
      <c r="QG19" s="131">
        <f t="shared" si="238"/>
        <v>0.26451966867616689</v>
      </c>
      <c r="QH19" s="46"/>
      <c r="QI19" s="46"/>
      <c r="QJ19" s="131"/>
      <c r="QK19" s="130">
        <f t="shared" si="239"/>
        <v>0.99906667546070604</v>
      </c>
      <c r="QL19" s="46">
        <f t="shared" si="239"/>
        <v>0.999999991097548</v>
      </c>
      <c r="QM19" s="46">
        <f t="shared" si="239"/>
        <v>6.0383922664867962E-3</v>
      </c>
      <c r="QN19" s="46">
        <f t="shared" si="239"/>
        <v>1</v>
      </c>
      <c r="QO19" s="46">
        <f t="shared" si="239"/>
        <v>0.99999999896086433</v>
      </c>
      <c r="QP19" s="131">
        <f t="shared" si="239"/>
        <v>0.33627629633156964</v>
      </c>
      <c r="QQ19" s="46"/>
      <c r="QR19" s="46"/>
      <c r="QS19" s="131"/>
      <c r="QT19" s="130">
        <f t="shared" si="240"/>
        <v>4.8140894554328573E-2</v>
      </c>
      <c r="QU19" s="46">
        <f t="shared" si="240"/>
        <v>1</v>
      </c>
      <c r="QV19" s="46">
        <f t="shared" si="240"/>
        <v>0.99999990355899082</v>
      </c>
      <c r="QW19" s="46">
        <f t="shared" si="240"/>
        <v>6.0742442040879465E-4</v>
      </c>
      <c r="QX19" s="46">
        <f t="shared" si="240"/>
        <v>1.9497643222592373E-6</v>
      </c>
      <c r="QY19" s="131">
        <f t="shared" si="240"/>
        <v>0.23491932644013638</v>
      </c>
      <c r="QZ19" s="46"/>
      <c r="RA19" s="46"/>
      <c r="RB19" s="131"/>
      <c r="RC19" s="130">
        <f t="shared" si="241"/>
        <v>0.71383248935379684</v>
      </c>
      <c r="RD19" s="46">
        <f t="shared" si="241"/>
        <v>0.99999999848807719</v>
      </c>
      <c r="RE19" s="46">
        <f t="shared" si="241"/>
        <v>0.99999978053230465</v>
      </c>
      <c r="RF19" s="46">
        <f t="shared" si="241"/>
        <v>1</v>
      </c>
      <c r="RG19" s="46">
        <f t="shared" si="241"/>
        <v>0.99999999761892844</v>
      </c>
      <c r="RH19" s="131">
        <f t="shared" si="241"/>
        <v>7.9284883575771875E-2</v>
      </c>
      <c r="RI19" s="46"/>
      <c r="RJ19" s="46"/>
      <c r="RK19" s="131"/>
      <c r="RL19" s="130">
        <f t="shared" si="242"/>
        <v>0.99999996858224149</v>
      </c>
      <c r="RM19" s="46">
        <f t="shared" si="242"/>
        <v>0.99999999999999445</v>
      </c>
      <c r="RN19" s="46">
        <f t="shared" si="242"/>
        <v>1</v>
      </c>
      <c r="RO19" s="46">
        <f t="shared" si="242"/>
        <v>1</v>
      </c>
      <c r="RP19" s="46">
        <f t="shared" si="242"/>
        <v>1</v>
      </c>
      <c r="RQ19" s="131">
        <f t="shared" si="242"/>
        <v>2.7509775494742209E-6</v>
      </c>
      <c r="RR19" s="46"/>
      <c r="RS19" s="46"/>
      <c r="RT19" s="131"/>
      <c r="RU19" s="130">
        <f t="shared" si="243"/>
        <v>1</v>
      </c>
      <c r="RV19" s="46">
        <f t="shared" si="243"/>
        <v>1</v>
      </c>
      <c r="RW19" s="46">
        <f t="shared" si="243"/>
        <v>1</v>
      </c>
      <c r="RX19" s="46">
        <f t="shared" si="243"/>
        <v>1</v>
      </c>
      <c r="RY19" s="46">
        <f t="shared" si="243"/>
        <v>0.998985455016832</v>
      </c>
      <c r="RZ19" s="131">
        <f t="shared" si="243"/>
        <v>0.17492868682737953</v>
      </c>
      <c r="SA19" s="46"/>
      <c r="SB19" s="46"/>
      <c r="SC19" s="131"/>
      <c r="SD19" s="130">
        <f t="shared" si="244"/>
        <v>0.98428086200333953</v>
      </c>
      <c r="SE19" s="46">
        <f t="shared" si="244"/>
        <v>0.99999999999973443</v>
      </c>
      <c r="SF19" s="46">
        <f t="shared" si="244"/>
        <v>1</v>
      </c>
      <c r="SG19" s="46">
        <f t="shared" si="244"/>
        <v>1</v>
      </c>
      <c r="SH19" s="46">
        <f t="shared" si="244"/>
        <v>4.3751064823417404E-8</v>
      </c>
      <c r="SI19" s="131">
        <f t="shared" si="244"/>
        <v>0.14298133157456089</v>
      </c>
      <c r="SJ19" s="46"/>
      <c r="SK19" s="46"/>
      <c r="SL19" s="131"/>
      <c r="SM19" s="130">
        <f t="shared" si="245"/>
        <v>0.99868642984279465</v>
      </c>
      <c r="SN19" s="46">
        <f t="shared" si="245"/>
        <v>0.99999999912140303</v>
      </c>
      <c r="SO19" s="46">
        <f t="shared" si="245"/>
        <v>0.65235730036187489</v>
      </c>
      <c r="SP19" s="46">
        <f t="shared" si="245"/>
        <v>0.99999999948541762</v>
      </c>
      <c r="SQ19" s="46">
        <f t="shared" si="245"/>
        <v>0.99772091901122839</v>
      </c>
      <c r="SR19" s="131">
        <f t="shared" si="245"/>
        <v>1</v>
      </c>
      <c r="SS19" s="46"/>
      <c r="ST19" s="46"/>
      <c r="SU19" s="131"/>
      <c r="SV19" s="130">
        <f t="shared" si="246"/>
        <v>1</v>
      </c>
      <c r="SW19" s="46">
        <f t="shared" si="246"/>
        <v>1</v>
      </c>
      <c r="SX19" s="46">
        <f t="shared" si="246"/>
        <v>1</v>
      </c>
      <c r="SY19" s="46">
        <f t="shared" si="246"/>
        <v>5.4897212916918646E-2</v>
      </c>
      <c r="SZ19" s="46">
        <f t="shared" si="246"/>
        <v>0.14810986268622059</v>
      </c>
      <c r="TA19" s="131">
        <f t="shared" si="246"/>
        <v>0.23491932644013638</v>
      </c>
      <c r="TB19" s="46"/>
      <c r="TC19" s="46"/>
      <c r="TD19" s="131"/>
      <c r="TE19" s="130">
        <f t="shared" si="247"/>
        <v>0.99880021889234882</v>
      </c>
      <c r="TF19" s="46">
        <f t="shared" si="247"/>
        <v>0.99999993595640035</v>
      </c>
      <c r="TG19" s="46">
        <f t="shared" si="247"/>
        <v>0.99999999999999978</v>
      </c>
      <c r="TH19" s="46">
        <f t="shared" si="247"/>
        <v>1</v>
      </c>
      <c r="TI19" s="46">
        <f t="shared" si="247"/>
        <v>9.8040296364703479E-5</v>
      </c>
      <c r="TJ19" s="131">
        <f t="shared" si="247"/>
        <v>0.15202952809688747</v>
      </c>
      <c r="TK19" s="46"/>
      <c r="TL19" s="46"/>
      <c r="TM19" s="131"/>
      <c r="TN19" s="130">
        <f t="shared" si="248"/>
        <v>1</v>
      </c>
      <c r="TO19" s="46">
        <f t="shared" si="248"/>
        <v>0.99999999999980971</v>
      </c>
      <c r="TP19" s="46">
        <f t="shared" si="248"/>
        <v>0.99999999722682498</v>
      </c>
      <c r="TQ19" s="46">
        <f t="shared" si="248"/>
        <v>1</v>
      </c>
      <c r="TR19" s="46">
        <f t="shared" si="248"/>
        <v>1.0991649029710041E-4</v>
      </c>
      <c r="TS19" s="131">
        <f t="shared" si="248"/>
        <v>0.17798655240738892</v>
      </c>
      <c r="TT19" s="46"/>
      <c r="TU19" s="46"/>
      <c r="TV19" s="131"/>
      <c r="TW19" s="130">
        <f t="shared" si="249"/>
        <v>0.9999062605656639</v>
      </c>
      <c r="TX19" s="46">
        <f t="shared" si="249"/>
        <v>1</v>
      </c>
      <c r="TY19" s="46">
        <f t="shared" si="249"/>
        <v>1</v>
      </c>
      <c r="TZ19" s="46">
        <f t="shared" si="249"/>
        <v>0.99946719660438677</v>
      </c>
      <c r="UA19" s="46">
        <f t="shared" si="249"/>
        <v>9.1725374865984075E-4</v>
      </c>
      <c r="UB19" s="131">
        <f t="shared" si="249"/>
        <v>1.0833194525346117E-6</v>
      </c>
      <c r="UC19" s="46"/>
      <c r="UD19" s="46"/>
      <c r="UE19" s="131"/>
      <c r="UF19" s="130">
        <f t="shared" si="250"/>
        <v>0.23491932644013638</v>
      </c>
      <c r="UG19" s="46">
        <f t="shared" si="250"/>
        <v>0.99999911947159514</v>
      </c>
      <c r="UH19" s="46">
        <f t="shared" si="250"/>
        <v>1</v>
      </c>
      <c r="UI19" s="46">
        <f t="shared" si="250"/>
        <v>2.5993803222300912E-3</v>
      </c>
      <c r="UJ19" s="46">
        <f t="shared" si="250"/>
        <v>1.2020100762723566E-7</v>
      </c>
      <c r="UK19" s="131">
        <f t="shared" si="250"/>
        <v>0.11177936243121084</v>
      </c>
      <c r="UL19" s="46"/>
      <c r="UM19" s="46"/>
      <c r="UN19" s="131"/>
      <c r="UO19" s="130">
        <f t="shared" si="251"/>
        <v>6.7930691986002597E-6</v>
      </c>
      <c r="UP19" s="46">
        <f t="shared" si="251"/>
        <v>1</v>
      </c>
      <c r="UQ19" s="46">
        <f t="shared" si="251"/>
        <v>1</v>
      </c>
      <c r="UR19" s="46">
        <f t="shared" si="251"/>
        <v>1</v>
      </c>
      <c r="US19" s="46">
        <f t="shared" si="251"/>
        <v>1</v>
      </c>
      <c r="UT19" s="131">
        <f t="shared" si="251"/>
        <v>5.3356817825800454E-9</v>
      </c>
      <c r="UU19" s="46"/>
      <c r="UV19" s="46"/>
      <c r="UW19" s="131"/>
      <c r="UX19" s="130">
        <f t="shared" si="252"/>
        <v>0.99998829026772418</v>
      </c>
      <c r="UY19" s="46">
        <f t="shared" si="252"/>
        <v>1</v>
      </c>
      <c r="UZ19" s="46">
        <f t="shared" si="252"/>
        <v>1</v>
      </c>
      <c r="VA19" s="46">
        <f t="shared" si="252"/>
        <v>0.27328567806886933</v>
      </c>
      <c r="VB19" s="46">
        <f t="shared" si="252"/>
        <v>9.13779735965262E-9</v>
      </c>
      <c r="VC19" s="131">
        <f t="shared" si="252"/>
        <v>0.10794057780375924</v>
      </c>
      <c r="VD19" s="46"/>
      <c r="VE19" s="46"/>
      <c r="VF19" s="131"/>
      <c r="VG19" s="130">
        <f t="shared" si="253"/>
        <v>0.9929911707521728</v>
      </c>
      <c r="VH19" s="46">
        <f t="shared" si="253"/>
        <v>1</v>
      </c>
      <c r="VI19" s="46">
        <f t="shared" si="253"/>
        <v>0.99999949473030303</v>
      </c>
      <c r="VJ19" s="46">
        <f t="shared" si="253"/>
        <v>0.99999999771217407</v>
      </c>
      <c r="VK19" s="46">
        <f t="shared" si="253"/>
        <v>1</v>
      </c>
      <c r="VL19" s="131">
        <f t="shared" si="253"/>
        <v>0.97447740375102054</v>
      </c>
      <c r="VM19" s="46"/>
      <c r="VN19" s="46"/>
      <c r="VO19" s="131"/>
      <c r="VP19" s="130">
        <f t="shared" si="254"/>
        <v>0.52715426584769398</v>
      </c>
      <c r="VQ19" s="46">
        <f t="shared" si="254"/>
        <v>1</v>
      </c>
      <c r="VR19" s="46">
        <f t="shared" si="254"/>
        <v>1</v>
      </c>
      <c r="VS19" s="46">
        <f t="shared" si="254"/>
        <v>1</v>
      </c>
      <c r="VT19" s="46">
        <f t="shared" si="254"/>
        <v>1</v>
      </c>
      <c r="VU19" s="131">
        <f t="shared" si="254"/>
        <v>0.21844111350227202</v>
      </c>
      <c r="VV19" s="46"/>
      <c r="VW19" s="46"/>
      <c r="VX19" s="131"/>
      <c r="VY19" s="130">
        <f t="shared" si="255"/>
        <v>0.86419137029510085</v>
      </c>
      <c r="VZ19" s="46">
        <f t="shared" si="255"/>
        <v>1</v>
      </c>
      <c r="WA19" s="46">
        <f t="shared" si="255"/>
        <v>1</v>
      </c>
      <c r="WB19" s="46">
        <f t="shared" si="255"/>
        <v>1</v>
      </c>
      <c r="WC19" s="46">
        <f t="shared" si="255"/>
        <v>1</v>
      </c>
      <c r="WD19" s="131">
        <f t="shared" si="255"/>
        <v>9.679668274430511E-7</v>
      </c>
      <c r="WE19" s="46"/>
      <c r="WF19" s="46"/>
      <c r="WG19" s="131"/>
      <c r="WH19" s="130">
        <f t="shared" si="256"/>
        <v>0.68638378909792497</v>
      </c>
      <c r="WI19" s="46">
        <f t="shared" si="256"/>
        <v>0.99999999999902189</v>
      </c>
      <c r="WJ19" s="46">
        <f t="shared" si="256"/>
        <v>1</v>
      </c>
      <c r="WK19" s="46">
        <f t="shared" si="256"/>
        <v>2.6481249454978612E-4</v>
      </c>
      <c r="WL19" s="46">
        <f t="shared" si="256"/>
        <v>7.8229589658444249E-8</v>
      </c>
      <c r="WM19" s="131">
        <f t="shared" si="256"/>
        <v>0.22504819655330355</v>
      </c>
      <c r="WN19" s="46"/>
      <c r="WO19" s="46"/>
      <c r="WP19" s="131"/>
      <c r="WQ19" s="130">
        <f t="shared" si="257"/>
        <v>0.19062518494538574</v>
      </c>
      <c r="WR19" s="46">
        <f t="shared" si="257"/>
        <v>3.1681010142760539E-3</v>
      </c>
      <c r="WS19" s="46">
        <f t="shared" si="257"/>
        <v>1</v>
      </c>
      <c r="WT19" s="46">
        <f t="shared" si="257"/>
        <v>1</v>
      </c>
      <c r="WU19" s="46">
        <f t="shared" si="257"/>
        <v>1</v>
      </c>
      <c r="WV19" s="131">
        <f t="shared" si="257"/>
        <v>1</v>
      </c>
      <c r="WW19" s="46"/>
      <c r="WX19" s="46"/>
      <c r="WY19" s="131"/>
      <c r="WZ19" s="130">
        <f t="shared" si="258"/>
        <v>0.23491932644013638</v>
      </c>
      <c r="XA19" s="46">
        <f t="shared" si="258"/>
        <v>0.90835553236741284</v>
      </c>
      <c r="XB19" s="46">
        <f t="shared" si="258"/>
        <v>0.99999999835079723</v>
      </c>
      <c r="XC19" s="46">
        <f t="shared" si="258"/>
        <v>2.9243602687281108E-4</v>
      </c>
      <c r="XD19" s="46">
        <f t="shared" si="258"/>
        <v>0.99999999393954919</v>
      </c>
      <c r="XE19" s="131">
        <f t="shared" si="258"/>
        <v>0.99999999999206746</v>
      </c>
      <c r="XF19" s="46"/>
      <c r="XG19" s="46"/>
      <c r="XH19" s="131"/>
      <c r="XI19" s="130">
        <f t="shared" si="259"/>
        <v>1</v>
      </c>
      <c r="XJ19" s="46">
        <f t="shared" si="259"/>
        <v>1</v>
      </c>
      <c r="XK19" s="46">
        <f t="shared" si="259"/>
        <v>1</v>
      </c>
      <c r="XL19" s="46">
        <f t="shared" si="259"/>
        <v>0.99609481896112606</v>
      </c>
      <c r="XM19" s="46">
        <f t="shared" si="259"/>
        <v>2.2324934478335485E-8</v>
      </c>
      <c r="XN19" s="131">
        <f t="shared" si="259"/>
        <v>0.15566598040450219</v>
      </c>
      <c r="XO19" s="46"/>
      <c r="XP19" s="46"/>
      <c r="XQ19" s="131"/>
      <c r="XR19" s="130">
        <f t="shared" si="260"/>
        <v>0.94405449567654887</v>
      </c>
      <c r="XS19" s="46">
        <f t="shared" si="260"/>
        <v>0.98692790817601128</v>
      </c>
      <c r="XT19" s="46">
        <f t="shared" si="260"/>
        <v>0.99999999999999822</v>
      </c>
      <c r="XU19" s="46">
        <f t="shared" si="260"/>
        <v>4.0932530122030223E-3</v>
      </c>
      <c r="XV19" s="46">
        <f t="shared" si="260"/>
        <v>0.99969125775174861</v>
      </c>
      <c r="XW19" s="131">
        <f t="shared" si="260"/>
        <v>1</v>
      </c>
      <c r="XX19" s="46"/>
      <c r="XY19" s="46"/>
      <c r="XZ19" s="131"/>
      <c r="YA19" s="130">
        <f t="shared" si="261"/>
        <v>0.99982751602627795</v>
      </c>
      <c r="YB19" s="46">
        <f t="shared" si="261"/>
        <v>1</v>
      </c>
      <c r="YC19" s="46">
        <f t="shared" si="261"/>
        <v>1</v>
      </c>
      <c r="YD19" s="46">
        <f t="shared" si="261"/>
        <v>1</v>
      </c>
      <c r="YE19" s="46">
        <f t="shared" si="261"/>
        <v>1</v>
      </c>
      <c r="YF19" s="131">
        <f t="shared" si="261"/>
        <v>1.0551975485419339E-6</v>
      </c>
      <c r="YG19" s="46"/>
      <c r="YH19" s="46"/>
      <c r="YI19" s="131"/>
      <c r="YJ19" s="130">
        <f t="shared" si="262"/>
        <v>1</v>
      </c>
      <c r="YK19" s="46">
        <f t="shared" si="262"/>
        <v>1</v>
      </c>
      <c r="YL19" s="46">
        <f t="shared" si="262"/>
        <v>1</v>
      </c>
      <c r="YM19" s="46">
        <f t="shared" si="262"/>
        <v>0.99999999941601048</v>
      </c>
      <c r="YN19" s="46">
        <f t="shared" si="262"/>
        <v>1</v>
      </c>
      <c r="YO19" s="131">
        <f t="shared" si="262"/>
        <v>3.0472537361191213E-4</v>
      </c>
      <c r="YP19" s="46"/>
      <c r="YQ19" s="46"/>
      <c r="YR19" s="131"/>
      <c r="YS19" s="130">
        <f t="shared" si="263"/>
        <v>1</v>
      </c>
      <c r="YT19" s="46">
        <f t="shared" si="263"/>
        <v>1</v>
      </c>
      <c r="YU19" s="46">
        <f t="shared" si="263"/>
        <v>1</v>
      </c>
      <c r="YV19" s="46">
        <f t="shared" si="263"/>
        <v>1.125539722964914E-7</v>
      </c>
      <c r="YW19" s="46">
        <f t="shared" si="263"/>
        <v>0.14951886948737067</v>
      </c>
      <c r="YX19" s="131">
        <f t="shared" si="263"/>
        <v>0.23491932644013638</v>
      </c>
      <c r="YY19" s="46"/>
      <c r="YZ19" s="46"/>
      <c r="ZA19" s="131"/>
      <c r="ZB19" s="130">
        <f t="shared" si="264"/>
        <v>8.7019253268743701E-4</v>
      </c>
      <c r="ZC19" s="46">
        <f t="shared" si="264"/>
        <v>1</v>
      </c>
      <c r="ZD19" s="46">
        <f t="shared" si="264"/>
        <v>1</v>
      </c>
      <c r="ZE19" s="46">
        <f t="shared" si="264"/>
        <v>1</v>
      </c>
      <c r="ZF19" s="46">
        <f t="shared" si="264"/>
        <v>1</v>
      </c>
      <c r="ZG19" s="131">
        <f t="shared" si="264"/>
        <v>1.3787527990512312E-7</v>
      </c>
      <c r="ZH19" s="46"/>
      <c r="ZI19" s="46"/>
      <c r="ZJ19" s="131"/>
      <c r="ZK19" s="130">
        <f t="shared" si="265"/>
        <v>1</v>
      </c>
      <c r="ZL19" s="46">
        <f t="shared" si="265"/>
        <v>1</v>
      </c>
      <c r="ZM19" s="46">
        <f t="shared" si="265"/>
        <v>1</v>
      </c>
      <c r="ZN19" s="46">
        <f t="shared" si="265"/>
        <v>1</v>
      </c>
      <c r="ZO19" s="46">
        <f t="shared" si="265"/>
        <v>0.99999999999998068</v>
      </c>
      <c r="ZP19" s="131">
        <f t="shared" si="265"/>
        <v>2.2468270239945231E-6</v>
      </c>
      <c r="ZQ19" s="46"/>
      <c r="ZR19" s="46"/>
      <c r="ZS19" s="131"/>
      <c r="ZT19" s="130">
        <f t="shared" si="266"/>
        <v>1</v>
      </c>
      <c r="ZU19" s="46">
        <f t="shared" si="266"/>
        <v>1</v>
      </c>
      <c r="ZV19" s="46">
        <f t="shared" si="266"/>
        <v>1</v>
      </c>
      <c r="ZW19" s="46">
        <f t="shared" si="266"/>
        <v>0.99999999836146225</v>
      </c>
      <c r="ZX19" s="46">
        <f t="shared" si="266"/>
        <v>1.9559765233431916E-8</v>
      </c>
      <c r="ZY19" s="131">
        <f t="shared" si="266"/>
        <v>0.16128746171870259</v>
      </c>
      <c r="ZZ19" s="46"/>
      <c r="AAA19" s="46"/>
      <c r="AAB19" s="131"/>
      <c r="AAC19" s="130">
        <f t="shared" si="267"/>
        <v>0.12666512250929499</v>
      </c>
      <c r="AAD19" s="46">
        <f t="shared" si="267"/>
        <v>0.99999999999999978</v>
      </c>
      <c r="AAE19" s="46">
        <f t="shared" si="267"/>
        <v>0.99999999898775727</v>
      </c>
      <c r="AAF19" s="46">
        <f t="shared" si="267"/>
        <v>1.591322574796843E-3</v>
      </c>
      <c r="AAG19" s="46">
        <f t="shared" si="267"/>
        <v>5.9308104667011735E-7</v>
      </c>
      <c r="AAH19" s="131">
        <f t="shared" si="267"/>
        <v>0.23491932644013638</v>
      </c>
      <c r="AAI19" s="46"/>
      <c r="AAJ19" s="46"/>
      <c r="AAK19" s="131"/>
      <c r="AAL19" s="130">
        <f t="shared" si="268"/>
        <v>0.92382127902383637</v>
      </c>
      <c r="AAM19" s="46">
        <f t="shared" si="268"/>
        <v>0.99999999992037591</v>
      </c>
      <c r="AAN19" s="46">
        <f t="shared" si="268"/>
        <v>0.99024743244573921</v>
      </c>
      <c r="AAO19" s="46">
        <f t="shared" si="268"/>
        <v>1</v>
      </c>
      <c r="AAP19" s="46">
        <f t="shared" si="268"/>
        <v>0.97635918844416525</v>
      </c>
      <c r="AAQ19" s="131">
        <f t="shared" si="268"/>
        <v>0.17551605259608297</v>
      </c>
      <c r="AAR19" s="46"/>
      <c r="AAS19" s="46"/>
      <c r="AAT19" s="131"/>
      <c r="AAU19" s="130">
        <f t="shared" si="269"/>
        <v>1</v>
      </c>
      <c r="AAV19" s="46">
        <f t="shared" si="269"/>
        <v>1</v>
      </c>
      <c r="AAW19" s="46">
        <f t="shared" si="269"/>
        <v>1</v>
      </c>
      <c r="AAX19" s="46">
        <f t="shared" si="269"/>
        <v>1</v>
      </c>
      <c r="AAY19" s="46">
        <f t="shared" si="269"/>
        <v>0.99999999997853228</v>
      </c>
      <c r="AAZ19" s="131">
        <f t="shared" si="269"/>
        <v>1.8008011114375727E-9</v>
      </c>
      <c r="ABA19" s="46"/>
      <c r="ABB19" s="46"/>
      <c r="ABC19" s="131"/>
      <c r="ABD19" s="130">
        <f t="shared" si="270"/>
        <v>0.23491932644013638</v>
      </c>
      <c r="ABE19" s="46">
        <f t="shared" si="270"/>
        <v>0.99975946762141776</v>
      </c>
      <c r="ABF19" s="46">
        <f t="shared" si="270"/>
        <v>1</v>
      </c>
      <c r="ABG19" s="46">
        <f t="shared" si="270"/>
        <v>0.99999998839994919</v>
      </c>
      <c r="ABH19" s="46">
        <f t="shared" si="270"/>
        <v>1.0395505921574412E-5</v>
      </c>
      <c r="ABI19" s="131">
        <f t="shared" si="270"/>
        <v>3.225615767312198E-3</v>
      </c>
      <c r="ABJ19" s="46"/>
      <c r="ABK19" s="46"/>
      <c r="ABL19" s="131"/>
      <c r="ABM19" s="130">
        <f t="shared" si="271"/>
        <v>0.99999915713558518</v>
      </c>
      <c r="ABN19" s="46">
        <f t="shared" si="271"/>
        <v>0.88428478320518122</v>
      </c>
      <c r="ABO19" s="46">
        <f t="shared" si="271"/>
        <v>0.99970076427310561</v>
      </c>
      <c r="ABP19" s="46">
        <f t="shared" si="271"/>
        <v>1</v>
      </c>
      <c r="ABQ19" s="46">
        <f t="shared" si="271"/>
        <v>1</v>
      </c>
      <c r="ABR19" s="131">
        <f t="shared" si="271"/>
        <v>1</v>
      </c>
      <c r="ABS19" s="46"/>
      <c r="ABT19" s="46"/>
      <c r="ABU19" s="131"/>
      <c r="ABV19" s="130">
        <f t="shared" si="272"/>
        <v>0.99901134323622698</v>
      </c>
      <c r="ABW19" s="46">
        <f t="shared" si="272"/>
        <v>1</v>
      </c>
      <c r="ABX19" s="46">
        <f t="shared" si="272"/>
        <v>0.99999999865903466</v>
      </c>
      <c r="ABY19" s="46">
        <f t="shared" si="272"/>
        <v>1.837784028126421E-6</v>
      </c>
      <c r="ABZ19" s="46">
        <f t="shared" si="272"/>
        <v>7.6783899685859535E-3</v>
      </c>
      <c r="ACA19" s="131">
        <f t="shared" si="272"/>
        <v>0.23491932644013638</v>
      </c>
      <c r="ACB19" s="46"/>
      <c r="ACC19" s="46"/>
      <c r="ACD19" s="131"/>
      <c r="ACE19" s="130">
        <f t="shared" si="273"/>
        <v>0.91309858751550221</v>
      </c>
      <c r="ACF19" s="46">
        <f t="shared" si="273"/>
        <v>0.99999991570265312</v>
      </c>
      <c r="ACG19" s="46">
        <f t="shared" si="273"/>
        <v>0.99999999999450218</v>
      </c>
      <c r="ACH19" s="46">
        <f t="shared" si="273"/>
        <v>0.99999999999999933</v>
      </c>
      <c r="ACI19" s="46">
        <f t="shared" si="273"/>
        <v>4.9078407322023163E-5</v>
      </c>
      <c r="ACJ19" s="131">
        <f t="shared" si="273"/>
        <v>0.17108749033498385</v>
      </c>
      <c r="ACK19" s="46"/>
      <c r="ACL19" s="46"/>
      <c r="ACM19" s="131"/>
      <c r="ACN19" s="130">
        <f t="shared" si="274"/>
        <v>1</v>
      </c>
      <c r="ACO19" s="46">
        <f t="shared" si="274"/>
        <v>1</v>
      </c>
      <c r="ACP19" s="46">
        <f t="shared" si="274"/>
        <v>1</v>
      </c>
      <c r="ACQ19" s="46">
        <f t="shared" si="274"/>
        <v>0.98909383627062586</v>
      </c>
      <c r="ACR19" s="46">
        <f t="shared" si="274"/>
        <v>5.8837094014672943E-8</v>
      </c>
      <c r="ACS19" s="131">
        <f t="shared" si="274"/>
        <v>0.10912525940659656</v>
      </c>
      <c r="ACT19" s="46"/>
      <c r="ACU19" s="46"/>
      <c r="ACV19" s="131"/>
      <c r="ACW19" s="130">
        <f t="shared" si="275"/>
        <v>0.88692762427777838</v>
      </c>
      <c r="ACX19" s="46">
        <f t="shared" si="275"/>
        <v>1</v>
      </c>
      <c r="ACY19" s="46">
        <f t="shared" si="275"/>
        <v>1</v>
      </c>
      <c r="ACZ19" s="46">
        <f t="shared" si="275"/>
        <v>1</v>
      </c>
      <c r="ADA19" s="46">
        <f t="shared" si="275"/>
        <v>0.99999999997461564</v>
      </c>
      <c r="ADB19" s="131">
        <f t="shared" si="275"/>
        <v>2.0243512589354808E-9</v>
      </c>
      <c r="ADC19" s="46"/>
      <c r="ADD19" s="46"/>
      <c r="ADE19" s="131"/>
      <c r="ADF19" s="130">
        <f t="shared" si="276"/>
        <v>0.23491932644013638</v>
      </c>
      <c r="ADG19" s="46">
        <f t="shared" si="276"/>
        <v>0.9754405177664488</v>
      </c>
      <c r="ADH19" s="46">
        <f t="shared" si="276"/>
        <v>0.99999999999974309</v>
      </c>
      <c r="ADI19" s="46">
        <f t="shared" si="276"/>
        <v>0.99999996574559169</v>
      </c>
      <c r="ADJ19" s="46">
        <f t="shared" si="276"/>
        <v>3.4468114823935124E-4</v>
      </c>
      <c r="ADK19" s="131">
        <f t="shared" si="276"/>
        <v>1.6733683087680799E-2</v>
      </c>
      <c r="ADL19" s="46"/>
      <c r="ADM19" s="46"/>
      <c r="ADN19" s="131"/>
      <c r="ADO19" s="130">
        <f t="shared" si="277"/>
        <v>0.67620731589521466</v>
      </c>
      <c r="ADP19" s="46">
        <f t="shared" si="277"/>
        <v>0.99999994880014542</v>
      </c>
      <c r="ADQ19" s="46">
        <f t="shared" si="277"/>
        <v>1</v>
      </c>
      <c r="ADR19" s="46">
        <f t="shared" si="277"/>
        <v>1</v>
      </c>
      <c r="ADS19" s="46">
        <f t="shared" si="277"/>
        <v>1.1095680122391473E-7</v>
      </c>
      <c r="ADT19" s="131">
        <f t="shared" si="277"/>
        <v>0.17386539385334188</v>
      </c>
      <c r="ADU19" s="46"/>
      <c r="ADV19" s="46"/>
      <c r="ADW19" s="131"/>
      <c r="ADX19" s="130">
        <f t="shared" si="278"/>
        <v>0.83591441966517677</v>
      </c>
      <c r="ADY19" s="46">
        <f t="shared" si="278"/>
        <v>0.99999716561455165</v>
      </c>
      <c r="ADZ19" s="46">
        <f t="shared" si="278"/>
        <v>0.99999999999989742</v>
      </c>
      <c r="AEA19" s="46">
        <f t="shared" si="278"/>
        <v>1</v>
      </c>
      <c r="AEB19" s="46">
        <f t="shared" si="278"/>
        <v>1.8921835770681108E-7</v>
      </c>
      <c r="AEC19" s="131">
        <f t="shared" si="278"/>
        <v>4.0357611467559229E-2</v>
      </c>
      <c r="AED19" s="46"/>
      <c r="AEE19" s="46"/>
      <c r="AEF19" s="131"/>
      <c r="AEG19" s="130">
        <f t="shared" si="279"/>
        <v>0.33727762433701741</v>
      </c>
      <c r="AEH19" s="46">
        <f t="shared" si="279"/>
        <v>1</v>
      </c>
      <c r="AEI19" s="46">
        <f t="shared" si="279"/>
        <v>1</v>
      </c>
      <c r="AEJ19" s="46">
        <f t="shared" si="279"/>
        <v>1</v>
      </c>
      <c r="AEK19" s="46">
        <f t="shared" si="279"/>
        <v>0.71643744562850598</v>
      </c>
      <c r="AEL19" s="131">
        <f t="shared" si="279"/>
        <v>5.0507475573755408E-9</v>
      </c>
      <c r="AEM19" s="46"/>
      <c r="AEN19" s="46"/>
      <c r="AEO19" s="131"/>
      <c r="AEP19" s="130">
        <f t="shared" si="280"/>
        <v>2.9032743899578525E-4</v>
      </c>
      <c r="AEQ19" s="46">
        <f t="shared" si="280"/>
        <v>0.99999987507705457</v>
      </c>
      <c r="AER19" s="46">
        <f t="shared" si="280"/>
        <v>1</v>
      </c>
      <c r="AES19" s="46">
        <f t="shared" si="280"/>
        <v>1</v>
      </c>
      <c r="AET19" s="46">
        <f t="shared" si="280"/>
        <v>1</v>
      </c>
      <c r="AEU19" s="131">
        <f t="shared" si="280"/>
        <v>1</v>
      </c>
      <c r="AEV19" s="46"/>
      <c r="AEW19" s="46"/>
      <c r="AEX19" s="131"/>
      <c r="AEY19" s="130">
        <f t="shared" si="281"/>
        <v>0.99999106877423816</v>
      </c>
      <c r="AEZ19" s="46">
        <f t="shared" si="281"/>
        <v>0.99999998966681514</v>
      </c>
      <c r="AFA19" s="46">
        <f t="shared" si="281"/>
        <v>1</v>
      </c>
      <c r="AFB19" s="46">
        <f t="shared" si="281"/>
        <v>0.99979173677769728</v>
      </c>
      <c r="AFC19" s="46">
        <f t="shared" si="281"/>
        <v>1.0201808767360472E-7</v>
      </c>
      <c r="AFD19" s="131">
        <f t="shared" si="281"/>
        <v>9.7164338743181547E-2</v>
      </c>
      <c r="AFE19" s="46"/>
      <c r="AFF19" s="46"/>
      <c r="AFG19" s="131"/>
      <c r="AFH19" s="130">
        <f t="shared" si="282"/>
        <v>1</v>
      </c>
      <c r="AFI19" s="46">
        <f t="shared" si="282"/>
        <v>1</v>
      </c>
      <c r="AFJ19" s="46">
        <f t="shared" si="282"/>
        <v>1</v>
      </c>
      <c r="AFK19" s="46">
        <f t="shared" si="282"/>
        <v>0.99973723101933409</v>
      </c>
      <c r="AFL19" s="46">
        <f t="shared" si="282"/>
        <v>8.5076378884690006E-4</v>
      </c>
      <c r="AFM19" s="131">
        <f t="shared" si="282"/>
        <v>2.3905606710510806E-5</v>
      </c>
      <c r="AFN19" s="46"/>
      <c r="AFO19" s="46"/>
      <c r="AFP19" s="131"/>
      <c r="AFQ19" s="130">
        <f t="shared" si="283"/>
        <v>1</v>
      </c>
      <c r="AFR19" s="46">
        <f t="shared" si="283"/>
        <v>1</v>
      </c>
      <c r="AFS19" s="46">
        <f t="shared" si="283"/>
        <v>1</v>
      </c>
      <c r="AFT19" s="46">
        <f t="shared" si="283"/>
        <v>1</v>
      </c>
      <c r="AFU19" s="46">
        <f t="shared" si="283"/>
        <v>0.98851853280158031</v>
      </c>
      <c r="AFV19" s="131">
        <f t="shared" si="283"/>
        <v>1.3881182076682204E-4</v>
      </c>
      <c r="AFW19" s="46"/>
      <c r="AFX19" s="46"/>
      <c r="AFY19" s="131"/>
      <c r="AFZ19" s="130">
        <f t="shared" si="284"/>
        <v>0.12283726487587192</v>
      </c>
      <c r="AGA19" s="46">
        <f t="shared" si="284"/>
        <v>0.99999643554826023</v>
      </c>
      <c r="AGB19" s="46">
        <f t="shared" si="284"/>
        <v>1</v>
      </c>
      <c r="AGC19" s="46">
        <f t="shared" si="284"/>
        <v>0.99999999999999956</v>
      </c>
      <c r="AGD19" s="46">
        <f t="shared" si="284"/>
        <v>1</v>
      </c>
      <c r="AGE19" s="131">
        <f t="shared" si="284"/>
        <v>3.306311215744857E-3</v>
      </c>
      <c r="AGF19" s="46"/>
      <c r="AGG19" s="46"/>
      <c r="AGH19" s="131"/>
      <c r="AGI19" s="130">
        <f t="shared" si="285"/>
        <v>0.9314698338829126</v>
      </c>
      <c r="AGJ19" s="46">
        <f t="shared" si="285"/>
        <v>1</v>
      </c>
      <c r="AGK19" s="46">
        <f t="shared" si="285"/>
        <v>1</v>
      </c>
      <c r="AGL19" s="46">
        <f t="shared" si="285"/>
        <v>1</v>
      </c>
      <c r="AGM19" s="46">
        <f t="shared" si="285"/>
        <v>0.99999999999999911</v>
      </c>
      <c r="AGN19" s="131">
        <f t="shared" si="285"/>
        <v>1.6116052094431214E-6</v>
      </c>
      <c r="AGO19" s="46"/>
      <c r="AGP19" s="46"/>
      <c r="AGQ19" s="131"/>
      <c r="AGR19" s="130">
        <f t="shared" si="286"/>
        <v>0.34722019243803071</v>
      </c>
      <c r="AGS19" s="46">
        <f t="shared" si="286"/>
        <v>0.99999980331242511</v>
      </c>
      <c r="AGT19" s="46">
        <f t="shared" si="286"/>
        <v>0.71916295678986364</v>
      </c>
      <c r="AGU19" s="46">
        <f t="shared" si="286"/>
        <v>1</v>
      </c>
      <c r="AGV19" s="46">
        <f t="shared" si="286"/>
        <v>6.279165597218565E-7</v>
      </c>
      <c r="AGW19" s="131">
        <f t="shared" si="286"/>
        <v>0.16355563673254495</v>
      </c>
      <c r="AGX19" s="46"/>
      <c r="AGY19" s="46"/>
      <c r="AGZ19" s="131"/>
      <c r="AHA19" s="130">
        <f t="shared" si="287"/>
        <v>0.99930755439199626</v>
      </c>
      <c r="AHB19" s="46">
        <f t="shared" si="287"/>
        <v>1</v>
      </c>
      <c r="AHC19" s="46">
        <f t="shared" si="287"/>
        <v>1</v>
      </c>
      <c r="AHD19" s="46">
        <f t="shared" si="287"/>
        <v>1</v>
      </c>
      <c r="AHE19" s="46">
        <f t="shared" si="287"/>
        <v>1</v>
      </c>
      <c r="AHF19" s="131">
        <f t="shared" si="287"/>
        <v>1</v>
      </c>
      <c r="AHG19" s="46"/>
      <c r="AHH19" s="46"/>
      <c r="AHI19" s="131"/>
      <c r="AHJ19" s="130">
        <f t="shared" si="288"/>
        <v>0.23509972311005575</v>
      </c>
      <c r="AHK19" s="46">
        <f t="shared" si="288"/>
        <v>0.13882487942664576</v>
      </c>
      <c r="AHL19" s="46">
        <f t="shared" si="288"/>
        <v>1</v>
      </c>
      <c r="AHM19" s="46">
        <f t="shared" si="288"/>
        <v>0.99999999991395017</v>
      </c>
      <c r="AHN19" s="46">
        <f t="shared" si="288"/>
        <v>5.0728823392622957E-4</v>
      </c>
      <c r="AHO19" s="131">
        <f t="shared" si="288"/>
        <v>4.6937095279143607E-7</v>
      </c>
      <c r="AHP19" s="46"/>
      <c r="AHQ19" s="46"/>
      <c r="AHR19" s="131"/>
      <c r="AHS19" s="130">
        <f t="shared" si="289"/>
        <v>0.51388199475799012</v>
      </c>
      <c r="AHT19" s="46">
        <f t="shared" si="289"/>
        <v>0.999999790801406</v>
      </c>
      <c r="AHU19" s="46">
        <f t="shared" si="289"/>
        <v>1</v>
      </c>
      <c r="AHV19" s="46">
        <f t="shared" si="289"/>
        <v>1</v>
      </c>
      <c r="AHW19" s="46">
        <f t="shared" si="289"/>
        <v>7.6464422454103316E-7</v>
      </c>
      <c r="AHX19" s="131">
        <f t="shared" si="289"/>
        <v>0.13338483106097249</v>
      </c>
      <c r="AHY19" s="46"/>
      <c r="AHZ19" s="46"/>
      <c r="AIA19" s="131"/>
      <c r="AIB19" s="130">
        <f t="shared" si="290"/>
        <v>1</v>
      </c>
      <c r="AIC19" s="46">
        <f t="shared" si="290"/>
        <v>1</v>
      </c>
      <c r="AID19" s="46">
        <f t="shared" si="290"/>
        <v>1</v>
      </c>
      <c r="AIE19" s="46">
        <f t="shared" si="290"/>
        <v>4.6252916501218679E-3</v>
      </c>
      <c r="AIF19" s="46">
        <f t="shared" si="290"/>
        <v>2.4881525116284364E-10</v>
      </c>
      <c r="AIG19" s="131">
        <f t="shared" si="290"/>
        <v>4.0836793649370461E-4</v>
      </c>
      <c r="AIH19" s="46"/>
      <c r="AII19" s="46"/>
      <c r="AIJ19" s="131"/>
      <c r="AIK19" s="130">
        <f t="shared" si="291"/>
        <v>6.6428586697170734E-4</v>
      </c>
      <c r="AIL19" s="46">
        <f t="shared" si="291"/>
        <v>0.99999999992667132</v>
      </c>
      <c r="AIM19" s="46">
        <f t="shared" si="291"/>
        <v>1</v>
      </c>
      <c r="AIN19" s="46">
        <f t="shared" si="291"/>
        <v>1</v>
      </c>
      <c r="AIO19" s="46">
        <f t="shared" si="291"/>
        <v>1</v>
      </c>
      <c r="AIP19" s="131">
        <f t="shared" si="291"/>
        <v>0.21155625074414869</v>
      </c>
      <c r="AIQ19" s="46"/>
      <c r="AIR19" s="46"/>
      <c r="AIS19" s="131"/>
      <c r="AIT19" s="130">
        <f t="shared" si="292"/>
        <v>3.5069018754322855E-3</v>
      </c>
      <c r="AIU19" s="46">
        <f t="shared" si="292"/>
        <v>1</v>
      </c>
      <c r="AIV19" s="46">
        <f t="shared" si="292"/>
        <v>1</v>
      </c>
      <c r="AIW19" s="46">
        <f t="shared" si="292"/>
        <v>1</v>
      </c>
      <c r="AIX19" s="46">
        <f t="shared" si="292"/>
        <v>1</v>
      </c>
      <c r="AIY19" s="131">
        <f t="shared" si="292"/>
        <v>3.2599901383972872E-7</v>
      </c>
      <c r="AIZ19" s="46"/>
      <c r="AJA19" s="46"/>
      <c r="AJB19" s="131"/>
      <c r="AJC19" s="130">
        <f t="shared" si="293"/>
        <v>0.49671503596612226</v>
      </c>
      <c r="AJD19" s="46">
        <f t="shared" si="293"/>
        <v>0.99999999973347653</v>
      </c>
      <c r="AJE19" s="46">
        <f t="shared" si="293"/>
        <v>0.72764494081287756</v>
      </c>
      <c r="AJF19" s="46">
        <f t="shared" si="293"/>
        <v>1</v>
      </c>
      <c r="AJG19" s="46">
        <f t="shared" si="293"/>
        <v>0.80539489316584678</v>
      </c>
      <c r="AJH19" s="131">
        <f t="shared" si="293"/>
        <v>0.22833001755107638</v>
      </c>
      <c r="AJI19" s="46"/>
      <c r="AJJ19" s="46"/>
      <c r="AJK19" s="131"/>
      <c r="AJL19" s="130">
        <f t="shared" si="294"/>
        <v>0.99999997395575324</v>
      </c>
      <c r="AJM19" s="46">
        <f t="shared" si="294"/>
        <v>0.9999989314011698</v>
      </c>
      <c r="AJN19" s="46">
        <f t="shared" si="294"/>
        <v>1</v>
      </c>
      <c r="AJO19" s="46">
        <f t="shared" si="294"/>
        <v>7.6913218834903078E-7</v>
      </c>
      <c r="AJP19" s="46">
        <f t="shared" si="294"/>
        <v>0.14836853281778625</v>
      </c>
      <c r="AJQ19" s="131">
        <f t="shared" si="294"/>
        <v>0.23491932644013638</v>
      </c>
      <c r="AJR19" s="46"/>
      <c r="AJS19" s="46"/>
      <c r="AJT19" s="131"/>
      <c r="AJU19" s="130">
        <f t="shared" si="295"/>
        <v>0.2264048076441636</v>
      </c>
      <c r="AJV19" s="46">
        <f t="shared" si="295"/>
        <v>0.96572273010686882</v>
      </c>
      <c r="AJW19" s="46">
        <f t="shared" si="295"/>
        <v>0.99928031381228577</v>
      </c>
      <c r="AJX19" s="46">
        <f t="shared" si="295"/>
        <v>1</v>
      </c>
      <c r="AJY19" s="46">
        <f t="shared" si="295"/>
        <v>1</v>
      </c>
      <c r="AJZ19" s="131">
        <f t="shared" si="295"/>
        <v>1</v>
      </c>
      <c r="AKA19" s="46"/>
      <c r="AKB19" s="46"/>
      <c r="AKC19" s="131"/>
      <c r="AKD19" s="130">
        <f t="shared" si="296"/>
        <v>1</v>
      </c>
      <c r="AKE19" s="46">
        <f t="shared" si="296"/>
        <v>1</v>
      </c>
      <c r="AKF19" s="46">
        <f t="shared" si="296"/>
        <v>0.99999962719580271</v>
      </c>
      <c r="AKG19" s="46">
        <f t="shared" si="296"/>
        <v>1</v>
      </c>
      <c r="AKH19" s="46">
        <f t="shared" si="296"/>
        <v>1</v>
      </c>
      <c r="AKI19" s="131">
        <f t="shared" si="296"/>
        <v>8.0746953207342331E-10</v>
      </c>
      <c r="AKJ19" s="46"/>
      <c r="AKK19" s="46"/>
      <c r="AKL19" s="131"/>
      <c r="AKM19" s="130">
        <f t="shared" si="297"/>
        <v>0.99975883554920986</v>
      </c>
      <c r="AKN19" s="46">
        <f t="shared" si="297"/>
        <v>0.99999854460787951</v>
      </c>
      <c r="AKO19" s="46">
        <f t="shared" si="297"/>
        <v>0.99999855103740576</v>
      </c>
      <c r="AKP19" s="46">
        <f t="shared" si="297"/>
        <v>1</v>
      </c>
      <c r="AKQ19" s="46">
        <f t="shared" si="297"/>
        <v>6.1136629670324197E-2</v>
      </c>
      <c r="AKR19" s="131">
        <f t="shared" si="297"/>
        <v>0.13480467254524162</v>
      </c>
      <c r="AKS19" s="46"/>
      <c r="AKT19" s="46"/>
      <c r="AKU19" s="131"/>
      <c r="AKV19" s="130">
        <f t="shared" si="298"/>
        <v>0.94770155443523996</v>
      </c>
      <c r="AKW19" s="46">
        <f t="shared" si="298"/>
        <v>0.99999998082350905</v>
      </c>
      <c r="AKX19" s="46">
        <f t="shared" si="298"/>
        <v>1</v>
      </c>
      <c r="AKY19" s="46">
        <f t="shared" si="298"/>
        <v>1</v>
      </c>
      <c r="AKZ19" s="46">
        <f t="shared" si="298"/>
        <v>1</v>
      </c>
      <c r="ALA19" s="131">
        <f t="shared" si="298"/>
        <v>5.9562852877029109E-5</v>
      </c>
      <c r="ALB19" s="46"/>
      <c r="ALC19" s="46"/>
      <c r="ALD19" s="131"/>
      <c r="ALE19" s="130">
        <f t="shared" si="299"/>
        <v>0.68158388353476551</v>
      </c>
      <c r="ALF19" s="46">
        <f t="shared" si="299"/>
        <v>0.99997791927503721</v>
      </c>
      <c r="ALG19" s="46">
        <f t="shared" si="299"/>
        <v>0.99999999999990363</v>
      </c>
      <c r="ALH19" s="46">
        <f t="shared" si="299"/>
        <v>1</v>
      </c>
      <c r="ALI19" s="46">
        <f t="shared" si="299"/>
        <v>7.3341780389773534E-6</v>
      </c>
      <c r="ALJ19" s="131">
        <f t="shared" si="299"/>
        <v>2.1436425552308688E-4</v>
      </c>
      <c r="ALK19" s="46"/>
      <c r="ALL19" s="46"/>
      <c r="ALM19" s="131"/>
      <c r="ALN19" s="130">
        <f t="shared" si="300"/>
        <v>1</v>
      </c>
      <c r="ALO19" s="46">
        <f t="shared" si="300"/>
        <v>1</v>
      </c>
      <c r="ALP19" s="46">
        <f t="shared" si="300"/>
        <v>1</v>
      </c>
      <c r="ALQ19" s="46">
        <f t="shared" si="300"/>
        <v>1</v>
      </c>
      <c r="ALR19" s="46">
        <f t="shared" si="300"/>
        <v>1</v>
      </c>
      <c r="ALS19" s="131">
        <f t="shared" si="300"/>
        <v>2.0362460410285855E-9</v>
      </c>
      <c r="ALT19" s="46"/>
      <c r="ALU19" s="46"/>
      <c r="ALV19" s="131"/>
      <c r="ALW19" s="130">
        <f t="shared" si="301"/>
        <v>1</v>
      </c>
      <c r="ALX19" s="46">
        <f t="shared" si="301"/>
        <v>1</v>
      </c>
      <c r="ALY19" s="46">
        <f t="shared" si="301"/>
        <v>1</v>
      </c>
      <c r="ALZ19" s="46">
        <f t="shared" si="301"/>
        <v>1</v>
      </c>
      <c r="AMA19" s="46">
        <f t="shared" si="301"/>
        <v>1</v>
      </c>
      <c r="AMB19" s="131">
        <f t="shared" si="301"/>
        <v>0.19156387838754099</v>
      </c>
      <c r="AMC19" s="46"/>
      <c r="AMD19" s="46"/>
      <c r="AME19" s="131"/>
      <c r="AMF19" s="130">
        <f t="shared" si="302"/>
        <v>0.99999999999758016</v>
      </c>
      <c r="AMG19" s="46">
        <f t="shared" si="302"/>
        <v>1</v>
      </c>
      <c r="AMH19" s="46">
        <f t="shared" si="302"/>
        <v>1</v>
      </c>
      <c r="AMI19" s="46">
        <f t="shared" si="302"/>
        <v>1.2707715849184118E-2</v>
      </c>
      <c r="AMJ19" s="46">
        <f t="shared" si="302"/>
        <v>1</v>
      </c>
      <c r="AMK19" s="131">
        <f t="shared" si="302"/>
        <v>3.5815502218907109E-6</v>
      </c>
      <c r="AML19" s="46"/>
      <c r="AMM19" s="46"/>
      <c r="AMN19" s="131"/>
      <c r="AMO19" s="130">
        <f t="shared" si="303"/>
        <v>0.99999998403802293</v>
      </c>
      <c r="AMP19" s="46">
        <f t="shared" si="303"/>
        <v>0.99999999990239608</v>
      </c>
      <c r="AMQ19" s="46">
        <f t="shared" si="303"/>
        <v>0.9999999563683174</v>
      </c>
      <c r="AMR19" s="46">
        <f t="shared" si="303"/>
        <v>1</v>
      </c>
      <c r="AMS19" s="46">
        <f t="shared" si="303"/>
        <v>6.500864712408538E-7</v>
      </c>
      <c r="AMT19" s="131">
        <f t="shared" si="303"/>
        <v>6.1304178716292505E-6</v>
      </c>
      <c r="AMU19" s="46"/>
      <c r="AMV19" s="46"/>
      <c r="AMW19" s="131"/>
      <c r="AMX19" s="130">
        <f t="shared" si="304"/>
        <v>0.99751400236592835</v>
      </c>
      <c r="AMY19" s="46">
        <f t="shared" si="304"/>
        <v>0.99999998355195396</v>
      </c>
      <c r="AMZ19" s="46">
        <f t="shared" si="304"/>
        <v>1</v>
      </c>
      <c r="ANA19" s="46">
        <f t="shared" si="304"/>
        <v>1</v>
      </c>
      <c r="ANB19" s="46">
        <f t="shared" si="304"/>
        <v>7.4669685615874534E-6</v>
      </c>
      <c r="ANC19" s="131">
        <f t="shared" si="304"/>
        <v>0.14681359563091748</v>
      </c>
      <c r="AND19" s="46"/>
      <c r="ANE19" s="46"/>
      <c r="ANF19" s="131"/>
      <c r="ANG19" s="130">
        <f t="shared" si="305"/>
        <v>0.20014880251709899</v>
      </c>
      <c r="ANH19" s="46">
        <f t="shared" si="305"/>
        <v>1</v>
      </c>
      <c r="ANI19" s="46">
        <f t="shared" si="305"/>
        <v>1</v>
      </c>
      <c r="ANJ19" s="46">
        <f t="shared" si="305"/>
        <v>1</v>
      </c>
      <c r="ANK19" s="46">
        <f t="shared" si="305"/>
        <v>0.99999504604553924</v>
      </c>
      <c r="ANL19" s="131">
        <f t="shared" si="305"/>
        <v>1.924007080379592E-5</v>
      </c>
      <c r="ANM19" s="46"/>
      <c r="ANN19" s="46"/>
      <c r="ANO19" s="131"/>
      <c r="ANP19" s="130">
        <f t="shared" si="306"/>
        <v>0.9585942952986547</v>
      </c>
      <c r="ANQ19" s="46">
        <f t="shared" si="306"/>
        <v>0.99999993727016434</v>
      </c>
      <c r="ANR19" s="46">
        <f t="shared" si="306"/>
        <v>1</v>
      </c>
      <c r="ANS19" s="46">
        <f t="shared" si="306"/>
        <v>9.0553402897023685E-5</v>
      </c>
      <c r="ANT19" s="46">
        <f t="shared" si="306"/>
        <v>8.8299194704009056E-8</v>
      </c>
      <c r="ANU19" s="131">
        <f t="shared" si="306"/>
        <v>0.23491932644013638</v>
      </c>
      <c r="ANV19" s="46"/>
      <c r="ANW19" s="46"/>
      <c r="ANX19" s="131"/>
      <c r="ANY19" s="130">
        <f t="shared" si="307"/>
        <v>0.98817813343568905</v>
      </c>
      <c r="ANZ19" s="46">
        <f t="shared" si="307"/>
        <v>1</v>
      </c>
      <c r="AOA19" s="46">
        <f t="shared" si="307"/>
        <v>7.1876432157039538E-2</v>
      </c>
      <c r="AOB19" s="46">
        <f t="shared" si="307"/>
        <v>6.1570979548164072E-4</v>
      </c>
      <c r="AOC19" s="46">
        <f t="shared" si="307"/>
        <v>0.24405431316518666</v>
      </c>
      <c r="AOD19" s="131">
        <f t="shared" si="307"/>
        <v>0.23491932644013638</v>
      </c>
      <c r="AOE19" s="46"/>
      <c r="AOF19" s="46"/>
      <c r="AOG19" s="131"/>
      <c r="AOH19" s="130">
        <f t="shared" si="308"/>
        <v>1</v>
      </c>
      <c r="AOI19" s="46">
        <f t="shared" si="308"/>
        <v>1</v>
      </c>
      <c r="AOJ19" s="46">
        <f t="shared" si="308"/>
        <v>1</v>
      </c>
      <c r="AOK19" s="46">
        <f t="shared" si="308"/>
        <v>0.99999999999464007</v>
      </c>
      <c r="AOL19" s="46">
        <f t="shared" si="308"/>
        <v>1</v>
      </c>
      <c r="AOM19" s="131">
        <f t="shared" si="308"/>
        <v>5.9561963707499583E-9</v>
      </c>
      <c r="AON19" s="46"/>
      <c r="AOO19" s="46"/>
      <c r="AOP19" s="131"/>
      <c r="AOQ19" s="130">
        <f t="shared" si="309"/>
        <v>0.88808602159522332</v>
      </c>
      <c r="AOR19" s="46">
        <f t="shared" si="309"/>
        <v>0.99999999798021943</v>
      </c>
      <c r="AOS19" s="46">
        <f t="shared" si="309"/>
        <v>8.4774368937022823E-2</v>
      </c>
      <c r="AOT19" s="46">
        <f t="shared" si="309"/>
        <v>1</v>
      </c>
      <c r="AOU19" s="46">
        <f t="shared" si="309"/>
        <v>3.0226055058400685E-2</v>
      </c>
      <c r="AOV19" s="131">
        <f t="shared" si="309"/>
        <v>0.15135015270031899</v>
      </c>
      <c r="AOW19" s="46"/>
      <c r="AOX19" s="46"/>
      <c r="AOY19" s="131"/>
      <c r="AOZ19" s="130">
        <f t="shared" si="310"/>
        <v>0.99999460738471113</v>
      </c>
      <c r="APA19" s="46">
        <f t="shared" si="310"/>
        <v>0.99995872681294207</v>
      </c>
      <c r="APB19" s="46">
        <f t="shared" si="310"/>
        <v>1</v>
      </c>
      <c r="APC19" s="46">
        <f t="shared" si="310"/>
        <v>4.683019918698614E-8</v>
      </c>
      <c r="APD19" s="46">
        <f t="shared" si="310"/>
        <v>1.0689967597541006E-2</v>
      </c>
      <c r="APE19" s="131">
        <f t="shared" si="310"/>
        <v>0.23491932644013638</v>
      </c>
      <c r="APF19" s="46"/>
      <c r="APG19" s="46"/>
      <c r="APH19" s="131"/>
      <c r="API19" s="130">
        <f t="shared" si="311"/>
        <v>1</v>
      </c>
      <c r="APJ19" s="46">
        <f t="shared" si="311"/>
        <v>1</v>
      </c>
      <c r="APK19" s="46">
        <f t="shared" si="311"/>
        <v>1</v>
      </c>
      <c r="APL19" s="46">
        <f t="shared" si="311"/>
        <v>1</v>
      </c>
      <c r="APM19" s="46">
        <f t="shared" si="311"/>
        <v>2.5928614684104656E-9</v>
      </c>
      <c r="APN19" s="131">
        <f t="shared" si="311"/>
        <v>7.9444895682320189E-5</v>
      </c>
      <c r="APO19" s="46"/>
      <c r="APP19" s="46"/>
      <c r="APQ19" s="131"/>
      <c r="APR19" s="130">
        <f t="shared" si="312"/>
        <v>2.4978997833985477E-2</v>
      </c>
      <c r="APS19" s="46">
        <f t="shared" si="312"/>
        <v>1</v>
      </c>
      <c r="APT19" s="46">
        <f t="shared" si="312"/>
        <v>1</v>
      </c>
      <c r="APU19" s="46">
        <f t="shared" si="312"/>
        <v>1</v>
      </c>
      <c r="APV19" s="46">
        <f t="shared" si="312"/>
        <v>1</v>
      </c>
      <c r="APW19" s="131">
        <f t="shared" si="312"/>
        <v>1.8647166285969561E-7</v>
      </c>
      <c r="APX19" s="46"/>
      <c r="APY19" s="46"/>
      <c r="APZ19" s="131"/>
      <c r="AQA19" s="130">
        <f t="shared" si="313"/>
        <v>1</v>
      </c>
      <c r="AQB19" s="46">
        <f t="shared" si="313"/>
        <v>1</v>
      </c>
      <c r="AQC19" s="46">
        <f t="shared" si="313"/>
        <v>1</v>
      </c>
      <c r="AQD19" s="46">
        <f t="shared" si="313"/>
        <v>1</v>
      </c>
      <c r="AQE19" s="46">
        <f t="shared" si="313"/>
        <v>1</v>
      </c>
      <c r="AQF19" s="131">
        <f t="shared" si="313"/>
        <v>1</v>
      </c>
      <c r="AQG19" s="46"/>
      <c r="AQH19" s="46"/>
      <c r="AQI19" s="131"/>
      <c r="AQJ19" s="130">
        <f t="shared" si="314"/>
        <v>2.9107308783960352E-4</v>
      </c>
      <c r="AQK19" s="46">
        <f t="shared" si="314"/>
        <v>0.99999072452831572</v>
      </c>
      <c r="AQL19" s="46">
        <f t="shared" si="314"/>
        <v>1</v>
      </c>
      <c r="AQM19" s="46">
        <f t="shared" si="314"/>
        <v>1</v>
      </c>
      <c r="AQN19" s="46">
        <f t="shared" si="314"/>
        <v>1.9726754463631629E-8</v>
      </c>
      <c r="AQO19" s="131">
        <f t="shared" si="314"/>
        <v>9.4933090131121581E-5</v>
      </c>
      <c r="AQP19" s="46"/>
      <c r="AQQ19" s="46"/>
      <c r="AQR19" s="131"/>
      <c r="AQS19" s="130">
        <f t="shared" si="315"/>
        <v>0.99999999910373494</v>
      </c>
      <c r="AQT19" s="46">
        <f t="shared" si="315"/>
        <v>0.99999459003908819</v>
      </c>
      <c r="AQU19" s="46">
        <f t="shared" si="315"/>
        <v>0.99999999856216459</v>
      </c>
      <c r="AQV19" s="46">
        <f t="shared" si="315"/>
        <v>1</v>
      </c>
      <c r="AQW19" s="46">
        <f t="shared" si="315"/>
        <v>4.0147648777801043E-3</v>
      </c>
      <c r="AQX19" s="131">
        <f t="shared" si="315"/>
        <v>1.1745947245998824E-6</v>
      </c>
      <c r="AQY19" s="46"/>
      <c r="AQZ19" s="46"/>
      <c r="ARA19" s="131"/>
      <c r="ARB19" s="130">
        <f t="shared" si="316"/>
        <v>1</v>
      </c>
      <c r="ARC19" s="46">
        <f t="shared" si="316"/>
        <v>1</v>
      </c>
      <c r="ARD19" s="46">
        <f t="shared" si="316"/>
        <v>0.99999999999710654</v>
      </c>
      <c r="ARE19" s="46">
        <f t="shared" si="316"/>
        <v>1</v>
      </c>
      <c r="ARF19" s="46">
        <f t="shared" si="316"/>
        <v>1</v>
      </c>
      <c r="ARG19" s="131">
        <f t="shared" si="316"/>
        <v>1</v>
      </c>
      <c r="ARH19" s="46"/>
      <c r="ARI19" s="46"/>
      <c r="ARJ19" s="131"/>
      <c r="ARK19" s="130">
        <f t="shared" si="317"/>
        <v>1</v>
      </c>
      <c r="ARL19" s="46">
        <f t="shared" si="317"/>
        <v>1</v>
      </c>
      <c r="ARM19" s="46">
        <f t="shared" si="317"/>
        <v>0.99997813786106937</v>
      </c>
      <c r="ARN19" s="46">
        <f t="shared" si="317"/>
        <v>9.2117016177590469E-10</v>
      </c>
      <c r="ARO19" s="46">
        <f t="shared" si="317"/>
        <v>2.3620598062593006E-7</v>
      </c>
      <c r="ARP19" s="131">
        <f t="shared" si="317"/>
        <v>0.1456990856798546</v>
      </c>
      <c r="ARQ19" s="46"/>
      <c r="ARR19" s="46"/>
      <c r="ARS19" s="131"/>
      <c r="ART19" s="130">
        <f t="shared" si="318"/>
        <v>0.55247322662346632</v>
      </c>
      <c r="ARU19" s="46">
        <f t="shared" si="318"/>
        <v>0.58328007268242421</v>
      </c>
      <c r="ARV19" s="46">
        <f t="shared" si="318"/>
        <v>0.99996882513851348</v>
      </c>
      <c r="ARW19" s="46">
        <f t="shared" si="318"/>
        <v>0.99999999973115661</v>
      </c>
      <c r="ARX19" s="46">
        <f t="shared" si="318"/>
        <v>1</v>
      </c>
      <c r="ARY19" s="131">
        <f t="shared" si="318"/>
        <v>0.99999999999997913</v>
      </c>
      <c r="ARZ19" s="46"/>
      <c r="ASA19" s="46"/>
      <c r="ASB19" s="131"/>
      <c r="ASC19" s="130">
        <f t="shared" si="319"/>
        <v>0.99999979562983277</v>
      </c>
      <c r="ASD19" s="46">
        <f t="shared" si="319"/>
        <v>1</v>
      </c>
      <c r="ASE19" s="46">
        <f t="shared" si="319"/>
        <v>1</v>
      </c>
      <c r="ASF19" s="46">
        <f t="shared" si="319"/>
        <v>1.9122535822782979E-9</v>
      </c>
      <c r="ASG19" s="46">
        <f t="shared" si="319"/>
        <v>6.4590276407153365E-4</v>
      </c>
      <c r="ASH19" s="131">
        <f t="shared" si="319"/>
        <v>0.23425700464433702</v>
      </c>
      <c r="ASI19" s="46"/>
      <c r="ASJ19" s="46"/>
      <c r="ASK19" s="131"/>
      <c r="ASL19" s="130">
        <f t="shared" si="320"/>
        <v>0.23491932644013638</v>
      </c>
      <c r="ASM19" s="46">
        <f t="shared" si="320"/>
        <v>0.9825444771378864</v>
      </c>
      <c r="ASN19" s="46">
        <f t="shared" si="320"/>
        <v>0.98748959374011958</v>
      </c>
      <c r="ASO19" s="46">
        <f t="shared" si="320"/>
        <v>1</v>
      </c>
      <c r="ASP19" s="46">
        <f t="shared" si="320"/>
        <v>4.9063822225811956E-3</v>
      </c>
      <c r="ASQ19" s="131">
        <f t="shared" si="320"/>
        <v>2.8004105881993802E-2</v>
      </c>
      <c r="ASR19" s="46"/>
      <c r="ASS19" s="46"/>
      <c r="AST19" s="131"/>
      <c r="ASU19" s="130">
        <f t="shared" si="321"/>
        <v>0.99868255105307846</v>
      </c>
      <c r="ASV19" s="46">
        <f t="shared" si="321"/>
        <v>0.99999999994032929</v>
      </c>
      <c r="ASW19" s="46">
        <f t="shared" si="321"/>
        <v>0.99999987370788079</v>
      </c>
      <c r="ASX19" s="46">
        <f t="shared" si="321"/>
        <v>1</v>
      </c>
      <c r="ASY19" s="46">
        <f t="shared" si="321"/>
        <v>0.99999999981364929</v>
      </c>
      <c r="ASZ19" s="131">
        <f t="shared" si="321"/>
        <v>4.5100296883971757E-3</v>
      </c>
      <c r="ATA19" s="46"/>
      <c r="ATB19" s="46"/>
      <c r="ATC19" s="131"/>
      <c r="ATD19" s="130">
        <f t="shared" si="322"/>
        <v>0.99822468647116946</v>
      </c>
      <c r="ATE19" s="46">
        <f t="shared" si="322"/>
        <v>0.99999999246555193</v>
      </c>
      <c r="ATF19" s="46">
        <f t="shared" si="322"/>
        <v>1</v>
      </c>
      <c r="ATG19" s="46">
        <f t="shared" si="322"/>
        <v>1</v>
      </c>
      <c r="ATH19" s="46">
        <f t="shared" si="322"/>
        <v>3.1924096207773753E-8</v>
      </c>
      <c r="ATI19" s="131">
        <f t="shared" si="322"/>
        <v>8.3997100859216522E-2</v>
      </c>
      <c r="ATJ19" s="46"/>
      <c r="ATK19" s="46"/>
      <c r="ATL19" s="131"/>
      <c r="ATM19" s="130">
        <f t="shared" si="323"/>
        <v>2.3100480620350742E-4</v>
      </c>
      <c r="ATN19" s="46">
        <f t="shared" si="323"/>
        <v>1</v>
      </c>
      <c r="ATO19" s="46">
        <f t="shared" si="323"/>
        <v>1</v>
      </c>
      <c r="ATP19" s="46">
        <f t="shared" si="323"/>
        <v>1</v>
      </c>
      <c r="ATQ19" s="46">
        <f t="shared" si="323"/>
        <v>4.7905661685047413E-4</v>
      </c>
      <c r="ATR19" s="131">
        <f t="shared" si="323"/>
        <v>1.0139850882592233E-7</v>
      </c>
      <c r="ATS19" s="46"/>
      <c r="ATT19" s="46"/>
      <c r="ATU19" s="131"/>
      <c r="ATV19" s="130">
        <f t="shared" si="324"/>
        <v>0.24368630182665024</v>
      </c>
      <c r="ATW19" s="46">
        <f t="shared" si="324"/>
        <v>1</v>
      </c>
      <c r="ATX19" s="46">
        <f t="shared" si="324"/>
        <v>0.99999949958261136</v>
      </c>
      <c r="ATY19" s="46">
        <f t="shared" si="324"/>
        <v>1</v>
      </c>
      <c r="ATZ19" s="46">
        <f t="shared" si="324"/>
        <v>1</v>
      </c>
      <c r="AUA19" s="131">
        <f t="shared" si="324"/>
        <v>8.295833333564346E-7</v>
      </c>
      <c r="AUB19" s="46"/>
      <c r="AUC19" s="46"/>
      <c r="AUD19" s="131"/>
      <c r="AUE19" s="130">
        <f t="shared" si="325"/>
        <v>0.29490718290430284</v>
      </c>
      <c r="AUF19" s="46">
        <f t="shared" si="325"/>
        <v>0.99998056958603809</v>
      </c>
      <c r="AUG19" s="46">
        <f t="shared" si="325"/>
        <v>0.99999989917981558</v>
      </c>
      <c r="AUH19" s="46">
        <f t="shared" si="325"/>
        <v>0.15165288230759602</v>
      </c>
      <c r="AUI19" s="46">
        <f t="shared" si="325"/>
        <v>1</v>
      </c>
      <c r="AUJ19" s="131">
        <f t="shared" si="325"/>
        <v>0.45339048142270733</v>
      </c>
      <c r="AUK19" s="46"/>
      <c r="AUL19" s="46"/>
      <c r="AUM19" s="131"/>
      <c r="AUN19" s="130">
        <f t="shared" si="326"/>
        <v>0.9859622924984448</v>
      </c>
      <c r="AUO19" s="46">
        <f t="shared" si="326"/>
        <v>4.629178240003242E-2</v>
      </c>
      <c r="AUP19" s="46">
        <f t="shared" si="326"/>
        <v>0.98690861470991653</v>
      </c>
      <c r="AUQ19" s="46">
        <f t="shared" si="326"/>
        <v>1</v>
      </c>
      <c r="AUR19" s="46">
        <f t="shared" si="326"/>
        <v>0.99999999999047828</v>
      </c>
      <c r="AUS19" s="131">
        <f t="shared" si="326"/>
        <v>3.3909002188600988E-8</v>
      </c>
      <c r="AUT19" s="46"/>
      <c r="AUU19" s="46"/>
      <c r="AUV19" s="131"/>
      <c r="AUW19" s="130">
        <f t="shared" si="327"/>
        <v>1</v>
      </c>
      <c r="AUX19" s="46">
        <f t="shared" si="327"/>
        <v>1</v>
      </c>
      <c r="AUY19" s="46">
        <f t="shared" si="327"/>
        <v>1</v>
      </c>
      <c r="AUZ19" s="46">
        <f t="shared" si="327"/>
        <v>0.99999737059629856</v>
      </c>
      <c r="AVA19" s="46">
        <f t="shared" si="327"/>
        <v>5.624242888784202E-7</v>
      </c>
      <c r="AVB19" s="131">
        <f t="shared" si="327"/>
        <v>8.878421202771266E-3</v>
      </c>
      <c r="AVC19" s="46"/>
      <c r="AVD19" s="46"/>
      <c r="AVE19" s="131"/>
      <c r="AVF19" s="130">
        <f t="shared" si="328"/>
        <v>1</v>
      </c>
      <c r="AVG19" s="46">
        <f t="shared" si="328"/>
        <v>1</v>
      </c>
      <c r="AVH19" s="46">
        <f t="shared" si="328"/>
        <v>1</v>
      </c>
      <c r="AVI19" s="46">
        <f t="shared" si="328"/>
        <v>1</v>
      </c>
      <c r="AVJ19" s="46">
        <f t="shared" si="328"/>
        <v>0.98799884557439555</v>
      </c>
      <c r="AVK19" s="131">
        <f t="shared" si="328"/>
        <v>2.3944089661073827E-3</v>
      </c>
      <c r="AVL19" s="46"/>
      <c r="AVM19" s="46"/>
      <c r="AVN19" s="131"/>
      <c r="AVO19" s="130">
        <f t="shared" si="329"/>
        <v>0.99999561154337746</v>
      </c>
      <c r="AVP19" s="46">
        <f t="shared" si="329"/>
        <v>0.99999999999898725</v>
      </c>
      <c r="AVQ19" s="46">
        <f t="shared" si="329"/>
        <v>0.9931502653316655</v>
      </c>
      <c r="AVR19" s="46">
        <f t="shared" si="329"/>
        <v>0.99824448176267599</v>
      </c>
      <c r="AVS19" s="46">
        <f t="shared" si="329"/>
        <v>1</v>
      </c>
      <c r="AVT19" s="131">
        <f t="shared" si="329"/>
        <v>0.99999999710998111</v>
      </c>
      <c r="AVU19" s="46"/>
      <c r="AVV19" s="46"/>
      <c r="AVW19" s="131"/>
      <c r="AVX19" s="130">
        <f t="shared" si="330"/>
        <v>1</v>
      </c>
      <c r="AVY19" s="46">
        <f t="shared" si="330"/>
        <v>1</v>
      </c>
      <c r="AVZ19" s="46">
        <f t="shared" si="330"/>
        <v>1</v>
      </c>
      <c r="AWA19" s="46">
        <f t="shared" si="330"/>
        <v>0.99925510959312946</v>
      </c>
      <c r="AWB19" s="46">
        <f t="shared" si="330"/>
        <v>2.057208212709787E-5</v>
      </c>
      <c r="AWC19" s="131">
        <f t="shared" si="330"/>
        <v>5.896537744133165E-5</v>
      </c>
      <c r="AWD19" s="46"/>
      <c r="AWE19" s="46"/>
      <c r="AWF19" s="131"/>
      <c r="AWG19" s="130">
        <f t="shared" si="331"/>
        <v>0.99999034682948129</v>
      </c>
      <c r="AWH19" s="46">
        <f t="shared" si="331"/>
        <v>0.99999999869020173</v>
      </c>
      <c r="AWI19" s="46">
        <f t="shared" si="331"/>
        <v>0.95385324102189017</v>
      </c>
      <c r="AWJ19" s="46">
        <f t="shared" si="331"/>
        <v>1</v>
      </c>
      <c r="AWK19" s="46">
        <f t="shared" si="331"/>
        <v>0.96664517297209529</v>
      </c>
      <c r="AWL19" s="131">
        <f t="shared" si="331"/>
        <v>0.18205618843079954</v>
      </c>
      <c r="AWM19" s="46"/>
      <c r="AWN19" s="46"/>
      <c r="AWO19" s="131"/>
      <c r="AWP19" s="130">
        <f t="shared" si="332"/>
        <v>0.99999979124062854</v>
      </c>
      <c r="AWQ19" s="46">
        <f t="shared" si="332"/>
        <v>0.61252728890353236</v>
      </c>
      <c r="AWR19" s="46">
        <f t="shared" si="332"/>
        <v>2.7213664844458068E-2</v>
      </c>
      <c r="AWS19" s="46">
        <f t="shared" si="332"/>
        <v>1</v>
      </c>
      <c r="AWT19" s="46">
        <f t="shared" si="332"/>
        <v>1</v>
      </c>
      <c r="AWU19" s="131">
        <f t="shared" si="332"/>
        <v>1</v>
      </c>
      <c r="AWV19" s="46"/>
      <c r="AWW19" s="46"/>
      <c r="AWX19" s="131"/>
      <c r="AWY19" s="130">
        <f t="shared" si="333"/>
        <v>0.88910879882658456</v>
      </c>
      <c r="AWZ19" s="46">
        <f t="shared" si="333"/>
        <v>0.99999999980602317</v>
      </c>
      <c r="AXA19" s="46">
        <f t="shared" si="333"/>
        <v>6.7612494173056495E-2</v>
      </c>
      <c r="AXB19" s="46">
        <f t="shared" si="333"/>
        <v>1</v>
      </c>
      <c r="AXC19" s="46">
        <f t="shared" si="333"/>
        <v>0.9990063291898279</v>
      </c>
      <c r="AXD19" s="131">
        <f t="shared" si="333"/>
        <v>0.23606810722991273</v>
      </c>
      <c r="AXE19" s="46"/>
      <c r="AXF19" s="46"/>
      <c r="AXG19" s="131"/>
      <c r="AXH19" s="130">
        <f t="shared" si="334"/>
        <v>1</v>
      </c>
      <c r="AXI19" s="46">
        <f t="shared" si="334"/>
        <v>1</v>
      </c>
      <c r="AXJ19" s="46">
        <f t="shared" si="334"/>
        <v>1</v>
      </c>
      <c r="AXK19" s="46">
        <f t="shared" si="334"/>
        <v>1</v>
      </c>
      <c r="AXL19" s="46">
        <f t="shared" si="334"/>
        <v>1.3093333194585679E-3</v>
      </c>
      <c r="AXM19" s="131">
        <f t="shared" si="334"/>
        <v>1.5570691232781533E-9</v>
      </c>
      <c r="AXN19" s="46"/>
      <c r="AXO19" s="46"/>
      <c r="AXP19" s="131"/>
      <c r="AXQ19" s="130">
        <f t="shared" si="335"/>
        <v>5.7601727885490525E-3</v>
      </c>
      <c r="AXR19" s="46">
        <f t="shared" si="335"/>
        <v>1</v>
      </c>
      <c r="AXS19" s="46">
        <f t="shared" si="335"/>
        <v>1</v>
      </c>
      <c r="AXT19" s="46">
        <f t="shared" si="335"/>
        <v>1</v>
      </c>
      <c r="AXU19" s="46">
        <f t="shared" si="335"/>
        <v>1</v>
      </c>
      <c r="AXV19" s="131">
        <f t="shared" si="335"/>
        <v>1</v>
      </c>
      <c r="AXW19" s="46"/>
      <c r="AXX19" s="46"/>
      <c r="AXY19" s="131"/>
      <c r="AXZ19" s="130">
        <f t="shared" si="336"/>
        <v>0.99999994376780976</v>
      </c>
      <c r="AYA19" s="46">
        <f t="shared" si="336"/>
        <v>0.99999999999724287</v>
      </c>
      <c r="AYB19" s="46">
        <f t="shared" si="336"/>
        <v>0.99999958692734647</v>
      </c>
      <c r="AYC19" s="46">
        <f t="shared" si="336"/>
        <v>1</v>
      </c>
      <c r="AYD19" s="46">
        <f t="shared" si="336"/>
        <v>1</v>
      </c>
      <c r="AYE19" s="131">
        <f t="shared" si="336"/>
        <v>1.9552676506839596E-2</v>
      </c>
      <c r="AYF19" s="46"/>
      <c r="AYG19" s="46"/>
      <c r="AYH19" s="131"/>
      <c r="AYI19" s="130">
        <f t="shared" si="337"/>
        <v>0.68409669062470657</v>
      </c>
      <c r="AYJ19" s="46">
        <f t="shared" si="337"/>
        <v>0.99999999999999911</v>
      </c>
      <c r="AYK19" s="46">
        <f t="shared" si="337"/>
        <v>1</v>
      </c>
      <c r="AYL19" s="46">
        <f t="shared" si="337"/>
        <v>3.0311723991510167E-4</v>
      </c>
      <c r="AYM19" s="46">
        <f t="shared" si="337"/>
        <v>1.1970456703159268E-7</v>
      </c>
      <c r="AYN19" s="131">
        <f t="shared" si="337"/>
        <v>0.23507674394413075</v>
      </c>
      <c r="AYO19" s="46"/>
      <c r="AYP19" s="46"/>
      <c r="AYQ19" s="131"/>
      <c r="AYR19" s="130">
        <f t="shared" si="338"/>
        <v>0.23491932644013638</v>
      </c>
      <c r="AYS19" s="46">
        <f t="shared" si="338"/>
        <v>0.99997253705602929</v>
      </c>
      <c r="AYT19" s="46">
        <f t="shared" si="338"/>
        <v>0.9999989632527676</v>
      </c>
      <c r="AYU19" s="46">
        <f t="shared" si="338"/>
        <v>1</v>
      </c>
      <c r="AYV19" s="46">
        <f t="shared" si="338"/>
        <v>6.858202221366779E-6</v>
      </c>
      <c r="AYW19" s="131">
        <f t="shared" si="338"/>
        <v>1.3166448849520752E-3</v>
      </c>
      <c r="AYX19" s="46"/>
      <c r="AYY19" s="46"/>
      <c r="AYZ19" s="131"/>
      <c r="AZA19" s="130">
        <f t="shared" si="339"/>
        <v>1</v>
      </c>
      <c r="AZB19" s="46">
        <f t="shared" si="339"/>
        <v>1</v>
      </c>
      <c r="AZC19" s="46">
        <f t="shared" si="339"/>
        <v>1</v>
      </c>
      <c r="AZD19" s="46">
        <f t="shared" si="339"/>
        <v>3.2901553937717597E-8</v>
      </c>
      <c r="AZE19" s="46">
        <f t="shared" si="339"/>
        <v>1.6170800144406247E-4</v>
      </c>
      <c r="AZF19" s="131">
        <f t="shared" si="339"/>
        <v>0.23507674394413075</v>
      </c>
      <c r="AZG19" s="46"/>
      <c r="AZH19" s="46"/>
      <c r="AZI19" s="131"/>
      <c r="AZJ19" s="130">
        <f t="shared" si="340"/>
        <v>1</v>
      </c>
      <c r="AZK19" s="46">
        <f t="shared" si="340"/>
        <v>1</v>
      </c>
      <c r="AZL19" s="46">
        <f t="shared" si="340"/>
        <v>1</v>
      </c>
      <c r="AZM19" s="46">
        <f t="shared" si="340"/>
        <v>1</v>
      </c>
      <c r="AZN19" s="46">
        <f t="shared" si="340"/>
        <v>0.24445299239974955</v>
      </c>
      <c r="AZO19" s="131">
        <f t="shared" si="340"/>
        <v>3.2466981584620082E-8</v>
      </c>
      <c r="AZP19" s="46"/>
      <c r="AZQ19" s="46"/>
      <c r="AZR19" s="131"/>
      <c r="AZS19" s="130">
        <f t="shared" si="341"/>
        <v>0.23763534217593366</v>
      </c>
      <c r="AZT19" s="46">
        <f t="shared" si="341"/>
        <v>0.99999982930587716</v>
      </c>
      <c r="AZU19" s="46">
        <f t="shared" si="341"/>
        <v>1</v>
      </c>
      <c r="AZV19" s="46">
        <f t="shared" si="341"/>
        <v>1</v>
      </c>
      <c r="AZW19" s="46">
        <f t="shared" si="341"/>
        <v>0.63941042907923329</v>
      </c>
      <c r="AZX19" s="131">
        <f t="shared" si="341"/>
        <v>3.8788475877137384E-8</v>
      </c>
      <c r="AZY19" s="46"/>
      <c r="AZZ19" s="46"/>
      <c r="BAA19" s="131"/>
      <c r="BAB19" s="130">
        <f t="shared" si="342"/>
        <v>0.23491932644013638</v>
      </c>
      <c r="BAC19" s="46">
        <f t="shared" si="342"/>
        <v>0.99999969366986685</v>
      </c>
      <c r="BAD19" s="46">
        <f t="shared" si="342"/>
        <v>0.99999999936200457</v>
      </c>
      <c r="BAE19" s="46">
        <f t="shared" si="342"/>
        <v>1</v>
      </c>
      <c r="BAF19" s="46">
        <f t="shared" si="342"/>
        <v>4.3793288307922206E-9</v>
      </c>
      <c r="BAG19" s="131">
        <f t="shared" si="342"/>
        <v>3.5768912074976046E-2</v>
      </c>
      <c r="BAH19" s="46"/>
      <c r="BAI19" s="46"/>
      <c r="BAJ19" s="131"/>
      <c r="BAK19" s="130">
        <f t="shared" si="343"/>
        <v>0.68496983141895762</v>
      </c>
      <c r="BAL19" s="46">
        <f t="shared" si="343"/>
        <v>0.99999999989865418</v>
      </c>
      <c r="BAM19" s="46">
        <f t="shared" si="343"/>
        <v>0.21094307772367871</v>
      </c>
      <c r="BAN19" s="46">
        <f t="shared" si="343"/>
        <v>1</v>
      </c>
      <c r="BAO19" s="46">
        <f t="shared" si="343"/>
        <v>0.99999999999398814</v>
      </c>
      <c r="BAP19" s="131">
        <f t="shared" si="343"/>
        <v>0.34528131607355278</v>
      </c>
      <c r="BAQ19" s="46"/>
      <c r="BAR19" s="46"/>
      <c r="BAS19" s="131"/>
      <c r="BAT19" s="130">
        <f t="shared" si="344"/>
        <v>0.23491932644013638</v>
      </c>
      <c r="BAU19" s="46">
        <f t="shared" si="344"/>
        <v>0.9999938168362198</v>
      </c>
      <c r="BAV19" s="46">
        <f t="shared" si="344"/>
        <v>1</v>
      </c>
      <c r="BAW19" s="46">
        <f t="shared" si="344"/>
        <v>0.99999999712584642</v>
      </c>
      <c r="BAX19" s="46">
        <f t="shared" si="344"/>
        <v>3.3988213462151239E-7</v>
      </c>
      <c r="BAY19" s="131">
        <f t="shared" si="344"/>
        <v>1.4910321965672135E-4</v>
      </c>
      <c r="BAZ19" s="46"/>
      <c r="BBA19" s="46"/>
      <c r="BBB19" s="131"/>
      <c r="BBC19" s="130">
        <f t="shared" si="345"/>
        <v>0.76032443427420449</v>
      </c>
      <c r="BBD19" s="46">
        <f t="shared" si="345"/>
        <v>0.99999999998048916</v>
      </c>
      <c r="BBE19" s="46">
        <f t="shared" si="345"/>
        <v>0.99999999328154709</v>
      </c>
      <c r="BBF19" s="46">
        <f t="shared" si="345"/>
        <v>2.4681536538468909E-4</v>
      </c>
      <c r="BBG19" s="46">
        <f t="shared" si="345"/>
        <v>1</v>
      </c>
      <c r="BBH19" s="131">
        <f t="shared" si="345"/>
        <v>1</v>
      </c>
      <c r="BBI19" s="46"/>
      <c r="BBJ19" s="46"/>
      <c r="BBK19" s="131"/>
      <c r="BBL19" s="130">
        <f t="shared" si="346"/>
        <v>0.99915231789287862</v>
      </c>
      <c r="BBM19" s="46">
        <f t="shared" si="346"/>
        <v>0.99999948883171741</v>
      </c>
      <c r="BBN19" s="46">
        <f t="shared" si="346"/>
        <v>0.99962596758602418</v>
      </c>
      <c r="BBO19" s="46">
        <f t="shared" si="346"/>
        <v>1</v>
      </c>
      <c r="BBP19" s="46">
        <f t="shared" si="346"/>
        <v>3.8507229962619111E-3</v>
      </c>
      <c r="BBQ19" s="131">
        <f t="shared" si="346"/>
        <v>0.14670027376245171</v>
      </c>
      <c r="BBR19" s="46"/>
      <c r="BBS19" s="46"/>
      <c r="BBT19" s="131"/>
      <c r="BBU19" s="130">
        <f t="shared" si="347"/>
        <v>0.99999886331686816</v>
      </c>
      <c r="BBV19" s="46">
        <f t="shared" si="347"/>
        <v>1</v>
      </c>
      <c r="BBW19" s="46">
        <f t="shared" si="347"/>
        <v>0.99995869616806454</v>
      </c>
      <c r="BBX19" s="46">
        <f t="shared" si="347"/>
        <v>6.398322534129036E-8</v>
      </c>
      <c r="BBY19" s="46">
        <f t="shared" si="347"/>
        <v>1.0958334750951353E-2</v>
      </c>
      <c r="BBZ19" s="131">
        <f t="shared" si="347"/>
        <v>0.23491932644013638</v>
      </c>
      <c r="BCA19" s="46"/>
      <c r="BCB19" s="46"/>
      <c r="BCC19" s="131"/>
      <c r="BCD19" s="130">
        <f t="shared" si="348"/>
        <v>0.77934108715439687</v>
      </c>
      <c r="BCE19" s="46">
        <f t="shared" si="348"/>
        <v>0.999999999992635</v>
      </c>
      <c r="BCF19" s="46">
        <f t="shared" si="348"/>
        <v>0.99655434191082892</v>
      </c>
      <c r="BCG19" s="46">
        <f t="shared" si="348"/>
        <v>1</v>
      </c>
      <c r="BCH19" s="46">
        <f t="shared" si="348"/>
        <v>6.9322642793294244E-5</v>
      </c>
      <c r="BCI19" s="131">
        <f t="shared" si="348"/>
        <v>0.15141354743270533</v>
      </c>
      <c r="BCJ19" s="46"/>
      <c r="BCK19" s="46"/>
      <c r="BCL19" s="131"/>
      <c r="BCM19" s="130">
        <f t="shared" si="349"/>
        <v>0.99999097006400695</v>
      </c>
      <c r="BCN19" s="46">
        <f t="shared" si="349"/>
        <v>0.99999999825355901</v>
      </c>
      <c r="BCO19" s="46">
        <f t="shared" si="349"/>
        <v>1</v>
      </c>
      <c r="BCP19" s="46">
        <f t="shared" si="349"/>
        <v>1</v>
      </c>
      <c r="BCQ19" s="46">
        <f t="shared" si="349"/>
        <v>6.1841839695019297E-10</v>
      </c>
      <c r="BCR19" s="131">
        <f t="shared" si="349"/>
        <v>4.2372126462799461E-5</v>
      </c>
      <c r="BCS19" s="46"/>
      <c r="BCT19" s="46"/>
      <c r="BCU19" s="131"/>
      <c r="BCV19" s="130">
        <f t="shared" si="350"/>
        <v>0.3318204244674115</v>
      </c>
      <c r="BCW19" s="46">
        <f t="shared" si="350"/>
        <v>0.99999985710633799</v>
      </c>
      <c r="BCX19" s="46">
        <f t="shared" si="350"/>
        <v>1</v>
      </c>
      <c r="BCY19" s="46">
        <f t="shared" si="350"/>
        <v>1</v>
      </c>
      <c r="BCZ19" s="46">
        <f t="shared" si="350"/>
        <v>1.0266843815325501E-7</v>
      </c>
      <c r="BDA19" s="131">
        <f t="shared" si="350"/>
        <v>0.18804932607688035</v>
      </c>
      <c r="BDB19" s="46"/>
      <c r="BDC19" s="46"/>
      <c r="BDD19" s="131"/>
      <c r="BDE19" s="130">
        <f t="shared" si="351"/>
        <v>1</v>
      </c>
      <c r="BDF19" s="46">
        <f t="shared" si="351"/>
        <v>1</v>
      </c>
      <c r="BDG19" s="46">
        <f t="shared" si="351"/>
        <v>1</v>
      </c>
      <c r="BDH19" s="46">
        <f t="shared" si="351"/>
        <v>1</v>
      </c>
      <c r="BDI19" s="46">
        <f t="shared" si="351"/>
        <v>7.3040272777390918E-4</v>
      </c>
      <c r="BDJ19" s="131">
        <f t="shared" si="351"/>
        <v>9.4224679247385738E-8</v>
      </c>
      <c r="BDK19" s="46"/>
      <c r="BDL19" s="46"/>
      <c r="BDM19" s="131"/>
      <c r="BDN19" s="130">
        <f t="shared" si="352"/>
        <v>0.2411476231967393</v>
      </c>
      <c r="BDO19" s="46">
        <f t="shared" si="352"/>
        <v>0.97685423551921713</v>
      </c>
      <c r="BDP19" s="46">
        <f t="shared" si="352"/>
        <v>0.99999999999573275</v>
      </c>
      <c r="BDQ19" s="46">
        <f t="shared" si="352"/>
        <v>0.99999990902926739</v>
      </c>
      <c r="BDR19" s="46">
        <f t="shared" si="352"/>
        <v>1</v>
      </c>
      <c r="BDS19" s="131">
        <f t="shared" si="352"/>
        <v>9.8733605799169344E-2</v>
      </c>
      <c r="BDT19" s="46"/>
      <c r="BDU19" s="46"/>
      <c r="BDV19" s="131"/>
      <c r="BDW19" s="130">
        <f t="shared" si="353"/>
        <v>2.298919282510822E-3</v>
      </c>
      <c r="BDX19" s="46">
        <f t="shared" si="353"/>
        <v>1</v>
      </c>
      <c r="BDY19" s="46">
        <f t="shared" si="353"/>
        <v>1</v>
      </c>
      <c r="BDZ19" s="46">
        <f t="shared" si="353"/>
        <v>0.99999999999982903</v>
      </c>
      <c r="BEA19" s="46">
        <f t="shared" si="353"/>
        <v>1</v>
      </c>
      <c r="BEB19" s="131">
        <f t="shared" si="353"/>
        <v>2.4552395351452603E-5</v>
      </c>
      <c r="BEC19" s="46"/>
      <c r="BED19" s="46"/>
      <c r="BEE19" s="131"/>
      <c r="BEF19" s="130">
        <f t="shared" si="354"/>
        <v>1</v>
      </c>
      <c r="BEG19" s="46">
        <f t="shared" si="354"/>
        <v>1</v>
      </c>
      <c r="BEH19" s="46">
        <f t="shared" si="354"/>
        <v>1</v>
      </c>
      <c r="BEI19" s="46">
        <f t="shared" si="354"/>
        <v>1</v>
      </c>
      <c r="BEJ19" s="46">
        <f t="shared" si="354"/>
        <v>1</v>
      </c>
      <c r="BEK19" s="131">
        <f t="shared" si="354"/>
        <v>5.7552883852666802E-6</v>
      </c>
      <c r="BEL19" s="46"/>
      <c r="BEM19" s="46"/>
      <c r="BEN19" s="131"/>
      <c r="BEO19" s="130">
        <f t="shared" si="355"/>
        <v>0.23491932644013638</v>
      </c>
      <c r="BEP19" s="46">
        <f t="shared" si="355"/>
        <v>0.99832678900054295</v>
      </c>
      <c r="BEQ19" s="46">
        <f t="shared" si="355"/>
        <v>0.99999999701722753</v>
      </c>
      <c r="BER19" s="46">
        <f t="shared" si="355"/>
        <v>2.9595936841929682E-2</v>
      </c>
      <c r="BES19" s="46">
        <f t="shared" si="355"/>
        <v>1</v>
      </c>
      <c r="BET19" s="131">
        <f t="shared" si="355"/>
        <v>6.4891852166243852E-2</v>
      </c>
      <c r="BEU19" s="46"/>
      <c r="BEV19" s="46"/>
      <c r="BEW19" s="131"/>
      <c r="BEX19" s="130">
        <f t="shared" si="356"/>
        <v>0.68369741779575477</v>
      </c>
      <c r="BEY19" s="46">
        <f t="shared" si="356"/>
        <v>1</v>
      </c>
      <c r="BEZ19" s="46">
        <f t="shared" si="356"/>
        <v>0.48983190681481192</v>
      </c>
      <c r="BFA19" s="46">
        <f t="shared" si="356"/>
        <v>2.8875835309326238E-4</v>
      </c>
      <c r="BFB19" s="46">
        <f t="shared" si="356"/>
        <v>1.4885502863661653E-3</v>
      </c>
      <c r="BFC19" s="131">
        <f t="shared" si="356"/>
        <v>0.23491932644013638</v>
      </c>
      <c r="BFD19" s="46"/>
      <c r="BFE19" s="46"/>
      <c r="BFF19" s="131"/>
      <c r="BFG19" s="130">
        <f t="shared" si="357"/>
        <v>0.51388199475799012</v>
      </c>
      <c r="BFH19" s="46">
        <f t="shared" si="357"/>
        <v>0.99999999982458965</v>
      </c>
      <c r="BFI19" s="46">
        <f t="shared" si="357"/>
        <v>0.99987105978770874</v>
      </c>
      <c r="BFJ19" s="46">
        <f t="shared" si="357"/>
        <v>0.99999999999995759</v>
      </c>
      <c r="BFK19" s="46">
        <f t="shared" si="357"/>
        <v>1</v>
      </c>
      <c r="BFL19" s="131">
        <f t="shared" si="357"/>
        <v>0.16670039453874938</v>
      </c>
      <c r="BFM19" s="46"/>
      <c r="BFN19" s="46"/>
      <c r="BFO19" s="131"/>
      <c r="BFP19" s="130">
        <f t="shared" si="358"/>
        <v>1</v>
      </c>
      <c r="BFQ19" s="46">
        <f t="shared" si="358"/>
        <v>1</v>
      </c>
      <c r="BFR19" s="46">
        <f t="shared" si="358"/>
        <v>1</v>
      </c>
      <c r="BFS19" s="46">
        <f t="shared" si="358"/>
        <v>0.999999999999998</v>
      </c>
      <c r="BFT19" s="46">
        <f t="shared" si="358"/>
        <v>0.19908439094457986</v>
      </c>
      <c r="BFU19" s="131">
        <f t="shared" si="358"/>
        <v>2.0616045907052714E-2</v>
      </c>
      <c r="BFV19" s="46"/>
      <c r="BFW19" s="46"/>
      <c r="BFX19" s="131"/>
      <c r="BFY19" s="130">
        <f t="shared" si="359"/>
        <v>0.3318204244674115</v>
      </c>
      <c r="BFZ19" s="46">
        <f t="shared" si="359"/>
        <v>0.99999998996646855</v>
      </c>
      <c r="BGA19" s="46">
        <f t="shared" si="359"/>
        <v>0.99999999999809286</v>
      </c>
      <c r="BGB19" s="46">
        <f t="shared" si="359"/>
        <v>1</v>
      </c>
      <c r="BGC19" s="46">
        <f t="shared" si="359"/>
        <v>0.99473602913571135</v>
      </c>
      <c r="BGD19" s="131">
        <f t="shared" si="359"/>
        <v>1.0662242483351841E-7</v>
      </c>
      <c r="BGE19" s="46"/>
      <c r="BGF19" s="46"/>
      <c r="BGG19" s="131"/>
      <c r="BGH19" s="130">
        <f t="shared" si="360"/>
        <v>1</v>
      </c>
      <c r="BGI19" s="46">
        <f t="shared" si="360"/>
        <v>1</v>
      </c>
      <c r="BGJ19" s="46">
        <f t="shared" si="360"/>
        <v>1</v>
      </c>
      <c r="BGK19" s="46">
        <f t="shared" si="360"/>
        <v>1</v>
      </c>
      <c r="BGL19" s="46">
        <f t="shared" si="360"/>
        <v>1</v>
      </c>
      <c r="BGM19" s="131">
        <f t="shared" si="360"/>
        <v>1.07194690824118E-9</v>
      </c>
      <c r="BGN19" s="46"/>
      <c r="BGO19" s="46"/>
      <c r="BGP19" s="131"/>
      <c r="BGQ19" s="130">
        <f t="shared" si="361"/>
        <v>0.9999999999979019</v>
      </c>
      <c r="BGR19" s="46">
        <f t="shared" si="361"/>
        <v>1</v>
      </c>
      <c r="BGS19" s="46">
        <f t="shared" si="361"/>
        <v>1.4103154766495103E-4</v>
      </c>
      <c r="BGT19" s="46">
        <f t="shared" si="361"/>
        <v>1.4654034361263891E-7</v>
      </c>
      <c r="BGU19" s="46">
        <f t="shared" si="361"/>
        <v>0.18787872834361788</v>
      </c>
      <c r="BGV19" s="131">
        <f t="shared" si="361"/>
        <v>0.23491932644013638</v>
      </c>
      <c r="BGW19" s="46"/>
      <c r="BGX19" s="46"/>
      <c r="BGY19" s="131"/>
      <c r="BGZ19" s="130">
        <f t="shared" si="362"/>
        <v>0.89967205598553335</v>
      </c>
      <c r="BHA19" s="46">
        <f t="shared" si="362"/>
        <v>0.9999999169711804</v>
      </c>
      <c r="BHB19" s="46">
        <f t="shared" si="362"/>
        <v>1</v>
      </c>
      <c r="BHC19" s="46">
        <f t="shared" si="362"/>
        <v>0.99999999999942579</v>
      </c>
      <c r="BHD19" s="46">
        <f t="shared" si="362"/>
        <v>1</v>
      </c>
      <c r="BHE19" s="131">
        <f t="shared" si="362"/>
        <v>0.99999999999999201</v>
      </c>
      <c r="BHF19" s="46"/>
      <c r="BHG19" s="46"/>
      <c r="BHH19" s="131"/>
      <c r="BHI19" s="130">
        <f t="shared" si="363"/>
        <v>0.99999999684879137</v>
      </c>
      <c r="BHJ19" s="46">
        <f t="shared" si="363"/>
        <v>1</v>
      </c>
      <c r="BHK19" s="46">
        <f t="shared" si="363"/>
        <v>0.54918955999599517</v>
      </c>
      <c r="BHL19" s="46">
        <f t="shared" si="363"/>
        <v>9.9407444282772849E-5</v>
      </c>
      <c r="BHM19" s="46">
        <f t="shared" si="363"/>
        <v>3.1173984704112954E-3</v>
      </c>
      <c r="BHN19" s="131">
        <f t="shared" si="363"/>
        <v>0.23491932644013638</v>
      </c>
      <c r="BHO19" s="46"/>
      <c r="BHP19" s="46"/>
      <c r="BHQ19" s="131"/>
      <c r="BHR19" s="130">
        <f t="shared" si="364"/>
        <v>0.24507920043654813</v>
      </c>
      <c r="BHS19" s="46">
        <f t="shared" si="364"/>
        <v>1</v>
      </c>
      <c r="BHT19" s="46">
        <f t="shared" si="364"/>
        <v>1</v>
      </c>
      <c r="BHU19" s="46">
        <f t="shared" si="364"/>
        <v>1</v>
      </c>
      <c r="BHV19" s="46">
        <f t="shared" si="364"/>
        <v>1.1455465658492695E-3</v>
      </c>
      <c r="BHW19" s="131">
        <f t="shared" si="364"/>
        <v>8.4624924898510588E-8</v>
      </c>
      <c r="BHX19" s="46"/>
      <c r="BHY19" s="46"/>
      <c r="BHZ19" s="131"/>
      <c r="BIA19" s="130">
        <f t="shared" si="365"/>
        <v>4.1233452075798207E-8</v>
      </c>
      <c r="BIB19" s="46">
        <f t="shared" si="365"/>
        <v>0.99552296873730883</v>
      </c>
      <c r="BIC19" s="46">
        <f t="shared" si="365"/>
        <v>0.99999999966174458</v>
      </c>
      <c r="BID19" s="46">
        <f t="shared" si="365"/>
        <v>0.99572795416520954</v>
      </c>
      <c r="BIE19" s="46">
        <f t="shared" si="365"/>
        <v>1.8930685503465946E-5</v>
      </c>
      <c r="BIF19" s="131">
        <f t="shared" si="365"/>
        <v>1.5895278222162231E-5</v>
      </c>
      <c r="BIG19" s="46"/>
      <c r="BIH19" s="46"/>
      <c r="BII19" s="131"/>
      <c r="BIJ19" s="130">
        <f t="shared" si="366"/>
        <v>0.91881131319983489</v>
      </c>
      <c r="BIK19" s="46">
        <f t="shared" si="366"/>
        <v>1</v>
      </c>
      <c r="BIL19" s="46">
        <f t="shared" si="366"/>
        <v>1</v>
      </c>
      <c r="BIM19" s="46">
        <f t="shared" si="366"/>
        <v>1</v>
      </c>
      <c r="BIN19" s="46">
        <f t="shared" si="366"/>
        <v>4.2482650118244754E-10</v>
      </c>
      <c r="BIO19" s="131">
        <f t="shared" si="366"/>
        <v>5.4809310488779415E-6</v>
      </c>
      <c r="BIP19" s="46"/>
      <c r="BIQ19" s="46"/>
      <c r="BIR19" s="131"/>
      <c r="BIS19" s="130">
        <f t="shared" si="367"/>
        <v>7.4045059980789012E-5</v>
      </c>
      <c r="BIT19" s="46">
        <f t="shared" si="367"/>
        <v>1</v>
      </c>
      <c r="BIU19" s="46">
        <f t="shared" si="367"/>
        <v>1</v>
      </c>
      <c r="BIV19" s="46">
        <f t="shared" si="367"/>
        <v>1</v>
      </c>
      <c r="BIW19" s="46">
        <f t="shared" si="367"/>
        <v>1</v>
      </c>
      <c r="BIX19" s="131">
        <f t="shared" si="367"/>
        <v>0.99759833681645171</v>
      </c>
      <c r="BIY19" s="46"/>
      <c r="BIZ19" s="46"/>
      <c r="BJA19" s="131"/>
      <c r="BJB19" s="130">
        <f t="shared" si="368"/>
        <v>0.53428900450589023</v>
      </c>
      <c r="BJC19" s="46">
        <f t="shared" si="368"/>
        <v>1</v>
      </c>
      <c r="BJD19" s="46">
        <f t="shared" si="368"/>
        <v>1</v>
      </c>
      <c r="BJE19" s="46">
        <f t="shared" si="368"/>
        <v>3.3211113899701238E-2</v>
      </c>
      <c r="BJF19" s="46">
        <f t="shared" si="368"/>
        <v>2.15809121942367E-2</v>
      </c>
      <c r="BJG19" s="131">
        <f t="shared" si="368"/>
        <v>0.24286415302496478</v>
      </c>
      <c r="BJH19" s="46"/>
      <c r="BJI19" s="46"/>
      <c r="BJJ19" s="131"/>
      <c r="BJK19" s="130">
        <f t="shared" si="369"/>
        <v>0.23491932644013638</v>
      </c>
      <c r="BJL19" s="46">
        <f t="shared" si="369"/>
        <v>0.99998403509694589</v>
      </c>
      <c r="BJM19" s="46">
        <f t="shared" si="369"/>
        <v>0.99999998620186448</v>
      </c>
      <c r="BJN19" s="46">
        <f t="shared" si="369"/>
        <v>5.2545486511243168E-2</v>
      </c>
      <c r="BJO19" s="46">
        <f t="shared" si="369"/>
        <v>1</v>
      </c>
      <c r="BJP19" s="131">
        <f t="shared" si="369"/>
        <v>1</v>
      </c>
      <c r="BJQ19" s="46"/>
      <c r="BJR19" s="46"/>
      <c r="BJS19" s="131"/>
      <c r="BJT19" s="130">
        <f t="shared" si="370"/>
        <v>0.92537842060249353</v>
      </c>
      <c r="BJU19" s="46">
        <f t="shared" si="370"/>
        <v>0.99999999699272579</v>
      </c>
      <c r="BJV19" s="46">
        <f t="shared" si="370"/>
        <v>1</v>
      </c>
      <c r="BJW19" s="46">
        <f t="shared" si="370"/>
        <v>8.0250204794188998E-6</v>
      </c>
      <c r="BJX19" s="46">
        <f t="shared" si="370"/>
        <v>8.9725794951662519E-8</v>
      </c>
      <c r="BJY19" s="131">
        <f t="shared" si="370"/>
        <v>0.23441411431346257</v>
      </c>
      <c r="BJZ19" s="46"/>
      <c r="BKA19" s="46"/>
      <c r="BKB19" s="131"/>
      <c r="BKC19" s="130">
        <f t="shared" si="371"/>
        <v>0.58910891751223904</v>
      </c>
      <c r="BKD19" s="46">
        <f t="shared" si="371"/>
        <v>0.9999996955762801</v>
      </c>
      <c r="BKE19" s="46">
        <f t="shared" si="371"/>
        <v>1</v>
      </c>
      <c r="BKF19" s="46">
        <f t="shared" si="371"/>
        <v>1</v>
      </c>
      <c r="BKG19" s="46">
        <f t="shared" si="371"/>
        <v>1.6920667493678238E-7</v>
      </c>
      <c r="BKH19" s="131">
        <f t="shared" si="371"/>
        <v>0.12406755773676667</v>
      </c>
      <c r="BKI19" s="46"/>
      <c r="BKJ19" s="46"/>
      <c r="BKK19" s="131"/>
      <c r="BKL19" s="130">
        <f t="shared" si="372"/>
        <v>0.99999999999810685</v>
      </c>
      <c r="BKM19" s="46">
        <f t="shared" si="372"/>
        <v>1</v>
      </c>
      <c r="BKN19" s="46">
        <f t="shared" si="372"/>
        <v>1</v>
      </c>
      <c r="BKO19" s="46">
        <f t="shared" si="372"/>
        <v>1</v>
      </c>
      <c r="BKP19" s="46">
        <f t="shared" si="372"/>
        <v>0.9999999999999567</v>
      </c>
      <c r="BKQ19" s="131">
        <f t="shared" si="372"/>
        <v>1.3829340828858683E-8</v>
      </c>
      <c r="BKR19" s="46"/>
      <c r="BKS19" s="46"/>
      <c r="BKT19" s="131"/>
      <c r="BKU19" s="130">
        <f t="shared" si="373"/>
        <v>1</v>
      </c>
      <c r="BKV19" s="46">
        <f t="shared" si="373"/>
        <v>1</v>
      </c>
      <c r="BKW19" s="46">
        <f t="shared" si="373"/>
        <v>0.99999999998986722</v>
      </c>
      <c r="BKX19" s="46">
        <f t="shared" si="373"/>
        <v>1</v>
      </c>
      <c r="BKY19" s="46">
        <f t="shared" si="373"/>
        <v>6.9496437610274125E-4</v>
      </c>
      <c r="BKZ19" s="131">
        <f t="shared" si="373"/>
        <v>0.15704390161532569</v>
      </c>
      <c r="BLA19" s="46"/>
      <c r="BLB19" s="46"/>
      <c r="BLC19" s="131"/>
      <c r="BLD19" s="130">
        <f t="shared" si="374"/>
        <v>0.23491932644013638</v>
      </c>
      <c r="BLE19" s="46">
        <f t="shared" si="374"/>
        <v>0.9999998601940836</v>
      </c>
      <c r="BLF19" s="46">
        <f t="shared" si="374"/>
        <v>1</v>
      </c>
      <c r="BLG19" s="46">
        <f t="shared" si="374"/>
        <v>1</v>
      </c>
      <c r="BLH19" s="46">
        <f t="shared" si="374"/>
        <v>1.5451636473191508E-7</v>
      </c>
      <c r="BLI19" s="131">
        <f t="shared" si="374"/>
        <v>2.0441292264250694E-4</v>
      </c>
      <c r="BLJ19" s="46"/>
      <c r="BLK19" s="46"/>
      <c r="BLL19" s="131"/>
      <c r="BLM19" s="130">
        <f t="shared" si="375"/>
        <v>2.714645516504223E-2</v>
      </c>
      <c r="BLN19" s="46">
        <f t="shared" si="375"/>
        <v>1.4913338647512286E-5</v>
      </c>
      <c r="BLO19" s="46">
        <f t="shared" si="375"/>
        <v>0.99999999999953304</v>
      </c>
      <c r="BLP19" s="46">
        <f t="shared" si="375"/>
        <v>1</v>
      </c>
      <c r="BLQ19" s="46">
        <f t="shared" si="375"/>
        <v>1</v>
      </c>
      <c r="BLR19" s="131">
        <f t="shared" si="375"/>
        <v>0.99648785421119146</v>
      </c>
      <c r="BLS19" s="46"/>
      <c r="BLT19" s="46"/>
      <c r="BLU19" s="131"/>
      <c r="BLV19" s="130">
        <f t="shared" si="376"/>
        <v>0.88023964512524189</v>
      </c>
      <c r="BLW19" s="46">
        <f t="shared" si="376"/>
        <v>0.99999999999895328</v>
      </c>
      <c r="BLX19" s="46">
        <f t="shared" si="376"/>
        <v>1</v>
      </c>
      <c r="BLY19" s="46">
        <f t="shared" si="376"/>
        <v>0.59631964925537706</v>
      </c>
      <c r="BLZ19" s="46">
        <f t="shared" si="376"/>
        <v>4.966845780324756E-13</v>
      </c>
      <c r="BMA19" s="131">
        <f t="shared" si="376"/>
        <v>0.99999999999999467</v>
      </c>
      <c r="BMB19" s="46"/>
      <c r="BMC19" s="46"/>
      <c r="BMD19" s="131"/>
      <c r="BME19" s="130">
        <f t="shared" si="377"/>
        <v>2.3811764664391348E-3</v>
      </c>
      <c r="BMF19" s="46">
        <f t="shared" si="377"/>
        <v>1</v>
      </c>
      <c r="BMG19" s="46">
        <f t="shared" si="377"/>
        <v>1</v>
      </c>
      <c r="BMH19" s="46">
        <f t="shared" si="377"/>
        <v>0.75556306165905351</v>
      </c>
      <c r="BMI19" s="46">
        <f t="shared" si="377"/>
        <v>1.6707570357690786E-8</v>
      </c>
      <c r="BMJ19" s="131">
        <f t="shared" si="377"/>
        <v>9.9130979031388233E-7</v>
      </c>
      <c r="BMK19" s="46"/>
      <c r="BML19" s="46"/>
      <c r="BMM19" s="131"/>
      <c r="BMN19" s="130">
        <f t="shared" si="378"/>
        <v>1</v>
      </c>
      <c r="BMO19" s="46">
        <f t="shared" si="378"/>
        <v>1</v>
      </c>
      <c r="BMP19" s="46">
        <f t="shared" si="378"/>
        <v>1</v>
      </c>
      <c r="BMQ19" s="46">
        <f t="shared" si="378"/>
        <v>0.90154562671239924</v>
      </c>
      <c r="BMR19" s="46">
        <f t="shared" si="378"/>
        <v>0.99999952650563773</v>
      </c>
      <c r="BMS19" s="131">
        <f t="shared" si="378"/>
        <v>0.99994834461763116</v>
      </c>
      <c r="BMT19" s="46"/>
      <c r="BMU19" s="46"/>
      <c r="BMV19" s="131"/>
      <c r="BMW19" s="130">
        <f t="shared" si="379"/>
        <v>0.24748763226645454</v>
      </c>
      <c r="BMX19" s="46">
        <f t="shared" si="379"/>
        <v>0.99999956582560423</v>
      </c>
      <c r="BMY19" s="46">
        <f t="shared" si="379"/>
        <v>1</v>
      </c>
      <c r="BMZ19" s="46">
        <f t="shared" si="379"/>
        <v>0.99999961268121107</v>
      </c>
      <c r="BNA19" s="46">
        <f t="shared" si="379"/>
        <v>4.131918766771492E-7</v>
      </c>
      <c r="BNB19" s="131">
        <f t="shared" si="379"/>
        <v>0.20896094064495155</v>
      </c>
      <c r="BNC19" s="46"/>
      <c r="BND19" s="46"/>
      <c r="BNE19" s="131"/>
      <c r="BNF19" s="80"/>
      <c r="BNG19" s="80"/>
      <c r="BNH19" s="80"/>
      <c r="BNI19" s="80"/>
      <c r="BNJ19" s="80"/>
      <c r="BNK19" s="80"/>
      <c r="BNL19" s="35"/>
      <c r="BNM19" s="35"/>
      <c r="BNN19" s="80"/>
      <c r="BNO19" s="80"/>
      <c r="BNP19" s="80"/>
      <c r="BNQ19" s="35"/>
      <c r="BNR19" s="35"/>
      <c r="BNS19" s="35"/>
      <c r="BNT19" s="2"/>
    </row>
    <row r="20" spans="2:1737" x14ac:dyDescent="0.15">
      <c r="B20" s="283"/>
      <c r="C20" s="283"/>
      <c r="D20" s="19" t="s">
        <v>228</v>
      </c>
      <c r="E20" s="182">
        <v>5.9539538968559329</v>
      </c>
      <c r="F20" s="183">
        <v>0.41617252601086124</v>
      </c>
      <c r="G20" s="183">
        <v>-6.6758513700108386</v>
      </c>
      <c r="H20" s="184">
        <v>-1.4011863524941632</v>
      </c>
      <c r="I20" s="6"/>
      <c r="J20" s="283"/>
      <c r="K20" s="29"/>
      <c r="L20" s="130">
        <f t="shared" si="190"/>
        <v>0.9999999977057521</v>
      </c>
      <c r="M20" s="46">
        <f t="shared" si="190"/>
        <v>0.99999417508248822</v>
      </c>
      <c r="N20" s="46">
        <f t="shared" si="190"/>
        <v>0.99989164631229721</v>
      </c>
      <c r="O20" s="46">
        <f t="shared" si="190"/>
        <v>1</v>
      </c>
      <c r="P20" s="46">
        <f t="shared" si="190"/>
        <v>0.9999999999953304</v>
      </c>
      <c r="Q20" s="131">
        <f t="shared" si="190"/>
        <v>0.21118815289253695</v>
      </c>
      <c r="R20" s="46"/>
      <c r="S20" s="46"/>
      <c r="T20" s="131"/>
      <c r="U20" s="130">
        <f t="shared" si="191"/>
        <v>0.9999999062796775</v>
      </c>
      <c r="V20" s="46">
        <f t="shared" si="191"/>
        <v>1</v>
      </c>
      <c r="W20" s="46">
        <f t="shared" si="191"/>
        <v>1</v>
      </c>
      <c r="X20" s="46">
        <f t="shared" si="191"/>
        <v>1.5551132115997508E-7</v>
      </c>
      <c r="Y20" s="46">
        <f t="shared" si="191"/>
        <v>8.4145611090449254E-5</v>
      </c>
      <c r="Z20" s="131">
        <f t="shared" si="191"/>
        <v>0.23491932644013638</v>
      </c>
      <c r="AA20" s="46"/>
      <c r="AB20" s="46"/>
      <c r="AC20" s="131"/>
      <c r="AD20" s="130">
        <f t="shared" si="192"/>
        <v>0.61356484922717802</v>
      </c>
      <c r="AE20" s="46">
        <f t="shared" si="192"/>
        <v>0.99999999953920726</v>
      </c>
      <c r="AF20" s="46">
        <f t="shared" si="192"/>
        <v>0.99999999999999845</v>
      </c>
      <c r="AG20" s="46">
        <f t="shared" si="192"/>
        <v>1</v>
      </c>
      <c r="AH20" s="46">
        <f t="shared" si="192"/>
        <v>2.7148538466146741E-8</v>
      </c>
      <c r="AI20" s="131">
        <f t="shared" si="192"/>
        <v>0.14335191480308573</v>
      </c>
      <c r="AJ20" s="46"/>
      <c r="AK20" s="46"/>
      <c r="AL20" s="131"/>
      <c r="AM20" s="130">
        <f t="shared" si="193"/>
        <v>0.23491932644013638</v>
      </c>
      <c r="AN20" s="46">
        <f t="shared" si="193"/>
        <v>0.99999992070207655</v>
      </c>
      <c r="AO20" s="46">
        <f t="shared" si="193"/>
        <v>0.98983752201994657</v>
      </c>
      <c r="AP20" s="46">
        <f t="shared" si="193"/>
        <v>1</v>
      </c>
      <c r="AQ20" s="46">
        <f t="shared" si="193"/>
        <v>1.1875828471061195E-6</v>
      </c>
      <c r="AR20" s="131">
        <f t="shared" si="193"/>
        <v>0.14066041947618596</v>
      </c>
      <c r="AS20" s="46"/>
      <c r="AT20" s="46"/>
      <c r="AU20" s="131"/>
      <c r="AV20" s="130">
        <f t="shared" si="194"/>
        <v>1</v>
      </c>
      <c r="AW20" s="46">
        <f t="shared" si="194"/>
        <v>1</v>
      </c>
      <c r="AX20" s="46">
        <f t="shared" si="194"/>
        <v>1</v>
      </c>
      <c r="AY20" s="46">
        <f t="shared" si="194"/>
        <v>1</v>
      </c>
      <c r="AZ20" s="46">
        <f t="shared" si="194"/>
        <v>1</v>
      </c>
      <c r="BA20" s="131">
        <f t="shared" si="194"/>
        <v>0.20455738079417959</v>
      </c>
      <c r="BB20" s="46"/>
      <c r="BC20" s="46"/>
      <c r="BD20" s="131"/>
      <c r="BE20" s="130">
        <f t="shared" si="195"/>
        <v>0.99999999986659005</v>
      </c>
      <c r="BF20" s="46">
        <f t="shared" si="195"/>
        <v>0.28722117507291395</v>
      </c>
      <c r="BG20" s="46">
        <f t="shared" si="195"/>
        <v>1</v>
      </c>
      <c r="BH20" s="46">
        <f t="shared" si="195"/>
        <v>1</v>
      </c>
      <c r="BI20" s="46">
        <f t="shared" si="195"/>
        <v>0.36490691118774893</v>
      </c>
      <c r="BJ20" s="131">
        <f t="shared" si="195"/>
        <v>0.157784809155879</v>
      </c>
      <c r="BK20" s="46"/>
      <c r="BL20" s="46"/>
      <c r="BM20" s="131"/>
      <c r="BN20" s="130">
        <f t="shared" si="196"/>
        <v>0.99999990551786389</v>
      </c>
      <c r="BO20" s="46">
        <f t="shared" si="196"/>
        <v>0.99999999781816484</v>
      </c>
      <c r="BP20" s="46">
        <f t="shared" si="196"/>
        <v>3.9353987471171057E-3</v>
      </c>
      <c r="BQ20" s="46">
        <f t="shared" si="196"/>
        <v>1</v>
      </c>
      <c r="BR20" s="46">
        <f t="shared" si="196"/>
        <v>0.9994056169743516</v>
      </c>
      <c r="BS20" s="131">
        <f t="shared" si="196"/>
        <v>0.24623767753125661</v>
      </c>
      <c r="BT20" s="46"/>
      <c r="BU20" s="46"/>
      <c r="BV20" s="131"/>
      <c r="BW20" s="130">
        <f t="shared" si="197"/>
        <v>1</v>
      </c>
      <c r="BX20" s="46">
        <f t="shared" si="197"/>
        <v>1</v>
      </c>
      <c r="BY20" s="46">
        <f t="shared" si="197"/>
        <v>1</v>
      </c>
      <c r="BZ20" s="46">
        <f t="shared" si="197"/>
        <v>0.99945289069972043</v>
      </c>
      <c r="CA20" s="46">
        <f t="shared" si="197"/>
        <v>0.26829068567440439</v>
      </c>
      <c r="CB20" s="131">
        <f t="shared" si="197"/>
        <v>0.71183493581177737</v>
      </c>
      <c r="CC20" s="46"/>
      <c r="CD20" s="46"/>
      <c r="CE20" s="131"/>
      <c r="CF20" s="130">
        <f t="shared" si="198"/>
        <v>0.62572670888036996</v>
      </c>
      <c r="CG20" s="46">
        <f t="shared" si="198"/>
        <v>1</v>
      </c>
      <c r="CH20" s="46">
        <f t="shared" si="198"/>
        <v>0.99999999999505662</v>
      </c>
      <c r="CI20" s="46">
        <f t="shared" si="198"/>
        <v>4.660870750900188E-4</v>
      </c>
      <c r="CJ20" s="46">
        <f t="shared" si="198"/>
        <v>2.3541810112754874E-6</v>
      </c>
      <c r="CK20" s="131">
        <f t="shared" si="198"/>
        <v>0.23491932644013638</v>
      </c>
      <c r="CL20" s="46"/>
      <c r="CM20" s="46"/>
      <c r="CN20" s="131"/>
      <c r="CO20" s="130">
        <f t="shared" si="199"/>
        <v>0.26716906361434911</v>
      </c>
      <c r="CP20" s="46">
        <f t="shared" si="199"/>
        <v>0.9999998438934844</v>
      </c>
      <c r="CQ20" s="46">
        <f t="shared" si="199"/>
        <v>0.99999999999986433</v>
      </c>
      <c r="CR20" s="46">
        <f t="shared" si="199"/>
        <v>1</v>
      </c>
      <c r="CS20" s="46">
        <f t="shared" si="199"/>
        <v>2.7259765849243994E-7</v>
      </c>
      <c r="CT20" s="131">
        <f t="shared" si="199"/>
        <v>0.17409375424985479</v>
      </c>
      <c r="CU20" s="46"/>
      <c r="CV20" s="46"/>
      <c r="CW20" s="131"/>
      <c r="CX20" s="130">
        <f t="shared" si="200"/>
        <v>0.99999998288711478</v>
      </c>
      <c r="CY20" s="46">
        <f t="shared" si="200"/>
        <v>0.9996875682290266</v>
      </c>
      <c r="CZ20" s="46">
        <f t="shared" si="200"/>
        <v>1</v>
      </c>
      <c r="DA20" s="46">
        <f t="shared" si="200"/>
        <v>0.81737198091960317</v>
      </c>
      <c r="DB20" s="46">
        <f t="shared" si="200"/>
        <v>6.9857104751726684E-2</v>
      </c>
      <c r="DC20" s="131">
        <f t="shared" si="200"/>
        <v>0.20043333738086186</v>
      </c>
      <c r="DD20" s="46"/>
      <c r="DE20" s="46"/>
      <c r="DF20" s="131"/>
      <c r="DG20" s="130">
        <f t="shared" si="201"/>
        <v>0.36294644577009622</v>
      </c>
      <c r="DH20" s="46">
        <f t="shared" si="201"/>
        <v>0.9999994877032945</v>
      </c>
      <c r="DI20" s="46">
        <f t="shared" si="201"/>
        <v>1</v>
      </c>
      <c r="DJ20" s="46">
        <f t="shared" si="201"/>
        <v>0.99999978853478855</v>
      </c>
      <c r="DK20" s="46">
        <f t="shared" si="201"/>
        <v>5.6043888282485269E-8</v>
      </c>
      <c r="DL20" s="131">
        <f t="shared" si="201"/>
        <v>0.21160496956918401</v>
      </c>
      <c r="DM20" s="46"/>
      <c r="DN20" s="46"/>
      <c r="DO20" s="131"/>
      <c r="DP20" s="130">
        <f t="shared" si="202"/>
        <v>1</v>
      </c>
      <c r="DQ20" s="46">
        <f t="shared" si="202"/>
        <v>1</v>
      </c>
      <c r="DR20" s="46">
        <f t="shared" si="202"/>
        <v>1</v>
      </c>
      <c r="DS20" s="46">
        <f t="shared" si="202"/>
        <v>1.4862810385034625E-2</v>
      </c>
      <c r="DT20" s="46">
        <f t="shared" si="202"/>
        <v>2.9048641114779749E-3</v>
      </c>
      <c r="DU20" s="131">
        <f t="shared" si="202"/>
        <v>7.103533647917986E-4</v>
      </c>
      <c r="DV20" s="46"/>
      <c r="DW20" s="46"/>
      <c r="DX20" s="131"/>
      <c r="DY20" s="130">
        <f t="shared" si="203"/>
        <v>0.23491932644013638</v>
      </c>
      <c r="DZ20" s="46">
        <f t="shared" si="203"/>
        <v>0.99999601337380772</v>
      </c>
      <c r="EA20" s="46">
        <f t="shared" si="203"/>
        <v>0.99999999999999489</v>
      </c>
      <c r="EB20" s="46">
        <f t="shared" si="203"/>
        <v>1</v>
      </c>
      <c r="EC20" s="46">
        <f t="shared" si="203"/>
        <v>2.3071621343065486E-6</v>
      </c>
      <c r="ED20" s="131">
        <f t="shared" si="203"/>
        <v>1.6728037493714248E-2</v>
      </c>
      <c r="EE20" s="46"/>
      <c r="EF20" s="46"/>
      <c r="EG20" s="131"/>
      <c r="EH20" s="130">
        <f t="shared" si="204"/>
        <v>1</v>
      </c>
      <c r="EI20" s="46">
        <f t="shared" si="204"/>
        <v>1</v>
      </c>
      <c r="EJ20" s="46">
        <f t="shared" si="204"/>
        <v>3.0353323963460606E-6</v>
      </c>
      <c r="EK20" s="46">
        <f t="shared" si="204"/>
        <v>7.1694986652715253E-5</v>
      </c>
      <c r="EL20" s="46">
        <f t="shared" si="204"/>
        <v>0.15365926114507589</v>
      </c>
      <c r="EM20" s="131">
        <f t="shared" si="204"/>
        <v>0.1114375122360199</v>
      </c>
      <c r="EN20" s="46"/>
      <c r="EO20" s="46"/>
      <c r="EP20" s="131"/>
      <c r="EQ20" s="130">
        <f t="shared" si="205"/>
        <v>0.99999983650293134</v>
      </c>
      <c r="ER20" s="46">
        <f t="shared" si="205"/>
        <v>0.99999999998442268</v>
      </c>
      <c r="ES20" s="46">
        <f t="shared" si="205"/>
        <v>1.5554915666896346E-7</v>
      </c>
      <c r="ET20" s="46">
        <f t="shared" si="205"/>
        <v>1</v>
      </c>
      <c r="EU20" s="46">
        <f t="shared" si="205"/>
        <v>0.9911163366118424</v>
      </c>
      <c r="EV20" s="131">
        <f t="shared" si="205"/>
        <v>0.23245057176926193</v>
      </c>
      <c r="EW20" s="46"/>
      <c r="EX20" s="46"/>
      <c r="EY20" s="131"/>
      <c r="EZ20" s="130">
        <f t="shared" si="206"/>
        <v>0.99999844089650602</v>
      </c>
      <c r="FA20" s="46">
        <f t="shared" si="206"/>
        <v>0.92988081825984936</v>
      </c>
      <c r="FB20" s="46">
        <f t="shared" si="206"/>
        <v>1</v>
      </c>
      <c r="FC20" s="46">
        <f t="shared" si="206"/>
        <v>2.1241571949913124E-7</v>
      </c>
      <c r="FD20" s="46">
        <f t="shared" si="206"/>
        <v>7.5016661754566408E-2</v>
      </c>
      <c r="FE20" s="131">
        <f t="shared" si="206"/>
        <v>0.23392874309499961</v>
      </c>
      <c r="FF20" s="46"/>
      <c r="FG20" s="46"/>
      <c r="FH20" s="131"/>
      <c r="FI20" s="130">
        <f t="shared" si="207"/>
        <v>0.99998842134217802</v>
      </c>
      <c r="FJ20" s="46">
        <f t="shared" si="207"/>
        <v>0.99999999999934674</v>
      </c>
      <c r="FK20" s="46">
        <f t="shared" si="207"/>
        <v>0.96718101443524218</v>
      </c>
      <c r="FL20" s="46">
        <f t="shared" si="207"/>
        <v>1.3985743309523189E-10</v>
      </c>
      <c r="FM20" s="46">
        <f t="shared" si="207"/>
        <v>1</v>
      </c>
      <c r="FN20" s="131">
        <f t="shared" si="207"/>
        <v>1</v>
      </c>
      <c r="FO20" s="46"/>
      <c r="FP20" s="46"/>
      <c r="FQ20" s="131"/>
      <c r="FR20" s="130">
        <f t="shared" si="208"/>
        <v>0.99988088574788869</v>
      </c>
      <c r="FS20" s="46">
        <f t="shared" si="208"/>
        <v>0.99999998647536903</v>
      </c>
      <c r="FT20" s="46">
        <f t="shared" si="208"/>
        <v>1</v>
      </c>
      <c r="FU20" s="46">
        <f t="shared" si="208"/>
        <v>1</v>
      </c>
      <c r="FV20" s="46">
        <f t="shared" si="208"/>
        <v>1.4446041748423893E-6</v>
      </c>
      <c r="FW20" s="131">
        <f t="shared" si="208"/>
        <v>0.12239218105034506</v>
      </c>
      <c r="FX20" s="46"/>
      <c r="FY20" s="46"/>
      <c r="FZ20" s="131"/>
      <c r="GA20" s="130">
        <f t="shared" si="209"/>
        <v>0.99871550208213844</v>
      </c>
      <c r="GB20" s="46">
        <f t="shared" si="209"/>
        <v>1</v>
      </c>
      <c r="GC20" s="46">
        <f t="shared" si="209"/>
        <v>0.9999999999985274</v>
      </c>
      <c r="GD20" s="46">
        <f t="shared" si="209"/>
        <v>1</v>
      </c>
      <c r="GE20" s="46">
        <f t="shared" si="209"/>
        <v>1</v>
      </c>
      <c r="GF20" s="131">
        <f t="shared" si="209"/>
        <v>0.99997279450072429</v>
      </c>
      <c r="GG20" s="46"/>
      <c r="GH20" s="46"/>
      <c r="GI20" s="131"/>
      <c r="GJ20" s="130">
        <f t="shared" si="210"/>
        <v>0.55581656712855654</v>
      </c>
      <c r="GK20" s="46">
        <f t="shared" si="210"/>
        <v>0.99993026525496598</v>
      </c>
      <c r="GL20" s="46">
        <f t="shared" si="210"/>
        <v>1</v>
      </c>
      <c r="GM20" s="46">
        <f t="shared" si="210"/>
        <v>5.5688010237373671E-3</v>
      </c>
      <c r="GN20" s="46">
        <f t="shared" si="210"/>
        <v>3.3362101807371707E-5</v>
      </c>
      <c r="GO20" s="131">
        <f t="shared" si="210"/>
        <v>0.23491932644013638</v>
      </c>
      <c r="GP20" s="46"/>
      <c r="GQ20" s="46"/>
      <c r="GR20" s="131"/>
      <c r="GS20" s="130">
        <f t="shared" si="211"/>
        <v>0.9999999982012564</v>
      </c>
      <c r="GT20" s="46">
        <f t="shared" si="211"/>
        <v>0.99999769452090292</v>
      </c>
      <c r="GU20" s="46">
        <f t="shared" si="211"/>
        <v>1</v>
      </c>
      <c r="GV20" s="46">
        <f t="shared" si="211"/>
        <v>0.46445407997311905</v>
      </c>
      <c r="GW20" s="46">
        <f t="shared" si="211"/>
        <v>9.6729140454157158E-4</v>
      </c>
      <c r="GX20" s="131">
        <f t="shared" si="211"/>
        <v>0.20220830269481391</v>
      </c>
      <c r="GY20" s="46"/>
      <c r="GZ20" s="46"/>
      <c r="HA20" s="131"/>
      <c r="HB20" s="130">
        <f t="shared" si="212"/>
        <v>0.72978667091332927</v>
      </c>
      <c r="HC20" s="46">
        <f t="shared" si="212"/>
        <v>0.99999595177325573</v>
      </c>
      <c r="HD20" s="46">
        <f t="shared" si="212"/>
        <v>9.1308402717999396E-3</v>
      </c>
      <c r="HE20" s="46">
        <f t="shared" si="212"/>
        <v>1</v>
      </c>
      <c r="HF20" s="46">
        <f t="shared" si="212"/>
        <v>2.8445078775207751E-5</v>
      </c>
      <c r="HG20" s="131">
        <f t="shared" si="212"/>
        <v>0.14113742479634198</v>
      </c>
      <c r="HH20" s="46"/>
      <c r="HI20" s="46"/>
      <c r="HJ20" s="131"/>
      <c r="HK20" s="130">
        <f t="shared" si="213"/>
        <v>0.97552854411960932</v>
      </c>
      <c r="HL20" s="46">
        <f t="shared" si="213"/>
        <v>0.99967814725530724</v>
      </c>
      <c r="HM20" s="46">
        <f t="shared" si="213"/>
        <v>1</v>
      </c>
      <c r="HN20" s="46">
        <f t="shared" si="213"/>
        <v>0.99800078580855811</v>
      </c>
      <c r="HO20" s="46">
        <f t="shared" si="213"/>
        <v>1.3344008279154186E-3</v>
      </c>
      <c r="HP20" s="131">
        <f t="shared" si="213"/>
        <v>0.20640572325920209</v>
      </c>
      <c r="HQ20" s="46"/>
      <c r="HR20" s="46"/>
      <c r="HS20" s="131"/>
      <c r="HT20" s="130">
        <f t="shared" si="214"/>
        <v>0.99999999985867305</v>
      </c>
      <c r="HU20" s="46">
        <f t="shared" si="214"/>
        <v>0.99988384123042262</v>
      </c>
      <c r="HV20" s="46">
        <f t="shared" si="214"/>
        <v>0.99413810626405807</v>
      </c>
      <c r="HW20" s="46">
        <f t="shared" si="214"/>
        <v>0.86241531645776048</v>
      </c>
      <c r="HX20" s="46">
        <f t="shared" si="214"/>
        <v>1</v>
      </c>
      <c r="HY20" s="131">
        <f t="shared" si="214"/>
        <v>1.1373823709803133E-6</v>
      </c>
      <c r="HZ20" s="46"/>
      <c r="IA20" s="46"/>
      <c r="IB20" s="131"/>
      <c r="IC20" s="130">
        <f t="shared" si="215"/>
        <v>0.99999999999995826</v>
      </c>
      <c r="ID20" s="46">
        <f t="shared" si="215"/>
        <v>0.9976304787477539</v>
      </c>
      <c r="IE20" s="46">
        <f t="shared" si="215"/>
        <v>0.99999891993549073</v>
      </c>
      <c r="IF20" s="46">
        <f t="shared" si="215"/>
        <v>1</v>
      </c>
      <c r="IG20" s="46">
        <f t="shared" si="215"/>
        <v>0.73217997893906739</v>
      </c>
      <c r="IH20" s="131">
        <f t="shared" si="215"/>
        <v>0.13576316753580028</v>
      </c>
      <c r="II20" s="46"/>
      <c r="IJ20" s="46"/>
      <c r="IK20" s="131"/>
      <c r="IL20" s="130">
        <f t="shared" si="216"/>
        <v>0.99955387570813836</v>
      </c>
      <c r="IM20" s="46">
        <f t="shared" si="216"/>
        <v>0.9999594208443765</v>
      </c>
      <c r="IN20" s="46">
        <f t="shared" si="216"/>
        <v>1</v>
      </c>
      <c r="IO20" s="46">
        <f t="shared" si="216"/>
        <v>1</v>
      </c>
      <c r="IP20" s="46">
        <f t="shared" si="216"/>
        <v>2.7455394233227165E-12</v>
      </c>
      <c r="IQ20" s="131">
        <f t="shared" si="216"/>
        <v>1</v>
      </c>
      <c r="IR20" s="46"/>
      <c r="IS20" s="46"/>
      <c r="IT20" s="131"/>
      <c r="IU20" s="130">
        <f t="shared" si="217"/>
        <v>0.9999929924840818</v>
      </c>
      <c r="IV20" s="46">
        <f t="shared" si="217"/>
        <v>0.99999996365214883</v>
      </c>
      <c r="IW20" s="46">
        <f t="shared" si="217"/>
        <v>1</v>
      </c>
      <c r="IX20" s="46">
        <f t="shared" si="217"/>
        <v>2.6056158375989229E-5</v>
      </c>
      <c r="IY20" s="46">
        <f t="shared" si="217"/>
        <v>2.6177298728934379E-9</v>
      </c>
      <c r="IZ20" s="131">
        <f t="shared" si="217"/>
        <v>1.4426861212314967E-5</v>
      </c>
      <c r="JA20" s="46"/>
      <c r="JB20" s="46"/>
      <c r="JC20" s="131"/>
      <c r="JD20" s="130">
        <f t="shared" si="218"/>
        <v>0.8673475373538253</v>
      </c>
      <c r="JE20" s="46">
        <f t="shared" si="218"/>
        <v>0.99999999995532818</v>
      </c>
      <c r="JF20" s="46">
        <f t="shared" si="218"/>
        <v>1</v>
      </c>
      <c r="JG20" s="46">
        <f t="shared" si="218"/>
        <v>9.7631192525064726E-5</v>
      </c>
      <c r="JH20" s="46">
        <f t="shared" si="218"/>
        <v>8.8908629214443606E-8</v>
      </c>
      <c r="JI20" s="131">
        <f t="shared" si="218"/>
        <v>0.22440554212937958</v>
      </c>
      <c r="JJ20" s="46"/>
      <c r="JK20" s="46"/>
      <c r="JL20" s="131"/>
      <c r="JM20" s="130">
        <f t="shared" si="219"/>
        <v>0.99999926703081254</v>
      </c>
      <c r="JN20" s="46">
        <f t="shared" si="219"/>
        <v>0.9999999999984639</v>
      </c>
      <c r="JO20" s="46">
        <f t="shared" si="219"/>
        <v>0.99992669803090017</v>
      </c>
      <c r="JP20" s="46">
        <f t="shared" si="219"/>
        <v>0.9999514419548734</v>
      </c>
      <c r="JQ20" s="46">
        <f t="shared" si="219"/>
        <v>1</v>
      </c>
      <c r="JR20" s="131">
        <f t="shared" si="219"/>
        <v>1</v>
      </c>
      <c r="JS20" s="46"/>
      <c r="JT20" s="46"/>
      <c r="JU20" s="131"/>
      <c r="JV20" s="130">
        <f t="shared" si="220"/>
        <v>0.99999998625699371</v>
      </c>
      <c r="JW20" s="46">
        <f t="shared" si="220"/>
        <v>0.99999997763844883</v>
      </c>
      <c r="JX20" s="46">
        <f t="shared" si="220"/>
        <v>0.99999999999893752</v>
      </c>
      <c r="JY20" s="46">
        <f t="shared" si="220"/>
        <v>1</v>
      </c>
      <c r="JZ20" s="46">
        <f t="shared" si="220"/>
        <v>0.99999992403631865</v>
      </c>
      <c r="KA20" s="131">
        <f t="shared" si="220"/>
        <v>0.19351900370138578</v>
      </c>
      <c r="KB20" s="46"/>
      <c r="KC20" s="46"/>
      <c r="KD20" s="131"/>
      <c r="KE20" s="130">
        <f t="shared" si="221"/>
        <v>0.47099173909893227</v>
      </c>
      <c r="KF20" s="46">
        <f t="shared" si="221"/>
        <v>0.99999996998241136</v>
      </c>
      <c r="KG20" s="46">
        <f t="shared" si="221"/>
        <v>1</v>
      </c>
      <c r="KH20" s="46">
        <f t="shared" si="221"/>
        <v>1</v>
      </c>
      <c r="KI20" s="46">
        <f t="shared" si="221"/>
        <v>7.4946306251011464E-9</v>
      </c>
      <c r="KJ20" s="131">
        <f t="shared" si="221"/>
        <v>2.9755453776335024E-4</v>
      </c>
      <c r="KK20" s="46"/>
      <c r="KL20" s="46"/>
      <c r="KM20" s="131"/>
      <c r="KN20" s="130">
        <f t="shared" si="222"/>
        <v>0.99999999763803471</v>
      </c>
      <c r="KO20" s="46">
        <f t="shared" si="222"/>
        <v>0.99999999999997247</v>
      </c>
      <c r="KP20" s="46">
        <f t="shared" si="222"/>
        <v>1</v>
      </c>
      <c r="KQ20" s="46">
        <f t="shared" si="222"/>
        <v>1</v>
      </c>
      <c r="KR20" s="46">
        <f t="shared" si="222"/>
        <v>1.1129417850337915E-3</v>
      </c>
      <c r="KS20" s="131">
        <f t="shared" si="222"/>
        <v>0.14520008511841992</v>
      </c>
      <c r="KT20" s="46"/>
      <c r="KU20" s="46"/>
      <c r="KV20" s="131"/>
      <c r="KW20" s="130">
        <f t="shared" si="223"/>
        <v>0.99999999999984568</v>
      </c>
      <c r="KX20" s="46">
        <f t="shared" si="223"/>
        <v>0.99999988652178873</v>
      </c>
      <c r="KY20" s="46">
        <f t="shared" si="223"/>
        <v>0.99999901704657745</v>
      </c>
      <c r="KZ20" s="46">
        <f t="shared" si="223"/>
        <v>0.43293915621588791</v>
      </c>
      <c r="LA20" s="46">
        <f t="shared" si="223"/>
        <v>1</v>
      </c>
      <c r="LB20" s="131">
        <f t="shared" si="223"/>
        <v>0.99999262473425032</v>
      </c>
      <c r="LC20" s="46"/>
      <c r="LD20" s="46"/>
      <c r="LE20" s="131"/>
      <c r="LF20" s="130">
        <f t="shared" si="224"/>
        <v>0.23491932644013638</v>
      </c>
      <c r="LG20" s="46">
        <f t="shared" si="224"/>
        <v>0.20324346375497057</v>
      </c>
      <c r="LH20" s="46">
        <f t="shared" si="224"/>
        <v>1</v>
      </c>
      <c r="LI20" s="46">
        <f t="shared" si="224"/>
        <v>1</v>
      </c>
      <c r="LJ20" s="46">
        <f t="shared" si="224"/>
        <v>2.3008409932184768E-3</v>
      </c>
      <c r="LK20" s="131">
        <f t="shared" si="224"/>
        <v>6.2790058978938325E-8</v>
      </c>
      <c r="LL20" s="46"/>
      <c r="LM20" s="46"/>
      <c r="LN20" s="131"/>
      <c r="LO20" s="130">
        <f t="shared" si="225"/>
        <v>0.2411476231967393</v>
      </c>
      <c r="LP20" s="46">
        <f t="shared" si="225"/>
        <v>0.99999577998748912</v>
      </c>
      <c r="LQ20" s="46">
        <f t="shared" si="225"/>
        <v>0.99959817812592044</v>
      </c>
      <c r="LR20" s="46">
        <f t="shared" si="225"/>
        <v>1</v>
      </c>
      <c r="LS20" s="46">
        <f t="shared" si="225"/>
        <v>2.7880270022790043E-2</v>
      </c>
      <c r="LT20" s="131">
        <f t="shared" si="225"/>
        <v>0.2307746988619955</v>
      </c>
      <c r="LU20" s="46"/>
      <c r="LV20" s="46"/>
      <c r="LW20" s="131"/>
      <c r="LX20" s="130">
        <f t="shared" si="226"/>
        <v>0.99999985644045863</v>
      </c>
      <c r="LY20" s="46">
        <f t="shared" si="226"/>
        <v>0.99999999926459204</v>
      </c>
      <c r="LZ20" s="46">
        <f t="shared" si="226"/>
        <v>0.99999974296273975</v>
      </c>
      <c r="MA20" s="46">
        <f t="shared" si="226"/>
        <v>1</v>
      </c>
      <c r="MB20" s="46">
        <f t="shared" si="226"/>
        <v>1</v>
      </c>
      <c r="MC20" s="131">
        <f t="shared" si="226"/>
        <v>0.28598192761548724</v>
      </c>
      <c r="MD20" s="46"/>
      <c r="ME20" s="46"/>
      <c r="MF20" s="131"/>
      <c r="MG20" s="130">
        <f t="shared" si="227"/>
        <v>0.99999999999981526</v>
      </c>
      <c r="MH20" s="46">
        <f t="shared" si="227"/>
        <v>1</v>
      </c>
      <c r="MI20" s="46">
        <f t="shared" si="227"/>
        <v>0.99998506623987526</v>
      </c>
      <c r="MJ20" s="46">
        <f t="shared" si="227"/>
        <v>0.99999999999955769</v>
      </c>
      <c r="MK20" s="46">
        <f t="shared" si="227"/>
        <v>0.9999999964776014</v>
      </c>
      <c r="ML20" s="131">
        <f t="shared" si="227"/>
        <v>4.5877999090993314E-7</v>
      </c>
      <c r="MM20" s="46"/>
      <c r="MN20" s="46"/>
      <c r="MO20" s="131"/>
      <c r="MP20" s="130">
        <f t="shared" si="228"/>
        <v>1</v>
      </c>
      <c r="MQ20" s="46">
        <f t="shared" si="228"/>
        <v>1</v>
      </c>
      <c r="MR20" s="46">
        <f t="shared" si="228"/>
        <v>1</v>
      </c>
      <c r="MS20" s="46">
        <f t="shared" si="228"/>
        <v>1</v>
      </c>
      <c r="MT20" s="46">
        <f t="shared" si="228"/>
        <v>0.66056817183104932</v>
      </c>
      <c r="MU20" s="131">
        <f t="shared" si="228"/>
        <v>5.2465750862831724E-7</v>
      </c>
      <c r="MV20" s="46"/>
      <c r="MW20" s="46"/>
      <c r="MX20" s="131"/>
      <c r="MY20" s="130">
        <f t="shared" si="229"/>
        <v>0.94178243793305971</v>
      </c>
      <c r="MZ20" s="46">
        <f t="shared" si="229"/>
        <v>1</v>
      </c>
      <c r="NA20" s="46">
        <f t="shared" si="229"/>
        <v>1</v>
      </c>
      <c r="NB20" s="46">
        <f t="shared" si="229"/>
        <v>8.6894725081179292E-7</v>
      </c>
      <c r="NC20" s="46">
        <f t="shared" si="229"/>
        <v>1.2424327534950176E-7</v>
      </c>
      <c r="ND20" s="131">
        <f t="shared" si="229"/>
        <v>0.23491932644013638</v>
      </c>
      <c r="NE20" s="46"/>
      <c r="NF20" s="46"/>
      <c r="NG20" s="131"/>
      <c r="NH20" s="130">
        <f t="shared" si="230"/>
        <v>0.99936562506539306</v>
      </c>
      <c r="NI20" s="46">
        <f t="shared" si="230"/>
        <v>0.99999999552284158</v>
      </c>
      <c r="NJ20" s="46">
        <f t="shared" si="230"/>
        <v>0.99999999999999956</v>
      </c>
      <c r="NK20" s="46">
        <f t="shared" si="230"/>
        <v>0.99999999999956635</v>
      </c>
      <c r="NL20" s="46">
        <f t="shared" si="230"/>
        <v>6.5736886285874801E-7</v>
      </c>
      <c r="NM20" s="131">
        <f t="shared" si="230"/>
        <v>0.16035728734050564</v>
      </c>
      <c r="NN20" s="46"/>
      <c r="NO20" s="46"/>
      <c r="NP20" s="131"/>
      <c r="NQ20" s="130">
        <f t="shared" si="231"/>
        <v>0.99999999004373741</v>
      </c>
      <c r="NR20" s="46">
        <f t="shared" si="231"/>
        <v>1</v>
      </c>
      <c r="NS20" s="46">
        <f t="shared" si="231"/>
        <v>1</v>
      </c>
      <c r="NT20" s="46">
        <f t="shared" si="231"/>
        <v>0.99999996556819648</v>
      </c>
      <c r="NU20" s="46">
        <f t="shared" si="231"/>
        <v>3.4422549109057086E-2</v>
      </c>
      <c r="NV20" s="131">
        <f t="shared" si="231"/>
        <v>0.17702614836340305</v>
      </c>
      <c r="NW20" s="46"/>
      <c r="NX20" s="46"/>
      <c r="NY20" s="131"/>
      <c r="NZ20" s="130">
        <f t="shared" si="232"/>
        <v>0.99999978420003155</v>
      </c>
      <c r="OA20" s="46">
        <f t="shared" si="232"/>
        <v>1</v>
      </c>
      <c r="OB20" s="46">
        <f t="shared" si="232"/>
        <v>0.99999999947441487</v>
      </c>
      <c r="OC20" s="46">
        <f t="shared" si="232"/>
        <v>0.99999977719533295</v>
      </c>
      <c r="OD20" s="46">
        <f t="shared" si="232"/>
        <v>0.99999999336313117</v>
      </c>
      <c r="OE20" s="131">
        <f t="shared" si="232"/>
        <v>9.5131256021139447E-7</v>
      </c>
      <c r="OF20" s="46"/>
      <c r="OG20" s="46"/>
      <c r="OH20" s="131"/>
      <c r="OI20" s="130">
        <f t="shared" si="233"/>
        <v>1</v>
      </c>
      <c r="OJ20" s="46">
        <f t="shared" si="233"/>
        <v>0.99999906395420912</v>
      </c>
      <c r="OK20" s="46">
        <f t="shared" si="233"/>
        <v>0.95478433145523733</v>
      </c>
      <c r="OL20" s="46">
        <f t="shared" si="233"/>
        <v>1.7373718052585911E-2</v>
      </c>
      <c r="OM20" s="46">
        <f t="shared" si="233"/>
        <v>1.6344621813572345E-2</v>
      </c>
      <c r="ON20" s="131">
        <f t="shared" si="233"/>
        <v>5.4770801151966843E-2</v>
      </c>
      <c r="OO20" s="46"/>
      <c r="OP20" s="46"/>
      <c r="OQ20" s="131"/>
      <c r="OR20" s="130">
        <f t="shared" si="234"/>
        <v>0.99926035498839094</v>
      </c>
      <c r="OS20" s="46">
        <f t="shared" si="234"/>
        <v>6.3403289421093828E-2</v>
      </c>
      <c r="OT20" s="46">
        <f t="shared" si="234"/>
        <v>1</v>
      </c>
      <c r="OU20" s="46">
        <f t="shared" si="234"/>
        <v>0.5940817370729945</v>
      </c>
      <c r="OV20" s="46">
        <f t="shared" si="234"/>
        <v>0.13577505203340715</v>
      </c>
      <c r="OW20" s="131">
        <f t="shared" si="234"/>
        <v>0.23425700464433702</v>
      </c>
      <c r="OX20" s="46"/>
      <c r="OY20" s="46"/>
      <c r="OZ20" s="131"/>
      <c r="PA20" s="130">
        <f t="shared" si="235"/>
        <v>1</v>
      </c>
      <c r="PB20" s="46">
        <f t="shared" si="235"/>
        <v>0.99999999909274839</v>
      </c>
      <c r="PC20" s="46">
        <f t="shared" si="235"/>
        <v>1</v>
      </c>
      <c r="PD20" s="46">
        <f t="shared" si="235"/>
        <v>0.99914539540740943</v>
      </c>
      <c r="PE20" s="46">
        <f t="shared" si="235"/>
        <v>0.89367389776609096</v>
      </c>
      <c r="PF20" s="131">
        <f t="shared" si="235"/>
        <v>0.96266497047876209</v>
      </c>
      <c r="PG20" s="46"/>
      <c r="PH20" s="46"/>
      <c r="PI20" s="131"/>
      <c r="PJ20" s="130">
        <f t="shared" si="236"/>
        <v>0.99999999997326561</v>
      </c>
      <c r="PK20" s="46">
        <f t="shared" si="236"/>
        <v>0.99999998115039601</v>
      </c>
      <c r="PL20" s="46">
        <f t="shared" si="236"/>
        <v>0.99980215318972221</v>
      </c>
      <c r="PM20" s="46">
        <f t="shared" si="236"/>
        <v>4.268458832289857E-8</v>
      </c>
      <c r="PN20" s="46">
        <f t="shared" si="236"/>
        <v>1</v>
      </c>
      <c r="PO20" s="131">
        <f t="shared" si="236"/>
        <v>0.99999889255776442</v>
      </c>
      <c r="PP20" s="46"/>
      <c r="PQ20" s="46"/>
      <c r="PR20" s="131"/>
      <c r="PS20" s="130">
        <f t="shared" si="237"/>
        <v>0.49671503596612226</v>
      </c>
      <c r="PT20" s="46">
        <f t="shared" si="237"/>
        <v>0.99999998671902257</v>
      </c>
      <c r="PU20" s="46">
        <f t="shared" si="237"/>
        <v>0.95991109050225143</v>
      </c>
      <c r="PV20" s="46">
        <f t="shared" si="237"/>
        <v>1</v>
      </c>
      <c r="PW20" s="46">
        <f t="shared" si="237"/>
        <v>1.5179239212649789E-7</v>
      </c>
      <c r="PX20" s="131">
        <f t="shared" si="237"/>
        <v>0.14767990149456231</v>
      </c>
      <c r="PY20" s="46"/>
      <c r="PZ20" s="46"/>
      <c r="QA20" s="131"/>
      <c r="QB20" s="130">
        <f t="shared" si="238"/>
        <v>0.99719312775081237</v>
      </c>
      <c r="QC20" s="46">
        <f t="shared" si="238"/>
        <v>0.9999999997739879</v>
      </c>
      <c r="QD20" s="46">
        <f t="shared" si="238"/>
        <v>0.36302623350276664</v>
      </c>
      <c r="QE20" s="46">
        <f t="shared" si="238"/>
        <v>1</v>
      </c>
      <c r="QF20" s="46">
        <f t="shared" si="238"/>
        <v>0.9999997773844187</v>
      </c>
      <c r="QG20" s="131">
        <f t="shared" si="238"/>
        <v>0.2218459905479962</v>
      </c>
      <c r="QH20" s="46"/>
      <c r="QI20" s="46"/>
      <c r="QJ20" s="131"/>
      <c r="QK20" s="130">
        <f t="shared" si="239"/>
        <v>0.99999969082268769</v>
      </c>
      <c r="QL20" s="46">
        <f t="shared" si="239"/>
        <v>8.8259902387615663E-2</v>
      </c>
      <c r="QM20" s="46">
        <f t="shared" si="239"/>
        <v>0.99999999867504807</v>
      </c>
      <c r="QN20" s="46">
        <f t="shared" si="239"/>
        <v>0.99999999999999178</v>
      </c>
      <c r="QO20" s="46">
        <f t="shared" si="239"/>
        <v>0.43861692018760506</v>
      </c>
      <c r="QP20" s="131">
        <f t="shared" si="239"/>
        <v>0.16247373905785575</v>
      </c>
      <c r="QQ20" s="46"/>
      <c r="QR20" s="46"/>
      <c r="QS20" s="131"/>
      <c r="QT20" s="130">
        <f t="shared" si="240"/>
        <v>0.69020663869101073</v>
      </c>
      <c r="QU20" s="46">
        <f t="shared" si="240"/>
        <v>1</v>
      </c>
      <c r="QV20" s="46">
        <f t="shared" si="240"/>
        <v>0.99999999999997291</v>
      </c>
      <c r="QW20" s="46">
        <f t="shared" si="240"/>
        <v>1.6985042434257373E-4</v>
      </c>
      <c r="QX20" s="46">
        <f t="shared" si="240"/>
        <v>1.8961908028840511E-6</v>
      </c>
      <c r="QY20" s="131">
        <f t="shared" si="240"/>
        <v>0.23491932644013638</v>
      </c>
      <c r="QZ20" s="46"/>
      <c r="RA20" s="46"/>
      <c r="RB20" s="131"/>
      <c r="RC20" s="130">
        <f t="shared" si="241"/>
        <v>0.9999188445734859</v>
      </c>
      <c r="RD20" s="46">
        <f t="shared" si="241"/>
        <v>0.99999999284355723</v>
      </c>
      <c r="RE20" s="46">
        <f t="shared" si="241"/>
        <v>1</v>
      </c>
      <c r="RF20" s="46">
        <f t="shared" si="241"/>
        <v>1</v>
      </c>
      <c r="RG20" s="46">
        <f t="shared" si="241"/>
        <v>1.8503184667269266E-6</v>
      </c>
      <c r="RH20" s="131">
        <f t="shared" si="241"/>
        <v>0.13876590935879821</v>
      </c>
      <c r="RI20" s="46"/>
      <c r="RJ20" s="46"/>
      <c r="RK20" s="131"/>
      <c r="RL20" s="130">
        <f t="shared" si="242"/>
        <v>0.999999857421214</v>
      </c>
      <c r="RM20" s="46">
        <f t="shared" si="242"/>
        <v>0.999999999997776</v>
      </c>
      <c r="RN20" s="46">
        <f t="shared" si="242"/>
        <v>1.3416948531458511E-3</v>
      </c>
      <c r="RO20" s="46">
        <f t="shared" si="242"/>
        <v>0.99999734300546428</v>
      </c>
      <c r="RP20" s="46">
        <f t="shared" si="242"/>
        <v>1</v>
      </c>
      <c r="RQ20" s="131">
        <f t="shared" si="242"/>
        <v>0.62328260740195385</v>
      </c>
      <c r="RR20" s="46"/>
      <c r="RS20" s="46"/>
      <c r="RT20" s="131"/>
      <c r="RU20" s="130">
        <f t="shared" si="243"/>
        <v>0.99999622620676132</v>
      </c>
      <c r="RV20" s="46">
        <f t="shared" si="243"/>
        <v>8.4323364740021847E-2</v>
      </c>
      <c r="RW20" s="46">
        <f t="shared" si="243"/>
        <v>1</v>
      </c>
      <c r="RX20" s="46">
        <f t="shared" si="243"/>
        <v>1</v>
      </c>
      <c r="RY20" s="46">
        <f t="shared" si="243"/>
        <v>0.42257299868095122</v>
      </c>
      <c r="RZ20" s="131">
        <f t="shared" si="243"/>
        <v>0.12023603751378438</v>
      </c>
      <c r="SA20" s="46"/>
      <c r="SB20" s="46"/>
      <c r="SC20" s="131"/>
      <c r="SD20" s="130">
        <f t="shared" si="244"/>
        <v>0.9982655385917284</v>
      </c>
      <c r="SE20" s="46">
        <f t="shared" si="244"/>
        <v>0.99999967255012567</v>
      </c>
      <c r="SF20" s="46">
        <f t="shared" si="244"/>
        <v>5.2785345150417676E-3</v>
      </c>
      <c r="SG20" s="46">
        <f t="shared" si="244"/>
        <v>1</v>
      </c>
      <c r="SH20" s="46">
        <f t="shared" si="244"/>
        <v>0.18908529894690335</v>
      </c>
      <c r="SI20" s="131">
        <f t="shared" si="244"/>
        <v>0.15293771436907047</v>
      </c>
      <c r="SJ20" s="46"/>
      <c r="SK20" s="46"/>
      <c r="SL20" s="131"/>
      <c r="SM20" s="130">
        <f t="shared" si="245"/>
        <v>0.99905585921226836</v>
      </c>
      <c r="SN20" s="46">
        <f t="shared" si="245"/>
        <v>0.99924450473301973</v>
      </c>
      <c r="SO20" s="46">
        <f t="shared" si="245"/>
        <v>0.99966176373090176</v>
      </c>
      <c r="SP20" s="46">
        <f t="shared" si="245"/>
        <v>0.99999552092699728</v>
      </c>
      <c r="SQ20" s="46">
        <f t="shared" si="245"/>
        <v>1.6012394304584297E-4</v>
      </c>
      <c r="SR20" s="131">
        <f t="shared" si="245"/>
        <v>1</v>
      </c>
      <c r="SS20" s="46"/>
      <c r="ST20" s="46"/>
      <c r="SU20" s="131"/>
      <c r="SV20" s="130">
        <f t="shared" si="246"/>
        <v>1.0106193885585496E-4</v>
      </c>
      <c r="SW20" s="46">
        <f t="shared" si="246"/>
        <v>0.9953670092979725</v>
      </c>
      <c r="SX20" s="46">
        <f t="shared" si="246"/>
        <v>1</v>
      </c>
      <c r="SY20" s="46">
        <f t="shared" si="246"/>
        <v>0.99976567374409442</v>
      </c>
      <c r="SZ20" s="46">
        <f t="shared" si="246"/>
        <v>0.90087139445191478</v>
      </c>
      <c r="TA20" s="131">
        <f t="shared" si="246"/>
        <v>0.73567908047564001</v>
      </c>
      <c r="TB20" s="46"/>
      <c r="TC20" s="46"/>
      <c r="TD20" s="131"/>
      <c r="TE20" s="130">
        <f t="shared" si="247"/>
        <v>0.99999999256487748</v>
      </c>
      <c r="TF20" s="46">
        <f t="shared" si="247"/>
        <v>0.99795501759622485</v>
      </c>
      <c r="TG20" s="46">
        <f t="shared" si="247"/>
        <v>1</v>
      </c>
      <c r="TH20" s="46">
        <f t="shared" si="247"/>
        <v>3.554106844968536E-2</v>
      </c>
      <c r="TI20" s="46">
        <f t="shared" si="247"/>
        <v>0.16738621153563463</v>
      </c>
      <c r="TJ20" s="131">
        <f t="shared" si="247"/>
        <v>0.21066726575991468</v>
      </c>
      <c r="TK20" s="46"/>
      <c r="TL20" s="46"/>
      <c r="TM20" s="131"/>
      <c r="TN20" s="130">
        <f t="shared" si="248"/>
        <v>0.99989960782613729</v>
      </c>
      <c r="TO20" s="46">
        <f t="shared" si="248"/>
        <v>0.9992306622423337</v>
      </c>
      <c r="TP20" s="46">
        <f t="shared" si="248"/>
        <v>0.99080675465580903</v>
      </c>
      <c r="TQ20" s="46">
        <f t="shared" si="248"/>
        <v>0.99999999999999978</v>
      </c>
      <c r="TR20" s="46">
        <f t="shared" si="248"/>
        <v>0.3340864703673454</v>
      </c>
      <c r="TS20" s="131">
        <f t="shared" si="248"/>
        <v>0.15583042925764073</v>
      </c>
      <c r="TT20" s="46"/>
      <c r="TU20" s="46"/>
      <c r="TV20" s="131"/>
      <c r="TW20" s="130">
        <f t="shared" si="249"/>
        <v>0.99998907770202838</v>
      </c>
      <c r="TX20" s="46">
        <f t="shared" si="249"/>
        <v>0.99999313085172459</v>
      </c>
      <c r="TY20" s="46">
        <f t="shared" si="249"/>
        <v>1</v>
      </c>
      <c r="TZ20" s="46">
        <f t="shared" si="249"/>
        <v>1</v>
      </c>
      <c r="UA20" s="46">
        <f t="shared" si="249"/>
        <v>6.0380732182452603E-9</v>
      </c>
      <c r="UB20" s="131">
        <f t="shared" si="249"/>
        <v>1.7854407237351559E-3</v>
      </c>
      <c r="UC20" s="46"/>
      <c r="UD20" s="46"/>
      <c r="UE20" s="131"/>
      <c r="UF20" s="130">
        <f t="shared" si="250"/>
        <v>0.23491932644013638</v>
      </c>
      <c r="UG20" s="46">
        <f t="shared" si="250"/>
        <v>0.99998255437035855</v>
      </c>
      <c r="UH20" s="46">
        <f t="shared" si="250"/>
        <v>1</v>
      </c>
      <c r="UI20" s="46">
        <f t="shared" si="250"/>
        <v>0.64233226332548821</v>
      </c>
      <c r="UJ20" s="46">
        <f t="shared" si="250"/>
        <v>5.1945285800526625E-6</v>
      </c>
      <c r="UK20" s="131">
        <f t="shared" si="250"/>
        <v>7.391357104507261E-2</v>
      </c>
      <c r="UL20" s="46"/>
      <c r="UM20" s="46"/>
      <c r="UN20" s="131"/>
      <c r="UO20" s="130">
        <f t="shared" si="251"/>
        <v>0.99999987950378311</v>
      </c>
      <c r="UP20" s="46">
        <f t="shared" si="251"/>
        <v>1</v>
      </c>
      <c r="UQ20" s="46">
        <f t="shared" si="251"/>
        <v>1</v>
      </c>
      <c r="UR20" s="46">
        <f t="shared" si="251"/>
        <v>1.0269757738483971E-4</v>
      </c>
      <c r="US20" s="46">
        <f t="shared" si="251"/>
        <v>1</v>
      </c>
      <c r="UT20" s="131">
        <f t="shared" si="251"/>
        <v>4.7473372790019289E-8</v>
      </c>
      <c r="UU20" s="46"/>
      <c r="UV20" s="46"/>
      <c r="UW20" s="131"/>
      <c r="UX20" s="130">
        <f t="shared" si="252"/>
        <v>1</v>
      </c>
      <c r="UY20" s="46">
        <f t="shared" si="252"/>
        <v>1</v>
      </c>
      <c r="UZ20" s="46">
        <f t="shared" si="252"/>
        <v>1</v>
      </c>
      <c r="VA20" s="46">
        <f t="shared" si="252"/>
        <v>0.99999999999921707</v>
      </c>
      <c r="VB20" s="46">
        <f t="shared" si="252"/>
        <v>1.6027773766951618E-7</v>
      </c>
      <c r="VC20" s="131">
        <f t="shared" si="252"/>
        <v>3.4858551770218766E-6</v>
      </c>
      <c r="VD20" s="46"/>
      <c r="VE20" s="46"/>
      <c r="VF20" s="131"/>
      <c r="VG20" s="130">
        <f t="shared" si="253"/>
        <v>1</v>
      </c>
      <c r="VH20" s="46">
        <f t="shared" si="253"/>
        <v>0.99999933455437062</v>
      </c>
      <c r="VI20" s="46">
        <f t="shared" si="253"/>
        <v>2.5891444797274234E-3</v>
      </c>
      <c r="VJ20" s="46">
        <f t="shared" si="253"/>
        <v>0.99999999247916926</v>
      </c>
      <c r="VK20" s="46">
        <f t="shared" si="253"/>
        <v>0.99999828742903152</v>
      </c>
      <c r="VL20" s="131">
        <f t="shared" si="253"/>
        <v>0.99999971930614717</v>
      </c>
      <c r="VM20" s="46"/>
      <c r="VN20" s="46"/>
      <c r="VO20" s="131"/>
      <c r="VP20" s="130">
        <f t="shared" si="254"/>
        <v>0.99996516660742463</v>
      </c>
      <c r="VQ20" s="46">
        <f t="shared" si="254"/>
        <v>0.99999999977426945</v>
      </c>
      <c r="VR20" s="46">
        <f t="shared" si="254"/>
        <v>1.6075205209445768E-3</v>
      </c>
      <c r="VS20" s="46">
        <f t="shared" si="254"/>
        <v>1</v>
      </c>
      <c r="VT20" s="46">
        <f t="shared" si="254"/>
        <v>0.99999999998520495</v>
      </c>
      <c r="VU20" s="131">
        <f t="shared" si="254"/>
        <v>0.2270436863833451</v>
      </c>
      <c r="VV20" s="46"/>
      <c r="VW20" s="46"/>
      <c r="VX20" s="131"/>
      <c r="VY20" s="130">
        <f t="shared" si="255"/>
        <v>0.99704616752127639</v>
      </c>
      <c r="VZ20" s="46">
        <f t="shared" si="255"/>
        <v>0.99999989447236692</v>
      </c>
      <c r="WA20" s="46">
        <f t="shared" si="255"/>
        <v>0.99999999995584132</v>
      </c>
      <c r="WB20" s="46">
        <f t="shared" si="255"/>
        <v>5.6004251840457702E-8</v>
      </c>
      <c r="WC20" s="46">
        <f t="shared" si="255"/>
        <v>1</v>
      </c>
      <c r="WD20" s="131">
        <f t="shared" si="255"/>
        <v>0.99999999998560951</v>
      </c>
      <c r="WE20" s="46"/>
      <c r="WF20" s="46"/>
      <c r="WG20" s="131"/>
      <c r="WH20" s="130">
        <f t="shared" si="256"/>
        <v>0.42173628284420261</v>
      </c>
      <c r="WI20" s="46">
        <f t="shared" si="256"/>
        <v>0.99999999999754063</v>
      </c>
      <c r="WJ20" s="46">
        <f t="shared" si="256"/>
        <v>1</v>
      </c>
      <c r="WK20" s="46">
        <f t="shared" si="256"/>
        <v>1.2704006658128233E-2</v>
      </c>
      <c r="WL20" s="46">
        <f t="shared" si="256"/>
        <v>8.5601146133045821E-8</v>
      </c>
      <c r="WM20" s="131">
        <f t="shared" si="256"/>
        <v>1.0141576002889901E-2</v>
      </c>
      <c r="WN20" s="46"/>
      <c r="WO20" s="46"/>
      <c r="WP20" s="131"/>
      <c r="WQ20" s="130">
        <f t="shared" si="257"/>
        <v>0.99999863121093702</v>
      </c>
      <c r="WR20" s="46">
        <f t="shared" si="257"/>
        <v>0.9999999973380711</v>
      </c>
      <c r="WS20" s="46">
        <f t="shared" si="257"/>
        <v>1</v>
      </c>
      <c r="WT20" s="46">
        <f t="shared" si="257"/>
        <v>0.99999990598822319</v>
      </c>
      <c r="WU20" s="46">
        <f t="shared" si="257"/>
        <v>9.0081480864003141E-6</v>
      </c>
      <c r="WV20" s="131">
        <f t="shared" si="257"/>
        <v>0.99999999802955331</v>
      </c>
      <c r="WW20" s="46"/>
      <c r="WX20" s="46"/>
      <c r="WY20" s="131"/>
      <c r="WZ20" s="130">
        <f t="shared" si="258"/>
        <v>0.53955857463066348</v>
      </c>
      <c r="XA20" s="46">
        <f t="shared" si="258"/>
        <v>0.99999837964784233</v>
      </c>
      <c r="XB20" s="46">
        <f t="shared" si="258"/>
        <v>0.19885495821583987</v>
      </c>
      <c r="XC20" s="46">
        <f t="shared" si="258"/>
        <v>0.98332251401120607</v>
      </c>
      <c r="XD20" s="46">
        <f t="shared" si="258"/>
        <v>1</v>
      </c>
      <c r="XE20" s="131">
        <f t="shared" si="258"/>
        <v>0.77079555134180899</v>
      </c>
      <c r="XF20" s="46"/>
      <c r="XG20" s="46"/>
      <c r="XH20" s="131"/>
      <c r="XI20" s="130">
        <f t="shared" si="259"/>
        <v>0.95841241982100178</v>
      </c>
      <c r="XJ20" s="46">
        <f t="shared" si="259"/>
        <v>0.99999998676790081</v>
      </c>
      <c r="XK20" s="46">
        <f t="shared" si="259"/>
        <v>0.99999999999928746</v>
      </c>
      <c r="XL20" s="46">
        <f t="shared" si="259"/>
        <v>0.99999999999725953</v>
      </c>
      <c r="XM20" s="46">
        <f t="shared" si="259"/>
        <v>6.4293213959199754E-6</v>
      </c>
      <c r="XN20" s="131">
        <f t="shared" si="259"/>
        <v>0.18819679120520053</v>
      </c>
      <c r="XO20" s="46"/>
      <c r="XP20" s="46"/>
      <c r="XQ20" s="131"/>
      <c r="XR20" s="130">
        <f t="shared" si="260"/>
        <v>0.99999999656623895</v>
      </c>
      <c r="XS20" s="46">
        <f t="shared" si="260"/>
        <v>0.88128962561329693</v>
      </c>
      <c r="XT20" s="46">
        <f t="shared" si="260"/>
        <v>9.9578646122691988E-2</v>
      </c>
      <c r="XU20" s="46">
        <f t="shared" si="260"/>
        <v>0.17578901747123593</v>
      </c>
      <c r="XV20" s="46">
        <f t="shared" si="260"/>
        <v>0.99997876777746486</v>
      </c>
      <c r="XW20" s="131">
        <f t="shared" si="260"/>
        <v>0.99999999999368416</v>
      </c>
      <c r="XX20" s="46"/>
      <c r="XY20" s="46"/>
      <c r="XZ20" s="131"/>
      <c r="YA20" s="130">
        <f t="shared" si="261"/>
        <v>1</v>
      </c>
      <c r="YB20" s="46">
        <f t="shared" si="261"/>
        <v>1</v>
      </c>
      <c r="YC20" s="46">
        <f t="shared" si="261"/>
        <v>0.99999999999999978</v>
      </c>
      <c r="YD20" s="46">
        <f t="shared" si="261"/>
        <v>0.99975147250480212</v>
      </c>
      <c r="YE20" s="46">
        <f t="shared" si="261"/>
        <v>1</v>
      </c>
      <c r="YF20" s="131">
        <f t="shared" si="261"/>
        <v>5.7710319125133231E-9</v>
      </c>
      <c r="YG20" s="46"/>
      <c r="YH20" s="46"/>
      <c r="YI20" s="131"/>
      <c r="YJ20" s="130">
        <f t="shared" si="262"/>
        <v>0.99999999999999956</v>
      </c>
      <c r="YK20" s="46">
        <f t="shared" si="262"/>
        <v>0.9999999999937319</v>
      </c>
      <c r="YL20" s="46">
        <f t="shared" si="262"/>
        <v>0.99999999985097943</v>
      </c>
      <c r="YM20" s="46">
        <f t="shared" si="262"/>
        <v>5.8732442563854282E-4</v>
      </c>
      <c r="YN20" s="46">
        <f t="shared" si="262"/>
        <v>1</v>
      </c>
      <c r="YO20" s="131">
        <f t="shared" si="262"/>
        <v>0.99959403838944449</v>
      </c>
      <c r="YP20" s="46"/>
      <c r="YQ20" s="46"/>
      <c r="YR20" s="131"/>
      <c r="YS20" s="130">
        <f t="shared" si="263"/>
        <v>0.99999985095351684</v>
      </c>
      <c r="YT20" s="46">
        <f t="shared" si="263"/>
        <v>0.99999999999936162</v>
      </c>
      <c r="YU20" s="46">
        <f t="shared" si="263"/>
        <v>0.99999999999999978</v>
      </c>
      <c r="YV20" s="46">
        <f t="shared" si="263"/>
        <v>3.0635022149027885E-2</v>
      </c>
      <c r="YW20" s="46">
        <f t="shared" si="263"/>
        <v>5.0189862593198152E-2</v>
      </c>
      <c r="YX20" s="131">
        <f t="shared" si="263"/>
        <v>1.2405247944182073E-4</v>
      </c>
      <c r="YY20" s="46"/>
      <c r="YZ20" s="46"/>
      <c r="ZA20" s="131"/>
      <c r="ZB20" s="130">
        <f t="shared" si="264"/>
        <v>0.99999977173233423</v>
      </c>
      <c r="ZC20" s="46">
        <f t="shared" si="264"/>
        <v>1</v>
      </c>
      <c r="ZD20" s="46">
        <f t="shared" si="264"/>
        <v>0.99999999999999822</v>
      </c>
      <c r="ZE20" s="46">
        <f t="shared" si="264"/>
        <v>0.99999999999997935</v>
      </c>
      <c r="ZF20" s="46">
        <f t="shared" si="264"/>
        <v>1</v>
      </c>
      <c r="ZG20" s="131">
        <f t="shared" si="264"/>
        <v>3.8698954599048028E-9</v>
      </c>
      <c r="ZH20" s="46"/>
      <c r="ZI20" s="46"/>
      <c r="ZJ20" s="131"/>
      <c r="ZK20" s="130">
        <f t="shared" si="265"/>
        <v>0.99442908120247886</v>
      </c>
      <c r="ZL20" s="46">
        <f t="shared" si="265"/>
        <v>0.99999999990374433</v>
      </c>
      <c r="ZM20" s="46">
        <f t="shared" si="265"/>
        <v>0.89302635884737458</v>
      </c>
      <c r="ZN20" s="46">
        <f t="shared" si="265"/>
        <v>0.96975080691995197</v>
      </c>
      <c r="ZO20" s="46">
        <f t="shared" si="265"/>
        <v>1</v>
      </c>
      <c r="ZP20" s="131">
        <f t="shared" si="265"/>
        <v>1</v>
      </c>
      <c r="ZQ20" s="46"/>
      <c r="ZR20" s="46"/>
      <c r="ZS20" s="131"/>
      <c r="ZT20" s="130">
        <f t="shared" si="266"/>
        <v>0.99664349551086806</v>
      </c>
      <c r="ZU20" s="46">
        <f t="shared" si="266"/>
        <v>0.99999999932372119</v>
      </c>
      <c r="ZV20" s="46">
        <f t="shared" si="266"/>
        <v>0.9999195741114294</v>
      </c>
      <c r="ZW20" s="46">
        <f t="shared" si="266"/>
        <v>1</v>
      </c>
      <c r="ZX20" s="46">
        <f t="shared" si="266"/>
        <v>4.2229816240787312E-3</v>
      </c>
      <c r="ZY20" s="131">
        <f t="shared" si="266"/>
        <v>0.14250829109830315</v>
      </c>
      <c r="ZZ20" s="46"/>
      <c r="AAA20" s="46"/>
      <c r="AAB20" s="131"/>
      <c r="AAC20" s="130">
        <f t="shared" si="267"/>
        <v>0.23588255032348504</v>
      </c>
      <c r="AAD20" s="46">
        <f t="shared" si="267"/>
        <v>0.9999999960265713</v>
      </c>
      <c r="AAE20" s="46">
        <f t="shared" si="267"/>
        <v>1</v>
      </c>
      <c r="AAF20" s="46">
        <f t="shared" si="267"/>
        <v>1.5840059418520864E-3</v>
      </c>
      <c r="AAG20" s="46">
        <f t="shared" si="267"/>
        <v>8.4227467204767842E-7</v>
      </c>
      <c r="AAH20" s="131">
        <f t="shared" si="267"/>
        <v>0.23491932644013638</v>
      </c>
      <c r="AAI20" s="46"/>
      <c r="AAJ20" s="46"/>
      <c r="AAK20" s="131"/>
      <c r="AAL20" s="130">
        <f t="shared" si="268"/>
        <v>0.99999972628071465</v>
      </c>
      <c r="AAM20" s="46">
        <f t="shared" si="268"/>
        <v>0.99999997769259452</v>
      </c>
      <c r="AAN20" s="46">
        <f t="shared" si="268"/>
        <v>0.99999999999999978</v>
      </c>
      <c r="AAO20" s="46">
        <f t="shared" si="268"/>
        <v>1</v>
      </c>
      <c r="AAP20" s="46">
        <f t="shared" si="268"/>
        <v>5.2491170176789659E-4</v>
      </c>
      <c r="AAQ20" s="131">
        <f t="shared" si="268"/>
        <v>0.13459307636617812</v>
      </c>
      <c r="AAR20" s="46"/>
      <c r="AAS20" s="46"/>
      <c r="AAT20" s="131"/>
      <c r="AAU20" s="130">
        <f t="shared" si="269"/>
        <v>0.99999999979653142</v>
      </c>
      <c r="AAV20" s="46">
        <f t="shared" si="269"/>
        <v>0.99999936124069222</v>
      </c>
      <c r="AAW20" s="46">
        <f t="shared" si="269"/>
        <v>0.99999944337730728</v>
      </c>
      <c r="AAX20" s="46">
        <f t="shared" si="269"/>
        <v>0.98921537686305527</v>
      </c>
      <c r="AAY20" s="46">
        <f t="shared" si="269"/>
        <v>1</v>
      </c>
      <c r="AAZ20" s="131">
        <f t="shared" si="269"/>
        <v>0.89901549748726062</v>
      </c>
      <c r="ABA20" s="46"/>
      <c r="ABB20" s="46"/>
      <c r="ABC20" s="131"/>
      <c r="ABD20" s="130">
        <f t="shared" si="270"/>
        <v>0.23491932644013638</v>
      </c>
      <c r="ABE20" s="46">
        <f t="shared" si="270"/>
        <v>0.99894772279701105</v>
      </c>
      <c r="ABF20" s="46">
        <f t="shared" si="270"/>
        <v>1</v>
      </c>
      <c r="ABG20" s="46">
        <f t="shared" si="270"/>
        <v>0.99999999972372833</v>
      </c>
      <c r="ABH20" s="46">
        <f t="shared" si="270"/>
        <v>7.6777628703542E-5</v>
      </c>
      <c r="ABI20" s="131">
        <f t="shared" si="270"/>
        <v>3.1529377263130574E-4</v>
      </c>
      <c r="ABJ20" s="46"/>
      <c r="ABK20" s="46"/>
      <c r="ABL20" s="131"/>
      <c r="ABM20" s="130">
        <f t="shared" si="271"/>
        <v>2.9452137423260629E-7</v>
      </c>
      <c r="ABN20" s="46">
        <f t="shared" si="271"/>
        <v>0.99999999919447213</v>
      </c>
      <c r="ABO20" s="46">
        <f t="shared" si="271"/>
        <v>0.99999999999359557</v>
      </c>
      <c r="ABP20" s="46">
        <f t="shared" si="271"/>
        <v>1.7782501917898658E-5</v>
      </c>
      <c r="ABQ20" s="46">
        <f t="shared" si="271"/>
        <v>0.9987961068569714</v>
      </c>
      <c r="ABR20" s="131">
        <f t="shared" si="271"/>
        <v>1</v>
      </c>
      <c r="ABS20" s="46"/>
      <c r="ABT20" s="46"/>
      <c r="ABU20" s="131"/>
      <c r="ABV20" s="130">
        <f t="shared" si="272"/>
        <v>0.99981400834223233</v>
      </c>
      <c r="ABW20" s="46">
        <f t="shared" si="272"/>
        <v>1</v>
      </c>
      <c r="ABX20" s="46">
        <f t="shared" si="272"/>
        <v>1</v>
      </c>
      <c r="ABY20" s="46">
        <f t="shared" si="272"/>
        <v>9.1334837228028008E-6</v>
      </c>
      <c r="ABZ20" s="46">
        <f t="shared" si="272"/>
        <v>4.7261809653295853E-3</v>
      </c>
      <c r="ACA20" s="131">
        <f t="shared" si="272"/>
        <v>0.23491932644013638</v>
      </c>
      <c r="ACB20" s="46"/>
      <c r="ACC20" s="46"/>
      <c r="ACD20" s="131"/>
      <c r="ACE20" s="130">
        <f t="shared" si="273"/>
        <v>0.99999804033606665</v>
      </c>
      <c r="ACF20" s="46">
        <f t="shared" si="273"/>
        <v>0.99898683605483052</v>
      </c>
      <c r="ACG20" s="46">
        <f t="shared" si="273"/>
        <v>1</v>
      </c>
      <c r="ACH20" s="46">
        <f t="shared" si="273"/>
        <v>8.0872436070713205E-2</v>
      </c>
      <c r="ACI20" s="46">
        <f t="shared" si="273"/>
        <v>6.3045252744584585E-2</v>
      </c>
      <c r="ACJ20" s="131">
        <f t="shared" si="273"/>
        <v>0.2103719258043549</v>
      </c>
      <c r="ACK20" s="46"/>
      <c r="ACL20" s="46"/>
      <c r="ACM20" s="131"/>
      <c r="ACN20" s="130">
        <f t="shared" si="274"/>
        <v>1</v>
      </c>
      <c r="ACO20" s="46">
        <f t="shared" si="274"/>
        <v>0.99998113266248845</v>
      </c>
      <c r="ACP20" s="46">
        <f t="shared" si="274"/>
        <v>1</v>
      </c>
      <c r="ACQ20" s="46">
        <f t="shared" si="274"/>
        <v>0.99999999999999623</v>
      </c>
      <c r="ACR20" s="46">
        <f t="shared" si="274"/>
        <v>1.841241887642835E-2</v>
      </c>
      <c r="ACS20" s="131">
        <f t="shared" si="274"/>
        <v>0.97916688079634884</v>
      </c>
      <c r="ACT20" s="46"/>
      <c r="ACU20" s="46"/>
      <c r="ACV20" s="131"/>
      <c r="ACW20" s="130">
        <f t="shared" si="275"/>
        <v>0.99999999622609548</v>
      </c>
      <c r="ACX20" s="46">
        <f t="shared" si="275"/>
        <v>1</v>
      </c>
      <c r="ACY20" s="46">
        <f t="shared" si="275"/>
        <v>0.99998069353631736</v>
      </c>
      <c r="ACZ20" s="46">
        <f t="shared" si="275"/>
        <v>0.99999999999969713</v>
      </c>
      <c r="ADA20" s="46">
        <f t="shared" si="275"/>
        <v>1</v>
      </c>
      <c r="ADB20" s="131">
        <f t="shared" si="275"/>
        <v>1.1825780221101194E-7</v>
      </c>
      <c r="ADC20" s="46"/>
      <c r="ADD20" s="46"/>
      <c r="ADE20" s="131"/>
      <c r="ADF20" s="130">
        <f t="shared" si="276"/>
        <v>0.23491932644013638</v>
      </c>
      <c r="ADG20" s="46">
        <f t="shared" si="276"/>
        <v>0.99535296590368327</v>
      </c>
      <c r="ADH20" s="46">
        <f t="shared" si="276"/>
        <v>0.99999999999926592</v>
      </c>
      <c r="ADI20" s="46">
        <f t="shared" si="276"/>
        <v>0.99999999984940646</v>
      </c>
      <c r="ADJ20" s="46">
        <f t="shared" si="276"/>
        <v>1.1420288779942682E-3</v>
      </c>
      <c r="ADK20" s="131">
        <f t="shared" si="276"/>
        <v>1.023446722241203E-2</v>
      </c>
      <c r="ADL20" s="46"/>
      <c r="ADM20" s="46"/>
      <c r="ADN20" s="131"/>
      <c r="ADO20" s="130">
        <f t="shared" si="277"/>
        <v>0.99564610303056844</v>
      </c>
      <c r="ADP20" s="46">
        <f t="shared" si="277"/>
        <v>0.99999994781460722</v>
      </c>
      <c r="ADQ20" s="46">
        <f t="shared" si="277"/>
        <v>1</v>
      </c>
      <c r="ADR20" s="46">
        <f t="shared" si="277"/>
        <v>0.99999999999999667</v>
      </c>
      <c r="ADS20" s="46">
        <f t="shared" si="277"/>
        <v>2.1024958498201107E-6</v>
      </c>
      <c r="ADT20" s="131">
        <f t="shared" si="277"/>
        <v>0.16836479311675873</v>
      </c>
      <c r="ADU20" s="46"/>
      <c r="ADV20" s="46"/>
      <c r="ADW20" s="131"/>
      <c r="ADX20" s="130">
        <f t="shared" si="278"/>
        <v>0.9600971542042348</v>
      </c>
      <c r="ADY20" s="46">
        <f t="shared" si="278"/>
        <v>0.99999999452372568</v>
      </c>
      <c r="ADZ20" s="46">
        <f t="shared" si="278"/>
        <v>0.99999999998416444</v>
      </c>
      <c r="AEA20" s="46">
        <f t="shared" si="278"/>
        <v>1</v>
      </c>
      <c r="AEB20" s="46">
        <f t="shared" si="278"/>
        <v>3.264970798057961E-5</v>
      </c>
      <c r="AEC20" s="131">
        <f t="shared" si="278"/>
        <v>0.16730113660871418</v>
      </c>
      <c r="AED20" s="46"/>
      <c r="AEE20" s="46"/>
      <c r="AEF20" s="131"/>
      <c r="AEG20" s="130">
        <f t="shared" si="279"/>
        <v>0.99999999999989786</v>
      </c>
      <c r="AEH20" s="46">
        <f t="shared" si="279"/>
        <v>1</v>
      </c>
      <c r="AEI20" s="46">
        <f t="shared" si="279"/>
        <v>1</v>
      </c>
      <c r="AEJ20" s="46">
        <f t="shared" si="279"/>
        <v>1</v>
      </c>
      <c r="AEK20" s="46">
        <f t="shared" si="279"/>
        <v>0.99999999998394506</v>
      </c>
      <c r="AEL20" s="131">
        <f t="shared" si="279"/>
        <v>6.9669206731529272E-4</v>
      </c>
      <c r="AEM20" s="46"/>
      <c r="AEN20" s="46"/>
      <c r="AEO20" s="131"/>
      <c r="AEP20" s="130">
        <f t="shared" si="280"/>
        <v>1</v>
      </c>
      <c r="AEQ20" s="46">
        <f t="shared" si="280"/>
        <v>1</v>
      </c>
      <c r="AER20" s="46">
        <f t="shared" si="280"/>
        <v>0.99999999976499443</v>
      </c>
      <c r="AES20" s="46">
        <f t="shared" si="280"/>
        <v>0.99917277859810849</v>
      </c>
      <c r="AET20" s="46">
        <f t="shared" si="280"/>
        <v>1</v>
      </c>
      <c r="AEU20" s="131">
        <f t="shared" si="280"/>
        <v>1</v>
      </c>
      <c r="AEV20" s="46"/>
      <c r="AEW20" s="46"/>
      <c r="AEX20" s="131"/>
      <c r="AEY20" s="130">
        <f t="shared" si="281"/>
        <v>0.99994222048127923</v>
      </c>
      <c r="AEZ20" s="46">
        <f t="shared" si="281"/>
        <v>0.99999999666527728</v>
      </c>
      <c r="AFA20" s="46">
        <f t="shared" si="281"/>
        <v>1</v>
      </c>
      <c r="AFB20" s="46">
        <f t="shared" si="281"/>
        <v>1.0668058265661424E-5</v>
      </c>
      <c r="AFC20" s="46">
        <f t="shared" si="281"/>
        <v>1.8577689797439074E-6</v>
      </c>
      <c r="AFD20" s="131">
        <f t="shared" si="281"/>
        <v>0.22677775248240106</v>
      </c>
      <c r="AFE20" s="46"/>
      <c r="AFF20" s="46"/>
      <c r="AFG20" s="131"/>
      <c r="AFH20" s="130">
        <f t="shared" si="282"/>
        <v>1</v>
      </c>
      <c r="AFI20" s="46">
        <f t="shared" si="282"/>
        <v>0.47043657749121565</v>
      </c>
      <c r="AFJ20" s="46">
        <f t="shared" si="282"/>
        <v>1</v>
      </c>
      <c r="AFK20" s="46">
        <f t="shared" si="282"/>
        <v>1</v>
      </c>
      <c r="AFL20" s="46">
        <f t="shared" si="282"/>
        <v>1.457696451856464E-2</v>
      </c>
      <c r="AFM20" s="131">
        <f t="shared" si="282"/>
        <v>1.2494287744001778E-5</v>
      </c>
      <c r="AFN20" s="46"/>
      <c r="AFO20" s="46"/>
      <c r="AFP20" s="131"/>
      <c r="AFQ20" s="130">
        <f t="shared" si="283"/>
        <v>1</v>
      </c>
      <c r="AFR20" s="46">
        <f t="shared" si="283"/>
        <v>0.99999493825786201</v>
      </c>
      <c r="AFS20" s="46">
        <f t="shared" si="283"/>
        <v>0.99972879978980012</v>
      </c>
      <c r="AFT20" s="46">
        <f t="shared" si="283"/>
        <v>1</v>
      </c>
      <c r="AFU20" s="46">
        <f t="shared" si="283"/>
        <v>0.99999999999999067</v>
      </c>
      <c r="AFV20" s="131">
        <f t="shared" si="283"/>
        <v>3.7424857876147736E-8</v>
      </c>
      <c r="AFW20" s="46"/>
      <c r="AFX20" s="46"/>
      <c r="AFY20" s="131"/>
      <c r="AFZ20" s="130">
        <f t="shared" si="284"/>
        <v>0.98338652066411569</v>
      </c>
      <c r="AGA20" s="46">
        <f t="shared" si="284"/>
        <v>1</v>
      </c>
      <c r="AGB20" s="46">
        <f t="shared" si="284"/>
        <v>0.99986257490367725</v>
      </c>
      <c r="AGC20" s="46">
        <f t="shared" si="284"/>
        <v>1.2163026956133773E-2</v>
      </c>
      <c r="AGD20" s="46">
        <f t="shared" si="284"/>
        <v>1</v>
      </c>
      <c r="AGE20" s="131">
        <f t="shared" si="284"/>
        <v>5.1578127092550153E-8</v>
      </c>
      <c r="AGF20" s="46"/>
      <c r="AGG20" s="46"/>
      <c r="AGH20" s="131"/>
      <c r="AGI20" s="130">
        <f t="shared" si="285"/>
        <v>0.9999999999986644</v>
      </c>
      <c r="AGJ20" s="46">
        <f t="shared" si="285"/>
        <v>1</v>
      </c>
      <c r="AGK20" s="46">
        <f t="shared" si="285"/>
        <v>1</v>
      </c>
      <c r="AGL20" s="46">
        <f t="shared" si="285"/>
        <v>0.99999966425183395</v>
      </c>
      <c r="AGM20" s="46">
        <f t="shared" si="285"/>
        <v>0.99999999999274913</v>
      </c>
      <c r="AGN20" s="131">
        <f t="shared" si="285"/>
        <v>2.2058424419723699E-6</v>
      </c>
      <c r="AGO20" s="46"/>
      <c r="AGP20" s="46"/>
      <c r="AGQ20" s="131"/>
      <c r="AGR20" s="130">
        <f t="shared" si="286"/>
        <v>0.98757498074706929</v>
      </c>
      <c r="AGS20" s="46">
        <f t="shared" si="286"/>
        <v>0.99999870167402471</v>
      </c>
      <c r="AGT20" s="46">
        <f t="shared" si="286"/>
        <v>0.99999525582389004</v>
      </c>
      <c r="AGU20" s="46">
        <f t="shared" si="286"/>
        <v>1</v>
      </c>
      <c r="AGV20" s="46">
        <f t="shared" si="286"/>
        <v>7.013832964445002E-2</v>
      </c>
      <c r="AGW20" s="131">
        <f t="shared" si="286"/>
        <v>0.14850921017087307</v>
      </c>
      <c r="AGX20" s="46"/>
      <c r="AGY20" s="46"/>
      <c r="AGZ20" s="131"/>
      <c r="AHA20" s="130">
        <f t="shared" si="287"/>
        <v>0.99969371085186531</v>
      </c>
      <c r="AHB20" s="46">
        <f t="shared" si="287"/>
        <v>0.99999963106969969</v>
      </c>
      <c r="AHC20" s="46">
        <f t="shared" si="287"/>
        <v>0.99999772617360749</v>
      </c>
      <c r="AHD20" s="46">
        <f t="shared" si="287"/>
        <v>0.27810265189523192</v>
      </c>
      <c r="AHE20" s="46">
        <f t="shared" si="287"/>
        <v>2.3365589836878142E-3</v>
      </c>
      <c r="AHF20" s="131">
        <f t="shared" si="287"/>
        <v>1</v>
      </c>
      <c r="AHG20" s="46"/>
      <c r="AHH20" s="46"/>
      <c r="AHI20" s="131"/>
      <c r="AHJ20" s="130">
        <f t="shared" si="288"/>
        <v>0.96347527360468754</v>
      </c>
      <c r="AHK20" s="46">
        <f t="shared" si="288"/>
        <v>0.99994660562404625</v>
      </c>
      <c r="AHL20" s="46">
        <f t="shared" si="288"/>
        <v>0.99999999999999645</v>
      </c>
      <c r="AHM20" s="46">
        <f t="shared" si="288"/>
        <v>1</v>
      </c>
      <c r="AHN20" s="46">
        <f t="shared" si="288"/>
        <v>8.9883961217890206E-9</v>
      </c>
      <c r="AHO20" s="131">
        <f t="shared" si="288"/>
        <v>5.9184706672096717E-7</v>
      </c>
      <c r="AHP20" s="46"/>
      <c r="AHQ20" s="46"/>
      <c r="AHR20" s="131"/>
      <c r="AHS20" s="130">
        <f t="shared" si="289"/>
        <v>0.97679889486750759</v>
      </c>
      <c r="AHT20" s="46">
        <f t="shared" si="289"/>
        <v>0.99999871915576788</v>
      </c>
      <c r="AHU20" s="46">
        <f t="shared" si="289"/>
        <v>1</v>
      </c>
      <c r="AHV20" s="46">
        <f t="shared" si="289"/>
        <v>0.99999997164774468</v>
      </c>
      <c r="AHW20" s="46">
        <f t="shared" si="289"/>
        <v>2.156028744953637E-6</v>
      </c>
      <c r="AHX20" s="131">
        <f t="shared" si="289"/>
        <v>0.19432568688438165</v>
      </c>
      <c r="AHY20" s="46"/>
      <c r="AHZ20" s="46"/>
      <c r="AIA20" s="131"/>
      <c r="AIB20" s="130">
        <f t="shared" si="290"/>
        <v>1</v>
      </c>
      <c r="AIC20" s="46">
        <f t="shared" si="290"/>
        <v>1</v>
      </c>
      <c r="AID20" s="46">
        <f t="shared" si="290"/>
        <v>1</v>
      </c>
      <c r="AIE20" s="46">
        <f t="shared" si="290"/>
        <v>0.99999999999999933</v>
      </c>
      <c r="AIF20" s="46">
        <f t="shared" si="290"/>
        <v>4.7137282273902693E-8</v>
      </c>
      <c r="AIG20" s="131">
        <f t="shared" si="290"/>
        <v>0.2319030739632473</v>
      </c>
      <c r="AIH20" s="46"/>
      <c r="AII20" s="46"/>
      <c r="AIJ20" s="131"/>
      <c r="AIK20" s="130">
        <f t="shared" si="291"/>
        <v>1</v>
      </c>
      <c r="AIL20" s="46">
        <f t="shared" si="291"/>
        <v>1</v>
      </c>
      <c r="AIM20" s="46">
        <f t="shared" si="291"/>
        <v>1</v>
      </c>
      <c r="AIN20" s="46">
        <f t="shared" si="291"/>
        <v>1</v>
      </c>
      <c r="AIO20" s="46">
        <f t="shared" si="291"/>
        <v>2.5811116631917461E-2</v>
      </c>
      <c r="AIP20" s="131">
        <f t="shared" si="291"/>
        <v>0.15029738093787023</v>
      </c>
      <c r="AIQ20" s="46"/>
      <c r="AIR20" s="46"/>
      <c r="AIS20" s="131"/>
      <c r="AIT20" s="130">
        <f t="shared" si="292"/>
        <v>1</v>
      </c>
      <c r="AIU20" s="46">
        <f t="shared" si="292"/>
        <v>1</v>
      </c>
      <c r="AIV20" s="46">
        <f t="shared" si="292"/>
        <v>0.99999743132526686</v>
      </c>
      <c r="AIW20" s="46">
        <f t="shared" si="292"/>
        <v>0.43850402792680576</v>
      </c>
      <c r="AIX20" s="46">
        <f t="shared" si="292"/>
        <v>1</v>
      </c>
      <c r="AIY20" s="131">
        <f t="shared" si="292"/>
        <v>2.9546345240013183E-9</v>
      </c>
      <c r="AIZ20" s="46"/>
      <c r="AJA20" s="46"/>
      <c r="AJB20" s="131"/>
      <c r="AJC20" s="130">
        <f t="shared" si="293"/>
        <v>0.9998743986732388</v>
      </c>
      <c r="AJD20" s="46">
        <f t="shared" si="293"/>
        <v>0.99999980381725451</v>
      </c>
      <c r="AJE20" s="46">
        <f t="shared" si="293"/>
        <v>0.28725698327779464</v>
      </c>
      <c r="AJF20" s="46">
        <f t="shared" si="293"/>
        <v>1</v>
      </c>
      <c r="AJG20" s="46">
        <f t="shared" si="293"/>
        <v>6.9868935780837693E-2</v>
      </c>
      <c r="AJH20" s="131">
        <f t="shared" si="293"/>
        <v>0.13126474022069945</v>
      </c>
      <c r="AJI20" s="46"/>
      <c r="AJJ20" s="46"/>
      <c r="AJK20" s="131"/>
      <c r="AJL20" s="130">
        <f t="shared" si="294"/>
        <v>0.99999956828191017</v>
      </c>
      <c r="AJM20" s="46">
        <f t="shared" si="294"/>
        <v>1</v>
      </c>
      <c r="AJN20" s="46">
        <f t="shared" si="294"/>
        <v>0.99999995950596221</v>
      </c>
      <c r="AJO20" s="46">
        <f t="shared" si="294"/>
        <v>1.8718763574218124E-3</v>
      </c>
      <c r="AJP20" s="46">
        <f t="shared" si="294"/>
        <v>0.18556094758926198</v>
      </c>
      <c r="AJQ20" s="131">
        <f t="shared" si="294"/>
        <v>0.23491932644013638</v>
      </c>
      <c r="AJR20" s="46"/>
      <c r="AJS20" s="46"/>
      <c r="AJT20" s="131"/>
      <c r="AJU20" s="130">
        <f t="shared" si="295"/>
        <v>0.98459419244884516</v>
      </c>
      <c r="AJV20" s="46">
        <f t="shared" si="295"/>
        <v>1.1376465825442042E-4</v>
      </c>
      <c r="AJW20" s="46">
        <f t="shared" si="295"/>
        <v>1</v>
      </c>
      <c r="AJX20" s="46">
        <f t="shared" si="295"/>
        <v>1</v>
      </c>
      <c r="AJY20" s="46">
        <f t="shared" si="295"/>
        <v>0.99999999851364096</v>
      </c>
      <c r="AJZ20" s="131">
        <f t="shared" si="295"/>
        <v>1</v>
      </c>
      <c r="AKA20" s="46"/>
      <c r="AKB20" s="46"/>
      <c r="AKC20" s="131"/>
      <c r="AKD20" s="130">
        <f t="shared" si="296"/>
        <v>0.99999999999984701</v>
      </c>
      <c r="AKE20" s="46">
        <f t="shared" si="296"/>
        <v>0.99999999999997158</v>
      </c>
      <c r="AKF20" s="46">
        <f t="shared" si="296"/>
        <v>0.99999935821743891</v>
      </c>
      <c r="AKG20" s="46">
        <f t="shared" si="296"/>
        <v>0.99999999999999889</v>
      </c>
      <c r="AKH20" s="46">
        <f t="shared" si="296"/>
        <v>1</v>
      </c>
      <c r="AKI20" s="131">
        <f t="shared" si="296"/>
        <v>3.3259676946704714E-8</v>
      </c>
      <c r="AKJ20" s="46"/>
      <c r="AKK20" s="46"/>
      <c r="AKL20" s="131"/>
      <c r="AKM20" s="130">
        <f t="shared" si="297"/>
        <v>0.99999999883031654</v>
      </c>
      <c r="AKN20" s="46">
        <f t="shared" si="297"/>
        <v>0.27983069940070304</v>
      </c>
      <c r="AKO20" s="46">
        <f t="shared" si="297"/>
        <v>1</v>
      </c>
      <c r="AKP20" s="46">
        <f t="shared" si="297"/>
        <v>2.9343350184465543E-3</v>
      </c>
      <c r="AKQ20" s="46">
        <f t="shared" si="297"/>
        <v>0.19462906078005307</v>
      </c>
      <c r="AKR20" s="131">
        <f t="shared" si="297"/>
        <v>0.21938278397572181</v>
      </c>
      <c r="AKS20" s="46"/>
      <c r="AKT20" s="46"/>
      <c r="AKU20" s="131"/>
      <c r="AKV20" s="130">
        <f t="shared" si="298"/>
        <v>0.9999995624224377</v>
      </c>
      <c r="AKW20" s="46">
        <f t="shared" si="298"/>
        <v>0.99999999998628986</v>
      </c>
      <c r="AKX20" s="46">
        <f t="shared" si="298"/>
        <v>1</v>
      </c>
      <c r="AKY20" s="46">
        <f t="shared" si="298"/>
        <v>1</v>
      </c>
      <c r="AKZ20" s="46">
        <f t="shared" si="298"/>
        <v>0.99999999999990519</v>
      </c>
      <c r="ALA20" s="131">
        <f t="shared" si="298"/>
        <v>0.1119251214591984</v>
      </c>
      <c r="ALB20" s="46"/>
      <c r="ALC20" s="46"/>
      <c r="ALD20" s="131"/>
      <c r="ALE20" s="130">
        <f t="shared" si="299"/>
        <v>8.1036268531587755E-2</v>
      </c>
      <c r="ALF20" s="46">
        <f t="shared" si="299"/>
        <v>0.99990384364591722</v>
      </c>
      <c r="ALG20" s="46">
        <f t="shared" si="299"/>
        <v>0.99999999999999445</v>
      </c>
      <c r="ALH20" s="46">
        <f t="shared" si="299"/>
        <v>1</v>
      </c>
      <c r="ALI20" s="46">
        <f t="shared" si="299"/>
        <v>3.5673077012638688E-7</v>
      </c>
      <c r="ALJ20" s="131">
        <f t="shared" si="299"/>
        <v>3.3874411166159341E-3</v>
      </c>
      <c r="ALK20" s="46"/>
      <c r="ALL20" s="46"/>
      <c r="ALM20" s="131"/>
      <c r="ALN20" s="130">
        <f t="shared" si="300"/>
        <v>0.40877403561591902</v>
      </c>
      <c r="ALO20" s="46">
        <f t="shared" si="300"/>
        <v>0.99992165151279666</v>
      </c>
      <c r="ALP20" s="46">
        <f t="shared" si="300"/>
        <v>0.99999999648996707</v>
      </c>
      <c r="ALQ20" s="46">
        <f t="shared" si="300"/>
        <v>0.99983144399129842</v>
      </c>
      <c r="ALR20" s="46">
        <f t="shared" si="300"/>
        <v>1</v>
      </c>
      <c r="ALS20" s="131">
        <f t="shared" si="300"/>
        <v>2.2718684538958213E-3</v>
      </c>
      <c r="ALT20" s="46"/>
      <c r="ALU20" s="46"/>
      <c r="ALV20" s="131"/>
      <c r="ALW20" s="130">
        <f t="shared" si="301"/>
        <v>0.99999999996013034</v>
      </c>
      <c r="ALX20" s="46">
        <f t="shared" si="301"/>
        <v>7.8120176834629719E-9</v>
      </c>
      <c r="ALY20" s="46">
        <f t="shared" si="301"/>
        <v>1.4350912850952489E-9</v>
      </c>
      <c r="ALZ20" s="46">
        <f t="shared" si="301"/>
        <v>1</v>
      </c>
      <c r="AMA20" s="46">
        <f t="shared" si="301"/>
        <v>1</v>
      </c>
      <c r="AMB20" s="131">
        <f t="shared" si="301"/>
        <v>0.38001772252781946</v>
      </c>
      <c r="AMC20" s="46"/>
      <c r="AMD20" s="46"/>
      <c r="AME20" s="131"/>
      <c r="AMF20" s="130">
        <f t="shared" si="302"/>
        <v>0.99999999999996358</v>
      </c>
      <c r="AMG20" s="46">
        <f t="shared" si="302"/>
        <v>0.99999999999997136</v>
      </c>
      <c r="AMH20" s="46">
        <f t="shared" si="302"/>
        <v>0.99968445853188292</v>
      </c>
      <c r="AMI20" s="46">
        <f t="shared" si="302"/>
        <v>0.99999999999996936</v>
      </c>
      <c r="AMJ20" s="46">
        <f t="shared" si="302"/>
        <v>1</v>
      </c>
      <c r="AMK20" s="131">
        <f t="shared" si="302"/>
        <v>1.7259133247805465E-6</v>
      </c>
      <c r="AML20" s="46"/>
      <c r="AMM20" s="46"/>
      <c r="AMN20" s="131"/>
      <c r="AMO20" s="130">
        <f t="shared" si="303"/>
        <v>0.99999998611825003</v>
      </c>
      <c r="AMP20" s="46">
        <f t="shared" si="303"/>
        <v>0.97386210341754142</v>
      </c>
      <c r="AMQ20" s="46">
        <f t="shared" si="303"/>
        <v>1</v>
      </c>
      <c r="AMR20" s="46">
        <f t="shared" si="303"/>
        <v>1</v>
      </c>
      <c r="AMS20" s="46">
        <f t="shared" si="303"/>
        <v>3.5467108244051267E-6</v>
      </c>
      <c r="AMT20" s="131">
        <f t="shared" si="303"/>
        <v>1.4752134126053336E-6</v>
      </c>
      <c r="AMU20" s="46"/>
      <c r="AMV20" s="46"/>
      <c r="AMW20" s="131"/>
      <c r="AMX20" s="130">
        <f t="shared" si="304"/>
        <v>0.99999986996695744</v>
      </c>
      <c r="AMY20" s="46">
        <f t="shared" si="304"/>
        <v>0.99998314104050734</v>
      </c>
      <c r="AMZ20" s="46">
        <f t="shared" si="304"/>
        <v>1</v>
      </c>
      <c r="ANA20" s="46">
        <f t="shared" si="304"/>
        <v>0.99999974932401803</v>
      </c>
      <c r="ANB20" s="46">
        <f t="shared" si="304"/>
        <v>2.0677417085487624E-2</v>
      </c>
      <c r="ANC20" s="131">
        <f t="shared" si="304"/>
        <v>0.17972913423012116</v>
      </c>
      <c r="AND20" s="46"/>
      <c r="ANE20" s="46"/>
      <c r="ANF20" s="131"/>
      <c r="ANG20" s="130">
        <f t="shared" si="305"/>
        <v>0.95457610565701767</v>
      </c>
      <c r="ANH20" s="46">
        <f t="shared" si="305"/>
        <v>0.99999999999864464</v>
      </c>
      <c r="ANI20" s="46">
        <f t="shared" si="305"/>
        <v>0.99902045592905664</v>
      </c>
      <c r="ANJ20" s="46">
        <f t="shared" si="305"/>
        <v>1</v>
      </c>
      <c r="ANK20" s="46">
        <f t="shared" si="305"/>
        <v>0.99999999991554023</v>
      </c>
      <c r="ANL20" s="131">
        <f t="shared" si="305"/>
        <v>0.53594530944624807</v>
      </c>
      <c r="ANM20" s="46"/>
      <c r="ANN20" s="46"/>
      <c r="ANO20" s="131"/>
      <c r="ANP20" s="130">
        <f t="shared" si="306"/>
        <v>0.93121250537719269</v>
      </c>
      <c r="ANQ20" s="46">
        <f t="shared" si="306"/>
        <v>0.99999998248413224</v>
      </c>
      <c r="ANR20" s="46">
        <f t="shared" si="306"/>
        <v>1</v>
      </c>
      <c r="ANS20" s="46">
        <f t="shared" si="306"/>
        <v>9.0615686327236958E-5</v>
      </c>
      <c r="ANT20" s="46">
        <f t="shared" si="306"/>
        <v>8.8802258276333209E-8</v>
      </c>
      <c r="ANU20" s="131">
        <f t="shared" si="306"/>
        <v>0.23491932644013638</v>
      </c>
      <c r="ANV20" s="46"/>
      <c r="ANW20" s="46"/>
      <c r="ANX20" s="131"/>
      <c r="ANY20" s="130">
        <f t="shared" si="307"/>
        <v>0.99615911387639289</v>
      </c>
      <c r="ANZ20" s="46">
        <f t="shared" si="307"/>
        <v>1</v>
      </c>
      <c r="AOA20" s="46">
        <f t="shared" si="307"/>
        <v>0.99902489157566343</v>
      </c>
      <c r="AOB20" s="46">
        <f t="shared" si="307"/>
        <v>3.1729016559428153E-4</v>
      </c>
      <c r="AOC20" s="46">
        <f t="shared" si="307"/>
        <v>0.21749357942743291</v>
      </c>
      <c r="AOD20" s="131">
        <f t="shared" si="307"/>
        <v>0.23491932644013638</v>
      </c>
      <c r="AOE20" s="46"/>
      <c r="AOF20" s="46"/>
      <c r="AOG20" s="131"/>
      <c r="AOH20" s="130">
        <f t="shared" si="308"/>
        <v>0.99998754547245594</v>
      </c>
      <c r="AOI20" s="46">
        <f t="shared" si="308"/>
        <v>0.99999999999796696</v>
      </c>
      <c r="AOJ20" s="46">
        <f t="shared" si="308"/>
        <v>0.9999999768551705</v>
      </c>
      <c r="AOK20" s="46">
        <f t="shared" si="308"/>
        <v>4.6691935375070829E-6</v>
      </c>
      <c r="AOL20" s="46">
        <f t="shared" si="308"/>
        <v>1</v>
      </c>
      <c r="AOM20" s="131">
        <f t="shared" si="308"/>
        <v>4.9376514627672023E-6</v>
      </c>
      <c r="AON20" s="46"/>
      <c r="AOO20" s="46"/>
      <c r="AOP20" s="131"/>
      <c r="AOQ20" s="130">
        <f t="shared" si="309"/>
        <v>0.99999792599004322</v>
      </c>
      <c r="AOR20" s="46">
        <f t="shared" si="309"/>
        <v>0.96932548603683844</v>
      </c>
      <c r="AOS20" s="46">
        <f t="shared" si="309"/>
        <v>0.99999999996661182</v>
      </c>
      <c r="AOT20" s="46">
        <f t="shared" si="309"/>
        <v>0.99999999999999512</v>
      </c>
      <c r="AOU20" s="46">
        <f t="shared" si="309"/>
        <v>0.28339368613224147</v>
      </c>
      <c r="AOV20" s="131">
        <f t="shared" si="309"/>
        <v>0.15776691691942124</v>
      </c>
      <c r="AOW20" s="46"/>
      <c r="AOX20" s="46"/>
      <c r="AOY20" s="131"/>
      <c r="AOZ20" s="130">
        <f t="shared" si="310"/>
        <v>0.99999999018361641</v>
      </c>
      <c r="APA20" s="46">
        <f t="shared" si="310"/>
        <v>0.96427309219658053</v>
      </c>
      <c r="APB20" s="46">
        <f t="shared" si="310"/>
        <v>1</v>
      </c>
      <c r="APC20" s="46">
        <f t="shared" si="310"/>
        <v>1.4623880626640039E-7</v>
      </c>
      <c r="APD20" s="46">
        <f t="shared" si="310"/>
        <v>0.15121588160609994</v>
      </c>
      <c r="APE20" s="131">
        <f t="shared" si="310"/>
        <v>0.23491932644013638</v>
      </c>
      <c r="APF20" s="46"/>
      <c r="APG20" s="46"/>
      <c r="APH20" s="131"/>
      <c r="API20" s="130">
        <f t="shared" si="311"/>
        <v>1</v>
      </c>
      <c r="APJ20" s="46">
        <f t="shared" si="311"/>
        <v>0.99998426440004451</v>
      </c>
      <c r="APK20" s="46">
        <f t="shared" si="311"/>
        <v>0.98410932791240113</v>
      </c>
      <c r="APL20" s="46">
        <f t="shared" si="311"/>
        <v>1</v>
      </c>
      <c r="APM20" s="46">
        <f t="shared" si="311"/>
        <v>1.1952522625953291E-8</v>
      </c>
      <c r="APN20" s="131">
        <f t="shared" si="311"/>
        <v>7.632048533809388E-2</v>
      </c>
      <c r="APO20" s="46"/>
      <c r="APP20" s="46"/>
      <c r="APQ20" s="131"/>
      <c r="APR20" s="130">
        <f t="shared" si="312"/>
        <v>1</v>
      </c>
      <c r="APS20" s="46">
        <f t="shared" si="312"/>
        <v>1</v>
      </c>
      <c r="APT20" s="46">
        <f t="shared" si="312"/>
        <v>0.99999997716724576</v>
      </c>
      <c r="APU20" s="46">
        <f t="shared" si="312"/>
        <v>0.92295394670091768</v>
      </c>
      <c r="APV20" s="46">
        <f t="shared" si="312"/>
        <v>1</v>
      </c>
      <c r="APW20" s="131">
        <f t="shared" si="312"/>
        <v>4.2083655898522022E-3</v>
      </c>
      <c r="APX20" s="46"/>
      <c r="APY20" s="46"/>
      <c r="APZ20" s="131"/>
      <c r="AQA20" s="130">
        <f t="shared" si="313"/>
        <v>1</v>
      </c>
      <c r="AQB20" s="46">
        <f t="shared" si="313"/>
        <v>0.99998942612404196</v>
      </c>
      <c r="AQC20" s="46">
        <f t="shared" si="313"/>
        <v>0.99999999735072342</v>
      </c>
      <c r="AQD20" s="46">
        <f t="shared" si="313"/>
        <v>0.99999978057071948</v>
      </c>
      <c r="AQE20" s="46">
        <f t="shared" si="313"/>
        <v>1.0026444333139931E-12</v>
      </c>
      <c r="AQF20" s="131">
        <f t="shared" si="313"/>
        <v>0.99999999469161671</v>
      </c>
      <c r="AQG20" s="46"/>
      <c r="AQH20" s="46"/>
      <c r="AQI20" s="131"/>
      <c r="AQJ20" s="130">
        <f t="shared" si="314"/>
        <v>0.99999999999994893</v>
      </c>
      <c r="AQK20" s="46">
        <f t="shared" si="314"/>
        <v>1</v>
      </c>
      <c r="AQL20" s="46">
        <f t="shared" si="314"/>
        <v>1</v>
      </c>
      <c r="AQM20" s="46">
        <f t="shared" si="314"/>
        <v>1</v>
      </c>
      <c r="AQN20" s="46">
        <f t="shared" si="314"/>
        <v>0.80621047682921665</v>
      </c>
      <c r="AQO20" s="131">
        <f t="shared" si="314"/>
        <v>0.9504200193682848</v>
      </c>
      <c r="AQP20" s="46"/>
      <c r="AQQ20" s="46"/>
      <c r="AQR20" s="131"/>
      <c r="AQS20" s="130">
        <f t="shared" si="315"/>
        <v>0.99998606431284431</v>
      </c>
      <c r="AQT20" s="46">
        <f t="shared" si="315"/>
        <v>0.99999595331917501</v>
      </c>
      <c r="AQU20" s="46">
        <f t="shared" si="315"/>
        <v>0.99999998231143505</v>
      </c>
      <c r="AQV20" s="46">
        <f t="shared" si="315"/>
        <v>1</v>
      </c>
      <c r="AQW20" s="46">
        <f t="shared" si="315"/>
        <v>2.1335152222878417E-8</v>
      </c>
      <c r="AQX20" s="131">
        <f t="shared" si="315"/>
        <v>4.43406710173639E-7</v>
      </c>
      <c r="AQY20" s="46"/>
      <c r="AQZ20" s="46"/>
      <c r="ARA20" s="131"/>
      <c r="ARB20" s="130">
        <f t="shared" si="316"/>
        <v>0.99999999801212214</v>
      </c>
      <c r="ARC20" s="46">
        <f t="shared" si="316"/>
        <v>0.99999988350606905</v>
      </c>
      <c r="ARD20" s="46">
        <f t="shared" si="316"/>
        <v>0.99999999838614895</v>
      </c>
      <c r="ARE20" s="46">
        <f t="shared" si="316"/>
        <v>6.9435249572835533E-2</v>
      </c>
      <c r="ARF20" s="46">
        <f t="shared" si="316"/>
        <v>0.99999999999999911</v>
      </c>
      <c r="ARG20" s="131">
        <f t="shared" si="316"/>
        <v>1</v>
      </c>
      <c r="ARH20" s="46"/>
      <c r="ARI20" s="46"/>
      <c r="ARJ20" s="131"/>
      <c r="ARK20" s="130">
        <f t="shared" si="317"/>
        <v>0.99999999999999956</v>
      </c>
      <c r="ARL20" s="46">
        <f t="shared" si="317"/>
        <v>1</v>
      </c>
      <c r="ARM20" s="46">
        <f t="shared" si="317"/>
        <v>1</v>
      </c>
      <c r="ARN20" s="46">
        <f t="shared" si="317"/>
        <v>0.5474718520099271</v>
      </c>
      <c r="ARO20" s="46">
        <f t="shared" si="317"/>
        <v>0.38324038398261129</v>
      </c>
      <c r="ARP20" s="131">
        <f t="shared" si="317"/>
        <v>4.0302072949192051E-4</v>
      </c>
      <c r="ARQ20" s="46"/>
      <c r="ARR20" s="46"/>
      <c r="ARS20" s="131"/>
      <c r="ART20" s="130">
        <f t="shared" si="318"/>
        <v>0.99999994616271626</v>
      </c>
      <c r="ARU20" s="46">
        <f t="shared" si="318"/>
        <v>0.99999983896118305</v>
      </c>
      <c r="ARV20" s="46">
        <f t="shared" si="318"/>
        <v>0.99999701458075496</v>
      </c>
      <c r="ARW20" s="46">
        <f t="shared" si="318"/>
        <v>6.4827246481735781E-2</v>
      </c>
      <c r="ARX20" s="46">
        <f t="shared" si="318"/>
        <v>0.99999999831798925</v>
      </c>
      <c r="ARY20" s="131">
        <f t="shared" si="318"/>
        <v>0.99999999999999956</v>
      </c>
      <c r="ARZ20" s="46"/>
      <c r="ASA20" s="46"/>
      <c r="ASB20" s="131"/>
      <c r="ASC20" s="130">
        <f t="shared" si="319"/>
        <v>0.99999937014857532</v>
      </c>
      <c r="ASD20" s="46">
        <f t="shared" si="319"/>
        <v>1</v>
      </c>
      <c r="ASE20" s="46">
        <f t="shared" si="319"/>
        <v>1</v>
      </c>
      <c r="ASF20" s="46">
        <f t="shared" si="319"/>
        <v>2.0535159148412116E-8</v>
      </c>
      <c r="ASG20" s="46">
        <f t="shared" si="319"/>
        <v>6.8237849815275654E-4</v>
      </c>
      <c r="ASH20" s="131">
        <f t="shared" si="319"/>
        <v>0.23491932644013638</v>
      </c>
      <c r="ASI20" s="46"/>
      <c r="ASJ20" s="46"/>
      <c r="ASK20" s="131"/>
      <c r="ASL20" s="130">
        <f t="shared" si="320"/>
        <v>0.23491932644013638</v>
      </c>
      <c r="ASM20" s="46">
        <f t="shared" si="320"/>
        <v>0.99999933998857493</v>
      </c>
      <c r="ASN20" s="46">
        <f t="shared" si="320"/>
        <v>0.84552502775339278</v>
      </c>
      <c r="ASO20" s="46">
        <f t="shared" si="320"/>
        <v>1</v>
      </c>
      <c r="ASP20" s="46">
        <f t="shared" si="320"/>
        <v>6.2342107801412729E-7</v>
      </c>
      <c r="ASQ20" s="131">
        <f t="shared" si="320"/>
        <v>0.14017548441121569</v>
      </c>
      <c r="ASR20" s="46"/>
      <c r="ASS20" s="46"/>
      <c r="AST20" s="131"/>
      <c r="ASU20" s="130">
        <f t="shared" si="321"/>
        <v>0.99999907621572659</v>
      </c>
      <c r="ASV20" s="46">
        <f t="shared" si="321"/>
        <v>0.99999999843744436</v>
      </c>
      <c r="ASW20" s="46">
        <f t="shared" si="321"/>
        <v>1</v>
      </c>
      <c r="ASX20" s="46">
        <f t="shared" si="321"/>
        <v>1</v>
      </c>
      <c r="ASY20" s="46">
        <f t="shared" si="321"/>
        <v>2.4929916980352299E-2</v>
      </c>
      <c r="ASZ20" s="131">
        <f t="shared" si="321"/>
        <v>0.17756171289788858</v>
      </c>
      <c r="ATA20" s="46"/>
      <c r="ATB20" s="46"/>
      <c r="ATC20" s="131"/>
      <c r="ATD20" s="130">
        <f t="shared" si="322"/>
        <v>0.99999973705010625</v>
      </c>
      <c r="ATE20" s="46">
        <f t="shared" si="322"/>
        <v>0.99999999877028367</v>
      </c>
      <c r="ATF20" s="46">
        <f t="shared" si="322"/>
        <v>1</v>
      </c>
      <c r="ATG20" s="46">
        <f t="shared" si="322"/>
        <v>1</v>
      </c>
      <c r="ATH20" s="46">
        <f t="shared" si="322"/>
        <v>2.9538545201018273E-7</v>
      </c>
      <c r="ATI20" s="131">
        <f t="shared" si="322"/>
        <v>0.14777782272894466</v>
      </c>
      <c r="ATJ20" s="46"/>
      <c r="ATK20" s="46"/>
      <c r="ATL20" s="131"/>
      <c r="ATM20" s="130">
        <f t="shared" si="323"/>
        <v>0.235493138569039</v>
      </c>
      <c r="ATN20" s="46">
        <f t="shared" si="323"/>
        <v>1</v>
      </c>
      <c r="ATO20" s="46">
        <f t="shared" si="323"/>
        <v>1</v>
      </c>
      <c r="ATP20" s="46">
        <f t="shared" si="323"/>
        <v>1</v>
      </c>
      <c r="ATQ20" s="46">
        <f t="shared" si="323"/>
        <v>2.9893442813217908E-7</v>
      </c>
      <c r="ATR20" s="131">
        <f t="shared" si="323"/>
        <v>4.4276655216546204E-7</v>
      </c>
      <c r="ATS20" s="46"/>
      <c r="ATT20" s="46"/>
      <c r="ATU20" s="131"/>
      <c r="ATV20" s="130">
        <f t="shared" si="324"/>
        <v>0.3971528081856463</v>
      </c>
      <c r="ATW20" s="46">
        <f t="shared" si="324"/>
        <v>0.43157405215844241</v>
      </c>
      <c r="ATX20" s="46">
        <f t="shared" si="324"/>
        <v>0.99999990796234961</v>
      </c>
      <c r="ATY20" s="46">
        <f t="shared" si="324"/>
        <v>0.999999999999998</v>
      </c>
      <c r="ATZ20" s="46">
        <f t="shared" si="324"/>
        <v>1</v>
      </c>
      <c r="AUA20" s="131">
        <f t="shared" si="324"/>
        <v>8.924070437364091E-9</v>
      </c>
      <c r="AUB20" s="46"/>
      <c r="AUC20" s="46"/>
      <c r="AUD20" s="131"/>
      <c r="AUE20" s="130">
        <f t="shared" si="325"/>
        <v>0.99195239304631322</v>
      </c>
      <c r="AUF20" s="46">
        <f t="shared" si="325"/>
        <v>0.99999999942927076</v>
      </c>
      <c r="AUG20" s="46">
        <f t="shared" si="325"/>
        <v>8.4822290682493723E-4</v>
      </c>
      <c r="AUH20" s="46">
        <f t="shared" si="325"/>
        <v>0.99999999997327094</v>
      </c>
      <c r="AUI20" s="46">
        <f t="shared" si="325"/>
        <v>0.99999999962672725</v>
      </c>
      <c r="AUJ20" s="131">
        <f t="shared" si="325"/>
        <v>0.33119564645226435</v>
      </c>
      <c r="AUK20" s="46"/>
      <c r="AUL20" s="46"/>
      <c r="AUM20" s="131"/>
      <c r="AUN20" s="130">
        <f t="shared" si="326"/>
        <v>0.98897548889054698</v>
      </c>
      <c r="AUO20" s="46">
        <f t="shared" si="326"/>
        <v>0.11976719386242715</v>
      </c>
      <c r="AUP20" s="46">
        <f t="shared" si="326"/>
        <v>0.99999999975944287</v>
      </c>
      <c r="AUQ20" s="46">
        <f t="shared" si="326"/>
        <v>0.99999999999999978</v>
      </c>
      <c r="AUR20" s="46">
        <f t="shared" si="326"/>
        <v>0.9999999913066856</v>
      </c>
      <c r="AUS20" s="131">
        <f t="shared" si="326"/>
        <v>1.1234813691703464E-5</v>
      </c>
      <c r="AUT20" s="46"/>
      <c r="AUU20" s="46"/>
      <c r="AUV20" s="131"/>
      <c r="AUW20" s="130">
        <f t="shared" si="327"/>
        <v>1</v>
      </c>
      <c r="AUX20" s="46">
        <f t="shared" si="327"/>
        <v>0.99999999943887641</v>
      </c>
      <c r="AUY20" s="46">
        <f t="shared" si="327"/>
        <v>1</v>
      </c>
      <c r="AUZ20" s="46">
        <f t="shared" si="327"/>
        <v>0.99999995286341714</v>
      </c>
      <c r="AVA20" s="46">
        <f t="shared" si="327"/>
        <v>2.5610035265345403E-8</v>
      </c>
      <c r="AVB20" s="131">
        <f t="shared" si="327"/>
        <v>3.2319782619499499E-2</v>
      </c>
      <c r="AVC20" s="46"/>
      <c r="AVD20" s="46"/>
      <c r="AVE20" s="131"/>
      <c r="AVF20" s="130">
        <f t="shared" si="328"/>
        <v>0.99999944903039095</v>
      </c>
      <c r="AVG20" s="46">
        <f t="shared" si="328"/>
        <v>5.937944893751039E-2</v>
      </c>
      <c r="AVH20" s="46">
        <f t="shared" si="328"/>
        <v>5.071768871074356E-4</v>
      </c>
      <c r="AVI20" s="46">
        <f t="shared" si="328"/>
        <v>1</v>
      </c>
      <c r="AVJ20" s="46">
        <f t="shared" si="328"/>
        <v>0.99999931201148906</v>
      </c>
      <c r="AVK20" s="131">
        <f t="shared" si="328"/>
        <v>2.8391946977872206E-5</v>
      </c>
      <c r="AVL20" s="46"/>
      <c r="AVM20" s="46"/>
      <c r="AVN20" s="131"/>
      <c r="AVO20" s="130">
        <f t="shared" si="329"/>
        <v>0.9999999999998046</v>
      </c>
      <c r="AVP20" s="46">
        <f t="shared" si="329"/>
        <v>0.99932317345605215</v>
      </c>
      <c r="AVQ20" s="46">
        <f t="shared" si="329"/>
        <v>0.81969647261841183</v>
      </c>
      <c r="AVR20" s="46">
        <f t="shared" si="329"/>
        <v>1</v>
      </c>
      <c r="AVS20" s="46">
        <f t="shared" si="329"/>
        <v>1</v>
      </c>
      <c r="AVT20" s="131">
        <f t="shared" si="329"/>
        <v>0.306548593563987</v>
      </c>
      <c r="AVU20" s="46"/>
      <c r="AVV20" s="46"/>
      <c r="AVW20" s="131"/>
      <c r="AVX20" s="130">
        <f t="shared" si="330"/>
        <v>0.99979034514399701</v>
      </c>
      <c r="AVY20" s="46">
        <f t="shared" si="330"/>
        <v>0.99995934055157343</v>
      </c>
      <c r="AVZ20" s="46">
        <f t="shared" si="330"/>
        <v>0.9999999999806668</v>
      </c>
      <c r="AWA20" s="46">
        <f t="shared" si="330"/>
        <v>1</v>
      </c>
      <c r="AWB20" s="46">
        <f t="shared" si="330"/>
        <v>5.7116856311316995E-8</v>
      </c>
      <c r="AWC20" s="131">
        <f t="shared" si="330"/>
        <v>4.4274248321446101E-2</v>
      </c>
      <c r="AWD20" s="46"/>
      <c r="AWE20" s="46"/>
      <c r="AWF20" s="131"/>
      <c r="AWG20" s="130">
        <f t="shared" si="331"/>
        <v>0.9999999999621676</v>
      </c>
      <c r="AWH20" s="46">
        <f t="shared" si="331"/>
        <v>0.99987310724076606</v>
      </c>
      <c r="AWI20" s="46">
        <f t="shared" si="331"/>
        <v>1</v>
      </c>
      <c r="AWJ20" s="46">
        <f t="shared" si="331"/>
        <v>1</v>
      </c>
      <c r="AWK20" s="46">
        <f t="shared" si="331"/>
        <v>0.1198865375895912</v>
      </c>
      <c r="AWL20" s="131">
        <f t="shared" si="331"/>
        <v>0.12659936353919168</v>
      </c>
      <c r="AWM20" s="46"/>
      <c r="AWN20" s="46"/>
      <c r="AWO20" s="131"/>
      <c r="AWP20" s="130">
        <f t="shared" si="332"/>
        <v>2.1125712248892771E-4</v>
      </c>
      <c r="AWQ20" s="46">
        <f t="shared" si="332"/>
        <v>0.99999999999999956</v>
      </c>
      <c r="AWR20" s="46">
        <f t="shared" si="332"/>
        <v>1</v>
      </c>
      <c r="AWS20" s="46">
        <f t="shared" si="332"/>
        <v>1</v>
      </c>
      <c r="AWT20" s="46">
        <f t="shared" si="332"/>
        <v>1</v>
      </c>
      <c r="AWU20" s="131">
        <f t="shared" si="332"/>
        <v>1.4897079114896228E-9</v>
      </c>
      <c r="AWV20" s="46"/>
      <c r="AWW20" s="46"/>
      <c r="AWX20" s="131"/>
      <c r="AWY20" s="130">
        <f t="shared" si="333"/>
        <v>0.9999995093832581</v>
      </c>
      <c r="AWZ20" s="46">
        <f t="shared" si="333"/>
        <v>0.99860518231750273</v>
      </c>
      <c r="AXA20" s="46">
        <f t="shared" si="333"/>
        <v>0.9999919581725859</v>
      </c>
      <c r="AXB20" s="46">
        <f t="shared" si="333"/>
        <v>1</v>
      </c>
      <c r="AXC20" s="46">
        <f t="shared" si="333"/>
        <v>0.50362359135894996</v>
      </c>
      <c r="AXD20" s="131">
        <f t="shared" si="333"/>
        <v>0.14003825216427787</v>
      </c>
      <c r="AXE20" s="46"/>
      <c r="AXF20" s="46"/>
      <c r="AXG20" s="131"/>
      <c r="AXH20" s="130">
        <f t="shared" si="334"/>
        <v>1</v>
      </c>
      <c r="AXI20" s="46">
        <f t="shared" si="334"/>
        <v>1</v>
      </c>
      <c r="AXJ20" s="46">
        <f t="shared" si="334"/>
        <v>1</v>
      </c>
      <c r="AXK20" s="46">
        <f t="shared" si="334"/>
        <v>1</v>
      </c>
      <c r="AXL20" s="46">
        <f t="shared" si="334"/>
        <v>1</v>
      </c>
      <c r="AXM20" s="131">
        <f t="shared" si="334"/>
        <v>2.061809163546772E-8</v>
      </c>
      <c r="AXN20" s="46"/>
      <c r="AXO20" s="46"/>
      <c r="AXP20" s="131"/>
      <c r="AXQ20" s="130">
        <f t="shared" si="335"/>
        <v>0.99999999988205079</v>
      </c>
      <c r="AXR20" s="46">
        <f t="shared" si="335"/>
        <v>1</v>
      </c>
      <c r="AXS20" s="46">
        <f t="shared" si="335"/>
        <v>0.99999999757963165</v>
      </c>
      <c r="AXT20" s="46">
        <f t="shared" si="335"/>
        <v>5.2020866488439956E-9</v>
      </c>
      <c r="AXU20" s="46">
        <f t="shared" si="335"/>
        <v>0.33607119062224888</v>
      </c>
      <c r="AXV20" s="131">
        <f t="shared" si="335"/>
        <v>1</v>
      </c>
      <c r="AXW20" s="46"/>
      <c r="AXX20" s="46"/>
      <c r="AXY20" s="131"/>
      <c r="AXZ20" s="130">
        <f t="shared" si="336"/>
        <v>0.9999999999504412</v>
      </c>
      <c r="AYA20" s="46">
        <f t="shared" si="336"/>
        <v>0.99999999574026655</v>
      </c>
      <c r="AYB20" s="46">
        <f t="shared" si="336"/>
        <v>1</v>
      </c>
      <c r="AYC20" s="46">
        <f t="shared" si="336"/>
        <v>1</v>
      </c>
      <c r="AYD20" s="46">
        <f t="shared" si="336"/>
        <v>0.99999999999999578</v>
      </c>
      <c r="AYE20" s="131">
        <f t="shared" si="336"/>
        <v>0.26371744518786311</v>
      </c>
      <c r="AYF20" s="46"/>
      <c r="AYG20" s="46"/>
      <c r="AYH20" s="131"/>
      <c r="AYI20" s="130">
        <f t="shared" si="337"/>
        <v>0.60826927503875283</v>
      </c>
      <c r="AYJ20" s="46">
        <f t="shared" si="337"/>
        <v>0.99999999982800625</v>
      </c>
      <c r="AYK20" s="46">
        <f t="shared" si="337"/>
        <v>1</v>
      </c>
      <c r="AYL20" s="46">
        <f t="shared" si="337"/>
        <v>6.1246042223896276E-4</v>
      </c>
      <c r="AYM20" s="46">
        <f t="shared" si="337"/>
        <v>1.5295838806903212E-7</v>
      </c>
      <c r="AYN20" s="131">
        <f t="shared" si="337"/>
        <v>0.23459042111783487</v>
      </c>
      <c r="AYO20" s="46"/>
      <c r="AYP20" s="46"/>
      <c r="AYQ20" s="131"/>
      <c r="AYR20" s="130">
        <f t="shared" si="338"/>
        <v>0.23491932644013638</v>
      </c>
      <c r="AYS20" s="46">
        <f t="shared" si="338"/>
        <v>0.9999978708997157</v>
      </c>
      <c r="AYT20" s="46">
        <f t="shared" si="338"/>
        <v>0.99999997731577051</v>
      </c>
      <c r="AYU20" s="46">
        <f t="shared" si="338"/>
        <v>1</v>
      </c>
      <c r="AYV20" s="46">
        <f t="shared" si="338"/>
        <v>1.8110712454293812E-6</v>
      </c>
      <c r="AYW20" s="131">
        <f t="shared" si="338"/>
        <v>2.0501311170766839E-2</v>
      </c>
      <c r="AYX20" s="46"/>
      <c r="AYY20" s="46"/>
      <c r="AYZ20" s="131"/>
      <c r="AZA20" s="130">
        <f t="shared" si="339"/>
        <v>0.9999999999947089</v>
      </c>
      <c r="AZB20" s="46">
        <f t="shared" si="339"/>
        <v>0.9995556902286078</v>
      </c>
      <c r="AZC20" s="46">
        <f t="shared" si="339"/>
        <v>1</v>
      </c>
      <c r="AZD20" s="46">
        <f t="shared" si="339"/>
        <v>3.9387007682647135E-5</v>
      </c>
      <c r="AZE20" s="46">
        <f t="shared" si="339"/>
        <v>0.10268708460304424</v>
      </c>
      <c r="AZF20" s="131">
        <f t="shared" si="339"/>
        <v>7.0478780842978775E-2</v>
      </c>
      <c r="AZG20" s="46"/>
      <c r="AZH20" s="46"/>
      <c r="AZI20" s="131"/>
      <c r="AZJ20" s="130">
        <f t="shared" si="340"/>
        <v>1</v>
      </c>
      <c r="AZK20" s="46">
        <f t="shared" si="340"/>
        <v>1</v>
      </c>
      <c r="AZL20" s="46">
        <f t="shared" si="340"/>
        <v>1</v>
      </c>
      <c r="AZM20" s="46">
        <f t="shared" si="340"/>
        <v>1</v>
      </c>
      <c r="AZN20" s="46">
        <f t="shared" si="340"/>
        <v>1</v>
      </c>
      <c r="AZO20" s="131">
        <f t="shared" si="340"/>
        <v>1.1521033550788459E-3</v>
      </c>
      <c r="AZP20" s="46"/>
      <c r="AZQ20" s="46"/>
      <c r="AZR20" s="131"/>
      <c r="AZS20" s="130">
        <f t="shared" si="341"/>
        <v>0.23491932644013638</v>
      </c>
      <c r="AZT20" s="46">
        <f t="shared" si="341"/>
        <v>0.99150949213412309</v>
      </c>
      <c r="AZU20" s="46">
        <f t="shared" si="341"/>
        <v>0.99999999203045775</v>
      </c>
      <c r="AZV20" s="46">
        <f t="shared" si="341"/>
        <v>1</v>
      </c>
      <c r="AZW20" s="46">
        <f t="shared" si="341"/>
        <v>0.9999917184966266</v>
      </c>
      <c r="AZX20" s="131">
        <f t="shared" si="341"/>
        <v>4.5634892515408717E-5</v>
      </c>
      <c r="AZY20" s="46"/>
      <c r="AZZ20" s="46"/>
      <c r="BAA20" s="131"/>
      <c r="BAB20" s="130">
        <f t="shared" si="342"/>
        <v>0.53955857463066348</v>
      </c>
      <c r="BAC20" s="46">
        <f t="shared" si="342"/>
        <v>0.99999999878829171</v>
      </c>
      <c r="BAD20" s="46">
        <f t="shared" si="342"/>
        <v>0.99968395018595912</v>
      </c>
      <c r="BAE20" s="46">
        <f t="shared" si="342"/>
        <v>1</v>
      </c>
      <c r="BAF20" s="46">
        <f t="shared" si="342"/>
        <v>2.4377196660496657E-6</v>
      </c>
      <c r="BAG20" s="131">
        <f t="shared" si="342"/>
        <v>0.14166271980659273</v>
      </c>
      <c r="BAH20" s="46"/>
      <c r="BAI20" s="46"/>
      <c r="BAJ20" s="131"/>
      <c r="BAK20" s="130">
        <f t="shared" si="343"/>
        <v>0.99998873219284135</v>
      </c>
      <c r="BAL20" s="46">
        <f t="shared" si="343"/>
        <v>0.99999829660785766</v>
      </c>
      <c r="BAM20" s="46">
        <f t="shared" si="343"/>
        <v>0.5069363180836759</v>
      </c>
      <c r="BAN20" s="46">
        <f t="shared" si="343"/>
        <v>1</v>
      </c>
      <c r="BAO20" s="46">
        <f t="shared" si="343"/>
        <v>0.83505067358658891</v>
      </c>
      <c r="BAP20" s="131">
        <f t="shared" si="343"/>
        <v>0.12774862021444072</v>
      </c>
      <c r="BAQ20" s="46"/>
      <c r="BAR20" s="46"/>
      <c r="BAS20" s="131"/>
      <c r="BAT20" s="130">
        <f t="shared" si="344"/>
        <v>0.23491932644013638</v>
      </c>
      <c r="BAU20" s="46">
        <f t="shared" si="344"/>
        <v>0.99985402759831121</v>
      </c>
      <c r="BAV20" s="46">
        <f t="shared" si="344"/>
        <v>1</v>
      </c>
      <c r="BAW20" s="46">
        <f t="shared" si="344"/>
        <v>0.99999999981793986</v>
      </c>
      <c r="BAX20" s="46">
        <f t="shared" si="344"/>
        <v>6.0914118347830728E-6</v>
      </c>
      <c r="BAY20" s="131">
        <f t="shared" si="344"/>
        <v>4.8743315838422294E-6</v>
      </c>
      <c r="BAZ20" s="46"/>
      <c r="BBA20" s="46"/>
      <c r="BBB20" s="131"/>
      <c r="BBC20" s="130">
        <f t="shared" si="345"/>
        <v>0.99999981172353325</v>
      </c>
      <c r="BBD20" s="46">
        <f t="shared" si="345"/>
        <v>0.99999999811713836</v>
      </c>
      <c r="BBE20" s="46">
        <f t="shared" si="345"/>
        <v>6.4521741402056429E-3</v>
      </c>
      <c r="BBF20" s="46">
        <f t="shared" si="345"/>
        <v>1</v>
      </c>
      <c r="BBG20" s="46">
        <f t="shared" si="345"/>
        <v>1</v>
      </c>
      <c r="BBH20" s="131">
        <f t="shared" si="345"/>
        <v>0.99995456905467439</v>
      </c>
      <c r="BBI20" s="46"/>
      <c r="BBJ20" s="46"/>
      <c r="BBK20" s="131"/>
      <c r="BBL20" s="130">
        <f t="shared" si="346"/>
        <v>0.99999999945347118</v>
      </c>
      <c r="BBM20" s="46">
        <f t="shared" si="346"/>
        <v>0.96681771696727814</v>
      </c>
      <c r="BBN20" s="46">
        <f t="shared" si="346"/>
        <v>1</v>
      </c>
      <c r="BBO20" s="46">
        <f t="shared" si="346"/>
        <v>0.99994907335834082</v>
      </c>
      <c r="BBP20" s="46">
        <f t="shared" si="346"/>
        <v>0.22917015281107134</v>
      </c>
      <c r="BBQ20" s="131">
        <f t="shared" si="346"/>
        <v>0.18999988640531332</v>
      </c>
      <c r="BBR20" s="46"/>
      <c r="BBS20" s="46"/>
      <c r="BBT20" s="131"/>
      <c r="BBU20" s="130">
        <f t="shared" si="347"/>
        <v>0.99999734797032747</v>
      </c>
      <c r="BBV20" s="46">
        <f t="shared" si="347"/>
        <v>1</v>
      </c>
      <c r="BBW20" s="46">
        <f t="shared" si="347"/>
        <v>0.99999998494477804</v>
      </c>
      <c r="BBX20" s="46">
        <f t="shared" si="347"/>
        <v>2.5954933333470166E-8</v>
      </c>
      <c r="BBY20" s="46">
        <f t="shared" si="347"/>
        <v>2.2568455607266679E-2</v>
      </c>
      <c r="BBZ20" s="131">
        <f t="shared" si="347"/>
        <v>0.23491932644013638</v>
      </c>
      <c r="BCA20" s="46"/>
      <c r="BCB20" s="46"/>
      <c r="BCC20" s="131"/>
      <c r="BCD20" s="130">
        <f t="shared" si="348"/>
        <v>0.99999587352894437</v>
      </c>
      <c r="BCE20" s="46">
        <f t="shared" si="348"/>
        <v>0.9999998492785479</v>
      </c>
      <c r="BCF20" s="46">
        <f t="shared" si="348"/>
        <v>1</v>
      </c>
      <c r="BCG20" s="46">
        <f t="shared" si="348"/>
        <v>1</v>
      </c>
      <c r="BCH20" s="46">
        <f t="shared" si="348"/>
        <v>8.646777751564784E-3</v>
      </c>
      <c r="BCI20" s="131">
        <f t="shared" si="348"/>
        <v>0.13515527193950808</v>
      </c>
      <c r="BCJ20" s="46"/>
      <c r="BCK20" s="46"/>
      <c r="BCL20" s="131"/>
      <c r="BCM20" s="130">
        <f t="shared" si="349"/>
        <v>0.99999763562599486</v>
      </c>
      <c r="BCN20" s="46">
        <f t="shared" si="349"/>
        <v>0.99999999999999978</v>
      </c>
      <c r="BCO20" s="46">
        <f t="shared" si="349"/>
        <v>1</v>
      </c>
      <c r="BCP20" s="46">
        <f t="shared" si="349"/>
        <v>1</v>
      </c>
      <c r="BCQ20" s="46">
        <f t="shared" si="349"/>
        <v>5.3331724236144126E-9</v>
      </c>
      <c r="BCR20" s="131">
        <f t="shared" si="349"/>
        <v>3.0159029796199575E-4</v>
      </c>
      <c r="BCS20" s="46"/>
      <c r="BCT20" s="46"/>
      <c r="BCU20" s="131"/>
      <c r="BCV20" s="130">
        <f t="shared" si="350"/>
        <v>0.730685459581219</v>
      </c>
      <c r="BCW20" s="46">
        <f t="shared" si="350"/>
        <v>0.99999896256184306</v>
      </c>
      <c r="BCX20" s="46">
        <f t="shared" si="350"/>
        <v>1</v>
      </c>
      <c r="BCY20" s="46">
        <f t="shared" si="350"/>
        <v>0.99999999999685052</v>
      </c>
      <c r="BCZ20" s="46">
        <f t="shared" si="350"/>
        <v>9.0771500504010963E-6</v>
      </c>
      <c r="BDA20" s="131">
        <f t="shared" si="350"/>
        <v>0.18331725666574381</v>
      </c>
      <c r="BDB20" s="46"/>
      <c r="BDC20" s="46"/>
      <c r="BDD20" s="131"/>
      <c r="BDE20" s="130">
        <f t="shared" si="351"/>
        <v>0.74634258780377627</v>
      </c>
      <c r="BDF20" s="46">
        <f t="shared" si="351"/>
        <v>0.99998302724551036</v>
      </c>
      <c r="BDG20" s="46">
        <f t="shared" si="351"/>
        <v>0.9999999962552748</v>
      </c>
      <c r="BDH20" s="46">
        <f t="shared" si="351"/>
        <v>1</v>
      </c>
      <c r="BDI20" s="46">
        <f t="shared" si="351"/>
        <v>1.7022566569105177E-6</v>
      </c>
      <c r="BDJ20" s="131">
        <f t="shared" si="351"/>
        <v>5.1957053468494203E-5</v>
      </c>
      <c r="BDK20" s="46"/>
      <c r="BDL20" s="46"/>
      <c r="BDM20" s="131"/>
      <c r="BDN20" s="130">
        <f t="shared" si="352"/>
        <v>0.99740518748936879</v>
      </c>
      <c r="BDO20" s="46">
        <f t="shared" si="352"/>
        <v>0.99999999992971511</v>
      </c>
      <c r="BDP20" s="46">
        <f t="shared" si="352"/>
        <v>0.99999999965864483</v>
      </c>
      <c r="BDQ20" s="46">
        <f t="shared" si="352"/>
        <v>3.1275335541737837E-3</v>
      </c>
      <c r="BDR20" s="46">
        <f t="shared" si="352"/>
        <v>1</v>
      </c>
      <c r="BDS20" s="131">
        <f t="shared" si="352"/>
        <v>0.97569123874048402</v>
      </c>
      <c r="BDT20" s="46"/>
      <c r="BDU20" s="46"/>
      <c r="BDV20" s="131"/>
      <c r="BDW20" s="130">
        <f t="shared" si="353"/>
        <v>0.99997945092347396</v>
      </c>
      <c r="BDX20" s="46">
        <f t="shared" si="353"/>
        <v>1</v>
      </c>
      <c r="BDY20" s="46">
        <f t="shared" si="353"/>
        <v>0.99999566213647206</v>
      </c>
      <c r="BDZ20" s="46">
        <f t="shared" si="353"/>
        <v>0.99999969418069568</v>
      </c>
      <c r="BEA20" s="46">
        <f t="shared" si="353"/>
        <v>1</v>
      </c>
      <c r="BEB20" s="131">
        <f t="shared" si="353"/>
        <v>2.7610586222672321E-8</v>
      </c>
      <c r="BEC20" s="46"/>
      <c r="BED20" s="46"/>
      <c r="BEE20" s="131"/>
      <c r="BEF20" s="130">
        <f t="shared" si="354"/>
        <v>1</v>
      </c>
      <c r="BEG20" s="46">
        <f t="shared" si="354"/>
        <v>0.99999999999996381</v>
      </c>
      <c r="BEH20" s="46">
        <f t="shared" si="354"/>
        <v>0.99981921804197926</v>
      </c>
      <c r="BEI20" s="46">
        <f t="shared" si="354"/>
        <v>0.999561858840881</v>
      </c>
      <c r="BEJ20" s="46">
        <f t="shared" si="354"/>
        <v>1</v>
      </c>
      <c r="BEK20" s="131">
        <f t="shared" si="354"/>
        <v>0.47048504546171521</v>
      </c>
      <c r="BEL20" s="46"/>
      <c r="BEM20" s="46"/>
      <c r="BEN20" s="131"/>
      <c r="BEO20" s="130">
        <f t="shared" si="355"/>
        <v>0.87101513866729652</v>
      </c>
      <c r="BEP20" s="46">
        <f t="shared" si="355"/>
        <v>0.99999999923160687</v>
      </c>
      <c r="BEQ20" s="46">
        <f t="shared" si="355"/>
        <v>0.92181789032677597</v>
      </c>
      <c r="BER20" s="46">
        <f t="shared" si="355"/>
        <v>1</v>
      </c>
      <c r="BES20" s="46">
        <f t="shared" si="355"/>
        <v>1</v>
      </c>
      <c r="BET20" s="131">
        <f t="shared" si="355"/>
        <v>0.40158220034104752</v>
      </c>
      <c r="BEU20" s="46"/>
      <c r="BEV20" s="46"/>
      <c r="BEW20" s="131"/>
      <c r="BEX20" s="130">
        <f t="shared" si="356"/>
        <v>0.93200391525208792</v>
      </c>
      <c r="BEY20" s="46">
        <f t="shared" si="356"/>
        <v>1</v>
      </c>
      <c r="BEZ20" s="46">
        <f t="shared" si="356"/>
        <v>0.9999786609493303</v>
      </c>
      <c r="BFA20" s="46">
        <f t="shared" si="356"/>
        <v>1.0888885137722956E-3</v>
      </c>
      <c r="BFB20" s="46">
        <f t="shared" si="356"/>
        <v>2.2033478177919682E-5</v>
      </c>
      <c r="BFC20" s="131">
        <f t="shared" si="356"/>
        <v>0.23491932644013638</v>
      </c>
      <c r="BFD20" s="46"/>
      <c r="BFE20" s="46"/>
      <c r="BFF20" s="131"/>
      <c r="BFG20" s="130">
        <f t="shared" si="357"/>
        <v>0.99989547528360323</v>
      </c>
      <c r="BFH20" s="46">
        <f t="shared" si="357"/>
        <v>0.9999999946377478</v>
      </c>
      <c r="BFI20" s="46">
        <f t="shared" si="357"/>
        <v>0.74209399165605916</v>
      </c>
      <c r="BFJ20" s="46">
        <f t="shared" si="357"/>
        <v>1</v>
      </c>
      <c r="BFK20" s="46">
        <f t="shared" si="357"/>
        <v>1</v>
      </c>
      <c r="BFL20" s="131">
        <f t="shared" si="357"/>
        <v>0.3607498251606393</v>
      </c>
      <c r="BFM20" s="46"/>
      <c r="BFN20" s="46"/>
      <c r="BFO20" s="131"/>
      <c r="BFP20" s="130">
        <f t="shared" si="358"/>
        <v>0.99999999999471023</v>
      </c>
      <c r="BFQ20" s="46">
        <f t="shared" si="358"/>
        <v>0.99999999993912603</v>
      </c>
      <c r="BFR20" s="46">
        <f t="shared" si="358"/>
        <v>0.99999999999974509</v>
      </c>
      <c r="BFS20" s="46">
        <f t="shared" si="358"/>
        <v>1</v>
      </c>
      <c r="BFT20" s="46">
        <f t="shared" si="358"/>
        <v>0.99999996733589702</v>
      </c>
      <c r="BFU20" s="131">
        <f t="shared" si="358"/>
        <v>1.4766236820289363E-8</v>
      </c>
      <c r="BFV20" s="46"/>
      <c r="BFW20" s="46"/>
      <c r="BFX20" s="131"/>
      <c r="BFY20" s="130">
        <f t="shared" si="359"/>
        <v>0.88722247695267664</v>
      </c>
      <c r="BFZ20" s="46">
        <f t="shared" si="359"/>
        <v>0.99999999876786316</v>
      </c>
      <c r="BGA20" s="46">
        <f t="shared" si="359"/>
        <v>0.99999999999999423</v>
      </c>
      <c r="BGB20" s="46">
        <f t="shared" si="359"/>
        <v>1</v>
      </c>
      <c r="BGC20" s="46">
        <f t="shared" si="359"/>
        <v>0.31605826006564308</v>
      </c>
      <c r="BGD20" s="131">
        <f t="shared" si="359"/>
        <v>7.0793224561477694E-6</v>
      </c>
      <c r="BGE20" s="46"/>
      <c r="BGF20" s="46"/>
      <c r="BGG20" s="131"/>
      <c r="BGH20" s="130">
        <f t="shared" si="360"/>
        <v>0.99723946317317524</v>
      </c>
      <c r="BGI20" s="46">
        <f t="shared" si="360"/>
        <v>0.99999263091195578</v>
      </c>
      <c r="BGJ20" s="46">
        <f t="shared" si="360"/>
        <v>0.99999999932732742</v>
      </c>
      <c r="BGK20" s="46">
        <f t="shared" si="360"/>
        <v>1.4618215231989551E-6</v>
      </c>
      <c r="BGL20" s="46">
        <f t="shared" si="360"/>
        <v>1</v>
      </c>
      <c r="BGM20" s="131">
        <f t="shared" si="360"/>
        <v>0.98594994179796069</v>
      </c>
      <c r="BGN20" s="46"/>
      <c r="BGO20" s="46"/>
      <c r="BGP20" s="131"/>
      <c r="BGQ20" s="130">
        <f t="shared" si="361"/>
        <v>1</v>
      </c>
      <c r="BGR20" s="46">
        <f t="shared" si="361"/>
        <v>1</v>
      </c>
      <c r="BGS20" s="46">
        <f t="shared" si="361"/>
        <v>3.0569362259291088E-4</v>
      </c>
      <c r="BGT20" s="46">
        <f t="shared" si="361"/>
        <v>8.5622166983996471E-8</v>
      </c>
      <c r="BGU20" s="46">
        <f t="shared" si="361"/>
        <v>0.17866969716522446</v>
      </c>
      <c r="BGV20" s="131">
        <f t="shared" si="361"/>
        <v>0.23491932644013638</v>
      </c>
      <c r="BGW20" s="46"/>
      <c r="BGX20" s="46"/>
      <c r="BGY20" s="131"/>
      <c r="BGZ20" s="130">
        <f t="shared" si="362"/>
        <v>0.98720441556317362</v>
      </c>
      <c r="BHA20" s="46">
        <f t="shared" si="362"/>
        <v>1</v>
      </c>
      <c r="BHB20" s="46">
        <f t="shared" si="362"/>
        <v>0.99999623670269866</v>
      </c>
      <c r="BHC20" s="46">
        <f t="shared" si="362"/>
        <v>0.99964077173794019</v>
      </c>
      <c r="BHD20" s="46">
        <f t="shared" si="362"/>
        <v>1</v>
      </c>
      <c r="BHE20" s="131">
        <f t="shared" si="362"/>
        <v>1</v>
      </c>
      <c r="BHF20" s="46"/>
      <c r="BHG20" s="46"/>
      <c r="BHH20" s="131"/>
      <c r="BHI20" s="130">
        <f t="shared" si="363"/>
        <v>0.67430886857579098</v>
      </c>
      <c r="BHJ20" s="46">
        <f t="shared" si="363"/>
        <v>1</v>
      </c>
      <c r="BHK20" s="46">
        <f t="shared" si="363"/>
        <v>0.99999999999999223</v>
      </c>
      <c r="BHL20" s="46">
        <f t="shared" si="363"/>
        <v>2.1151285941423768E-4</v>
      </c>
      <c r="BHM20" s="46">
        <f t="shared" si="363"/>
        <v>6.6391346162221414E-5</v>
      </c>
      <c r="BHN20" s="131">
        <f t="shared" si="363"/>
        <v>0.23491932644013638</v>
      </c>
      <c r="BHO20" s="46"/>
      <c r="BHP20" s="46"/>
      <c r="BHQ20" s="131"/>
      <c r="BHR20" s="130">
        <f t="shared" si="364"/>
        <v>0.23727196129909386</v>
      </c>
      <c r="BHS20" s="46">
        <f t="shared" si="364"/>
        <v>0.99999999945394347</v>
      </c>
      <c r="BHT20" s="46">
        <f t="shared" si="364"/>
        <v>0.99999963452395157</v>
      </c>
      <c r="BHU20" s="46">
        <f t="shared" si="364"/>
        <v>1</v>
      </c>
      <c r="BHV20" s="46">
        <f t="shared" si="364"/>
        <v>8.7745324638843021E-4</v>
      </c>
      <c r="BHW20" s="131">
        <f t="shared" si="364"/>
        <v>7.5663740758883675E-3</v>
      </c>
      <c r="BHX20" s="46"/>
      <c r="BHY20" s="46"/>
      <c r="BHZ20" s="131"/>
      <c r="BIA20" s="130">
        <f t="shared" si="365"/>
        <v>1</v>
      </c>
      <c r="BIB20" s="46">
        <f t="shared" si="365"/>
        <v>1</v>
      </c>
      <c r="BIC20" s="46">
        <f t="shared" si="365"/>
        <v>1</v>
      </c>
      <c r="BID20" s="46">
        <f t="shared" si="365"/>
        <v>1</v>
      </c>
      <c r="BIE20" s="46">
        <f t="shared" si="365"/>
        <v>1.36263505149511E-9</v>
      </c>
      <c r="BIF20" s="131">
        <f t="shared" si="365"/>
        <v>9.1031772250463501E-4</v>
      </c>
      <c r="BIG20" s="46"/>
      <c r="BIH20" s="46"/>
      <c r="BII20" s="131"/>
      <c r="BIJ20" s="130">
        <f t="shared" si="366"/>
        <v>0.99999999983864862</v>
      </c>
      <c r="BIK20" s="46">
        <f t="shared" si="366"/>
        <v>0.99999999994255395</v>
      </c>
      <c r="BIL20" s="46">
        <f t="shared" si="366"/>
        <v>1</v>
      </c>
      <c r="BIM20" s="46">
        <f t="shared" si="366"/>
        <v>1</v>
      </c>
      <c r="BIN20" s="46">
        <f t="shared" si="366"/>
        <v>4.7920890866634296E-8</v>
      </c>
      <c r="BIO20" s="131">
        <f t="shared" si="366"/>
        <v>0.1198818724870684</v>
      </c>
      <c r="BIP20" s="46"/>
      <c r="BIQ20" s="46"/>
      <c r="BIR20" s="131"/>
      <c r="BIS20" s="130">
        <f t="shared" si="367"/>
        <v>1</v>
      </c>
      <c r="BIT20" s="46">
        <f t="shared" si="367"/>
        <v>1</v>
      </c>
      <c r="BIU20" s="46">
        <f t="shared" si="367"/>
        <v>0.99999999999998934</v>
      </c>
      <c r="BIV20" s="46">
        <f t="shared" si="367"/>
        <v>3.7674848778917399E-8</v>
      </c>
      <c r="BIW20" s="46">
        <f t="shared" si="367"/>
        <v>1</v>
      </c>
      <c r="BIX20" s="131">
        <f t="shared" si="367"/>
        <v>0.99997528089559862</v>
      </c>
      <c r="BIY20" s="46"/>
      <c r="BIZ20" s="46"/>
      <c r="BJA20" s="131"/>
      <c r="BJB20" s="130">
        <f t="shared" si="368"/>
        <v>1</v>
      </c>
      <c r="BJC20" s="46">
        <f t="shared" si="368"/>
        <v>1</v>
      </c>
      <c r="BJD20" s="46">
        <f t="shared" si="368"/>
        <v>1</v>
      </c>
      <c r="BJE20" s="46">
        <f t="shared" si="368"/>
        <v>0.99999999999998601</v>
      </c>
      <c r="BJF20" s="46">
        <f t="shared" si="368"/>
        <v>0.99000308011189431</v>
      </c>
      <c r="BJG20" s="131">
        <f t="shared" si="368"/>
        <v>0.94350155286897219</v>
      </c>
      <c r="BJH20" s="46"/>
      <c r="BJI20" s="46"/>
      <c r="BJJ20" s="131"/>
      <c r="BJK20" s="130">
        <f t="shared" si="369"/>
        <v>0.8415193186526112</v>
      </c>
      <c r="BJL20" s="46">
        <f t="shared" si="369"/>
        <v>0.99999999921516181</v>
      </c>
      <c r="BJM20" s="46">
        <f t="shared" si="369"/>
        <v>0.4807361057078125</v>
      </c>
      <c r="BJN20" s="46">
        <f t="shared" si="369"/>
        <v>1</v>
      </c>
      <c r="BJO20" s="46">
        <f t="shared" si="369"/>
        <v>1</v>
      </c>
      <c r="BJP20" s="131">
        <f t="shared" si="369"/>
        <v>0.38535213167434895</v>
      </c>
      <c r="BJQ20" s="46"/>
      <c r="BJR20" s="46"/>
      <c r="BJS20" s="131"/>
      <c r="BJT20" s="130">
        <f t="shared" si="370"/>
        <v>0.99999960475011218</v>
      </c>
      <c r="BJU20" s="46">
        <f t="shared" si="370"/>
        <v>0.99999999536193718</v>
      </c>
      <c r="BJV20" s="46">
        <f t="shared" si="370"/>
        <v>1</v>
      </c>
      <c r="BJW20" s="46">
        <f t="shared" si="370"/>
        <v>8.3867672651682346E-10</v>
      </c>
      <c r="BJX20" s="46">
        <f t="shared" si="370"/>
        <v>1.4008073543216693E-5</v>
      </c>
      <c r="BJY20" s="131">
        <f t="shared" si="370"/>
        <v>0.23459042111783487</v>
      </c>
      <c r="BJZ20" s="46"/>
      <c r="BKA20" s="46"/>
      <c r="BKB20" s="131"/>
      <c r="BKC20" s="130">
        <f t="shared" si="371"/>
        <v>0.99149680438203935</v>
      </c>
      <c r="BKD20" s="46">
        <f t="shared" si="371"/>
        <v>0.99999986344120573</v>
      </c>
      <c r="BKE20" s="46">
        <f t="shared" si="371"/>
        <v>1</v>
      </c>
      <c r="BKF20" s="46">
        <f t="shared" si="371"/>
        <v>0.99999999997430056</v>
      </c>
      <c r="BKG20" s="46">
        <f t="shared" si="371"/>
        <v>3.615574647503448E-7</v>
      </c>
      <c r="BKH20" s="131">
        <f t="shared" si="371"/>
        <v>0.19209311633015178</v>
      </c>
      <c r="BKI20" s="46"/>
      <c r="BKJ20" s="46"/>
      <c r="BKK20" s="131"/>
      <c r="BKL20" s="130">
        <f t="shared" si="372"/>
        <v>1</v>
      </c>
      <c r="BKM20" s="46">
        <f t="shared" si="372"/>
        <v>1</v>
      </c>
      <c r="BKN20" s="46">
        <f t="shared" si="372"/>
        <v>0.99999999999724087</v>
      </c>
      <c r="BKO20" s="46">
        <f t="shared" si="372"/>
        <v>0.99999999997778777</v>
      </c>
      <c r="BKP20" s="46">
        <f t="shared" si="372"/>
        <v>0.99999999999704148</v>
      </c>
      <c r="BKQ20" s="131">
        <f t="shared" si="372"/>
        <v>1.3167719063995139E-7</v>
      </c>
      <c r="BKR20" s="46"/>
      <c r="BKS20" s="46"/>
      <c r="BKT20" s="131"/>
      <c r="BKU20" s="130">
        <f t="shared" si="373"/>
        <v>0.99999999995386801</v>
      </c>
      <c r="BKV20" s="46">
        <f t="shared" si="373"/>
        <v>0.99298146937003939</v>
      </c>
      <c r="BKW20" s="46">
        <f t="shared" si="373"/>
        <v>1</v>
      </c>
      <c r="BKX20" s="46">
        <f t="shared" si="373"/>
        <v>0.99999832617154216</v>
      </c>
      <c r="BKY20" s="46">
        <f t="shared" si="373"/>
        <v>4.5708540453655681E-2</v>
      </c>
      <c r="BKZ20" s="131">
        <f t="shared" si="373"/>
        <v>0.1835592293639339</v>
      </c>
      <c r="BLA20" s="46"/>
      <c r="BLB20" s="46"/>
      <c r="BLC20" s="131"/>
      <c r="BLD20" s="130">
        <f t="shared" si="374"/>
        <v>0.23491932644013638</v>
      </c>
      <c r="BLE20" s="46">
        <f t="shared" si="374"/>
        <v>0.99999415672145775</v>
      </c>
      <c r="BLF20" s="46">
        <f t="shared" si="374"/>
        <v>1</v>
      </c>
      <c r="BLG20" s="46">
        <f t="shared" si="374"/>
        <v>1</v>
      </c>
      <c r="BLH20" s="46">
        <f t="shared" si="374"/>
        <v>1.6512680995743135E-7</v>
      </c>
      <c r="BLI20" s="131">
        <f t="shared" si="374"/>
        <v>2.1982889803470412E-4</v>
      </c>
      <c r="BLJ20" s="46"/>
      <c r="BLK20" s="46"/>
      <c r="BLL20" s="131"/>
      <c r="BLM20" s="130">
        <f t="shared" si="375"/>
        <v>0.23793845204325645</v>
      </c>
      <c r="BLN20" s="46">
        <f t="shared" si="375"/>
        <v>0.99999997637657179</v>
      </c>
      <c r="BLO20" s="46">
        <f t="shared" si="375"/>
        <v>1</v>
      </c>
      <c r="BLP20" s="46">
        <f t="shared" si="375"/>
        <v>1</v>
      </c>
      <c r="BLQ20" s="46">
        <f t="shared" si="375"/>
        <v>0.99999999999995914</v>
      </c>
      <c r="BLR20" s="131">
        <f t="shared" si="375"/>
        <v>1</v>
      </c>
      <c r="BLS20" s="46"/>
      <c r="BLT20" s="46"/>
      <c r="BLU20" s="131"/>
      <c r="BLV20" s="130">
        <f t="shared" si="376"/>
        <v>0.99999986486642567</v>
      </c>
      <c r="BLW20" s="46">
        <f t="shared" si="376"/>
        <v>0.99999990796227789</v>
      </c>
      <c r="BLX20" s="46">
        <f t="shared" si="376"/>
        <v>1.6908186661043311E-9</v>
      </c>
      <c r="BLY20" s="46">
        <f t="shared" si="376"/>
        <v>9.8691827558308439E-4</v>
      </c>
      <c r="BLZ20" s="46">
        <f t="shared" si="376"/>
        <v>0.99999999999889</v>
      </c>
      <c r="BMA20" s="131">
        <f t="shared" si="376"/>
        <v>1</v>
      </c>
      <c r="BMB20" s="46"/>
      <c r="BMC20" s="46"/>
      <c r="BMD20" s="131"/>
      <c r="BME20" s="130">
        <f t="shared" si="377"/>
        <v>0.18560292792036481</v>
      </c>
      <c r="BMF20" s="46">
        <f t="shared" si="377"/>
        <v>1</v>
      </c>
      <c r="BMG20" s="46">
        <f t="shared" si="377"/>
        <v>1</v>
      </c>
      <c r="BMH20" s="46">
        <f t="shared" si="377"/>
        <v>0.99999973536049158</v>
      </c>
      <c r="BMI20" s="46">
        <f t="shared" si="377"/>
        <v>1.4091968062932069E-8</v>
      </c>
      <c r="BMJ20" s="131">
        <f t="shared" si="377"/>
        <v>6.152773820392826E-7</v>
      </c>
      <c r="BMK20" s="46"/>
      <c r="BML20" s="46"/>
      <c r="BMM20" s="131"/>
      <c r="BMN20" s="130">
        <f t="shared" si="378"/>
        <v>0.99999999999182521</v>
      </c>
      <c r="BMO20" s="46">
        <f t="shared" si="378"/>
        <v>1.1468154733690063E-3</v>
      </c>
      <c r="BMP20" s="46">
        <f t="shared" si="378"/>
        <v>1</v>
      </c>
      <c r="BMQ20" s="46">
        <f t="shared" si="378"/>
        <v>0.9999999999999365</v>
      </c>
      <c r="BMR20" s="46">
        <f t="shared" si="378"/>
        <v>0.40466727151581211</v>
      </c>
      <c r="BMS20" s="131">
        <f t="shared" si="378"/>
        <v>4.1765121178125039E-9</v>
      </c>
      <c r="BMT20" s="46"/>
      <c r="BMU20" s="46"/>
      <c r="BMV20" s="131"/>
      <c r="BMW20" s="130">
        <f t="shared" si="379"/>
        <v>0.58474329254339807</v>
      </c>
      <c r="BMX20" s="46">
        <f t="shared" si="379"/>
        <v>0.99999340436860396</v>
      </c>
      <c r="BMY20" s="46">
        <f t="shared" si="379"/>
        <v>1</v>
      </c>
      <c r="BMZ20" s="46">
        <f t="shared" si="379"/>
        <v>0.99736635307657306</v>
      </c>
      <c r="BNA20" s="46">
        <f t="shared" si="379"/>
        <v>2.1926312872763937E-6</v>
      </c>
      <c r="BNB20" s="131">
        <f t="shared" si="379"/>
        <v>0.21408554262219356</v>
      </c>
      <c r="BNC20" s="46"/>
      <c r="BND20" s="46"/>
      <c r="BNE20" s="131"/>
      <c r="BNF20" s="80"/>
      <c r="BNG20" s="80"/>
      <c r="BNH20" s="80"/>
      <c r="BNI20" s="80"/>
      <c r="BNJ20" s="80"/>
      <c r="BNK20" s="80"/>
      <c r="BNL20" s="35"/>
      <c r="BNM20" s="35"/>
      <c r="BNN20" s="80"/>
      <c r="BNO20" s="80"/>
      <c r="BNP20" s="80"/>
      <c r="BNQ20" s="35"/>
      <c r="BNR20" s="35"/>
      <c r="BNS20" s="35"/>
      <c r="BNT20" s="2"/>
    </row>
    <row r="21" spans="2:1737" x14ac:dyDescent="0.15">
      <c r="B21" s="283"/>
      <c r="C21" s="283"/>
      <c r="D21" s="50"/>
      <c r="E21" s="185">
        <v>4.8696183201309573</v>
      </c>
      <c r="F21" s="186">
        <v>19.657023035941059</v>
      </c>
      <c r="G21" s="186">
        <v>-2.6142311150667159</v>
      </c>
      <c r="H21" s="187">
        <v>5.556296490085245</v>
      </c>
      <c r="I21" s="6"/>
      <c r="J21" s="283"/>
      <c r="K21" s="29"/>
      <c r="L21" s="130">
        <f t="shared" si="190"/>
        <v>0.99999999639788806</v>
      </c>
      <c r="M21" s="46">
        <f t="shared" si="190"/>
        <v>1.1133015192775007E-2</v>
      </c>
      <c r="N21" s="46">
        <f t="shared" si="190"/>
        <v>1</v>
      </c>
      <c r="O21" s="46">
        <f t="shared" si="190"/>
        <v>1</v>
      </c>
      <c r="P21" s="46">
        <f t="shared" si="190"/>
        <v>0.32756950000340307</v>
      </c>
      <c r="Q21" s="131">
        <f t="shared" si="190"/>
        <v>0.1489011650391063</v>
      </c>
      <c r="R21" s="46"/>
      <c r="S21" s="46"/>
      <c r="T21" s="131"/>
      <c r="U21" s="130">
        <f t="shared" si="191"/>
        <v>0.9999944564897808</v>
      </c>
      <c r="V21" s="46">
        <f t="shared" si="191"/>
        <v>1</v>
      </c>
      <c r="W21" s="46">
        <f t="shared" si="191"/>
        <v>1</v>
      </c>
      <c r="X21" s="46">
        <f t="shared" si="191"/>
        <v>2.5784687244690889E-8</v>
      </c>
      <c r="Y21" s="46">
        <f t="shared" si="191"/>
        <v>8.4145611090449254E-5</v>
      </c>
      <c r="Z21" s="131">
        <f t="shared" si="191"/>
        <v>0.23491932644013638</v>
      </c>
      <c r="AA21" s="46"/>
      <c r="AB21" s="46"/>
      <c r="AC21" s="131"/>
      <c r="AD21" s="130">
        <f t="shared" si="192"/>
        <v>9.6528197623583376E-2</v>
      </c>
      <c r="AE21" s="46">
        <f t="shared" si="192"/>
        <v>0.99999728730671689</v>
      </c>
      <c r="AF21" s="46">
        <f t="shared" si="192"/>
        <v>1</v>
      </c>
      <c r="AG21" s="46">
        <f t="shared" si="192"/>
        <v>1</v>
      </c>
      <c r="AH21" s="46">
        <f t="shared" si="192"/>
        <v>4.9403593560606866E-7</v>
      </c>
      <c r="AI21" s="131">
        <f t="shared" si="192"/>
        <v>0.14034971527437734</v>
      </c>
      <c r="AJ21" s="46"/>
      <c r="AK21" s="46"/>
      <c r="AL21" s="131"/>
      <c r="AM21" s="130">
        <f t="shared" si="193"/>
        <v>0.29490718290430284</v>
      </c>
      <c r="AN21" s="46">
        <f t="shared" si="193"/>
        <v>0.99999822784247083</v>
      </c>
      <c r="AO21" s="46">
        <f t="shared" si="193"/>
        <v>1</v>
      </c>
      <c r="AP21" s="46">
        <f t="shared" si="193"/>
        <v>0.99999980616681916</v>
      </c>
      <c r="AQ21" s="46">
        <f t="shared" si="193"/>
        <v>1.7866875913986733E-5</v>
      </c>
      <c r="AR21" s="131">
        <f t="shared" si="193"/>
        <v>0.19719966906350223</v>
      </c>
      <c r="AS21" s="46"/>
      <c r="AT21" s="46"/>
      <c r="AU21" s="131"/>
      <c r="AV21" s="130">
        <f t="shared" si="194"/>
        <v>0.99999999994591349</v>
      </c>
      <c r="AW21" s="46">
        <f t="shared" si="194"/>
        <v>0.9999999999385758</v>
      </c>
      <c r="AX21" s="46">
        <f t="shared" si="194"/>
        <v>1</v>
      </c>
      <c r="AY21" s="46">
        <f t="shared" si="194"/>
        <v>1</v>
      </c>
      <c r="AZ21" s="46">
        <f t="shared" si="194"/>
        <v>1</v>
      </c>
      <c r="BA21" s="131">
        <f t="shared" si="194"/>
        <v>0.95217746629759603</v>
      </c>
      <c r="BB21" s="46"/>
      <c r="BC21" s="46"/>
      <c r="BD21" s="131"/>
      <c r="BE21" s="130">
        <f t="shared" si="195"/>
        <v>0.99999749800185167</v>
      </c>
      <c r="BF21" s="46">
        <f t="shared" si="195"/>
        <v>0.99999974568824956</v>
      </c>
      <c r="BG21" s="46">
        <f t="shared" si="195"/>
        <v>1</v>
      </c>
      <c r="BH21" s="46">
        <f t="shared" si="195"/>
        <v>0.99998975245006827</v>
      </c>
      <c r="BI21" s="46">
        <f t="shared" si="195"/>
        <v>3.4715413894906562E-3</v>
      </c>
      <c r="BJ21" s="131">
        <f t="shared" si="195"/>
        <v>1.3647650890778204E-5</v>
      </c>
      <c r="BK21" s="46"/>
      <c r="BL21" s="46"/>
      <c r="BM21" s="131"/>
      <c r="BN21" s="130">
        <f t="shared" si="196"/>
        <v>0.99999999997210498</v>
      </c>
      <c r="BO21" s="46">
        <f t="shared" si="196"/>
        <v>4.0778223188368476E-3</v>
      </c>
      <c r="BP21" s="46">
        <f t="shared" si="196"/>
        <v>1</v>
      </c>
      <c r="BQ21" s="46">
        <f t="shared" si="196"/>
        <v>1</v>
      </c>
      <c r="BR21" s="46">
        <f t="shared" si="196"/>
        <v>0.99999665974059482</v>
      </c>
      <c r="BS21" s="131">
        <f t="shared" si="196"/>
        <v>9.1733639883855952E-2</v>
      </c>
      <c r="BT21" s="46"/>
      <c r="BU21" s="46"/>
      <c r="BV21" s="131"/>
      <c r="BW21" s="130">
        <f t="shared" si="197"/>
        <v>0.99999999776128901</v>
      </c>
      <c r="BX21" s="46">
        <f t="shared" si="197"/>
        <v>0.99997613510240579</v>
      </c>
      <c r="BY21" s="46">
        <f t="shared" si="197"/>
        <v>1</v>
      </c>
      <c r="BZ21" s="46">
        <f t="shared" si="197"/>
        <v>0.99999999999999756</v>
      </c>
      <c r="CA21" s="46">
        <f t="shared" si="197"/>
        <v>1.3233707957752156E-13</v>
      </c>
      <c r="CB21" s="131">
        <f t="shared" si="197"/>
        <v>1.3617585698201115E-6</v>
      </c>
      <c r="CC21" s="46"/>
      <c r="CD21" s="46"/>
      <c r="CE21" s="131"/>
      <c r="CF21" s="130">
        <f t="shared" si="198"/>
        <v>0.38476404455270496</v>
      </c>
      <c r="CG21" s="46">
        <f t="shared" si="198"/>
        <v>1</v>
      </c>
      <c r="CH21" s="46">
        <f t="shared" si="198"/>
        <v>0.99999999999998779</v>
      </c>
      <c r="CI21" s="46">
        <f t="shared" si="198"/>
        <v>1.8859056771476223E-3</v>
      </c>
      <c r="CJ21" s="46">
        <f t="shared" si="198"/>
        <v>1.7578501786756501E-6</v>
      </c>
      <c r="CK21" s="131">
        <f t="shared" si="198"/>
        <v>0.23491932644013638</v>
      </c>
      <c r="CL21" s="46"/>
      <c r="CM21" s="46"/>
      <c r="CN21" s="131"/>
      <c r="CO21" s="130">
        <f t="shared" si="199"/>
        <v>0.963711133197515</v>
      </c>
      <c r="CP21" s="46">
        <f t="shared" si="199"/>
        <v>0.99999992644076896</v>
      </c>
      <c r="CQ21" s="46">
        <f t="shared" si="199"/>
        <v>1</v>
      </c>
      <c r="CR21" s="46">
        <f t="shared" si="199"/>
        <v>0.99999927283772749</v>
      </c>
      <c r="CS21" s="46">
        <f t="shared" si="199"/>
        <v>1.239905557009532E-6</v>
      </c>
      <c r="CT21" s="131">
        <f t="shared" si="199"/>
        <v>0.19680153470159084</v>
      </c>
      <c r="CU21" s="46"/>
      <c r="CV21" s="46"/>
      <c r="CW21" s="131"/>
      <c r="CX21" s="130">
        <f t="shared" si="200"/>
        <v>0.99999999922507166</v>
      </c>
      <c r="CY21" s="46">
        <f t="shared" si="200"/>
        <v>0.72031759384671723</v>
      </c>
      <c r="CZ21" s="46">
        <f t="shared" si="200"/>
        <v>1</v>
      </c>
      <c r="DA21" s="46">
        <f t="shared" si="200"/>
        <v>6.197769893775585E-6</v>
      </c>
      <c r="DB21" s="46">
        <f t="shared" si="200"/>
        <v>0.14448033103969854</v>
      </c>
      <c r="DC21" s="131">
        <f t="shared" si="200"/>
        <v>0.23359598003640294</v>
      </c>
      <c r="DD21" s="46"/>
      <c r="DE21" s="46"/>
      <c r="DF21" s="131"/>
      <c r="DG21" s="130">
        <f t="shared" si="201"/>
        <v>0.85540243144587447</v>
      </c>
      <c r="DH21" s="46">
        <f t="shared" si="201"/>
        <v>0.99999992770571355</v>
      </c>
      <c r="DI21" s="46">
        <f t="shared" si="201"/>
        <v>1</v>
      </c>
      <c r="DJ21" s="46">
        <f t="shared" si="201"/>
        <v>0.99999797847680094</v>
      </c>
      <c r="DK21" s="46">
        <f t="shared" si="201"/>
        <v>1.1761680528250101E-7</v>
      </c>
      <c r="DL21" s="131">
        <f t="shared" si="201"/>
        <v>0.19705044399099922</v>
      </c>
      <c r="DM21" s="46"/>
      <c r="DN21" s="46"/>
      <c r="DO21" s="131"/>
      <c r="DP21" s="130">
        <f t="shared" si="202"/>
        <v>0.99999960401680466</v>
      </c>
      <c r="DQ21" s="46">
        <f t="shared" si="202"/>
        <v>1</v>
      </c>
      <c r="DR21" s="46">
        <f t="shared" si="202"/>
        <v>1</v>
      </c>
      <c r="DS21" s="46">
        <f t="shared" si="202"/>
        <v>0.99995030867811596</v>
      </c>
      <c r="DT21" s="46">
        <f t="shared" si="202"/>
        <v>0.80160510151018438</v>
      </c>
      <c r="DU21" s="131">
        <f t="shared" si="202"/>
        <v>0.15226376852319298</v>
      </c>
      <c r="DV21" s="46"/>
      <c r="DW21" s="46"/>
      <c r="DX21" s="131"/>
      <c r="DY21" s="130">
        <f t="shared" si="203"/>
        <v>0.23491932644013638</v>
      </c>
      <c r="DZ21" s="46">
        <f t="shared" si="203"/>
        <v>0.99999718648469416</v>
      </c>
      <c r="EA21" s="46">
        <f t="shared" si="203"/>
        <v>1</v>
      </c>
      <c r="EB21" s="46">
        <f t="shared" si="203"/>
        <v>0.99999999994052047</v>
      </c>
      <c r="EC21" s="46">
        <f t="shared" si="203"/>
        <v>8.2735759502323525E-8</v>
      </c>
      <c r="ED21" s="131">
        <f t="shared" si="203"/>
        <v>6.8817847618165076E-2</v>
      </c>
      <c r="EE21" s="46"/>
      <c r="EF21" s="46"/>
      <c r="EG21" s="131"/>
      <c r="EH21" s="130">
        <f t="shared" si="204"/>
        <v>0.99961798205167762</v>
      </c>
      <c r="EI21" s="46">
        <f t="shared" si="204"/>
        <v>1</v>
      </c>
      <c r="EJ21" s="46">
        <f t="shared" si="204"/>
        <v>3.6201507283309002E-2</v>
      </c>
      <c r="EK21" s="46">
        <f t="shared" si="204"/>
        <v>0.94244878499275708</v>
      </c>
      <c r="EL21" s="46">
        <f t="shared" si="204"/>
        <v>0.8079918990590228</v>
      </c>
      <c r="EM21" s="131">
        <f t="shared" si="204"/>
        <v>0.3525392075068382</v>
      </c>
      <c r="EN21" s="46"/>
      <c r="EO21" s="46"/>
      <c r="EP21" s="131"/>
      <c r="EQ21" s="130">
        <f t="shared" si="205"/>
        <v>0.99999999999994826</v>
      </c>
      <c r="ER21" s="46">
        <f t="shared" si="205"/>
        <v>0.94069966101010094</v>
      </c>
      <c r="ES21" s="46">
        <f t="shared" si="205"/>
        <v>0.98563594754100614</v>
      </c>
      <c r="ET21" s="46">
        <f t="shared" si="205"/>
        <v>1</v>
      </c>
      <c r="EU21" s="46">
        <f t="shared" si="205"/>
        <v>0.95388003674501864</v>
      </c>
      <c r="EV21" s="131">
        <f t="shared" si="205"/>
        <v>1.6534894237044899E-3</v>
      </c>
      <c r="EW21" s="46"/>
      <c r="EX21" s="46"/>
      <c r="EY21" s="131"/>
      <c r="EZ21" s="130">
        <f t="shared" si="206"/>
        <v>0.9999999959651622</v>
      </c>
      <c r="FA21" s="46">
        <f t="shared" si="206"/>
        <v>0.99999978830090774</v>
      </c>
      <c r="FB21" s="46">
        <f t="shared" si="206"/>
        <v>1</v>
      </c>
      <c r="FC21" s="46">
        <f t="shared" si="206"/>
        <v>4.859295608363408E-7</v>
      </c>
      <c r="FD21" s="46">
        <f t="shared" si="206"/>
        <v>6.1616619067539652E-2</v>
      </c>
      <c r="FE21" s="131">
        <f t="shared" si="206"/>
        <v>0.23425700464433702</v>
      </c>
      <c r="FF21" s="46"/>
      <c r="FG21" s="46"/>
      <c r="FH21" s="131"/>
      <c r="FI21" s="130">
        <f t="shared" si="207"/>
        <v>0.99999999999951594</v>
      </c>
      <c r="FJ21" s="46">
        <f t="shared" si="207"/>
        <v>0.31465403271986353</v>
      </c>
      <c r="FK21" s="46">
        <f t="shared" si="207"/>
        <v>8.4889084587059084E-4</v>
      </c>
      <c r="FL21" s="46">
        <f t="shared" si="207"/>
        <v>1</v>
      </c>
      <c r="FM21" s="46">
        <f t="shared" si="207"/>
        <v>1</v>
      </c>
      <c r="FN21" s="131">
        <f t="shared" si="207"/>
        <v>0.42742081229726198</v>
      </c>
      <c r="FO21" s="46"/>
      <c r="FP21" s="46"/>
      <c r="FQ21" s="131"/>
      <c r="FR21" s="130">
        <f t="shared" si="208"/>
        <v>0.99999992032353335</v>
      </c>
      <c r="FS21" s="46">
        <f t="shared" si="208"/>
        <v>0.99999996120140699</v>
      </c>
      <c r="FT21" s="46">
        <f t="shared" si="208"/>
        <v>1</v>
      </c>
      <c r="FU21" s="46">
        <f t="shared" si="208"/>
        <v>0.99312028255141482</v>
      </c>
      <c r="FV21" s="46">
        <f t="shared" si="208"/>
        <v>1.6963531553072324E-5</v>
      </c>
      <c r="FW21" s="131">
        <f t="shared" si="208"/>
        <v>0.19868722183222612</v>
      </c>
      <c r="FX21" s="46"/>
      <c r="FY21" s="46"/>
      <c r="FZ21" s="131"/>
      <c r="GA21" s="130">
        <f t="shared" si="209"/>
        <v>0.23491932644013638</v>
      </c>
      <c r="GB21" s="46">
        <f t="shared" si="209"/>
        <v>0.30938704488960367</v>
      </c>
      <c r="GC21" s="46">
        <f t="shared" si="209"/>
        <v>0.99999902990282996</v>
      </c>
      <c r="GD21" s="46">
        <f t="shared" si="209"/>
        <v>1</v>
      </c>
      <c r="GE21" s="46">
        <f t="shared" si="209"/>
        <v>1</v>
      </c>
      <c r="GF21" s="131">
        <f t="shared" si="209"/>
        <v>0.99999999999996381</v>
      </c>
      <c r="GG21" s="46"/>
      <c r="GH21" s="46"/>
      <c r="GI21" s="131"/>
      <c r="GJ21" s="130">
        <f t="shared" si="210"/>
        <v>0.36378901155429633</v>
      </c>
      <c r="GK21" s="46">
        <f t="shared" si="210"/>
        <v>0.9999999909877787</v>
      </c>
      <c r="GL21" s="46">
        <f t="shared" si="210"/>
        <v>1</v>
      </c>
      <c r="GM21" s="46">
        <f t="shared" si="210"/>
        <v>1.5349080473521114E-2</v>
      </c>
      <c r="GN21" s="46">
        <f t="shared" si="210"/>
        <v>2.4702266921611318E-6</v>
      </c>
      <c r="GO21" s="131">
        <f t="shared" si="210"/>
        <v>0.23491932644013638</v>
      </c>
      <c r="GP21" s="46"/>
      <c r="GQ21" s="46"/>
      <c r="GR21" s="131"/>
      <c r="GS21" s="130">
        <f t="shared" si="211"/>
        <v>0.9999999864167155</v>
      </c>
      <c r="GT21" s="46">
        <f t="shared" si="211"/>
        <v>0.99999999999999578</v>
      </c>
      <c r="GU21" s="46">
        <f t="shared" si="211"/>
        <v>1</v>
      </c>
      <c r="GV21" s="46">
        <f t="shared" si="211"/>
        <v>3.0231479834337391E-8</v>
      </c>
      <c r="GW21" s="46">
        <f t="shared" si="211"/>
        <v>0.12835758780446196</v>
      </c>
      <c r="GX21" s="131">
        <f t="shared" si="211"/>
        <v>0.23491932644013638</v>
      </c>
      <c r="GY21" s="46"/>
      <c r="GZ21" s="46"/>
      <c r="HA21" s="131"/>
      <c r="HB21" s="130">
        <f t="shared" si="212"/>
        <v>0.99999828003487456</v>
      </c>
      <c r="HC21" s="46">
        <f t="shared" si="212"/>
        <v>0.99998458258360012</v>
      </c>
      <c r="HD21" s="46">
        <f t="shared" si="212"/>
        <v>0.99452507193669504</v>
      </c>
      <c r="HE21" s="46">
        <f t="shared" si="212"/>
        <v>1</v>
      </c>
      <c r="HF21" s="46">
        <f t="shared" si="212"/>
        <v>4.5659965627121023E-6</v>
      </c>
      <c r="HG21" s="131">
        <f t="shared" si="212"/>
        <v>3.3954027910149613E-2</v>
      </c>
      <c r="HH21" s="46"/>
      <c r="HI21" s="46"/>
      <c r="HJ21" s="131"/>
      <c r="HK21" s="130">
        <f t="shared" si="213"/>
        <v>0.99999481519473166</v>
      </c>
      <c r="HL21" s="46">
        <f t="shared" si="213"/>
        <v>0.99503468270259121</v>
      </c>
      <c r="HM21" s="46">
        <f t="shared" si="213"/>
        <v>1</v>
      </c>
      <c r="HN21" s="46">
        <f t="shared" si="213"/>
        <v>6.3763381062482966E-8</v>
      </c>
      <c r="HO21" s="46">
        <f t="shared" si="213"/>
        <v>5.9509099225287139E-2</v>
      </c>
      <c r="HP21" s="131">
        <f t="shared" si="213"/>
        <v>0.23491932644013638</v>
      </c>
      <c r="HQ21" s="46"/>
      <c r="HR21" s="46"/>
      <c r="HS21" s="131"/>
      <c r="HT21" s="130">
        <f t="shared" si="214"/>
        <v>0.99999999997280375</v>
      </c>
      <c r="HU21" s="46">
        <f t="shared" si="214"/>
        <v>0.99597921973251258</v>
      </c>
      <c r="HV21" s="46">
        <f t="shared" si="214"/>
        <v>0.99988259242586808</v>
      </c>
      <c r="HW21" s="46">
        <f t="shared" si="214"/>
        <v>0.40729297708370454</v>
      </c>
      <c r="HX21" s="46">
        <f t="shared" si="214"/>
        <v>1</v>
      </c>
      <c r="HY21" s="131">
        <f t="shared" si="214"/>
        <v>3.7839276507545825E-5</v>
      </c>
      <c r="HZ21" s="46"/>
      <c r="IA21" s="46"/>
      <c r="IB21" s="131"/>
      <c r="IC21" s="130">
        <f t="shared" si="215"/>
        <v>0.99999999748559465</v>
      </c>
      <c r="ID21" s="46">
        <f t="shared" si="215"/>
        <v>0.11546820988562287</v>
      </c>
      <c r="IE21" s="46">
        <f t="shared" si="215"/>
        <v>1</v>
      </c>
      <c r="IF21" s="46">
        <f t="shared" si="215"/>
        <v>0.99999999999894862</v>
      </c>
      <c r="IG21" s="46">
        <f t="shared" si="215"/>
        <v>4.7310717410702493E-3</v>
      </c>
      <c r="IH21" s="131">
        <f t="shared" si="215"/>
        <v>0.13666945550069862</v>
      </c>
      <c r="II21" s="46"/>
      <c r="IJ21" s="46"/>
      <c r="IK21" s="131"/>
      <c r="IL21" s="130">
        <f t="shared" si="216"/>
        <v>1</v>
      </c>
      <c r="IM21" s="46">
        <f t="shared" si="216"/>
        <v>1</v>
      </c>
      <c r="IN21" s="46">
        <f t="shared" si="216"/>
        <v>0.80720155507952407</v>
      </c>
      <c r="IO21" s="46">
        <f t="shared" si="216"/>
        <v>9.4074430466619462E-10</v>
      </c>
      <c r="IP21" s="46">
        <f t="shared" si="216"/>
        <v>1</v>
      </c>
      <c r="IQ21" s="131">
        <f t="shared" si="216"/>
        <v>1</v>
      </c>
      <c r="IR21" s="46"/>
      <c r="IS21" s="46"/>
      <c r="IT21" s="131"/>
      <c r="IU21" s="130">
        <f t="shared" si="217"/>
        <v>0.9999950531753462</v>
      </c>
      <c r="IV21" s="46">
        <f t="shared" si="217"/>
        <v>0.99988315584931065</v>
      </c>
      <c r="IW21" s="46">
        <f t="shared" si="217"/>
        <v>1</v>
      </c>
      <c r="IX21" s="46">
        <f t="shared" si="217"/>
        <v>0.99833680719185292</v>
      </c>
      <c r="IY21" s="46">
        <f t="shared" si="217"/>
        <v>1.2231390068157237E-9</v>
      </c>
      <c r="IZ21" s="131">
        <f t="shared" si="217"/>
        <v>0.2315911176663267</v>
      </c>
      <c r="JA21" s="46"/>
      <c r="JB21" s="46"/>
      <c r="JC21" s="131"/>
      <c r="JD21" s="130">
        <f t="shared" si="218"/>
        <v>0.98180086037424974</v>
      </c>
      <c r="JE21" s="46">
        <f t="shared" si="218"/>
        <v>0.99999999999782307</v>
      </c>
      <c r="JF21" s="46">
        <f t="shared" si="218"/>
        <v>1</v>
      </c>
      <c r="JG21" s="46">
        <f t="shared" si="218"/>
        <v>1.157169477697294E-4</v>
      </c>
      <c r="JH21" s="46">
        <f t="shared" si="218"/>
        <v>9.3221248281398822E-8</v>
      </c>
      <c r="JI21" s="131">
        <f t="shared" si="218"/>
        <v>4.0490719406669699E-2</v>
      </c>
      <c r="JJ21" s="46"/>
      <c r="JK21" s="46"/>
      <c r="JL21" s="131"/>
      <c r="JM21" s="130">
        <f t="shared" si="219"/>
        <v>0.99999999996838773</v>
      </c>
      <c r="JN21" s="46">
        <f t="shared" si="219"/>
        <v>0.99999831583899534</v>
      </c>
      <c r="JO21" s="46">
        <f t="shared" si="219"/>
        <v>0.99999999999883427</v>
      </c>
      <c r="JP21" s="46">
        <f t="shared" si="219"/>
        <v>1</v>
      </c>
      <c r="JQ21" s="46">
        <f t="shared" si="219"/>
        <v>1</v>
      </c>
      <c r="JR21" s="131">
        <f t="shared" si="219"/>
        <v>0.37200203606903254</v>
      </c>
      <c r="JS21" s="46"/>
      <c r="JT21" s="46"/>
      <c r="JU21" s="131"/>
      <c r="JV21" s="130">
        <f t="shared" si="220"/>
        <v>0.99999999962558261</v>
      </c>
      <c r="JW21" s="46">
        <f t="shared" si="220"/>
        <v>0.99997370592523738</v>
      </c>
      <c r="JX21" s="46">
        <f t="shared" si="220"/>
        <v>1</v>
      </c>
      <c r="JY21" s="46">
        <f t="shared" si="220"/>
        <v>1</v>
      </c>
      <c r="JZ21" s="46">
        <f t="shared" si="220"/>
        <v>0.98011650189574795</v>
      </c>
      <c r="KA21" s="131">
        <f t="shared" si="220"/>
        <v>0.15183179920456863</v>
      </c>
      <c r="KB21" s="46"/>
      <c r="KC21" s="46"/>
      <c r="KD21" s="131"/>
      <c r="KE21" s="130">
        <f t="shared" si="221"/>
        <v>0.95932479577816177</v>
      </c>
      <c r="KF21" s="46">
        <f t="shared" si="221"/>
        <v>0.99999992024064899</v>
      </c>
      <c r="KG21" s="46">
        <f t="shared" si="221"/>
        <v>1</v>
      </c>
      <c r="KH21" s="46">
        <f t="shared" si="221"/>
        <v>1</v>
      </c>
      <c r="KI21" s="46">
        <f t="shared" si="221"/>
        <v>1.4710638836826413E-8</v>
      </c>
      <c r="KJ21" s="131">
        <f t="shared" si="221"/>
        <v>1.2194193077101621E-2</v>
      </c>
      <c r="KK21" s="46"/>
      <c r="KL21" s="46"/>
      <c r="KM21" s="131"/>
      <c r="KN21" s="130">
        <f t="shared" si="222"/>
        <v>0.99999999524717342</v>
      </c>
      <c r="KO21" s="46">
        <f t="shared" si="222"/>
        <v>1</v>
      </c>
      <c r="KP21" s="46">
        <f t="shared" si="222"/>
        <v>1</v>
      </c>
      <c r="KQ21" s="46">
        <f t="shared" si="222"/>
        <v>1.7191880550169859E-6</v>
      </c>
      <c r="KR21" s="46">
        <f t="shared" si="222"/>
        <v>0.14898960412503362</v>
      </c>
      <c r="KS21" s="131">
        <f t="shared" si="222"/>
        <v>0.23425700464433702</v>
      </c>
      <c r="KT21" s="46"/>
      <c r="KU21" s="46"/>
      <c r="KV21" s="131"/>
      <c r="KW21" s="130">
        <f t="shared" si="223"/>
        <v>0.99958564740246891</v>
      </c>
      <c r="KX21" s="46">
        <f t="shared" si="223"/>
        <v>0.99999877809464555</v>
      </c>
      <c r="KY21" s="46">
        <f t="shared" si="223"/>
        <v>7.4082326578363659E-3</v>
      </c>
      <c r="KZ21" s="46">
        <f t="shared" si="223"/>
        <v>1</v>
      </c>
      <c r="LA21" s="46">
        <f t="shared" si="223"/>
        <v>1</v>
      </c>
      <c r="LB21" s="131">
        <f t="shared" si="223"/>
        <v>0.99994585301279992</v>
      </c>
      <c r="LC21" s="46"/>
      <c r="LD21" s="46"/>
      <c r="LE21" s="131"/>
      <c r="LF21" s="130">
        <f t="shared" si="224"/>
        <v>0.2411476231967393</v>
      </c>
      <c r="LG21" s="46">
        <f t="shared" si="224"/>
        <v>0.6841375819286547</v>
      </c>
      <c r="LH21" s="46">
        <f t="shared" si="224"/>
        <v>0.99999996036452998</v>
      </c>
      <c r="LI21" s="46">
        <f t="shared" si="224"/>
        <v>1</v>
      </c>
      <c r="LJ21" s="46">
        <f t="shared" si="224"/>
        <v>2.2939153239268831E-2</v>
      </c>
      <c r="LK21" s="131">
        <f t="shared" si="224"/>
        <v>1.2820278956524063E-7</v>
      </c>
      <c r="LL21" s="46"/>
      <c r="LM21" s="46"/>
      <c r="LN21" s="131"/>
      <c r="LO21" s="130">
        <f t="shared" si="225"/>
        <v>0.61624453980477278</v>
      </c>
      <c r="LP21" s="46">
        <f t="shared" si="225"/>
        <v>0.9999999983949468</v>
      </c>
      <c r="LQ21" s="46">
        <f t="shared" si="225"/>
        <v>0.38199682822132019</v>
      </c>
      <c r="LR21" s="46">
        <f t="shared" si="225"/>
        <v>1</v>
      </c>
      <c r="LS21" s="46">
        <f t="shared" si="225"/>
        <v>1.4638653189560055E-6</v>
      </c>
      <c r="LT21" s="131">
        <f t="shared" si="225"/>
        <v>0.1493300290089693</v>
      </c>
      <c r="LU21" s="46"/>
      <c r="LV21" s="46"/>
      <c r="LW21" s="131"/>
      <c r="LX21" s="130">
        <f t="shared" si="226"/>
        <v>0.99999999998533418</v>
      </c>
      <c r="LY21" s="46">
        <f t="shared" si="226"/>
        <v>0.99999714298129239</v>
      </c>
      <c r="LZ21" s="46">
        <f t="shared" si="226"/>
        <v>1</v>
      </c>
      <c r="MA21" s="46">
        <f t="shared" si="226"/>
        <v>1</v>
      </c>
      <c r="MB21" s="46">
        <f t="shared" si="226"/>
        <v>6.3798931340700729E-3</v>
      </c>
      <c r="MC21" s="131">
        <f t="shared" si="226"/>
        <v>0.13321613392166709</v>
      </c>
      <c r="MD21" s="46"/>
      <c r="ME21" s="46"/>
      <c r="MF21" s="131"/>
      <c r="MG21" s="130">
        <f t="shared" si="227"/>
        <v>0.99999999978803999</v>
      </c>
      <c r="MH21" s="46">
        <f t="shared" si="227"/>
        <v>0.75864783425177951</v>
      </c>
      <c r="MI21" s="46">
        <f t="shared" si="227"/>
        <v>1.5930697547017286E-2</v>
      </c>
      <c r="MJ21" s="46">
        <f t="shared" si="227"/>
        <v>1</v>
      </c>
      <c r="MK21" s="46">
        <f t="shared" si="227"/>
        <v>0.99987919698505512</v>
      </c>
      <c r="ML21" s="131">
        <f t="shared" si="227"/>
        <v>1.0050801525110205E-5</v>
      </c>
      <c r="MM21" s="46"/>
      <c r="MN21" s="46"/>
      <c r="MO21" s="131"/>
      <c r="MP21" s="130">
        <f t="shared" si="228"/>
        <v>1</v>
      </c>
      <c r="MQ21" s="46">
        <f t="shared" si="228"/>
        <v>0.99999999999197309</v>
      </c>
      <c r="MR21" s="46">
        <f t="shared" si="228"/>
        <v>4.986245946344154E-2</v>
      </c>
      <c r="MS21" s="46">
        <f t="shared" si="228"/>
        <v>1</v>
      </c>
      <c r="MT21" s="46">
        <f t="shared" si="228"/>
        <v>0.99828423852083581</v>
      </c>
      <c r="MU21" s="131">
        <f t="shared" si="228"/>
        <v>5.182938394685721E-2</v>
      </c>
      <c r="MV21" s="46"/>
      <c r="MW21" s="46"/>
      <c r="MX21" s="131"/>
      <c r="MY21" s="130">
        <f t="shared" si="229"/>
        <v>0.99427852150511764</v>
      </c>
      <c r="MZ21" s="46">
        <f t="shared" si="229"/>
        <v>1</v>
      </c>
      <c r="NA21" s="46">
        <f t="shared" si="229"/>
        <v>1</v>
      </c>
      <c r="NB21" s="46">
        <f t="shared" si="229"/>
        <v>1.3475412582503797E-6</v>
      </c>
      <c r="NC21" s="46">
        <f t="shared" si="229"/>
        <v>1.1635734276548855E-7</v>
      </c>
      <c r="ND21" s="131">
        <f t="shared" si="229"/>
        <v>0.23491932644013638</v>
      </c>
      <c r="NE21" s="46"/>
      <c r="NF21" s="46"/>
      <c r="NG21" s="131"/>
      <c r="NH21" s="130">
        <f t="shared" si="230"/>
        <v>0.9999999912956149</v>
      </c>
      <c r="NI21" s="46">
        <f t="shared" si="230"/>
        <v>0.9999999642693197</v>
      </c>
      <c r="NJ21" s="46">
        <f t="shared" si="230"/>
        <v>1</v>
      </c>
      <c r="NK21" s="46">
        <f t="shared" si="230"/>
        <v>0.72734951930731684</v>
      </c>
      <c r="NL21" s="46">
        <f t="shared" si="230"/>
        <v>4.6675991269780001E-5</v>
      </c>
      <c r="NM21" s="131">
        <f t="shared" si="230"/>
        <v>0.20431014186711779</v>
      </c>
      <c r="NN21" s="46"/>
      <c r="NO21" s="46"/>
      <c r="NP21" s="131"/>
      <c r="NQ21" s="130">
        <f t="shared" si="231"/>
        <v>0.9999999999494027</v>
      </c>
      <c r="NR21" s="46">
        <f t="shared" si="231"/>
        <v>1</v>
      </c>
      <c r="NS21" s="46">
        <f t="shared" si="231"/>
        <v>1</v>
      </c>
      <c r="NT21" s="46">
        <f t="shared" si="231"/>
        <v>6.7410545292767515E-7</v>
      </c>
      <c r="NU21" s="46">
        <f t="shared" si="231"/>
        <v>0.15149131344298908</v>
      </c>
      <c r="NV21" s="131">
        <f t="shared" si="231"/>
        <v>0.2316206960046345</v>
      </c>
      <c r="NW21" s="46"/>
      <c r="NX21" s="46"/>
      <c r="NY21" s="131"/>
      <c r="NZ21" s="130">
        <f t="shared" si="232"/>
        <v>0.99999878891014149</v>
      </c>
      <c r="OA21" s="46">
        <f t="shared" si="232"/>
        <v>0.9999927837844671</v>
      </c>
      <c r="OB21" s="46">
        <f t="shared" si="232"/>
        <v>0.96252010791554321</v>
      </c>
      <c r="OC21" s="46">
        <f t="shared" si="232"/>
        <v>1</v>
      </c>
      <c r="OD21" s="46">
        <f t="shared" si="232"/>
        <v>0.99998681896019126</v>
      </c>
      <c r="OE21" s="131">
        <f t="shared" si="232"/>
        <v>9.5885523896469038E-2</v>
      </c>
      <c r="OF21" s="46"/>
      <c r="OG21" s="46"/>
      <c r="OH21" s="131"/>
      <c r="OI21" s="130">
        <f t="shared" si="233"/>
        <v>0.9999999999999416</v>
      </c>
      <c r="OJ21" s="46">
        <f t="shared" si="233"/>
        <v>0.99989199483739943</v>
      </c>
      <c r="OK21" s="46">
        <f t="shared" si="233"/>
        <v>0.83396978155157331</v>
      </c>
      <c r="OL21" s="46">
        <f t="shared" si="233"/>
        <v>2.9947639910667442E-2</v>
      </c>
      <c r="OM21" s="46">
        <f t="shared" si="233"/>
        <v>7.1159303795593305E-3</v>
      </c>
      <c r="ON21" s="131">
        <f t="shared" si="233"/>
        <v>9.8695246929446975E-3</v>
      </c>
      <c r="OO21" s="46"/>
      <c r="OP21" s="46"/>
      <c r="OQ21" s="131"/>
      <c r="OR21" s="130">
        <f t="shared" si="234"/>
        <v>0.22751784573139175</v>
      </c>
      <c r="OS21" s="46">
        <f t="shared" si="234"/>
        <v>0.99999999999999556</v>
      </c>
      <c r="OT21" s="46">
        <f t="shared" si="234"/>
        <v>0.99999999949743867</v>
      </c>
      <c r="OU21" s="46">
        <f t="shared" si="234"/>
        <v>0.50895117681139979</v>
      </c>
      <c r="OV21" s="46">
        <f t="shared" si="234"/>
        <v>3.3221021856686212E-6</v>
      </c>
      <c r="OW21" s="131">
        <f t="shared" si="234"/>
        <v>2.0427727317009283E-6</v>
      </c>
      <c r="OX21" s="46"/>
      <c r="OY21" s="46"/>
      <c r="OZ21" s="131"/>
      <c r="PA21" s="130">
        <f t="shared" si="235"/>
        <v>0.99999999889113633</v>
      </c>
      <c r="PB21" s="46">
        <f t="shared" si="235"/>
        <v>0.99982533046757061</v>
      </c>
      <c r="PC21" s="46">
        <f t="shared" si="235"/>
        <v>1</v>
      </c>
      <c r="PD21" s="46">
        <f t="shared" si="235"/>
        <v>0.99998423357531219</v>
      </c>
      <c r="PE21" s="46">
        <f t="shared" si="235"/>
        <v>0.99999999817740171</v>
      </c>
      <c r="PF21" s="131">
        <f t="shared" si="235"/>
        <v>0.99766054196696008</v>
      </c>
      <c r="PG21" s="46"/>
      <c r="PH21" s="46"/>
      <c r="PI21" s="131"/>
      <c r="PJ21" s="130">
        <f t="shared" si="236"/>
        <v>0.99999997159062437</v>
      </c>
      <c r="PK21" s="46">
        <f t="shared" si="236"/>
        <v>1.2723005939189265E-3</v>
      </c>
      <c r="PL21" s="46">
        <f t="shared" si="236"/>
        <v>2.8994272620823723E-5</v>
      </c>
      <c r="PM21" s="46">
        <f t="shared" si="236"/>
        <v>1</v>
      </c>
      <c r="PN21" s="46">
        <f t="shared" si="236"/>
        <v>1</v>
      </c>
      <c r="PO21" s="131">
        <f t="shared" si="236"/>
        <v>6.7729109544052224E-3</v>
      </c>
      <c r="PP21" s="46"/>
      <c r="PQ21" s="46"/>
      <c r="PR21" s="131"/>
      <c r="PS21" s="130">
        <f t="shared" si="237"/>
        <v>0.99998554087723091</v>
      </c>
      <c r="PT21" s="46">
        <f t="shared" si="237"/>
        <v>0.99999990808063766</v>
      </c>
      <c r="PU21" s="46">
        <f t="shared" si="237"/>
        <v>3.8633135048179887E-4</v>
      </c>
      <c r="PV21" s="46">
        <f t="shared" si="237"/>
        <v>1</v>
      </c>
      <c r="PW21" s="46">
        <f t="shared" si="237"/>
        <v>0.87649669475944103</v>
      </c>
      <c r="PX21" s="131">
        <f t="shared" si="237"/>
        <v>0.89057591012877668</v>
      </c>
      <c r="PY21" s="46"/>
      <c r="PZ21" s="46"/>
      <c r="QA21" s="131"/>
      <c r="QB21" s="130">
        <f t="shared" si="238"/>
        <v>0.99999999980850873</v>
      </c>
      <c r="QC21" s="46">
        <f t="shared" si="238"/>
        <v>0.99814858223556635</v>
      </c>
      <c r="QD21" s="46">
        <f t="shared" si="238"/>
        <v>1</v>
      </c>
      <c r="QE21" s="46">
        <f t="shared" si="238"/>
        <v>1</v>
      </c>
      <c r="QF21" s="46">
        <f t="shared" si="238"/>
        <v>0.4406676278316039</v>
      </c>
      <c r="QG21" s="131">
        <f t="shared" si="238"/>
        <v>0.133528577594767</v>
      </c>
      <c r="QH21" s="46"/>
      <c r="QI21" s="46"/>
      <c r="QJ21" s="131"/>
      <c r="QK21" s="130">
        <f t="shared" si="239"/>
        <v>0.99999721472522607</v>
      </c>
      <c r="QL21" s="46">
        <f t="shared" si="239"/>
        <v>0.99999980186642823</v>
      </c>
      <c r="QM21" s="46">
        <f t="shared" si="239"/>
        <v>1</v>
      </c>
      <c r="QN21" s="46">
        <f t="shared" si="239"/>
        <v>0.37888790583323101</v>
      </c>
      <c r="QO21" s="46">
        <f t="shared" si="239"/>
        <v>0.12673707278197155</v>
      </c>
      <c r="QP21" s="131">
        <f t="shared" si="239"/>
        <v>0.23293625329295115</v>
      </c>
      <c r="QQ21" s="46"/>
      <c r="QR21" s="46"/>
      <c r="QS21" s="131"/>
      <c r="QT21" s="130">
        <f t="shared" si="240"/>
        <v>0.48806568650301058</v>
      </c>
      <c r="QU21" s="46">
        <f t="shared" si="240"/>
        <v>0.99999999999988498</v>
      </c>
      <c r="QV21" s="46">
        <f t="shared" si="240"/>
        <v>1</v>
      </c>
      <c r="QW21" s="46">
        <f t="shared" si="240"/>
        <v>2.3142886121186538E-3</v>
      </c>
      <c r="QX21" s="46">
        <f t="shared" si="240"/>
        <v>6.10128585826139E-7</v>
      </c>
      <c r="QY21" s="131">
        <f t="shared" si="240"/>
        <v>0.23491932644013638</v>
      </c>
      <c r="QZ21" s="46"/>
      <c r="RA21" s="46"/>
      <c r="RB21" s="131"/>
      <c r="RC21" s="130">
        <f t="shared" si="241"/>
        <v>0.99999998454738548</v>
      </c>
      <c r="RD21" s="46">
        <f t="shared" si="241"/>
        <v>0.9999999951641434</v>
      </c>
      <c r="RE21" s="46">
        <f t="shared" si="241"/>
        <v>1</v>
      </c>
      <c r="RF21" s="46">
        <f t="shared" si="241"/>
        <v>1</v>
      </c>
      <c r="RG21" s="46">
        <f t="shared" si="241"/>
        <v>1.0844091066040573E-6</v>
      </c>
      <c r="RH21" s="131">
        <f t="shared" si="241"/>
        <v>0.15176591425285732</v>
      </c>
      <c r="RI21" s="46"/>
      <c r="RJ21" s="46"/>
      <c r="RK21" s="131"/>
      <c r="RL21" s="130">
        <f t="shared" si="242"/>
        <v>0.99999999998944178</v>
      </c>
      <c r="RM21" s="46">
        <f t="shared" si="242"/>
        <v>2.8968416419194199E-5</v>
      </c>
      <c r="RN21" s="46">
        <f t="shared" si="242"/>
        <v>5.9073968685907176E-2</v>
      </c>
      <c r="RO21" s="46">
        <f t="shared" si="242"/>
        <v>1</v>
      </c>
      <c r="RP21" s="46">
        <f t="shared" si="242"/>
        <v>1</v>
      </c>
      <c r="RQ21" s="131">
        <f t="shared" si="242"/>
        <v>1.2288680145948234E-5</v>
      </c>
      <c r="RR21" s="46"/>
      <c r="RS21" s="46"/>
      <c r="RT21" s="131"/>
      <c r="RU21" s="130">
        <f t="shared" si="243"/>
        <v>0.99999999997717692</v>
      </c>
      <c r="RV21" s="46">
        <f t="shared" si="243"/>
        <v>1</v>
      </c>
      <c r="RW21" s="46">
        <f t="shared" si="243"/>
        <v>1</v>
      </c>
      <c r="RX21" s="46">
        <f t="shared" si="243"/>
        <v>0.98041500745927268</v>
      </c>
      <c r="RY21" s="46">
        <f t="shared" si="243"/>
        <v>5.0242819531984707E-2</v>
      </c>
      <c r="RZ21" s="131">
        <f t="shared" si="243"/>
        <v>2.954588927706548E-2</v>
      </c>
      <c r="SA21" s="46"/>
      <c r="SB21" s="46"/>
      <c r="SC21" s="131"/>
      <c r="SD21" s="130">
        <f t="shared" si="244"/>
        <v>0.99999999992122413</v>
      </c>
      <c r="SE21" s="46">
        <f t="shared" si="244"/>
        <v>3.8140656975048284E-3</v>
      </c>
      <c r="SF21" s="46">
        <f t="shared" si="244"/>
        <v>0.99999999999992184</v>
      </c>
      <c r="SG21" s="46">
        <f t="shared" si="244"/>
        <v>1</v>
      </c>
      <c r="SH21" s="46">
        <f t="shared" si="244"/>
        <v>0.42384312380259981</v>
      </c>
      <c r="SI21" s="131">
        <f t="shared" si="244"/>
        <v>0.15054298635047206</v>
      </c>
      <c r="SJ21" s="46"/>
      <c r="SK21" s="46"/>
      <c r="SL21" s="131"/>
      <c r="SM21" s="130">
        <f t="shared" si="245"/>
        <v>0.99999999986045318</v>
      </c>
      <c r="SN21" s="46">
        <f t="shared" si="245"/>
        <v>0.99962677745207673</v>
      </c>
      <c r="SO21" s="46">
        <f t="shared" si="245"/>
        <v>0.99998426864135115</v>
      </c>
      <c r="SP21" s="46">
        <f t="shared" si="245"/>
        <v>9.1146767447378851E-5</v>
      </c>
      <c r="SQ21" s="46">
        <f t="shared" si="245"/>
        <v>1</v>
      </c>
      <c r="SR21" s="131">
        <f t="shared" si="245"/>
        <v>1</v>
      </c>
      <c r="SS21" s="46"/>
      <c r="ST21" s="46"/>
      <c r="SU21" s="131"/>
      <c r="SV21" s="130">
        <f t="shared" si="246"/>
        <v>0.99999999911469462</v>
      </c>
      <c r="SW21" s="46">
        <f t="shared" si="246"/>
        <v>1</v>
      </c>
      <c r="SX21" s="46">
        <f t="shared" si="246"/>
        <v>0.99990922842211682</v>
      </c>
      <c r="SY21" s="46">
        <f t="shared" si="246"/>
        <v>0.94741640601369392</v>
      </c>
      <c r="SZ21" s="46">
        <f t="shared" si="246"/>
        <v>0.99987410634474216</v>
      </c>
      <c r="TA21" s="131">
        <f t="shared" si="246"/>
        <v>4.013333771616949E-2</v>
      </c>
      <c r="TB21" s="46"/>
      <c r="TC21" s="46"/>
      <c r="TD21" s="131"/>
      <c r="TE21" s="130">
        <f t="shared" si="247"/>
        <v>0.9999997361989249</v>
      </c>
      <c r="TF21" s="46">
        <f t="shared" si="247"/>
        <v>0.99985063595533741</v>
      </c>
      <c r="TG21" s="46">
        <f t="shared" si="247"/>
        <v>1</v>
      </c>
      <c r="TH21" s="46">
        <f t="shared" si="247"/>
        <v>5.4595265615558968E-6</v>
      </c>
      <c r="TI21" s="46">
        <f t="shared" si="247"/>
        <v>0.14203789334620606</v>
      </c>
      <c r="TJ21" s="131">
        <f t="shared" si="247"/>
        <v>0.23491932644013638</v>
      </c>
      <c r="TK21" s="46"/>
      <c r="TL21" s="46"/>
      <c r="TM21" s="131"/>
      <c r="TN21" s="130">
        <f t="shared" si="248"/>
        <v>0.99999999725740252</v>
      </c>
      <c r="TO21" s="46">
        <f t="shared" si="248"/>
        <v>2.3880720851831624E-2</v>
      </c>
      <c r="TP21" s="46">
        <f t="shared" si="248"/>
        <v>1</v>
      </c>
      <c r="TQ21" s="46">
        <f t="shared" si="248"/>
        <v>0.99239183576777923</v>
      </c>
      <c r="TR21" s="46">
        <f t="shared" si="248"/>
        <v>0.23419990251695255</v>
      </c>
      <c r="TS21" s="131">
        <f t="shared" si="248"/>
        <v>9.1691671244870238E-2</v>
      </c>
      <c r="TT21" s="46"/>
      <c r="TU21" s="46"/>
      <c r="TV21" s="131"/>
      <c r="TW21" s="130">
        <f t="shared" si="249"/>
        <v>0.99999999908602244</v>
      </c>
      <c r="TX21" s="46">
        <f t="shared" si="249"/>
        <v>0.99999999969941866</v>
      </c>
      <c r="TY21" s="46">
        <f t="shared" si="249"/>
        <v>0.48537100415639967</v>
      </c>
      <c r="TZ21" s="46">
        <f t="shared" si="249"/>
        <v>1</v>
      </c>
      <c r="UA21" s="46">
        <f t="shared" si="249"/>
        <v>9.4962016486203058E-7</v>
      </c>
      <c r="UB21" s="131">
        <f t="shared" si="249"/>
        <v>4.6456640516003697E-6</v>
      </c>
      <c r="UC21" s="46"/>
      <c r="UD21" s="46"/>
      <c r="UE21" s="131"/>
      <c r="UF21" s="130">
        <f t="shared" si="250"/>
        <v>0.23491932644013638</v>
      </c>
      <c r="UG21" s="46">
        <f t="shared" si="250"/>
        <v>0.9009737137795929</v>
      </c>
      <c r="UH21" s="46">
        <f t="shared" si="250"/>
        <v>1</v>
      </c>
      <c r="UI21" s="46">
        <f t="shared" si="250"/>
        <v>0.99640294511284577</v>
      </c>
      <c r="UJ21" s="46">
        <f t="shared" si="250"/>
        <v>5.8488992616521083E-3</v>
      </c>
      <c r="UK21" s="131">
        <f t="shared" si="250"/>
        <v>6.6863343864611034E-5</v>
      </c>
      <c r="UL21" s="46"/>
      <c r="UM21" s="46"/>
      <c r="UN21" s="131"/>
      <c r="UO21" s="130">
        <f t="shared" si="251"/>
        <v>0.99999999991290478</v>
      </c>
      <c r="UP21" s="46">
        <f t="shared" si="251"/>
        <v>0.9999999824012139</v>
      </c>
      <c r="UQ21" s="46">
        <f t="shared" si="251"/>
        <v>0.9999651124554052</v>
      </c>
      <c r="UR21" s="46">
        <f t="shared" si="251"/>
        <v>0.99999998104531629</v>
      </c>
      <c r="US21" s="46">
        <f t="shared" si="251"/>
        <v>1</v>
      </c>
      <c r="UT21" s="131">
        <f t="shared" si="251"/>
        <v>4.2176478831630654E-5</v>
      </c>
      <c r="UU21" s="46"/>
      <c r="UV21" s="46"/>
      <c r="UW21" s="131"/>
      <c r="UX21" s="130">
        <f t="shared" si="252"/>
        <v>1</v>
      </c>
      <c r="UY21" s="46">
        <f t="shared" si="252"/>
        <v>7.4290598456394396E-3</v>
      </c>
      <c r="UZ21" s="46">
        <f t="shared" si="252"/>
        <v>1</v>
      </c>
      <c r="VA21" s="46">
        <f t="shared" si="252"/>
        <v>0.9999999999759368</v>
      </c>
      <c r="VB21" s="46">
        <f t="shared" si="252"/>
        <v>0.96377792570318677</v>
      </c>
      <c r="VC21" s="131">
        <f t="shared" si="252"/>
        <v>3.9139035669973239E-3</v>
      </c>
      <c r="VD21" s="46"/>
      <c r="VE21" s="46"/>
      <c r="VF21" s="131"/>
      <c r="VG21" s="130">
        <f t="shared" si="253"/>
        <v>0.99999999999995581</v>
      </c>
      <c r="VH21" s="46">
        <f t="shared" si="253"/>
        <v>0.99117665239799724</v>
      </c>
      <c r="VI21" s="46">
        <f t="shared" si="253"/>
        <v>0.99999995393951424</v>
      </c>
      <c r="VJ21" s="46">
        <f t="shared" si="253"/>
        <v>5.8155683180783038E-5</v>
      </c>
      <c r="VK21" s="46">
        <f t="shared" si="253"/>
        <v>0.99999999905968973</v>
      </c>
      <c r="VL21" s="131">
        <f t="shared" si="253"/>
        <v>0.99916307697232998</v>
      </c>
      <c r="VM21" s="46"/>
      <c r="VN21" s="46"/>
      <c r="VO21" s="131"/>
      <c r="VP21" s="130">
        <f t="shared" si="254"/>
        <v>0.99999999999879674</v>
      </c>
      <c r="VQ21" s="46">
        <f t="shared" si="254"/>
        <v>1.7851842263334469E-2</v>
      </c>
      <c r="VR21" s="46">
        <f t="shared" si="254"/>
        <v>0.99999986313035694</v>
      </c>
      <c r="VS21" s="46">
        <f t="shared" si="254"/>
        <v>1</v>
      </c>
      <c r="VT21" s="46">
        <f t="shared" si="254"/>
        <v>0.5019407115728719</v>
      </c>
      <c r="VU21" s="131">
        <f t="shared" si="254"/>
        <v>0.13914572641892267</v>
      </c>
      <c r="VV21" s="46"/>
      <c r="VW21" s="46"/>
      <c r="VX21" s="131"/>
      <c r="VY21" s="130">
        <f t="shared" si="255"/>
        <v>0.99999999999634337</v>
      </c>
      <c r="VZ21" s="46">
        <f t="shared" si="255"/>
        <v>0.99999955489989523</v>
      </c>
      <c r="WA21" s="46">
        <f t="shared" si="255"/>
        <v>3.5663859407390109E-12</v>
      </c>
      <c r="WB21" s="46">
        <f t="shared" si="255"/>
        <v>1.7575857985119214E-3</v>
      </c>
      <c r="WC21" s="46">
        <f t="shared" si="255"/>
        <v>1</v>
      </c>
      <c r="WD21" s="131">
        <f t="shared" si="255"/>
        <v>0.99996805798371946</v>
      </c>
      <c r="WE21" s="46"/>
      <c r="WF21" s="46"/>
      <c r="WG21" s="131"/>
      <c r="WH21" s="130">
        <f t="shared" si="256"/>
        <v>6.2646259746755598E-2</v>
      </c>
      <c r="WI21" s="46">
        <f t="shared" si="256"/>
        <v>0.99999999999719513</v>
      </c>
      <c r="WJ21" s="46">
        <f t="shared" si="256"/>
        <v>1</v>
      </c>
      <c r="WK21" s="46">
        <f t="shared" si="256"/>
        <v>0.27542249248610629</v>
      </c>
      <c r="WL21" s="46">
        <f t="shared" si="256"/>
        <v>2.5789051920947673E-8</v>
      </c>
      <c r="WM21" s="131">
        <f t="shared" si="256"/>
        <v>2.135667429445194E-5</v>
      </c>
      <c r="WN21" s="46"/>
      <c r="WO21" s="46"/>
      <c r="WP21" s="131"/>
      <c r="WQ21" s="130">
        <f t="shared" si="257"/>
        <v>0.99999999999753841</v>
      </c>
      <c r="WR21" s="46">
        <f t="shared" si="257"/>
        <v>0.99999999913237159</v>
      </c>
      <c r="WS21" s="46">
        <f t="shared" si="257"/>
        <v>1</v>
      </c>
      <c r="WT21" s="46">
        <f t="shared" si="257"/>
        <v>2.0731183391419033E-2</v>
      </c>
      <c r="WU21" s="46">
        <f t="shared" si="257"/>
        <v>2.0115940406303169E-6</v>
      </c>
      <c r="WV21" s="131">
        <f t="shared" si="257"/>
        <v>1</v>
      </c>
      <c r="WW21" s="46"/>
      <c r="WX21" s="46"/>
      <c r="WY21" s="131"/>
      <c r="WZ21" s="130">
        <f t="shared" si="258"/>
        <v>0.9998159630231096</v>
      </c>
      <c r="XA21" s="46">
        <f t="shared" si="258"/>
        <v>0.99999828151935666</v>
      </c>
      <c r="XB21" s="46">
        <f t="shared" si="258"/>
        <v>4.375824282911487E-2</v>
      </c>
      <c r="XC21" s="46">
        <f t="shared" si="258"/>
        <v>1</v>
      </c>
      <c r="XD21" s="46">
        <f t="shared" si="258"/>
        <v>0.60763842671268209</v>
      </c>
      <c r="XE21" s="131">
        <f t="shared" si="258"/>
        <v>0.13208716444236723</v>
      </c>
      <c r="XF21" s="46"/>
      <c r="XG21" s="46"/>
      <c r="XH21" s="131"/>
      <c r="XI21" s="130">
        <f t="shared" si="259"/>
        <v>0.99999995903393091</v>
      </c>
      <c r="XJ21" s="46">
        <f t="shared" si="259"/>
        <v>0.99997665563142601</v>
      </c>
      <c r="XK21" s="46">
        <f t="shared" si="259"/>
        <v>1</v>
      </c>
      <c r="XL21" s="46">
        <f t="shared" si="259"/>
        <v>0.99999453431191454</v>
      </c>
      <c r="XM21" s="46">
        <f t="shared" si="259"/>
        <v>0.6932902858029345</v>
      </c>
      <c r="XN21" s="131">
        <f t="shared" si="259"/>
        <v>3.3946221324456311E-6</v>
      </c>
      <c r="XO21" s="46"/>
      <c r="XP21" s="46"/>
      <c r="XQ21" s="131"/>
      <c r="XR21" s="130">
        <f t="shared" si="260"/>
        <v>0.99859286723666185</v>
      </c>
      <c r="XS21" s="46">
        <f t="shared" si="260"/>
        <v>1.1490601551606982E-3</v>
      </c>
      <c r="XT21" s="46">
        <f t="shared" si="260"/>
        <v>0.99999999606681889</v>
      </c>
      <c r="XU21" s="46">
        <f t="shared" si="260"/>
        <v>0.99999999712550847</v>
      </c>
      <c r="XV21" s="46">
        <f t="shared" si="260"/>
        <v>0.55651581136153649</v>
      </c>
      <c r="XW21" s="131">
        <f t="shared" si="260"/>
        <v>0.99999999998917644</v>
      </c>
      <c r="XX21" s="46"/>
      <c r="XY21" s="46"/>
      <c r="XZ21" s="131"/>
      <c r="YA21" s="130">
        <f t="shared" si="261"/>
        <v>1</v>
      </c>
      <c r="YB21" s="46">
        <f t="shared" si="261"/>
        <v>0.99999997351101344</v>
      </c>
      <c r="YC21" s="46">
        <f t="shared" si="261"/>
        <v>0.99999997175464717</v>
      </c>
      <c r="YD21" s="46">
        <f t="shared" si="261"/>
        <v>0.275319730024499</v>
      </c>
      <c r="YE21" s="46">
        <f t="shared" si="261"/>
        <v>1</v>
      </c>
      <c r="YF21" s="131">
        <f t="shared" si="261"/>
        <v>2.8815469184450336E-7</v>
      </c>
      <c r="YG21" s="46"/>
      <c r="YH21" s="46"/>
      <c r="YI21" s="131"/>
      <c r="YJ21" s="130">
        <f t="shared" si="262"/>
        <v>0.9999894256976305</v>
      </c>
      <c r="YK21" s="46">
        <f t="shared" si="262"/>
        <v>0.99999999999979439</v>
      </c>
      <c r="YL21" s="46">
        <f t="shared" si="262"/>
        <v>5.3099653045503943E-4</v>
      </c>
      <c r="YM21" s="46">
        <f t="shared" si="262"/>
        <v>1.5668262523617776E-2</v>
      </c>
      <c r="YN21" s="46">
        <f t="shared" si="262"/>
        <v>1</v>
      </c>
      <c r="YO21" s="131">
        <f t="shared" si="262"/>
        <v>0.17257382233142049</v>
      </c>
      <c r="YP21" s="46"/>
      <c r="YQ21" s="46"/>
      <c r="YR21" s="131"/>
      <c r="YS21" s="130">
        <f t="shared" si="263"/>
        <v>0.99800514618602165</v>
      </c>
      <c r="YT21" s="46">
        <f t="shared" si="263"/>
        <v>1</v>
      </c>
      <c r="YU21" s="46">
        <f t="shared" si="263"/>
        <v>0.99999999864197053</v>
      </c>
      <c r="YV21" s="46">
        <f t="shared" si="263"/>
        <v>1.2840693931765096E-2</v>
      </c>
      <c r="YW21" s="46">
        <f t="shared" si="263"/>
        <v>1.1579970443375583E-8</v>
      </c>
      <c r="YX21" s="131">
        <f t="shared" si="263"/>
        <v>0.18450116172599948</v>
      </c>
      <c r="YY21" s="46"/>
      <c r="YZ21" s="46"/>
      <c r="ZA21" s="131"/>
      <c r="ZB21" s="130">
        <f t="shared" si="264"/>
        <v>0.99999999999983857</v>
      </c>
      <c r="ZC21" s="46">
        <f t="shared" si="264"/>
        <v>0.99999963337781506</v>
      </c>
      <c r="ZD21" s="46">
        <f t="shared" si="264"/>
        <v>0.99413527171294602</v>
      </c>
      <c r="ZE21" s="46">
        <f t="shared" si="264"/>
        <v>0.99995162197310916</v>
      </c>
      <c r="ZF21" s="46">
        <f t="shared" si="264"/>
        <v>1</v>
      </c>
      <c r="ZG21" s="131">
        <f t="shared" si="264"/>
        <v>9.4378481923728576E-3</v>
      </c>
      <c r="ZH21" s="46"/>
      <c r="ZI21" s="46"/>
      <c r="ZJ21" s="131"/>
      <c r="ZK21" s="130">
        <f t="shared" si="265"/>
        <v>0.99999999993130562</v>
      </c>
      <c r="ZL21" s="46">
        <f t="shared" si="265"/>
        <v>0.54115450640478591</v>
      </c>
      <c r="ZM21" s="46">
        <f t="shared" si="265"/>
        <v>9.3663121247092849E-4</v>
      </c>
      <c r="ZN21" s="46">
        <f t="shared" si="265"/>
        <v>1</v>
      </c>
      <c r="ZO21" s="46">
        <f t="shared" si="265"/>
        <v>1</v>
      </c>
      <c r="ZP21" s="131">
        <f t="shared" si="265"/>
        <v>1</v>
      </c>
      <c r="ZQ21" s="46"/>
      <c r="ZR21" s="46"/>
      <c r="ZS21" s="131"/>
      <c r="ZT21" s="130">
        <f t="shared" si="266"/>
        <v>0.99999999978366727</v>
      </c>
      <c r="ZU21" s="46">
        <f t="shared" si="266"/>
        <v>0.25043028221275915</v>
      </c>
      <c r="ZV21" s="46">
        <f t="shared" si="266"/>
        <v>0.99999999993575006</v>
      </c>
      <c r="ZW21" s="46">
        <f t="shared" si="266"/>
        <v>0.99999432570886415</v>
      </c>
      <c r="ZX21" s="46">
        <f t="shared" si="266"/>
        <v>0.31321970580945752</v>
      </c>
      <c r="ZY21" s="131">
        <f t="shared" si="266"/>
        <v>0.1969270169095316</v>
      </c>
      <c r="ZZ21" s="46"/>
      <c r="AAA21" s="46"/>
      <c r="AAB21" s="131"/>
      <c r="AAC21" s="130">
        <f t="shared" si="267"/>
        <v>0.23491932644013638</v>
      </c>
      <c r="AAD21" s="46">
        <f t="shared" si="267"/>
        <v>0.99990720792791243</v>
      </c>
      <c r="AAE21" s="46">
        <f t="shared" si="267"/>
        <v>1</v>
      </c>
      <c r="AAF21" s="46">
        <f t="shared" si="267"/>
        <v>2.9213490673861012E-3</v>
      </c>
      <c r="AAG21" s="46">
        <f t="shared" si="267"/>
        <v>4.1942710439971337E-5</v>
      </c>
      <c r="AAH21" s="131">
        <f t="shared" si="267"/>
        <v>0.22489552015445768</v>
      </c>
      <c r="AAI21" s="46"/>
      <c r="AAJ21" s="46"/>
      <c r="AAK21" s="131"/>
      <c r="AAL21" s="130">
        <f t="shared" si="268"/>
        <v>0.99999999999916334</v>
      </c>
      <c r="AAM21" s="46">
        <f t="shared" si="268"/>
        <v>0.99958709538852186</v>
      </c>
      <c r="AAN21" s="46">
        <f t="shared" si="268"/>
        <v>1</v>
      </c>
      <c r="AAO21" s="46">
        <f t="shared" si="268"/>
        <v>0.99999999973456322</v>
      </c>
      <c r="AAP21" s="46">
        <f t="shared" si="268"/>
        <v>8.5374291971617139E-2</v>
      </c>
      <c r="AAQ21" s="131">
        <f t="shared" si="268"/>
        <v>0.17171225788129124</v>
      </c>
      <c r="AAR21" s="46"/>
      <c r="AAS21" s="46"/>
      <c r="AAT21" s="131"/>
      <c r="AAU21" s="130">
        <f t="shared" si="269"/>
        <v>0.74250367401706385</v>
      </c>
      <c r="AAV21" s="46">
        <f t="shared" si="269"/>
        <v>0.90734019265253163</v>
      </c>
      <c r="AAW21" s="46">
        <f t="shared" si="269"/>
        <v>1.3909267837951735E-9</v>
      </c>
      <c r="AAX21" s="46">
        <f t="shared" si="269"/>
        <v>4.9884279790862933E-11</v>
      </c>
      <c r="AAY21" s="46">
        <f t="shared" si="269"/>
        <v>1</v>
      </c>
      <c r="AAZ21" s="131">
        <f t="shared" si="269"/>
        <v>0.99999947694471492</v>
      </c>
      <c r="ABA21" s="46"/>
      <c r="ABB21" s="46"/>
      <c r="ABC21" s="131"/>
      <c r="ABD21" s="130">
        <f t="shared" si="270"/>
        <v>0.23491932644013638</v>
      </c>
      <c r="ABE21" s="46">
        <f t="shared" si="270"/>
        <v>0.94554887127478005</v>
      </c>
      <c r="ABF21" s="46">
        <f t="shared" si="270"/>
        <v>1</v>
      </c>
      <c r="ABG21" s="46">
        <f t="shared" si="270"/>
        <v>0.99999999965663755</v>
      </c>
      <c r="ABH21" s="46">
        <f t="shared" si="270"/>
        <v>1.0406235081426244E-4</v>
      </c>
      <c r="ABI21" s="131">
        <f t="shared" si="270"/>
        <v>4.0113654907878539E-5</v>
      </c>
      <c r="ABJ21" s="46"/>
      <c r="ABK21" s="46"/>
      <c r="ABL21" s="131"/>
      <c r="ABM21" s="130">
        <f t="shared" si="271"/>
        <v>1</v>
      </c>
      <c r="ABN21" s="46">
        <f t="shared" si="271"/>
        <v>1</v>
      </c>
      <c r="ABO21" s="46">
        <f t="shared" si="271"/>
        <v>1</v>
      </c>
      <c r="ABP21" s="46">
        <f t="shared" si="271"/>
        <v>0.98973472502960591</v>
      </c>
      <c r="ABQ21" s="46">
        <f t="shared" si="271"/>
        <v>1</v>
      </c>
      <c r="ABR21" s="131">
        <f t="shared" si="271"/>
        <v>0.1700727195980376</v>
      </c>
      <c r="ABS21" s="46"/>
      <c r="ABT21" s="46"/>
      <c r="ABU21" s="131"/>
      <c r="ABV21" s="130">
        <f t="shared" si="272"/>
        <v>0.99334980384482019</v>
      </c>
      <c r="ABW21" s="46">
        <f t="shared" si="272"/>
        <v>1</v>
      </c>
      <c r="ABX21" s="46">
        <f t="shared" si="272"/>
        <v>0.99999999999999956</v>
      </c>
      <c r="ABY21" s="46">
        <f t="shared" si="272"/>
        <v>3.3523832493618966E-3</v>
      </c>
      <c r="ABZ21" s="46">
        <f t="shared" si="272"/>
        <v>9.6368538240043006E-7</v>
      </c>
      <c r="ACA21" s="131">
        <f t="shared" si="272"/>
        <v>0.23491932644013638</v>
      </c>
      <c r="ACB21" s="46"/>
      <c r="ACC21" s="46"/>
      <c r="ACD21" s="131"/>
      <c r="ACE21" s="130">
        <f t="shared" si="273"/>
        <v>0.99999999884443702</v>
      </c>
      <c r="ACF21" s="46">
        <f t="shared" si="273"/>
        <v>0.97931281316705565</v>
      </c>
      <c r="ACG21" s="46">
        <f t="shared" si="273"/>
        <v>1</v>
      </c>
      <c r="ACH21" s="46">
        <f t="shared" si="273"/>
        <v>1.2284688217728242E-6</v>
      </c>
      <c r="ACI21" s="46">
        <f t="shared" si="273"/>
        <v>0.13824484327159367</v>
      </c>
      <c r="ACJ21" s="131">
        <f t="shared" si="273"/>
        <v>0.2316206960046345</v>
      </c>
      <c r="ACK21" s="46"/>
      <c r="ACL21" s="46"/>
      <c r="ACM21" s="131"/>
      <c r="ACN21" s="130">
        <f t="shared" si="274"/>
        <v>0.99999999057050781</v>
      </c>
      <c r="ACO21" s="46">
        <f t="shared" si="274"/>
        <v>0.40397253886795614</v>
      </c>
      <c r="ACP21" s="46">
        <f t="shared" si="274"/>
        <v>1</v>
      </c>
      <c r="ACQ21" s="46">
        <f t="shared" si="274"/>
        <v>0.99999999998442868</v>
      </c>
      <c r="ACR21" s="46">
        <f t="shared" si="274"/>
        <v>0.99999998532905887</v>
      </c>
      <c r="ACS21" s="131">
        <f t="shared" si="274"/>
        <v>5.8718606792083027E-4</v>
      </c>
      <c r="ACT21" s="46"/>
      <c r="ACU21" s="46"/>
      <c r="ACV21" s="131"/>
      <c r="ACW21" s="130">
        <f t="shared" si="275"/>
        <v>0.58480844547582644</v>
      </c>
      <c r="ACX21" s="46">
        <f t="shared" si="275"/>
        <v>2.1006314989911231E-3</v>
      </c>
      <c r="ACY21" s="46">
        <f t="shared" si="275"/>
        <v>0.9999725409322362</v>
      </c>
      <c r="ACZ21" s="46">
        <f t="shared" si="275"/>
        <v>1</v>
      </c>
      <c r="ADA21" s="46">
        <f t="shared" si="275"/>
        <v>1</v>
      </c>
      <c r="ADB21" s="131">
        <f t="shared" si="275"/>
        <v>0.11397123582898781</v>
      </c>
      <c r="ADC21" s="46"/>
      <c r="ADD21" s="46"/>
      <c r="ADE21" s="131"/>
      <c r="ADF21" s="130">
        <f t="shared" si="276"/>
        <v>0.23491932644013638</v>
      </c>
      <c r="ADG21" s="46">
        <f t="shared" si="276"/>
        <v>0.9179339404328174</v>
      </c>
      <c r="ADH21" s="46">
        <f t="shared" si="276"/>
        <v>0.99999999999978195</v>
      </c>
      <c r="ADI21" s="46">
        <f t="shared" si="276"/>
        <v>0.99999999988191957</v>
      </c>
      <c r="ADJ21" s="46">
        <f t="shared" si="276"/>
        <v>2.5773705100569934E-3</v>
      </c>
      <c r="ADK21" s="131">
        <f t="shared" si="276"/>
        <v>7.0664195658207158E-3</v>
      </c>
      <c r="ADL21" s="46"/>
      <c r="ADM21" s="46"/>
      <c r="ADN21" s="131"/>
      <c r="ADO21" s="130">
        <f t="shared" si="277"/>
        <v>0.99999563637565692</v>
      </c>
      <c r="ADP21" s="46">
        <f t="shared" si="277"/>
        <v>0.99999946769829196</v>
      </c>
      <c r="ADQ21" s="46">
        <f t="shared" si="277"/>
        <v>1</v>
      </c>
      <c r="ADR21" s="46">
        <f t="shared" si="277"/>
        <v>7.7117864090346801E-5</v>
      </c>
      <c r="ADS21" s="46">
        <f t="shared" si="277"/>
        <v>2.8936005255170462E-3</v>
      </c>
      <c r="ADT21" s="131">
        <f t="shared" si="277"/>
        <v>0.22064879270775301</v>
      </c>
      <c r="ADU21" s="46"/>
      <c r="ADV21" s="46"/>
      <c r="ADW21" s="131"/>
      <c r="ADX21" s="130">
        <f t="shared" si="278"/>
        <v>0.99999999760694513</v>
      </c>
      <c r="ADY21" s="46">
        <f t="shared" si="278"/>
        <v>0.99992248080952839</v>
      </c>
      <c r="ADZ21" s="46">
        <f t="shared" si="278"/>
        <v>1</v>
      </c>
      <c r="AEA21" s="46">
        <f t="shared" si="278"/>
        <v>0.99971092404282991</v>
      </c>
      <c r="AEB21" s="46">
        <f t="shared" si="278"/>
        <v>0.62038573353065374</v>
      </c>
      <c r="AEC21" s="131">
        <f t="shared" si="278"/>
        <v>0.19679005501940824</v>
      </c>
      <c r="AED21" s="46"/>
      <c r="AEE21" s="46"/>
      <c r="AEF21" s="131"/>
      <c r="AEG21" s="130">
        <f t="shared" si="279"/>
        <v>0.99999999999995581</v>
      </c>
      <c r="AEH21" s="46">
        <f t="shared" si="279"/>
        <v>0.99999999999999645</v>
      </c>
      <c r="AEI21" s="46">
        <f t="shared" si="279"/>
        <v>0.97144006433022945</v>
      </c>
      <c r="AEJ21" s="46">
        <f t="shared" si="279"/>
        <v>1</v>
      </c>
      <c r="AEK21" s="46">
        <f t="shared" si="279"/>
        <v>0.99999999999357136</v>
      </c>
      <c r="AEL21" s="131">
        <f t="shared" si="279"/>
        <v>1.4810898204853978E-6</v>
      </c>
      <c r="AEM21" s="46"/>
      <c r="AEN21" s="46"/>
      <c r="AEO21" s="131"/>
      <c r="AEP21" s="130">
        <f t="shared" si="280"/>
        <v>0.99999999999992961</v>
      </c>
      <c r="AEQ21" s="46">
        <f t="shared" si="280"/>
        <v>0.98758294496549115</v>
      </c>
      <c r="AER21" s="46">
        <f t="shared" si="280"/>
        <v>0.99995003064980126</v>
      </c>
      <c r="AES21" s="46">
        <f t="shared" si="280"/>
        <v>4.7778947747231355E-2</v>
      </c>
      <c r="AET21" s="46">
        <f t="shared" si="280"/>
        <v>1</v>
      </c>
      <c r="AEU21" s="131">
        <f t="shared" si="280"/>
        <v>0.99982257265299901</v>
      </c>
      <c r="AEV21" s="46"/>
      <c r="AEW21" s="46"/>
      <c r="AEX21" s="131"/>
      <c r="AEY21" s="130">
        <f t="shared" si="281"/>
        <v>0.99999998384624633</v>
      </c>
      <c r="AEZ21" s="46">
        <f t="shared" si="281"/>
        <v>1</v>
      </c>
      <c r="AFA21" s="46">
        <f t="shared" si="281"/>
        <v>1</v>
      </c>
      <c r="AFB21" s="46">
        <f t="shared" si="281"/>
        <v>1.5978283650052373E-6</v>
      </c>
      <c r="AFC21" s="46">
        <f t="shared" si="281"/>
        <v>3.2945224745886785E-6</v>
      </c>
      <c r="AFD21" s="131">
        <f t="shared" si="281"/>
        <v>0.22871533487629403</v>
      </c>
      <c r="AFE21" s="46"/>
      <c r="AFF21" s="46"/>
      <c r="AFG21" s="131"/>
      <c r="AFH21" s="130">
        <f t="shared" si="282"/>
        <v>0.99964340363904913</v>
      </c>
      <c r="AFI21" s="46">
        <f t="shared" si="282"/>
        <v>0.23593634849237913</v>
      </c>
      <c r="AFJ21" s="46">
        <f t="shared" si="282"/>
        <v>0.99998886960920708</v>
      </c>
      <c r="AFK21" s="46">
        <f t="shared" si="282"/>
        <v>1</v>
      </c>
      <c r="AFL21" s="46">
        <f t="shared" si="282"/>
        <v>0.99635138834885262</v>
      </c>
      <c r="AFM21" s="131">
        <f t="shared" si="282"/>
        <v>6.7292375133599623E-8</v>
      </c>
      <c r="AFN21" s="46"/>
      <c r="AFO21" s="46"/>
      <c r="AFP21" s="131"/>
      <c r="AFQ21" s="130">
        <f t="shared" si="283"/>
        <v>0.9999999999994198</v>
      </c>
      <c r="AFR21" s="46">
        <f t="shared" si="283"/>
        <v>0.99999999961313479</v>
      </c>
      <c r="AFS21" s="46">
        <f t="shared" si="283"/>
        <v>0.99998569731140685</v>
      </c>
      <c r="AFT21" s="46">
        <f t="shared" si="283"/>
        <v>0.99807761921906712</v>
      </c>
      <c r="AFU21" s="46">
        <f t="shared" si="283"/>
        <v>1</v>
      </c>
      <c r="AFV21" s="131">
        <f t="shared" si="283"/>
        <v>3.2032510679830176E-7</v>
      </c>
      <c r="AFW21" s="46"/>
      <c r="AFX21" s="46"/>
      <c r="AFY21" s="131"/>
      <c r="AFZ21" s="130">
        <f t="shared" si="284"/>
        <v>0.99999999660050998</v>
      </c>
      <c r="AGA21" s="46">
        <f t="shared" si="284"/>
        <v>1</v>
      </c>
      <c r="AGB21" s="46">
        <f t="shared" si="284"/>
        <v>0.99988332150947401</v>
      </c>
      <c r="AGC21" s="46">
        <f t="shared" si="284"/>
        <v>1.5294997058168107E-4</v>
      </c>
      <c r="AGD21" s="46">
        <f t="shared" si="284"/>
        <v>1</v>
      </c>
      <c r="AGE21" s="131">
        <f t="shared" si="284"/>
        <v>1.1033697201682424E-3</v>
      </c>
      <c r="AGF21" s="46"/>
      <c r="AGG21" s="46"/>
      <c r="AGH21" s="131"/>
      <c r="AGI21" s="130">
        <f t="shared" si="285"/>
        <v>1</v>
      </c>
      <c r="AGJ21" s="46">
        <f t="shared" si="285"/>
        <v>1</v>
      </c>
      <c r="AGK21" s="46">
        <f t="shared" si="285"/>
        <v>0.99967889633325691</v>
      </c>
      <c r="AGL21" s="46">
        <f t="shared" si="285"/>
        <v>0.99992205647477617</v>
      </c>
      <c r="AGM21" s="46">
        <f t="shared" si="285"/>
        <v>0.99999998234125698</v>
      </c>
      <c r="AGN21" s="131">
        <f t="shared" si="285"/>
        <v>0.66412818177497779</v>
      </c>
      <c r="AGO21" s="46"/>
      <c r="AGP21" s="46"/>
      <c r="AGQ21" s="131"/>
      <c r="AGR21" s="130">
        <f t="shared" si="286"/>
        <v>0.99999966855070332</v>
      </c>
      <c r="AGS21" s="46">
        <f t="shared" si="286"/>
        <v>0.14119837462235596</v>
      </c>
      <c r="AGT21" s="46">
        <f t="shared" si="286"/>
        <v>1</v>
      </c>
      <c r="AGU21" s="46">
        <f t="shared" si="286"/>
        <v>0.8907879661484791</v>
      </c>
      <c r="AGV21" s="46">
        <f t="shared" si="286"/>
        <v>0.25115561858285329</v>
      </c>
      <c r="AGW21" s="131">
        <f t="shared" si="286"/>
        <v>0.20640572325920209</v>
      </c>
      <c r="AGX21" s="46"/>
      <c r="AGY21" s="46"/>
      <c r="AGZ21" s="131"/>
      <c r="AHA21" s="130">
        <f t="shared" si="287"/>
        <v>0.1512702537865655</v>
      </c>
      <c r="AHB21" s="46">
        <f t="shared" si="287"/>
        <v>0.99999719861617797</v>
      </c>
      <c r="AHC21" s="46">
        <f t="shared" si="287"/>
        <v>2.1321809244353063E-2</v>
      </c>
      <c r="AHD21" s="46">
        <f t="shared" si="287"/>
        <v>2.8941721216353307E-8</v>
      </c>
      <c r="AHE21" s="46">
        <f t="shared" si="287"/>
        <v>1</v>
      </c>
      <c r="AHF21" s="131">
        <f t="shared" si="287"/>
        <v>1</v>
      </c>
      <c r="AHG21" s="46"/>
      <c r="AHH21" s="46"/>
      <c r="AHI21" s="131"/>
      <c r="AHJ21" s="130">
        <f t="shared" si="288"/>
        <v>0.99999917397601257</v>
      </c>
      <c r="AHK21" s="46">
        <f t="shared" si="288"/>
        <v>0.99999999970491915</v>
      </c>
      <c r="AHL21" s="46">
        <f t="shared" si="288"/>
        <v>0.91519665975832432</v>
      </c>
      <c r="AHM21" s="46">
        <f t="shared" si="288"/>
        <v>1</v>
      </c>
      <c r="AHN21" s="46">
        <f t="shared" si="288"/>
        <v>4.9124369018427164E-7</v>
      </c>
      <c r="AHO21" s="131">
        <f t="shared" si="288"/>
        <v>4.8723945944097969E-5</v>
      </c>
      <c r="AHP21" s="46"/>
      <c r="AHQ21" s="46"/>
      <c r="AHR21" s="131"/>
      <c r="AHS21" s="130">
        <f t="shared" si="289"/>
        <v>0.91886870094329431</v>
      </c>
      <c r="AHT21" s="46">
        <f t="shared" si="289"/>
        <v>0.99998782617622817</v>
      </c>
      <c r="AHU21" s="46">
        <f t="shared" si="289"/>
        <v>1</v>
      </c>
      <c r="AHV21" s="46">
        <f t="shared" si="289"/>
        <v>0.39497235955974874</v>
      </c>
      <c r="AHW21" s="46">
        <f t="shared" si="289"/>
        <v>6.9735961457326504E-7</v>
      </c>
      <c r="AHX21" s="131">
        <f t="shared" si="289"/>
        <v>0.22512098460490648</v>
      </c>
      <c r="AHY21" s="46"/>
      <c r="AHZ21" s="46"/>
      <c r="AIA21" s="131"/>
      <c r="AIB21" s="130">
        <f t="shared" si="290"/>
        <v>0.99999886282347372</v>
      </c>
      <c r="AIC21" s="46">
        <f t="shared" si="290"/>
        <v>0.99889523608102637</v>
      </c>
      <c r="AID21" s="46">
        <f t="shared" si="290"/>
        <v>1</v>
      </c>
      <c r="AIE21" s="46">
        <f t="shared" si="290"/>
        <v>1</v>
      </c>
      <c r="AIF21" s="46">
        <f t="shared" si="290"/>
        <v>0.79296805988598362</v>
      </c>
      <c r="AIG21" s="131">
        <f t="shared" si="290"/>
        <v>7.0842727310835843E-3</v>
      </c>
      <c r="AIH21" s="46"/>
      <c r="AII21" s="46"/>
      <c r="AIJ21" s="131"/>
      <c r="AIK21" s="130">
        <f t="shared" si="291"/>
        <v>0.99999996113767864</v>
      </c>
      <c r="AIL21" s="46">
        <f t="shared" si="291"/>
        <v>0.99973124713904327</v>
      </c>
      <c r="AIM21" s="46">
        <f t="shared" si="291"/>
        <v>1</v>
      </c>
      <c r="AIN21" s="46">
        <f t="shared" si="291"/>
        <v>0.99999999999997602</v>
      </c>
      <c r="AIO21" s="46">
        <f t="shared" si="291"/>
        <v>7.7093345937586821E-2</v>
      </c>
      <c r="AIP21" s="131">
        <f t="shared" si="291"/>
        <v>0.1597446025112399</v>
      </c>
      <c r="AIQ21" s="46"/>
      <c r="AIR21" s="46"/>
      <c r="AIS21" s="131"/>
      <c r="AIT21" s="130">
        <f t="shared" si="292"/>
        <v>0.99999999967598607</v>
      </c>
      <c r="AIU21" s="46">
        <f t="shared" si="292"/>
        <v>0.99917697454514254</v>
      </c>
      <c r="AIV21" s="46">
        <f t="shared" si="292"/>
        <v>0.9999964315701112</v>
      </c>
      <c r="AIW21" s="46">
        <f t="shared" si="292"/>
        <v>2.5340658018969546E-8</v>
      </c>
      <c r="AIX21" s="46">
        <f t="shared" si="292"/>
        <v>1</v>
      </c>
      <c r="AIY21" s="131">
        <f t="shared" si="292"/>
        <v>9.6106135471806459E-6</v>
      </c>
      <c r="AIZ21" s="46"/>
      <c r="AJA21" s="46"/>
      <c r="AJB21" s="131"/>
      <c r="AJC21" s="130">
        <f t="shared" si="293"/>
        <v>0.99999999991062039</v>
      </c>
      <c r="AJD21" s="46">
        <f t="shared" si="293"/>
        <v>0.20930762136517514</v>
      </c>
      <c r="AJE21" s="46">
        <f t="shared" si="293"/>
        <v>1</v>
      </c>
      <c r="AJF21" s="46">
        <f t="shared" si="293"/>
        <v>0.99999510486551435</v>
      </c>
      <c r="AJG21" s="46">
        <f t="shared" si="293"/>
        <v>0.24312965775835518</v>
      </c>
      <c r="AJH21" s="131">
        <f t="shared" si="293"/>
        <v>0.18999988640531332</v>
      </c>
      <c r="AJI21" s="46"/>
      <c r="AJJ21" s="46"/>
      <c r="AJK21" s="131"/>
      <c r="AJL21" s="130">
        <f t="shared" si="294"/>
        <v>0.97955722980284332</v>
      </c>
      <c r="AJM21" s="46">
        <f t="shared" si="294"/>
        <v>1</v>
      </c>
      <c r="AJN21" s="46">
        <f t="shared" si="294"/>
        <v>1.818211400715081E-3</v>
      </c>
      <c r="AJO21" s="46">
        <f t="shared" si="294"/>
        <v>8.378963042690718E-2</v>
      </c>
      <c r="AJP21" s="46">
        <f t="shared" si="294"/>
        <v>0.21561615003227411</v>
      </c>
      <c r="AJQ21" s="131">
        <f t="shared" si="294"/>
        <v>0.23491932644013638</v>
      </c>
      <c r="AJR21" s="46"/>
      <c r="AJS21" s="46"/>
      <c r="AJT21" s="131"/>
      <c r="AJU21" s="130">
        <f t="shared" si="295"/>
        <v>0.99999934843299632</v>
      </c>
      <c r="AJV21" s="46">
        <f t="shared" si="295"/>
        <v>0.55622640187591377</v>
      </c>
      <c r="AJW21" s="46">
        <f t="shared" si="295"/>
        <v>1</v>
      </c>
      <c r="AJX21" s="46">
        <f t="shared" si="295"/>
        <v>0.48908179962566173</v>
      </c>
      <c r="AJY21" s="46">
        <f t="shared" si="295"/>
        <v>6.0799935490702295E-4</v>
      </c>
      <c r="AJZ21" s="131">
        <f t="shared" si="295"/>
        <v>1</v>
      </c>
      <c r="AKA21" s="46"/>
      <c r="AKB21" s="46"/>
      <c r="AKC21" s="131"/>
      <c r="AKD21" s="130">
        <f t="shared" si="296"/>
        <v>2.8901309767884396E-10</v>
      </c>
      <c r="AKE21" s="46">
        <f t="shared" si="296"/>
        <v>3.8045301001945696E-3</v>
      </c>
      <c r="AKF21" s="46">
        <f t="shared" si="296"/>
        <v>0.99999997030742982</v>
      </c>
      <c r="AKG21" s="46">
        <f t="shared" si="296"/>
        <v>0.99999953837512157</v>
      </c>
      <c r="AKH21" s="46">
        <f t="shared" si="296"/>
        <v>1</v>
      </c>
      <c r="AKI21" s="131">
        <f t="shared" si="296"/>
        <v>6.6444848502903887E-5</v>
      </c>
      <c r="AKJ21" s="46"/>
      <c r="AKK21" s="46"/>
      <c r="AKL21" s="131"/>
      <c r="AKM21" s="130">
        <f t="shared" si="297"/>
        <v>0.9999985734810467</v>
      </c>
      <c r="AKN21" s="46">
        <f t="shared" si="297"/>
        <v>0.99999834177245794</v>
      </c>
      <c r="AKO21" s="46">
        <f t="shared" si="297"/>
        <v>1</v>
      </c>
      <c r="AKP21" s="46">
        <f t="shared" si="297"/>
        <v>2.7344261374943633E-2</v>
      </c>
      <c r="AKQ21" s="46">
        <f t="shared" si="297"/>
        <v>0.12687352230125343</v>
      </c>
      <c r="AKR21" s="131">
        <f t="shared" si="297"/>
        <v>0.23491932644013638</v>
      </c>
      <c r="AKS21" s="46"/>
      <c r="AKT21" s="46"/>
      <c r="AKU21" s="131"/>
      <c r="AKV21" s="130">
        <f t="shared" si="298"/>
        <v>0.99999999997640465</v>
      </c>
      <c r="AKW21" s="46">
        <f t="shared" si="298"/>
        <v>0.99999999998023026</v>
      </c>
      <c r="AKX21" s="46">
        <f t="shared" si="298"/>
        <v>1</v>
      </c>
      <c r="AKY21" s="46">
        <f t="shared" si="298"/>
        <v>1</v>
      </c>
      <c r="AKZ21" s="46">
        <f t="shared" si="298"/>
        <v>4.759773906481669E-4</v>
      </c>
      <c r="ALA21" s="131">
        <f t="shared" si="298"/>
        <v>0.14455173401798657</v>
      </c>
      <c r="ALB21" s="46"/>
      <c r="ALC21" s="46"/>
      <c r="ALD21" s="131"/>
      <c r="ALE21" s="130">
        <f t="shared" si="299"/>
        <v>0.23648595009766121</v>
      </c>
      <c r="ALF21" s="46">
        <f t="shared" si="299"/>
        <v>0.99999999995127231</v>
      </c>
      <c r="ALG21" s="46">
        <f t="shared" si="299"/>
        <v>1</v>
      </c>
      <c r="ALH21" s="46">
        <f t="shared" si="299"/>
        <v>1</v>
      </c>
      <c r="ALI21" s="46">
        <f t="shared" si="299"/>
        <v>3.2607727840823964E-7</v>
      </c>
      <c r="ALJ21" s="131">
        <f t="shared" si="299"/>
        <v>8.0028474351450957E-3</v>
      </c>
      <c r="ALK21" s="46"/>
      <c r="ALL21" s="46"/>
      <c r="ALM21" s="131"/>
      <c r="ALN21" s="130">
        <f t="shared" si="300"/>
        <v>0.99821106601244181</v>
      </c>
      <c r="ALO21" s="46">
        <f t="shared" si="300"/>
        <v>0.99999999999991496</v>
      </c>
      <c r="ALP21" s="46">
        <f t="shared" si="300"/>
        <v>0.99841629481346628</v>
      </c>
      <c r="ALQ21" s="46">
        <f t="shared" si="300"/>
        <v>1</v>
      </c>
      <c r="ALR21" s="46">
        <f t="shared" si="300"/>
        <v>1</v>
      </c>
      <c r="ALS21" s="131">
        <f t="shared" si="300"/>
        <v>4.649646738345995E-4</v>
      </c>
      <c r="ALT21" s="46"/>
      <c r="ALU21" s="46"/>
      <c r="ALV21" s="131"/>
      <c r="ALW21" s="130">
        <f t="shared" si="301"/>
        <v>4.06585669472032E-3</v>
      </c>
      <c r="ALX21" s="46">
        <f t="shared" si="301"/>
        <v>0.99999935757169844</v>
      </c>
      <c r="ALY21" s="46">
        <f t="shared" si="301"/>
        <v>1</v>
      </c>
      <c r="ALZ21" s="46">
        <f t="shared" si="301"/>
        <v>1</v>
      </c>
      <c r="AMA21" s="46">
        <f t="shared" si="301"/>
        <v>5.0647858116791991E-5</v>
      </c>
      <c r="AMB21" s="131">
        <f t="shared" si="301"/>
        <v>0.6281345188456785</v>
      </c>
      <c r="AMC21" s="46"/>
      <c r="AMD21" s="46"/>
      <c r="AME21" s="131"/>
      <c r="AMF21" s="130">
        <f t="shared" si="302"/>
        <v>0.99998908196635583</v>
      </c>
      <c r="AMG21" s="46">
        <f t="shared" si="302"/>
        <v>0.99918037379104141</v>
      </c>
      <c r="AMH21" s="46">
        <f t="shared" si="302"/>
        <v>0.9972776205248336</v>
      </c>
      <c r="AMI21" s="46">
        <f t="shared" si="302"/>
        <v>1</v>
      </c>
      <c r="AMJ21" s="46">
        <f t="shared" si="302"/>
        <v>0.96983989233305945</v>
      </c>
      <c r="AMK21" s="131">
        <f t="shared" si="302"/>
        <v>3.8498668397764833E-7</v>
      </c>
      <c r="AML21" s="46"/>
      <c r="AMM21" s="46"/>
      <c r="AMN21" s="131"/>
      <c r="AMO21" s="130">
        <f t="shared" si="303"/>
        <v>5.4494125272693434E-5</v>
      </c>
      <c r="AMP21" s="46">
        <f t="shared" si="303"/>
        <v>0.99999999994527244</v>
      </c>
      <c r="AMQ21" s="46">
        <f t="shared" si="303"/>
        <v>1</v>
      </c>
      <c r="AMR21" s="46">
        <f t="shared" si="303"/>
        <v>1</v>
      </c>
      <c r="AMS21" s="46">
        <f t="shared" si="303"/>
        <v>1.8510761069161167E-4</v>
      </c>
      <c r="AMT21" s="131">
        <f t="shared" si="303"/>
        <v>4.2819728928461709E-7</v>
      </c>
      <c r="AMU21" s="46"/>
      <c r="AMV21" s="46"/>
      <c r="AMW21" s="131"/>
      <c r="AMX21" s="130">
        <f t="shared" si="304"/>
        <v>0.99999999996839151</v>
      </c>
      <c r="AMY21" s="46">
        <f t="shared" si="304"/>
        <v>0.99999967977639792</v>
      </c>
      <c r="AMZ21" s="46">
        <f t="shared" si="304"/>
        <v>1</v>
      </c>
      <c r="ANA21" s="46">
        <f t="shared" si="304"/>
        <v>2.0822547680454583E-6</v>
      </c>
      <c r="ANB21" s="46">
        <f t="shared" si="304"/>
        <v>0.1140482868398172</v>
      </c>
      <c r="ANC21" s="131">
        <f t="shared" si="304"/>
        <v>0.2316206960046345</v>
      </c>
      <c r="AND21" s="46"/>
      <c r="ANE21" s="46"/>
      <c r="ANF21" s="131"/>
      <c r="ANG21" s="130">
        <f t="shared" si="305"/>
        <v>0.9999999456661065</v>
      </c>
      <c r="ANH21" s="46">
        <f t="shared" si="305"/>
        <v>0.99999999988768251</v>
      </c>
      <c r="ANI21" s="46">
        <f t="shared" si="305"/>
        <v>0.99999703478551827</v>
      </c>
      <c r="ANJ21" s="46">
        <f t="shared" si="305"/>
        <v>1</v>
      </c>
      <c r="ANK21" s="46">
        <f t="shared" si="305"/>
        <v>0.99895183192973169</v>
      </c>
      <c r="ANL21" s="131">
        <f t="shared" si="305"/>
        <v>6.7478397672397512E-4</v>
      </c>
      <c r="ANM21" s="46"/>
      <c r="ANN21" s="46"/>
      <c r="ANO21" s="131"/>
      <c r="ANP21" s="130">
        <f t="shared" si="306"/>
        <v>0.67760186236975939</v>
      </c>
      <c r="ANQ21" s="46">
        <f t="shared" si="306"/>
        <v>0.99999999999978018</v>
      </c>
      <c r="ANR21" s="46">
        <f t="shared" si="306"/>
        <v>1</v>
      </c>
      <c r="ANS21" s="46">
        <f t="shared" si="306"/>
        <v>6.3876606654564153E-4</v>
      </c>
      <c r="ANT21" s="46">
        <f t="shared" si="306"/>
        <v>9.5495814413592474E-8</v>
      </c>
      <c r="ANU21" s="131">
        <f t="shared" si="306"/>
        <v>0.23491932644013638</v>
      </c>
      <c r="ANV21" s="46"/>
      <c r="ANW21" s="46"/>
      <c r="ANX21" s="131"/>
      <c r="ANY21" s="130">
        <f t="shared" si="307"/>
        <v>0.99682707697558293</v>
      </c>
      <c r="ANZ21" s="46">
        <f t="shared" si="307"/>
        <v>1</v>
      </c>
      <c r="AOA21" s="46">
        <f t="shared" si="307"/>
        <v>3.3293922929997152E-2</v>
      </c>
      <c r="AOB21" s="46">
        <f t="shared" si="307"/>
        <v>2.6391924099717322E-3</v>
      </c>
      <c r="AOC21" s="46">
        <f t="shared" si="307"/>
        <v>0.14141466386398563</v>
      </c>
      <c r="AOD21" s="131">
        <f t="shared" si="307"/>
        <v>0.23491932644013638</v>
      </c>
      <c r="AOE21" s="46"/>
      <c r="AOF21" s="46"/>
      <c r="AOG21" s="131"/>
      <c r="AOH21" s="130">
        <f t="shared" si="308"/>
        <v>0.99999999999972822</v>
      </c>
      <c r="AOI21" s="46">
        <f t="shared" si="308"/>
        <v>0.96941015255672802</v>
      </c>
      <c r="AOJ21" s="46">
        <f t="shared" si="308"/>
        <v>5.287318692030472E-3</v>
      </c>
      <c r="AOK21" s="46">
        <f t="shared" si="308"/>
        <v>1</v>
      </c>
      <c r="AOL21" s="46">
        <f t="shared" si="308"/>
        <v>1</v>
      </c>
      <c r="AOM21" s="131">
        <f t="shared" si="308"/>
        <v>3.2285221157561527E-3</v>
      </c>
      <c r="AON21" s="46"/>
      <c r="AOO21" s="46"/>
      <c r="AOP21" s="131"/>
      <c r="AOQ21" s="130">
        <f t="shared" si="309"/>
        <v>0.99999999827943986</v>
      </c>
      <c r="AOR21" s="46">
        <f t="shared" si="309"/>
        <v>0.85263545544448094</v>
      </c>
      <c r="AOS21" s="46">
        <f t="shared" si="309"/>
        <v>1</v>
      </c>
      <c r="AOT21" s="46">
        <f t="shared" si="309"/>
        <v>1.2906759609253872E-3</v>
      </c>
      <c r="AOU21" s="46">
        <f t="shared" si="309"/>
        <v>0.13873257377820111</v>
      </c>
      <c r="AOV21" s="131">
        <f t="shared" si="309"/>
        <v>0.23096486671186897</v>
      </c>
      <c r="AOW21" s="46"/>
      <c r="AOX21" s="46"/>
      <c r="AOY21" s="131"/>
      <c r="AOZ21" s="130">
        <f t="shared" si="310"/>
        <v>0.99999933046500766</v>
      </c>
      <c r="APA21" s="46">
        <f t="shared" si="310"/>
        <v>0.99999999999999978</v>
      </c>
      <c r="APB21" s="46">
        <f t="shared" si="310"/>
        <v>1</v>
      </c>
      <c r="APC21" s="46">
        <f t="shared" si="310"/>
        <v>1.1782726327184734E-4</v>
      </c>
      <c r="APD21" s="46">
        <f t="shared" si="310"/>
        <v>0.1414285258501698</v>
      </c>
      <c r="APE21" s="131">
        <f t="shared" si="310"/>
        <v>0.23491932644013638</v>
      </c>
      <c r="APF21" s="46"/>
      <c r="APG21" s="46"/>
      <c r="APH21" s="131"/>
      <c r="API21" s="130">
        <f t="shared" si="311"/>
        <v>0.99999999999969869</v>
      </c>
      <c r="APJ21" s="46">
        <f t="shared" si="311"/>
        <v>0.95953493552712055</v>
      </c>
      <c r="APK21" s="46">
        <f t="shared" si="311"/>
        <v>1</v>
      </c>
      <c r="APL21" s="46">
        <f t="shared" si="311"/>
        <v>1</v>
      </c>
      <c r="APM21" s="46">
        <f t="shared" si="311"/>
        <v>1.0104628315357135E-5</v>
      </c>
      <c r="APN21" s="131">
        <f t="shared" si="311"/>
        <v>1.9018602910127296E-5</v>
      </c>
      <c r="APO21" s="46"/>
      <c r="APP21" s="46"/>
      <c r="APQ21" s="131"/>
      <c r="APR21" s="130">
        <f t="shared" si="312"/>
        <v>0.99999699631754746</v>
      </c>
      <c r="APS21" s="46">
        <f t="shared" si="312"/>
        <v>4.7772383668321053E-2</v>
      </c>
      <c r="APT21" s="46">
        <f t="shared" si="312"/>
        <v>2.151006483671073E-6</v>
      </c>
      <c r="APU21" s="46">
        <f t="shared" si="312"/>
        <v>1</v>
      </c>
      <c r="APV21" s="46">
        <f t="shared" si="312"/>
        <v>0.99999999999999623</v>
      </c>
      <c r="APW21" s="131">
        <f t="shared" si="312"/>
        <v>4.1407365494965924E-2</v>
      </c>
      <c r="APX21" s="46"/>
      <c r="APY21" s="46"/>
      <c r="APZ21" s="131"/>
      <c r="AQA21" s="130">
        <f t="shared" si="313"/>
        <v>0.99999924588807243</v>
      </c>
      <c r="AQB21" s="46">
        <f t="shared" si="313"/>
        <v>0.99999999991646193</v>
      </c>
      <c r="AQC21" s="46">
        <f t="shared" si="313"/>
        <v>6.0564718269387084E-3</v>
      </c>
      <c r="AQD21" s="46">
        <f t="shared" si="313"/>
        <v>4.6029270205489504E-12</v>
      </c>
      <c r="AQE21" s="46">
        <f t="shared" si="313"/>
        <v>0.99997707027513028</v>
      </c>
      <c r="AQF21" s="131">
        <f t="shared" si="313"/>
        <v>1</v>
      </c>
      <c r="AQG21" s="46"/>
      <c r="AQH21" s="46"/>
      <c r="AQI21" s="131"/>
      <c r="AQJ21" s="130">
        <f t="shared" si="314"/>
        <v>0.99999991960168333</v>
      </c>
      <c r="AQK21" s="46">
        <f t="shared" si="314"/>
        <v>7.457587303057228E-12</v>
      </c>
      <c r="AQL21" s="46">
        <f t="shared" si="314"/>
        <v>0.99601879494100209</v>
      </c>
      <c r="AQM21" s="46">
        <f t="shared" si="314"/>
        <v>1</v>
      </c>
      <c r="AQN21" s="46">
        <f t="shared" si="314"/>
        <v>0.99957893939682407</v>
      </c>
      <c r="AQO21" s="131">
        <f t="shared" si="314"/>
        <v>4.0657417256630926E-2</v>
      </c>
      <c r="AQP21" s="46"/>
      <c r="AQQ21" s="46"/>
      <c r="AQR21" s="131"/>
      <c r="AQS21" s="130">
        <f t="shared" si="315"/>
        <v>0.99999999719447863</v>
      </c>
      <c r="AQT21" s="46">
        <f t="shared" si="315"/>
        <v>0.99999999916829041</v>
      </c>
      <c r="AQU21" s="46">
        <f t="shared" si="315"/>
        <v>0.98259279783521214</v>
      </c>
      <c r="AQV21" s="46">
        <f t="shared" si="315"/>
        <v>1</v>
      </c>
      <c r="AQW21" s="46">
        <f t="shared" si="315"/>
        <v>3.0355301556830438E-6</v>
      </c>
      <c r="AQX21" s="131">
        <f t="shared" si="315"/>
        <v>1.1397416629985339E-7</v>
      </c>
      <c r="AQY21" s="46"/>
      <c r="AQZ21" s="46"/>
      <c r="ARA21" s="131"/>
      <c r="ARB21" s="130">
        <f t="shared" si="316"/>
        <v>0.99999999999999467</v>
      </c>
      <c r="ARC21" s="46">
        <f t="shared" si="316"/>
        <v>0.99999999998924216</v>
      </c>
      <c r="ARD21" s="46">
        <f t="shared" si="316"/>
        <v>0.90367494825144901</v>
      </c>
      <c r="ARE21" s="46">
        <f t="shared" si="316"/>
        <v>1.2187434467650925E-4</v>
      </c>
      <c r="ARF21" s="46">
        <f t="shared" si="316"/>
        <v>1</v>
      </c>
      <c r="ARG21" s="131">
        <f t="shared" si="316"/>
        <v>0.99999999999999956</v>
      </c>
      <c r="ARH21" s="46"/>
      <c r="ARI21" s="46"/>
      <c r="ARJ21" s="131"/>
      <c r="ARK21" s="130">
        <f t="shared" si="317"/>
        <v>0.99979890877492517</v>
      </c>
      <c r="ARL21" s="46">
        <f t="shared" si="317"/>
        <v>2.6369500970390706E-2</v>
      </c>
      <c r="ARM21" s="46">
        <f t="shared" si="317"/>
        <v>1</v>
      </c>
      <c r="ARN21" s="46">
        <f t="shared" si="317"/>
        <v>0.99999999990193733</v>
      </c>
      <c r="ARO21" s="46">
        <f t="shared" si="317"/>
        <v>0.6221043317506102</v>
      </c>
      <c r="ARP21" s="131">
        <f t="shared" si="317"/>
        <v>2.0490920722457317E-4</v>
      </c>
      <c r="ARQ21" s="46"/>
      <c r="ARR21" s="46"/>
      <c r="ARS21" s="131"/>
      <c r="ART21" s="130">
        <f t="shared" si="318"/>
        <v>0.9999999999999889</v>
      </c>
      <c r="ARU21" s="46">
        <f t="shared" si="318"/>
        <v>0.99999668854131307</v>
      </c>
      <c r="ARV21" s="46">
        <f t="shared" si="318"/>
        <v>0.19147963861589776</v>
      </c>
      <c r="ARW21" s="46">
        <f t="shared" si="318"/>
        <v>1.1156630380849747E-3</v>
      </c>
      <c r="ARX21" s="46">
        <f t="shared" si="318"/>
        <v>1</v>
      </c>
      <c r="ARY21" s="131">
        <f t="shared" si="318"/>
        <v>0.99999973759376903</v>
      </c>
      <c r="ARZ21" s="46"/>
      <c r="ASA21" s="46"/>
      <c r="ASB21" s="131"/>
      <c r="ASC21" s="130">
        <f t="shared" si="319"/>
        <v>0.9999993751844265</v>
      </c>
      <c r="ASD21" s="46">
        <f t="shared" si="319"/>
        <v>1</v>
      </c>
      <c r="ASE21" s="46">
        <f t="shared" si="319"/>
        <v>1</v>
      </c>
      <c r="ASF21" s="46">
        <f t="shared" si="319"/>
        <v>2.8057224467888562E-8</v>
      </c>
      <c r="ASG21" s="46">
        <f t="shared" si="319"/>
        <v>2.975755041149674E-3</v>
      </c>
      <c r="ASH21" s="131">
        <f t="shared" si="319"/>
        <v>0.23491932644013638</v>
      </c>
      <c r="ASI21" s="46"/>
      <c r="ASJ21" s="46"/>
      <c r="ASK21" s="131"/>
      <c r="ASL21" s="130">
        <f t="shared" si="320"/>
        <v>0.23491932644013638</v>
      </c>
      <c r="ASM21" s="46">
        <f t="shared" si="320"/>
        <v>0.99999996957443926</v>
      </c>
      <c r="ASN21" s="46">
        <f t="shared" si="320"/>
        <v>0.99999096368150231</v>
      </c>
      <c r="ASO21" s="46">
        <f t="shared" si="320"/>
        <v>1</v>
      </c>
      <c r="ASP21" s="46">
        <f t="shared" si="320"/>
        <v>5.327282829491834E-6</v>
      </c>
      <c r="ASQ21" s="131">
        <f t="shared" si="320"/>
        <v>0.15598464706138301</v>
      </c>
      <c r="ASR21" s="46"/>
      <c r="ASS21" s="46"/>
      <c r="AST21" s="131"/>
      <c r="ASU21" s="130">
        <f t="shared" si="321"/>
        <v>0.99999669169961802</v>
      </c>
      <c r="ASV21" s="46">
        <f t="shared" si="321"/>
        <v>0.99999999999999978</v>
      </c>
      <c r="ASW21" s="46">
        <f t="shared" si="321"/>
        <v>1</v>
      </c>
      <c r="ASX21" s="46">
        <f t="shared" si="321"/>
        <v>1</v>
      </c>
      <c r="ASY21" s="46">
        <f t="shared" si="321"/>
        <v>1.4593406698057949E-6</v>
      </c>
      <c r="ASZ21" s="131">
        <f t="shared" si="321"/>
        <v>3.9992972713864313E-3</v>
      </c>
      <c r="ATA21" s="46"/>
      <c r="ATB21" s="46"/>
      <c r="ATC21" s="131"/>
      <c r="ATD21" s="130">
        <f t="shared" si="322"/>
        <v>0.9999996821772843</v>
      </c>
      <c r="ATE21" s="46">
        <f t="shared" si="322"/>
        <v>0.99999999999999201</v>
      </c>
      <c r="ATF21" s="46">
        <f t="shared" si="322"/>
        <v>1</v>
      </c>
      <c r="ATG21" s="46">
        <f t="shared" si="322"/>
        <v>0.99874011010781083</v>
      </c>
      <c r="ATH21" s="46">
        <f t="shared" si="322"/>
        <v>2.4338247480270401E-6</v>
      </c>
      <c r="ATI21" s="131">
        <f t="shared" si="322"/>
        <v>0.19517033724134994</v>
      </c>
      <c r="ATJ21" s="46"/>
      <c r="ATK21" s="46"/>
      <c r="ATL21" s="131"/>
      <c r="ATM21" s="130">
        <f t="shared" si="323"/>
        <v>0.9999994693179749</v>
      </c>
      <c r="ATN21" s="46">
        <f t="shared" si="323"/>
        <v>0.99999999999804601</v>
      </c>
      <c r="ATO21" s="46">
        <f t="shared" si="323"/>
        <v>0.99999815200663389</v>
      </c>
      <c r="ATP21" s="46">
        <f t="shared" si="323"/>
        <v>1</v>
      </c>
      <c r="ATQ21" s="46">
        <f t="shared" si="323"/>
        <v>5.5850362899485623E-6</v>
      </c>
      <c r="ATR21" s="131">
        <f t="shared" si="323"/>
        <v>1.0586633245976959E-2</v>
      </c>
      <c r="ATS21" s="46"/>
      <c r="ATT21" s="46"/>
      <c r="ATU21" s="131"/>
      <c r="ATV21" s="130">
        <f t="shared" si="324"/>
        <v>0.99999960214642125</v>
      </c>
      <c r="ATW21" s="46">
        <f t="shared" si="324"/>
        <v>0.99999855705049145</v>
      </c>
      <c r="ATX21" s="46">
        <f t="shared" si="324"/>
        <v>0.99999019293249014</v>
      </c>
      <c r="ATY21" s="46">
        <f t="shared" si="324"/>
        <v>0.91549104873766241</v>
      </c>
      <c r="ATZ21" s="46">
        <f t="shared" si="324"/>
        <v>1</v>
      </c>
      <c r="AUA21" s="131">
        <f t="shared" si="324"/>
        <v>9.9758172502882207E-7</v>
      </c>
      <c r="AUB21" s="46"/>
      <c r="AUC21" s="46"/>
      <c r="AUD21" s="131"/>
      <c r="AUE21" s="130">
        <f t="shared" si="325"/>
        <v>0.9999999882967342</v>
      </c>
      <c r="AUF21" s="46">
        <f t="shared" si="325"/>
        <v>0.69034711403224958</v>
      </c>
      <c r="AUG21" s="46">
        <f t="shared" si="325"/>
        <v>0.99999945398684742</v>
      </c>
      <c r="AUH21" s="46">
        <f t="shared" si="325"/>
        <v>1</v>
      </c>
      <c r="AUI21" s="46">
        <f t="shared" si="325"/>
        <v>0.65817106975418516</v>
      </c>
      <c r="AUJ21" s="131">
        <f t="shared" si="325"/>
        <v>0.12730684792851438</v>
      </c>
      <c r="AUK21" s="46"/>
      <c r="AUL21" s="46"/>
      <c r="AUM21" s="131"/>
      <c r="AUN21" s="130">
        <f t="shared" si="326"/>
        <v>0.71373210319724201</v>
      </c>
      <c r="AUO21" s="46">
        <f t="shared" si="326"/>
        <v>0.99999999993238387</v>
      </c>
      <c r="AUP21" s="46">
        <f t="shared" si="326"/>
        <v>0.99945947422272163</v>
      </c>
      <c r="AUQ21" s="46">
        <f t="shared" si="326"/>
        <v>0.99999999999999845</v>
      </c>
      <c r="AUR21" s="46">
        <f t="shared" si="326"/>
        <v>0.999990495379526</v>
      </c>
      <c r="AUS21" s="131">
        <f t="shared" si="326"/>
        <v>5.6629598389306031E-5</v>
      </c>
      <c r="AUT21" s="46"/>
      <c r="AUU21" s="46"/>
      <c r="AUV21" s="131"/>
      <c r="AUW21" s="130">
        <f t="shared" si="327"/>
        <v>0.23491932644013638</v>
      </c>
      <c r="AUX21" s="46">
        <f t="shared" si="327"/>
        <v>0.99999950243251678</v>
      </c>
      <c r="AUY21" s="46">
        <f t="shared" si="327"/>
        <v>1</v>
      </c>
      <c r="AUZ21" s="46">
        <f t="shared" si="327"/>
        <v>0.9999999999999738</v>
      </c>
      <c r="AVA21" s="46">
        <f t="shared" si="327"/>
        <v>1.3267102113319652E-5</v>
      </c>
      <c r="AVB21" s="131">
        <f t="shared" si="327"/>
        <v>4.0292881723227647E-2</v>
      </c>
      <c r="AVC21" s="46"/>
      <c r="AVD21" s="46"/>
      <c r="AVE21" s="131"/>
      <c r="AVF21" s="130">
        <f t="shared" si="328"/>
        <v>0.98902362475573691</v>
      </c>
      <c r="AVG21" s="46">
        <f t="shared" si="328"/>
        <v>0.97517167225892787</v>
      </c>
      <c r="AVH21" s="46">
        <f t="shared" si="328"/>
        <v>0.99963915784818946</v>
      </c>
      <c r="AVI21" s="46">
        <f t="shared" si="328"/>
        <v>0.99999999999986877</v>
      </c>
      <c r="AVJ21" s="46">
        <f t="shared" si="328"/>
        <v>1</v>
      </c>
      <c r="AVK21" s="131">
        <f t="shared" si="328"/>
        <v>1.2375170061563448E-6</v>
      </c>
      <c r="AVL21" s="46"/>
      <c r="AVM21" s="46"/>
      <c r="AVN21" s="131"/>
      <c r="AVO21" s="130">
        <f t="shared" si="329"/>
        <v>0.99998639311469129</v>
      </c>
      <c r="AVP21" s="46">
        <f t="shared" si="329"/>
        <v>3.374802539539493E-3</v>
      </c>
      <c r="AVQ21" s="46">
        <f t="shared" si="329"/>
        <v>1</v>
      </c>
      <c r="AVR21" s="46">
        <f t="shared" si="329"/>
        <v>1</v>
      </c>
      <c r="AVS21" s="46">
        <f t="shared" si="329"/>
        <v>0.36544770204704258</v>
      </c>
      <c r="AVT21" s="131">
        <f t="shared" si="329"/>
        <v>0.13305577941065416</v>
      </c>
      <c r="AVU21" s="46"/>
      <c r="AVV21" s="46"/>
      <c r="AVW21" s="131"/>
      <c r="AVX21" s="130">
        <f t="shared" si="330"/>
        <v>0.65460465640342247</v>
      </c>
      <c r="AVY21" s="46">
        <f t="shared" si="330"/>
        <v>0.99999999759835156</v>
      </c>
      <c r="AVZ21" s="46">
        <f t="shared" si="330"/>
        <v>0.99999989566209813</v>
      </c>
      <c r="AWA21" s="46">
        <f t="shared" si="330"/>
        <v>1</v>
      </c>
      <c r="AWB21" s="46">
        <f t="shared" si="330"/>
        <v>2.2089906413546023E-3</v>
      </c>
      <c r="AWC21" s="131">
        <f t="shared" si="330"/>
        <v>0.99002171771328007</v>
      </c>
      <c r="AWD21" s="46"/>
      <c r="AWE21" s="46"/>
      <c r="AWF21" s="131"/>
      <c r="AWG21" s="130">
        <f t="shared" si="331"/>
        <v>0.99999999906291137</v>
      </c>
      <c r="AWH21" s="46">
        <f t="shared" si="331"/>
        <v>0.99999999998296185</v>
      </c>
      <c r="AWI21" s="46">
        <f t="shared" si="331"/>
        <v>1</v>
      </c>
      <c r="AWJ21" s="46">
        <f t="shared" si="331"/>
        <v>4.1821836986193491E-7</v>
      </c>
      <c r="AWK21" s="46">
        <f t="shared" si="331"/>
        <v>0.12554681751486113</v>
      </c>
      <c r="AWL21" s="131">
        <f t="shared" si="331"/>
        <v>0.23425700464433702</v>
      </c>
      <c r="AWM21" s="46"/>
      <c r="AWN21" s="46"/>
      <c r="AWO21" s="131"/>
      <c r="AWP21" s="130">
        <f t="shared" si="332"/>
        <v>1</v>
      </c>
      <c r="AWQ21" s="46">
        <f t="shared" si="332"/>
        <v>1</v>
      </c>
      <c r="AWR21" s="46">
        <f t="shared" si="332"/>
        <v>1</v>
      </c>
      <c r="AWS21" s="46">
        <f t="shared" si="332"/>
        <v>1</v>
      </c>
      <c r="AWT21" s="46">
        <f t="shared" si="332"/>
        <v>1</v>
      </c>
      <c r="AWU21" s="131">
        <f t="shared" si="332"/>
        <v>2.1488789213699552E-4</v>
      </c>
      <c r="AWV21" s="46"/>
      <c r="AWW21" s="46"/>
      <c r="AWX21" s="131"/>
      <c r="AWY21" s="130">
        <f t="shared" si="333"/>
        <v>0.99999999262849704</v>
      </c>
      <c r="AWZ21" s="46">
        <f t="shared" si="333"/>
        <v>1.4182323239316102E-3</v>
      </c>
      <c r="AXA21" s="46">
        <f t="shared" si="333"/>
        <v>1</v>
      </c>
      <c r="AXB21" s="46">
        <f t="shared" si="333"/>
        <v>0.98093351663700323</v>
      </c>
      <c r="AXC21" s="46">
        <f t="shared" si="333"/>
        <v>0.16285236748529192</v>
      </c>
      <c r="AXD21" s="131">
        <f t="shared" si="333"/>
        <v>0.22447818253423732</v>
      </c>
      <c r="AXE21" s="46"/>
      <c r="AXF21" s="46"/>
      <c r="AXG21" s="131"/>
      <c r="AXH21" s="130">
        <f t="shared" si="334"/>
        <v>0.99999205943689218</v>
      </c>
      <c r="AXI21" s="46">
        <f t="shared" si="334"/>
        <v>0.99675059864465088</v>
      </c>
      <c r="AXJ21" s="46">
        <f t="shared" si="334"/>
        <v>0.99999985623361098</v>
      </c>
      <c r="AXK21" s="46">
        <f t="shared" si="334"/>
        <v>0.99874974748362733</v>
      </c>
      <c r="AXL21" s="46">
        <f t="shared" si="334"/>
        <v>1</v>
      </c>
      <c r="AXM21" s="131">
        <f t="shared" si="334"/>
        <v>0.9158375455095602</v>
      </c>
      <c r="AXN21" s="46"/>
      <c r="AXO21" s="46"/>
      <c r="AXP21" s="131"/>
      <c r="AXQ21" s="130">
        <f t="shared" si="335"/>
        <v>0.99999999566233666</v>
      </c>
      <c r="AXR21" s="46">
        <f t="shared" si="335"/>
        <v>0.99999876776088048</v>
      </c>
      <c r="AXS21" s="46">
        <f t="shared" si="335"/>
        <v>3.8469067451325414E-9</v>
      </c>
      <c r="AXT21" s="46">
        <f t="shared" si="335"/>
        <v>0.99992247327242068</v>
      </c>
      <c r="AXU21" s="46">
        <f t="shared" si="335"/>
        <v>1</v>
      </c>
      <c r="AXV21" s="131">
        <f t="shared" si="335"/>
        <v>0.96307636436434574</v>
      </c>
      <c r="AXW21" s="46"/>
      <c r="AXX21" s="46"/>
      <c r="AXY21" s="131"/>
      <c r="AXZ21" s="130">
        <f t="shared" si="336"/>
        <v>0.99999999913007032</v>
      </c>
      <c r="AYA21" s="46">
        <f t="shared" si="336"/>
        <v>1</v>
      </c>
      <c r="AYB21" s="46">
        <f t="shared" si="336"/>
        <v>1</v>
      </c>
      <c r="AYC21" s="46">
        <f t="shared" si="336"/>
        <v>1</v>
      </c>
      <c r="AYD21" s="46">
        <f t="shared" si="336"/>
        <v>0.94010204496838279</v>
      </c>
      <c r="AYE21" s="131">
        <f t="shared" si="336"/>
        <v>0.12526528467003886</v>
      </c>
      <c r="AYF21" s="46"/>
      <c r="AYG21" s="46"/>
      <c r="AYH21" s="131"/>
      <c r="AYI21" s="130">
        <f t="shared" si="337"/>
        <v>0.39592318014315414</v>
      </c>
      <c r="AYJ21" s="46">
        <f t="shared" si="337"/>
        <v>0.99999999996091438</v>
      </c>
      <c r="AYK21" s="46">
        <f t="shared" si="337"/>
        <v>1</v>
      </c>
      <c r="AYL21" s="46">
        <f t="shared" si="337"/>
        <v>2.5108017897747695E-3</v>
      </c>
      <c r="AYM21" s="46">
        <f t="shared" si="337"/>
        <v>1.6907932913093473E-7</v>
      </c>
      <c r="AYN21" s="131">
        <f t="shared" si="337"/>
        <v>0.23425700464433702</v>
      </c>
      <c r="AYO21" s="46"/>
      <c r="AYP21" s="46"/>
      <c r="AYQ21" s="131"/>
      <c r="AYR21" s="130">
        <f t="shared" si="338"/>
        <v>0.23491932644013638</v>
      </c>
      <c r="AYS21" s="46">
        <f t="shared" si="338"/>
        <v>0.99999729762596945</v>
      </c>
      <c r="AYT21" s="46">
        <f t="shared" si="338"/>
        <v>1</v>
      </c>
      <c r="AYU21" s="46">
        <f t="shared" si="338"/>
        <v>0.99999999999994937</v>
      </c>
      <c r="AYV21" s="46">
        <f t="shared" si="338"/>
        <v>1.4379786071790698E-7</v>
      </c>
      <c r="AYW21" s="131">
        <f t="shared" si="338"/>
        <v>0.13394417204534595</v>
      </c>
      <c r="AYX21" s="46"/>
      <c r="AYY21" s="46"/>
      <c r="AYZ21" s="131"/>
      <c r="AZA21" s="130">
        <f t="shared" si="339"/>
        <v>0.99999996768486754</v>
      </c>
      <c r="AZB21" s="46">
        <f t="shared" si="339"/>
        <v>7.4389128005211192E-4</v>
      </c>
      <c r="AZC21" s="46">
        <f t="shared" si="339"/>
        <v>1</v>
      </c>
      <c r="AZD21" s="46">
        <f t="shared" si="339"/>
        <v>0.98924074061215106</v>
      </c>
      <c r="AZE21" s="46">
        <f t="shared" si="339"/>
        <v>0.96814462536551649</v>
      </c>
      <c r="AZF21" s="131">
        <f t="shared" si="339"/>
        <v>0.99442340360268855</v>
      </c>
      <c r="AZG21" s="46"/>
      <c r="AZH21" s="46"/>
      <c r="AZI21" s="131"/>
      <c r="AZJ21" s="130">
        <f t="shared" si="340"/>
        <v>1</v>
      </c>
      <c r="AZK21" s="46">
        <f t="shared" si="340"/>
        <v>1</v>
      </c>
      <c r="AZL21" s="46">
        <f t="shared" si="340"/>
        <v>1</v>
      </c>
      <c r="AZM21" s="46">
        <f t="shared" si="340"/>
        <v>1</v>
      </c>
      <c r="AZN21" s="46">
        <f t="shared" si="340"/>
        <v>0.99999999999967937</v>
      </c>
      <c r="AZO21" s="131">
        <f t="shared" si="340"/>
        <v>6.5521971233835708E-6</v>
      </c>
      <c r="AZP21" s="46"/>
      <c r="AZQ21" s="46"/>
      <c r="AZR21" s="131"/>
      <c r="AZS21" s="130">
        <f t="shared" si="341"/>
        <v>0.81725665740861908</v>
      </c>
      <c r="AZT21" s="46">
        <f t="shared" si="341"/>
        <v>0.9999999983743042</v>
      </c>
      <c r="AZU21" s="46">
        <f t="shared" si="341"/>
        <v>0.98864145313246177</v>
      </c>
      <c r="AZV21" s="46">
        <f t="shared" si="341"/>
        <v>1</v>
      </c>
      <c r="AZW21" s="46">
        <f t="shared" si="341"/>
        <v>0.25064862941901683</v>
      </c>
      <c r="AZX21" s="131">
        <f t="shared" si="341"/>
        <v>0.20909078497153311</v>
      </c>
      <c r="AZY21" s="46"/>
      <c r="AZZ21" s="46"/>
      <c r="BAA21" s="131"/>
      <c r="BAB21" s="130">
        <f t="shared" si="342"/>
        <v>0.99979599588288426</v>
      </c>
      <c r="BAC21" s="46">
        <f t="shared" si="342"/>
        <v>0.99993409847646597</v>
      </c>
      <c r="BAD21" s="46">
        <f t="shared" si="342"/>
        <v>1</v>
      </c>
      <c r="BAE21" s="46">
        <f t="shared" si="342"/>
        <v>1</v>
      </c>
      <c r="BAF21" s="46">
        <f t="shared" si="342"/>
        <v>4.5510711517153885E-2</v>
      </c>
      <c r="BAG21" s="131">
        <f t="shared" si="342"/>
        <v>0.14685199176667882</v>
      </c>
      <c r="BAH21" s="46"/>
      <c r="BAI21" s="46"/>
      <c r="BAJ21" s="131"/>
      <c r="BAK21" s="130">
        <f t="shared" si="343"/>
        <v>0.99999999994865285</v>
      </c>
      <c r="BAL21" s="46">
        <f t="shared" si="343"/>
        <v>7.8930061272378914E-3</v>
      </c>
      <c r="BAM21" s="46">
        <f t="shared" si="343"/>
        <v>1</v>
      </c>
      <c r="BAN21" s="46">
        <f t="shared" si="343"/>
        <v>0.99998569478270938</v>
      </c>
      <c r="BAO21" s="46">
        <f t="shared" si="343"/>
        <v>0.23139624222514527</v>
      </c>
      <c r="BAP21" s="131">
        <f t="shared" si="343"/>
        <v>0.20102080856071455</v>
      </c>
      <c r="BAQ21" s="46"/>
      <c r="BAR21" s="46"/>
      <c r="BAS21" s="131"/>
      <c r="BAT21" s="130">
        <f t="shared" si="344"/>
        <v>0.23491932644013638</v>
      </c>
      <c r="BAU21" s="46">
        <f t="shared" si="344"/>
        <v>0.65569960280099371</v>
      </c>
      <c r="BAV21" s="46">
        <f t="shared" si="344"/>
        <v>1</v>
      </c>
      <c r="BAW21" s="46">
        <f t="shared" si="344"/>
        <v>0.99999999997427591</v>
      </c>
      <c r="BAX21" s="46">
        <f t="shared" si="344"/>
        <v>7.7437140728131701E-5</v>
      </c>
      <c r="BAY21" s="131">
        <f t="shared" si="344"/>
        <v>1.7332415540788817E-5</v>
      </c>
      <c r="BAZ21" s="46"/>
      <c r="BBA21" s="46"/>
      <c r="BBB21" s="131"/>
      <c r="BBC21" s="130">
        <f t="shared" si="345"/>
        <v>0.99999999999995604</v>
      </c>
      <c r="BBD21" s="46">
        <f t="shared" si="345"/>
        <v>0.99894108644971713</v>
      </c>
      <c r="BBE21" s="46">
        <f t="shared" si="345"/>
        <v>1</v>
      </c>
      <c r="BBF21" s="46">
        <f t="shared" si="345"/>
        <v>1</v>
      </c>
      <c r="BBG21" s="46">
        <f t="shared" si="345"/>
        <v>0.99559699588070383</v>
      </c>
      <c r="BBH21" s="131">
        <f t="shared" si="345"/>
        <v>0.156796715601808</v>
      </c>
      <c r="BBI21" s="46"/>
      <c r="BBJ21" s="46"/>
      <c r="BBK21" s="131"/>
      <c r="BBL21" s="130">
        <f t="shared" si="346"/>
        <v>0.99999973584348434</v>
      </c>
      <c r="BBM21" s="46">
        <f t="shared" si="346"/>
        <v>0.99967453544757934</v>
      </c>
      <c r="BBN21" s="46">
        <f t="shared" si="346"/>
        <v>1</v>
      </c>
      <c r="BBO21" s="46">
        <f t="shared" si="346"/>
        <v>3.6062211987117126E-4</v>
      </c>
      <c r="BBP21" s="46">
        <f t="shared" si="346"/>
        <v>0.13916033521466525</v>
      </c>
      <c r="BBQ21" s="131">
        <f t="shared" si="346"/>
        <v>0.23491932644013638</v>
      </c>
      <c r="BBR21" s="46"/>
      <c r="BBS21" s="46"/>
      <c r="BBT21" s="131"/>
      <c r="BBU21" s="130">
        <f t="shared" si="347"/>
        <v>0.99999979825167917</v>
      </c>
      <c r="BBV21" s="46">
        <f t="shared" si="347"/>
        <v>1</v>
      </c>
      <c r="BBW21" s="46">
        <f t="shared" si="347"/>
        <v>0.99999999710454568</v>
      </c>
      <c r="BBX21" s="46">
        <f t="shared" si="347"/>
        <v>3.6369150775356908E-8</v>
      </c>
      <c r="BBY21" s="46">
        <f t="shared" si="347"/>
        <v>2.603963189502477E-2</v>
      </c>
      <c r="BBZ21" s="131">
        <f t="shared" si="347"/>
        <v>0.23491932644013638</v>
      </c>
      <c r="BCA21" s="46"/>
      <c r="BCB21" s="46"/>
      <c r="BCC21" s="131"/>
      <c r="BCD21" s="130">
        <f t="shared" si="348"/>
        <v>0.99999999986562438</v>
      </c>
      <c r="BCE21" s="46">
        <f t="shared" si="348"/>
        <v>0.86229073702020786</v>
      </c>
      <c r="BCF21" s="46">
        <f t="shared" si="348"/>
        <v>1</v>
      </c>
      <c r="BCG21" s="46">
        <f t="shared" si="348"/>
        <v>0.63488218938093843</v>
      </c>
      <c r="BCH21" s="46">
        <f t="shared" si="348"/>
        <v>0.13836048609405799</v>
      </c>
      <c r="BCI21" s="131">
        <f t="shared" si="348"/>
        <v>0.20610598476263764</v>
      </c>
      <c r="BCJ21" s="46"/>
      <c r="BCK21" s="46"/>
      <c r="BCL21" s="131"/>
      <c r="BCM21" s="130">
        <f t="shared" si="349"/>
        <v>0.99999356742719048</v>
      </c>
      <c r="BCN21" s="46">
        <f t="shared" si="349"/>
        <v>1</v>
      </c>
      <c r="BCO21" s="46">
        <f t="shared" si="349"/>
        <v>1</v>
      </c>
      <c r="BCP21" s="46">
        <f t="shared" si="349"/>
        <v>1</v>
      </c>
      <c r="BCQ21" s="46">
        <f t="shared" si="349"/>
        <v>1.7215981504386938E-8</v>
      </c>
      <c r="BCR21" s="131">
        <f t="shared" si="349"/>
        <v>8.6503750918635776E-3</v>
      </c>
      <c r="BCS21" s="46"/>
      <c r="BCT21" s="46"/>
      <c r="BCU21" s="131"/>
      <c r="BCV21" s="130">
        <f t="shared" si="350"/>
        <v>0.99930731686132501</v>
      </c>
      <c r="BCW21" s="46">
        <f t="shared" si="350"/>
        <v>0.99984231810030433</v>
      </c>
      <c r="BCX21" s="46">
        <f t="shared" si="350"/>
        <v>1</v>
      </c>
      <c r="BCY21" s="46">
        <f t="shared" si="350"/>
        <v>8.2678972600138309E-5</v>
      </c>
      <c r="BCZ21" s="46">
        <f t="shared" si="350"/>
        <v>2.9062167256372266E-3</v>
      </c>
      <c r="BDA21" s="131">
        <f t="shared" si="350"/>
        <v>0.22319649448544496</v>
      </c>
      <c r="BDB21" s="46"/>
      <c r="BDC21" s="46"/>
      <c r="BDD21" s="131"/>
      <c r="BDE21" s="130">
        <f t="shared" si="351"/>
        <v>0.99998315697400753</v>
      </c>
      <c r="BDF21" s="46">
        <f t="shared" si="351"/>
        <v>0.99999999999990652</v>
      </c>
      <c r="BDG21" s="46">
        <f t="shared" si="351"/>
        <v>0.98662602207571248</v>
      </c>
      <c r="BDH21" s="46">
        <f t="shared" si="351"/>
        <v>1</v>
      </c>
      <c r="BDI21" s="46">
        <f t="shared" si="351"/>
        <v>7.7421955855236444E-4</v>
      </c>
      <c r="BDJ21" s="131">
        <f t="shared" si="351"/>
        <v>0.15159092040105979</v>
      </c>
      <c r="BDK21" s="46"/>
      <c r="BDL21" s="46"/>
      <c r="BDM21" s="131"/>
      <c r="BDN21" s="130">
        <f t="shared" si="352"/>
        <v>0.999999999999867</v>
      </c>
      <c r="BDO21" s="46">
        <f t="shared" si="352"/>
        <v>0.99999999995082711</v>
      </c>
      <c r="BDP21" s="46">
        <f t="shared" si="352"/>
        <v>1.6719753499013242E-5</v>
      </c>
      <c r="BDQ21" s="46">
        <f t="shared" si="352"/>
        <v>1</v>
      </c>
      <c r="BDR21" s="46">
        <f t="shared" si="352"/>
        <v>1</v>
      </c>
      <c r="BDS21" s="131">
        <f t="shared" si="352"/>
        <v>0.51676992852379033</v>
      </c>
      <c r="BDT21" s="46"/>
      <c r="BDU21" s="46"/>
      <c r="BDV21" s="131"/>
      <c r="BDW21" s="130">
        <f t="shared" si="353"/>
        <v>1</v>
      </c>
      <c r="BDX21" s="46">
        <f t="shared" si="353"/>
        <v>1</v>
      </c>
      <c r="BDY21" s="46">
        <f t="shared" si="353"/>
        <v>0.9999999999416882</v>
      </c>
      <c r="BDZ21" s="46">
        <f t="shared" si="353"/>
        <v>0.79371375462137284</v>
      </c>
      <c r="BEA21" s="46">
        <f t="shared" si="353"/>
        <v>1</v>
      </c>
      <c r="BEB21" s="131">
        <f t="shared" si="353"/>
        <v>6.4342632991610891E-6</v>
      </c>
      <c r="BEC21" s="46"/>
      <c r="BED21" s="46"/>
      <c r="BEE21" s="131"/>
      <c r="BEF21" s="130">
        <f t="shared" si="354"/>
        <v>0.98740241016300156</v>
      </c>
      <c r="BEG21" s="46">
        <f t="shared" si="354"/>
        <v>2.091810592125783E-10</v>
      </c>
      <c r="BEH21" s="46">
        <f t="shared" si="354"/>
        <v>0.9999997274867104</v>
      </c>
      <c r="BEI21" s="46">
        <f t="shared" si="354"/>
        <v>0.99999292652490879</v>
      </c>
      <c r="BEJ21" s="46">
        <f t="shared" si="354"/>
        <v>1</v>
      </c>
      <c r="BEK21" s="131">
        <f t="shared" si="354"/>
        <v>0.91322947802595456</v>
      </c>
      <c r="BEL21" s="46"/>
      <c r="BEM21" s="46"/>
      <c r="BEN21" s="131"/>
      <c r="BEO21" s="130">
        <f t="shared" si="355"/>
        <v>0.99999963896598087</v>
      </c>
      <c r="BEP21" s="46">
        <f t="shared" si="355"/>
        <v>0.99999960885838135</v>
      </c>
      <c r="BEQ21" s="46">
        <f t="shared" si="355"/>
        <v>0.74904024525226154</v>
      </c>
      <c r="BER21" s="46">
        <f t="shared" si="355"/>
        <v>1</v>
      </c>
      <c r="BES21" s="46">
        <f t="shared" si="355"/>
        <v>0.24174668206453104</v>
      </c>
      <c r="BET21" s="131">
        <f t="shared" si="355"/>
        <v>0.13173090903948603</v>
      </c>
      <c r="BEU21" s="46"/>
      <c r="BEV21" s="46"/>
      <c r="BEW21" s="131"/>
      <c r="BEX21" s="130">
        <f t="shared" si="356"/>
        <v>0.17176008996689135</v>
      </c>
      <c r="BEY21" s="46">
        <f t="shared" si="356"/>
        <v>1</v>
      </c>
      <c r="BEZ21" s="46">
        <f t="shared" si="356"/>
        <v>0.99999999963233988</v>
      </c>
      <c r="BFA21" s="46">
        <f t="shared" si="356"/>
        <v>4.120965108953786E-3</v>
      </c>
      <c r="BFB21" s="46">
        <f t="shared" si="356"/>
        <v>2.9988080076222557E-6</v>
      </c>
      <c r="BFC21" s="131">
        <f t="shared" si="356"/>
        <v>0.23491932644013638</v>
      </c>
      <c r="BFD21" s="46"/>
      <c r="BFE21" s="46"/>
      <c r="BFF21" s="131"/>
      <c r="BFG21" s="130">
        <f t="shared" si="357"/>
        <v>0.99999999996231725</v>
      </c>
      <c r="BFH21" s="46">
        <f t="shared" si="357"/>
        <v>0.99118363390088282</v>
      </c>
      <c r="BFI21" s="46">
        <f t="shared" si="357"/>
        <v>1</v>
      </c>
      <c r="BFJ21" s="46">
        <f t="shared" si="357"/>
        <v>1</v>
      </c>
      <c r="BFK21" s="46">
        <f t="shared" si="357"/>
        <v>0.39081418579197263</v>
      </c>
      <c r="BFL21" s="131">
        <f t="shared" si="357"/>
        <v>0.13738774814743321</v>
      </c>
      <c r="BFM21" s="46"/>
      <c r="BFN21" s="46"/>
      <c r="BFO21" s="131"/>
      <c r="BFP21" s="130">
        <f t="shared" si="358"/>
        <v>0.99999999999468181</v>
      </c>
      <c r="BFQ21" s="46">
        <f t="shared" si="358"/>
        <v>0.999999999885961</v>
      </c>
      <c r="BFR21" s="46">
        <f t="shared" si="358"/>
        <v>0.99999996065445584</v>
      </c>
      <c r="BFS21" s="46">
        <f t="shared" si="358"/>
        <v>1</v>
      </c>
      <c r="BFT21" s="46">
        <f t="shared" si="358"/>
        <v>1</v>
      </c>
      <c r="BFU21" s="131">
        <f t="shared" si="358"/>
        <v>1.8806652235353399E-6</v>
      </c>
      <c r="BFV21" s="46"/>
      <c r="BFW21" s="46"/>
      <c r="BFX21" s="131"/>
      <c r="BFY21" s="130">
        <f t="shared" si="359"/>
        <v>0.99990351782718978</v>
      </c>
      <c r="BFZ21" s="46">
        <f t="shared" si="359"/>
        <v>0.99999999801867956</v>
      </c>
      <c r="BGA21" s="46">
        <f t="shared" si="359"/>
        <v>1</v>
      </c>
      <c r="BGB21" s="46">
        <f t="shared" si="359"/>
        <v>1</v>
      </c>
      <c r="BGC21" s="46">
        <f t="shared" si="359"/>
        <v>3.9383527881515859E-9</v>
      </c>
      <c r="BGD21" s="131">
        <f t="shared" si="359"/>
        <v>3.0520047223873387E-2</v>
      </c>
      <c r="BGE21" s="46"/>
      <c r="BGF21" s="46"/>
      <c r="BGG21" s="131"/>
      <c r="BGH21" s="130">
        <f t="shared" si="360"/>
        <v>0.99999957317084676</v>
      </c>
      <c r="BGI21" s="46">
        <f t="shared" si="360"/>
        <v>0.99999999824295127</v>
      </c>
      <c r="BGJ21" s="46">
        <f t="shared" si="360"/>
        <v>1.8810585385726088E-8</v>
      </c>
      <c r="BGK21" s="46">
        <f t="shared" si="360"/>
        <v>0.99916544830824994</v>
      </c>
      <c r="BGL21" s="46">
        <f t="shared" si="360"/>
        <v>1</v>
      </c>
      <c r="BGM21" s="131">
        <f t="shared" si="360"/>
        <v>0.58528988652648528</v>
      </c>
      <c r="BGN21" s="46"/>
      <c r="BGO21" s="46"/>
      <c r="BGP21" s="131"/>
      <c r="BGQ21" s="130">
        <f t="shared" si="361"/>
        <v>1</v>
      </c>
      <c r="BGR21" s="46">
        <f t="shared" si="361"/>
        <v>1</v>
      </c>
      <c r="BGS21" s="46">
        <f t="shared" si="361"/>
        <v>1.9766832193226141E-4</v>
      </c>
      <c r="BGT21" s="46">
        <f t="shared" si="361"/>
        <v>1.9425792223198652E-7</v>
      </c>
      <c r="BGU21" s="46">
        <f t="shared" si="361"/>
        <v>0.21575319903933365</v>
      </c>
      <c r="BGV21" s="131">
        <f t="shared" si="361"/>
        <v>0.23491932644013638</v>
      </c>
      <c r="BGW21" s="46"/>
      <c r="BGX21" s="46"/>
      <c r="BGY21" s="131"/>
      <c r="BGZ21" s="130">
        <f t="shared" si="362"/>
        <v>0.9999994520410056</v>
      </c>
      <c r="BHA21" s="46">
        <f t="shared" si="362"/>
        <v>1</v>
      </c>
      <c r="BHB21" s="46">
        <f t="shared" si="362"/>
        <v>1</v>
      </c>
      <c r="BHC21" s="46">
        <f t="shared" si="362"/>
        <v>0.99998696451037528</v>
      </c>
      <c r="BHD21" s="46">
        <f t="shared" si="362"/>
        <v>0.99999999999527489</v>
      </c>
      <c r="BHE21" s="131">
        <f t="shared" si="362"/>
        <v>1</v>
      </c>
      <c r="BHF21" s="46"/>
      <c r="BHG21" s="46"/>
      <c r="BHH21" s="131"/>
      <c r="BHI21" s="130">
        <f t="shared" si="363"/>
        <v>0.98766425620202003</v>
      </c>
      <c r="BHJ21" s="46">
        <f t="shared" si="363"/>
        <v>1</v>
      </c>
      <c r="BHK21" s="46">
        <f t="shared" si="363"/>
        <v>0.99999999999999778</v>
      </c>
      <c r="BHL21" s="46">
        <f t="shared" si="363"/>
        <v>5.1489734860264377E-5</v>
      </c>
      <c r="BHM21" s="46">
        <f t="shared" si="363"/>
        <v>1.4345107821080005E-5</v>
      </c>
      <c r="BHN21" s="131">
        <f t="shared" si="363"/>
        <v>0.23491932644013638</v>
      </c>
      <c r="BHO21" s="46"/>
      <c r="BHP21" s="46"/>
      <c r="BHQ21" s="131"/>
      <c r="BHR21" s="130">
        <f t="shared" si="364"/>
        <v>0.99150949213412309</v>
      </c>
      <c r="BHS21" s="46">
        <f t="shared" si="364"/>
        <v>0.99999999992030175</v>
      </c>
      <c r="BHT21" s="46">
        <f t="shared" si="364"/>
        <v>1.9094159998154239E-2</v>
      </c>
      <c r="BHU21" s="46">
        <f t="shared" si="364"/>
        <v>1</v>
      </c>
      <c r="BHV21" s="46">
        <f t="shared" si="364"/>
        <v>0.94888873496897763</v>
      </c>
      <c r="BHW21" s="131">
        <f t="shared" si="364"/>
        <v>0.20636046063219804</v>
      </c>
      <c r="BHX21" s="46"/>
      <c r="BHY21" s="46"/>
      <c r="BHZ21" s="131"/>
      <c r="BIA21" s="130">
        <f t="shared" si="365"/>
        <v>0.99999297588892744</v>
      </c>
      <c r="BIB21" s="46">
        <f t="shared" si="365"/>
        <v>0.99999999999979172</v>
      </c>
      <c r="BIC21" s="46">
        <f t="shared" si="365"/>
        <v>0.99999758290286678</v>
      </c>
      <c r="BID21" s="46">
        <f t="shared" si="365"/>
        <v>1</v>
      </c>
      <c r="BIE21" s="46">
        <f t="shared" si="365"/>
        <v>1.6508861278322022E-6</v>
      </c>
      <c r="BIF21" s="131">
        <f t="shared" si="365"/>
        <v>1.5992736785730613E-6</v>
      </c>
      <c r="BIG21" s="46"/>
      <c r="BIH21" s="46"/>
      <c r="BII21" s="131"/>
      <c r="BIJ21" s="130">
        <f t="shared" si="366"/>
        <v>0.99999999999722555</v>
      </c>
      <c r="BIK21" s="46">
        <f t="shared" si="366"/>
        <v>1.1380531967613567E-2</v>
      </c>
      <c r="BIL21" s="46">
        <f t="shared" si="366"/>
        <v>0.99994702637854138</v>
      </c>
      <c r="BIM21" s="46">
        <f t="shared" si="366"/>
        <v>1</v>
      </c>
      <c r="BIN21" s="46">
        <f t="shared" si="366"/>
        <v>2.0519953838745564E-4</v>
      </c>
      <c r="BIO21" s="131">
        <f t="shared" si="366"/>
        <v>6.3989742567745381E-2</v>
      </c>
      <c r="BIP21" s="46"/>
      <c r="BIQ21" s="46"/>
      <c r="BIR21" s="131"/>
      <c r="BIS21" s="130">
        <f t="shared" si="367"/>
        <v>0.99999999966277398</v>
      </c>
      <c r="BIT21" s="46">
        <f t="shared" si="367"/>
        <v>0.99999999596799771</v>
      </c>
      <c r="BIU21" s="46">
        <f t="shared" si="367"/>
        <v>5.0341719086176642E-4</v>
      </c>
      <c r="BIV21" s="46">
        <f t="shared" si="367"/>
        <v>0.9999999992604931</v>
      </c>
      <c r="BIW21" s="46">
        <f t="shared" si="367"/>
        <v>1</v>
      </c>
      <c r="BIX21" s="131">
        <f t="shared" si="367"/>
        <v>2.0318955386393388E-5</v>
      </c>
      <c r="BIY21" s="46"/>
      <c r="BIZ21" s="46"/>
      <c r="BJA21" s="131"/>
      <c r="BJB21" s="130">
        <f t="shared" si="368"/>
        <v>1</v>
      </c>
      <c r="BJC21" s="46">
        <f t="shared" si="368"/>
        <v>0.20511988272016243</v>
      </c>
      <c r="BJD21" s="46">
        <f t="shared" si="368"/>
        <v>1</v>
      </c>
      <c r="BJE21" s="46">
        <f t="shared" si="368"/>
        <v>0.99999916930036981</v>
      </c>
      <c r="BJF21" s="46">
        <f t="shared" si="368"/>
        <v>0.99999998976299576</v>
      </c>
      <c r="BJG21" s="131">
        <f t="shared" si="368"/>
        <v>2.2131870472459603E-3</v>
      </c>
      <c r="BJH21" s="46"/>
      <c r="BJI21" s="46"/>
      <c r="BJJ21" s="131"/>
      <c r="BJK21" s="130">
        <f t="shared" si="369"/>
        <v>0.9999989333534498</v>
      </c>
      <c r="BJL21" s="46">
        <f t="shared" si="369"/>
        <v>0.99994927662139355</v>
      </c>
      <c r="BJM21" s="46">
        <f t="shared" si="369"/>
        <v>0.99999999067402989</v>
      </c>
      <c r="BJN21" s="46">
        <f t="shared" si="369"/>
        <v>1</v>
      </c>
      <c r="BJO21" s="46">
        <f t="shared" si="369"/>
        <v>0.99986009626098593</v>
      </c>
      <c r="BJP21" s="131">
        <f t="shared" si="369"/>
        <v>0.14532715361914489</v>
      </c>
      <c r="BJQ21" s="46"/>
      <c r="BJR21" s="46"/>
      <c r="BJS21" s="131"/>
      <c r="BJT21" s="130">
        <f t="shared" si="370"/>
        <v>0.99999999965825648</v>
      </c>
      <c r="BJU21" s="46">
        <f t="shared" si="370"/>
        <v>0.99998208418933132</v>
      </c>
      <c r="BJV21" s="46">
        <f t="shared" si="370"/>
        <v>1</v>
      </c>
      <c r="BJW21" s="46">
        <f t="shared" si="370"/>
        <v>6.7081766787840875E-9</v>
      </c>
      <c r="BJX21" s="46">
        <f t="shared" si="370"/>
        <v>2.4751732153643364E-2</v>
      </c>
      <c r="BJY21" s="131">
        <f t="shared" si="370"/>
        <v>0.23425700464433702</v>
      </c>
      <c r="BJZ21" s="46"/>
      <c r="BKA21" s="46"/>
      <c r="BKB21" s="131"/>
      <c r="BKC21" s="130">
        <f t="shared" si="371"/>
        <v>0.99999111224681059</v>
      </c>
      <c r="BKD21" s="46">
        <f t="shared" si="371"/>
        <v>0.99999999820198582</v>
      </c>
      <c r="BKE21" s="46">
        <f t="shared" si="371"/>
        <v>1</v>
      </c>
      <c r="BKF21" s="46">
        <f t="shared" si="371"/>
        <v>0.98369815068056621</v>
      </c>
      <c r="BKG21" s="46">
        <f t="shared" si="371"/>
        <v>1.6214344520513464E-6</v>
      </c>
      <c r="BKH21" s="131">
        <f t="shared" si="371"/>
        <v>0.20043333738086186</v>
      </c>
      <c r="BKI21" s="46"/>
      <c r="BKJ21" s="46"/>
      <c r="BKK21" s="131"/>
      <c r="BKL21" s="130">
        <f t="shared" si="372"/>
        <v>0.99999998108120181</v>
      </c>
      <c r="BKM21" s="46">
        <f t="shared" si="372"/>
        <v>1</v>
      </c>
      <c r="BKN21" s="46">
        <f t="shared" si="372"/>
        <v>0.98981755020422124</v>
      </c>
      <c r="BKO21" s="46">
        <f t="shared" si="372"/>
        <v>1</v>
      </c>
      <c r="BKP21" s="46">
        <f t="shared" si="372"/>
        <v>0.99999999992764543</v>
      </c>
      <c r="BKQ21" s="131">
        <f t="shared" si="372"/>
        <v>0.59431865890574065</v>
      </c>
      <c r="BKR21" s="46"/>
      <c r="BKS21" s="46"/>
      <c r="BKT21" s="131"/>
      <c r="BKU21" s="130">
        <f t="shared" si="373"/>
        <v>0.99999999999766698</v>
      </c>
      <c r="BKV21" s="46">
        <f t="shared" si="373"/>
        <v>0.99999999592064492</v>
      </c>
      <c r="BKW21" s="46">
        <f t="shared" si="373"/>
        <v>1</v>
      </c>
      <c r="BKX21" s="46">
        <f t="shared" si="373"/>
        <v>3.2844380163272048E-4</v>
      </c>
      <c r="BKY21" s="46">
        <f t="shared" si="373"/>
        <v>1.9557733840705551E-5</v>
      </c>
      <c r="BKZ21" s="131">
        <f t="shared" si="373"/>
        <v>2.1897597546847936E-2</v>
      </c>
      <c r="BLA21" s="46"/>
      <c r="BLB21" s="46"/>
      <c r="BLC21" s="131"/>
      <c r="BLD21" s="130">
        <f t="shared" si="374"/>
        <v>0.23491932644013638</v>
      </c>
      <c r="BLE21" s="46">
        <f t="shared" si="374"/>
        <v>0.9999984562052896</v>
      </c>
      <c r="BLF21" s="46">
        <f t="shared" si="374"/>
        <v>1</v>
      </c>
      <c r="BLG21" s="46">
        <f t="shared" si="374"/>
        <v>1</v>
      </c>
      <c r="BLH21" s="46">
        <f t="shared" si="374"/>
        <v>8.7534295000484896E-9</v>
      </c>
      <c r="BLI21" s="131">
        <f t="shared" si="374"/>
        <v>2.9309338868557577E-4</v>
      </c>
      <c r="BLJ21" s="46"/>
      <c r="BLK21" s="46"/>
      <c r="BLL21" s="131"/>
      <c r="BLM21" s="130">
        <f t="shared" si="375"/>
        <v>0.99999526416630902</v>
      </c>
      <c r="BLN21" s="46">
        <f t="shared" si="375"/>
        <v>0.93542441996491077</v>
      </c>
      <c r="BLO21" s="46">
        <f t="shared" si="375"/>
        <v>0.9999943424515253</v>
      </c>
      <c r="BLP21" s="46">
        <f t="shared" si="375"/>
        <v>0.99673510010639443</v>
      </c>
      <c r="BLQ21" s="46">
        <f t="shared" si="375"/>
        <v>1</v>
      </c>
      <c r="BLR21" s="131">
        <f t="shared" si="375"/>
        <v>1</v>
      </c>
      <c r="BLS21" s="46"/>
      <c r="BLT21" s="46"/>
      <c r="BLU21" s="131"/>
      <c r="BLV21" s="130">
        <f t="shared" si="376"/>
        <v>0.99999999368718462</v>
      </c>
      <c r="BLW21" s="46">
        <f t="shared" si="376"/>
        <v>1.3094920086683144E-6</v>
      </c>
      <c r="BLX21" s="46">
        <f t="shared" si="376"/>
        <v>0.99917145921403361</v>
      </c>
      <c r="BLY21" s="46">
        <f t="shared" si="376"/>
        <v>1</v>
      </c>
      <c r="BLZ21" s="46">
        <f t="shared" si="376"/>
        <v>0.99999999921415705</v>
      </c>
      <c r="BMA21" s="131">
        <f t="shared" si="376"/>
        <v>6.5481280000979606E-8</v>
      </c>
      <c r="BMB21" s="46"/>
      <c r="BMC21" s="46"/>
      <c r="BMD21" s="131"/>
      <c r="BME21" s="130">
        <f t="shared" si="377"/>
        <v>0.23534040122143929</v>
      </c>
      <c r="BMF21" s="46">
        <f t="shared" si="377"/>
        <v>0.99989837496728617</v>
      </c>
      <c r="BMG21" s="46">
        <f t="shared" si="377"/>
        <v>1</v>
      </c>
      <c r="BMH21" s="46">
        <f t="shared" si="377"/>
        <v>1</v>
      </c>
      <c r="BMI21" s="46">
        <f t="shared" si="377"/>
        <v>6.4007493750132565E-6</v>
      </c>
      <c r="BMJ21" s="131">
        <f t="shared" si="377"/>
        <v>1.1468955884778822E-7</v>
      </c>
      <c r="BMK21" s="46"/>
      <c r="BML21" s="46"/>
      <c r="BMM21" s="131"/>
      <c r="BMN21" s="130">
        <f t="shared" si="378"/>
        <v>1</v>
      </c>
      <c r="BMO21" s="46">
        <f t="shared" si="378"/>
        <v>0.99999999999998423</v>
      </c>
      <c r="BMP21" s="46">
        <f t="shared" si="378"/>
        <v>1</v>
      </c>
      <c r="BMQ21" s="46">
        <f t="shared" si="378"/>
        <v>0.99986110320972477</v>
      </c>
      <c r="BMR21" s="46">
        <f t="shared" si="378"/>
        <v>0.99999999997452482</v>
      </c>
      <c r="BMS21" s="131">
        <f t="shared" si="378"/>
        <v>1</v>
      </c>
      <c r="BMT21" s="46"/>
      <c r="BMU21" s="46"/>
      <c r="BMV21" s="131"/>
      <c r="BMW21" s="130">
        <f t="shared" si="379"/>
        <v>0.9705855714155347</v>
      </c>
      <c r="BMX21" s="46">
        <f t="shared" si="379"/>
        <v>0.99996237949127564</v>
      </c>
      <c r="BMY21" s="46">
        <f t="shared" si="379"/>
        <v>1</v>
      </c>
      <c r="BMZ21" s="46">
        <f t="shared" si="379"/>
        <v>1.6781291081021173E-2</v>
      </c>
      <c r="BNA21" s="46">
        <f t="shared" si="379"/>
        <v>2.0037120936629588E-5</v>
      </c>
      <c r="BNB21" s="131">
        <f t="shared" si="379"/>
        <v>0.22770523699875669</v>
      </c>
      <c r="BNC21" s="46"/>
      <c r="BND21" s="46"/>
      <c r="BNE21" s="131"/>
      <c r="BNF21" s="80"/>
      <c r="BNG21" s="80"/>
      <c r="BNH21" s="80"/>
      <c r="BNI21" s="80"/>
      <c r="BNJ21" s="80"/>
      <c r="BNK21" s="80"/>
      <c r="BNL21" s="35"/>
      <c r="BNM21" s="35"/>
      <c r="BNN21" s="80"/>
      <c r="BNO21" s="80"/>
      <c r="BNP21" s="80"/>
      <c r="BNQ21" s="35"/>
      <c r="BNR21" s="35"/>
      <c r="BNS21" s="35"/>
      <c r="BNT21" s="2"/>
    </row>
    <row r="22" spans="2:1737" x14ac:dyDescent="0.15">
      <c r="B22" s="283"/>
      <c r="C22" s="283"/>
      <c r="D22" s="50"/>
      <c r="E22" s="185">
        <v>3.081622462131131</v>
      </c>
      <c r="F22" s="186">
        <v>0.29180851922834888</v>
      </c>
      <c r="G22" s="186">
        <v>-4.2040797698511687</v>
      </c>
      <c r="H22" s="187">
        <v>4.230079113559683E-2</v>
      </c>
      <c r="I22" s="6"/>
      <c r="J22" s="283"/>
      <c r="K22" s="29"/>
      <c r="L22" s="130">
        <f t="shared" si="190"/>
        <v>0.98038521803490719</v>
      </c>
      <c r="M22" s="46">
        <f t="shared" si="190"/>
        <v>1</v>
      </c>
      <c r="N22" s="46">
        <f t="shared" si="190"/>
        <v>1</v>
      </c>
      <c r="O22" s="46">
        <f t="shared" si="190"/>
        <v>2.0127415257320713E-2</v>
      </c>
      <c r="P22" s="46">
        <f t="shared" si="190"/>
        <v>0.1236873235748279</v>
      </c>
      <c r="Q22" s="131">
        <f t="shared" si="190"/>
        <v>0.23425700464433702</v>
      </c>
      <c r="R22" s="46"/>
      <c r="S22" s="46"/>
      <c r="T22" s="131"/>
      <c r="U22" s="130">
        <f t="shared" si="191"/>
        <v>0.99999972661685932</v>
      </c>
      <c r="V22" s="46">
        <f t="shared" si="191"/>
        <v>1</v>
      </c>
      <c r="W22" s="46">
        <f t="shared" si="191"/>
        <v>1</v>
      </c>
      <c r="X22" s="46">
        <f t="shared" si="191"/>
        <v>2.3268401479822207E-8</v>
      </c>
      <c r="Y22" s="46">
        <f t="shared" si="191"/>
        <v>3.094038065144637E-4</v>
      </c>
      <c r="Z22" s="131">
        <f t="shared" si="191"/>
        <v>0.23491932644013638</v>
      </c>
      <c r="AA22" s="46"/>
      <c r="AB22" s="46"/>
      <c r="AC22" s="131"/>
      <c r="AD22" s="130">
        <f t="shared" si="192"/>
        <v>0.236244462404296</v>
      </c>
      <c r="AE22" s="46">
        <f t="shared" si="192"/>
        <v>0.99999999928229366</v>
      </c>
      <c r="AF22" s="46">
        <f t="shared" si="192"/>
        <v>1</v>
      </c>
      <c r="AG22" s="46">
        <f t="shared" si="192"/>
        <v>1</v>
      </c>
      <c r="AH22" s="46">
        <f t="shared" si="192"/>
        <v>8.8501788731839553E-7</v>
      </c>
      <c r="AI22" s="131">
        <f t="shared" si="192"/>
        <v>0.16648125699707741</v>
      </c>
      <c r="AJ22" s="46"/>
      <c r="AK22" s="46"/>
      <c r="AL22" s="131"/>
      <c r="AM22" s="130">
        <f t="shared" si="193"/>
        <v>0.86135862238941441</v>
      </c>
      <c r="AN22" s="46">
        <f t="shared" si="193"/>
        <v>0.9839977007903925</v>
      </c>
      <c r="AO22" s="46">
        <f t="shared" si="193"/>
        <v>1</v>
      </c>
      <c r="AP22" s="46">
        <f t="shared" si="193"/>
        <v>1.9085489688702478E-4</v>
      </c>
      <c r="AQ22" s="46">
        <f t="shared" si="193"/>
        <v>1.3383404097709141E-2</v>
      </c>
      <c r="AR22" s="131">
        <f t="shared" si="193"/>
        <v>0.23425700464433702</v>
      </c>
      <c r="AS22" s="46"/>
      <c r="AT22" s="46"/>
      <c r="AU22" s="131"/>
      <c r="AV22" s="130">
        <f t="shared" si="194"/>
        <v>0.99999991820357215</v>
      </c>
      <c r="AW22" s="46">
        <f t="shared" si="194"/>
        <v>1</v>
      </c>
      <c r="AX22" s="46">
        <f t="shared" si="194"/>
        <v>1</v>
      </c>
      <c r="AY22" s="46">
        <f t="shared" si="194"/>
        <v>1</v>
      </c>
      <c r="AZ22" s="46">
        <f t="shared" si="194"/>
        <v>0.99990436207080768</v>
      </c>
      <c r="BA22" s="131">
        <f t="shared" si="194"/>
        <v>8.3801361992174401E-4</v>
      </c>
      <c r="BB22" s="46"/>
      <c r="BC22" s="46"/>
      <c r="BD22" s="131"/>
      <c r="BE22" s="130">
        <f t="shared" si="195"/>
        <v>0.99999949474953398</v>
      </c>
      <c r="BF22" s="46">
        <f t="shared" si="195"/>
        <v>1</v>
      </c>
      <c r="BG22" s="46">
        <f t="shared" si="195"/>
        <v>0.99999999999999556</v>
      </c>
      <c r="BH22" s="46">
        <f t="shared" si="195"/>
        <v>0.65814521415488869</v>
      </c>
      <c r="BI22" s="46">
        <f t="shared" si="195"/>
        <v>1.824709127792947E-4</v>
      </c>
      <c r="BJ22" s="131">
        <f t="shared" si="195"/>
        <v>1.9611139244791158E-4</v>
      </c>
      <c r="BK22" s="46"/>
      <c r="BL22" s="46"/>
      <c r="BM22" s="131"/>
      <c r="BN22" s="130">
        <f t="shared" si="196"/>
        <v>0.99993499196797575</v>
      </c>
      <c r="BO22" s="46">
        <f t="shared" si="196"/>
        <v>0.99999999999996581</v>
      </c>
      <c r="BP22" s="46">
        <f t="shared" si="196"/>
        <v>1</v>
      </c>
      <c r="BQ22" s="46">
        <f t="shared" si="196"/>
        <v>0.9999899248776184</v>
      </c>
      <c r="BR22" s="46">
        <f t="shared" si="196"/>
        <v>1.3856627055500564E-2</v>
      </c>
      <c r="BS22" s="131">
        <f t="shared" si="196"/>
        <v>1.3502523586842737E-7</v>
      </c>
      <c r="BT22" s="46"/>
      <c r="BU22" s="46"/>
      <c r="BV22" s="131"/>
      <c r="BW22" s="130">
        <f t="shared" si="197"/>
        <v>0.99993974435780142</v>
      </c>
      <c r="BX22" s="46">
        <f t="shared" si="197"/>
        <v>1</v>
      </c>
      <c r="BY22" s="46">
        <f t="shared" si="197"/>
        <v>1</v>
      </c>
      <c r="BZ22" s="46">
        <f t="shared" si="197"/>
        <v>1</v>
      </c>
      <c r="CA22" s="46">
        <f t="shared" si="197"/>
        <v>1</v>
      </c>
      <c r="CB22" s="131">
        <f t="shared" si="197"/>
        <v>1</v>
      </c>
      <c r="CC22" s="46"/>
      <c r="CD22" s="46"/>
      <c r="CE22" s="131"/>
      <c r="CF22" s="130">
        <f t="shared" si="198"/>
        <v>2.8436986571682227E-2</v>
      </c>
      <c r="CG22" s="46">
        <f t="shared" si="198"/>
        <v>1</v>
      </c>
      <c r="CH22" s="46">
        <f t="shared" si="198"/>
        <v>1</v>
      </c>
      <c r="CI22" s="46">
        <f t="shared" si="198"/>
        <v>0.7819516477172942</v>
      </c>
      <c r="CJ22" s="46">
        <f t="shared" si="198"/>
        <v>1.7323872050973711E-6</v>
      </c>
      <c r="CK22" s="131">
        <f t="shared" si="198"/>
        <v>2.0648142900144065E-7</v>
      </c>
      <c r="CL22" s="46"/>
      <c r="CM22" s="46"/>
      <c r="CN22" s="131"/>
      <c r="CO22" s="130">
        <f t="shared" si="199"/>
        <v>0.9999993406485943</v>
      </c>
      <c r="CP22" s="46">
        <f t="shared" si="199"/>
        <v>0.99999855573867036</v>
      </c>
      <c r="CQ22" s="46">
        <f t="shared" si="199"/>
        <v>1</v>
      </c>
      <c r="CR22" s="46">
        <f t="shared" si="199"/>
        <v>3.0942302994263666E-4</v>
      </c>
      <c r="CS22" s="46">
        <f t="shared" si="199"/>
        <v>3.7200627941341751E-4</v>
      </c>
      <c r="CT22" s="131">
        <f t="shared" si="199"/>
        <v>0.21970110411098953</v>
      </c>
      <c r="CU22" s="46"/>
      <c r="CV22" s="46"/>
      <c r="CW22" s="131"/>
      <c r="CX22" s="130">
        <f t="shared" si="200"/>
        <v>0.99999514461623407</v>
      </c>
      <c r="CY22" s="46">
        <f t="shared" si="200"/>
        <v>1</v>
      </c>
      <c r="CZ22" s="46">
        <f t="shared" si="200"/>
        <v>1</v>
      </c>
      <c r="DA22" s="46">
        <f t="shared" si="200"/>
        <v>1.2664863425203027E-2</v>
      </c>
      <c r="DB22" s="46">
        <f t="shared" si="200"/>
        <v>0.14987625107910904</v>
      </c>
      <c r="DC22" s="131">
        <f t="shared" si="200"/>
        <v>0.23491932644013638</v>
      </c>
      <c r="DD22" s="46"/>
      <c r="DE22" s="46"/>
      <c r="DF22" s="131"/>
      <c r="DG22" s="130">
        <f t="shared" si="201"/>
        <v>0.99285493218421428</v>
      </c>
      <c r="DH22" s="46">
        <f t="shared" si="201"/>
        <v>0.99999997699774335</v>
      </c>
      <c r="DI22" s="46">
        <f t="shared" si="201"/>
        <v>1</v>
      </c>
      <c r="DJ22" s="46">
        <f t="shared" si="201"/>
        <v>0.10903367699459342</v>
      </c>
      <c r="DK22" s="46">
        <f t="shared" si="201"/>
        <v>1.1080225749287613E-7</v>
      </c>
      <c r="DL22" s="131">
        <f t="shared" si="201"/>
        <v>0.20784940413880251</v>
      </c>
      <c r="DM22" s="46"/>
      <c r="DN22" s="46"/>
      <c r="DO22" s="131"/>
      <c r="DP22" s="130">
        <f t="shared" si="202"/>
        <v>0.99535635792015942</v>
      </c>
      <c r="DQ22" s="46">
        <f t="shared" si="202"/>
        <v>1</v>
      </c>
      <c r="DR22" s="46">
        <f t="shared" si="202"/>
        <v>0.99999933103045324</v>
      </c>
      <c r="DS22" s="46">
        <f t="shared" si="202"/>
        <v>4.1201113398344714E-3</v>
      </c>
      <c r="DT22" s="46">
        <f t="shared" si="202"/>
        <v>0.51838937402492935</v>
      </c>
      <c r="DU22" s="131">
        <f t="shared" si="202"/>
        <v>2.9567247602474166E-2</v>
      </c>
      <c r="DV22" s="46"/>
      <c r="DW22" s="46"/>
      <c r="DX22" s="131"/>
      <c r="DY22" s="130">
        <f t="shared" si="203"/>
        <v>0.23491932644013638</v>
      </c>
      <c r="DZ22" s="46">
        <f t="shared" si="203"/>
        <v>0.99999989917688992</v>
      </c>
      <c r="EA22" s="46">
        <f t="shared" si="203"/>
        <v>1</v>
      </c>
      <c r="EB22" s="46">
        <f t="shared" si="203"/>
        <v>0.99999783825425381</v>
      </c>
      <c r="EC22" s="46">
        <f t="shared" si="203"/>
        <v>9.9135059817097727E-8</v>
      </c>
      <c r="ED22" s="131">
        <f t="shared" si="203"/>
        <v>1.7843370198688511E-3</v>
      </c>
      <c r="EE22" s="46"/>
      <c r="EF22" s="46"/>
      <c r="EG22" s="131"/>
      <c r="EH22" s="130">
        <f t="shared" si="204"/>
        <v>1.6975325979052642E-5</v>
      </c>
      <c r="EI22" s="46">
        <f t="shared" si="204"/>
        <v>0.99999999999999933</v>
      </c>
      <c r="EJ22" s="46">
        <f t="shared" si="204"/>
        <v>6.9513072596248504E-2</v>
      </c>
      <c r="EK22" s="46">
        <f t="shared" si="204"/>
        <v>2.370292537974256E-2</v>
      </c>
      <c r="EL22" s="46">
        <f t="shared" si="204"/>
        <v>7.0610851866190413E-2</v>
      </c>
      <c r="EM22" s="131">
        <f t="shared" si="204"/>
        <v>0.12668921748634684</v>
      </c>
      <c r="EN22" s="46"/>
      <c r="EO22" s="46"/>
      <c r="EP22" s="131"/>
      <c r="EQ22" s="130">
        <f t="shared" si="205"/>
        <v>0.99962675574181981</v>
      </c>
      <c r="ER22" s="46">
        <f t="shared" si="205"/>
        <v>0.9999999999988971</v>
      </c>
      <c r="ES22" s="46">
        <f t="shared" si="205"/>
        <v>1</v>
      </c>
      <c r="ET22" s="46">
        <f t="shared" si="205"/>
        <v>1</v>
      </c>
      <c r="EU22" s="46">
        <f t="shared" si="205"/>
        <v>0.99283873351720153</v>
      </c>
      <c r="EV22" s="131">
        <f t="shared" si="205"/>
        <v>0.99080299920796433</v>
      </c>
      <c r="EW22" s="46"/>
      <c r="EX22" s="46"/>
      <c r="EY22" s="131"/>
      <c r="EZ22" s="130">
        <f t="shared" si="206"/>
        <v>0.99999971767717688</v>
      </c>
      <c r="FA22" s="46">
        <f t="shared" si="206"/>
        <v>1</v>
      </c>
      <c r="FB22" s="46">
        <f t="shared" si="206"/>
        <v>0.99999999999967337</v>
      </c>
      <c r="FC22" s="46">
        <f t="shared" si="206"/>
        <v>3.1543264104166085E-7</v>
      </c>
      <c r="FD22" s="46">
        <f t="shared" si="206"/>
        <v>0.1631519008191975</v>
      </c>
      <c r="FE22" s="131">
        <f t="shared" si="206"/>
        <v>0.23491932644013638</v>
      </c>
      <c r="FF22" s="46"/>
      <c r="FG22" s="46"/>
      <c r="FH22" s="131"/>
      <c r="FI22" s="130">
        <f t="shared" si="207"/>
        <v>0.21418231268058563</v>
      </c>
      <c r="FJ22" s="46">
        <f t="shared" si="207"/>
        <v>3.1052477703910944E-6</v>
      </c>
      <c r="FK22" s="46">
        <f t="shared" si="207"/>
        <v>1</v>
      </c>
      <c r="FL22" s="46">
        <f t="shared" si="207"/>
        <v>1</v>
      </c>
      <c r="FM22" s="46">
        <f t="shared" si="207"/>
        <v>0.33991662671085243</v>
      </c>
      <c r="FN22" s="131">
        <f t="shared" si="207"/>
        <v>0.13824514133086432</v>
      </c>
      <c r="FO22" s="46"/>
      <c r="FP22" s="46"/>
      <c r="FQ22" s="131"/>
      <c r="FR22" s="130">
        <f t="shared" si="208"/>
        <v>0.99999992497867718</v>
      </c>
      <c r="FS22" s="46">
        <f t="shared" si="208"/>
        <v>0.99999999999998024</v>
      </c>
      <c r="FT22" s="46">
        <f t="shared" si="208"/>
        <v>1</v>
      </c>
      <c r="FU22" s="46">
        <f t="shared" si="208"/>
        <v>3.1729183219463603E-6</v>
      </c>
      <c r="FV22" s="46">
        <f t="shared" si="208"/>
        <v>0.14433711168709903</v>
      </c>
      <c r="FW22" s="131">
        <f t="shared" si="208"/>
        <v>0.22705721815888549</v>
      </c>
      <c r="FX22" s="46"/>
      <c r="FY22" s="46"/>
      <c r="FZ22" s="131"/>
      <c r="GA22" s="130">
        <f t="shared" si="209"/>
        <v>0.71296081090608376</v>
      </c>
      <c r="GB22" s="46">
        <f t="shared" si="209"/>
        <v>0.83051449523529308</v>
      </c>
      <c r="GC22" s="46">
        <f t="shared" si="209"/>
        <v>0.99999748898135521</v>
      </c>
      <c r="GD22" s="46">
        <f t="shared" si="209"/>
        <v>0.99999999999999312</v>
      </c>
      <c r="GE22" s="46">
        <f t="shared" si="209"/>
        <v>1</v>
      </c>
      <c r="GF22" s="131">
        <f t="shared" si="209"/>
        <v>1</v>
      </c>
      <c r="GG22" s="46"/>
      <c r="GH22" s="46"/>
      <c r="GI22" s="131"/>
      <c r="GJ22" s="130">
        <f t="shared" si="210"/>
        <v>9.3070977033868546E-2</v>
      </c>
      <c r="GK22" s="46">
        <f t="shared" si="210"/>
        <v>0.99999999941644657</v>
      </c>
      <c r="GL22" s="46">
        <f t="shared" si="210"/>
        <v>1</v>
      </c>
      <c r="GM22" s="46">
        <f t="shared" si="210"/>
        <v>4.6487903012931353E-3</v>
      </c>
      <c r="GN22" s="46">
        <f t="shared" si="210"/>
        <v>9.5419629366817341E-6</v>
      </c>
      <c r="GO22" s="131">
        <f t="shared" si="210"/>
        <v>0.23491932644013638</v>
      </c>
      <c r="GP22" s="46"/>
      <c r="GQ22" s="46"/>
      <c r="GR22" s="131"/>
      <c r="GS22" s="130">
        <f t="shared" si="211"/>
        <v>0.99999953215666404</v>
      </c>
      <c r="GT22" s="46">
        <f t="shared" si="211"/>
        <v>1</v>
      </c>
      <c r="GU22" s="46">
        <f t="shared" si="211"/>
        <v>1</v>
      </c>
      <c r="GV22" s="46">
        <f t="shared" si="211"/>
        <v>1.4498617159460755E-6</v>
      </c>
      <c r="GW22" s="46">
        <f t="shared" si="211"/>
        <v>0.152956959427824</v>
      </c>
      <c r="GX22" s="131">
        <f t="shared" si="211"/>
        <v>0.23491932644013638</v>
      </c>
      <c r="GY22" s="46"/>
      <c r="GZ22" s="46"/>
      <c r="HA22" s="131"/>
      <c r="HB22" s="130">
        <f t="shared" si="212"/>
        <v>0.99999999956063079</v>
      </c>
      <c r="HC22" s="46">
        <f t="shared" si="212"/>
        <v>0.34818155746397306</v>
      </c>
      <c r="HD22" s="46">
        <f t="shared" si="212"/>
        <v>0.99999999999786393</v>
      </c>
      <c r="HE22" s="46">
        <f t="shared" si="212"/>
        <v>0.14093095709429729</v>
      </c>
      <c r="HF22" s="46">
        <f t="shared" si="212"/>
        <v>0.11460020961246381</v>
      </c>
      <c r="HG22" s="131">
        <f t="shared" si="212"/>
        <v>0.21892728275329587</v>
      </c>
      <c r="HH22" s="46"/>
      <c r="HI22" s="46"/>
      <c r="HJ22" s="131"/>
      <c r="HK22" s="130">
        <f t="shared" si="213"/>
        <v>0.99999999938463935</v>
      </c>
      <c r="HL22" s="46">
        <f t="shared" si="213"/>
        <v>0.99999967772969789</v>
      </c>
      <c r="HM22" s="46">
        <f t="shared" si="213"/>
        <v>1</v>
      </c>
      <c r="HN22" s="46">
        <f t="shared" si="213"/>
        <v>4.3996539683388553E-7</v>
      </c>
      <c r="HO22" s="46">
        <f t="shared" si="213"/>
        <v>0.11320338582960716</v>
      </c>
      <c r="HP22" s="131">
        <f t="shared" si="213"/>
        <v>0.23491932644013638</v>
      </c>
      <c r="HQ22" s="46"/>
      <c r="HR22" s="46"/>
      <c r="HS22" s="131"/>
      <c r="HT22" s="130">
        <f t="shared" si="214"/>
        <v>0.98185170577186565</v>
      </c>
      <c r="HU22" s="46">
        <f t="shared" si="214"/>
        <v>0.99999999518261817</v>
      </c>
      <c r="HV22" s="46">
        <f t="shared" si="214"/>
        <v>0.35681873496573646</v>
      </c>
      <c r="HW22" s="46">
        <f t="shared" si="214"/>
        <v>0.99999999999942202</v>
      </c>
      <c r="HX22" s="46">
        <f t="shared" si="214"/>
        <v>1</v>
      </c>
      <c r="HY22" s="131">
        <f t="shared" si="214"/>
        <v>0.99943580415582511</v>
      </c>
      <c r="HZ22" s="46"/>
      <c r="IA22" s="46"/>
      <c r="IB22" s="131"/>
      <c r="IC22" s="130">
        <f t="shared" si="215"/>
        <v>0.99999470443187077</v>
      </c>
      <c r="ID22" s="46">
        <f t="shared" si="215"/>
        <v>1</v>
      </c>
      <c r="IE22" s="46">
        <f t="shared" si="215"/>
        <v>1</v>
      </c>
      <c r="IF22" s="46">
        <f t="shared" si="215"/>
        <v>0.99991543916962322</v>
      </c>
      <c r="IG22" s="46">
        <f t="shared" si="215"/>
        <v>0.99997069154839846</v>
      </c>
      <c r="IH22" s="131">
        <f t="shared" si="215"/>
        <v>6.5884872758200416E-2</v>
      </c>
      <c r="II22" s="46"/>
      <c r="IJ22" s="46"/>
      <c r="IK22" s="131"/>
      <c r="IL22" s="130">
        <f t="shared" si="216"/>
        <v>1</v>
      </c>
      <c r="IM22" s="46">
        <f t="shared" si="216"/>
        <v>1</v>
      </c>
      <c r="IN22" s="46">
        <f t="shared" si="216"/>
        <v>1</v>
      </c>
      <c r="IO22" s="46">
        <f t="shared" si="216"/>
        <v>1</v>
      </c>
      <c r="IP22" s="46">
        <f t="shared" si="216"/>
        <v>1</v>
      </c>
      <c r="IQ22" s="131">
        <f t="shared" si="216"/>
        <v>5.9818013471708495E-4</v>
      </c>
      <c r="IR22" s="46"/>
      <c r="IS22" s="46"/>
      <c r="IT22" s="131"/>
      <c r="IU22" s="130">
        <f t="shared" si="217"/>
        <v>0.9941084087197013</v>
      </c>
      <c r="IV22" s="46">
        <f t="shared" si="217"/>
        <v>0.99999991478415107</v>
      </c>
      <c r="IW22" s="46">
        <f t="shared" si="217"/>
        <v>0.99981646108018052</v>
      </c>
      <c r="IX22" s="46">
        <f t="shared" si="217"/>
        <v>1</v>
      </c>
      <c r="IY22" s="46">
        <f t="shared" si="217"/>
        <v>6.9714556887295193E-2</v>
      </c>
      <c r="IZ22" s="131">
        <f t="shared" si="217"/>
        <v>0.18238207043578819</v>
      </c>
      <c r="JA22" s="46"/>
      <c r="JB22" s="46"/>
      <c r="JC22" s="131"/>
      <c r="JD22" s="130">
        <f t="shared" si="218"/>
        <v>0.93511457709477164</v>
      </c>
      <c r="JE22" s="46">
        <f t="shared" si="218"/>
        <v>0.99999999999933031</v>
      </c>
      <c r="JF22" s="46">
        <f t="shared" si="218"/>
        <v>1</v>
      </c>
      <c r="JG22" s="46">
        <f t="shared" si="218"/>
        <v>6.8152391986252595E-4</v>
      </c>
      <c r="JH22" s="46">
        <f t="shared" si="218"/>
        <v>4.1854166109941818E-8</v>
      </c>
      <c r="JI22" s="131">
        <f t="shared" si="218"/>
        <v>7.0706191350059289E-2</v>
      </c>
      <c r="JJ22" s="46"/>
      <c r="JK22" s="46"/>
      <c r="JL22" s="131"/>
      <c r="JM22" s="130">
        <f t="shared" si="219"/>
        <v>0.99999999715676879</v>
      </c>
      <c r="JN22" s="46">
        <f t="shared" si="219"/>
        <v>0.99999999999988942</v>
      </c>
      <c r="JO22" s="46">
        <f t="shared" si="219"/>
        <v>1</v>
      </c>
      <c r="JP22" s="46">
        <f t="shared" si="219"/>
        <v>1</v>
      </c>
      <c r="JQ22" s="46">
        <f t="shared" si="219"/>
        <v>0.3988899560610365</v>
      </c>
      <c r="JR22" s="131">
        <f t="shared" si="219"/>
        <v>0.12357040922566929</v>
      </c>
      <c r="JS22" s="46"/>
      <c r="JT22" s="46"/>
      <c r="JU22" s="131"/>
      <c r="JV22" s="130">
        <f t="shared" si="220"/>
        <v>0.99996821697612248</v>
      </c>
      <c r="JW22" s="46">
        <f t="shared" si="220"/>
        <v>0.99999999999999556</v>
      </c>
      <c r="JX22" s="46">
        <f t="shared" si="220"/>
        <v>1</v>
      </c>
      <c r="JY22" s="46">
        <f t="shared" si="220"/>
        <v>0.99999999958541008</v>
      </c>
      <c r="JZ22" s="46">
        <f t="shared" si="220"/>
        <v>0.18955621578499454</v>
      </c>
      <c r="KA22" s="131">
        <f t="shared" si="220"/>
        <v>0.19632307466863561</v>
      </c>
      <c r="KB22" s="46"/>
      <c r="KC22" s="46"/>
      <c r="KD22" s="131"/>
      <c r="KE22" s="130">
        <f t="shared" si="221"/>
        <v>0.99436008748879778</v>
      </c>
      <c r="KF22" s="46">
        <f t="shared" si="221"/>
        <v>0.99999998001572221</v>
      </c>
      <c r="KG22" s="46">
        <f t="shared" si="221"/>
        <v>1</v>
      </c>
      <c r="KH22" s="46">
        <f t="shared" si="221"/>
        <v>0.99999999999999956</v>
      </c>
      <c r="KI22" s="46">
        <f t="shared" si="221"/>
        <v>3.7152737662902894E-8</v>
      </c>
      <c r="KJ22" s="131">
        <f t="shared" si="221"/>
        <v>7.6639862847493245E-2</v>
      </c>
      <c r="KK22" s="46"/>
      <c r="KL22" s="46"/>
      <c r="KM22" s="131"/>
      <c r="KN22" s="130">
        <f t="shared" si="222"/>
        <v>0.99978964940522341</v>
      </c>
      <c r="KO22" s="46">
        <f t="shared" si="222"/>
        <v>1</v>
      </c>
      <c r="KP22" s="46">
        <f t="shared" si="222"/>
        <v>1</v>
      </c>
      <c r="KQ22" s="46">
        <f t="shared" si="222"/>
        <v>0.30820933332283934</v>
      </c>
      <c r="KR22" s="46">
        <f t="shared" si="222"/>
        <v>0.12839644914529466</v>
      </c>
      <c r="KS22" s="131">
        <f t="shared" si="222"/>
        <v>0.23491932644013638</v>
      </c>
      <c r="KT22" s="46"/>
      <c r="KU22" s="46"/>
      <c r="KV22" s="131"/>
      <c r="KW22" s="130">
        <f t="shared" si="223"/>
        <v>0.99984177630970683</v>
      </c>
      <c r="KX22" s="46">
        <f t="shared" si="223"/>
        <v>0.99999999999475242</v>
      </c>
      <c r="KY22" s="46">
        <f t="shared" si="223"/>
        <v>1</v>
      </c>
      <c r="KZ22" s="46">
        <f t="shared" si="223"/>
        <v>1</v>
      </c>
      <c r="LA22" s="46">
        <f t="shared" si="223"/>
        <v>1</v>
      </c>
      <c r="LB22" s="131">
        <f t="shared" si="223"/>
        <v>0.28181669623814282</v>
      </c>
      <c r="LC22" s="46"/>
      <c r="LD22" s="46"/>
      <c r="LE22" s="131"/>
      <c r="LF22" s="130">
        <f t="shared" si="224"/>
        <v>0.99979039924099855</v>
      </c>
      <c r="LG22" s="46">
        <f t="shared" si="224"/>
        <v>0.99919359554658105</v>
      </c>
      <c r="LH22" s="46">
        <f t="shared" si="224"/>
        <v>0.99957842105443095</v>
      </c>
      <c r="LI22" s="46">
        <f t="shared" si="224"/>
        <v>1</v>
      </c>
      <c r="LJ22" s="46">
        <f t="shared" si="224"/>
        <v>3.0006055313429409E-3</v>
      </c>
      <c r="LK22" s="131">
        <f t="shared" si="224"/>
        <v>7.7328547727010686E-7</v>
      </c>
      <c r="LL22" s="46"/>
      <c r="LM22" s="46"/>
      <c r="LN22" s="131"/>
      <c r="LO22" s="130">
        <f t="shared" si="225"/>
        <v>0.99802395819935064</v>
      </c>
      <c r="LP22" s="46">
        <f t="shared" si="225"/>
        <v>0.99999169103127572</v>
      </c>
      <c r="LQ22" s="46">
        <f t="shared" si="225"/>
        <v>0.99999999999999822</v>
      </c>
      <c r="LR22" s="46">
        <f t="shared" si="225"/>
        <v>1</v>
      </c>
      <c r="LS22" s="46">
        <f t="shared" si="225"/>
        <v>6.4808000864031677E-3</v>
      </c>
      <c r="LT22" s="131">
        <f t="shared" si="225"/>
        <v>0.13327022545230832</v>
      </c>
      <c r="LU22" s="46"/>
      <c r="LV22" s="46"/>
      <c r="LW22" s="131"/>
      <c r="LX22" s="130">
        <f t="shared" si="226"/>
        <v>0.99999999763349878</v>
      </c>
      <c r="LY22" s="46">
        <f t="shared" si="226"/>
        <v>1</v>
      </c>
      <c r="LZ22" s="46">
        <f t="shared" si="226"/>
        <v>1</v>
      </c>
      <c r="MA22" s="46">
        <f t="shared" si="226"/>
        <v>0.99999999964032016</v>
      </c>
      <c r="MB22" s="46">
        <f t="shared" si="226"/>
        <v>4.075245295348573E-4</v>
      </c>
      <c r="MC22" s="131">
        <f t="shared" si="226"/>
        <v>0.17235471476767458</v>
      </c>
      <c r="MD22" s="46"/>
      <c r="ME22" s="46"/>
      <c r="MF22" s="131"/>
      <c r="MG22" s="130">
        <f t="shared" si="227"/>
        <v>0.99999999998797495</v>
      </c>
      <c r="MH22" s="46">
        <f t="shared" si="227"/>
        <v>1</v>
      </c>
      <c r="MI22" s="46">
        <f t="shared" si="227"/>
        <v>1</v>
      </c>
      <c r="MJ22" s="46">
        <f t="shared" si="227"/>
        <v>1</v>
      </c>
      <c r="MK22" s="46">
        <f t="shared" si="227"/>
        <v>3.1701722077107281E-2</v>
      </c>
      <c r="ML22" s="131">
        <f t="shared" si="227"/>
        <v>1.8136122119180244E-7</v>
      </c>
      <c r="MM22" s="46"/>
      <c r="MN22" s="46"/>
      <c r="MO22" s="131"/>
      <c r="MP22" s="130">
        <f t="shared" si="228"/>
        <v>0.99999999997292655</v>
      </c>
      <c r="MQ22" s="46">
        <f t="shared" si="228"/>
        <v>1.5701645041386842E-4</v>
      </c>
      <c r="MR22" s="46">
        <f t="shared" si="228"/>
        <v>7.9586616826122004E-12</v>
      </c>
      <c r="MS22" s="46">
        <f t="shared" si="228"/>
        <v>1</v>
      </c>
      <c r="MT22" s="46">
        <f t="shared" si="228"/>
        <v>0.9911806824360857</v>
      </c>
      <c r="MU22" s="131">
        <f t="shared" si="228"/>
        <v>2.3121571007458656E-2</v>
      </c>
      <c r="MV22" s="46"/>
      <c r="MW22" s="46"/>
      <c r="MX22" s="131"/>
      <c r="MY22" s="130">
        <f t="shared" si="229"/>
        <v>0.7611763710358711</v>
      </c>
      <c r="MZ22" s="46">
        <f t="shared" si="229"/>
        <v>1</v>
      </c>
      <c r="NA22" s="46">
        <f t="shared" si="229"/>
        <v>1</v>
      </c>
      <c r="NB22" s="46">
        <f t="shared" si="229"/>
        <v>2.1787011167081222E-3</v>
      </c>
      <c r="NC22" s="46">
        <f t="shared" si="229"/>
        <v>1.8515619460513271E-7</v>
      </c>
      <c r="ND22" s="131">
        <f t="shared" si="229"/>
        <v>5.6104494649042665E-2</v>
      </c>
      <c r="NE22" s="46"/>
      <c r="NF22" s="46"/>
      <c r="NG22" s="131"/>
      <c r="NH22" s="130">
        <f t="shared" si="230"/>
        <v>0.99999989476013251</v>
      </c>
      <c r="NI22" s="46">
        <f t="shared" si="230"/>
        <v>0.99999999954334107</v>
      </c>
      <c r="NJ22" s="46">
        <f t="shared" si="230"/>
        <v>1</v>
      </c>
      <c r="NK22" s="46">
        <f t="shared" si="230"/>
        <v>4.4444332976473891E-6</v>
      </c>
      <c r="NL22" s="46">
        <f t="shared" si="230"/>
        <v>2.1254059937958713E-2</v>
      </c>
      <c r="NM22" s="131">
        <f t="shared" si="230"/>
        <v>0.22641521952834065</v>
      </c>
      <c r="NN22" s="46"/>
      <c r="NO22" s="46"/>
      <c r="NP22" s="131"/>
      <c r="NQ22" s="130">
        <f t="shared" si="231"/>
        <v>0.99999999834247588</v>
      </c>
      <c r="NR22" s="46">
        <f t="shared" si="231"/>
        <v>1</v>
      </c>
      <c r="NS22" s="46">
        <f t="shared" si="231"/>
        <v>1</v>
      </c>
      <c r="NT22" s="46">
        <f t="shared" si="231"/>
        <v>1.98116165415257E-2</v>
      </c>
      <c r="NU22" s="46">
        <f t="shared" si="231"/>
        <v>0.13896522482152296</v>
      </c>
      <c r="NV22" s="131">
        <f t="shared" si="231"/>
        <v>0.23491932644013638</v>
      </c>
      <c r="NW22" s="46"/>
      <c r="NX22" s="46"/>
      <c r="NY22" s="131"/>
      <c r="NZ22" s="130">
        <f t="shared" si="232"/>
        <v>0.19015879961848184</v>
      </c>
      <c r="OA22" s="46">
        <f t="shared" si="232"/>
        <v>0.99999999999999978</v>
      </c>
      <c r="OB22" s="46">
        <f t="shared" si="232"/>
        <v>1</v>
      </c>
      <c r="OC22" s="46">
        <f t="shared" si="232"/>
        <v>1</v>
      </c>
      <c r="OD22" s="46">
        <f t="shared" si="232"/>
        <v>0.98974190430260611</v>
      </c>
      <c r="OE22" s="131">
        <f t="shared" si="232"/>
        <v>4.6910933620723842E-2</v>
      </c>
      <c r="OF22" s="46"/>
      <c r="OG22" s="46"/>
      <c r="OH22" s="131"/>
      <c r="OI22" s="130">
        <f t="shared" si="233"/>
        <v>4.7697629235146851E-5</v>
      </c>
      <c r="OJ22" s="46">
        <f t="shared" si="233"/>
        <v>1.0226269857672724E-4</v>
      </c>
      <c r="OK22" s="46">
        <f t="shared" si="233"/>
        <v>3.9397305755911926E-3</v>
      </c>
      <c r="OL22" s="46">
        <f t="shared" si="233"/>
        <v>0.93976299524779949</v>
      </c>
      <c r="OM22" s="46">
        <f t="shared" si="233"/>
        <v>0.99999917876003253</v>
      </c>
      <c r="ON22" s="131">
        <f t="shared" si="233"/>
        <v>0.99999999998274602</v>
      </c>
      <c r="OO22" s="46"/>
      <c r="OP22" s="46"/>
      <c r="OQ22" s="131"/>
      <c r="OR22" s="130">
        <f t="shared" si="234"/>
        <v>0.9999999999982272</v>
      </c>
      <c r="OS22" s="46">
        <f t="shared" si="234"/>
        <v>1</v>
      </c>
      <c r="OT22" s="46">
        <f t="shared" si="234"/>
        <v>0.99589555071620761</v>
      </c>
      <c r="OU22" s="46">
        <f t="shared" si="234"/>
        <v>3.8872591491995233E-4</v>
      </c>
      <c r="OV22" s="46">
        <f t="shared" si="234"/>
        <v>2.0075610830376E-3</v>
      </c>
      <c r="OW22" s="131">
        <f t="shared" si="234"/>
        <v>0.1389960605190563</v>
      </c>
      <c r="OX22" s="46"/>
      <c r="OY22" s="46"/>
      <c r="OZ22" s="131"/>
      <c r="PA22" s="130">
        <f t="shared" si="235"/>
        <v>0.93973154540532133</v>
      </c>
      <c r="PB22" s="46">
        <f t="shared" si="235"/>
        <v>1</v>
      </c>
      <c r="PC22" s="46">
        <f t="shared" si="235"/>
        <v>1</v>
      </c>
      <c r="PD22" s="46">
        <f t="shared" si="235"/>
        <v>0.99998661730753347</v>
      </c>
      <c r="PE22" s="46">
        <f t="shared" si="235"/>
        <v>0.99418503850069706</v>
      </c>
      <c r="PF22" s="131">
        <f t="shared" si="235"/>
        <v>2.1797170060674101E-7</v>
      </c>
      <c r="PG22" s="46"/>
      <c r="PH22" s="46"/>
      <c r="PI22" s="131"/>
      <c r="PJ22" s="130">
        <f t="shared" si="236"/>
        <v>0.99999999975421172</v>
      </c>
      <c r="PK22" s="46">
        <f t="shared" si="236"/>
        <v>0.99999999880647672</v>
      </c>
      <c r="PL22" s="46">
        <f t="shared" si="236"/>
        <v>1</v>
      </c>
      <c r="PM22" s="46">
        <f t="shared" si="236"/>
        <v>1</v>
      </c>
      <c r="PN22" s="46">
        <f t="shared" si="236"/>
        <v>0.84927568326573089</v>
      </c>
      <c r="PO22" s="131">
        <f t="shared" si="236"/>
        <v>5.2301126543546723E-3</v>
      </c>
      <c r="PP22" s="46"/>
      <c r="PQ22" s="46"/>
      <c r="PR22" s="131"/>
      <c r="PS22" s="130">
        <f t="shared" si="237"/>
        <v>0.99999999999981903</v>
      </c>
      <c r="PT22" s="46">
        <f t="shared" si="237"/>
        <v>9.4924229052062884E-6</v>
      </c>
      <c r="PU22" s="46">
        <f t="shared" si="237"/>
        <v>1</v>
      </c>
      <c r="PV22" s="46">
        <f t="shared" si="237"/>
        <v>1</v>
      </c>
      <c r="PW22" s="46">
        <f t="shared" si="237"/>
        <v>0.95310556962107562</v>
      </c>
      <c r="PX22" s="131">
        <f t="shared" si="237"/>
        <v>2.3876867940849932E-2</v>
      </c>
      <c r="PY22" s="46"/>
      <c r="PZ22" s="46"/>
      <c r="QA22" s="131"/>
      <c r="QB22" s="130">
        <f t="shared" si="238"/>
        <v>0.99999965561893456</v>
      </c>
      <c r="QC22" s="46">
        <f t="shared" si="238"/>
        <v>1.5507890576067327E-2</v>
      </c>
      <c r="QD22" s="46">
        <f t="shared" si="238"/>
        <v>1</v>
      </c>
      <c r="QE22" s="46">
        <f t="shared" si="238"/>
        <v>0.99988966812711144</v>
      </c>
      <c r="QF22" s="46">
        <f t="shared" si="238"/>
        <v>0.16576214402884956</v>
      </c>
      <c r="QG22" s="131">
        <f t="shared" si="238"/>
        <v>0.21561615003227411</v>
      </c>
      <c r="QH22" s="46"/>
      <c r="QI22" s="46"/>
      <c r="QJ22" s="131"/>
      <c r="QK22" s="130">
        <f t="shared" si="239"/>
        <v>0.15756205599560322</v>
      </c>
      <c r="QL22" s="46">
        <f t="shared" si="239"/>
        <v>1</v>
      </c>
      <c r="QM22" s="46">
        <f t="shared" si="239"/>
        <v>0.73440489783320206</v>
      </c>
      <c r="QN22" s="46">
        <f t="shared" si="239"/>
        <v>0.24893897409546584</v>
      </c>
      <c r="QO22" s="46">
        <f t="shared" si="239"/>
        <v>0.20883303601238917</v>
      </c>
      <c r="QP22" s="131">
        <f t="shared" si="239"/>
        <v>0.23491932644013638</v>
      </c>
      <c r="QQ22" s="46"/>
      <c r="QR22" s="46"/>
      <c r="QS22" s="131"/>
      <c r="QT22" s="130">
        <f t="shared" si="240"/>
        <v>8.9400951881902377E-2</v>
      </c>
      <c r="QU22" s="46">
        <f t="shared" si="240"/>
        <v>0.99999999999909939</v>
      </c>
      <c r="QV22" s="46">
        <f t="shared" si="240"/>
        <v>1</v>
      </c>
      <c r="QW22" s="46">
        <f t="shared" si="240"/>
        <v>1.3459454842184866E-3</v>
      </c>
      <c r="QX22" s="46">
        <f t="shared" si="240"/>
        <v>1.0274790926731448E-6</v>
      </c>
      <c r="QY22" s="131">
        <f t="shared" si="240"/>
        <v>0.23491932644013638</v>
      </c>
      <c r="QZ22" s="46"/>
      <c r="RA22" s="46"/>
      <c r="RB22" s="131"/>
      <c r="RC22" s="130">
        <f t="shared" si="241"/>
        <v>0.99999999250372362</v>
      </c>
      <c r="RD22" s="46">
        <f t="shared" si="241"/>
        <v>1</v>
      </c>
      <c r="RE22" s="46">
        <f t="shared" si="241"/>
        <v>1</v>
      </c>
      <c r="RF22" s="46">
        <f t="shared" si="241"/>
        <v>7.6623040718619114E-6</v>
      </c>
      <c r="RG22" s="46">
        <f t="shared" si="241"/>
        <v>3.1857194776821829E-3</v>
      </c>
      <c r="RH22" s="131">
        <f t="shared" si="241"/>
        <v>0.22001513459614841</v>
      </c>
      <c r="RI22" s="46"/>
      <c r="RJ22" s="46"/>
      <c r="RK22" s="131"/>
      <c r="RL22" s="130">
        <f t="shared" si="242"/>
        <v>0.99187731442358262</v>
      </c>
      <c r="RM22" s="46">
        <f t="shared" si="242"/>
        <v>0.99999999991677813</v>
      </c>
      <c r="RN22" s="46">
        <f t="shared" si="242"/>
        <v>1</v>
      </c>
      <c r="RO22" s="46">
        <f t="shared" si="242"/>
        <v>1</v>
      </c>
      <c r="RP22" s="46">
        <f t="shared" si="242"/>
        <v>3.2147813342557276E-3</v>
      </c>
      <c r="RQ22" s="131">
        <f t="shared" si="242"/>
        <v>1.3982269224351268E-4</v>
      </c>
      <c r="RR22" s="46"/>
      <c r="RS22" s="46"/>
      <c r="RT22" s="131"/>
      <c r="RU22" s="130">
        <f t="shared" si="243"/>
        <v>1</v>
      </c>
      <c r="RV22" s="46">
        <f t="shared" si="243"/>
        <v>1</v>
      </c>
      <c r="RW22" s="46">
        <f t="shared" si="243"/>
        <v>0.99999692836325982</v>
      </c>
      <c r="RX22" s="46">
        <f t="shared" si="243"/>
        <v>0.9798558986601118</v>
      </c>
      <c r="RY22" s="46">
        <f t="shared" si="243"/>
        <v>0.72948431096981303</v>
      </c>
      <c r="RZ22" s="131">
        <f t="shared" si="243"/>
        <v>2.3728830928298323E-4</v>
      </c>
      <c r="SA22" s="46"/>
      <c r="SB22" s="46"/>
      <c r="SC22" s="131"/>
      <c r="SD22" s="130">
        <f t="shared" si="244"/>
        <v>0.99999984522224938</v>
      </c>
      <c r="SE22" s="46">
        <f t="shared" si="244"/>
        <v>0.99999884257475635</v>
      </c>
      <c r="SF22" s="46">
        <f t="shared" si="244"/>
        <v>1</v>
      </c>
      <c r="SG22" s="46">
        <f t="shared" si="244"/>
        <v>1.1503895160698409E-3</v>
      </c>
      <c r="SH22" s="46">
        <f t="shared" si="244"/>
        <v>4.0926849856174253E-7</v>
      </c>
      <c r="SI22" s="131">
        <f t="shared" si="244"/>
        <v>3.9733059212501241E-6</v>
      </c>
      <c r="SJ22" s="46"/>
      <c r="SK22" s="46"/>
      <c r="SL22" s="131"/>
      <c r="SM22" s="130">
        <f t="shared" si="245"/>
        <v>0.99996771191184863</v>
      </c>
      <c r="SN22" s="46">
        <f t="shared" si="245"/>
        <v>3.2227975138255532E-4</v>
      </c>
      <c r="SO22" s="46">
        <f t="shared" si="245"/>
        <v>5.9720586756448232E-7</v>
      </c>
      <c r="SP22" s="46">
        <f t="shared" si="245"/>
        <v>0.99999999935547557</v>
      </c>
      <c r="SQ22" s="46">
        <f t="shared" si="245"/>
        <v>1</v>
      </c>
      <c r="SR22" s="131">
        <f t="shared" si="245"/>
        <v>0.631701592738387</v>
      </c>
      <c r="SS22" s="46"/>
      <c r="ST22" s="46"/>
      <c r="SU22" s="131"/>
      <c r="SV22" s="130">
        <f t="shared" si="246"/>
        <v>1</v>
      </c>
      <c r="SW22" s="46">
        <f t="shared" si="246"/>
        <v>0.99999807867321899</v>
      </c>
      <c r="SX22" s="46">
        <f t="shared" si="246"/>
        <v>0.79940602978734498</v>
      </c>
      <c r="SY22" s="46">
        <f t="shared" si="246"/>
        <v>0.74749514496699287</v>
      </c>
      <c r="SZ22" s="46">
        <f t="shared" si="246"/>
        <v>3.8706373163590165E-4</v>
      </c>
      <c r="TA22" s="131">
        <f t="shared" si="246"/>
        <v>2.8050200123866248E-3</v>
      </c>
      <c r="TB22" s="46"/>
      <c r="TC22" s="46"/>
      <c r="TD22" s="131"/>
      <c r="TE22" s="130">
        <f t="shared" si="247"/>
        <v>0.99999563755871201</v>
      </c>
      <c r="TF22" s="46">
        <f t="shared" si="247"/>
        <v>1</v>
      </c>
      <c r="TG22" s="46">
        <f t="shared" si="247"/>
        <v>1</v>
      </c>
      <c r="TH22" s="46">
        <f t="shared" si="247"/>
        <v>2.5175493160715495E-4</v>
      </c>
      <c r="TI22" s="46">
        <f t="shared" si="247"/>
        <v>0.14820303344601218</v>
      </c>
      <c r="TJ22" s="131">
        <f t="shared" si="247"/>
        <v>0.23491932644013638</v>
      </c>
      <c r="TK22" s="46"/>
      <c r="TL22" s="46"/>
      <c r="TM22" s="131"/>
      <c r="TN22" s="130">
        <f t="shared" si="248"/>
        <v>0.99905512760211723</v>
      </c>
      <c r="TO22" s="46">
        <f t="shared" si="248"/>
        <v>0.9999999999662097</v>
      </c>
      <c r="TP22" s="46">
        <f t="shared" si="248"/>
        <v>1</v>
      </c>
      <c r="TQ22" s="46">
        <f t="shared" si="248"/>
        <v>0.50755807135680919</v>
      </c>
      <c r="TR22" s="46">
        <f t="shared" si="248"/>
        <v>8.7061217330246699E-4</v>
      </c>
      <c r="TS22" s="131">
        <f t="shared" si="248"/>
        <v>2.3862971411417497E-6</v>
      </c>
      <c r="TT22" s="46"/>
      <c r="TU22" s="46"/>
      <c r="TV22" s="131"/>
      <c r="TW22" s="130">
        <f t="shared" si="249"/>
        <v>0.96549587105953694</v>
      </c>
      <c r="TX22" s="46">
        <f t="shared" si="249"/>
        <v>0.95125159087708133</v>
      </c>
      <c r="TY22" s="46">
        <f t="shared" si="249"/>
        <v>0.99986155273541955</v>
      </c>
      <c r="TZ22" s="46">
        <f t="shared" si="249"/>
        <v>1</v>
      </c>
      <c r="UA22" s="46">
        <f t="shared" si="249"/>
        <v>0.99221799658979037</v>
      </c>
      <c r="UB22" s="131">
        <f t="shared" si="249"/>
        <v>5.8397009856451985E-2</v>
      </c>
      <c r="UC22" s="46"/>
      <c r="UD22" s="46"/>
      <c r="UE22" s="131"/>
      <c r="UF22" s="130">
        <f t="shared" si="250"/>
        <v>0.23491932644013638</v>
      </c>
      <c r="UG22" s="46">
        <f t="shared" si="250"/>
        <v>1.8478268022470195E-2</v>
      </c>
      <c r="UH22" s="46">
        <f t="shared" si="250"/>
        <v>1</v>
      </c>
      <c r="UI22" s="46">
        <f t="shared" si="250"/>
        <v>0.99999552697387861</v>
      </c>
      <c r="UJ22" s="46">
        <f t="shared" si="250"/>
        <v>5.4358295508469289E-4</v>
      </c>
      <c r="UK22" s="131">
        <f t="shared" si="250"/>
        <v>1.568543105871225E-7</v>
      </c>
      <c r="UL22" s="46"/>
      <c r="UM22" s="46"/>
      <c r="UN22" s="131"/>
      <c r="UO22" s="130">
        <f t="shared" si="251"/>
        <v>0.99990694437308225</v>
      </c>
      <c r="UP22" s="46">
        <f t="shared" si="251"/>
        <v>0.17530261013133186</v>
      </c>
      <c r="UQ22" s="46">
        <f t="shared" si="251"/>
        <v>1.6523176399343799E-5</v>
      </c>
      <c r="UR22" s="46">
        <f t="shared" si="251"/>
        <v>1</v>
      </c>
      <c r="US22" s="46">
        <f t="shared" si="251"/>
        <v>1</v>
      </c>
      <c r="UT22" s="131">
        <f t="shared" si="251"/>
        <v>1.3013898797331197E-3</v>
      </c>
      <c r="UU22" s="46"/>
      <c r="UV22" s="46"/>
      <c r="UW22" s="131"/>
      <c r="UX22" s="130">
        <f t="shared" si="252"/>
        <v>0.94722820396578367</v>
      </c>
      <c r="UY22" s="46">
        <f t="shared" si="252"/>
        <v>9.7078541292476231E-10</v>
      </c>
      <c r="UZ22" s="46">
        <f t="shared" si="252"/>
        <v>1</v>
      </c>
      <c r="VA22" s="46">
        <f t="shared" si="252"/>
        <v>0.99999999999876232</v>
      </c>
      <c r="VB22" s="46">
        <f t="shared" si="252"/>
        <v>0.9999743671531286</v>
      </c>
      <c r="VC22" s="131">
        <f t="shared" si="252"/>
        <v>0.78746421885231233</v>
      </c>
      <c r="VD22" s="46"/>
      <c r="VE22" s="46"/>
      <c r="VF22" s="131"/>
      <c r="VG22" s="130">
        <f t="shared" si="253"/>
        <v>0.9999971074046925</v>
      </c>
      <c r="VH22" s="46">
        <f t="shared" si="253"/>
        <v>0.99999489381544004</v>
      </c>
      <c r="VI22" s="46">
        <f t="shared" si="253"/>
        <v>0.99027941487659166</v>
      </c>
      <c r="VJ22" s="46">
        <f t="shared" si="253"/>
        <v>2.8838988560263743E-8</v>
      </c>
      <c r="VK22" s="46">
        <f t="shared" si="253"/>
        <v>1</v>
      </c>
      <c r="VL22" s="131">
        <f t="shared" si="253"/>
        <v>2.9371796194490367E-2</v>
      </c>
      <c r="VM22" s="46"/>
      <c r="VN22" s="46"/>
      <c r="VO22" s="131"/>
      <c r="VP22" s="130">
        <f t="shared" si="254"/>
        <v>0.99877382906366863</v>
      </c>
      <c r="VQ22" s="46">
        <f t="shared" si="254"/>
        <v>0.99874175395665299</v>
      </c>
      <c r="VR22" s="46">
        <f t="shared" si="254"/>
        <v>1</v>
      </c>
      <c r="VS22" s="46">
        <f t="shared" si="254"/>
        <v>0.99223787986800005</v>
      </c>
      <c r="VT22" s="46">
        <f t="shared" si="254"/>
        <v>0.12393515415616395</v>
      </c>
      <c r="VU22" s="131">
        <f t="shared" si="254"/>
        <v>0.22705721815888549</v>
      </c>
      <c r="VV22" s="46"/>
      <c r="VW22" s="46"/>
      <c r="VX22" s="131"/>
      <c r="VY22" s="130">
        <f t="shared" si="255"/>
        <v>0.99981901101272252</v>
      </c>
      <c r="VZ22" s="46">
        <f t="shared" si="255"/>
        <v>1.5624658869491345E-9</v>
      </c>
      <c r="WA22" s="46">
        <f t="shared" si="255"/>
        <v>0.99989314064562018</v>
      </c>
      <c r="WB22" s="46">
        <f t="shared" si="255"/>
        <v>1</v>
      </c>
      <c r="WC22" s="46">
        <f t="shared" si="255"/>
        <v>0.99999999997740585</v>
      </c>
      <c r="WD22" s="131">
        <f t="shared" si="255"/>
        <v>8.0497925332773389E-5</v>
      </c>
      <c r="WE22" s="46"/>
      <c r="WF22" s="46"/>
      <c r="WG22" s="131"/>
      <c r="WH22" s="130">
        <f t="shared" si="256"/>
        <v>0.23684850100727303</v>
      </c>
      <c r="WI22" s="46">
        <f t="shared" si="256"/>
        <v>0.99999999998574518</v>
      </c>
      <c r="WJ22" s="46">
        <f t="shared" si="256"/>
        <v>1</v>
      </c>
      <c r="WK22" s="46">
        <f t="shared" si="256"/>
        <v>7.1321437721829126E-2</v>
      </c>
      <c r="WL22" s="46">
        <f t="shared" si="256"/>
        <v>1.3618905975989001E-8</v>
      </c>
      <c r="WM22" s="131">
        <f t="shared" si="256"/>
        <v>2.3502107891323286E-3</v>
      </c>
      <c r="WN22" s="46"/>
      <c r="WO22" s="46"/>
      <c r="WP22" s="131"/>
      <c r="WQ22" s="130">
        <f t="shared" si="257"/>
        <v>0.89909061162135029</v>
      </c>
      <c r="WR22" s="46">
        <f t="shared" si="257"/>
        <v>2.2762832141193541E-5</v>
      </c>
      <c r="WS22" s="46">
        <f t="shared" si="257"/>
        <v>2.19727055184683E-10</v>
      </c>
      <c r="WT22" s="46">
        <f t="shared" si="257"/>
        <v>0.60673525983677445</v>
      </c>
      <c r="WU22" s="46">
        <f t="shared" si="257"/>
        <v>1</v>
      </c>
      <c r="WV22" s="131">
        <f t="shared" si="257"/>
        <v>1</v>
      </c>
      <c r="WW22" s="46"/>
      <c r="WX22" s="46"/>
      <c r="WY22" s="131"/>
      <c r="WZ22" s="130">
        <f t="shared" si="258"/>
        <v>0.99999996210413455</v>
      </c>
      <c r="XA22" s="46">
        <f t="shared" si="258"/>
        <v>1.0221402356244396E-2</v>
      </c>
      <c r="XB22" s="46">
        <f t="shared" si="258"/>
        <v>0.99999999999994049</v>
      </c>
      <c r="XC22" s="46">
        <f t="shared" si="258"/>
        <v>0.99999997026258636</v>
      </c>
      <c r="XD22" s="46">
        <f t="shared" si="258"/>
        <v>0.31517167617106429</v>
      </c>
      <c r="XE22" s="131">
        <f t="shared" si="258"/>
        <v>0.19170878234509736</v>
      </c>
      <c r="XF22" s="46"/>
      <c r="XG22" s="46"/>
      <c r="XH22" s="131"/>
      <c r="XI22" s="130">
        <f t="shared" si="259"/>
        <v>0.99999999980685184</v>
      </c>
      <c r="XJ22" s="46">
        <f t="shared" si="259"/>
        <v>0.99989251460038853</v>
      </c>
      <c r="XK22" s="46">
        <f t="shared" si="259"/>
        <v>1</v>
      </c>
      <c r="XL22" s="46">
        <f t="shared" si="259"/>
        <v>0.65453997101459938</v>
      </c>
      <c r="XM22" s="46">
        <f t="shared" si="259"/>
        <v>5.1752269001392918E-9</v>
      </c>
      <c r="XN22" s="131">
        <f t="shared" si="259"/>
        <v>1.7691075686985383E-5</v>
      </c>
      <c r="XO22" s="46"/>
      <c r="XP22" s="46"/>
      <c r="XQ22" s="131"/>
      <c r="XR22" s="130">
        <f t="shared" si="260"/>
        <v>0.99999402047063879</v>
      </c>
      <c r="XS22" s="46">
        <f t="shared" si="260"/>
        <v>1</v>
      </c>
      <c r="XT22" s="46">
        <f t="shared" si="260"/>
        <v>0.99999999999999023</v>
      </c>
      <c r="XU22" s="46">
        <f t="shared" si="260"/>
        <v>0.99997472135153564</v>
      </c>
      <c r="XV22" s="46">
        <f t="shared" si="260"/>
        <v>1.7872953786264251E-9</v>
      </c>
      <c r="XW22" s="131">
        <f t="shared" si="260"/>
        <v>1</v>
      </c>
      <c r="XX22" s="46"/>
      <c r="XY22" s="46"/>
      <c r="XZ22" s="131"/>
      <c r="YA22" s="130">
        <f t="shared" si="261"/>
        <v>0.99999782661134795</v>
      </c>
      <c r="YB22" s="46">
        <f t="shared" si="261"/>
        <v>0.99620283731928061</v>
      </c>
      <c r="YC22" s="46">
        <f t="shared" si="261"/>
        <v>5.2545770743403601E-5</v>
      </c>
      <c r="YD22" s="46">
        <f t="shared" si="261"/>
        <v>1</v>
      </c>
      <c r="YE22" s="46">
        <f t="shared" si="261"/>
        <v>1</v>
      </c>
      <c r="YF22" s="131">
        <f t="shared" si="261"/>
        <v>8.0195903176770943E-4</v>
      </c>
      <c r="YG22" s="46"/>
      <c r="YH22" s="46"/>
      <c r="YI22" s="131"/>
      <c r="YJ22" s="130">
        <f t="shared" si="262"/>
        <v>0.99999999863767219</v>
      </c>
      <c r="YK22" s="46">
        <f t="shared" si="262"/>
        <v>2.2091837052359289E-4</v>
      </c>
      <c r="YL22" s="46">
        <f t="shared" si="262"/>
        <v>8.946580866743636E-3</v>
      </c>
      <c r="YM22" s="46">
        <f t="shared" si="262"/>
        <v>1</v>
      </c>
      <c r="YN22" s="46">
        <f t="shared" si="262"/>
        <v>0.99658696047127815</v>
      </c>
      <c r="YO22" s="131">
        <f t="shared" si="262"/>
        <v>3.9552510843019081E-7</v>
      </c>
      <c r="YP22" s="46"/>
      <c r="YQ22" s="46"/>
      <c r="YR22" s="131"/>
      <c r="YS22" s="130">
        <f t="shared" si="263"/>
        <v>0.99999999841367315</v>
      </c>
      <c r="YT22" s="46">
        <f t="shared" si="263"/>
        <v>1</v>
      </c>
      <c r="YU22" s="46">
        <f t="shared" si="263"/>
        <v>2.2749349768809496E-9</v>
      </c>
      <c r="YV22" s="46">
        <f t="shared" si="263"/>
        <v>3.6637449425902239E-9</v>
      </c>
      <c r="YW22" s="46">
        <f t="shared" si="263"/>
        <v>2.4429718007483371E-2</v>
      </c>
      <c r="YX22" s="131">
        <f t="shared" si="263"/>
        <v>0.28347072070300999</v>
      </c>
      <c r="YY22" s="46"/>
      <c r="YZ22" s="46"/>
      <c r="ZA22" s="131"/>
      <c r="ZB22" s="130">
        <f t="shared" si="264"/>
        <v>0.99994236495196187</v>
      </c>
      <c r="ZC22" s="46">
        <f t="shared" si="264"/>
        <v>0.9988413778743489</v>
      </c>
      <c r="ZD22" s="46">
        <f t="shared" si="264"/>
        <v>5.4468662810315606E-5</v>
      </c>
      <c r="ZE22" s="46">
        <f t="shared" si="264"/>
        <v>0.99999999999999978</v>
      </c>
      <c r="ZF22" s="46">
        <f t="shared" si="264"/>
        <v>1</v>
      </c>
      <c r="ZG22" s="131">
        <f t="shared" si="264"/>
        <v>0.96860283616569887</v>
      </c>
      <c r="ZH22" s="46"/>
      <c r="ZI22" s="46"/>
      <c r="ZJ22" s="131"/>
      <c r="ZK22" s="130">
        <f t="shared" si="265"/>
        <v>0.99970627154694724</v>
      </c>
      <c r="ZL22" s="46">
        <f t="shared" si="265"/>
        <v>3.2886631205269195E-5</v>
      </c>
      <c r="ZM22" s="46">
        <f t="shared" si="265"/>
        <v>1</v>
      </c>
      <c r="ZN22" s="46">
        <f t="shared" si="265"/>
        <v>1</v>
      </c>
      <c r="ZO22" s="46">
        <f t="shared" si="265"/>
        <v>0.99999998502724874</v>
      </c>
      <c r="ZP22" s="131">
        <f t="shared" si="265"/>
        <v>1.0972929222179871E-4</v>
      </c>
      <c r="ZQ22" s="46"/>
      <c r="ZR22" s="46"/>
      <c r="ZS22" s="131"/>
      <c r="ZT22" s="130">
        <f t="shared" si="266"/>
        <v>0.99997171951179853</v>
      </c>
      <c r="ZU22" s="46">
        <f t="shared" si="266"/>
        <v>1.1935909278171871E-2</v>
      </c>
      <c r="ZV22" s="46">
        <f t="shared" si="266"/>
        <v>1</v>
      </c>
      <c r="ZW22" s="46">
        <f t="shared" si="266"/>
        <v>0.98975187404479803</v>
      </c>
      <c r="ZX22" s="46">
        <f t="shared" si="266"/>
        <v>0.96199524123711977</v>
      </c>
      <c r="ZY22" s="131">
        <f t="shared" si="266"/>
        <v>0.85051852299963104</v>
      </c>
      <c r="ZZ22" s="46"/>
      <c r="AAA22" s="46"/>
      <c r="AAB22" s="131"/>
      <c r="AAC22" s="130">
        <f t="shared" si="267"/>
        <v>0.23491932644013638</v>
      </c>
      <c r="AAD22" s="46">
        <f t="shared" si="267"/>
        <v>0.98356666596279729</v>
      </c>
      <c r="AAE22" s="46">
        <f t="shared" si="267"/>
        <v>1</v>
      </c>
      <c r="AAF22" s="46">
        <f t="shared" si="267"/>
        <v>1.8503575755881595E-2</v>
      </c>
      <c r="AAG22" s="46">
        <f t="shared" si="267"/>
        <v>6.3835319710368112E-5</v>
      </c>
      <c r="AAH22" s="131">
        <f t="shared" si="267"/>
        <v>0.21501331199203669</v>
      </c>
      <c r="AAI22" s="46"/>
      <c r="AAJ22" s="46"/>
      <c r="AAK22" s="131"/>
      <c r="AAL22" s="130">
        <f t="shared" si="268"/>
        <v>0.99999998749363928</v>
      </c>
      <c r="AAM22" s="46">
        <f t="shared" si="268"/>
        <v>0.99999999999996025</v>
      </c>
      <c r="AAN22" s="46">
        <f t="shared" si="268"/>
        <v>1</v>
      </c>
      <c r="AAO22" s="46">
        <f t="shared" si="268"/>
        <v>1.369325640878312E-3</v>
      </c>
      <c r="AAP22" s="46">
        <f t="shared" si="268"/>
        <v>0.13391921853571503</v>
      </c>
      <c r="AAQ22" s="131">
        <f t="shared" si="268"/>
        <v>0.23293625329295115</v>
      </c>
      <c r="AAR22" s="46"/>
      <c r="AAS22" s="46"/>
      <c r="AAT22" s="131"/>
      <c r="AAU22" s="130">
        <f t="shared" si="269"/>
        <v>1</v>
      </c>
      <c r="AAV22" s="46">
        <f t="shared" si="269"/>
        <v>1</v>
      </c>
      <c r="AAW22" s="46">
        <f t="shared" si="269"/>
        <v>1</v>
      </c>
      <c r="AAX22" s="46">
        <f t="shared" si="269"/>
        <v>1</v>
      </c>
      <c r="AAY22" s="46">
        <f t="shared" si="269"/>
        <v>1</v>
      </c>
      <c r="AAZ22" s="131">
        <f t="shared" si="269"/>
        <v>0.99999999999999445</v>
      </c>
      <c r="ABA22" s="46"/>
      <c r="ABB22" s="46"/>
      <c r="ABC22" s="131"/>
      <c r="ABD22" s="130">
        <f t="shared" si="270"/>
        <v>0.23491932644013638</v>
      </c>
      <c r="ABE22" s="46">
        <f t="shared" si="270"/>
        <v>0.97282284399259233</v>
      </c>
      <c r="ABF22" s="46">
        <f t="shared" si="270"/>
        <v>1</v>
      </c>
      <c r="ABG22" s="46">
        <f t="shared" si="270"/>
        <v>0.99999999999998823</v>
      </c>
      <c r="ABH22" s="46">
        <f t="shared" si="270"/>
        <v>2.1223390309456091E-5</v>
      </c>
      <c r="ABI22" s="131">
        <f t="shared" si="270"/>
        <v>5.9765888199912647E-5</v>
      </c>
      <c r="ABJ22" s="46"/>
      <c r="ABK22" s="46"/>
      <c r="ABL22" s="131"/>
      <c r="ABM22" s="130">
        <f t="shared" si="271"/>
        <v>1.3798879509128675E-3</v>
      </c>
      <c r="ABN22" s="46">
        <f t="shared" si="271"/>
        <v>3.2431701544932852E-5</v>
      </c>
      <c r="ABO22" s="46">
        <f t="shared" si="271"/>
        <v>1</v>
      </c>
      <c r="ABP22" s="46">
        <f t="shared" si="271"/>
        <v>1</v>
      </c>
      <c r="ABQ22" s="46">
        <f t="shared" si="271"/>
        <v>0.99999999999988631</v>
      </c>
      <c r="ABR22" s="131">
        <f t="shared" si="271"/>
        <v>5.6328527892443823E-2</v>
      </c>
      <c r="ABS22" s="46"/>
      <c r="ABT22" s="46"/>
      <c r="ABU22" s="131"/>
      <c r="ABV22" s="130">
        <f t="shared" si="272"/>
        <v>9.4755081444227885E-3</v>
      </c>
      <c r="ABW22" s="46">
        <f t="shared" si="272"/>
        <v>1</v>
      </c>
      <c r="ABX22" s="46">
        <f t="shared" si="272"/>
        <v>0.99999999999997846</v>
      </c>
      <c r="ABY22" s="46">
        <f t="shared" si="272"/>
        <v>7.6579335174559976E-2</v>
      </c>
      <c r="ABZ22" s="46">
        <f t="shared" si="272"/>
        <v>1.9965101354984648E-4</v>
      </c>
      <c r="ACA22" s="131">
        <f t="shared" si="272"/>
        <v>1.7423259301528761E-4</v>
      </c>
      <c r="ACB22" s="46"/>
      <c r="ACC22" s="46"/>
      <c r="ACD22" s="131"/>
      <c r="ACE22" s="130">
        <f t="shared" si="273"/>
        <v>0.99999985828994908</v>
      </c>
      <c r="ACF22" s="46">
        <f t="shared" si="273"/>
        <v>1</v>
      </c>
      <c r="ACG22" s="46">
        <f t="shared" si="273"/>
        <v>1</v>
      </c>
      <c r="ACH22" s="46">
        <f t="shared" si="273"/>
        <v>9.0908070011340642E-5</v>
      </c>
      <c r="ACI22" s="46">
        <f t="shared" si="273"/>
        <v>0.15118521987189587</v>
      </c>
      <c r="ACJ22" s="131">
        <f t="shared" si="273"/>
        <v>0.19667129214424739</v>
      </c>
      <c r="ACK22" s="46"/>
      <c r="ACL22" s="46"/>
      <c r="ACM22" s="131"/>
      <c r="ACN22" s="130">
        <f t="shared" si="274"/>
        <v>0.99999999892780123</v>
      </c>
      <c r="ACO22" s="46">
        <f t="shared" si="274"/>
        <v>0.9999884925056427</v>
      </c>
      <c r="ACP22" s="46">
        <f t="shared" si="274"/>
        <v>1</v>
      </c>
      <c r="ACQ22" s="46">
        <f t="shared" si="274"/>
        <v>0.99999999999999911</v>
      </c>
      <c r="ACR22" s="46">
        <f t="shared" si="274"/>
        <v>0.59779231456334891</v>
      </c>
      <c r="ACS22" s="131">
        <f t="shared" si="274"/>
        <v>0.99993192596907299</v>
      </c>
      <c r="ACT22" s="46"/>
      <c r="ACU22" s="46"/>
      <c r="ACV22" s="131"/>
      <c r="ACW22" s="130">
        <f t="shared" si="275"/>
        <v>0.99999999999980949</v>
      </c>
      <c r="ACX22" s="46">
        <f t="shared" si="275"/>
        <v>1</v>
      </c>
      <c r="ACY22" s="46">
        <f t="shared" si="275"/>
        <v>1</v>
      </c>
      <c r="ACZ22" s="46">
        <f t="shared" si="275"/>
        <v>1</v>
      </c>
      <c r="ADA22" s="46">
        <f t="shared" si="275"/>
        <v>1</v>
      </c>
      <c r="ADB22" s="131">
        <f t="shared" si="275"/>
        <v>4.8659802549063354E-3</v>
      </c>
      <c r="ADC22" s="46"/>
      <c r="ADD22" s="46"/>
      <c r="ADE22" s="131"/>
      <c r="ADF22" s="130">
        <f t="shared" si="276"/>
        <v>0.23491932644013638</v>
      </c>
      <c r="ADG22" s="46">
        <f t="shared" si="276"/>
        <v>0.83174841157591139</v>
      </c>
      <c r="ADH22" s="46">
        <f t="shared" si="276"/>
        <v>1</v>
      </c>
      <c r="ADI22" s="46">
        <f t="shared" si="276"/>
        <v>0.99999999757170044</v>
      </c>
      <c r="ADJ22" s="46">
        <f t="shared" si="276"/>
        <v>3.5089105887272558E-3</v>
      </c>
      <c r="ADK22" s="131">
        <f t="shared" si="276"/>
        <v>3.9783175825354157E-4</v>
      </c>
      <c r="ADL22" s="46"/>
      <c r="ADM22" s="46"/>
      <c r="ADN22" s="131"/>
      <c r="ADO22" s="130">
        <f t="shared" si="277"/>
        <v>0.99999998170001925</v>
      </c>
      <c r="ADP22" s="46">
        <f t="shared" si="277"/>
        <v>0.99999999997106159</v>
      </c>
      <c r="ADQ22" s="46">
        <f t="shared" si="277"/>
        <v>1</v>
      </c>
      <c r="ADR22" s="46">
        <f t="shared" si="277"/>
        <v>7.8057042690231415E-8</v>
      </c>
      <c r="ADS22" s="46">
        <f t="shared" si="277"/>
        <v>1.8208082595921973E-5</v>
      </c>
      <c r="ADT22" s="131">
        <f t="shared" si="277"/>
        <v>0.23491932644013638</v>
      </c>
      <c r="ADU22" s="46"/>
      <c r="ADV22" s="46"/>
      <c r="ADW22" s="131"/>
      <c r="ADX22" s="130">
        <f t="shared" si="278"/>
        <v>0.99999999875639078</v>
      </c>
      <c r="ADY22" s="46">
        <f t="shared" si="278"/>
        <v>0.99986209010133942</v>
      </c>
      <c r="ADZ22" s="46">
        <f t="shared" si="278"/>
        <v>1</v>
      </c>
      <c r="AEA22" s="46">
        <f t="shared" si="278"/>
        <v>0.99999767352159408</v>
      </c>
      <c r="AEB22" s="46">
        <f t="shared" si="278"/>
        <v>4.7704684644782981E-2</v>
      </c>
      <c r="AEC22" s="131">
        <f t="shared" si="278"/>
        <v>1.9145559217837758E-5</v>
      </c>
      <c r="AED22" s="46"/>
      <c r="AEE22" s="46"/>
      <c r="AEF22" s="131"/>
      <c r="AEG22" s="130">
        <f t="shared" si="279"/>
        <v>0.99999999829515818</v>
      </c>
      <c r="AEH22" s="46">
        <f t="shared" si="279"/>
        <v>0.9999812217132561</v>
      </c>
      <c r="AEI22" s="46">
        <f t="shared" si="279"/>
        <v>0.99999999999741407</v>
      </c>
      <c r="AEJ22" s="46">
        <f t="shared" si="279"/>
        <v>1</v>
      </c>
      <c r="AEK22" s="46">
        <f t="shared" si="279"/>
        <v>0.55479533801189285</v>
      </c>
      <c r="AEL22" s="131">
        <f t="shared" si="279"/>
        <v>4.9083876990000989E-6</v>
      </c>
      <c r="AEM22" s="46"/>
      <c r="AEN22" s="46"/>
      <c r="AEO22" s="131"/>
      <c r="AEP22" s="130">
        <f t="shared" si="280"/>
        <v>0.99997975323452781</v>
      </c>
      <c r="AEQ22" s="46">
        <f t="shared" si="280"/>
        <v>0.99999999999892197</v>
      </c>
      <c r="AER22" s="46">
        <f t="shared" si="280"/>
        <v>6.0947765890612127E-3</v>
      </c>
      <c r="AES22" s="46">
        <f t="shared" si="280"/>
        <v>1</v>
      </c>
      <c r="AET22" s="46">
        <f t="shared" si="280"/>
        <v>1</v>
      </c>
      <c r="AEU22" s="131">
        <f t="shared" si="280"/>
        <v>1.8902836025393939E-6</v>
      </c>
      <c r="AEV22" s="46"/>
      <c r="AEW22" s="46"/>
      <c r="AEX22" s="131"/>
      <c r="AEY22" s="130">
        <f t="shared" si="281"/>
        <v>0.99999997968591137</v>
      </c>
      <c r="AEZ22" s="46">
        <f t="shared" si="281"/>
        <v>1</v>
      </c>
      <c r="AFA22" s="46">
        <f t="shared" si="281"/>
        <v>1</v>
      </c>
      <c r="AFB22" s="46">
        <f t="shared" si="281"/>
        <v>8.6994725186735931E-7</v>
      </c>
      <c r="AFC22" s="46">
        <f t="shared" si="281"/>
        <v>2.4042548259128852E-3</v>
      </c>
      <c r="AFD22" s="131">
        <f t="shared" si="281"/>
        <v>0.22512098460490648</v>
      </c>
      <c r="AFE22" s="46"/>
      <c r="AFF22" s="46"/>
      <c r="AFG22" s="131"/>
      <c r="AFH22" s="130">
        <f t="shared" si="282"/>
        <v>0.23491932644013638</v>
      </c>
      <c r="AFI22" s="46">
        <f t="shared" si="282"/>
        <v>0.98382208237665292</v>
      </c>
      <c r="AFJ22" s="46">
        <f t="shared" si="282"/>
        <v>0.99999998452313754</v>
      </c>
      <c r="AFK22" s="46">
        <f t="shared" si="282"/>
        <v>1</v>
      </c>
      <c r="AFL22" s="46">
        <f t="shared" si="282"/>
        <v>6.8452957516093663E-2</v>
      </c>
      <c r="AFM22" s="131">
        <f t="shared" si="282"/>
        <v>1.9857163875116996E-4</v>
      </c>
      <c r="AFN22" s="46"/>
      <c r="AFO22" s="46"/>
      <c r="AFP22" s="131"/>
      <c r="AFQ22" s="130">
        <f t="shared" si="283"/>
        <v>0.99999999997862776</v>
      </c>
      <c r="AFR22" s="46">
        <f t="shared" si="283"/>
        <v>0.99999999898801972</v>
      </c>
      <c r="AFS22" s="46">
        <f t="shared" si="283"/>
        <v>8.4939418377731279E-2</v>
      </c>
      <c r="AFT22" s="46">
        <f t="shared" si="283"/>
        <v>0.99999979881956247</v>
      </c>
      <c r="AFU22" s="46">
        <f t="shared" si="283"/>
        <v>1</v>
      </c>
      <c r="AFV22" s="131">
        <f t="shared" si="283"/>
        <v>0.9981477028244331</v>
      </c>
      <c r="AFW22" s="46"/>
      <c r="AFX22" s="46"/>
      <c r="AFY22" s="131"/>
      <c r="AFZ22" s="130">
        <f t="shared" si="284"/>
        <v>0.12257332778624656</v>
      </c>
      <c r="AGA22" s="46">
        <f t="shared" si="284"/>
        <v>1.3413470975308922E-2</v>
      </c>
      <c r="AGB22" s="46">
        <f t="shared" si="284"/>
        <v>0.99824387598159714</v>
      </c>
      <c r="AGC22" s="46">
        <f t="shared" si="284"/>
        <v>5.6206294036263466E-4</v>
      </c>
      <c r="AGD22" s="46">
        <f t="shared" si="284"/>
        <v>1</v>
      </c>
      <c r="AGE22" s="131">
        <f t="shared" si="284"/>
        <v>4.5777353856696568E-6</v>
      </c>
      <c r="AGF22" s="46"/>
      <c r="AGG22" s="46"/>
      <c r="AGH22" s="131"/>
      <c r="AGI22" s="130">
        <f t="shared" si="285"/>
        <v>0.99999999999995737</v>
      </c>
      <c r="AGJ22" s="46">
        <f t="shared" si="285"/>
        <v>0.99999934049090711</v>
      </c>
      <c r="AGK22" s="46">
        <f t="shared" si="285"/>
        <v>0.12845998434040226</v>
      </c>
      <c r="AGL22" s="46">
        <f t="shared" si="285"/>
        <v>1</v>
      </c>
      <c r="AGM22" s="46">
        <f t="shared" si="285"/>
        <v>0.99999999999966405</v>
      </c>
      <c r="AGN22" s="131">
        <f t="shared" si="285"/>
        <v>0.9968518590517006</v>
      </c>
      <c r="AGO22" s="46"/>
      <c r="AGP22" s="46"/>
      <c r="AGQ22" s="131"/>
      <c r="AGR22" s="130">
        <f t="shared" si="286"/>
        <v>0.99999807090919834</v>
      </c>
      <c r="AGS22" s="46">
        <f t="shared" si="286"/>
        <v>0.99598195425666824</v>
      </c>
      <c r="AGT22" s="46">
        <f t="shared" si="286"/>
        <v>1</v>
      </c>
      <c r="AGU22" s="46">
        <f t="shared" si="286"/>
        <v>0.30080161417637674</v>
      </c>
      <c r="AGV22" s="46">
        <f t="shared" si="286"/>
        <v>0.12860002190988432</v>
      </c>
      <c r="AGW22" s="131">
        <f t="shared" si="286"/>
        <v>0.23491932644013638</v>
      </c>
      <c r="AGX22" s="46"/>
      <c r="AGY22" s="46"/>
      <c r="AGZ22" s="131"/>
      <c r="AHA22" s="130">
        <f t="shared" si="287"/>
        <v>1</v>
      </c>
      <c r="AHB22" s="46">
        <f t="shared" si="287"/>
        <v>1</v>
      </c>
      <c r="AHC22" s="46">
        <f t="shared" si="287"/>
        <v>4.8732634775406512E-3</v>
      </c>
      <c r="AHD22" s="46">
        <f t="shared" si="287"/>
        <v>1</v>
      </c>
      <c r="AHE22" s="46">
        <f t="shared" si="287"/>
        <v>1</v>
      </c>
      <c r="AHF22" s="131">
        <f t="shared" si="287"/>
        <v>0.36055630065909977</v>
      </c>
      <c r="AHG22" s="46"/>
      <c r="AHH22" s="46"/>
      <c r="AHI22" s="131"/>
      <c r="AHJ22" s="130">
        <f t="shared" si="288"/>
        <v>0.39678514817282828</v>
      </c>
      <c r="AHK22" s="46">
        <f t="shared" si="288"/>
        <v>3.0345352885212295E-2</v>
      </c>
      <c r="AHL22" s="46">
        <f t="shared" si="288"/>
        <v>0.82464857714000683</v>
      </c>
      <c r="AHM22" s="46">
        <f t="shared" si="288"/>
        <v>1</v>
      </c>
      <c r="AHN22" s="46">
        <f t="shared" si="288"/>
        <v>0.54096610810243839</v>
      </c>
      <c r="AHO22" s="131">
        <f t="shared" si="288"/>
        <v>1.436280717639956E-2</v>
      </c>
      <c r="AHP22" s="46"/>
      <c r="AHQ22" s="46"/>
      <c r="AHR22" s="131"/>
      <c r="AHS22" s="130">
        <f t="shared" si="289"/>
        <v>3.761033724777927E-2</v>
      </c>
      <c r="AHT22" s="46">
        <f t="shared" si="289"/>
        <v>0.99999999999842903</v>
      </c>
      <c r="AHU22" s="46">
        <f t="shared" si="289"/>
        <v>1</v>
      </c>
      <c r="AHV22" s="46">
        <f t="shared" si="289"/>
        <v>6.8497662754647831E-3</v>
      </c>
      <c r="AHW22" s="46">
        <f t="shared" si="289"/>
        <v>3.8305817681381384E-7</v>
      </c>
      <c r="AHX22" s="131">
        <f t="shared" si="289"/>
        <v>0.1049565074840834</v>
      </c>
      <c r="AHY22" s="46"/>
      <c r="AHZ22" s="46"/>
      <c r="AIA22" s="131"/>
      <c r="AIB22" s="130">
        <f t="shared" si="290"/>
        <v>0.99999999990277688</v>
      </c>
      <c r="AIC22" s="46">
        <f t="shared" si="290"/>
        <v>1</v>
      </c>
      <c r="AID22" s="46">
        <f t="shared" si="290"/>
        <v>1</v>
      </c>
      <c r="AIE22" s="46">
        <f t="shared" si="290"/>
        <v>1</v>
      </c>
      <c r="AIF22" s="46">
        <f t="shared" si="290"/>
        <v>0.99999999679002283</v>
      </c>
      <c r="AIG22" s="131">
        <f t="shared" si="290"/>
        <v>2.9815726042998218E-6</v>
      </c>
      <c r="AIH22" s="46"/>
      <c r="AII22" s="46"/>
      <c r="AIJ22" s="131"/>
      <c r="AIK22" s="130">
        <f t="shared" si="291"/>
        <v>0.99999999120801453</v>
      </c>
      <c r="AIL22" s="46">
        <f t="shared" si="291"/>
        <v>0.99952798034100043</v>
      </c>
      <c r="AIM22" s="46">
        <f t="shared" si="291"/>
        <v>1</v>
      </c>
      <c r="AIN22" s="46">
        <f t="shared" si="291"/>
        <v>1.2388010178311938E-5</v>
      </c>
      <c r="AIO22" s="46">
        <f t="shared" si="291"/>
        <v>0.12258344463946839</v>
      </c>
      <c r="AIP22" s="131">
        <f t="shared" si="291"/>
        <v>0.22835455888793996</v>
      </c>
      <c r="AIQ22" s="46"/>
      <c r="AIR22" s="46"/>
      <c r="AIS22" s="131"/>
      <c r="AIT22" s="130">
        <f t="shared" si="292"/>
        <v>0.5794766993760686</v>
      </c>
      <c r="AIU22" s="46">
        <f t="shared" si="292"/>
        <v>0.12350074156066643</v>
      </c>
      <c r="AIV22" s="46">
        <f t="shared" si="292"/>
        <v>6.6109920965857477E-5</v>
      </c>
      <c r="AIW22" s="46">
        <f t="shared" si="292"/>
        <v>1</v>
      </c>
      <c r="AIX22" s="46">
        <f t="shared" si="292"/>
        <v>1</v>
      </c>
      <c r="AIY22" s="131">
        <f t="shared" si="292"/>
        <v>2.7582901473818598E-3</v>
      </c>
      <c r="AIZ22" s="46"/>
      <c r="AJA22" s="46"/>
      <c r="AJB22" s="131"/>
      <c r="AJC22" s="130">
        <f t="shared" si="293"/>
        <v>0.99999994587457808</v>
      </c>
      <c r="AJD22" s="46">
        <f t="shared" si="293"/>
        <v>0.99999989039097237</v>
      </c>
      <c r="AJE22" s="46">
        <f t="shared" si="293"/>
        <v>1</v>
      </c>
      <c r="AJF22" s="46">
        <f t="shared" si="293"/>
        <v>5.2433773684133169E-5</v>
      </c>
      <c r="AJG22" s="46">
        <f t="shared" si="293"/>
        <v>0.12262888180620676</v>
      </c>
      <c r="AJH22" s="131">
        <f t="shared" si="293"/>
        <v>0.23491932644013638</v>
      </c>
      <c r="AJI22" s="46"/>
      <c r="AJJ22" s="46"/>
      <c r="AJK22" s="131"/>
      <c r="AJL22" s="130">
        <f t="shared" si="294"/>
        <v>0.99999854670694233</v>
      </c>
      <c r="AJM22" s="46">
        <f t="shared" si="294"/>
        <v>1</v>
      </c>
      <c r="AJN22" s="46">
        <f t="shared" si="294"/>
        <v>2.2447768623974516E-3</v>
      </c>
      <c r="AJO22" s="46">
        <f t="shared" si="294"/>
        <v>0.13394142865389197</v>
      </c>
      <c r="AJP22" s="46">
        <f t="shared" si="294"/>
        <v>0.23491932644013638</v>
      </c>
      <c r="AJQ22" s="131">
        <f t="shared" si="294"/>
        <v>0.23491932644013638</v>
      </c>
      <c r="AJR22" s="46"/>
      <c r="AJS22" s="46"/>
      <c r="AJT22" s="131"/>
      <c r="AJU22" s="130">
        <f t="shared" si="295"/>
        <v>0.99999996922800249</v>
      </c>
      <c r="AJV22" s="46">
        <f t="shared" si="295"/>
        <v>0.99928619344573455</v>
      </c>
      <c r="AJW22" s="46">
        <f t="shared" si="295"/>
        <v>6.7590147085691641E-4</v>
      </c>
      <c r="AJX22" s="46">
        <f t="shared" si="295"/>
        <v>1.7784156160837398E-2</v>
      </c>
      <c r="AJY22" s="46">
        <f t="shared" si="295"/>
        <v>1</v>
      </c>
      <c r="AJZ22" s="131">
        <f t="shared" si="295"/>
        <v>1</v>
      </c>
      <c r="AKA22" s="46"/>
      <c r="AKB22" s="46"/>
      <c r="AKC22" s="131"/>
      <c r="AKD22" s="130">
        <f t="shared" si="296"/>
        <v>1</v>
      </c>
      <c r="AKE22" s="46">
        <f t="shared" si="296"/>
        <v>1</v>
      </c>
      <c r="AKF22" s="46">
        <f t="shared" si="296"/>
        <v>1</v>
      </c>
      <c r="AKG22" s="46">
        <f t="shared" si="296"/>
        <v>1</v>
      </c>
      <c r="AKH22" s="46">
        <f t="shared" si="296"/>
        <v>1</v>
      </c>
      <c r="AKI22" s="131">
        <f t="shared" si="296"/>
        <v>0.40408057157176924</v>
      </c>
      <c r="AKJ22" s="46"/>
      <c r="AKK22" s="46"/>
      <c r="AKL22" s="131"/>
      <c r="AKM22" s="130">
        <f t="shared" si="297"/>
        <v>0.71144127615765584</v>
      </c>
      <c r="AKN22" s="46">
        <f t="shared" si="297"/>
        <v>1</v>
      </c>
      <c r="AKO22" s="46">
        <f t="shared" si="297"/>
        <v>0.86486338209356761</v>
      </c>
      <c r="AKP22" s="46">
        <f t="shared" si="297"/>
        <v>0.20851339731880653</v>
      </c>
      <c r="AKQ22" s="46">
        <f t="shared" si="297"/>
        <v>0.20459898014498984</v>
      </c>
      <c r="AKR22" s="131">
        <f t="shared" si="297"/>
        <v>0.23491932644013638</v>
      </c>
      <c r="AKS22" s="46"/>
      <c r="AKT22" s="46"/>
      <c r="AKU22" s="131"/>
      <c r="AKV22" s="130">
        <f t="shared" si="298"/>
        <v>0.99999999965954478</v>
      </c>
      <c r="AKW22" s="46">
        <f t="shared" si="298"/>
        <v>1</v>
      </c>
      <c r="AKX22" s="46">
        <f t="shared" si="298"/>
        <v>1</v>
      </c>
      <c r="AKY22" s="46">
        <f t="shared" si="298"/>
        <v>1</v>
      </c>
      <c r="AKZ22" s="46">
        <f t="shared" si="298"/>
        <v>0.26333661570858141</v>
      </c>
      <c r="ALA22" s="131">
        <f t="shared" si="298"/>
        <v>0.15175898098162754</v>
      </c>
      <c r="ALB22" s="46"/>
      <c r="ALC22" s="46"/>
      <c r="ALD22" s="131"/>
      <c r="ALE22" s="130">
        <f t="shared" si="299"/>
        <v>0.23491932644013638</v>
      </c>
      <c r="ALF22" s="46">
        <f t="shared" si="299"/>
        <v>0.99999888462468123</v>
      </c>
      <c r="ALG22" s="46">
        <f t="shared" si="299"/>
        <v>1</v>
      </c>
      <c r="ALH22" s="46">
        <f t="shared" si="299"/>
        <v>1</v>
      </c>
      <c r="ALI22" s="46">
        <f t="shared" si="299"/>
        <v>9.3775611422470359E-8</v>
      </c>
      <c r="ALJ22" s="131">
        <f t="shared" si="299"/>
        <v>4.1659218125645762E-2</v>
      </c>
      <c r="ALK22" s="46"/>
      <c r="ALL22" s="46"/>
      <c r="ALM22" s="131"/>
      <c r="ALN22" s="130">
        <f t="shared" si="300"/>
        <v>0.99999999999963252</v>
      </c>
      <c r="ALO22" s="46">
        <f t="shared" si="300"/>
        <v>0.99999998171058258</v>
      </c>
      <c r="ALP22" s="46">
        <f t="shared" si="300"/>
        <v>0.9997846610066482</v>
      </c>
      <c r="ALQ22" s="46">
        <f t="shared" si="300"/>
        <v>1</v>
      </c>
      <c r="ALR22" s="46">
        <f t="shared" si="300"/>
        <v>0.99543164924206406</v>
      </c>
      <c r="ALS22" s="131">
        <f t="shared" si="300"/>
        <v>5.1949143224598224E-5</v>
      </c>
      <c r="ALT22" s="46"/>
      <c r="ALU22" s="46"/>
      <c r="ALV22" s="131"/>
      <c r="ALW22" s="130">
        <f t="shared" si="301"/>
        <v>1</v>
      </c>
      <c r="ALX22" s="46">
        <f t="shared" si="301"/>
        <v>1</v>
      </c>
      <c r="ALY22" s="46">
        <f t="shared" si="301"/>
        <v>1</v>
      </c>
      <c r="ALZ22" s="46">
        <f t="shared" si="301"/>
        <v>0.99997024743449414</v>
      </c>
      <c r="AMA22" s="46">
        <f t="shared" si="301"/>
        <v>0.98948793179711536</v>
      </c>
      <c r="AMB22" s="131">
        <f t="shared" si="301"/>
        <v>1.2474846400988418E-5</v>
      </c>
      <c r="AMC22" s="46"/>
      <c r="AMD22" s="46"/>
      <c r="AME22" s="131"/>
      <c r="AMF22" s="130">
        <f t="shared" si="302"/>
        <v>1</v>
      </c>
      <c r="AMG22" s="46">
        <f t="shared" si="302"/>
        <v>1</v>
      </c>
      <c r="AMH22" s="46">
        <f t="shared" si="302"/>
        <v>1</v>
      </c>
      <c r="AMI22" s="46">
        <f t="shared" si="302"/>
        <v>1</v>
      </c>
      <c r="AMJ22" s="46">
        <f t="shared" si="302"/>
        <v>1.2344260404519895E-3</v>
      </c>
      <c r="AMK22" s="131">
        <f t="shared" si="302"/>
        <v>2.4176176144345592E-3</v>
      </c>
      <c r="AML22" s="46"/>
      <c r="AMM22" s="46"/>
      <c r="AMN22" s="131"/>
      <c r="AMO22" s="130">
        <f t="shared" si="303"/>
        <v>1</v>
      </c>
      <c r="AMP22" s="46">
        <f t="shared" si="303"/>
        <v>1</v>
      </c>
      <c r="AMQ22" s="46">
        <f t="shared" si="303"/>
        <v>1</v>
      </c>
      <c r="AMR22" s="46">
        <f t="shared" si="303"/>
        <v>1</v>
      </c>
      <c r="AMS22" s="46">
        <f t="shared" si="303"/>
        <v>3.1058859595090521E-3</v>
      </c>
      <c r="AMT22" s="131">
        <f t="shared" si="303"/>
        <v>1.2567804684615124E-7</v>
      </c>
      <c r="AMU22" s="46"/>
      <c r="AMV22" s="46"/>
      <c r="AMW22" s="131"/>
      <c r="AMX22" s="130">
        <f t="shared" si="304"/>
        <v>0.9999999139942729</v>
      </c>
      <c r="AMY22" s="46">
        <f t="shared" si="304"/>
        <v>1</v>
      </c>
      <c r="AMZ22" s="46">
        <f t="shared" si="304"/>
        <v>1</v>
      </c>
      <c r="ANA22" s="46">
        <f t="shared" si="304"/>
        <v>4.2854061777696412E-4</v>
      </c>
      <c r="ANB22" s="46">
        <f t="shared" si="304"/>
        <v>0.13994299356896317</v>
      </c>
      <c r="ANC22" s="131">
        <f t="shared" si="304"/>
        <v>0.23491932644013638</v>
      </c>
      <c r="AND22" s="46"/>
      <c r="ANE22" s="46"/>
      <c r="ANF22" s="131"/>
      <c r="ANG22" s="130">
        <f t="shared" si="305"/>
        <v>0.99999999894365654</v>
      </c>
      <c r="ANH22" s="46">
        <f t="shared" si="305"/>
        <v>0.99999999919369875</v>
      </c>
      <c r="ANI22" s="46">
        <f t="shared" si="305"/>
        <v>1</v>
      </c>
      <c r="ANJ22" s="46">
        <f t="shared" si="305"/>
        <v>1</v>
      </c>
      <c r="ANK22" s="46">
        <f t="shared" si="305"/>
        <v>0.99265068935997369</v>
      </c>
      <c r="ANL22" s="131">
        <f t="shared" si="305"/>
        <v>7.9029458626919282E-7</v>
      </c>
      <c r="ANM22" s="46"/>
      <c r="ANN22" s="46"/>
      <c r="ANO22" s="131"/>
      <c r="ANP22" s="130">
        <f t="shared" si="306"/>
        <v>8.1963451936037046E-2</v>
      </c>
      <c r="ANQ22" s="46">
        <f t="shared" si="306"/>
        <v>0.99999999999998113</v>
      </c>
      <c r="ANR22" s="46">
        <f t="shared" si="306"/>
        <v>1</v>
      </c>
      <c r="ANS22" s="46">
        <f t="shared" si="306"/>
        <v>1.4966575911829446E-3</v>
      </c>
      <c r="ANT22" s="46">
        <f t="shared" si="306"/>
        <v>2.553359184412354E-6</v>
      </c>
      <c r="ANU22" s="131">
        <f t="shared" si="306"/>
        <v>0.23491932644013638</v>
      </c>
      <c r="ANV22" s="46"/>
      <c r="ANW22" s="46"/>
      <c r="ANX22" s="131"/>
      <c r="ANY22" s="130">
        <f t="shared" si="307"/>
        <v>0.57750184163384966</v>
      </c>
      <c r="ANZ22" s="46">
        <f t="shared" si="307"/>
        <v>1</v>
      </c>
      <c r="AOA22" s="46">
        <f t="shared" si="307"/>
        <v>0.13524484529595182</v>
      </c>
      <c r="AOB22" s="46">
        <f t="shared" si="307"/>
        <v>2.4245800702400948E-2</v>
      </c>
      <c r="AOC22" s="46">
        <f t="shared" si="307"/>
        <v>3.8053615809063336E-2</v>
      </c>
      <c r="AOD22" s="131">
        <f t="shared" si="307"/>
        <v>0.23491932644013638</v>
      </c>
      <c r="AOE22" s="46"/>
      <c r="AOF22" s="46"/>
      <c r="AOG22" s="131"/>
      <c r="AOH22" s="130">
        <f t="shared" si="308"/>
        <v>4.0573319542699555E-2</v>
      </c>
      <c r="AOI22" s="46">
        <f t="shared" si="308"/>
        <v>2.3584221887210475E-9</v>
      </c>
      <c r="AOJ22" s="46">
        <f t="shared" si="308"/>
        <v>1</v>
      </c>
      <c r="AOK22" s="46">
        <f t="shared" si="308"/>
        <v>1</v>
      </c>
      <c r="AOL22" s="46">
        <f t="shared" si="308"/>
        <v>0.99999995396916741</v>
      </c>
      <c r="AOM22" s="131">
        <f t="shared" si="308"/>
        <v>2.5222162946570187E-3</v>
      </c>
      <c r="AON22" s="46"/>
      <c r="AOO22" s="46"/>
      <c r="AOP22" s="131"/>
      <c r="AOQ22" s="130">
        <f t="shared" si="309"/>
        <v>0.99594066505906842</v>
      </c>
      <c r="AOR22" s="46">
        <f t="shared" si="309"/>
        <v>0.99999999999995048</v>
      </c>
      <c r="AOS22" s="46">
        <f t="shared" si="309"/>
        <v>0.99999999998188716</v>
      </c>
      <c r="AOT22" s="46">
        <f t="shared" si="309"/>
        <v>0.34328201914117545</v>
      </c>
      <c r="AOU22" s="46">
        <f t="shared" si="309"/>
        <v>0.17042179035790739</v>
      </c>
      <c r="AOV22" s="131">
        <f t="shared" si="309"/>
        <v>0.23491932644013638</v>
      </c>
      <c r="AOW22" s="46"/>
      <c r="AOX22" s="46"/>
      <c r="AOY22" s="131"/>
      <c r="AOZ22" s="130">
        <f t="shared" si="310"/>
        <v>0.92753451159618716</v>
      </c>
      <c r="APA22" s="46">
        <f t="shared" si="310"/>
        <v>1</v>
      </c>
      <c r="APB22" s="46">
        <f t="shared" si="310"/>
        <v>0.99994692399087004</v>
      </c>
      <c r="APC22" s="46">
        <f t="shared" si="310"/>
        <v>9.3527716678045991E-3</v>
      </c>
      <c r="APD22" s="46">
        <f t="shared" si="310"/>
        <v>0.20459898014498984</v>
      </c>
      <c r="APE22" s="131">
        <f t="shared" si="310"/>
        <v>0.23491932644013638</v>
      </c>
      <c r="APF22" s="46"/>
      <c r="APG22" s="46"/>
      <c r="APH22" s="131"/>
      <c r="API22" s="130">
        <f t="shared" si="311"/>
        <v>0.99962291576883056</v>
      </c>
      <c r="APJ22" s="46">
        <f t="shared" si="311"/>
        <v>0.97708831035971333</v>
      </c>
      <c r="APK22" s="46">
        <f t="shared" si="311"/>
        <v>1</v>
      </c>
      <c r="APL22" s="46">
        <f t="shared" si="311"/>
        <v>1</v>
      </c>
      <c r="APM22" s="46">
        <f t="shared" si="311"/>
        <v>0.99999967133401835</v>
      </c>
      <c r="APN22" s="131">
        <f t="shared" si="311"/>
        <v>1.318357556127959E-4</v>
      </c>
      <c r="APO22" s="46"/>
      <c r="APP22" s="46"/>
      <c r="APQ22" s="131"/>
      <c r="APR22" s="130">
        <f t="shared" si="312"/>
        <v>2.1656328389527708E-7</v>
      </c>
      <c r="APS22" s="46">
        <f t="shared" si="312"/>
        <v>6.6575756730014439E-6</v>
      </c>
      <c r="APT22" s="46">
        <f t="shared" si="312"/>
        <v>0.99981344466136068</v>
      </c>
      <c r="APU22" s="46">
        <f t="shared" si="312"/>
        <v>1</v>
      </c>
      <c r="APV22" s="46">
        <f t="shared" si="312"/>
        <v>7.6767136768081792E-2</v>
      </c>
      <c r="APW22" s="131">
        <f t="shared" si="312"/>
        <v>0.71817474261574665</v>
      </c>
      <c r="APX22" s="46"/>
      <c r="APY22" s="46"/>
      <c r="APZ22" s="131"/>
      <c r="AQA22" s="130">
        <f t="shared" si="313"/>
        <v>0.9999999999811251</v>
      </c>
      <c r="AQB22" s="46">
        <f t="shared" si="313"/>
        <v>0.20661518485070246</v>
      </c>
      <c r="AQC22" s="46">
        <f t="shared" si="313"/>
        <v>1.114271337939413E-3</v>
      </c>
      <c r="AQD22" s="46">
        <f t="shared" si="313"/>
        <v>1</v>
      </c>
      <c r="AQE22" s="46">
        <f t="shared" si="313"/>
        <v>1</v>
      </c>
      <c r="AQF22" s="131">
        <f t="shared" si="313"/>
        <v>1.9528348269507806E-4</v>
      </c>
      <c r="AQG22" s="46"/>
      <c r="AQH22" s="46"/>
      <c r="AQI22" s="131"/>
      <c r="AQJ22" s="130">
        <f t="shared" si="314"/>
        <v>4.9328212995626989E-7</v>
      </c>
      <c r="AQK22" s="46">
        <f t="shared" si="314"/>
        <v>0.99999999999999867</v>
      </c>
      <c r="AQL22" s="46">
        <f t="shared" si="314"/>
        <v>1</v>
      </c>
      <c r="AQM22" s="46">
        <f t="shared" si="314"/>
        <v>1</v>
      </c>
      <c r="AQN22" s="46">
        <f t="shared" si="314"/>
        <v>0.99786702638359326</v>
      </c>
      <c r="AQO22" s="131">
        <f t="shared" si="314"/>
        <v>0.87955172421982253</v>
      </c>
      <c r="AQP22" s="46"/>
      <c r="AQQ22" s="46"/>
      <c r="AQR22" s="131"/>
      <c r="AQS22" s="130">
        <f t="shared" si="315"/>
        <v>0.35759071175685186</v>
      </c>
      <c r="AQT22" s="46">
        <f t="shared" si="315"/>
        <v>0.97397600383672223</v>
      </c>
      <c r="AQU22" s="46">
        <f t="shared" si="315"/>
        <v>0.9999993104710283</v>
      </c>
      <c r="AQV22" s="46">
        <f t="shared" si="315"/>
        <v>1</v>
      </c>
      <c r="AQW22" s="46">
        <f t="shared" si="315"/>
        <v>1.4602571550174783E-5</v>
      </c>
      <c r="AQX22" s="131">
        <f t="shared" si="315"/>
        <v>2.8762160213853281E-6</v>
      </c>
      <c r="AQY22" s="46"/>
      <c r="AQZ22" s="46"/>
      <c r="ARA22" s="131"/>
      <c r="ARB22" s="130">
        <f t="shared" si="316"/>
        <v>0.99999999541834828</v>
      </c>
      <c r="ARC22" s="46">
        <f t="shared" si="316"/>
        <v>0.98618132982820039</v>
      </c>
      <c r="ARD22" s="46">
        <f t="shared" si="316"/>
        <v>6.1361879037434854E-5</v>
      </c>
      <c r="ARE22" s="46">
        <f t="shared" si="316"/>
        <v>1</v>
      </c>
      <c r="ARF22" s="46">
        <f t="shared" si="316"/>
        <v>1</v>
      </c>
      <c r="ARG22" s="131">
        <f t="shared" si="316"/>
        <v>0.99981716410374744</v>
      </c>
      <c r="ARH22" s="46"/>
      <c r="ARI22" s="46"/>
      <c r="ARJ22" s="131"/>
      <c r="ARK22" s="130">
        <f t="shared" si="317"/>
        <v>0.26334389502650318</v>
      </c>
      <c r="ARL22" s="46">
        <f t="shared" si="317"/>
        <v>1</v>
      </c>
      <c r="ARM22" s="46">
        <f t="shared" si="317"/>
        <v>1</v>
      </c>
      <c r="ARN22" s="46">
        <f t="shared" si="317"/>
        <v>2.0540619953004704E-4</v>
      </c>
      <c r="ARO22" s="46">
        <f t="shared" si="317"/>
        <v>7.4380943250191959E-6</v>
      </c>
      <c r="ARP22" s="131">
        <f t="shared" si="317"/>
        <v>0.38502108402949536</v>
      </c>
      <c r="ARQ22" s="46"/>
      <c r="ARR22" s="46"/>
      <c r="ARS22" s="131"/>
      <c r="ART22" s="130">
        <f t="shared" si="318"/>
        <v>0.99883775522119023</v>
      </c>
      <c r="ARU22" s="46">
        <f t="shared" si="318"/>
        <v>1.2032957873773535E-3</v>
      </c>
      <c r="ARV22" s="46">
        <f t="shared" si="318"/>
        <v>1.5387097158357568E-6</v>
      </c>
      <c r="ARW22" s="46">
        <f t="shared" si="318"/>
        <v>1</v>
      </c>
      <c r="ARX22" s="46">
        <f t="shared" si="318"/>
        <v>1</v>
      </c>
      <c r="ARY22" s="131">
        <f t="shared" si="318"/>
        <v>0.20755169580437996</v>
      </c>
      <c r="ARZ22" s="46"/>
      <c r="ASA22" s="46"/>
      <c r="ASB22" s="131"/>
      <c r="ASC22" s="130">
        <f t="shared" si="319"/>
        <v>0.9999993751844265</v>
      </c>
      <c r="ASD22" s="46">
        <f t="shared" si="319"/>
        <v>1</v>
      </c>
      <c r="ASE22" s="46">
        <f t="shared" si="319"/>
        <v>0.99999999999999289</v>
      </c>
      <c r="ASF22" s="46">
        <f t="shared" si="319"/>
        <v>2.4145074152720149E-8</v>
      </c>
      <c r="ASG22" s="46">
        <f t="shared" si="319"/>
        <v>6.3687770330956052E-3</v>
      </c>
      <c r="ASH22" s="131">
        <f t="shared" si="319"/>
        <v>0.23491932644013638</v>
      </c>
      <c r="ASI22" s="46"/>
      <c r="ASJ22" s="46"/>
      <c r="ASK22" s="131"/>
      <c r="ASL22" s="130">
        <f t="shared" si="320"/>
        <v>0.79584191159056017</v>
      </c>
      <c r="ASM22" s="46">
        <f t="shared" si="320"/>
        <v>0.99996531491640472</v>
      </c>
      <c r="ASN22" s="46">
        <f t="shared" si="320"/>
        <v>1</v>
      </c>
      <c r="ASO22" s="46">
        <f t="shared" si="320"/>
        <v>0.96725968226881442</v>
      </c>
      <c r="ASP22" s="46">
        <f t="shared" si="320"/>
        <v>1.2757053123479809E-4</v>
      </c>
      <c r="ASQ22" s="131">
        <f t="shared" si="320"/>
        <v>0.21159104544269067</v>
      </c>
      <c r="ASR22" s="46"/>
      <c r="ASS22" s="46"/>
      <c r="AST22" s="131"/>
      <c r="ASU22" s="130">
        <f t="shared" si="321"/>
        <v>0.99999970836336605</v>
      </c>
      <c r="ASV22" s="46">
        <f t="shared" si="321"/>
        <v>1</v>
      </c>
      <c r="ASW22" s="46">
        <f t="shared" si="321"/>
        <v>1</v>
      </c>
      <c r="ASX22" s="46">
        <f t="shared" si="321"/>
        <v>0.99996726375739187</v>
      </c>
      <c r="ASY22" s="46">
        <f t="shared" si="321"/>
        <v>3.8222298166507505E-8</v>
      </c>
      <c r="ASZ22" s="131">
        <f t="shared" si="321"/>
        <v>0.11610423005232413</v>
      </c>
      <c r="ATA22" s="46"/>
      <c r="ATB22" s="46"/>
      <c r="ATC22" s="131"/>
      <c r="ATD22" s="130">
        <f t="shared" si="322"/>
        <v>0.99999993070508253</v>
      </c>
      <c r="ATE22" s="46">
        <f t="shared" si="322"/>
        <v>1</v>
      </c>
      <c r="ATF22" s="46">
        <f t="shared" si="322"/>
        <v>1</v>
      </c>
      <c r="ATG22" s="46">
        <f t="shared" si="322"/>
        <v>2.747835417405993E-7</v>
      </c>
      <c r="ATH22" s="46">
        <f t="shared" si="322"/>
        <v>6.3317084515516564E-5</v>
      </c>
      <c r="ATI22" s="131">
        <f t="shared" si="322"/>
        <v>0.22706194436032123</v>
      </c>
      <c r="ATJ22" s="46"/>
      <c r="ATK22" s="46"/>
      <c r="ATL22" s="131"/>
      <c r="ATM22" s="130">
        <f t="shared" si="323"/>
        <v>0.99999999999233102</v>
      </c>
      <c r="ATN22" s="46">
        <f t="shared" si="323"/>
        <v>0.99999961903148138</v>
      </c>
      <c r="ATO22" s="46">
        <f t="shared" si="323"/>
        <v>0.62618331217976597</v>
      </c>
      <c r="ATP22" s="46">
        <f t="shared" si="323"/>
        <v>1</v>
      </c>
      <c r="ATQ22" s="46">
        <f t="shared" si="323"/>
        <v>0.99189413620033196</v>
      </c>
      <c r="ATR22" s="131">
        <f t="shared" si="323"/>
        <v>4.5088319275994683E-6</v>
      </c>
      <c r="ATS22" s="46"/>
      <c r="ATT22" s="46"/>
      <c r="ATU22" s="131"/>
      <c r="ATV22" s="130">
        <f t="shared" si="324"/>
        <v>0.99999999999997491</v>
      </c>
      <c r="ATW22" s="46">
        <f t="shared" si="324"/>
        <v>0.99999999826847286</v>
      </c>
      <c r="ATX22" s="46">
        <f t="shared" si="324"/>
        <v>2.0492686554270703E-5</v>
      </c>
      <c r="ATY22" s="46">
        <f t="shared" si="324"/>
        <v>1</v>
      </c>
      <c r="ATZ22" s="46">
        <f t="shared" si="324"/>
        <v>1</v>
      </c>
      <c r="AUA22" s="131">
        <f t="shared" si="324"/>
        <v>2.8653967057848076E-2</v>
      </c>
      <c r="AUB22" s="46"/>
      <c r="AUC22" s="46"/>
      <c r="AUD22" s="131"/>
      <c r="AUE22" s="130">
        <f t="shared" si="325"/>
        <v>0.99999973674431764</v>
      </c>
      <c r="AUF22" s="46">
        <f t="shared" si="325"/>
        <v>0.19415446332317948</v>
      </c>
      <c r="AUG22" s="46">
        <f t="shared" si="325"/>
        <v>1</v>
      </c>
      <c r="AUH22" s="46">
        <f t="shared" si="325"/>
        <v>0.36334419599032186</v>
      </c>
      <c r="AUI22" s="46">
        <f t="shared" si="325"/>
        <v>0.13222280114733503</v>
      </c>
      <c r="AUJ22" s="131">
        <f t="shared" si="325"/>
        <v>0.23425700464433702</v>
      </c>
      <c r="AUK22" s="46"/>
      <c r="AUL22" s="46"/>
      <c r="AUM22" s="131"/>
      <c r="AUN22" s="130">
        <f t="shared" si="326"/>
        <v>1</v>
      </c>
      <c r="AUO22" s="46">
        <f t="shared" si="326"/>
        <v>0.99999984393263863</v>
      </c>
      <c r="AUP22" s="46">
        <f t="shared" si="326"/>
        <v>6.5301207471408669E-5</v>
      </c>
      <c r="AUQ22" s="46">
        <f t="shared" si="326"/>
        <v>1</v>
      </c>
      <c r="AUR22" s="46">
        <f t="shared" si="326"/>
        <v>0.80992580014949722</v>
      </c>
      <c r="AUS22" s="131">
        <f t="shared" si="326"/>
        <v>7.3494896769086097E-3</v>
      </c>
      <c r="AUT22" s="46"/>
      <c r="AUU22" s="46"/>
      <c r="AUV22" s="131"/>
      <c r="AUW22" s="130">
        <f t="shared" si="327"/>
        <v>0.99975188583266572</v>
      </c>
      <c r="AUX22" s="46">
        <f t="shared" si="327"/>
        <v>0.99993685964877055</v>
      </c>
      <c r="AUY22" s="46">
        <f t="shared" si="327"/>
        <v>1</v>
      </c>
      <c r="AUZ22" s="46">
        <f t="shared" si="327"/>
        <v>0.99999999972643705</v>
      </c>
      <c r="AVA22" s="46">
        <f t="shared" si="327"/>
        <v>0.11110078333507865</v>
      </c>
      <c r="AVB22" s="131">
        <f t="shared" si="327"/>
        <v>2.23966976274756E-4</v>
      </c>
      <c r="AVC22" s="46"/>
      <c r="AVD22" s="46"/>
      <c r="AVE22" s="131"/>
      <c r="AVF22" s="130">
        <f t="shared" si="328"/>
        <v>0.39900654892553816</v>
      </c>
      <c r="AVG22" s="46">
        <f t="shared" si="328"/>
        <v>5.731025661145768E-4</v>
      </c>
      <c r="AVH22" s="46">
        <f t="shared" si="328"/>
        <v>0.99999888200834586</v>
      </c>
      <c r="AVI22" s="46">
        <f t="shared" si="328"/>
        <v>0.99982610549173334</v>
      </c>
      <c r="AVJ22" s="46">
        <f t="shared" si="328"/>
        <v>1</v>
      </c>
      <c r="AVK22" s="131">
        <f t="shared" si="328"/>
        <v>3.7606271196065996E-7</v>
      </c>
      <c r="AVL22" s="46"/>
      <c r="AVM22" s="46"/>
      <c r="AVN22" s="131"/>
      <c r="AVO22" s="130">
        <f t="shared" si="329"/>
        <v>1.366878712530434E-2</v>
      </c>
      <c r="AVP22" s="46">
        <f t="shared" si="329"/>
        <v>1</v>
      </c>
      <c r="AVQ22" s="46">
        <f t="shared" si="329"/>
        <v>1</v>
      </c>
      <c r="AVR22" s="46">
        <f t="shared" si="329"/>
        <v>0.36716935388170929</v>
      </c>
      <c r="AVS22" s="46">
        <f t="shared" si="329"/>
        <v>0.13433745109285736</v>
      </c>
      <c r="AVT22" s="131">
        <f t="shared" si="329"/>
        <v>0.23491932644013638</v>
      </c>
      <c r="AVU22" s="46"/>
      <c r="AVV22" s="46"/>
      <c r="AVW22" s="131"/>
      <c r="AVX22" s="130">
        <f t="shared" si="330"/>
        <v>0.99997258253220511</v>
      </c>
      <c r="AVY22" s="46">
        <f t="shared" si="330"/>
        <v>0.99999998451737193</v>
      </c>
      <c r="AVZ22" s="46">
        <f t="shared" si="330"/>
        <v>1</v>
      </c>
      <c r="AWA22" s="46">
        <f t="shared" si="330"/>
        <v>1</v>
      </c>
      <c r="AWB22" s="46">
        <f t="shared" si="330"/>
        <v>0.99999921284561422</v>
      </c>
      <c r="AWC22" s="131">
        <f t="shared" si="330"/>
        <v>2.6077936531716057E-5</v>
      </c>
      <c r="AWD22" s="46"/>
      <c r="AWE22" s="46"/>
      <c r="AWF22" s="131"/>
      <c r="AWG22" s="130">
        <f t="shared" si="331"/>
        <v>0.99999998234104825</v>
      </c>
      <c r="AWH22" s="46">
        <f t="shared" si="331"/>
        <v>1</v>
      </c>
      <c r="AWI22" s="46">
        <f t="shared" si="331"/>
        <v>1</v>
      </c>
      <c r="AWJ22" s="46">
        <f t="shared" si="331"/>
        <v>1.2230213796810696E-4</v>
      </c>
      <c r="AWK22" s="46">
        <f t="shared" si="331"/>
        <v>0.14916766667742909</v>
      </c>
      <c r="AWL22" s="131">
        <f t="shared" si="331"/>
        <v>0.23491932644013638</v>
      </c>
      <c r="AWM22" s="46"/>
      <c r="AWN22" s="46"/>
      <c r="AWO22" s="131"/>
      <c r="AWP22" s="130">
        <f t="shared" si="332"/>
        <v>1</v>
      </c>
      <c r="AWQ22" s="46">
        <f t="shared" si="332"/>
        <v>0.9999999652489161</v>
      </c>
      <c r="AWR22" s="46">
        <f t="shared" si="332"/>
        <v>1.5508640790142187E-3</v>
      </c>
      <c r="AWS22" s="46">
        <f t="shared" si="332"/>
        <v>1</v>
      </c>
      <c r="AWT22" s="46">
        <f t="shared" si="332"/>
        <v>1</v>
      </c>
      <c r="AWU22" s="131">
        <f t="shared" si="332"/>
        <v>0.9999726264368024</v>
      </c>
      <c r="AWV22" s="46"/>
      <c r="AWW22" s="46"/>
      <c r="AWX22" s="131"/>
      <c r="AWY22" s="130">
        <f t="shared" si="333"/>
        <v>6.5042508883713154E-3</v>
      </c>
      <c r="AWZ22" s="46">
        <f t="shared" si="333"/>
        <v>0.99999999995953015</v>
      </c>
      <c r="AXA22" s="46">
        <f t="shared" si="333"/>
        <v>1</v>
      </c>
      <c r="AXB22" s="46">
        <f t="shared" si="333"/>
        <v>0.4696028797553915</v>
      </c>
      <c r="AXC22" s="46">
        <f t="shared" si="333"/>
        <v>0.14634671399997337</v>
      </c>
      <c r="AXD22" s="131">
        <f t="shared" si="333"/>
        <v>0.23491932644013638</v>
      </c>
      <c r="AXE22" s="46"/>
      <c r="AXF22" s="46"/>
      <c r="AXG22" s="131"/>
      <c r="AXH22" s="130">
        <f t="shared" si="334"/>
        <v>1</v>
      </c>
      <c r="AXI22" s="46">
        <f t="shared" si="334"/>
        <v>1</v>
      </c>
      <c r="AXJ22" s="46">
        <f t="shared" si="334"/>
        <v>1</v>
      </c>
      <c r="AXK22" s="46">
        <f t="shared" si="334"/>
        <v>1</v>
      </c>
      <c r="AXL22" s="46">
        <f t="shared" si="334"/>
        <v>1</v>
      </c>
      <c r="AXM22" s="131">
        <f t="shared" si="334"/>
        <v>0.49487003630324872</v>
      </c>
      <c r="AXN22" s="46"/>
      <c r="AXO22" s="46"/>
      <c r="AXP22" s="131"/>
      <c r="AXQ22" s="130">
        <f t="shared" si="335"/>
        <v>0.99999040039844866</v>
      </c>
      <c r="AXR22" s="46">
        <f t="shared" si="335"/>
        <v>6.0354815669354834E-8</v>
      </c>
      <c r="AXS22" s="46">
        <f t="shared" si="335"/>
        <v>0.99999999898666081</v>
      </c>
      <c r="AXT22" s="46">
        <f t="shared" si="335"/>
        <v>1</v>
      </c>
      <c r="AXU22" s="46">
        <f t="shared" si="335"/>
        <v>0.65803479694380962</v>
      </c>
      <c r="AXV22" s="131">
        <f t="shared" si="335"/>
        <v>0.13955955256687622</v>
      </c>
      <c r="AXW22" s="46"/>
      <c r="AXX22" s="46"/>
      <c r="AXY22" s="131"/>
      <c r="AXZ22" s="130">
        <f t="shared" si="336"/>
        <v>0.99999999726818056</v>
      </c>
      <c r="AYA22" s="46">
        <f t="shared" si="336"/>
        <v>1</v>
      </c>
      <c r="AYB22" s="46">
        <f t="shared" si="336"/>
        <v>1</v>
      </c>
      <c r="AYC22" s="46">
        <f t="shared" si="336"/>
        <v>0.99973147408434737</v>
      </c>
      <c r="AYD22" s="46">
        <f t="shared" si="336"/>
        <v>0.1702475780907598</v>
      </c>
      <c r="AYE22" s="131">
        <f t="shared" si="336"/>
        <v>0.20340102590823084</v>
      </c>
      <c r="AYF22" s="46"/>
      <c r="AYG22" s="46"/>
      <c r="AYH22" s="131"/>
      <c r="AYI22" s="130">
        <f t="shared" si="337"/>
        <v>0.10017648236851326</v>
      </c>
      <c r="AYJ22" s="46">
        <f t="shared" si="337"/>
        <v>0.99999999994033661</v>
      </c>
      <c r="AYK22" s="46">
        <f t="shared" si="337"/>
        <v>1</v>
      </c>
      <c r="AYL22" s="46">
        <f t="shared" si="337"/>
        <v>2.1953401240467699E-3</v>
      </c>
      <c r="AYM22" s="46">
        <f t="shared" si="337"/>
        <v>2.6909112309624246E-7</v>
      </c>
      <c r="AYN22" s="131">
        <f t="shared" si="337"/>
        <v>0.22489552015445768</v>
      </c>
      <c r="AYO22" s="46"/>
      <c r="AYP22" s="46"/>
      <c r="AYQ22" s="131"/>
      <c r="AYR22" s="130">
        <f t="shared" si="338"/>
        <v>0.23491932644013638</v>
      </c>
      <c r="AYS22" s="46">
        <f t="shared" si="338"/>
        <v>0.99999993971273959</v>
      </c>
      <c r="AYT22" s="46">
        <f t="shared" si="338"/>
        <v>1</v>
      </c>
      <c r="AYU22" s="46">
        <f t="shared" si="338"/>
        <v>0.99999999999766409</v>
      </c>
      <c r="AYV22" s="46">
        <f t="shared" si="338"/>
        <v>1.4634244893003049E-7</v>
      </c>
      <c r="AYW22" s="131">
        <f t="shared" si="338"/>
        <v>6.4165168288571441E-3</v>
      </c>
      <c r="AYX22" s="46"/>
      <c r="AYY22" s="46"/>
      <c r="AYZ22" s="131"/>
      <c r="AZA22" s="130">
        <f t="shared" si="339"/>
        <v>1.6604786753311783E-3</v>
      </c>
      <c r="AZB22" s="46">
        <f t="shared" si="339"/>
        <v>1</v>
      </c>
      <c r="AZC22" s="46">
        <f t="shared" si="339"/>
        <v>1</v>
      </c>
      <c r="AZD22" s="46">
        <f t="shared" si="339"/>
        <v>0.73291545403707248</v>
      </c>
      <c r="AZE22" s="46">
        <f t="shared" si="339"/>
        <v>0.96320849833550204</v>
      </c>
      <c r="AZF22" s="131">
        <f t="shared" si="339"/>
        <v>0.91603673464183222</v>
      </c>
      <c r="AZG22" s="46"/>
      <c r="AZH22" s="46"/>
      <c r="AZI22" s="131"/>
      <c r="AZJ22" s="130">
        <f t="shared" si="340"/>
        <v>0.9999999999932514</v>
      </c>
      <c r="AZK22" s="46">
        <f t="shared" si="340"/>
        <v>0.99999999999901124</v>
      </c>
      <c r="AZL22" s="46">
        <f t="shared" si="340"/>
        <v>1</v>
      </c>
      <c r="AZM22" s="46">
        <f t="shared" si="340"/>
        <v>1</v>
      </c>
      <c r="AZN22" s="46">
        <f t="shared" si="340"/>
        <v>2.2225033714350268E-2</v>
      </c>
      <c r="AZO22" s="131">
        <f t="shared" si="340"/>
        <v>2.3263630418213484E-4</v>
      </c>
      <c r="AZP22" s="46"/>
      <c r="AZQ22" s="46"/>
      <c r="AZR22" s="131"/>
      <c r="AZS22" s="130">
        <f t="shared" si="341"/>
        <v>0.99999999902079661</v>
      </c>
      <c r="AZT22" s="46">
        <f t="shared" si="341"/>
        <v>0.99999839521310585</v>
      </c>
      <c r="AZU22" s="46">
        <f t="shared" si="341"/>
        <v>2.511479762896761E-3</v>
      </c>
      <c r="AZV22" s="46">
        <f t="shared" si="341"/>
        <v>1</v>
      </c>
      <c r="AZW22" s="46">
        <f t="shared" si="341"/>
        <v>1.4267521853185578E-2</v>
      </c>
      <c r="AZX22" s="131">
        <f t="shared" si="341"/>
        <v>2.1951429494649719E-7</v>
      </c>
      <c r="AZY22" s="46"/>
      <c r="AZZ22" s="46"/>
      <c r="BAA22" s="131"/>
      <c r="BAB22" s="130">
        <f t="shared" si="342"/>
        <v>0.99999999730233546</v>
      </c>
      <c r="BAC22" s="46">
        <f t="shared" si="342"/>
        <v>0.59124631100723046</v>
      </c>
      <c r="BAD22" s="46">
        <f t="shared" si="342"/>
        <v>1</v>
      </c>
      <c r="BAE22" s="46">
        <f t="shared" si="342"/>
        <v>4.049289925715658E-3</v>
      </c>
      <c r="BAF22" s="46">
        <f t="shared" si="342"/>
        <v>0.16664356318106027</v>
      </c>
      <c r="BAG22" s="131">
        <f t="shared" si="342"/>
        <v>0.21812200617351549</v>
      </c>
      <c r="BAH22" s="46"/>
      <c r="BAI22" s="46"/>
      <c r="BAJ22" s="131"/>
      <c r="BAK22" s="130">
        <f t="shared" si="343"/>
        <v>0.99401142489045613</v>
      </c>
      <c r="BAL22" s="46">
        <f t="shared" si="343"/>
        <v>0.99999990434806518</v>
      </c>
      <c r="BAM22" s="46">
        <f t="shared" si="343"/>
        <v>1</v>
      </c>
      <c r="BAN22" s="46">
        <f t="shared" si="343"/>
        <v>0.55470306205662745</v>
      </c>
      <c r="BAO22" s="46">
        <f t="shared" si="343"/>
        <v>0.12420163848497048</v>
      </c>
      <c r="BAP22" s="131">
        <f t="shared" si="343"/>
        <v>0.23491932644013638</v>
      </c>
      <c r="BAQ22" s="46"/>
      <c r="BAR22" s="46"/>
      <c r="BAS22" s="131"/>
      <c r="BAT22" s="130">
        <f t="shared" si="344"/>
        <v>0.23491932644013638</v>
      </c>
      <c r="BAU22" s="46">
        <f t="shared" si="344"/>
        <v>8.8189451977600891E-2</v>
      </c>
      <c r="BAV22" s="46">
        <f t="shared" si="344"/>
        <v>1</v>
      </c>
      <c r="BAW22" s="46">
        <f t="shared" si="344"/>
        <v>1</v>
      </c>
      <c r="BAX22" s="46">
        <f t="shared" si="344"/>
        <v>1.0442616200071414E-3</v>
      </c>
      <c r="BAY22" s="131">
        <f t="shared" si="344"/>
        <v>5.3212658153464701E-7</v>
      </c>
      <c r="BAZ22" s="46"/>
      <c r="BBA22" s="46"/>
      <c r="BBB22" s="131"/>
      <c r="BBC22" s="130">
        <f t="shared" si="345"/>
        <v>0.99999784391276969</v>
      </c>
      <c r="BBD22" s="46">
        <f t="shared" si="345"/>
        <v>0.99999999952107088</v>
      </c>
      <c r="BBE22" s="46">
        <f t="shared" si="345"/>
        <v>1</v>
      </c>
      <c r="BBF22" s="46">
        <f t="shared" si="345"/>
        <v>0.99999999999994005</v>
      </c>
      <c r="BBG22" s="46">
        <f t="shared" si="345"/>
        <v>0.19514510822671163</v>
      </c>
      <c r="BBH22" s="131">
        <f t="shared" si="345"/>
        <v>0.17782777195785118</v>
      </c>
      <c r="BBI22" s="46"/>
      <c r="BBJ22" s="46"/>
      <c r="BBK22" s="131"/>
      <c r="BBL22" s="130">
        <f t="shared" si="346"/>
        <v>0.9921594254122631</v>
      </c>
      <c r="BBM22" s="46">
        <f t="shared" si="346"/>
        <v>1</v>
      </c>
      <c r="BBN22" s="46">
        <f t="shared" si="346"/>
        <v>0.999999962097189</v>
      </c>
      <c r="BBO22" s="46">
        <f t="shared" si="346"/>
        <v>0.18978635190484094</v>
      </c>
      <c r="BBP22" s="46">
        <f t="shared" si="346"/>
        <v>0.17863618880272983</v>
      </c>
      <c r="BBQ22" s="131">
        <f t="shared" si="346"/>
        <v>0.23491932644013638</v>
      </c>
      <c r="BBR22" s="46"/>
      <c r="BBS22" s="46"/>
      <c r="BBT22" s="131"/>
      <c r="BBU22" s="130">
        <f t="shared" si="347"/>
        <v>0.99999577888595359</v>
      </c>
      <c r="BBV22" s="46">
        <f t="shared" si="347"/>
        <v>1</v>
      </c>
      <c r="BBW22" s="46">
        <f t="shared" si="347"/>
        <v>0.99999973548196275</v>
      </c>
      <c r="BBX22" s="46">
        <f t="shared" si="347"/>
        <v>1.1976863613681529E-6</v>
      </c>
      <c r="BBY22" s="46">
        <f t="shared" si="347"/>
        <v>0.18791138737772001</v>
      </c>
      <c r="BBZ22" s="131">
        <f t="shared" si="347"/>
        <v>0.23491932644013638</v>
      </c>
      <c r="BCA22" s="46"/>
      <c r="BCB22" s="46"/>
      <c r="BCC22" s="131"/>
      <c r="BCD22" s="130">
        <f t="shared" si="348"/>
        <v>0.99999992338820654</v>
      </c>
      <c r="BCE22" s="46">
        <f t="shared" si="348"/>
        <v>0.99999999999978106</v>
      </c>
      <c r="BCF22" s="46">
        <f t="shared" si="348"/>
        <v>1</v>
      </c>
      <c r="BCG22" s="46">
        <f t="shared" si="348"/>
        <v>1.2173512551759282E-4</v>
      </c>
      <c r="BCH22" s="46">
        <f t="shared" si="348"/>
        <v>0.12614237270017767</v>
      </c>
      <c r="BCI22" s="131">
        <f t="shared" si="348"/>
        <v>0.23425700464433702</v>
      </c>
      <c r="BCJ22" s="46"/>
      <c r="BCK22" s="46"/>
      <c r="BCL22" s="131"/>
      <c r="BCM22" s="130">
        <f t="shared" si="349"/>
        <v>0.99961384610686765</v>
      </c>
      <c r="BCN22" s="46">
        <f t="shared" si="349"/>
        <v>1</v>
      </c>
      <c r="BCO22" s="46">
        <f t="shared" si="349"/>
        <v>1</v>
      </c>
      <c r="BCP22" s="46">
        <f t="shared" si="349"/>
        <v>1</v>
      </c>
      <c r="BCQ22" s="46">
        <f t="shared" si="349"/>
        <v>3.334479297543674E-7</v>
      </c>
      <c r="BCR22" s="131">
        <f t="shared" si="349"/>
        <v>1.2275874366109185E-2</v>
      </c>
      <c r="BCS22" s="46"/>
      <c r="BCT22" s="46"/>
      <c r="BCU22" s="131"/>
      <c r="BCV22" s="130">
        <f t="shared" si="350"/>
        <v>0.99999998597411155</v>
      </c>
      <c r="BCW22" s="46">
        <f t="shared" si="350"/>
        <v>0.99939241859784678</v>
      </c>
      <c r="BCX22" s="46">
        <f t="shared" si="350"/>
        <v>1</v>
      </c>
      <c r="BCY22" s="46">
        <f t="shared" si="350"/>
        <v>2.588805364941406E-6</v>
      </c>
      <c r="BCZ22" s="46">
        <f t="shared" si="350"/>
        <v>0.10588559777704408</v>
      </c>
      <c r="BDA22" s="131">
        <f t="shared" si="350"/>
        <v>0.23491932644013638</v>
      </c>
      <c r="BDB22" s="46"/>
      <c r="BDC22" s="46"/>
      <c r="BDD22" s="131"/>
      <c r="BDE22" s="130">
        <f t="shared" si="351"/>
        <v>0.99999999991264454</v>
      </c>
      <c r="BDF22" s="46">
        <f t="shared" si="351"/>
        <v>0.99998765505130738</v>
      </c>
      <c r="BDG22" s="46">
        <f t="shared" si="351"/>
        <v>0.12389124701865345</v>
      </c>
      <c r="BDH22" s="46">
        <f t="shared" si="351"/>
        <v>1</v>
      </c>
      <c r="BDI22" s="46">
        <f t="shared" si="351"/>
        <v>0.9999999999990552</v>
      </c>
      <c r="BDJ22" s="131">
        <f t="shared" si="351"/>
        <v>0.96905961988686262</v>
      </c>
      <c r="BDK22" s="46"/>
      <c r="BDL22" s="46"/>
      <c r="BDM22" s="131"/>
      <c r="BDN22" s="130">
        <f t="shared" si="352"/>
        <v>0.99999995018946186</v>
      </c>
      <c r="BDO22" s="46">
        <f t="shared" si="352"/>
        <v>5.2870272853886003E-4</v>
      </c>
      <c r="BDP22" s="46">
        <f t="shared" si="352"/>
        <v>0.99999999990601762</v>
      </c>
      <c r="BDQ22" s="46">
        <f t="shared" si="352"/>
        <v>1</v>
      </c>
      <c r="BDR22" s="46">
        <f t="shared" si="352"/>
        <v>1</v>
      </c>
      <c r="BDS22" s="131">
        <f t="shared" si="352"/>
        <v>0.24307148851692401</v>
      </c>
      <c r="BDT22" s="46"/>
      <c r="BDU22" s="46"/>
      <c r="BDV22" s="131"/>
      <c r="BDW22" s="130">
        <f t="shared" si="353"/>
        <v>0.99999999996034772</v>
      </c>
      <c r="BDX22" s="46">
        <f t="shared" si="353"/>
        <v>0.99999999999192934</v>
      </c>
      <c r="BDY22" s="46">
        <f t="shared" si="353"/>
        <v>0.99999097068777076</v>
      </c>
      <c r="BDZ22" s="46">
        <f t="shared" si="353"/>
        <v>0.99999999999575606</v>
      </c>
      <c r="BEA22" s="46">
        <f t="shared" si="353"/>
        <v>1</v>
      </c>
      <c r="BEB22" s="131">
        <f t="shared" si="353"/>
        <v>3.7781331678907068E-4</v>
      </c>
      <c r="BEC22" s="46"/>
      <c r="BED22" s="46"/>
      <c r="BEE22" s="131"/>
      <c r="BEF22" s="130">
        <f t="shared" si="354"/>
        <v>0.18765269439032867</v>
      </c>
      <c r="BEG22" s="46">
        <f t="shared" si="354"/>
        <v>1</v>
      </c>
      <c r="BEH22" s="46">
        <f t="shared" si="354"/>
        <v>1</v>
      </c>
      <c r="BEI22" s="46">
        <f t="shared" si="354"/>
        <v>1</v>
      </c>
      <c r="BEJ22" s="46">
        <f t="shared" si="354"/>
        <v>1</v>
      </c>
      <c r="BEK22" s="131">
        <f t="shared" si="354"/>
        <v>1</v>
      </c>
      <c r="BEL22" s="46"/>
      <c r="BEM22" s="46"/>
      <c r="BEN22" s="131"/>
      <c r="BEO22" s="130">
        <f t="shared" si="355"/>
        <v>0.999999999998753</v>
      </c>
      <c r="BEP22" s="46">
        <f t="shared" si="355"/>
        <v>0.28949703351731559</v>
      </c>
      <c r="BEQ22" s="46">
        <f t="shared" si="355"/>
        <v>1</v>
      </c>
      <c r="BER22" s="46">
        <f t="shared" si="355"/>
        <v>0.99999999999372835</v>
      </c>
      <c r="BES22" s="46">
        <f t="shared" si="355"/>
        <v>0.32042536713172914</v>
      </c>
      <c r="BET22" s="131">
        <f t="shared" si="355"/>
        <v>0.16910119989723718</v>
      </c>
      <c r="BEU22" s="46"/>
      <c r="BEV22" s="46"/>
      <c r="BEW22" s="131"/>
      <c r="BEX22" s="130">
        <f t="shared" si="356"/>
        <v>3.4933614729432828E-2</v>
      </c>
      <c r="BEY22" s="46">
        <f t="shared" si="356"/>
        <v>1</v>
      </c>
      <c r="BEZ22" s="46">
        <f t="shared" si="356"/>
        <v>1</v>
      </c>
      <c r="BFA22" s="46">
        <f t="shared" si="356"/>
        <v>2.518718156979577E-3</v>
      </c>
      <c r="BFB22" s="46">
        <f t="shared" si="356"/>
        <v>3.046508351162408E-7</v>
      </c>
      <c r="BFC22" s="131">
        <f t="shared" si="356"/>
        <v>0.23491932644013638</v>
      </c>
      <c r="BFD22" s="46"/>
      <c r="BFE22" s="46"/>
      <c r="BFF22" s="131"/>
      <c r="BFG22" s="130">
        <f t="shared" si="357"/>
        <v>0.99999999956934627</v>
      </c>
      <c r="BFH22" s="46">
        <f t="shared" si="357"/>
        <v>0.99999952765487254</v>
      </c>
      <c r="BFI22" s="46">
        <f t="shared" si="357"/>
        <v>1</v>
      </c>
      <c r="BFJ22" s="46">
        <f t="shared" si="357"/>
        <v>2.9049521867948673E-4</v>
      </c>
      <c r="BFK22" s="46">
        <f t="shared" si="357"/>
        <v>0.14189646344381088</v>
      </c>
      <c r="BFL22" s="131">
        <f t="shared" si="357"/>
        <v>0.22705721815888549</v>
      </c>
      <c r="BFM22" s="46"/>
      <c r="BFN22" s="46"/>
      <c r="BFO22" s="131"/>
      <c r="BFP22" s="130">
        <f t="shared" si="358"/>
        <v>1</v>
      </c>
      <c r="BFQ22" s="46">
        <f t="shared" si="358"/>
        <v>1</v>
      </c>
      <c r="BFR22" s="46">
        <f t="shared" si="358"/>
        <v>1</v>
      </c>
      <c r="BFS22" s="46">
        <f t="shared" si="358"/>
        <v>0.99986867518062916</v>
      </c>
      <c r="BFT22" s="46">
        <f t="shared" si="358"/>
        <v>1</v>
      </c>
      <c r="BFU22" s="131">
        <f t="shared" si="358"/>
        <v>1</v>
      </c>
      <c r="BFV22" s="46"/>
      <c r="BFW22" s="46"/>
      <c r="BFX22" s="131"/>
      <c r="BFY22" s="130">
        <f t="shared" si="359"/>
        <v>0.99999996567130001</v>
      </c>
      <c r="BFZ22" s="46">
        <f t="shared" si="359"/>
        <v>0.99999999996075295</v>
      </c>
      <c r="BGA22" s="46">
        <f t="shared" si="359"/>
        <v>1</v>
      </c>
      <c r="BGB22" s="46">
        <f t="shared" si="359"/>
        <v>1</v>
      </c>
      <c r="BGC22" s="46">
        <f t="shared" si="359"/>
        <v>2.0880127141099112E-5</v>
      </c>
      <c r="BGD22" s="131">
        <f t="shared" si="359"/>
        <v>0.11600438900618069</v>
      </c>
      <c r="BGE22" s="46"/>
      <c r="BGF22" s="46"/>
      <c r="BGG22" s="131"/>
      <c r="BGH22" s="130">
        <f t="shared" si="360"/>
        <v>0.99999999987154209</v>
      </c>
      <c r="BGI22" s="46">
        <f t="shared" si="360"/>
        <v>3.3686829753451621E-7</v>
      </c>
      <c r="BGJ22" s="46">
        <f t="shared" si="360"/>
        <v>0.99856587518511997</v>
      </c>
      <c r="BGK22" s="46">
        <f t="shared" si="360"/>
        <v>1</v>
      </c>
      <c r="BGL22" s="46">
        <f t="shared" si="360"/>
        <v>0.99994575145697639</v>
      </c>
      <c r="BGM22" s="131">
        <f t="shared" si="360"/>
        <v>8.3115918543814546E-3</v>
      </c>
      <c r="BGN22" s="46"/>
      <c r="BGO22" s="46"/>
      <c r="BGP22" s="131"/>
      <c r="BGQ22" s="130">
        <f t="shared" si="361"/>
        <v>1</v>
      </c>
      <c r="BGR22" s="46">
        <f t="shared" si="361"/>
        <v>1</v>
      </c>
      <c r="BGS22" s="46">
        <f t="shared" si="361"/>
        <v>9.1179382997394781E-6</v>
      </c>
      <c r="BGT22" s="46">
        <f t="shared" si="361"/>
        <v>8.195239482355407E-7</v>
      </c>
      <c r="BGU22" s="46">
        <f t="shared" si="361"/>
        <v>0.23325894594539701</v>
      </c>
      <c r="BGV22" s="131">
        <f t="shared" si="361"/>
        <v>0.23491932644013638</v>
      </c>
      <c r="BGW22" s="46"/>
      <c r="BGX22" s="46"/>
      <c r="BGY22" s="131"/>
      <c r="BGZ22" s="130">
        <f t="shared" si="362"/>
        <v>0.99661860513447986</v>
      </c>
      <c r="BHA22" s="46">
        <f t="shared" si="362"/>
        <v>0.99999999991942934</v>
      </c>
      <c r="BHB22" s="46">
        <f t="shared" si="362"/>
        <v>0.99999909497338901</v>
      </c>
      <c r="BHC22" s="46">
        <f t="shared" si="362"/>
        <v>1.5516698905308975E-8</v>
      </c>
      <c r="BHD22" s="46">
        <f t="shared" si="362"/>
        <v>1</v>
      </c>
      <c r="BHE22" s="131">
        <f t="shared" si="362"/>
        <v>0.22442668308514691</v>
      </c>
      <c r="BHF22" s="46"/>
      <c r="BHG22" s="46"/>
      <c r="BHH22" s="131"/>
      <c r="BHI22" s="130">
        <f t="shared" si="363"/>
        <v>0.78239751996873019</v>
      </c>
      <c r="BHJ22" s="46">
        <f t="shared" si="363"/>
        <v>1</v>
      </c>
      <c r="BHK22" s="46">
        <f t="shared" si="363"/>
        <v>0.99999999999999689</v>
      </c>
      <c r="BHL22" s="46">
        <f t="shared" si="363"/>
        <v>4.5496846241518422E-3</v>
      </c>
      <c r="BHM22" s="46">
        <f t="shared" si="363"/>
        <v>5.7599035090408669E-5</v>
      </c>
      <c r="BHN22" s="131">
        <f t="shared" si="363"/>
        <v>0.23491932644013638</v>
      </c>
      <c r="BHO22" s="46"/>
      <c r="BHP22" s="46"/>
      <c r="BHQ22" s="131"/>
      <c r="BHR22" s="130">
        <f t="shared" si="364"/>
        <v>0.99999999884906887</v>
      </c>
      <c r="BHS22" s="46">
        <f t="shared" si="364"/>
        <v>0.94731580270334381</v>
      </c>
      <c r="BHT22" s="46">
        <f t="shared" si="364"/>
        <v>4.0570150008475234E-2</v>
      </c>
      <c r="BHU22" s="46">
        <f t="shared" si="364"/>
        <v>1</v>
      </c>
      <c r="BHV22" s="46">
        <f t="shared" si="364"/>
        <v>0.99594933948711595</v>
      </c>
      <c r="BHW22" s="131">
        <f t="shared" si="364"/>
        <v>1.7352107536508174E-6</v>
      </c>
      <c r="BHX22" s="46"/>
      <c r="BHY22" s="46"/>
      <c r="BHZ22" s="131"/>
      <c r="BIA22" s="130">
        <f t="shared" si="365"/>
        <v>0.99999999983699861</v>
      </c>
      <c r="BIB22" s="46">
        <f t="shared" si="365"/>
        <v>0.99999983201705911</v>
      </c>
      <c r="BIC22" s="46">
        <f t="shared" si="365"/>
        <v>1</v>
      </c>
      <c r="BID22" s="46">
        <f t="shared" si="365"/>
        <v>1</v>
      </c>
      <c r="BIE22" s="46">
        <f t="shared" si="365"/>
        <v>0.92826796760449026</v>
      </c>
      <c r="BIF22" s="131">
        <f t="shared" si="365"/>
        <v>0.23564279877686353</v>
      </c>
      <c r="BIG22" s="46"/>
      <c r="BIH22" s="46"/>
      <c r="BII22" s="131"/>
      <c r="BIJ22" s="130">
        <f t="shared" si="366"/>
        <v>0.99999987936176027</v>
      </c>
      <c r="BIK22" s="46">
        <f t="shared" si="366"/>
        <v>1</v>
      </c>
      <c r="BIL22" s="46">
        <f t="shared" si="366"/>
        <v>1</v>
      </c>
      <c r="BIM22" s="46">
        <f t="shared" si="366"/>
        <v>1</v>
      </c>
      <c r="BIN22" s="46">
        <f t="shared" si="366"/>
        <v>1.1769051410388407E-6</v>
      </c>
      <c r="BIO22" s="131">
        <f t="shared" si="366"/>
        <v>1.0014235991787439E-3</v>
      </c>
      <c r="BIP22" s="46"/>
      <c r="BIQ22" s="46"/>
      <c r="BIR22" s="131"/>
      <c r="BIS22" s="130">
        <f t="shared" si="367"/>
        <v>4.9625390959522619E-2</v>
      </c>
      <c r="BIT22" s="46">
        <f t="shared" si="367"/>
        <v>2.2594309963025539E-6</v>
      </c>
      <c r="BIU22" s="46">
        <f t="shared" si="367"/>
        <v>0.99995098788110048</v>
      </c>
      <c r="BIV22" s="46">
        <f t="shared" si="367"/>
        <v>1</v>
      </c>
      <c r="BIW22" s="46">
        <f t="shared" si="367"/>
        <v>0.99999999985618016</v>
      </c>
      <c r="BIX22" s="131">
        <f t="shared" si="367"/>
        <v>1.7037482907323566E-7</v>
      </c>
      <c r="BIY22" s="46"/>
      <c r="BIZ22" s="46"/>
      <c r="BJA22" s="131"/>
      <c r="BJB22" s="130">
        <f t="shared" si="368"/>
        <v>0.99998637542586311</v>
      </c>
      <c r="BJC22" s="46">
        <f t="shared" si="368"/>
        <v>1</v>
      </c>
      <c r="BJD22" s="46">
        <f t="shared" si="368"/>
        <v>0.99999999995317013</v>
      </c>
      <c r="BJE22" s="46">
        <f t="shared" si="368"/>
        <v>0.99996914212972332</v>
      </c>
      <c r="BJF22" s="46">
        <f t="shared" si="368"/>
        <v>9.4413748348152233E-9</v>
      </c>
      <c r="BJG22" s="131">
        <f t="shared" si="368"/>
        <v>8.7051945317845518E-5</v>
      </c>
      <c r="BJH22" s="46"/>
      <c r="BJI22" s="46"/>
      <c r="BJJ22" s="131"/>
      <c r="BJK22" s="130">
        <f t="shared" si="369"/>
        <v>0.99999999650255877</v>
      </c>
      <c r="BJL22" s="46">
        <f t="shared" si="369"/>
        <v>7.3387979967838284E-3</v>
      </c>
      <c r="BJM22" s="46">
        <f t="shared" si="369"/>
        <v>1</v>
      </c>
      <c r="BJN22" s="46">
        <f t="shared" si="369"/>
        <v>0.99999999981484899</v>
      </c>
      <c r="BJO22" s="46">
        <f t="shared" si="369"/>
        <v>0.24055405945050801</v>
      </c>
      <c r="BJP22" s="131">
        <f t="shared" si="369"/>
        <v>0.18661713103822128</v>
      </c>
      <c r="BJQ22" s="46"/>
      <c r="BJR22" s="46"/>
      <c r="BJS22" s="131"/>
      <c r="BJT22" s="130">
        <f t="shared" si="370"/>
        <v>0.99999940122320152</v>
      </c>
      <c r="BJU22" s="46">
        <f t="shared" si="370"/>
        <v>1</v>
      </c>
      <c r="BJV22" s="46">
        <f t="shared" si="370"/>
        <v>1</v>
      </c>
      <c r="BJW22" s="46">
        <f t="shared" si="370"/>
        <v>1.8451396120750557E-7</v>
      </c>
      <c r="BJX22" s="46">
        <f t="shared" si="370"/>
        <v>3.7002152220788058E-2</v>
      </c>
      <c r="BJY22" s="131">
        <f t="shared" si="370"/>
        <v>0.23491932644013638</v>
      </c>
      <c r="BJZ22" s="46"/>
      <c r="BKA22" s="46"/>
      <c r="BKB22" s="131"/>
      <c r="BKC22" s="130">
        <f t="shared" si="371"/>
        <v>0.99999954203632024</v>
      </c>
      <c r="BKD22" s="46">
        <f t="shared" si="371"/>
        <v>0.99999999999991274</v>
      </c>
      <c r="BKE22" s="46">
        <f t="shared" si="371"/>
        <v>1</v>
      </c>
      <c r="BKF22" s="46">
        <f t="shared" si="371"/>
        <v>1.4826399182791338E-7</v>
      </c>
      <c r="BKG22" s="46">
        <f t="shared" si="371"/>
        <v>1.4805357419806276E-6</v>
      </c>
      <c r="BKH22" s="131">
        <f t="shared" si="371"/>
        <v>0.23359598003640294</v>
      </c>
      <c r="BKI22" s="46"/>
      <c r="BKJ22" s="46"/>
      <c r="BKK22" s="131"/>
      <c r="BKL22" s="130">
        <f t="shared" si="372"/>
        <v>0.99999999999993738</v>
      </c>
      <c r="BKM22" s="46">
        <f t="shared" si="372"/>
        <v>0.99970310923374128</v>
      </c>
      <c r="BKN22" s="46">
        <f t="shared" si="372"/>
        <v>1.4322477192446535E-11</v>
      </c>
      <c r="BKO22" s="46">
        <f t="shared" si="372"/>
        <v>1</v>
      </c>
      <c r="BKP22" s="46">
        <f t="shared" si="372"/>
        <v>0.99999999995006994</v>
      </c>
      <c r="BKQ22" s="131">
        <f t="shared" si="372"/>
        <v>6.1518255293811601E-3</v>
      </c>
      <c r="BKR22" s="46"/>
      <c r="BKS22" s="46"/>
      <c r="BKT22" s="131"/>
      <c r="BKU22" s="130">
        <f t="shared" si="373"/>
        <v>0.9999984758964352</v>
      </c>
      <c r="BKV22" s="46">
        <f t="shared" si="373"/>
        <v>1</v>
      </c>
      <c r="BKW22" s="46">
        <f t="shared" si="373"/>
        <v>1</v>
      </c>
      <c r="BKX22" s="46">
        <f t="shared" si="373"/>
        <v>0.99999998776490673</v>
      </c>
      <c r="BKY22" s="46">
        <f t="shared" si="373"/>
        <v>0.4461023700783443</v>
      </c>
      <c r="BKZ22" s="131">
        <f t="shared" si="373"/>
        <v>3.2350598575752309E-8</v>
      </c>
      <c r="BLA22" s="46"/>
      <c r="BLB22" s="46"/>
      <c r="BLC22" s="131"/>
      <c r="BLD22" s="130">
        <f t="shared" si="374"/>
        <v>0.23491932644013638</v>
      </c>
      <c r="BLE22" s="46">
        <f t="shared" si="374"/>
        <v>0.9999968939065349</v>
      </c>
      <c r="BLF22" s="46">
        <f t="shared" si="374"/>
        <v>1</v>
      </c>
      <c r="BLG22" s="46">
        <f t="shared" si="374"/>
        <v>1</v>
      </c>
      <c r="BLH22" s="46">
        <f t="shared" si="374"/>
        <v>2.6045111868467063E-6</v>
      </c>
      <c r="BLI22" s="131">
        <f t="shared" si="374"/>
        <v>1.5200166596156892E-2</v>
      </c>
      <c r="BLJ22" s="46"/>
      <c r="BLK22" s="46"/>
      <c r="BLL22" s="131"/>
      <c r="BLM22" s="130">
        <f t="shared" si="375"/>
        <v>0.99999997635378313</v>
      </c>
      <c r="BLN22" s="46">
        <f t="shared" si="375"/>
        <v>0.99978830179313283</v>
      </c>
      <c r="BLO22" s="46">
        <f t="shared" si="375"/>
        <v>2.0679992320401967E-2</v>
      </c>
      <c r="BLP22" s="46">
        <f t="shared" si="375"/>
        <v>6.1036397085672892E-6</v>
      </c>
      <c r="BLQ22" s="46">
        <f t="shared" si="375"/>
        <v>1</v>
      </c>
      <c r="BLR22" s="131">
        <f t="shared" si="375"/>
        <v>0.99909385907107551</v>
      </c>
      <c r="BLS22" s="46"/>
      <c r="BLT22" s="46"/>
      <c r="BLU22" s="131"/>
      <c r="BLV22" s="130">
        <f t="shared" si="376"/>
        <v>0.99999212860549336</v>
      </c>
      <c r="BLW22" s="46">
        <f t="shared" si="376"/>
        <v>1</v>
      </c>
      <c r="BLX22" s="46">
        <f t="shared" si="376"/>
        <v>1</v>
      </c>
      <c r="BLY22" s="46">
        <f t="shared" si="376"/>
        <v>3.8056711731310535E-5</v>
      </c>
      <c r="BLZ22" s="46">
        <f t="shared" si="376"/>
        <v>1.9771844489646444E-3</v>
      </c>
      <c r="BMA22" s="131">
        <f t="shared" si="376"/>
        <v>0.10588717753444728</v>
      </c>
      <c r="BMB22" s="46"/>
      <c r="BMC22" s="46"/>
      <c r="BMD22" s="131"/>
      <c r="BME22" s="130">
        <f t="shared" si="377"/>
        <v>0.23491932644013638</v>
      </c>
      <c r="BMF22" s="46">
        <f t="shared" si="377"/>
        <v>8.8014570773451137E-2</v>
      </c>
      <c r="BMG22" s="46">
        <f t="shared" si="377"/>
        <v>1</v>
      </c>
      <c r="BMH22" s="46">
        <f t="shared" si="377"/>
        <v>1</v>
      </c>
      <c r="BMI22" s="46">
        <f t="shared" si="377"/>
        <v>1.7703317445673279E-3</v>
      </c>
      <c r="BMJ22" s="131">
        <f t="shared" si="377"/>
        <v>1.0429666221956227E-7</v>
      </c>
      <c r="BMK22" s="46"/>
      <c r="BML22" s="46"/>
      <c r="BMM22" s="131"/>
      <c r="BMN22" s="130">
        <f t="shared" si="378"/>
        <v>1</v>
      </c>
      <c r="BMO22" s="46">
        <f t="shared" si="378"/>
        <v>1</v>
      </c>
      <c r="BMP22" s="46">
        <f t="shared" si="378"/>
        <v>1</v>
      </c>
      <c r="BMQ22" s="46">
        <f t="shared" si="378"/>
        <v>7.7093175587828703E-4</v>
      </c>
      <c r="BMR22" s="46">
        <f t="shared" si="378"/>
        <v>0.99999999999999978</v>
      </c>
      <c r="BMS22" s="131">
        <f t="shared" si="378"/>
        <v>1</v>
      </c>
      <c r="BMT22" s="46"/>
      <c r="BMU22" s="46"/>
      <c r="BMV22" s="131"/>
      <c r="BMW22" s="130">
        <f t="shared" si="379"/>
        <v>0.72912236424281396</v>
      </c>
      <c r="BMX22" s="46">
        <f t="shared" si="379"/>
        <v>0.99996457884465506</v>
      </c>
      <c r="BMY22" s="46">
        <f t="shared" si="379"/>
        <v>1</v>
      </c>
      <c r="BMZ22" s="46">
        <f t="shared" si="379"/>
        <v>1.1719025143399417E-2</v>
      </c>
      <c r="BNA22" s="46">
        <f t="shared" si="379"/>
        <v>4.8323402314309028E-7</v>
      </c>
      <c r="BNB22" s="131">
        <f t="shared" si="379"/>
        <v>0.23491932644013638</v>
      </c>
      <c r="BNC22" s="46"/>
      <c r="BND22" s="46"/>
      <c r="BNE22" s="131"/>
      <c r="BNF22" s="80"/>
      <c r="BNG22" s="80"/>
      <c r="BNH22" s="80"/>
      <c r="BNI22" s="80"/>
      <c r="BNJ22" s="80"/>
      <c r="BNK22" s="80"/>
      <c r="BNL22" s="35"/>
      <c r="BNM22" s="35"/>
      <c r="BNN22" s="80"/>
      <c r="BNO22" s="80"/>
      <c r="BNP22" s="80"/>
      <c r="BNQ22" s="35"/>
      <c r="BNR22" s="35"/>
      <c r="BNS22" s="35"/>
      <c r="BNT22" s="2"/>
    </row>
    <row r="23" spans="2:1737" x14ac:dyDescent="0.15">
      <c r="B23" s="283"/>
      <c r="C23" s="284"/>
      <c r="D23" s="51"/>
      <c r="E23" s="188">
        <v>-0.32330949525317543</v>
      </c>
      <c r="F23" s="189">
        <v>2.6180968070183996E-2</v>
      </c>
      <c r="G23" s="189">
        <v>-0.29277631209334271</v>
      </c>
      <c r="H23" s="190">
        <v>11.435409479431208</v>
      </c>
      <c r="I23" s="6"/>
      <c r="J23" s="283"/>
      <c r="K23" s="29"/>
      <c r="L23" s="132">
        <f t="shared" si="190"/>
        <v>0.99999961276440874</v>
      </c>
      <c r="M23" s="133">
        <f t="shared" si="190"/>
        <v>1</v>
      </c>
      <c r="N23" s="133">
        <f t="shared" si="190"/>
        <v>0.99059892647443271</v>
      </c>
      <c r="O23" s="133">
        <f t="shared" si="190"/>
        <v>0.12948793862068758</v>
      </c>
      <c r="P23" s="133">
        <f t="shared" si="190"/>
        <v>0.22383668570128923</v>
      </c>
      <c r="Q23" s="134">
        <f t="shared" si="190"/>
        <v>0.23491932644013638</v>
      </c>
      <c r="R23" s="46"/>
      <c r="S23" s="46"/>
      <c r="T23" s="131"/>
      <c r="U23" s="132">
        <f t="shared" si="191"/>
        <v>0.99064198297220762</v>
      </c>
      <c r="V23" s="133">
        <f t="shared" si="191"/>
        <v>1</v>
      </c>
      <c r="W23" s="133">
        <f t="shared" si="191"/>
        <v>1</v>
      </c>
      <c r="X23" s="133">
        <f t="shared" si="191"/>
        <v>1.5390837604819307E-2</v>
      </c>
      <c r="Y23" s="133">
        <f t="shared" si="191"/>
        <v>0.17561471852902416</v>
      </c>
      <c r="Z23" s="134">
        <f t="shared" si="191"/>
        <v>0.23491932644013638</v>
      </c>
      <c r="AA23" s="46"/>
      <c r="AB23" s="46"/>
      <c r="AC23" s="131"/>
      <c r="AD23" s="132">
        <f t="shared" si="192"/>
        <v>0.23491932644013638</v>
      </c>
      <c r="AE23" s="133">
        <f t="shared" si="192"/>
        <v>0.99706795661685665</v>
      </c>
      <c r="AF23" s="133">
        <f t="shared" si="192"/>
        <v>1</v>
      </c>
      <c r="AG23" s="133">
        <f t="shared" si="192"/>
        <v>1.1850861446838725E-2</v>
      </c>
      <c r="AH23" s="133">
        <f t="shared" si="192"/>
        <v>1.0379614764285339E-2</v>
      </c>
      <c r="AI23" s="134">
        <f t="shared" si="192"/>
        <v>0.23427149678611439</v>
      </c>
      <c r="AJ23" s="46"/>
      <c r="AK23" s="46"/>
      <c r="AL23" s="131"/>
      <c r="AM23" s="132">
        <f t="shared" si="193"/>
        <v>0.99187984455676248</v>
      </c>
      <c r="AN23" s="133">
        <f t="shared" si="193"/>
        <v>1.1747061772256024E-2</v>
      </c>
      <c r="AO23" s="133">
        <f t="shared" si="193"/>
        <v>1</v>
      </c>
      <c r="AP23" s="133">
        <f t="shared" si="193"/>
        <v>1.9560730509322586E-2</v>
      </c>
      <c r="AQ23" s="133">
        <f t="shared" si="193"/>
        <v>0.13770564095060805</v>
      </c>
      <c r="AR23" s="134">
        <f t="shared" si="193"/>
        <v>0.23491932644013638</v>
      </c>
      <c r="AS23" s="46"/>
      <c r="AT23" s="46"/>
      <c r="AU23" s="131"/>
      <c r="AV23" s="132">
        <f t="shared" si="194"/>
        <v>0.99999998987482874</v>
      </c>
      <c r="AW23" s="133">
        <f t="shared" si="194"/>
        <v>1</v>
      </c>
      <c r="AX23" s="133">
        <f t="shared" si="194"/>
        <v>1</v>
      </c>
      <c r="AY23" s="133">
        <f t="shared" si="194"/>
        <v>0.99944489270961545</v>
      </c>
      <c r="AZ23" s="133">
        <f t="shared" si="194"/>
        <v>5.2915727032927057E-5</v>
      </c>
      <c r="BA23" s="134">
        <f t="shared" si="194"/>
        <v>6.4405343191248036E-6</v>
      </c>
      <c r="BB23" s="46"/>
      <c r="BC23" s="46"/>
      <c r="BD23" s="131"/>
      <c r="BE23" s="132">
        <f t="shared" si="195"/>
        <v>1</v>
      </c>
      <c r="BF23" s="133">
        <f t="shared" si="195"/>
        <v>1</v>
      </c>
      <c r="BG23" s="133">
        <f t="shared" si="195"/>
        <v>7.279766555208831E-5</v>
      </c>
      <c r="BH23" s="133">
        <f t="shared" si="195"/>
        <v>4.9614724230755638E-5</v>
      </c>
      <c r="BI23" s="133">
        <f t="shared" si="195"/>
        <v>4.0246152735056634E-2</v>
      </c>
      <c r="BJ23" s="134">
        <f t="shared" si="195"/>
        <v>7.5159598555946283E-2</v>
      </c>
      <c r="BK23" s="46"/>
      <c r="BL23" s="46"/>
      <c r="BM23" s="131"/>
      <c r="BN23" s="132">
        <f t="shared" si="196"/>
        <v>0.99999994575843332</v>
      </c>
      <c r="BO23" s="133">
        <f t="shared" si="196"/>
        <v>1</v>
      </c>
      <c r="BP23" s="133">
        <f t="shared" si="196"/>
        <v>0.99994954213293852</v>
      </c>
      <c r="BQ23" s="133">
        <f t="shared" si="196"/>
        <v>2.9368306694974006E-7</v>
      </c>
      <c r="BR23" s="133">
        <f t="shared" si="196"/>
        <v>2.3977603969658637E-6</v>
      </c>
      <c r="BS23" s="134">
        <f t="shared" si="196"/>
        <v>0.9911694246545536</v>
      </c>
      <c r="BT23" s="46"/>
      <c r="BU23" s="46"/>
      <c r="BV23" s="131"/>
      <c r="BW23" s="132">
        <f t="shared" si="197"/>
        <v>1</v>
      </c>
      <c r="BX23" s="133">
        <f t="shared" si="197"/>
        <v>1</v>
      </c>
      <c r="BY23" s="133">
        <f t="shared" si="197"/>
        <v>1</v>
      </c>
      <c r="BZ23" s="133">
        <f t="shared" si="197"/>
        <v>1</v>
      </c>
      <c r="CA23" s="133">
        <f t="shared" si="197"/>
        <v>0.96656896368351641</v>
      </c>
      <c r="CB23" s="134">
        <f t="shared" si="197"/>
        <v>0.14219452064280833</v>
      </c>
      <c r="CC23" s="46"/>
      <c r="CD23" s="46"/>
      <c r="CE23" s="131"/>
      <c r="CF23" s="132">
        <f t="shared" si="198"/>
        <v>0.22940643252510168</v>
      </c>
      <c r="CG23" s="133">
        <f t="shared" si="198"/>
        <v>0.99999999995359801</v>
      </c>
      <c r="CH23" s="133">
        <f t="shared" si="198"/>
        <v>1</v>
      </c>
      <c r="CI23" s="133">
        <f t="shared" si="198"/>
        <v>2.0627439613399204E-2</v>
      </c>
      <c r="CJ23" s="133">
        <f t="shared" si="198"/>
        <v>4.6285979335439052E-4</v>
      </c>
      <c r="CK23" s="134">
        <f t="shared" si="198"/>
        <v>2.431206967809162E-2</v>
      </c>
      <c r="CL23" s="46"/>
      <c r="CM23" s="46"/>
      <c r="CN23" s="131"/>
      <c r="CO23" s="132">
        <f t="shared" si="199"/>
        <v>0.99991467273748147</v>
      </c>
      <c r="CP23" s="133">
        <f t="shared" si="199"/>
        <v>0.93158863405334136</v>
      </c>
      <c r="CQ23" s="133">
        <f t="shared" si="199"/>
        <v>1</v>
      </c>
      <c r="CR23" s="133">
        <f t="shared" si="199"/>
        <v>4.3869115917546733E-3</v>
      </c>
      <c r="CS23" s="133">
        <f t="shared" si="199"/>
        <v>3.3715101374374543E-2</v>
      </c>
      <c r="CT23" s="134">
        <f t="shared" si="199"/>
        <v>0.23425700464433702</v>
      </c>
      <c r="CU23" s="46"/>
      <c r="CV23" s="46"/>
      <c r="CW23" s="131"/>
      <c r="CX23" s="132">
        <f t="shared" si="200"/>
        <v>0.3642446645579312</v>
      </c>
      <c r="CY23" s="133">
        <f t="shared" si="200"/>
        <v>1</v>
      </c>
      <c r="CZ23" s="133">
        <f t="shared" si="200"/>
        <v>0.94163334897812256</v>
      </c>
      <c r="DA23" s="133">
        <f t="shared" si="200"/>
        <v>0.16119290187417323</v>
      </c>
      <c r="DB23" s="133">
        <f t="shared" si="200"/>
        <v>0.22001513459614841</v>
      </c>
      <c r="DC23" s="134">
        <f t="shared" si="200"/>
        <v>0.23491932644013638</v>
      </c>
      <c r="DD23" s="46"/>
      <c r="DE23" s="46"/>
      <c r="DF23" s="131"/>
      <c r="DG23" s="132">
        <f t="shared" si="201"/>
        <v>0.98641129741086464</v>
      </c>
      <c r="DH23" s="133">
        <f t="shared" si="201"/>
        <v>0.99999973882698145</v>
      </c>
      <c r="DI23" s="133">
        <f t="shared" si="201"/>
        <v>1</v>
      </c>
      <c r="DJ23" s="133">
        <f t="shared" si="201"/>
        <v>9.4391833968693231E-4</v>
      </c>
      <c r="DK23" s="133">
        <f t="shared" si="201"/>
        <v>6.4650707921213805E-3</v>
      </c>
      <c r="DL23" s="134">
        <f t="shared" si="201"/>
        <v>0.23507674394413075</v>
      </c>
      <c r="DM23" s="46"/>
      <c r="DN23" s="46"/>
      <c r="DO23" s="131"/>
      <c r="DP23" s="132">
        <f t="shared" si="202"/>
        <v>1</v>
      </c>
      <c r="DQ23" s="133">
        <f t="shared" si="202"/>
        <v>1</v>
      </c>
      <c r="DR23" s="133">
        <f t="shared" si="202"/>
        <v>1</v>
      </c>
      <c r="DS23" s="133">
        <f t="shared" si="202"/>
        <v>1</v>
      </c>
      <c r="DT23" s="133">
        <f t="shared" si="202"/>
        <v>1</v>
      </c>
      <c r="DU23" s="134">
        <f t="shared" si="202"/>
        <v>0.99999999999987743</v>
      </c>
      <c r="DV23" s="46"/>
      <c r="DW23" s="46"/>
      <c r="DX23" s="131"/>
      <c r="DY23" s="132">
        <f t="shared" si="203"/>
        <v>0.23491932644013638</v>
      </c>
      <c r="DZ23" s="133">
        <f t="shared" si="203"/>
        <v>0.99908800602014491</v>
      </c>
      <c r="EA23" s="133">
        <f t="shared" si="203"/>
        <v>1</v>
      </c>
      <c r="EB23" s="133">
        <f t="shared" si="203"/>
        <v>0.99989622340152362</v>
      </c>
      <c r="EC23" s="133">
        <f t="shared" si="203"/>
        <v>2.547200318095941E-3</v>
      </c>
      <c r="ED23" s="134">
        <f t="shared" si="203"/>
        <v>0.13783920951264547</v>
      </c>
      <c r="EE23" s="46"/>
      <c r="EF23" s="46"/>
      <c r="EG23" s="131"/>
      <c r="EH23" s="132">
        <f t="shared" si="204"/>
        <v>1</v>
      </c>
      <c r="EI23" s="133">
        <f t="shared" si="204"/>
        <v>1</v>
      </c>
      <c r="EJ23" s="133">
        <f t="shared" si="204"/>
        <v>0.99999999999837796</v>
      </c>
      <c r="EK23" s="133">
        <f t="shared" si="204"/>
        <v>0.99999999759434832</v>
      </c>
      <c r="EL23" s="133">
        <f t="shared" si="204"/>
        <v>0.99999999998407851</v>
      </c>
      <c r="EM23" s="134">
        <f t="shared" si="204"/>
        <v>0.9999999270694846</v>
      </c>
      <c r="EN23" s="46"/>
      <c r="EO23" s="46"/>
      <c r="EP23" s="131"/>
      <c r="EQ23" s="132">
        <f t="shared" si="205"/>
        <v>1</v>
      </c>
      <c r="ER23" s="133">
        <f t="shared" si="205"/>
        <v>1</v>
      </c>
      <c r="ES23" s="133">
        <f t="shared" si="205"/>
        <v>0.87143362566450244</v>
      </c>
      <c r="ET23" s="133">
        <f t="shared" si="205"/>
        <v>1.6730228415313947E-5</v>
      </c>
      <c r="EU23" s="133">
        <f t="shared" si="205"/>
        <v>2.4679700792328593E-4</v>
      </c>
      <c r="EV23" s="134">
        <f t="shared" si="205"/>
        <v>2.6592428995442677E-2</v>
      </c>
      <c r="EW23" s="46"/>
      <c r="EX23" s="46"/>
      <c r="EY23" s="131"/>
      <c r="EZ23" s="132">
        <f t="shared" si="206"/>
        <v>0.99993375250196426</v>
      </c>
      <c r="FA23" s="133">
        <f t="shared" si="206"/>
        <v>1</v>
      </c>
      <c r="FB23" s="133">
        <f t="shared" si="206"/>
        <v>0.38416348574823017</v>
      </c>
      <c r="FC23" s="133">
        <f t="shared" si="206"/>
        <v>7.4182406428582862E-5</v>
      </c>
      <c r="FD23" s="133">
        <f t="shared" si="206"/>
        <v>0.15190062153974188</v>
      </c>
      <c r="FE23" s="134">
        <f t="shared" si="206"/>
        <v>0.23491932644013638</v>
      </c>
      <c r="FF23" s="46"/>
      <c r="FG23" s="46"/>
      <c r="FH23" s="131"/>
      <c r="FI23" s="132">
        <f t="shared" si="207"/>
        <v>0.8855888144019205</v>
      </c>
      <c r="FJ23" s="133">
        <f t="shared" si="207"/>
        <v>1</v>
      </c>
      <c r="FK23" s="133">
        <f t="shared" si="207"/>
        <v>1</v>
      </c>
      <c r="FL23" s="133">
        <f t="shared" si="207"/>
        <v>0.32122573316001179</v>
      </c>
      <c r="FM23" s="133">
        <f t="shared" si="207"/>
        <v>0.14179835085796863</v>
      </c>
      <c r="FN23" s="134">
        <f t="shared" si="207"/>
        <v>0.23491932644013638</v>
      </c>
      <c r="FO23" s="46"/>
      <c r="FP23" s="46"/>
      <c r="FQ23" s="131"/>
      <c r="FR23" s="132">
        <f t="shared" si="208"/>
        <v>0.98609519727952943</v>
      </c>
      <c r="FS23" s="133">
        <f t="shared" si="208"/>
        <v>1</v>
      </c>
      <c r="FT23" s="133">
        <f t="shared" si="208"/>
        <v>1</v>
      </c>
      <c r="FU23" s="133">
        <f t="shared" si="208"/>
        <v>0.2622260649761155</v>
      </c>
      <c r="FV23" s="133">
        <f t="shared" si="208"/>
        <v>0.15537412653156227</v>
      </c>
      <c r="FW23" s="134">
        <f t="shared" si="208"/>
        <v>0.23491932644013638</v>
      </c>
      <c r="FX23" s="46"/>
      <c r="FY23" s="46"/>
      <c r="FZ23" s="131"/>
      <c r="GA23" s="132">
        <f t="shared" si="209"/>
        <v>0.99999801918806275</v>
      </c>
      <c r="GB23" s="133">
        <f t="shared" si="209"/>
        <v>0.9999966215644317</v>
      </c>
      <c r="GC23" s="133">
        <f t="shared" si="209"/>
        <v>0.85068502802067125</v>
      </c>
      <c r="GD23" s="133">
        <f t="shared" si="209"/>
        <v>1</v>
      </c>
      <c r="GE23" s="133">
        <f t="shared" si="209"/>
        <v>1</v>
      </c>
      <c r="GF23" s="134">
        <f t="shared" si="209"/>
        <v>1</v>
      </c>
      <c r="GG23" s="46"/>
      <c r="GH23" s="46"/>
      <c r="GI23" s="131"/>
      <c r="GJ23" s="132">
        <f t="shared" si="210"/>
        <v>0.23630481835662612</v>
      </c>
      <c r="GK23" s="133">
        <f t="shared" si="210"/>
        <v>0.99998203854608325</v>
      </c>
      <c r="GL23" s="133">
        <f t="shared" si="210"/>
        <v>1</v>
      </c>
      <c r="GM23" s="133">
        <f t="shared" si="210"/>
        <v>4.6610422344015362E-3</v>
      </c>
      <c r="GN23" s="133">
        <f t="shared" si="210"/>
        <v>0.17708645549848495</v>
      </c>
      <c r="GO23" s="134">
        <f t="shared" si="210"/>
        <v>0.23491932644013638</v>
      </c>
      <c r="GP23" s="46"/>
      <c r="GQ23" s="46"/>
      <c r="GR23" s="131"/>
      <c r="GS23" s="132">
        <f t="shared" si="211"/>
        <v>0.99969544630662399</v>
      </c>
      <c r="GT23" s="133">
        <f t="shared" si="211"/>
        <v>1</v>
      </c>
      <c r="GU23" s="133">
        <f t="shared" si="211"/>
        <v>0.9999999999998801</v>
      </c>
      <c r="GV23" s="133">
        <f t="shared" si="211"/>
        <v>0.22436617740198256</v>
      </c>
      <c r="GW23" s="133">
        <f t="shared" si="211"/>
        <v>0.17755631592178425</v>
      </c>
      <c r="GX23" s="134">
        <f t="shared" si="211"/>
        <v>0.23491932644013638</v>
      </c>
      <c r="GY23" s="46"/>
      <c r="GZ23" s="46"/>
      <c r="HA23" s="131"/>
      <c r="HB23" s="132">
        <f t="shared" si="212"/>
        <v>0.99983655542341998</v>
      </c>
      <c r="HC23" s="133">
        <f t="shared" si="212"/>
        <v>3.0931158494971518E-4</v>
      </c>
      <c r="HD23" s="133">
        <f t="shared" si="212"/>
        <v>1</v>
      </c>
      <c r="HE23" s="133">
        <f t="shared" si="212"/>
        <v>0.35025656851237053</v>
      </c>
      <c r="HF23" s="133">
        <f t="shared" si="212"/>
        <v>0.17332408300330845</v>
      </c>
      <c r="HG23" s="134">
        <f t="shared" si="212"/>
        <v>0.24474045970818245</v>
      </c>
      <c r="HH23" s="46"/>
      <c r="HI23" s="46"/>
      <c r="HJ23" s="131"/>
      <c r="HK23" s="132">
        <f t="shared" si="213"/>
        <v>0.99996551006764278</v>
      </c>
      <c r="HL23" s="133">
        <f t="shared" si="213"/>
        <v>1</v>
      </c>
      <c r="HM23" s="133">
        <f t="shared" si="213"/>
        <v>0.99999999999873346</v>
      </c>
      <c r="HN23" s="133">
        <f t="shared" si="213"/>
        <v>1.0653701828712426E-4</v>
      </c>
      <c r="HO23" s="133">
        <f t="shared" si="213"/>
        <v>0.10221089463047545</v>
      </c>
      <c r="HP23" s="134">
        <f t="shared" si="213"/>
        <v>0.23491932644013638</v>
      </c>
      <c r="HQ23" s="46"/>
      <c r="HR23" s="46"/>
      <c r="HS23" s="131"/>
      <c r="HT23" s="132">
        <f t="shared" si="214"/>
        <v>1</v>
      </c>
      <c r="HU23" s="133">
        <f t="shared" si="214"/>
        <v>1</v>
      </c>
      <c r="HV23" s="133">
        <f t="shared" si="214"/>
        <v>0.99999999999999956</v>
      </c>
      <c r="HW23" s="133">
        <f t="shared" si="214"/>
        <v>1</v>
      </c>
      <c r="HX23" s="133">
        <f t="shared" si="214"/>
        <v>1</v>
      </c>
      <c r="HY23" s="134">
        <f t="shared" si="214"/>
        <v>0.95503412699915491</v>
      </c>
      <c r="HZ23" s="46"/>
      <c r="IA23" s="46"/>
      <c r="IB23" s="131"/>
      <c r="IC23" s="132">
        <f t="shared" si="215"/>
        <v>1</v>
      </c>
      <c r="ID23" s="133">
        <f t="shared" si="215"/>
        <v>1</v>
      </c>
      <c r="IE23" s="133">
        <f t="shared" si="215"/>
        <v>0.99998180354498178</v>
      </c>
      <c r="IF23" s="133">
        <f t="shared" si="215"/>
        <v>0.99999707473580135</v>
      </c>
      <c r="IG23" s="133">
        <f t="shared" si="215"/>
        <v>0.99989824164447627</v>
      </c>
      <c r="IH23" s="134">
        <f t="shared" si="215"/>
        <v>2.7113344561640246E-2</v>
      </c>
      <c r="II23" s="46"/>
      <c r="IJ23" s="46"/>
      <c r="IK23" s="131"/>
      <c r="IL23" s="132">
        <f t="shared" si="216"/>
        <v>0.99999999999995137</v>
      </c>
      <c r="IM23" s="133">
        <f t="shared" si="216"/>
        <v>0.99999999999999933</v>
      </c>
      <c r="IN23" s="133">
        <f t="shared" si="216"/>
        <v>1</v>
      </c>
      <c r="IO23" s="133">
        <f t="shared" si="216"/>
        <v>1</v>
      </c>
      <c r="IP23" s="133">
        <f t="shared" si="216"/>
        <v>0.72044247367306846</v>
      </c>
      <c r="IQ23" s="134">
        <f t="shared" si="216"/>
        <v>7.1368113724330591E-3</v>
      </c>
      <c r="IR23" s="46"/>
      <c r="IS23" s="46"/>
      <c r="IT23" s="131"/>
      <c r="IU23" s="132">
        <f t="shared" si="217"/>
        <v>1</v>
      </c>
      <c r="IV23" s="133">
        <f t="shared" si="217"/>
        <v>1</v>
      </c>
      <c r="IW23" s="133">
        <f t="shared" si="217"/>
        <v>1</v>
      </c>
      <c r="IX23" s="133">
        <f t="shared" si="217"/>
        <v>1</v>
      </c>
      <c r="IY23" s="133">
        <f t="shared" si="217"/>
        <v>0.36192964986149179</v>
      </c>
      <c r="IZ23" s="134">
        <f t="shared" si="217"/>
        <v>0.13934903064550741</v>
      </c>
      <c r="JA23" s="46"/>
      <c r="JB23" s="46"/>
      <c r="JC23" s="131"/>
      <c r="JD23" s="132">
        <f t="shared" si="218"/>
        <v>0.14120942306978909</v>
      </c>
      <c r="JE23" s="133">
        <f t="shared" si="218"/>
        <v>0.99999999999889067</v>
      </c>
      <c r="JF23" s="133">
        <f t="shared" si="218"/>
        <v>1</v>
      </c>
      <c r="JG23" s="133">
        <f t="shared" si="218"/>
        <v>2.3236892337474588E-3</v>
      </c>
      <c r="JH23" s="133">
        <f t="shared" si="218"/>
        <v>6.7874598621779095E-2</v>
      </c>
      <c r="JI23" s="134">
        <f t="shared" si="218"/>
        <v>0.24177425994778162</v>
      </c>
      <c r="JJ23" s="46"/>
      <c r="JK23" s="46"/>
      <c r="JL23" s="131"/>
      <c r="JM23" s="132">
        <f t="shared" si="219"/>
        <v>0.99999982636775719</v>
      </c>
      <c r="JN23" s="133">
        <f t="shared" si="219"/>
        <v>1</v>
      </c>
      <c r="JO23" s="133">
        <f t="shared" si="219"/>
        <v>1</v>
      </c>
      <c r="JP23" s="133">
        <f t="shared" si="219"/>
        <v>4.1095961621420837E-5</v>
      </c>
      <c r="JQ23" s="133">
        <f t="shared" si="219"/>
        <v>0.11877001212625589</v>
      </c>
      <c r="JR23" s="134">
        <f t="shared" si="219"/>
        <v>0.23491932644013638</v>
      </c>
      <c r="JS23" s="46"/>
      <c r="JT23" s="46"/>
      <c r="JU23" s="131"/>
      <c r="JV23" s="132">
        <f t="shared" si="220"/>
        <v>1</v>
      </c>
      <c r="JW23" s="133">
        <f t="shared" si="220"/>
        <v>1</v>
      </c>
      <c r="JX23" s="133">
        <f t="shared" si="220"/>
        <v>1</v>
      </c>
      <c r="JY23" s="133">
        <f t="shared" si="220"/>
        <v>0.27433489122640248</v>
      </c>
      <c r="JZ23" s="133">
        <f t="shared" si="220"/>
        <v>0.16222109659803133</v>
      </c>
      <c r="KA23" s="134">
        <f t="shared" si="220"/>
        <v>0.23491932644013638</v>
      </c>
      <c r="KB23" s="46"/>
      <c r="KC23" s="46"/>
      <c r="KD23" s="131"/>
      <c r="KE23" s="132">
        <f t="shared" si="221"/>
        <v>0.99315917590136882</v>
      </c>
      <c r="KF23" s="133">
        <f t="shared" si="221"/>
        <v>0.99999999999143441</v>
      </c>
      <c r="KG23" s="133">
        <f t="shared" si="221"/>
        <v>1</v>
      </c>
      <c r="KH23" s="133">
        <f t="shared" si="221"/>
        <v>0.99999999999999667</v>
      </c>
      <c r="KI23" s="133">
        <f t="shared" si="221"/>
        <v>6.3507469945255848E-6</v>
      </c>
      <c r="KJ23" s="134">
        <f t="shared" si="221"/>
        <v>0.17802626000737662</v>
      </c>
      <c r="KK23" s="46"/>
      <c r="KL23" s="46"/>
      <c r="KM23" s="131"/>
      <c r="KN23" s="132">
        <f t="shared" si="222"/>
        <v>1</v>
      </c>
      <c r="KO23" s="133">
        <f t="shared" si="222"/>
        <v>1</v>
      </c>
      <c r="KP23" s="133">
        <f t="shared" si="222"/>
        <v>1</v>
      </c>
      <c r="KQ23" s="133">
        <f t="shared" si="222"/>
        <v>0.24539612257563023</v>
      </c>
      <c r="KR23" s="133">
        <f t="shared" si="222"/>
        <v>0.17249486224674981</v>
      </c>
      <c r="KS23" s="134">
        <f t="shared" si="222"/>
        <v>0.23491932644013638</v>
      </c>
      <c r="KT23" s="46"/>
      <c r="KU23" s="46"/>
      <c r="KV23" s="131"/>
      <c r="KW23" s="132">
        <f t="shared" si="223"/>
        <v>1</v>
      </c>
      <c r="KX23" s="133">
        <f t="shared" si="223"/>
        <v>1</v>
      </c>
      <c r="KY23" s="133">
        <f t="shared" si="223"/>
        <v>1</v>
      </c>
      <c r="KZ23" s="133">
        <f t="shared" si="223"/>
        <v>1</v>
      </c>
      <c r="LA23" s="133">
        <f t="shared" si="223"/>
        <v>1</v>
      </c>
      <c r="LB23" s="134">
        <f t="shared" si="223"/>
        <v>1</v>
      </c>
      <c r="LC23" s="46"/>
      <c r="LD23" s="46"/>
      <c r="LE23" s="131"/>
      <c r="LF23" s="132">
        <f t="shared" si="224"/>
        <v>0.99999998542228652</v>
      </c>
      <c r="LG23" s="133">
        <f t="shared" si="224"/>
        <v>0.99950520277920873</v>
      </c>
      <c r="LH23" s="133">
        <f t="shared" si="224"/>
        <v>4.5312651397966686E-4</v>
      </c>
      <c r="LI23" s="133">
        <f t="shared" si="224"/>
        <v>1</v>
      </c>
      <c r="LJ23" s="133">
        <f t="shared" si="224"/>
        <v>0.99926200234508755</v>
      </c>
      <c r="LK23" s="134">
        <f t="shared" si="224"/>
        <v>1.5785015514319795E-2</v>
      </c>
      <c r="LL23" s="46"/>
      <c r="LM23" s="46"/>
      <c r="LN23" s="131"/>
      <c r="LO23" s="132">
        <f t="shared" si="225"/>
        <v>0.99527608042574855</v>
      </c>
      <c r="LP23" s="133">
        <f t="shared" si="225"/>
        <v>1.4885995390430678E-2</v>
      </c>
      <c r="LQ23" s="133">
        <f t="shared" si="225"/>
        <v>1</v>
      </c>
      <c r="LR23" s="133">
        <f t="shared" si="225"/>
        <v>6.7931879188109848E-2</v>
      </c>
      <c r="LS23" s="133">
        <f t="shared" si="225"/>
        <v>0.16116095985977624</v>
      </c>
      <c r="LT23" s="134">
        <f t="shared" si="225"/>
        <v>0.23425700464433702</v>
      </c>
      <c r="LU23" s="46"/>
      <c r="LV23" s="46"/>
      <c r="LW23" s="131"/>
      <c r="LX23" s="132">
        <f t="shared" si="226"/>
        <v>0.9999675909796002</v>
      </c>
      <c r="LY23" s="133">
        <f t="shared" si="226"/>
        <v>1</v>
      </c>
      <c r="LZ23" s="133">
        <f t="shared" si="226"/>
        <v>1</v>
      </c>
      <c r="MA23" s="133">
        <f t="shared" si="226"/>
        <v>1.5451943372057598E-2</v>
      </c>
      <c r="MB23" s="133">
        <f t="shared" si="226"/>
        <v>0.16043753172328659</v>
      </c>
      <c r="MC23" s="134">
        <f t="shared" si="226"/>
        <v>0.23525339598005798</v>
      </c>
      <c r="MD23" s="46"/>
      <c r="ME23" s="46"/>
      <c r="MF23" s="131"/>
      <c r="MG23" s="132">
        <f t="shared" si="227"/>
        <v>1</v>
      </c>
      <c r="MH23" s="133">
        <f t="shared" si="227"/>
        <v>1</v>
      </c>
      <c r="MI23" s="133">
        <f t="shared" si="227"/>
        <v>1</v>
      </c>
      <c r="MJ23" s="133">
        <f t="shared" si="227"/>
        <v>1</v>
      </c>
      <c r="MK23" s="133">
        <f t="shared" si="227"/>
        <v>0.67627112460059025</v>
      </c>
      <c r="ML23" s="134">
        <f t="shared" si="227"/>
        <v>4.4307494010685039E-2</v>
      </c>
      <c r="MM23" s="46"/>
      <c r="MN23" s="46"/>
      <c r="MO23" s="131"/>
      <c r="MP23" s="132">
        <f t="shared" si="228"/>
        <v>0.99859634582163248</v>
      </c>
      <c r="MQ23" s="133">
        <f t="shared" si="228"/>
        <v>0.9999999999997784</v>
      </c>
      <c r="MR23" s="133">
        <f t="shared" si="228"/>
        <v>1</v>
      </c>
      <c r="MS23" s="133">
        <f t="shared" si="228"/>
        <v>1</v>
      </c>
      <c r="MT23" s="133">
        <f t="shared" si="228"/>
        <v>0.99999999999999467</v>
      </c>
      <c r="MU23" s="134">
        <f t="shared" si="228"/>
        <v>0.99999999929068917</v>
      </c>
      <c r="MV23" s="46"/>
      <c r="MW23" s="46"/>
      <c r="MX23" s="131"/>
      <c r="MY23" s="132">
        <f t="shared" si="229"/>
        <v>2.6559947372995093E-3</v>
      </c>
      <c r="MZ23" s="133">
        <f t="shared" si="229"/>
        <v>1</v>
      </c>
      <c r="NA23" s="133">
        <f t="shared" si="229"/>
        <v>1</v>
      </c>
      <c r="NB23" s="133">
        <f t="shared" si="229"/>
        <v>1.4993246337570243E-3</v>
      </c>
      <c r="NC23" s="133">
        <f t="shared" si="229"/>
        <v>9.5765361626313928E-3</v>
      </c>
      <c r="ND23" s="134">
        <f t="shared" si="229"/>
        <v>0.22983882813617568</v>
      </c>
      <c r="NE23" s="46"/>
      <c r="NF23" s="46"/>
      <c r="NG23" s="131"/>
      <c r="NH23" s="132">
        <f t="shared" si="230"/>
        <v>0.99440104324908285</v>
      </c>
      <c r="NI23" s="133">
        <f t="shared" si="230"/>
        <v>1</v>
      </c>
      <c r="NJ23" s="133">
        <f t="shared" si="230"/>
        <v>1</v>
      </c>
      <c r="NK23" s="133">
        <f t="shared" si="230"/>
        <v>0.26351441779543605</v>
      </c>
      <c r="NL23" s="133">
        <f t="shared" si="230"/>
        <v>0.14367120609518824</v>
      </c>
      <c r="NM23" s="134">
        <f t="shared" si="230"/>
        <v>0.23359598003640294</v>
      </c>
      <c r="NN23" s="46"/>
      <c r="NO23" s="46"/>
      <c r="NP23" s="131"/>
      <c r="NQ23" s="132">
        <f t="shared" si="231"/>
        <v>1</v>
      </c>
      <c r="NR23" s="133">
        <f t="shared" si="231"/>
        <v>1</v>
      </c>
      <c r="NS23" s="133">
        <f t="shared" si="231"/>
        <v>0.99998899258592988</v>
      </c>
      <c r="NT23" s="133">
        <f t="shared" si="231"/>
        <v>0.1874853605593706</v>
      </c>
      <c r="NU23" s="133">
        <f t="shared" si="231"/>
        <v>0.21128129411865595</v>
      </c>
      <c r="NV23" s="134">
        <f t="shared" si="231"/>
        <v>0.23491932644013638</v>
      </c>
      <c r="NW23" s="46"/>
      <c r="NX23" s="46"/>
      <c r="NY23" s="131"/>
      <c r="NZ23" s="132">
        <f t="shared" si="232"/>
        <v>5.3174194756236686E-4</v>
      </c>
      <c r="OA23" s="133">
        <f t="shared" si="232"/>
        <v>1</v>
      </c>
      <c r="OB23" s="133">
        <f t="shared" si="232"/>
        <v>1</v>
      </c>
      <c r="OC23" s="133">
        <f t="shared" si="232"/>
        <v>1</v>
      </c>
      <c r="OD23" s="133">
        <f t="shared" si="232"/>
        <v>0.99999981461285903</v>
      </c>
      <c r="OE23" s="134">
        <f t="shared" si="232"/>
        <v>2.7243063779201517E-2</v>
      </c>
      <c r="OF23" s="46"/>
      <c r="OG23" s="46"/>
      <c r="OH23" s="131"/>
      <c r="OI23" s="132">
        <f t="shared" si="233"/>
        <v>0.99999999999999978</v>
      </c>
      <c r="OJ23" s="133">
        <f t="shared" si="233"/>
        <v>1</v>
      </c>
      <c r="OK23" s="133">
        <f t="shared" si="233"/>
        <v>1</v>
      </c>
      <c r="OL23" s="133">
        <f t="shared" si="233"/>
        <v>1</v>
      </c>
      <c r="OM23" s="133">
        <f t="shared" si="233"/>
        <v>0.99999991401492017</v>
      </c>
      <c r="ON23" s="134">
        <f t="shared" si="233"/>
        <v>0.99899845753649119</v>
      </c>
      <c r="OO23" s="46"/>
      <c r="OP23" s="46"/>
      <c r="OQ23" s="131"/>
      <c r="OR23" s="132">
        <f t="shared" si="234"/>
        <v>1</v>
      </c>
      <c r="OS23" s="133">
        <f t="shared" si="234"/>
        <v>2.5922683679033406E-6</v>
      </c>
      <c r="OT23" s="133">
        <f t="shared" si="234"/>
        <v>4.7158775495229334E-6</v>
      </c>
      <c r="OU23" s="133">
        <f t="shared" si="234"/>
        <v>0.19013231209942805</v>
      </c>
      <c r="OV23" s="133">
        <f t="shared" si="234"/>
        <v>0.14951960641501275</v>
      </c>
      <c r="OW23" s="134">
        <f t="shared" si="234"/>
        <v>0.29145706978954428</v>
      </c>
      <c r="OX23" s="46"/>
      <c r="OY23" s="46"/>
      <c r="OZ23" s="131"/>
      <c r="PA23" s="132">
        <f t="shared" si="235"/>
        <v>0.99999999999999312</v>
      </c>
      <c r="PB23" s="133">
        <f t="shared" si="235"/>
        <v>1</v>
      </c>
      <c r="PC23" s="133">
        <f t="shared" si="235"/>
        <v>0.99999999999999889</v>
      </c>
      <c r="PD23" s="133">
        <f t="shared" si="235"/>
        <v>0.99793657942133129</v>
      </c>
      <c r="PE23" s="133">
        <f t="shared" si="235"/>
        <v>3.3655082262485814E-2</v>
      </c>
      <c r="PF23" s="134">
        <f t="shared" si="235"/>
        <v>1</v>
      </c>
      <c r="PG23" s="46"/>
      <c r="PH23" s="46"/>
      <c r="PI23" s="131"/>
      <c r="PJ23" s="132">
        <f t="shared" si="236"/>
        <v>1</v>
      </c>
      <c r="PK23" s="133">
        <f t="shared" si="236"/>
        <v>1</v>
      </c>
      <c r="PL23" s="133">
        <f t="shared" si="236"/>
        <v>1</v>
      </c>
      <c r="PM23" s="133">
        <f t="shared" si="236"/>
        <v>1</v>
      </c>
      <c r="PN23" s="133">
        <f t="shared" si="236"/>
        <v>0.9999999999880822</v>
      </c>
      <c r="PO23" s="134">
        <f t="shared" si="236"/>
        <v>7.4822758152875077E-2</v>
      </c>
      <c r="PP23" s="46"/>
      <c r="PQ23" s="46"/>
      <c r="PR23" s="131"/>
      <c r="PS23" s="132">
        <f t="shared" si="237"/>
        <v>0.17183764160180814</v>
      </c>
      <c r="PT23" s="133">
        <f t="shared" si="237"/>
        <v>0.99999999996268185</v>
      </c>
      <c r="PU23" s="133">
        <f t="shared" si="237"/>
        <v>1</v>
      </c>
      <c r="PV23" s="133">
        <f t="shared" si="237"/>
        <v>0.99988902179428585</v>
      </c>
      <c r="PW23" s="133">
        <f t="shared" si="237"/>
        <v>0.71755890192383553</v>
      </c>
      <c r="PX23" s="134">
        <f t="shared" si="237"/>
        <v>8.6290513551091769E-3</v>
      </c>
      <c r="PY23" s="46"/>
      <c r="PZ23" s="46"/>
      <c r="QA23" s="131"/>
      <c r="QB23" s="132">
        <f t="shared" si="238"/>
        <v>3.7477035239696438E-4</v>
      </c>
      <c r="QC23" s="133">
        <f t="shared" si="238"/>
        <v>1</v>
      </c>
      <c r="QD23" s="133">
        <f t="shared" si="238"/>
        <v>1</v>
      </c>
      <c r="QE23" s="133">
        <f t="shared" si="238"/>
        <v>0.38917463963958654</v>
      </c>
      <c r="QF23" s="133">
        <f t="shared" si="238"/>
        <v>0.14405760343466367</v>
      </c>
      <c r="QG23" s="134">
        <f t="shared" si="238"/>
        <v>0.23491932644013638</v>
      </c>
      <c r="QH23" s="46"/>
      <c r="QI23" s="46"/>
      <c r="QJ23" s="131"/>
      <c r="QK23" s="132">
        <f t="shared" si="239"/>
        <v>0.99984094858816774</v>
      </c>
      <c r="QL23" s="133">
        <f t="shared" si="239"/>
        <v>1</v>
      </c>
      <c r="QM23" s="133">
        <f t="shared" si="239"/>
        <v>4.1789834372762805E-2</v>
      </c>
      <c r="QN23" s="133">
        <f t="shared" si="239"/>
        <v>0.13352546193118925</v>
      </c>
      <c r="QO23" s="133">
        <f t="shared" si="239"/>
        <v>0.23491932644013638</v>
      </c>
      <c r="QP23" s="134">
        <f t="shared" si="239"/>
        <v>0.23491932644013638</v>
      </c>
      <c r="QQ23" s="46"/>
      <c r="QR23" s="46"/>
      <c r="QS23" s="131"/>
      <c r="QT23" s="132">
        <f t="shared" si="240"/>
        <v>0.41554608713976976</v>
      </c>
      <c r="QU23" s="133">
        <f t="shared" si="240"/>
        <v>0.9999999863208997</v>
      </c>
      <c r="QV23" s="133">
        <f t="shared" si="240"/>
        <v>1</v>
      </c>
      <c r="QW23" s="133">
        <f t="shared" si="240"/>
        <v>2.389093203048634E-3</v>
      </c>
      <c r="QX23" s="133">
        <f t="shared" si="240"/>
        <v>0.14907420896238252</v>
      </c>
      <c r="QY23" s="134">
        <f t="shared" si="240"/>
        <v>0.23491932644013638</v>
      </c>
      <c r="QZ23" s="46"/>
      <c r="RA23" s="46"/>
      <c r="RB23" s="131"/>
      <c r="RC23" s="132">
        <f t="shared" si="241"/>
        <v>0.9979941647178413</v>
      </c>
      <c r="RD23" s="133">
        <f t="shared" si="241"/>
        <v>1</v>
      </c>
      <c r="RE23" s="133">
        <f t="shared" si="241"/>
        <v>1</v>
      </c>
      <c r="RF23" s="133">
        <f t="shared" si="241"/>
        <v>4.6394933998376256E-2</v>
      </c>
      <c r="RG23" s="133">
        <f t="shared" si="241"/>
        <v>0.16382121887029777</v>
      </c>
      <c r="RH23" s="134">
        <f t="shared" si="241"/>
        <v>0.23491932644013638</v>
      </c>
      <c r="RI23" s="46"/>
      <c r="RJ23" s="46"/>
      <c r="RK23" s="131"/>
      <c r="RL23" s="132">
        <f t="shared" si="242"/>
        <v>1</v>
      </c>
      <c r="RM23" s="133">
        <f t="shared" si="242"/>
        <v>1</v>
      </c>
      <c r="RN23" s="133">
        <f t="shared" si="242"/>
        <v>0.99999999999747025</v>
      </c>
      <c r="RO23" s="133">
        <f t="shared" si="242"/>
        <v>4.9169100829864643E-7</v>
      </c>
      <c r="RP23" s="133">
        <f t="shared" si="242"/>
        <v>3.2512311264747693E-4</v>
      </c>
      <c r="RQ23" s="134">
        <f t="shared" si="242"/>
        <v>0.99999807230898019</v>
      </c>
      <c r="RR23" s="46"/>
      <c r="RS23" s="46"/>
      <c r="RT23" s="131"/>
      <c r="RU23" s="132">
        <f t="shared" si="243"/>
        <v>1</v>
      </c>
      <c r="RV23" s="133">
        <f t="shared" si="243"/>
        <v>0.9999999806049148</v>
      </c>
      <c r="RW23" s="133">
        <f t="shared" si="243"/>
        <v>0.9999557261403561</v>
      </c>
      <c r="RX23" s="133">
        <f t="shared" si="243"/>
        <v>0.99996524900747097</v>
      </c>
      <c r="RY23" s="133">
        <f t="shared" si="243"/>
        <v>0.99998656696152088</v>
      </c>
      <c r="RZ23" s="134">
        <f t="shared" si="243"/>
        <v>2.9755123765403011E-3</v>
      </c>
      <c r="SA23" s="46"/>
      <c r="SB23" s="46"/>
      <c r="SC23" s="131"/>
      <c r="SD23" s="132">
        <f t="shared" si="244"/>
        <v>0.99999494359268615</v>
      </c>
      <c r="SE23" s="133">
        <f t="shared" si="244"/>
        <v>1</v>
      </c>
      <c r="SF23" s="133">
        <f t="shared" si="244"/>
        <v>0.99999986729475798</v>
      </c>
      <c r="SG23" s="133">
        <f t="shared" si="244"/>
        <v>3.4685924333482192E-3</v>
      </c>
      <c r="SH23" s="133">
        <f t="shared" si="244"/>
        <v>2.4805921992777646E-3</v>
      </c>
      <c r="SI23" s="134">
        <f t="shared" si="244"/>
        <v>0.17043292966479601</v>
      </c>
      <c r="SJ23" s="46"/>
      <c r="SK23" s="46"/>
      <c r="SL23" s="131"/>
      <c r="SM23" s="132">
        <f t="shared" si="245"/>
        <v>0.99999999999994515</v>
      </c>
      <c r="SN23" s="133">
        <f t="shared" si="245"/>
        <v>1</v>
      </c>
      <c r="SO23" s="133">
        <f t="shared" si="245"/>
        <v>1</v>
      </c>
      <c r="SP23" s="133">
        <f t="shared" si="245"/>
        <v>1</v>
      </c>
      <c r="SQ23" s="133">
        <f t="shared" si="245"/>
        <v>0.99999999999245626</v>
      </c>
      <c r="SR23" s="134">
        <f t="shared" si="245"/>
        <v>0.23598764506801279</v>
      </c>
      <c r="SS23" s="46"/>
      <c r="ST23" s="46"/>
      <c r="SU23" s="131"/>
      <c r="SV23" s="132">
        <f t="shared" si="246"/>
        <v>0.99373037030375544</v>
      </c>
      <c r="SW23" s="133">
        <f t="shared" si="246"/>
        <v>1.0700098535498298E-4</v>
      </c>
      <c r="SX23" s="133">
        <f t="shared" si="246"/>
        <v>0.99999999999999978</v>
      </c>
      <c r="SY23" s="133">
        <f t="shared" si="246"/>
        <v>1</v>
      </c>
      <c r="SZ23" s="133">
        <f t="shared" si="246"/>
        <v>1</v>
      </c>
      <c r="TA23" s="134">
        <f t="shared" si="246"/>
        <v>1</v>
      </c>
      <c r="TB23" s="46"/>
      <c r="TC23" s="46"/>
      <c r="TD23" s="131"/>
      <c r="TE23" s="132">
        <f t="shared" si="247"/>
        <v>0.57795598845624985</v>
      </c>
      <c r="TF23" s="133">
        <f t="shared" si="247"/>
        <v>1</v>
      </c>
      <c r="TG23" s="133">
        <f t="shared" si="247"/>
        <v>3.706308643122725E-2</v>
      </c>
      <c r="TH23" s="133">
        <f t="shared" si="247"/>
        <v>0.14832423305705128</v>
      </c>
      <c r="TI23" s="133">
        <f t="shared" si="247"/>
        <v>0.23359598003640294</v>
      </c>
      <c r="TJ23" s="134">
        <f t="shared" si="247"/>
        <v>0.23491932644013638</v>
      </c>
      <c r="TK23" s="46"/>
      <c r="TL23" s="46"/>
      <c r="TM23" s="131"/>
      <c r="TN23" s="132">
        <f t="shared" si="248"/>
        <v>0.9999999829836933</v>
      </c>
      <c r="TO23" s="133">
        <f t="shared" si="248"/>
        <v>1</v>
      </c>
      <c r="TP23" s="133">
        <f t="shared" si="248"/>
        <v>0.99999762975225204</v>
      </c>
      <c r="TQ23" s="133">
        <f t="shared" si="248"/>
        <v>0.95721897035122738</v>
      </c>
      <c r="TR23" s="133">
        <f t="shared" si="248"/>
        <v>2.2481015604294597E-2</v>
      </c>
      <c r="TS23" s="134">
        <f t="shared" si="248"/>
        <v>8.0500912539201459E-3</v>
      </c>
      <c r="TT23" s="46"/>
      <c r="TU23" s="46"/>
      <c r="TV23" s="131"/>
      <c r="TW23" s="132">
        <f t="shared" si="249"/>
        <v>1</v>
      </c>
      <c r="TX23" s="133">
        <f t="shared" si="249"/>
        <v>1</v>
      </c>
      <c r="TY23" s="133">
        <f t="shared" si="249"/>
        <v>1</v>
      </c>
      <c r="TZ23" s="133">
        <f t="shared" si="249"/>
        <v>1</v>
      </c>
      <c r="UA23" s="133">
        <f t="shared" si="249"/>
        <v>0.99911829272488528</v>
      </c>
      <c r="UB23" s="134">
        <f t="shared" si="249"/>
        <v>2.6195877185998025E-2</v>
      </c>
      <c r="UC23" s="46"/>
      <c r="UD23" s="46"/>
      <c r="UE23" s="131"/>
      <c r="UF23" s="132">
        <f t="shared" si="250"/>
        <v>0.23491932644013638</v>
      </c>
      <c r="UG23" s="133">
        <f t="shared" si="250"/>
        <v>0.52135853066960425</v>
      </c>
      <c r="UH23" s="133">
        <f t="shared" si="250"/>
        <v>1</v>
      </c>
      <c r="UI23" s="133">
        <f t="shared" si="250"/>
        <v>0.99999641229543568</v>
      </c>
      <c r="UJ23" s="133">
        <f t="shared" si="250"/>
        <v>2.1453356610488995E-4</v>
      </c>
      <c r="UK23" s="134">
        <f t="shared" si="250"/>
        <v>5.3954919643639109E-4</v>
      </c>
      <c r="UL23" s="46"/>
      <c r="UM23" s="46"/>
      <c r="UN23" s="131"/>
      <c r="UO23" s="132">
        <f t="shared" si="251"/>
        <v>1</v>
      </c>
      <c r="UP23" s="133">
        <f t="shared" si="251"/>
        <v>1</v>
      </c>
      <c r="UQ23" s="133">
        <f t="shared" si="251"/>
        <v>1</v>
      </c>
      <c r="UR23" s="133">
        <f t="shared" si="251"/>
        <v>1</v>
      </c>
      <c r="US23" s="133">
        <f t="shared" si="251"/>
        <v>0.9999998150562206</v>
      </c>
      <c r="UT23" s="134">
        <f t="shared" si="251"/>
        <v>7.3034936432709224E-2</v>
      </c>
      <c r="UU23" s="46"/>
      <c r="UV23" s="46"/>
      <c r="UW23" s="131"/>
      <c r="UX23" s="132">
        <f t="shared" si="252"/>
        <v>1</v>
      </c>
      <c r="UY23" s="133">
        <f t="shared" si="252"/>
        <v>1</v>
      </c>
      <c r="UZ23" s="133">
        <f t="shared" si="252"/>
        <v>1</v>
      </c>
      <c r="VA23" s="133">
        <f t="shared" si="252"/>
        <v>1</v>
      </c>
      <c r="VB23" s="133">
        <f t="shared" si="252"/>
        <v>0.9999999999837228</v>
      </c>
      <c r="VC23" s="134">
        <f t="shared" si="252"/>
        <v>0.99247513765897322</v>
      </c>
      <c r="VD23" s="46"/>
      <c r="VE23" s="46"/>
      <c r="VF23" s="131"/>
      <c r="VG23" s="132">
        <f t="shared" si="253"/>
        <v>1</v>
      </c>
      <c r="VH23" s="133">
        <f t="shared" si="253"/>
        <v>0.99789085608250383</v>
      </c>
      <c r="VI23" s="133">
        <f t="shared" si="253"/>
        <v>3.7763161717167365E-5</v>
      </c>
      <c r="VJ23" s="133">
        <f t="shared" si="253"/>
        <v>1</v>
      </c>
      <c r="VK23" s="133">
        <f t="shared" si="253"/>
        <v>0.99999999999999933</v>
      </c>
      <c r="VL23" s="134">
        <f t="shared" si="253"/>
        <v>1.1970438672291178E-3</v>
      </c>
      <c r="VM23" s="46"/>
      <c r="VN23" s="46"/>
      <c r="VO23" s="131"/>
      <c r="VP23" s="132">
        <f t="shared" si="254"/>
        <v>0.12923047531987769</v>
      </c>
      <c r="VQ23" s="133">
        <f t="shared" si="254"/>
        <v>1</v>
      </c>
      <c r="VR23" s="133">
        <f t="shared" si="254"/>
        <v>0.99221940561500011</v>
      </c>
      <c r="VS23" s="133">
        <f t="shared" si="254"/>
        <v>0.17212659579943831</v>
      </c>
      <c r="VT23" s="133">
        <f t="shared" si="254"/>
        <v>0.20944313674348966</v>
      </c>
      <c r="VU23" s="134">
        <f t="shared" si="254"/>
        <v>0.23491932644013638</v>
      </c>
      <c r="VV23" s="46"/>
      <c r="VW23" s="46"/>
      <c r="VX23" s="131"/>
      <c r="VY23" s="132">
        <f t="shared" si="255"/>
        <v>0.99999974708957962</v>
      </c>
      <c r="VZ23" s="133">
        <f t="shared" si="255"/>
        <v>1</v>
      </c>
      <c r="WA23" s="133">
        <f t="shared" si="255"/>
        <v>1</v>
      </c>
      <c r="WB23" s="133">
        <f t="shared" si="255"/>
        <v>0.99999999998667466</v>
      </c>
      <c r="WC23" s="133">
        <f t="shared" si="255"/>
        <v>1.7240218501934438E-4</v>
      </c>
      <c r="WD23" s="134">
        <f t="shared" si="255"/>
        <v>2.0674812681857818E-6</v>
      </c>
      <c r="WE23" s="46"/>
      <c r="WF23" s="46"/>
      <c r="WG23" s="131"/>
      <c r="WH23" s="132">
        <f t="shared" si="256"/>
        <v>0.23491932644013638</v>
      </c>
      <c r="WI23" s="133">
        <f t="shared" si="256"/>
        <v>0.93851799677695302</v>
      </c>
      <c r="WJ23" s="133">
        <f t="shared" si="256"/>
        <v>1</v>
      </c>
      <c r="WK23" s="133">
        <f t="shared" si="256"/>
        <v>0.99999998654561573</v>
      </c>
      <c r="WL23" s="133">
        <f t="shared" si="256"/>
        <v>1.3316933846858749E-2</v>
      </c>
      <c r="WM23" s="134">
        <f t="shared" si="256"/>
        <v>0.23623516745203366</v>
      </c>
      <c r="WN23" s="46"/>
      <c r="WO23" s="46"/>
      <c r="WP23" s="131"/>
      <c r="WQ23" s="132">
        <f t="shared" si="257"/>
        <v>1</v>
      </c>
      <c r="WR23" s="133">
        <f t="shared" si="257"/>
        <v>1</v>
      </c>
      <c r="WS23" s="133">
        <f t="shared" si="257"/>
        <v>1</v>
      </c>
      <c r="WT23" s="133">
        <f t="shared" si="257"/>
        <v>1</v>
      </c>
      <c r="WU23" s="133">
        <f t="shared" si="257"/>
        <v>1</v>
      </c>
      <c r="WV23" s="134">
        <f t="shared" si="257"/>
        <v>0.31015817486130104</v>
      </c>
      <c r="WW23" s="46"/>
      <c r="WX23" s="46"/>
      <c r="WY23" s="131"/>
      <c r="WZ23" s="132">
        <f t="shared" si="258"/>
        <v>0.97034706841222129</v>
      </c>
      <c r="XA23" s="133">
        <f t="shared" si="258"/>
        <v>0.99999979723731758</v>
      </c>
      <c r="XB23" s="133">
        <f t="shared" si="258"/>
        <v>1</v>
      </c>
      <c r="XC23" s="133">
        <f t="shared" si="258"/>
        <v>0.19099492951803557</v>
      </c>
      <c r="XD23" s="133">
        <f t="shared" si="258"/>
        <v>0.13913282406355726</v>
      </c>
      <c r="XE23" s="134">
        <f t="shared" si="258"/>
        <v>0.23491932644013638</v>
      </c>
      <c r="XF23" s="46"/>
      <c r="XG23" s="46"/>
      <c r="XH23" s="131"/>
      <c r="XI23" s="132">
        <f t="shared" si="259"/>
        <v>0.99999993575597268</v>
      </c>
      <c r="XJ23" s="133">
        <f t="shared" si="259"/>
        <v>1</v>
      </c>
      <c r="XK23" s="133">
        <f t="shared" si="259"/>
        <v>1</v>
      </c>
      <c r="XL23" s="133">
        <f t="shared" si="259"/>
        <v>3.2103158311868218E-8</v>
      </c>
      <c r="XM23" s="133">
        <f t="shared" si="259"/>
        <v>0.46745525657043002</v>
      </c>
      <c r="XN23" s="134">
        <f t="shared" si="259"/>
        <v>0.19023267489539425</v>
      </c>
      <c r="XO23" s="46"/>
      <c r="XP23" s="46"/>
      <c r="XQ23" s="131"/>
      <c r="XR23" s="132">
        <f t="shared" si="260"/>
        <v>1</v>
      </c>
      <c r="XS23" s="133">
        <f t="shared" si="260"/>
        <v>1</v>
      </c>
      <c r="XT23" s="133">
        <f t="shared" si="260"/>
        <v>1</v>
      </c>
      <c r="XU23" s="133">
        <f t="shared" si="260"/>
        <v>1</v>
      </c>
      <c r="XV23" s="133">
        <f t="shared" si="260"/>
        <v>1</v>
      </c>
      <c r="XW23" s="134">
        <f t="shared" si="260"/>
        <v>1</v>
      </c>
      <c r="XX23" s="46"/>
      <c r="XY23" s="46"/>
      <c r="XZ23" s="131"/>
      <c r="YA23" s="132">
        <f t="shared" si="261"/>
        <v>1</v>
      </c>
      <c r="YB23" s="133">
        <f t="shared" si="261"/>
        <v>1</v>
      </c>
      <c r="YC23" s="133">
        <f t="shared" si="261"/>
        <v>0.99999656841521845</v>
      </c>
      <c r="YD23" s="133">
        <f t="shared" si="261"/>
        <v>1</v>
      </c>
      <c r="YE23" s="133">
        <f t="shared" si="261"/>
        <v>0.99970734883139667</v>
      </c>
      <c r="YF23" s="134">
        <f t="shared" si="261"/>
        <v>2.8695365265129211E-2</v>
      </c>
      <c r="YG23" s="46"/>
      <c r="YH23" s="46"/>
      <c r="YI23" s="131"/>
      <c r="YJ23" s="132">
        <f t="shared" si="262"/>
        <v>1.5359273523849601E-6</v>
      </c>
      <c r="YK23" s="133">
        <f t="shared" si="262"/>
        <v>1.2034231564500601E-8</v>
      </c>
      <c r="YL23" s="133">
        <f t="shared" si="262"/>
        <v>1</v>
      </c>
      <c r="YM23" s="133">
        <f t="shared" si="262"/>
        <v>0.99999995810914388</v>
      </c>
      <c r="YN23" s="133">
        <f t="shared" si="262"/>
        <v>2.314611718330271E-3</v>
      </c>
      <c r="YO23" s="134">
        <f t="shared" si="262"/>
        <v>3.57873028097941E-2</v>
      </c>
      <c r="YP23" s="46"/>
      <c r="YQ23" s="46"/>
      <c r="YR23" s="131"/>
      <c r="YS23" s="132">
        <f t="shared" si="263"/>
        <v>1</v>
      </c>
      <c r="YT23" s="133">
        <f t="shared" si="263"/>
        <v>0.99999999999973688</v>
      </c>
      <c r="YU23" s="133">
        <f t="shared" si="263"/>
        <v>0.99714553552855567</v>
      </c>
      <c r="YV23" s="133">
        <f t="shared" si="263"/>
        <v>1</v>
      </c>
      <c r="YW23" s="133">
        <f t="shared" si="263"/>
        <v>0.50105066176342716</v>
      </c>
      <c r="YX23" s="134">
        <f t="shared" si="263"/>
        <v>0.15654010800092213</v>
      </c>
      <c r="YY23" s="46"/>
      <c r="YZ23" s="46"/>
      <c r="ZA23" s="131"/>
      <c r="ZB23" s="132">
        <f t="shared" si="264"/>
        <v>1</v>
      </c>
      <c r="ZC23" s="133">
        <f t="shared" si="264"/>
        <v>1</v>
      </c>
      <c r="ZD23" s="133">
        <f t="shared" si="264"/>
        <v>1</v>
      </c>
      <c r="ZE23" s="133">
        <f t="shared" si="264"/>
        <v>1</v>
      </c>
      <c r="ZF23" s="133">
        <f t="shared" si="264"/>
        <v>1</v>
      </c>
      <c r="ZG23" s="134">
        <f t="shared" si="264"/>
        <v>0.99999985235243694</v>
      </c>
      <c r="ZH23" s="46"/>
      <c r="ZI23" s="46"/>
      <c r="ZJ23" s="131"/>
      <c r="ZK23" s="132">
        <f t="shared" si="265"/>
        <v>0.9999954863763757</v>
      </c>
      <c r="ZL23" s="133">
        <f t="shared" si="265"/>
        <v>1</v>
      </c>
      <c r="ZM23" s="133">
        <f t="shared" si="265"/>
        <v>1</v>
      </c>
      <c r="ZN23" s="133">
        <f t="shared" si="265"/>
        <v>0.85909575972432306</v>
      </c>
      <c r="ZO23" s="133">
        <f t="shared" si="265"/>
        <v>1.1086782969200906E-4</v>
      </c>
      <c r="ZP23" s="134">
        <f t="shared" si="265"/>
        <v>2.1386690605406549E-4</v>
      </c>
      <c r="ZQ23" s="46"/>
      <c r="ZR23" s="46"/>
      <c r="ZS23" s="131"/>
      <c r="ZT23" s="132">
        <f t="shared" si="266"/>
        <v>0.98083538447586349</v>
      </c>
      <c r="ZU23" s="133">
        <f t="shared" si="266"/>
        <v>1</v>
      </c>
      <c r="ZV23" s="133">
        <f t="shared" si="266"/>
        <v>1</v>
      </c>
      <c r="ZW23" s="133">
        <f t="shared" si="266"/>
        <v>0.99271291024513109</v>
      </c>
      <c r="ZX23" s="133">
        <f t="shared" si="266"/>
        <v>0.9987661729269286</v>
      </c>
      <c r="ZY23" s="134">
        <f t="shared" si="266"/>
        <v>6.4951693369690701E-3</v>
      </c>
      <c r="ZZ23" s="46"/>
      <c r="AAA23" s="46"/>
      <c r="AAB23" s="131"/>
      <c r="AAC23" s="132">
        <f t="shared" si="267"/>
        <v>0.23491932644013638</v>
      </c>
      <c r="AAD23" s="133">
        <f t="shared" si="267"/>
        <v>0.98328556637220033</v>
      </c>
      <c r="AAE23" s="133">
        <f t="shared" si="267"/>
        <v>1</v>
      </c>
      <c r="AAF23" s="133">
        <f t="shared" si="267"/>
        <v>2.6270653405995346E-2</v>
      </c>
      <c r="AAG23" s="133">
        <f t="shared" si="267"/>
        <v>6.9435101636464028E-3</v>
      </c>
      <c r="AAH23" s="134">
        <f t="shared" si="267"/>
        <v>0.2248769542474725</v>
      </c>
      <c r="AAI23" s="46"/>
      <c r="AAJ23" s="46"/>
      <c r="AAK23" s="131"/>
      <c r="AAL23" s="132">
        <f t="shared" si="268"/>
        <v>0.99998838722862693</v>
      </c>
      <c r="AAM23" s="133">
        <f t="shared" si="268"/>
        <v>1</v>
      </c>
      <c r="AAN23" s="133">
        <f t="shared" si="268"/>
        <v>1</v>
      </c>
      <c r="AAO23" s="133">
        <f t="shared" si="268"/>
        <v>0.2547561162650902</v>
      </c>
      <c r="AAP23" s="133">
        <f t="shared" si="268"/>
        <v>0.1681085948545393</v>
      </c>
      <c r="AAQ23" s="134">
        <f t="shared" si="268"/>
        <v>0.23491932644013638</v>
      </c>
      <c r="AAR23" s="46"/>
      <c r="AAS23" s="46"/>
      <c r="AAT23" s="131"/>
      <c r="AAU23" s="132">
        <f t="shared" si="269"/>
        <v>1</v>
      </c>
      <c r="AAV23" s="133">
        <f t="shared" si="269"/>
        <v>0.99999605067027852</v>
      </c>
      <c r="AAW23" s="133">
        <f t="shared" si="269"/>
        <v>1</v>
      </c>
      <c r="AAX23" s="133">
        <f t="shared" si="269"/>
        <v>0.99999999822627417</v>
      </c>
      <c r="AAY23" s="133">
        <f t="shared" si="269"/>
        <v>0.99965650923704485</v>
      </c>
      <c r="AAZ23" s="134">
        <f t="shared" si="269"/>
        <v>1</v>
      </c>
      <c r="ABA23" s="46"/>
      <c r="ABB23" s="46"/>
      <c r="ABC23" s="131"/>
      <c r="ABD23" s="132">
        <f t="shared" si="270"/>
        <v>0.23491932644013638</v>
      </c>
      <c r="ABE23" s="133">
        <f t="shared" si="270"/>
        <v>0.88640293417116145</v>
      </c>
      <c r="ABF23" s="133">
        <f t="shared" si="270"/>
        <v>1</v>
      </c>
      <c r="ABG23" s="133">
        <f t="shared" si="270"/>
        <v>1</v>
      </c>
      <c r="ABH23" s="133">
        <f t="shared" si="270"/>
        <v>6.9874870216477996E-3</v>
      </c>
      <c r="ABI23" s="134">
        <f t="shared" si="270"/>
        <v>0.186575252257209</v>
      </c>
      <c r="ABJ23" s="46"/>
      <c r="ABK23" s="46"/>
      <c r="ABL23" s="131"/>
      <c r="ABM23" s="132">
        <f t="shared" si="271"/>
        <v>1</v>
      </c>
      <c r="ABN23" s="133">
        <f t="shared" si="271"/>
        <v>1</v>
      </c>
      <c r="ABO23" s="133">
        <f t="shared" si="271"/>
        <v>1</v>
      </c>
      <c r="ABP23" s="133">
        <f t="shared" si="271"/>
        <v>1</v>
      </c>
      <c r="ABQ23" s="133">
        <f t="shared" si="271"/>
        <v>0.18669754606602293</v>
      </c>
      <c r="ABR23" s="134">
        <f t="shared" si="271"/>
        <v>0.11452806539480745</v>
      </c>
      <c r="ABS23" s="46"/>
      <c r="ABT23" s="46"/>
      <c r="ABU23" s="131"/>
      <c r="ABV23" s="132">
        <f t="shared" si="272"/>
        <v>2.2604688171092339E-2</v>
      </c>
      <c r="ABW23" s="133">
        <f t="shared" si="272"/>
        <v>1</v>
      </c>
      <c r="ABX23" s="133">
        <f t="shared" si="272"/>
        <v>0.99999999999999978</v>
      </c>
      <c r="ABY23" s="133">
        <f t="shared" si="272"/>
        <v>8.4272520216048408E-3</v>
      </c>
      <c r="ABZ23" s="133">
        <f t="shared" si="272"/>
        <v>1.5289042123280779E-2</v>
      </c>
      <c r="ACA23" s="134">
        <f t="shared" si="272"/>
        <v>0.21242275907210603</v>
      </c>
      <c r="ACB23" s="46"/>
      <c r="ACC23" s="46"/>
      <c r="ACD23" s="131"/>
      <c r="ACE23" s="132">
        <f t="shared" si="273"/>
        <v>0.30047894406637682</v>
      </c>
      <c r="ACF23" s="133">
        <f t="shared" si="273"/>
        <v>1</v>
      </c>
      <c r="ACG23" s="133">
        <f t="shared" si="273"/>
        <v>0.988435497215577</v>
      </c>
      <c r="ACH23" s="133">
        <f t="shared" si="273"/>
        <v>0.1785926016404823</v>
      </c>
      <c r="ACI23" s="133">
        <f t="shared" si="273"/>
        <v>0.20438153056480091</v>
      </c>
      <c r="ACJ23" s="134">
        <f t="shared" si="273"/>
        <v>0.23421396533393196</v>
      </c>
      <c r="ACK23" s="46"/>
      <c r="ACL23" s="46"/>
      <c r="ACM23" s="131"/>
      <c r="ACN23" s="132">
        <f t="shared" si="274"/>
        <v>1</v>
      </c>
      <c r="ACO23" s="133">
        <f t="shared" si="274"/>
        <v>1</v>
      </c>
      <c r="ACP23" s="133">
        <f t="shared" si="274"/>
        <v>1</v>
      </c>
      <c r="ACQ23" s="133">
        <f t="shared" si="274"/>
        <v>0.99994976072128805</v>
      </c>
      <c r="ACR23" s="133">
        <f t="shared" si="274"/>
        <v>1.2223000596230059E-5</v>
      </c>
      <c r="ACS23" s="134">
        <f t="shared" si="274"/>
        <v>1</v>
      </c>
      <c r="ACT23" s="46"/>
      <c r="ACU23" s="46"/>
      <c r="ACV23" s="131"/>
      <c r="ACW23" s="132">
        <f t="shared" si="275"/>
        <v>1</v>
      </c>
      <c r="ACX23" s="133">
        <f t="shared" si="275"/>
        <v>2.8873459798366953E-2</v>
      </c>
      <c r="ACY23" s="133">
        <f t="shared" si="275"/>
        <v>1</v>
      </c>
      <c r="ACZ23" s="133">
        <f t="shared" si="275"/>
        <v>1</v>
      </c>
      <c r="ADA23" s="133">
        <f t="shared" si="275"/>
        <v>1</v>
      </c>
      <c r="ADB23" s="134">
        <f t="shared" si="275"/>
        <v>0.99307680692427869</v>
      </c>
      <c r="ADC23" s="46"/>
      <c r="ADD23" s="46"/>
      <c r="ADE23" s="131"/>
      <c r="ADF23" s="132">
        <f t="shared" si="276"/>
        <v>0.23491932644013638</v>
      </c>
      <c r="ADG23" s="133">
        <f t="shared" si="276"/>
        <v>0.42699847653353784</v>
      </c>
      <c r="ADH23" s="133">
        <f t="shared" si="276"/>
        <v>0.99999999999999845</v>
      </c>
      <c r="ADI23" s="133">
        <f t="shared" si="276"/>
        <v>0.999999997768098</v>
      </c>
      <c r="ADJ23" s="133">
        <f t="shared" si="276"/>
        <v>1.7883686342323485E-2</v>
      </c>
      <c r="ADK23" s="134">
        <f t="shared" si="276"/>
        <v>0.199903295904061</v>
      </c>
      <c r="ADL23" s="46"/>
      <c r="ADM23" s="46"/>
      <c r="ADN23" s="131"/>
      <c r="ADO23" s="132">
        <f t="shared" si="277"/>
        <v>0.99936569832090605</v>
      </c>
      <c r="ADP23" s="133">
        <f t="shared" si="277"/>
        <v>1</v>
      </c>
      <c r="ADQ23" s="133">
        <f t="shared" si="277"/>
        <v>1</v>
      </c>
      <c r="ADR23" s="133">
        <f t="shared" si="277"/>
        <v>1.4387511676908094E-2</v>
      </c>
      <c r="ADS23" s="133">
        <f t="shared" si="277"/>
        <v>0.12115341567261989</v>
      </c>
      <c r="ADT23" s="134">
        <f t="shared" si="277"/>
        <v>0.23491932644013638</v>
      </c>
      <c r="ADU23" s="46"/>
      <c r="ADV23" s="46"/>
      <c r="ADW23" s="131"/>
      <c r="ADX23" s="132">
        <f t="shared" si="278"/>
        <v>0.91626994298815778</v>
      </c>
      <c r="ADY23" s="133">
        <f t="shared" si="278"/>
        <v>1</v>
      </c>
      <c r="ADZ23" s="133">
        <f t="shared" si="278"/>
        <v>1</v>
      </c>
      <c r="AEA23" s="133">
        <f t="shared" si="278"/>
        <v>0.82588376686680998</v>
      </c>
      <c r="AEB23" s="133">
        <f t="shared" si="278"/>
        <v>3.3025487996515085E-2</v>
      </c>
      <c r="AEC23" s="134">
        <f t="shared" si="278"/>
        <v>2.652192034672152E-2</v>
      </c>
      <c r="AED23" s="46"/>
      <c r="AEE23" s="46"/>
      <c r="AEF23" s="131"/>
      <c r="AEG23" s="132">
        <f t="shared" si="279"/>
        <v>1</v>
      </c>
      <c r="AEH23" s="133">
        <f t="shared" si="279"/>
        <v>1</v>
      </c>
      <c r="AEI23" s="133">
        <f t="shared" si="279"/>
        <v>1</v>
      </c>
      <c r="AEJ23" s="133">
        <f t="shared" si="279"/>
        <v>1</v>
      </c>
      <c r="AEK23" s="133">
        <f t="shared" si="279"/>
        <v>0.20043097957605727</v>
      </c>
      <c r="AEL23" s="134">
        <f t="shared" si="279"/>
        <v>2.0969445738348892E-3</v>
      </c>
      <c r="AEM23" s="46"/>
      <c r="AEN23" s="46"/>
      <c r="AEO23" s="131"/>
      <c r="AEP23" s="132">
        <f t="shared" si="280"/>
        <v>1</v>
      </c>
      <c r="AEQ23" s="133">
        <f t="shared" si="280"/>
        <v>0.99999999999922506</v>
      </c>
      <c r="AER23" s="133">
        <f t="shared" si="280"/>
        <v>0.9999999992662878</v>
      </c>
      <c r="AES23" s="133">
        <f t="shared" si="280"/>
        <v>1</v>
      </c>
      <c r="AET23" s="133">
        <f t="shared" si="280"/>
        <v>0.98189609225061814</v>
      </c>
      <c r="AEU23" s="134">
        <f t="shared" si="280"/>
        <v>1.1273132986538314E-4</v>
      </c>
      <c r="AEV23" s="46"/>
      <c r="AEW23" s="46"/>
      <c r="AEX23" s="131"/>
      <c r="AEY23" s="132">
        <f t="shared" si="281"/>
        <v>0.99775552705678261</v>
      </c>
      <c r="AEZ23" s="133">
        <f t="shared" si="281"/>
        <v>1</v>
      </c>
      <c r="AFA23" s="133">
        <f t="shared" si="281"/>
        <v>1</v>
      </c>
      <c r="AFB23" s="133">
        <f t="shared" si="281"/>
        <v>3.7863012095450961E-2</v>
      </c>
      <c r="AFC23" s="133">
        <f t="shared" si="281"/>
        <v>0.1660092218162478</v>
      </c>
      <c r="AFD23" s="134">
        <f t="shared" si="281"/>
        <v>0.23491932644013638</v>
      </c>
      <c r="AFE23" s="46"/>
      <c r="AFF23" s="46"/>
      <c r="AFG23" s="131"/>
      <c r="AFH23" s="132">
        <f t="shared" si="282"/>
        <v>0.41179459694026666</v>
      </c>
      <c r="AFI23" s="133">
        <f t="shared" si="282"/>
        <v>0.99999999607986489</v>
      </c>
      <c r="AFJ23" s="133">
        <f t="shared" si="282"/>
        <v>0.99999588048554</v>
      </c>
      <c r="AFK23" s="133">
        <f t="shared" si="282"/>
        <v>1</v>
      </c>
      <c r="AFL23" s="133">
        <f t="shared" si="282"/>
        <v>0.99916034473591875</v>
      </c>
      <c r="AFM23" s="134">
        <f t="shared" si="282"/>
        <v>6.0856340097542022E-5</v>
      </c>
      <c r="AFN23" s="46"/>
      <c r="AFO23" s="46"/>
      <c r="AFP23" s="131"/>
      <c r="AFQ23" s="132">
        <f t="shared" si="283"/>
        <v>1</v>
      </c>
      <c r="AFR23" s="133">
        <f t="shared" si="283"/>
        <v>1</v>
      </c>
      <c r="AFS23" s="133">
        <f t="shared" si="283"/>
        <v>0.99999999999999956</v>
      </c>
      <c r="AFT23" s="133">
        <f t="shared" si="283"/>
        <v>1</v>
      </c>
      <c r="AFU23" s="133">
        <f t="shared" si="283"/>
        <v>1</v>
      </c>
      <c r="AFV23" s="134">
        <f t="shared" si="283"/>
        <v>0.99999843868594296</v>
      </c>
      <c r="AFW23" s="46"/>
      <c r="AFX23" s="46"/>
      <c r="AFY23" s="131"/>
      <c r="AFZ23" s="132">
        <f t="shared" si="284"/>
        <v>1</v>
      </c>
      <c r="AGA23" s="133">
        <f t="shared" si="284"/>
        <v>1</v>
      </c>
      <c r="AGB23" s="133">
        <f t="shared" si="284"/>
        <v>1</v>
      </c>
      <c r="AGC23" s="133">
        <f t="shared" si="284"/>
        <v>1</v>
      </c>
      <c r="AGD23" s="133">
        <f t="shared" si="284"/>
        <v>0.1982969350787451</v>
      </c>
      <c r="AGE23" s="134">
        <f t="shared" si="284"/>
        <v>0.12618979715434969</v>
      </c>
      <c r="AGF23" s="46"/>
      <c r="AGG23" s="46"/>
      <c r="AGH23" s="131"/>
      <c r="AGI23" s="132">
        <f t="shared" si="285"/>
        <v>1</v>
      </c>
      <c r="AGJ23" s="133">
        <f t="shared" si="285"/>
        <v>0.99999999508605364</v>
      </c>
      <c r="AGK23" s="133">
        <f t="shared" si="285"/>
        <v>0.99999999999999312</v>
      </c>
      <c r="AGL23" s="133">
        <f t="shared" si="285"/>
        <v>1</v>
      </c>
      <c r="AGM23" s="133">
        <f t="shared" si="285"/>
        <v>0.47234764662952916</v>
      </c>
      <c r="AGN23" s="134">
        <f t="shared" si="285"/>
        <v>3.0054088531445967E-4</v>
      </c>
      <c r="AGO23" s="46"/>
      <c r="AGP23" s="46"/>
      <c r="AGQ23" s="131"/>
      <c r="AGR23" s="132">
        <f t="shared" si="286"/>
        <v>2.3479750103728465E-4</v>
      </c>
      <c r="AGS23" s="133">
        <f t="shared" si="286"/>
        <v>1</v>
      </c>
      <c r="AGT23" s="133">
        <f t="shared" si="286"/>
        <v>0.99993152142320196</v>
      </c>
      <c r="AGU23" s="133">
        <f t="shared" si="286"/>
        <v>0.26506249631665696</v>
      </c>
      <c r="AGV23" s="133">
        <f t="shared" si="286"/>
        <v>0.21036297916437202</v>
      </c>
      <c r="AGW23" s="134">
        <f t="shared" si="286"/>
        <v>0.23491932644013638</v>
      </c>
      <c r="AGX23" s="46"/>
      <c r="AGY23" s="46"/>
      <c r="AGZ23" s="131"/>
      <c r="AHA23" s="132">
        <f t="shared" si="287"/>
        <v>0.99999999999999933</v>
      </c>
      <c r="AHB23" s="133">
        <f t="shared" si="287"/>
        <v>1</v>
      </c>
      <c r="AHC23" s="133">
        <f t="shared" si="287"/>
        <v>1</v>
      </c>
      <c r="AHD23" s="133">
        <f t="shared" si="287"/>
        <v>1</v>
      </c>
      <c r="AHE23" s="133">
        <f t="shared" si="287"/>
        <v>0.99999999981492427</v>
      </c>
      <c r="AHF23" s="134">
        <f t="shared" si="287"/>
        <v>0.16539554523722902</v>
      </c>
      <c r="AHG23" s="46"/>
      <c r="AHH23" s="46"/>
      <c r="AHI23" s="131"/>
      <c r="AHJ23" s="132">
        <f t="shared" si="288"/>
        <v>0.99999878786441965</v>
      </c>
      <c r="AHK23" s="133">
        <f t="shared" si="288"/>
        <v>0.99999999999999778</v>
      </c>
      <c r="AHL23" s="133">
        <f t="shared" si="288"/>
        <v>1</v>
      </c>
      <c r="AHM23" s="133">
        <f t="shared" si="288"/>
        <v>1</v>
      </c>
      <c r="AHN23" s="133">
        <f t="shared" si="288"/>
        <v>0.68441619848035817</v>
      </c>
      <c r="AHO23" s="134">
        <f t="shared" si="288"/>
        <v>1.9203753735116675E-3</v>
      </c>
      <c r="AHP23" s="46"/>
      <c r="AHQ23" s="46"/>
      <c r="AHR23" s="131"/>
      <c r="AHS23" s="132">
        <f t="shared" si="289"/>
        <v>0.13814436387006498</v>
      </c>
      <c r="AHT23" s="133">
        <f t="shared" si="289"/>
        <v>0.99999999999990852</v>
      </c>
      <c r="AHU23" s="133">
        <f t="shared" si="289"/>
        <v>1</v>
      </c>
      <c r="AHV23" s="133">
        <f t="shared" si="289"/>
        <v>1.7989394101938509E-3</v>
      </c>
      <c r="AHW23" s="133">
        <f t="shared" si="289"/>
        <v>5.9310820825822973E-2</v>
      </c>
      <c r="AHX23" s="134">
        <f t="shared" si="289"/>
        <v>0.21237287225795018</v>
      </c>
      <c r="AHY23" s="46"/>
      <c r="AHZ23" s="46"/>
      <c r="AIA23" s="131"/>
      <c r="AIB23" s="132">
        <f t="shared" si="290"/>
        <v>1</v>
      </c>
      <c r="AIC23" s="133">
        <f t="shared" si="290"/>
        <v>1</v>
      </c>
      <c r="AID23" s="133">
        <f t="shared" si="290"/>
        <v>1</v>
      </c>
      <c r="AIE23" s="133">
        <f t="shared" si="290"/>
        <v>0.99732129949838666</v>
      </c>
      <c r="AIF23" s="133">
        <f t="shared" si="290"/>
        <v>0.99887962923458662</v>
      </c>
      <c r="AIG23" s="134">
        <f t="shared" si="290"/>
        <v>0.55934081712978101</v>
      </c>
      <c r="AIH23" s="46"/>
      <c r="AII23" s="46"/>
      <c r="AIJ23" s="131"/>
      <c r="AIK23" s="132">
        <f t="shared" si="291"/>
        <v>0.99999848727907648</v>
      </c>
      <c r="AIL23" s="133">
        <f t="shared" si="291"/>
        <v>1</v>
      </c>
      <c r="AIM23" s="133">
        <f t="shared" si="291"/>
        <v>1</v>
      </c>
      <c r="AIN23" s="133">
        <f t="shared" si="291"/>
        <v>1.0936442989787199E-4</v>
      </c>
      <c r="AIO23" s="133">
        <f t="shared" si="291"/>
        <v>0.14915414936667457</v>
      </c>
      <c r="AIP23" s="134">
        <f t="shared" si="291"/>
        <v>0.23491932644013638</v>
      </c>
      <c r="AIQ23" s="46"/>
      <c r="AIR23" s="46"/>
      <c r="AIS23" s="131"/>
      <c r="AIT23" s="132">
        <f t="shared" si="292"/>
        <v>1</v>
      </c>
      <c r="AIU23" s="133">
        <f t="shared" si="292"/>
        <v>1</v>
      </c>
      <c r="AIV23" s="133">
        <f t="shared" si="292"/>
        <v>1</v>
      </c>
      <c r="AIW23" s="133">
        <f t="shared" si="292"/>
        <v>1</v>
      </c>
      <c r="AIX23" s="133">
        <f t="shared" si="292"/>
        <v>0.99999969236454755</v>
      </c>
      <c r="AIY23" s="134">
        <f t="shared" si="292"/>
        <v>1.6777647043143998E-3</v>
      </c>
      <c r="AIZ23" s="46"/>
      <c r="AJA23" s="46"/>
      <c r="AJB23" s="131"/>
      <c r="AJC23" s="132">
        <f t="shared" si="293"/>
        <v>0.94307695113249257</v>
      </c>
      <c r="AJD23" s="133">
        <f t="shared" si="293"/>
        <v>1</v>
      </c>
      <c r="AJE23" s="133">
        <f t="shared" si="293"/>
        <v>0.99999419103377873</v>
      </c>
      <c r="AJF23" s="133">
        <f t="shared" si="293"/>
        <v>0.18533380228018631</v>
      </c>
      <c r="AJG23" s="133">
        <f t="shared" si="293"/>
        <v>0.20641013439139771</v>
      </c>
      <c r="AJH23" s="134">
        <f t="shared" si="293"/>
        <v>0.23491932644013638</v>
      </c>
      <c r="AJI23" s="46"/>
      <c r="AJJ23" s="46"/>
      <c r="AJK23" s="131"/>
      <c r="AJL23" s="132">
        <f t="shared" si="294"/>
        <v>1</v>
      </c>
      <c r="AJM23" s="133">
        <f t="shared" si="294"/>
        <v>0.99999999999995803</v>
      </c>
      <c r="AJN23" s="133">
        <f t="shared" si="294"/>
        <v>0.24864297761032905</v>
      </c>
      <c r="AJO23" s="133">
        <f t="shared" si="294"/>
        <v>0.18386609685824237</v>
      </c>
      <c r="AJP23" s="133">
        <f t="shared" si="294"/>
        <v>0.23491932644013638</v>
      </c>
      <c r="AJQ23" s="134">
        <f t="shared" si="294"/>
        <v>0.23491932644013638</v>
      </c>
      <c r="AJR23" s="46"/>
      <c r="AJS23" s="46"/>
      <c r="AJT23" s="131"/>
      <c r="AJU23" s="132">
        <f t="shared" si="295"/>
        <v>1</v>
      </c>
      <c r="AJV23" s="133">
        <f t="shared" si="295"/>
        <v>0.99979157135746088</v>
      </c>
      <c r="AJW23" s="133">
        <f t="shared" si="295"/>
        <v>4.4622862408984056E-3</v>
      </c>
      <c r="AJX23" s="133">
        <f t="shared" si="295"/>
        <v>1</v>
      </c>
      <c r="AJY23" s="133">
        <f t="shared" si="295"/>
        <v>1</v>
      </c>
      <c r="AJZ23" s="134">
        <f t="shared" si="295"/>
        <v>1.2639180397119901E-2</v>
      </c>
      <c r="AKA23" s="46"/>
      <c r="AKB23" s="46"/>
      <c r="AKC23" s="131"/>
      <c r="AKD23" s="132">
        <f t="shared" si="296"/>
        <v>1</v>
      </c>
      <c r="AKE23" s="133">
        <f t="shared" si="296"/>
        <v>6.6090005497127011E-7</v>
      </c>
      <c r="AKF23" s="133">
        <f t="shared" si="296"/>
        <v>0.99997748287135246</v>
      </c>
      <c r="AKG23" s="133">
        <f t="shared" si="296"/>
        <v>1</v>
      </c>
      <c r="AKH23" s="133">
        <f t="shared" si="296"/>
        <v>1</v>
      </c>
      <c r="AKI23" s="134">
        <f t="shared" si="296"/>
        <v>1</v>
      </c>
      <c r="AKJ23" s="46"/>
      <c r="AKK23" s="46"/>
      <c r="AKL23" s="131"/>
      <c r="AKM23" s="132">
        <f t="shared" si="297"/>
        <v>0.99903573849845817</v>
      </c>
      <c r="AKN23" s="133">
        <f t="shared" si="297"/>
        <v>1</v>
      </c>
      <c r="AKO23" s="133">
        <f t="shared" si="297"/>
        <v>0.47844054198378161</v>
      </c>
      <c r="AKP23" s="133">
        <f t="shared" si="297"/>
        <v>0.13304189043915784</v>
      </c>
      <c r="AKQ23" s="133">
        <f t="shared" si="297"/>
        <v>0.23491932644013638</v>
      </c>
      <c r="AKR23" s="134">
        <f t="shared" si="297"/>
        <v>0.23491932644013638</v>
      </c>
      <c r="AKS23" s="46"/>
      <c r="AKT23" s="46"/>
      <c r="AKU23" s="131"/>
      <c r="AKV23" s="132">
        <f t="shared" si="298"/>
        <v>0.99984719713857362</v>
      </c>
      <c r="AKW23" s="133">
        <f t="shared" si="298"/>
        <v>1</v>
      </c>
      <c r="AKX23" s="133">
        <f t="shared" si="298"/>
        <v>1</v>
      </c>
      <c r="AKY23" s="133">
        <f t="shared" si="298"/>
        <v>0.9937013238794582</v>
      </c>
      <c r="AKZ23" s="133">
        <f t="shared" si="298"/>
        <v>0.15651352871387728</v>
      </c>
      <c r="ALA23" s="134">
        <f t="shared" si="298"/>
        <v>0.22255760924681625</v>
      </c>
      <c r="ALB23" s="46"/>
      <c r="ALC23" s="46"/>
      <c r="ALD23" s="131"/>
      <c r="ALE23" s="132">
        <f t="shared" si="299"/>
        <v>0.23491932644013638</v>
      </c>
      <c r="ALF23" s="133">
        <f t="shared" si="299"/>
        <v>0.99986350914236144</v>
      </c>
      <c r="ALG23" s="133">
        <f t="shared" si="299"/>
        <v>1</v>
      </c>
      <c r="ALH23" s="133">
        <f t="shared" si="299"/>
        <v>0.9999999995634965</v>
      </c>
      <c r="ALI23" s="133">
        <f t="shared" si="299"/>
        <v>4.093461340971126E-3</v>
      </c>
      <c r="ALJ23" s="134">
        <f t="shared" si="299"/>
        <v>0.18441854939708074</v>
      </c>
      <c r="ALK23" s="46"/>
      <c r="ALL23" s="46"/>
      <c r="ALM23" s="131"/>
      <c r="ALN23" s="132">
        <f t="shared" si="300"/>
        <v>0.99905480198291474</v>
      </c>
      <c r="ALO23" s="133">
        <f t="shared" si="300"/>
        <v>1.4928779954059641E-3</v>
      </c>
      <c r="ALP23" s="133">
        <f t="shared" si="300"/>
        <v>1</v>
      </c>
      <c r="ALQ23" s="133">
        <f t="shared" si="300"/>
        <v>1</v>
      </c>
      <c r="ALR23" s="133">
        <f t="shared" si="300"/>
        <v>0.98922515667061461</v>
      </c>
      <c r="ALS23" s="134">
        <f t="shared" si="300"/>
        <v>2.8398496436807676E-2</v>
      </c>
      <c r="ALT23" s="46"/>
      <c r="ALU23" s="46"/>
      <c r="ALV23" s="131"/>
      <c r="ALW23" s="132">
        <f t="shared" si="301"/>
        <v>1</v>
      </c>
      <c r="ALX23" s="133">
        <f t="shared" si="301"/>
        <v>1</v>
      </c>
      <c r="ALY23" s="133">
        <f t="shared" si="301"/>
        <v>0.99999999995589617</v>
      </c>
      <c r="ALZ23" s="133">
        <f t="shared" si="301"/>
        <v>0.9999998352072802</v>
      </c>
      <c r="AMA23" s="133">
        <f t="shared" si="301"/>
        <v>0.42505742931740492</v>
      </c>
      <c r="AMB23" s="134">
        <f t="shared" si="301"/>
        <v>9.4727282479834015E-5</v>
      </c>
      <c r="AMC23" s="46"/>
      <c r="AMD23" s="46"/>
      <c r="AME23" s="131"/>
      <c r="AMF23" s="132">
        <f t="shared" si="302"/>
        <v>0.99999999187007582</v>
      </c>
      <c r="AMG23" s="133">
        <f t="shared" si="302"/>
        <v>1</v>
      </c>
      <c r="AMH23" s="133">
        <f t="shared" si="302"/>
        <v>1</v>
      </c>
      <c r="AMI23" s="133">
        <f t="shared" si="302"/>
        <v>1</v>
      </c>
      <c r="AMJ23" s="133">
        <f t="shared" si="302"/>
        <v>6.0430148661828935E-2</v>
      </c>
      <c r="AMK23" s="134">
        <f t="shared" si="302"/>
        <v>0.16000443035156242</v>
      </c>
      <c r="AML23" s="46"/>
      <c r="AMM23" s="46"/>
      <c r="AMN23" s="131"/>
      <c r="AMO23" s="132">
        <f t="shared" si="303"/>
        <v>0.99999999989241384</v>
      </c>
      <c r="AMP23" s="133">
        <f t="shared" si="303"/>
        <v>0.99368807218084765</v>
      </c>
      <c r="AMQ23" s="133">
        <f t="shared" si="303"/>
        <v>1</v>
      </c>
      <c r="AMR23" s="133">
        <f t="shared" si="303"/>
        <v>1</v>
      </c>
      <c r="AMS23" s="133">
        <f t="shared" si="303"/>
        <v>3.1934674302903081E-2</v>
      </c>
      <c r="AMT23" s="134">
        <f t="shared" si="303"/>
        <v>4.8373729825385437E-4</v>
      </c>
      <c r="AMU23" s="46"/>
      <c r="AMV23" s="46"/>
      <c r="AMW23" s="131"/>
      <c r="AMX23" s="132">
        <f t="shared" si="304"/>
        <v>0.74640841356091514</v>
      </c>
      <c r="AMY23" s="133">
        <f t="shared" si="304"/>
        <v>1</v>
      </c>
      <c r="AMZ23" s="133">
        <f t="shared" si="304"/>
        <v>0.99998951012759207</v>
      </c>
      <c r="ANA23" s="133">
        <f t="shared" si="304"/>
        <v>0.1799864863007892</v>
      </c>
      <c r="ANB23" s="133">
        <f t="shared" si="304"/>
        <v>0.20611479761262877</v>
      </c>
      <c r="ANC23" s="134">
        <f t="shared" si="304"/>
        <v>0.23491932644013638</v>
      </c>
      <c r="AND23" s="46"/>
      <c r="ANE23" s="46"/>
      <c r="ANF23" s="131"/>
      <c r="ANG23" s="132">
        <f t="shared" si="305"/>
        <v>0.99504075144526005</v>
      </c>
      <c r="ANH23" s="133">
        <f t="shared" si="305"/>
        <v>1</v>
      </c>
      <c r="ANI23" s="133">
        <f t="shared" si="305"/>
        <v>1</v>
      </c>
      <c r="ANJ23" s="133">
        <f t="shared" si="305"/>
        <v>5.4619605781548633E-4</v>
      </c>
      <c r="ANK23" s="133">
        <f t="shared" si="305"/>
        <v>1.9687650645296792E-5</v>
      </c>
      <c r="ANL23" s="134">
        <f t="shared" si="305"/>
        <v>0.99998821946119576</v>
      </c>
      <c r="ANM23" s="46"/>
      <c r="ANN23" s="46"/>
      <c r="ANO23" s="131"/>
      <c r="ANP23" s="132">
        <f t="shared" si="306"/>
        <v>0.12659114066239044</v>
      </c>
      <c r="ANQ23" s="133">
        <f t="shared" si="306"/>
        <v>0.99999999855744259</v>
      </c>
      <c r="ANR23" s="133">
        <f t="shared" si="306"/>
        <v>1</v>
      </c>
      <c r="ANS23" s="133">
        <f t="shared" si="306"/>
        <v>4.1232243694193232E-3</v>
      </c>
      <c r="ANT23" s="133">
        <f t="shared" si="306"/>
        <v>0.13704761947972036</v>
      </c>
      <c r="ANU23" s="134">
        <f t="shared" si="306"/>
        <v>0.23491932644013638</v>
      </c>
      <c r="ANV23" s="46"/>
      <c r="ANW23" s="46"/>
      <c r="ANX23" s="131"/>
      <c r="ANY23" s="132">
        <f t="shared" si="307"/>
        <v>0.10262210475004281</v>
      </c>
      <c r="ANZ23" s="133">
        <f t="shared" si="307"/>
        <v>1</v>
      </c>
      <c r="AOA23" s="133">
        <f t="shared" si="307"/>
        <v>0.19014999146664829</v>
      </c>
      <c r="AOB23" s="133">
        <f t="shared" si="307"/>
        <v>8.3753264210262815E-2</v>
      </c>
      <c r="AOC23" s="133">
        <f t="shared" si="307"/>
        <v>0.23224802934475855</v>
      </c>
      <c r="AOD23" s="134">
        <f t="shared" si="307"/>
        <v>0.23491932644013638</v>
      </c>
      <c r="AOE23" s="46"/>
      <c r="AOF23" s="46"/>
      <c r="AOG23" s="131"/>
      <c r="AOH23" s="132">
        <f t="shared" si="308"/>
        <v>1</v>
      </c>
      <c r="AOI23" s="133">
        <f t="shared" si="308"/>
        <v>1</v>
      </c>
      <c r="AOJ23" s="133">
        <f t="shared" si="308"/>
        <v>1</v>
      </c>
      <c r="AOK23" s="133">
        <f t="shared" si="308"/>
        <v>1</v>
      </c>
      <c r="AOL23" s="133">
        <f t="shared" si="308"/>
        <v>1</v>
      </c>
      <c r="AOM23" s="134">
        <f t="shared" si="308"/>
        <v>0.46858210076800727</v>
      </c>
      <c r="AON23" s="46"/>
      <c r="AOO23" s="46"/>
      <c r="AOP23" s="131"/>
      <c r="AOQ23" s="132">
        <f t="shared" si="309"/>
        <v>1.9947516438057573E-3</v>
      </c>
      <c r="AOR23" s="133">
        <f t="shared" si="309"/>
        <v>1</v>
      </c>
      <c r="AOS23" s="133">
        <f t="shared" si="309"/>
        <v>0.980701923279928</v>
      </c>
      <c r="AOT23" s="133">
        <f t="shared" si="309"/>
        <v>0.15472497655982492</v>
      </c>
      <c r="AOU23" s="133">
        <f t="shared" si="309"/>
        <v>0.22705721815888549</v>
      </c>
      <c r="AOV23" s="134">
        <f t="shared" si="309"/>
        <v>0.23491932644013638</v>
      </c>
      <c r="AOW23" s="46"/>
      <c r="AOX23" s="46"/>
      <c r="AOY23" s="131"/>
      <c r="AOZ23" s="132">
        <f t="shared" si="310"/>
        <v>0.18205047926102075</v>
      </c>
      <c r="APA23" s="133">
        <f t="shared" si="310"/>
        <v>1</v>
      </c>
      <c r="APB23" s="133">
        <f t="shared" si="310"/>
        <v>0.14857783997353341</v>
      </c>
      <c r="APC23" s="133">
        <f t="shared" si="310"/>
        <v>0.13491716921451161</v>
      </c>
      <c r="APD23" s="133">
        <f t="shared" si="310"/>
        <v>0.23491932644013638</v>
      </c>
      <c r="APE23" s="134">
        <f t="shared" si="310"/>
        <v>0.23491932644013638</v>
      </c>
      <c r="APF23" s="46"/>
      <c r="APG23" s="46"/>
      <c r="APH23" s="131"/>
      <c r="API23" s="132">
        <f t="shared" si="311"/>
        <v>1</v>
      </c>
      <c r="APJ23" s="133">
        <f t="shared" si="311"/>
        <v>1</v>
      </c>
      <c r="APK23" s="133">
        <f t="shared" si="311"/>
        <v>1</v>
      </c>
      <c r="APL23" s="133">
        <f t="shared" si="311"/>
        <v>0.99999999999711364</v>
      </c>
      <c r="APM23" s="133">
        <f t="shared" si="311"/>
        <v>0.99971827078826303</v>
      </c>
      <c r="APN23" s="134">
        <f t="shared" si="311"/>
        <v>2.7275255132621851E-3</v>
      </c>
      <c r="APO23" s="46"/>
      <c r="APP23" s="46"/>
      <c r="APQ23" s="131"/>
      <c r="APR23" s="132">
        <f t="shared" si="312"/>
        <v>1</v>
      </c>
      <c r="APS23" s="133">
        <f t="shared" si="312"/>
        <v>1</v>
      </c>
      <c r="APT23" s="133">
        <f t="shared" si="312"/>
        <v>1</v>
      </c>
      <c r="APU23" s="133">
        <f t="shared" si="312"/>
        <v>1</v>
      </c>
      <c r="APV23" s="133">
        <f t="shared" si="312"/>
        <v>1</v>
      </c>
      <c r="APW23" s="134">
        <f t="shared" si="312"/>
        <v>1</v>
      </c>
      <c r="APX23" s="46"/>
      <c r="APY23" s="46"/>
      <c r="APZ23" s="131"/>
      <c r="AQA23" s="132">
        <f t="shared" si="313"/>
        <v>0.99999970945052885</v>
      </c>
      <c r="AQB23" s="133">
        <f t="shared" si="313"/>
        <v>1</v>
      </c>
      <c r="AQC23" s="133">
        <f t="shared" si="313"/>
        <v>1</v>
      </c>
      <c r="AQD23" s="133">
        <f t="shared" si="313"/>
        <v>1</v>
      </c>
      <c r="AQE23" s="133">
        <f t="shared" si="313"/>
        <v>2.077225978482565E-4</v>
      </c>
      <c r="AQF23" s="134">
        <f t="shared" si="313"/>
        <v>2.2835618839491082E-5</v>
      </c>
      <c r="AQG23" s="46"/>
      <c r="AQH23" s="46"/>
      <c r="AQI23" s="131"/>
      <c r="AQJ23" s="132">
        <f t="shared" si="314"/>
        <v>1</v>
      </c>
      <c r="AQK23" s="133">
        <f t="shared" si="314"/>
        <v>1</v>
      </c>
      <c r="AQL23" s="133">
        <f t="shared" si="314"/>
        <v>0.99999993607498971</v>
      </c>
      <c r="AQM23" s="133">
        <f t="shared" si="314"/>
        <v>0.99945004358145162</v>
      </c>
      <c r="AQN23" s="133">
        <f t="shared" si="314"/>
        <v>1</v>
      </c>
      <c r="AQO23" s="134">
        <f t="shared" si="314"/>
        <v>1</v>
      </c>
      <c r="AQP23" s="46"/>
      <c r="AQQ23" s="46"/>
      <c r="AQR23" s="131"/>
      <c r="AQS23" s="132">
        <f t="shared" si="315"/>
        <v>0.99999999975585063</v>
      </c>
      <c r="AQT23" s="133">
        <f t="shared" si="315"/>
        <v>1</v>
      </c>
      <c r="AQU23" s="133">
        <f t="shared" si="315"/>
        <v>1</v>
      </c>
      <c r="AQV23" s="133">
        <f t="shared" si="315"/>
        <v>1</v>
      </c>
      <c r="AQW23" s="133">
        <f t="shared" si="315"/>
        <v>2.0601573186513913E-3</v>
      </c>
      <c r="AQX23" s="134">
        <f t="shared" si="315"/>
        <v>0.13965482321700373</v>
      </c>
      <c r="AQY23" s="46"/>
      <c r="AQZ23" s="46"/>
      <c r="ARA23" s="131"/>
      <c r="ARB23" s="132">
        <f t="shared" si="316"/>
        <v>1</v>
      </c>
      <c r="ARC23" s="133">
        <f t="shared" si="316"/>
        <v>1</v>
      </c>
      <c r="ARD23" s="133">
        <f t="shared" si="316"/>
        <v>1</v>
      </c>
      <c r="ARE23" s="133">
        <f t="shared" si="316"/>
        <v>1</v>
      </c>
      <c r="ARF23" s="133">
        <f t="shared" si="316"/>
        <v>0.99999997494670034</v>
      </c>
      <c r="ARG23" s="134">
        <f t="shared" si="316"/>
        <v>0.99980099400032307</v>
      </c>
      <c r="ARH23" s="46"/>
      <c r="ARI23" s="46"/>
      <c r="ARJ23" s="131"/>
      <c r="ARK23" s="132">
        <f t="shared" si="317"/>
        <v>1</v>
      </c>
      <c r="ARL23" s="133">
        <f t="shared" si="317"/>
        <v>1</v>
      </c>
      <c r="ARM23" s="133">
        <f t="shared" si="317"/>
        <v>1</v>
      </c>
      <c r="ARN23" s="133">
        <f t="shared" si="317"/>
        <v>1</v>
      </c>
      <c r="ARO23" s="133">
        <f t="shared" si="317"/>
        <v>1</v>
      </c>
      <c r="ARP23" s="134">
        <f t="shared" si="317"/>
        <v>1</v>
      </c>
      <c r="ARQ23" s="46"/>
      <c r="ARR23" s="46"/>
      <c r="ARS23" s="131"/>
      <c r="ART23" s="132">
        <f t="shared" si="318"/>
        <v>1</v>
      </c>
      <c r="ARU23" s="133">
        <f t="shared" si="318"/>
        <v>1</v>
      </c>
      <c r="ARV23" s="133">
        <f t="shared" si="318"/>
        <v>1</v>
      </c>
      <c r="ARW23" s="133">
        <f t="shared" si="318"/>
        <v>1</v>
      </c>
      <c r="ARX23" s="133">
        <f t="shared" si="318"/>
        <v>1</v>
      </c>
      <c r="ARY23" s="134">
        <f t="shared" si="318"/>
        <v>0.44883995246210906</v>
      </c>
      <c r="ARZ23" s="46"/>
      <c r="ASA23" s="46"/>
      <c r="ASB23" s="131"/>
      <c r="ASC23" s="132">
        <f t="shared" si="319"/>
        <v>0.99990916200259494</v>
      </c>
      <c r="ASD23" s="133">
        <f t="shared" si="319"/>
        <v>1</v>
      </c>
      <c r="ASE23" s="133">
        <f t="shared" si="319"/>
        <v>0.99999999999998201</v>
      </c>
      <c r="ASF23" s="133">
        <f t="shared" si="319"/>
        <v>1.1259517493066063E-4</v>
      </c>
      <c r="ASG23" s="133">
        <f t="shared" si="319"/>
        <v>1.5758692909242041E-2</v>
      </c>
      <c r="ASH23" s="134">
        <f t="shared" si="319"/>
        <v>0.23491932644013638</v>
      </c>
      <c r="ASI23" s="46"/>
      <c r="ASJ23" s="46"/>
      <c r="ASK23" s="131"/>
      <c r="ASL23" s="132">
        <f t="shared" si="320"/>
        <v>0.99861143562311705</v>
      </c>
      <c r="ASM23" s="133">
        <f t="shared" si="320"/>
        <v>0.95719572486912829</v>
      </c>
      <c r="ASN23" s="133">
        <f t="shared" si="320"/>
        <v>1</v>
      </c>
      <c r="ASO23" s="133">
        <f t="shared" si="320"/>
        <v>6.7679115174254728E-4</v>
      </c>
      <c r="ASP23" s="133">
        <f t="shared" si="320"/>
        <v>1.1866554295879928E-2</v>
      </c>
      <c r="ASQ23" s="134">
        <f t="shared" si="320"/>
        <v>0.23425700464433702</v>
      </c>
      <c r="ASR23" s="46"/>
      <c r="ASS23" s="46"/>
      <c r="AST23" s="131"/>
      <c r="ASU23" s="132">
        <f t="shared" si="321"/>
        <v>0.99123968440487942</v>
      </c>
      <c r="ASV23" s="133">
        <f t="shared" si="321"/>
        <v>1</v>
      </c>
      <c r="ASW23" s="133">
        <f t="shared" si="321"/>
        <v>1</v>
      </c>
      <c r="ASX23" s="133">
        <f t="shared" si="321"/>
        <v>3.8000436496764774E-5</v>
      </c>
      <c r="ASY23" s="133">
        <f t="shared" si="321"/>
        <v>7.2597168535481794E-3</v>
      </c>
      <c r="ASZ23" s="134">
        <f t="shared" si="321"/>
        <v>0.2552738291341321</v>
      </c>
      <c r="ATA23" s="46"/>
      <c r="ATB23" s="46"/>
      <c r="ATC23" s="131"/>
      <c r="ATD23" s="132">
        <f t="shared" si="322"/>
        <v>0.99999894979280035</v>
      </c>
      <c r="ATE23" s="133">
        <f t="shared" si="322"/>
        <v>1</v>
      </c>
      <c r="ATF23" s="133">
        <f t="shared" si="322"/>
        <v>1</v>
      </c>
      <c r="ATG23" s="133">
        <f t="shared" si="322"/>
        <v>5.3185679535935978E-7</v>
      </c>
      <c r="ATH23" s="133">
        <f t="shared" si="322"/>
        <v>5.0143082435212552E-2</v>
      </c>
      <c r="ATI23" s="134">
        <f t="shared" si="322"/>
        <v>0.23359598003640294</v>
      </c>
      <c r="ATJ23" s="46"/>
      <c r="ATK23" s="46"/>
      <c r="ATL23" s="131"/>
      <c r="ATM23" s="132">
        <f t="shared" si="323"/>
        <v>0.45867470848022696</v>
      </c>
      <c r="ATN23" s="133">
        <f t="shared" si="323"/>
        <v>0.18272098454713406</v>
      </c>
      <c r="ATO23" s="133">
        <f t="shared" si="323"/>
        <v>1</v>
      </c>
      <c r="ATP23" s="133">
        <f t="shared" si="323"/>
        <v>1</v>
      </c>
      <c r="ATQ23" s="133">
        <f t="shared" si="323"/>
        <v>0.99997701305186548</v>
      </c>
      <c r="ATR23" s="134">
        <f t="shared" si="323"/>
        <v>7.0163482311400197E-2</v>
      </c>
      <c r="ATS23" s="46"/>
      <c r="ATT23" s="46"/>
      <c r="ATU23" s="131"/>
      <c r="ATV23" s="132">
        <f t="shared" si="324"/>
        <v>0.99999772975812207</v>
      </c>
      <c r="ATW23" s="133">
        <f t="shared" si="324"/>
        <v>1.3681235232633609E-4</v>
      </c>
      <c r="ATX23" s="133">
        <f t="shared" si="324"/>
        <v>1.3252205492950834E-3</v>
      </c>
      <c r="ATY23" s="133">
        <f t="shared" si="324"/>
        <v>1</v>
      </c>
      <c r="ATZ23" s="133">
        <f t="shared" si="324"/>
        <v>0.99985486428508774</v>
      </c>
      <c r="AUA23" s="134">
        <f t="shared" si="324"/>
        <v>1.3470879450187911E-2</v>
      </c>
      <c r="AUB23" s="46"/>
      <c r="AUC23" s="46"/>
      <c r="AUD23" s="131"/>
      <c r="AUE23" s="132">
        <f t="shared" si="325"/>
        <v>3.8741194260960966E-4</v>
      </c>
      <c r="AUF23" s="133">
        <f t="shared" si="325"/>
        <v>1</v>
      </c>
      <c r="AUG23" s="133">
        <f t="shared" si="325"/>
        <v>0.99999999999359823</v>
      </c>
      <c r="AUH23" s="133">
        <f t="shared" si="325"/>
        <v>0.3029143015106916</v>
      </c>
      <c r="AUI23" s="133">
        <f t="shared" si="325"/>
        <v>0.18383377101508533</v>
      </c>
      <c r="AUJ23" s="134">
        <f t="shared" si="325"/>
        <v>0.23491932644013638</v>
      </c>
      <c r="AUK23" s="46"/>
      <c r="AUL23" s="46"/>
      <c r="AUM23" s="131"/>
      <c r="AUN23" s="132">
        <f t="shared" si="326"/>
        <v>0.91204552693492058</v>
      </c>
      <c r="AUO23" s="133">
        <f t="shared" si="326"/>
        <v>0.99999999994292121</v>
      </c>
      <c r="AUP23" s="133">
        <f t="shared" si="326"/>
        <v>1</v>
      </c>
      <c r="AUQ23" s="133">
        <f t="shared" si="326"/>
        <v>1</v>
      </c>
      <c r="AUR23" s="133">
        <f t="shared" si="326"/>
        <v>0.98331697764107306</v>
      </c>
      <c r="AUS23" s="134">
        <f t="shared" si="326"/>
        <v>0.26116167557674347</v>
      </c>
      <c r="AUT23" s="46"/>
      <c r="AUU23" s="46"/>
      <c r="AUV23" s="131"/>
      <c r="AUW23" s="132">
        <f t="shared" si="327"/>
        <v>0.99874308351504815</v>
      </c>
      <c r="AUX23" s="133">
        <f t="shared" si="327"/>
        <v>3.0456692145432774E-2</v>
      </c>
      <c r="AUY23" s="133">
        <f t="shared" si="327"/>
        <v>1</v>
      </c>
      <c r="AUZ23" s="133">
        <f t="shared" si="327"/>
        <v>0.99999999999609468</v>
      </c>
      <c r="AVA23" s="133">
        <f t="shared" si="327"/>
        <v>0.99957289750448752</v>
      </c>
      <c r="AVB23" s="134">
        <f t="shared" si="327"/>
        <v>7.091684641545904E-5</v>
      </c>
      <c r="AVC23" s="46"/>
      <c r="AVD23" s="46"/>
      <c r="AVE23" s="131"/>
      <c r="AVF23" s="132">
        <f t="shared" si="328"/>
        <v>1</v>
      </c>
      <c r="AVG23" s="133">
        <f t="shared" si="328"/>
        <v>1</v>
      </c>
      <c r="AVH23" s="133">
        <f t="shared" si="328"/>
        <v>1</v>
      </c>
      <c r="AVI23" s="133">
        <f t="shared" si="328"/>
        <v>0.81946974236851666</v>
      </c>
      <c r="AVJ23" s="133">
        <f t="shared" si="328"/>
        <v>1</v>
      </c>
      <c r="AVK23" s="134">
        <f t="shared" si="328"/>
        <v>4.1016248889334632E-2</v>
      </c>
      <c r="AVL23" s="46"/>
      <c r="AVM23" s="46"/>
      <c r="AVN23" s="131"/>
      <c r="AVO23" s="132">
        <f t="shared" si="329"/>
        <v>1</v>
      </c>
      <c r="AVP23" s="133">
        <f t="shared" si="329"/>
        <v>1</v>
      </c>
      <c r="AVQ23" s="133">
        <f t="shared" si="329"/>
        <v>0.42805292286633601</v>
      </c>
      <c r="AVR23" s="133">
        <f t="shared" si="329"/>
        <v>0.12498866485603509</v>
      </c>
      <c r="AVS23" s="133">
        <f t="shared" si="329"/>
        <v>0.23491932644013638</v>
      </c>
      <c r="AVT23" s="134">
        <f t="shared" si="329"/>
        <v>0.23491932644013638</v>
      </c>
      <c r="AVU23" s="46"/>
      <c r="AVV23" s="46"/>
      <c r="AVW23" s="131"/>
      <c r="AVX23" s="132">
        <f t="shared" si="330"/>
        <v>0.99999998045377836</v>
      </c>
      <c r="AVY23" s="133">
        <f t="shared" si="330"/>
        <v>0.99999946617588653</v>
      </c>
      <c r="AVZ23" s="133">
        <f t="shared" si="330"/>
        <v>1</v>
      </c>
      <c r="AWA23" s="133">
        <f t="shared" si="330"/>
        <v>0.99999981823096307</v>
      </c>
      <c r="AWB23" s="133">
        <f t="shared" si="330"/>
        <v>1.3821509794381558E-8</v>
      </c>
      <c r="AWC23" s="134">
        <f t="shared" si="330"/>
        <v>5.3422416012619402E-4</v>
      </c>
      <c r="AWD23" s="46"/>
      <c r="AWE23" s="46"/>
      <c r="AWF23" s="131"/>
      <c r="AWG23" s="132">
        <f t="shared" si="331"/>
        <v>0.99999999948254659</v>
      </c>
      <c r="AWH23" s="133">
        <f t="shared" si="331"/>
        <v>1</v>
      </c>
      <c r="AWI23" s="133">
        <f t="shared" si="331"/>
        <v>0.9986522297374465</v>
      </c>
      <c r="AWJ23" s="133">
        <f t="shared" si="331"/>
        <v>0.16495863432345673</v>
      </c>
      <c r="AWK23" s="133">
        <f t="shared" si="331"/>
        <v>0.21687103464117571</v>
      </c>
      <c r="AWL23" s="134">
        <f t="shared" si="331"/>
        <v>0.23491932644013638</v>
      </c>
      <c r="AWM23" s="46"/>
      <c r="AWN23" s="46"/>
      <c r="AWO23" s="131"/>
      <c r="AWP23" s="132">
        <f t="shared" si="332"/>
        <v>0.99788144751042784</v>
      </c>
      <c r="AWQ23" s="133">
        <f t="shared" si="332"/>
        <v>2.6526511465334894E-6</v>
      </c>
      <c r="AWR23" s="133">
        <f t="shared" si="332"/>
        <v>0.37555029936327672</v>
      </c>
      <c r="AWS23" s="133">
        <f t="shared" si="332"/>
        <v>1</v>
      </c>
      <c r="AWT23" s="133">
        <f t="shared" si="332"/>
        <v>0.9999999344085847</v>
      </c>
      <c r="AWU23" s="134">
        <f t="shared" si="332"/>
        <v>3.1247087493484243E-2</v>
      </c>
      <c r="AWV23" s="46"/>
      <c r="AWW23" s="46"/>
      <c r="AWX23" s="131"/>
      <c r="AWY23" s="132">
        <f t="shared" si="333"/>
        <v>0.99887902884324709</v>
      </c>
      <c r="AWZ23" s="133">
        <f t="shared" si="333"/>
        <v>1</v>
      </c>
      <c r="AXA23" s="133">
        <f t="shared" si="333"/>
        <v>0.58223662575646584</v>
      </c>
      <c r="AXB23" s="133">
        <f t="shared" si="333"/>
        <v>0.12142587933157428</v>
      </c>
      <c r="AXC23" s="133">
        <f t="shared" si="333"/>
        <v>0.23491932644013638</v>
      </c>
      <c r="AXD23" s="134">
        <f t="shared" si="333"/>
        <v>0.23491932644013638</v>
      </c>
      <c r="AXE23" s="46"/>
      <c r="AXF23" s="46"/>
      <c r="AXG23" s="131"/>
      <c r="AXH23" s="132">
        <f t="shared" si="334"/>
        <v>1</v>
      </c>
      <c r="AXI23" s="133">
        <f t="shared" si="334"/>
        <v>1</v>
      </c>
      <c r="AXJ23" s="133">
        <f t="shared" si="334"/>
        <v>1</v>
      </c>
      <c r="AXK23" s="133">
        <f t="shared" si="334"/>
        <v>1</v>
      </c>
      <c r="AXL23" s="133">
        <f t="shared" si="334"/>
        <v>1</v>
      </c>
      <c r="AXM23" s="134">
        <f t="shared" si="334"/>
        <v>0.89740931562903037</v>
      </c>
      <c r="AXN23" s="46"/>
      <c r="AXO23" s="46"/>
      <c r="AXP23" s="131"/>
      <c r="AXQ23" s="132">
        <f t="shared" si="335"/>
        <v>0.8277100951645453</v>
      </c>
      <c r="AXR23" s="133">
        <f t="shared" si="335"/>
        <v>1</v>
      </c>
      <c r="AXS23" s="133">
        <f t="shared" si="335"/>
        <v>1</v>
      </c>
      <c r="AXT23" s="133">
        <f t="shared" si="335"/>
        <v>3.8039538247328689E-3</v>
      </c>
      <c r="AXU23" s="133">
        <f t="shared" si="335"/>
        <v>2.5817134590893544E-3</v>
      </c>
      <c r="AXV23" s="134">
        <f t="shared" si="335"/>
        <v>0.20277326131281598</v>
      </c>
      <c r="AXW23" s="46"/>
      <c r="AXX23" s="46"/>
      <c r="AXY23" s="131"/>
      <c r="AXZ23" s="132">
        <f t="shared" si="336"/>
        <v>1</v>
      </c>
      <c r="AYA23" s="133">
        <f t="shared" si="336"/>
        <v>1</v>
      </c>
      <c r="AYB23" s="133">
        <f t="shared" si="336"/>
        <v>1</v>
      </c>
      <c r="AYC23" s="133">
        <f t="shared" si="336"/>
        <v>0.24615984979283009</v>
      </c>
      <c r="AYD23" s="133">
        <f t="shared" si="336"/>
        <v>0.16783766251044502</v>
      </c>
      <c r="AYE23" s="134">
        <f t="shared" si="336"/>
        <v>0.23491932644013638</v>
      </c>
      <c r="AYF23" s="46"/>
      <c r="AYG23" s="46"/>
      <c r="AYH23" s="131"/>
      <c r="AYI23" s="132">
        <f t="shared" si="337"/>
        <v>0.21148492404152372</v>
      </c>
      <c r="AYJ23" s="133">
        <f t="shared" si="337"/>
        <v>0.99999991890700801</v>
      </c>
      <c r="AYK23" s="133">
        <f t="shared" si="337"/>
        <v>1</v>
      </c>
      <c r="AYL23" s="133">
        <f t="shared" si="337"/>
        <v>1.8972186133510503E-3</v>
      </c>
      <c r="AYM23" s="133">
        <f t="shared" si="337"/>
        <v>6.7048844470731167E-3</v>
      </c>
      <c r="AYN23" s="134">
        <f t="shared" si="337"/>
        <v>0.23474284825673894</v>
      </c>
      <c r="AYO23" s="46"/>
      <c r="AYP23" s="46"/>
      <c r="AYQ23" s="131"/>
      <c r="AYR23" s="132">
        <f t="shared" si="338"/>
        <v>0.23491932644013638</v>
      </c>
      <c r="AYS23" s="133">
        <f t="shared" si="338"/>
        <v>0.99966632051135895</v>
      </c>
      <c r="AYT23" s="133">
        <f t="shared" si="338"/>
        <v>1</v>
      </c>
      <c r="AYU23" s="133">
        <f t="shared" si="338"/>
        <v>0.99981160981888595</v>
      </c>
      <c r="AYV23" s="133">
        <f t="shared" si="338"/>
        <v>2.7052252761992292E-3</v>
      </c>
      <c r="AYW23" s="134">
        <f t="shared" si="338"/>
        <v>0.20101393480981267</v>
      </c>
      <c r="AYX23" s="46"/>
      <c r="AYY23" s="46"/>
      <c r="AYZ23" s="131"/>
      <c r="AZA23" s="132">
        <f t="shared" si="339"/>
        <v>1</v>
      </c>
      <c r="AZB23" s="133">
        <f t="shared" si="339"/>
        <v>1</v>
      </c>
      <c r="AZC23" s="133">
        <f t="shared" si="339"/>
        <v>0.99999999999998068</v>
      </c>
      <c r="AZD23" s="133">
        <f t="shared" si="339"/>
        <v>0.99999999999966827</v>
      </c>
      <c r="AZE23" s="133">
        <f t="shared" si="339"/>
        <v>0.99999999999972622</v>
      </c>
      <c r="AZF23" s="134">
        <f t="shared" si="339"/>
        <v>0.9999998009718204</v>
      </c>
      <c r="AZG23" s="46"/>
      <c r="AZH23" s="46"/>
      <c r="AZI23" s="131"/>
      <c r="AZJ23" s="132">
        <f t="shared" si="340"/>
        <v>1</v>
      </c>
      <c r="AZK23" s="133">
        <f t="shared" si="340"/>
        <v>1</v>
      </c>
      <c r="AZL23" s="133">
        <f t="shared" si="340"/>
        <v>1</v>
      </c>
      <c r="AZM23" s="133">
        <f t="shared" si="340"/>
        <v>1</v>
      </c>
      <c r="AZN23" s="133">
        <f t="shared" si="340"/>
        <v>1</v>
      </c>
      <c r="AZO23" s="134">
        <f t="shared" si="340"/>
        <v>1</v>
      </c>
      <c r="AZP23" s="46"/>
      <c r="AZQ23" s="46"/>
      <c r="AZR23" s="131"/>
      <c r="AZS23" s="132">
        <f t="shared" si="341"/>
        <v>0.99999843297404589</v>
      </c>
      <c r="AZT23" s="133">
        <f t="shared" si="341"/>
        <v>0.95956908250028183</v>
      </c>
      <c r="AZU23" s="133">
        <f t="shared" si="341"/>
        <v>1</v>
      </c>
      <c r="AZV23" s="133">
        <f t="shared" si="341"/>
        <v>1</v>
      </c>
      <c r="AZW23" s="133">
        <f t="shared" si="341"/>
        <v>9.2490655139461624E-3</v>
      </c>
      <c r="AZX23" s="134">
        <f t="shared" si="341"/>
        <v>3.1246534038467558E-4</v>
      </c>
      <c r="AZY23" s="46"/>
      <c r="AZZ23" s="46"/>
      <c r="BAA23" s="131"/>
      <c r="BAB23" s="132">
        <f t="shared" si="342"/>
        <v>0.99905603321773251</v>
      </c>
      <c r="BAC23" s="133">
        <f t="shared" si="342"/>
        <v>0.99999882636869886</v>
      </c>
      <c r="BAD23" s="133">
        <f t="shared" si="342"/>
        <v>1</v>
      </c>
      <c r="BAE23" s="133">
        <f t="shared" si="342"/>
        <v>0.45734543389255827</v>
      </c>
      <c r="BAF23" s="133">
        <f t="shared" si="342"/>
        <v>0.13505609813661618</v>
      </c>
      <c r="BAG23" s="134">
        <f t="shared" si="342"/>
        <v>0.23491932644013638</v>
      </c>
      <c r="BAH23" s="46"/>
      <c r="BAI23" s="46"/>
      <c r="BAJ23" s="131"/>
      <c r="BAK23" s="132">
        <f t="shared" si="343"/>
        <v>3.2477555517362783E-2</v>
      </c>
      <c r="BAL23" s="133">
        <f t="shared" si="343"/>
        <v>1</v>
      </c>
      <c r="BAM23" s="133">
        <f t="shared" si="343"/>
        <v>0.99947136560085625</v>
      </c>
      <c r="BAN23" s="133">
        <f t="shared" si="343"/>
        <v>0.15619781723590792</v>
      </c>
      <c r="BAO23" s="133">
        <f t="shared" si="343"/>
        <v>0.22128375804571931</v>
      </c>
      <c r="BAP23" s="134">
        <f t="shared" si="343"/>
        <v>0.23491932644013638</v>
      </c>
      <c r="BAQ23" s="46"/>
      <c r="BAR23" s="46"/>
      <c r="BAS23" s="131"/>
      <c r="BAT23" s="132">
        <f t="shared" si="344"/>
        <v>0.23491932644013638</v>
      </c>
      <c r="BAU23" s="133">
        <f t="shared" si="344"/>
        <v>0.10650439723392403</v>
      </c>
      <c r="BAV23" s="133">
        <f t="shared" si="344"/>
        <v>1</v>
      </c>
      <c r="BAW23" s="133">
        <f t="shared" si="344"/>
        <v>1</v>
      </c>
      <c r="BAX23" s="133">
        <f t="shared" si="344"/>
        <v>1.4863031075091218E-3</v>
      </c>
      <c r="BAY23" s="134">
        <f t="shared" si="344"/>
        <v>0.14253900204936273</v>
      </c>
      <c r="BAZ23" s="46"/>
      <c r="BBA23" s="46"/>
      <c r="BBB23" s="131"/>
      <c r="BBC23" s="132">
        <f t="shared" si="345"/>
        <v>0.99999999999818567</v>
      </c>
      <c r="BBD23" s="133">
        <f t="shared" si="345"/>
        <v>1</v>
      </c>
      <c r="BBE23" s="133">
        <f t="shared" si="345"/>
        <v>1</v>
      </c>
      <c r="BBF23" s="133">
        <f t="shared" si="345"/>
        <v>0.29229817397401153</v>
      </c>
      <c r="BBG23" s="133">
        <f t="shared" si="345"/>
        <v>0.20252629308353126</v>
      </c>
      <c r="BBH23" s="134">
        <f t="shared" si="345"/>
        <v>0.23359598003640294</v>
      </c>
      <c r="BBI23" s="46"/>
      <c r="BBJ23" s="46"/>
      <c r="BBK23" s="131"/>
      <c r="BBL23" s="132">
        <f t="shared" si="346"/>
        <v>3.1986066863213855E-2</v>
      </c>
      <c r="BBM23" s="133">
        <f t="shared" si="346"/>
        <v>1</v>
      </c>
      <c r="BBN23" s="133">
        <f t="shared" si="346"/>
        <v>0.44836096420641358</v>
      </c>
      <c r="BBO23" s="133">
        <f t="shared" si="346"/>
        <v>0.13784872828545211</v>
      </c>
      <c r="BBP23" s="133">
        <f t="shared" si="346"/>
        <v>0.23425700464433702</v>
      </c>
      <c r="BBQ23" s="134">
        <f t="shared" si="346"/>
        <v>0.23491932644013638</v>
      </c>
      <c r="BBR23" s="46"/>
      <c r="BBS23" s="46"/>
      <c r="BBT23" s="131"/>
      <c r="BBU23" s="132">
        <f t="shared" si="347"/>
        <v>0.78236742024503081</v>
      </c>
      <c r="BBV23" s="133">
        <f t="shared" si="347"/>
        <v>1</v>
      </c>
      <c r="BBW23" s="133">
        <f t="shared" si="347"/>
        <v>0.99998194287933317</v>
      </c>
      <c r="BBX23" s="133">
        <f t="shared" si="347"/>
        <v>0.13963686617427346</v>
      </c>
      <c r="BBY23" s="133">
        <f t="shared" si="347"/>
        <v>0.21977056769380546</v>
      </c>
      <c r="BBZ23" s="134">
        <f t="shared" si="347"/>
        <v>0.23491932644013638</v>
      </c>
      <c r="BCA23" s="46"/>
      <c r="BCB23" s="46"/>
      <c r="BCC23" s="131"/>
      <c r="BCD23" s="132">
        <f t="shared" si="348"/>
        <v>0.59528613320995594</v>
      </c>
      <c r="BCE23" s="133">
        <f t="shared" si="348"/>
        <v>1</v>
      </c>
      <c r="BCF23" s="133">
        <f t="shared" si="348"/>
        <v>0.99999999995930411</v>
      </c>
      <c r="BCG23" s="133">
        <f t="shared" si="348"/>
        <v>0.20016090360760588</v>
      </c>
      <c r="BCH23" s="133">
        <f t="shared" si="348"/>
        <v>0.19001646467848346</v>
      </c>
      <c r="BCI23" s="134">
        <f t="shared" si="348"/>
        <v>0.23491932644013638</v>
      </c>
      <c r="BCJ23" s="46"/>
      <c r="BCK23" s="46"/>
      <c r="BCL23" s="131"/>
      <c r="BCM23" s="132">
        <f t="shared" si="349"/>
        <v>1.5321969962445639E-4</v>
      </c>
      <c r="BCN23" s="133">
        <f t="shared" si="349"/>
        <v>1</v>
      </c>
      <c r="BCO23" s="133">
        <f t="shared" si="349"/>
        <v>1</v>
      </c>
      <c r="BCP23" s="133">
        <f t="shared" si="349"/>
        <v>0.99999999999999978</v>
      </c>
      <c r="BCQ23" s="133">
        <f t="shared" si="349"/>
        <v>7.250114985526529E-2</v>
      </c>
      <c r="BCR23" s="134">
        <f t="shared" si="349"/>
        <v>0.1750737925083479</v>
      </c>
      <c r="BCS23" s="46"/>
      <c r="BCT23" s="46"/>
      <c r="BCU23" s="131"/>
      <c r="BCV23" s="132">
        <f t="shared" si="350"/>
        <v>0.9969087209105828</v>
      </c>
      <c r="BCW23" s="133">
        <f t="shared" si="350"/>
        <v>0.99999538481870098</v>
      </c>
      <c r="BCX23" s="133">
        <f t="shared" si="350"/>
        <v>1</v>
      </c>
      <c r="BCY23" s="133">
        <f t="shared" si="350"/>
        <v>1.1225154727600264E-2</v>
      </c>
      <c r="BCZ23" s="133">
        <f t="shared" si="350"/>
        <v>0.15145981861619676</v>
      </c>
      <c r="BDA23" s="134">
        <f t="shared" si="350"/>
        <v>0.23491932644013638</v>
      </c>
      <c r="BDB23" s="46"/>
      <c r="BDC23" s="46"/>
      <c r="BDD23" s="131"/>
      <c r="BDE23" s="132">
        <f t="shared" si="351"/>
        <v>0.99880948197301411</v>
      </c>
      <c r="BDF23" s="133">
        <f t="shared" si="351"/>
        <v>0.99999369366569091</v>
      </c>
      <c r="BDG23" s="133">
        <f t="shared" si="351"/>
        <v>1</v>
      </c>
      <c r="BDH23" s="133">
        <f t="shared" si="351"/>
        <v>1</v>
      </c>
      <c r="BDI23" s="133">
        <f t="shared" si="351"/>
        <v>1</v>
      </c>
      <c r="BDJ23" s="134">
        <f t="shared" si="351"/>
        <v>0.99990260479103332</v>
      </c>
      <c r="BDK23" s="46"/>
      <c r="BDL23" s="46"/>
      <c r="BDM23" s="131"/>
      <c r="BDN23" s="132">
        <f t="shared" si="352"/>
        <v>3.1093407783621741E-4</v>
      </c>
      <c r="BDO23" s="133">
        <f t="shared" si="352"/>
        <v>1</v>
      </c>
      <c r="BDP23" s="133">
        <f t="shared" si="352"/>
        <v>1</v>
      </c>
      <c r="BDQ23" s="133">
        <f t="shared" si="352"/>
        <v>1</v>
      </c>
      <c r="BDR23" s="133">
        <f t="shared" si="352"/>
        <v>0.32387683527475636</v>
      </c>
      <c r="BDS23" s="134">
        <f t="shared" si="352"/>
        <v>0.13824514133086432</v>
      </c>
      <c r="BDT23" s="46"/>
      <c r="BDU23" s="46"/>
      <c r="BDV23" s="131"/>
      <c r="BDW23" s="132">
        <f t="shared" si="353"/>
        <v>0.87271304775055913</v>
      </c>
      <c r="BDX23" s="133">
        <f t="shared" si="353"/>
        <v>0.99999256714751528</v>
      </c>
      <c r="BDY23" s="133">
        <f t="shared" si="353"/>
        <v>4.5419732922489478E-4</v>
      </c>
      <c r="BDZ23" s="133">
        <f t="shared" si="353"/>
        <v>1</v>
      </c>
      <c r="BEA23" s="133">
        <f t="shared" si="353"/>
        <v>0.99999999999999978</v>
      </c>
      <c r="BEB23" s="134">
        <f t="shared" si="353"/>
        <v>0.35924754870743603</v>
      </c>
      <c r="BEC23" s="46"/>
      <c r="BED23" s="46"/>
      <c r="BEE23" s="131"/>
      <c r="BEF23" s="132">
        <f t="shared" si="354"/>
        <v>1</v>
      </c>
      <c r="BEG23" s="133">
        <f t="shared" si="354"/>
        <v>0.99999999984808707</v>
      </c>
      <c r="BEH23" s="133">
        <f t="shared" si="354"/>
        <v>1.6339465870523994E-6</v>
      </c>
      <c r="BEI23" s="133">
        <f t="shared" si="354"/>
        <v>1</v>
      </c>
      <c r="BEJ23" s="133">
        <f t="shared" si="354"/>
        <v>1</v>
      </c>
      <c r="BEK23" s="134">
        <f t="shared" si="354"/>
        <v>1</v>
      </c>
      <c r="BEL23" s="46"/>
      <c r="BEM23" s="46"/>
      <c r="BEN23" s="131"/>
      <c r="BEO23" s="132">
        <f t="shared" si="355"/>
        <v>0.99999076591105507</v>
      </c>
      <c r="BEP23" s="133">
        <f t="shared" si="355"/>
        <v>0.99999999999993472</v>
      </c>
      <c r="BEQ23" s="133">
        <f t="shared" si="355"/>
        <v>1</v>
      </c>
      <c r="BER23" s="133">
        <f t="shared" si="355"/>
        <v>0.38390877071313362</v>
      </c>
      <c r="BES23" s="133">
        <f t="shared" si="355"/>
        <v>0.12836954325117167</v>
      </c>
      <c r="BET23" s="134">
        <f t="shared" si="355"/>
        <v>0.23425700464433702</v>
      </c>
      <c r="BEU23" s="46"/>
      <c r="BEV23" s="46"/>
      <c r="BEW23" s="131"/>
      <c r="BEX23" s="132">
        <f t="shared" si="356"/>
        <v>0.19735046788451063</v>
      </c>
      <c r="BEY23" s="133">
        <f t="shared" si="356"/>
        <v>0.99999999999999734</v>
      </c>
      <c r="BEZ23" s="133">
        <f t="shared" si="356"/>
        <v>1</v>
      </c>
      <c r="BFA23" s="133">
        <f t="shared" si="356"/>
        <v>1.3863106084236513E-3</v>
      </c>
      <c r="BFB23" s="133">
        <f t="shared" si="356"/>
        <v>2.8817557226084015E-6</v>
      </c>
      <c r="BFC23" s="134">
        <f t="shared" si="356"/>
        <v>0.23491932644013638</v>
      </c>
      <c r="BFD23" s="46"/>
      <c r="BFE23" s="46"/>
      <c r="BFF23" s="131"/>
      <c r="BFG23" s="132">
        <f t="shared" si="357"/>
        <v>0.99999738146075767</v>
      </c>
      <c r="BFH23" s="133">
        <f t="shared" si="357"/>
        <v>1</v>
      </c>
      <c r="BFI23" s="133">
        <f t="shared" si="357"/>
        <v>0.99999999999056577</v>
      </c>
      <c r="BFJ23" s="133">
        <f t="shared" si="357"/>
        <v>5.9240737379533399E-2</v>
      </c>
      <c r="BFK23" s="133">
        <f t="shared" si="357"/>
        <v>0.16271936061063558</v>
      </c>
      <c r="BFL23" s="134">
        <f t="shared" si="357"/>
        <v>0.23491932644013638</v>
      </c>
      <c r="BFM23" s="46"/>
      <c r="BFN23" s="46"/>
      <c r="BFO23" s="131"/>
      <c r="BFP23" s="132">
        <f t="shared" si="358"/>
        <v>1</v>
      </c>
      <c r="BFQ23" s="133">
        <f t="shared" si="358"/>
        <v>1</v>
      </c>
      <c r="BFR23" s="133">
        <f t="shared" si="358"/>
        <v>1</v>
      </c>
      <c r="BFS23" s="133">
        <f t="shared" si="358"/>
        <v>1</v>
      </c>
      <c r="BFT23" s="133">
        <f t="shared" si="358"/>
        <v>1</v>
      </c>
      <c r="BFU23" s="134">
        <f t="shared" si="358"/>
        <v>1</v>
      </c>
      <c r="BFV23" s="46"/>
      <c r="BFW23" s="46"/>
      <c r="BFX23" s="131"/>
      <c r="BFY23" s="132">
        <f t="shared" si="359"/>
        <v>0.99999896458414994</v>
      </c>
      <c r="BFZ23" s="133">
        <f t="shared" si="359"/>
        <v>0.99999999999999623</v>
      </c>
      <c r="BGA23" s="133">
        <f t="shared" si="359"/>
        <v>1</v>
      </c>
      <c r="BGB23" s="133">
        <f t="shared" si="359"/>
        <v>1</v>
      </c>
      <c r="BGC23" s="133">
        <f t="shared" si="359"/>
        <v>4.7101807035452407E-3</v>
      </c>
      <c r="BGD23" s="134">
        <f t="shared" si="359"/>
        <v>0.14159235476001164</v>
      </c>
      <c r="BGE23" s="46"/>
      <c r="BGF23" s="46"/>
      <c r="BGG23" s="131"/>
      <c r="BGH23" s="132">
        <f t="shared" si="360"/>
        <v>0.93881749181806728</v>
      </c>
      <c r="BGI23" s="133">
        <f t="shared" si="360"/>
        <v>0.99999999999984324</v>
      </c>
      <c r="BGJ23" s="133">
        <f t="shared" si="360"/>
        <v>1</v>
      </c>
      <c r="BGK23" s="133">
        <f t="shared" si="360"/>
        <v>0.99991782736988011</v>
      </c>
      <c r="BGL23" s="133">
        <f t="shared" si="360"/>
        <v>0.99678942844905682</v>
      </c>
      <c r="BGM23" s="134">
        <f t="shared" si="360"/>
        <v>0.42860738310221375</v>
      </c>
      <c r="BGN23" s="46"/>
      <c r="BGO23" s="46"/>
      <c r="BGP23" s="131"/>
      <c r="BGQ23" s="132">
        <f t="shared" si="361"/>
        <v>0.99999999998734768</v>
      </c>
      <c r="BGR23" s="133">
        <f t="shared" si="361"/>
        <v>1</v>
      </c>
      <c r="BGS23" s="133">
        <f t="shared" si="361"/>
        <v>3.5760435048113419E-6</v>
      </c>
      <c r="BGT23" s="133">
        <f t="shared" si="361"/>
        <v>1.1793382251815706E-4</v>
      </c>
      <c r="BGU23" s="133">
        <f t="shared" si="361"/>
        <v>0.23162548872992661</v>
      </c>
      <c r="BGV23" s="134">
        <f t="shared" si="361"/>
        <v>0.23491932644013638</v>
      </c>
      <c r="BGW23" s="46"/>
      <c r="BGX23" s="46"/>
      <c r="BGY23" s="131"/>
      <c r="BGZ23" s="132">
        <f t="shared" si="362"/>
        <v>1</v>
      </c>
      <c r="BHA23" s="133">
        <f t="shared" si="362"/>
        <v>1</v>
      </c>
      <c r="BHB23" s="133">
        <f t="shared" si="362"/>
        <v>0.999999999999994</v>
      </c>
      <c r="BHC23" s="133">
        <f t="shared" si="362"/>
        <v>0.99999596441996219</v>
      </c>
      <c r="BHD23" s="133">
        <f t="shared" si="362"/>
        <v>1</v>
      </c>
      <c r="BHE23" s="134">
        <f t="shared" si="362"/>
        <v>0.17755119546920808</v>
      </c>
      <c r="BHF23" s="46"/>
      <c r="BHG23" s="46"/>
      <c r="BHH23" s="131"/>
      <c r="BHI23" s="132">
        <f t="shared" si="363"/>
        <v>4.0020467974639772E-3</v>
      </c>
      <c r="BHJ23" s="133">
        <f t="shared" si="363"/>
        <v>1</v>
      </c>
      <c r="BHK23" s="133">
        <f t="shared" si="363"/>
        <v>1</v>
      </c>
      <c r="BHL23" s="133">
        <f t="shared" si="363"/>
        <v>9.7069210899361161E-3</v>
      </c>
      <c r="BHM23" s="133">
        <f t="shared" si="363"/>
        <v>6.7110974181301894E-3</v>
      </c>
      <c r="BHN23" s="134">
        <f t="shared" si="363"/>
        <v>0.23491932644013638</v>
      </c>
      <c r="BHO23" s="46"/>
      <c r="BHP23" s="46"/>
      <c r="BHQ23" s="131"/>
      <c r="BHR23" s="132">
        <f t="shared" si="364"/>
        <v>0.99999980206512273</v>
      </c>
      <c r="BHS23" s="133">
        <f t="shared" si="364"/>
        <v>0.99802794215170121</v>
      </c>
      <c r="BHT23" s="133">
        <f t="shared" si="364"/>
        <v>1</v>
      </c>
      <c r="BHU23" s="133">
        <f t="shared" si="364"/>
        <v>0.99999990089694291</v>
      </c>
      <c r="BHV23" s="133">
        <f t="shared" si="364"/>
        <v>3.7603315155614306E-8</v>
      </c>
      <c r="BHW23" s="134">
        <f t="shared" si="364"/>
        <v>6.3858036638570999E-5</v>
      </c>
      <c r="BHX23" s="46"/>
      <c r="BHY23" s="46"/>
      <c r="BHZ23" s="131"/>
      <c r="BIA23" s="132">
        <f t="shared" si="365"/>
        <v>0.985801274118975</v>
      </c>
      <c r="BIB23" s="133">
        <f t="shared" si="365"/>
        <v>0.99999886630053381</v>
      </c>
      <c r="BIC23" s="133">
        <f t="shared" si="365"/>
        <v>1</v>
      </c>
      <c r="BID23" s="133">
        <f t="shared" si="365"/>
        <v>1</v>
      </c>
      <c r="BIE23" s="133">
        <f t="shared" si="365"/>
        <v>0.99999897057914711</v>
      </c>
      <c r="BIF23" s="134">
        <f t="shared" si="365"/>
        <v>1.2054786459186282E-2</v>
      </c>
      <c r="BIG23" s="46"/>
      <c r="BIH23" s="46"/>
      <c r="BII23" s="131"/>
      <c r="BIJ23" s="132">
        <f t="shared" si="366"/>
        <v>1</v>
      </c>
      <c r="BIK23" s="133">
        <f t="shared" si="366"/>
        <v>1</v>
      </c>
      <c r="BIL23" s="133">
        <f t="shared" si="366"/>
        <v>1</v>
      </c>
      <c r="BIM23" s="133">
        <f t="shared" si="366"/>
        <v>7.5918957972198062E-3</v>
      </c>
      <c r="BIN23" s="133">
        <f t="shared" si="366"/>
        <v>1.8572679360182216E-2</v>
      </c>
      <c r="BIO23" s="134">
        <f t="shared" si="366"/>
        <v>0.22278811874771076</v>
      </c>
      <c r="BIP23" s="46"/>
      <c r="BIQ23" s="46"/>
      <c r="BIR23" s="131"/>
      <c r="BIS23" s="132">
        <f t="shared" si="367"/>
        <v>1</v>
      </c>
      <c r="BIT23" s="133">
        <f t="shared" si="367"/>
        <v>1</v>
      </c>
      <c r="BIU23" s="133">
        <f t="shared" si="367"/>
        <v>1</v>
      </c>
      <c r="BIV23" s="133">
        <f t="shared" si="367"/>
        <v>1</v>
      </c>
      <c r="BIW23" s="133">
        <f t="shared" si="367"/>
        <v>2.614460368305445E-3</v>
      </c>
      <c r="BIX23" s="134">
        <f t="shared" si="367"/>
        <v>1.0866423956283193E-2</v>
      </c>
      <c r="BIY23" s="46"/>
      <c r="BIZ23" s="46"/>
      <c r="BJA23" s="131"/>
      <c r="BJB23" s="132">
        <f t="shared" si="368"/>
        <v>1</v>
      </c>
      <c r="BJC23" s="133">
        <f t="shared" si="368"/>
        <v>0.99999999981902254</v>
      </c>
      <c r="BJD23" s="133">
        <f t="shared" si="368"/>
        <v>9.2345647918039151E-5</v>
      </c>
      <c r="BJE23" s="133">
        <f t="shared" si="368"/>
        <v>1.2540689991971667E-9</v>
      </c>
      <c r="BJF23" s="133">
        <f t="shared" si="368"/>
        <v>0.836110656337405</v>
      </c>
      <c r="BJG23" s="134">
        <f t="shared" si="368"/>
        <v>1</v>
      </c>
      <c r="BJH23" s="46"/>
      <c r="BJI23" s="46"/>
      <c r="BJJ23" s="131"/>
      <c r="BJK23" s="132">
        <f t="shared" si="369"/>
        <v>0.86959733684634333</v>
      </c>
      <c r="BJL23" s="133">
        <f t="shared" si="369"/>
        <v>0.99999999999953548</v>
      </c>
      <c r="BJM23" s="133">
        <f t="shared" si="369"/>
        <v>1</v>
      </c>
      <c r="BJN23" s="133">
        <f t="shared" si="369"/>
        <v>0.49375775098036317</v>
      </c>
      <c r="BJO23" s="133">
        <f t="shared" si="369"/>
        <v>0.13630010531313005</v>
      </c>
      <c r="BJP23" s="134">
        <f t="shared" si="369"/>
        <v>0.23491932644013638</v>
      </c>
      <c r="BJQ23" s="46"/>
      <c r="BJR23" s="46"/>
      <c r="BJS23" s="131"/>
      <c r="BJT23" s="132">
        <f t="shared" si="370"/>
        <v>0.99556537772012288</v>
      </c>
      <c r="BJU23" s="133">
        <f t="shared" si="370"/>
        <v>1</v>
      </c>
      <c r="BJV23" s="133">
        <f t="shared" si="370"/>
        <v>1</v>
      </c>
      <c r="BJW23" s="133">
        <f t="shared" si="370"/>
        <v>0.17212290315159115</v>
      </c>
      <c r="BJX23" s="133">
        <f t="shared" si="370"/>
        <v>0.14679145623576187</v>
      </c>
      <c r="BJY23" s="134">
        <f t="shared" si="370"/>
        <v>0.23491932644013638</v>
      </c>
      <c r="BJZ23" s="46"/>
      <c r="BKA23" s="46"/>
      <c r="BKB23" s="131"/>
      <c r="BKC23" s="132">
        <f t="shared" si="371"/>
        <v>0.99954503134973838</v>
      </c>
      <c r="BKD23" s="133">
        <f t="shared" si="371"/>
        <v>1</v>
      </c>
      <c r="BKE23" s="133">
        <f t="shared" si="371"/>
        <v>1</v>
      </c>
      <c r="BKF23" s="133">
        <f t="shared" si="371"/>
        <v>1.3464003176418079E-5</v>
      </c>
      <c r="BKG23" s="133">
        <f t="shared" si="371"/>
        <v>3.5748200329668358E-5</v>
      </c>
      <c r="BKH23" s="134">
        <f t="shared" si="371"/>
        <v>0.23491932644013638</v>
      </c>
      <c r="BKI23" s="46"/>
      <c r="BKJ23" s="46"/>
      <c r="BKK23" s="131"/>
      <c r="BKL23" s="132">
        <f t="shared" si="372"/>
        <v>0.99993714429890068</v>
      </c>
      <c r="BKM23" s="133">
        <f t="shared" si="372"/>
        <v>0.99999066807928083</v>
      </c>
      <c r="BKN23" s="133">
        <f t="shared" si="372"/>
        <v>1</v>
      </c>
      <c r="BKO23" s="133">
        <f t="shared" si="372"/>
        <v>1</v>
      </c>
      <c r="BKP23" s="133">
        <f t="shared" si="372"/>
        <v>0.99999999873029255</v>
      </c>
      <c r="BKQ23" s="134">
        <f t="shared" si="372"/>
        <v>0.2505278719537069</v>
      </c>
      <c r="BKR23" s="46"/>
      <c r="BKS23" s="46"/>
      <c r="BKT23" s="131"/>
      <c r="BKU23" s="132">
        <f t="shared" si="373"/>
        <v>2.1763943869406405E-5</v>
      </c>
      <c r="BKV23" s="133">
        <f t="shared" si="373"/>
        <v>1</v>
      </c>
      <c r="BKW23" s="133">
        <f t="shared" si="373"/>
        <v>0.99999999999979394</v>
      </c>
      <c r="BKX23" s="133">
        <f t="shared" si="373"/>
        <v>0.98480145853903756</v>
      </c>
      <c r="BKY23" s="133">
        <f t="shared" si="373"/>
        <v>6.8824917604647633E-3</v>
      </c>
      <c r="BKZ23" s="134">
        <f t="shared" si="373"/>
        <v>1.6096024211567806E-3</v>
      </c>
      <c r="BLA23" s="46"/>
      <c r="BLB23" s="46"/>
      <c r="BLC23" s="131"/>
      <c r="BLD23" s="132">
        <f t="shared" si="374"/>
        <v>0.23491932644013638</v>
      </c>
      <c r="BLE23" s="133">
        <f t="shared" si="374"/>
        <v>0.11718974771384534</v>
      </c>
      <c r="BLF23" s="133">
        <f t="shared" si="374"/>
        <v>1</v>
      </c>
      <c r="BLG23" s="133">
        <f t="shared" si="374"/>
        <v>1</v>
      </c>
      <c r="BLH23" s="133">
        <f t="shared" si="374"/>
        <v>6.9268661920619395E-2</v>
      </c>
      <c r="BLI23" s="134">
        <f t="shared" si="374"/>
        <v>0.19137334191789396</v>
      </c>
      <c r="BLJ23" s="46"/>
      <c r="BLK23" s="46"/>
      <c r="BLL23" s="131"/>
      <c r="BLM23" s="132">
        <f t="shared" si="375"/>
        <v>0.36708154735622345</v>
      </c>
      <c r="BLN23" s="133">
        <f t="shared" si="375"/>
        <v>6.2115581744431908E-7</v>
      </c>
      <c r="BLO23" s="133">
        <f t="shared" si="375"/>
        <v>1.1352609081803416E-8</v>
      </c>
      <c r="BLP23" s="133">
        <f t="shared" si="375"/>
        <v>1</v>
      </c>
      <c r="BLQ23" s="133">
        <f t="shared" si="375"/>
        <v>1</v>
      </c>
      <c r="BLR23" s="134">
        <f t="shared" si="375"/>
        <v>0.39869323328670442</v>
      </c>
      <c r="BLS23" s="46"/>
      <c r="BLT23" s="46"/>
      <c r="BLU23" s="131"/>
      <c r="BLV23" s="132">
        <f t="shared" si="376"/>
        <v>1</v>
      </c>
      <c r="BLW23" s="133">
        <f t="shared" si="376"/>
        <v>0.99999999999988742</v>
      </c>
      <c r="BLX23" s="133">
        <f t="shared" si="376"/>
        <v>2.8852174381072845E-5</v>
      </c>
      <c r="BLY23" s="133">
        <f t="shared" si="376"/>
        <v>0.99999999999989742</v>
      </c>
      <c r="BLZ23" s="133">
        <f t="shared" si="376"/>
        <v>1</v>
      </c>
      <c r="BMA23" s="134">
        <f t="shared" si="376"/>
        <v>0.98866758055275938</v>
      </c>
      <c r="BMB23" s="46"/>
      <c r="BMC23" s="46"/>
      <c r="BMD23" s="131"/>
      <c r="BME23" s="132">
        <f t="shared" si="377"/>
        <v>0.23491932644013638</v>
      </c>
      <c r="BMF23" s="133">
        <f t="shared" si="377"/>
        <v>2.1163348542992629E-3</v>
      </c>
      <c r="BMG23" s="133">
        <f t="shared" si="377"/>
        <v>1</v>
      </c>
      <c r="BMH23" s="133">
        <f t="shared" si="377"/>
        <v>1</v>
      </c>
      <c r="BMI23" s="133">
        <f t="shared" si="377"/>
        <v>1.1584331332392711E-3</v>
      </c>
      <c r="BMJ23" s="134">
        <f t="shared" si="377"/>
        <v>8.6063711337966892E-2</v>
      </c>
      <c r="BMK23" s="46"/>
      <c r="BML23" s="46"/>
      <c r="BMM23" s="131"/>
      <c r="BMN23" s="132">
        <f t="shared" si="378"/>
        <v>1</v>
      </c>
      <c r="BMO23" s="133">
        <f t="shared" si="378"/>
        <v>1</v>
      </c>
      <c r="BMP23" s="133">
        <f t="shared" si="378"/>
        <v>1</v>
      </c>
      <c r="BMQ23" s="133">
        <f t="shared" si="378"/>
        <v>1</v>
      </c>
      <c r="BMR23" s="133">
        <f t="shared" si="378"/>
        <v>1</v>
      </c>
      <c r="BMS23" s="134">
        <f t="shared" si="378"/>
        <v>0.84327651536023751</v>
      </c>
      <c r="BMT23" s="46"/>
      <c r="BMU23" s="46"/>
      <c r="BMV23" s="131"/>
      <c r="BMW23" s="132">
        <f t="shared" si="379"/>
        <v>3.8624660862921927E-2</v>
      </c>
      <c r="BMX23" s="133">
        <f t="shared" si="379"/>
        <v>0.99999999992961142</v>
      </c>
      <c r="BMY23" s="133">
        <f t="shared" si="379"/>
        <v>1</v>
      </c>
      <c r="BMZ23" s="133">
        <f t="shared" si="379"/>
        <v>2.6267011960723081E-3</v>
      </c>
      <c r="BNA23" s="133">
        <f t="shared" si="379"/>
        <v>0.12919838214450127</v>
      </c>
      <c r="BNB23" s="134">
        <f t="shared" si="379"/>
        <v>0.23491932644013638</v>
      </c>
      <c r="BNC23" s="46"/>
      <c r="BND23" s="46"/>
      <c r="BNE23" s="131"/>
      <c r="BNF23" s="80"/>
      <c r="BNG23" s="80"/>
      <c r="BNH23" s="80"/>
      <c r="BNI23" s="80"/>
      <c r="BNJ23" s="80"/>
      <c r="BNK23" s="80"/>
      <c r="BNL23" s="35"/>
      <c r="BNM23" s="35"/>
      <c r="BNN23" s="80"/>
      <c r="BNO23" s="80"/>
      <c r="BNP23" s="80"/>
      <c r="BNQ23" s="35"/>
      <c r="BNR23" s="35"/>
      <c r="BNS23" s="35"/>
      <c r="BNT23" s="2"/>
    </row>
    <row r="24" spans="2:1737" x14ac:dyDescent="0.15">
      <c r="B24" s="284"/>
      <c r="C24" s="299" t="s">
        <v>231</v>
      </c>
      <c r="D24" s="300"/>
      <c r="E24" s="191">
        <v>4.3628822176486777</v>
      </c>
      <c r="F24" s="191">
        <v>1.1807391204383315</v>
      </c>
      <c r="G24" s="191">
        <v>11.257768217332156</v>
      </c>
      <c r="H24" s="192"/>
      <c r="I24" s="6"/>
      <c r="J24" s="283"/>
      <c r="K24" s="28" t="s">
        <v>258</v>
      </c>
      <c r="L24" s="127">
        <f t="shared" ref="L24:Q24" si="380">1/(1+EXP(-SUMPRODUCT($E$20:$H$23,L2:O5)+$G$24))</f>
        <v>2.2862315690347441E-5</v>
      </c>
      <c r="M24" s="128">
        <f t="shared" si="380"/>
        <v>0.99999994770382761</v>
      </c>
      <c r="N24" s="128">
        <f t="shared" si="380"/>
        <v>0.99489410040850923</v>
      </c>
      <c r="O24" s="128">
        <f t="shared" si="380"/>
        <v>3.8096291852566246E-5</v>
      </c>
      <c r="P24" s="128">
        <f t="shared" si="380"/>
        <v>1.5718724944323078E-10</v>
      </c>
      <c r="Q24" s="129">
        <f t="shared" si="380"/>
        <v>0.99999999999999245</v>
      </c>
      <c r="R24" s="46"/>
      <c r="S24" s="46"/>
      <c r="T24" s="131"/>
      <c r="U24" s="127">
        <f t="shared" ref="U24:U29" si="381">1/(1+EXP(-SUMPRODUCT($E$20:$H$23,U2:X5)+$G$24))</f>
        <v>0.99769672027175416</v>
      </c>
      <c r="V24" s="128">
        <f t="shared" ref="V24:Z29" si="382">1/(1+EXP(-SUMPRODUCT($E$20:$H$23,V2:Y5)+$G$24))</f>
        <v>2.8548386611687909E-7</v>
      </c>
      <c r="W24" s="128">
        <f t="shared" si="382"/>
        <v>0.99999999427670794</v>
      </c>
      <c r="X24" s="128">
        <f t="shared" si="382"/>
        <v>0.99999999999999512</v>
      </c>
      <c r="Y24" s="128">
        <f t="shared" si="382"/>
        <v>7.0688741848662681E-2</v>
      </c>
      <c r="Z24" s="129">
        <f t="shared" si="382"/>
        <v>1.2906479009351E-5</v>
      </c>
      <c r="AA24" s="46"/>
      <c r="AB24" s="46"/>
      <c r="AC24" s="131"/>
      <c r="AD24" s="127">
        <f t="shared" ref="AD24:AD29" si="383">1/(1+EXP(-SUMPRODUCT($E$20:$H$23,AD2:AG5)+$G$24))</f>
        <v>1.2906479009351E-5</v>
      </c>
      <c r="AE24" s="128">
        <f t="shared" ref="AE24:AI29" si="384">1/(1+EXP(-SUMPRODUCT($E$20:$H$23,AE2:AH5)+$G$24))</f>
        <v>0.93204096040545037</v>
      </c>
      <c r="AF24" s="128">
        <f t="shared" si="384"/>
        <v>0.99995676214846319</v>
      </c>
      <c r="AG24" s="128">
        <f t="shared" si="384"/>
        <v>7.7837031334688278E-9</v>
      </c>
      <c r="AH24" s="128">
        <f t="shared" si="384"/>
        <v>1</v>
      </c>
      <c r="AI24" s="129">
        <f t="shared" si="384"/>
        <v>0.99997340658920542</v>
      </c>
      <c r="AJ24" s="46"/>
      <c r="AK24" s="46"/>
      <c r="AL24" s="131"/>
      <c r="AM24" s="127">
        <f t="shared" ref="AM24:AM29" si="385">1/(1+EXP(-SUMPRODUCT($E$20:$H$23,AM2:AP5)+$G$24))</f>
        <v>1.2906479009351E-5</v>
      </c>
      <c r="AN24" s="128">
        <f t="shared" ref="AN24:AR29" si="386">1/(1+EXP(-SUMPRODUCT($E$20:$H$23,AN2:AQ5)+$G$24))</f>
        <v>0.85552373379713398</v>
      </c>
      <c r="AO24" s="128">
        <f t="shared" si="386"/>
        <v>0.99791516737677832</v>
      </c>
      <c r="AP24" s="128">
        <f t="shared" si="386"/>
        <v>1.2078039905499103E-13</v>
      </c>
      <c r="AQ24" s="128">
        <f t="shared" si="386"/>
        <v>0.99999999999981948</v>
      </c>
      <c r="AR24" s="129">
        <f t="shared" si="386"/>
        <v>0.99990274248837407</v>
      </c>
      <c r="AS24" s="46"/>
      <c r="AT24" s="46"/>
      <c r="AU24" s="131"/>
      <c r="AV24" s="127">
        <f t="shared" ref="AV24:AV29" si="387">1/(1+EXP(-SUMPRODUCT($E$20:$H$23,AV2:AY5)+$G$24))</f>
        <v>6.702837462716473E-8</v>
      </c>
      <c r="AW24" s="128">
        <f t="shared" ref="AW24:BA29" si="388">1/(1+EXP(-SUMPRODUCT($E$20:$H$23,AW2:AZ5)+$G$24))</f>
        <v>1</v>
      </c>
      <c r="AX24" s="128">
        <f t="shared" si="388"/>
        <v>1</v>
      </c>
      <c r="AY24" s="128">
        <f t="shared" si="388"/>
        <v>1</v>
      </c>
      <c r="AZ24" s="128">
        <f t="shared" si="388"/>
        <v>1</v>
      </c>
      <c r="BA24" s="129">
        <f t="shared" si="388"/>
        <v>1</v>
      </c>
      <c r="BB24" s="46"/>
      <c r="BC24" s="46"/>
      <c r="BD24" s="131"/>
      <c r="BE24" s="127">
        <f t="shared" ref="BE24:BE29" si="389">1/(1+EXP(-SUMPRODUCT($E$20:$H$23,BE2:BH5)+$G$24))</f>
        <v>0.99999999999994094</v>
      </c>
      <c r="BF24" s="128">
        <f t="shared" ref="BF24:BJ29" si="390">1/(1+EXP(-SUMPRODUCT($E$20:$H$23,BF2:BI5)+$G$24))</f>
        <v>1</v>
      </c>
      <c r="BG24" s="128">
        <f t="shared" si="390"/>
        <v>0.99989409853213096</v>
      </c>
      <c r="BH24" s="128">
        <f t="shared" si="390"/>
        <v>3.322851670434826E-2</v>
      </c>
      <c r="BI24" s="128">
        <f t="shared" si="390"/>
        <v>1</v>
      </c>
      <c r="BJ24" s="129">
        <f t="shared" si="390"/>
        <v>0.99999924015951547</v>
      </c>
      <c r="BK24" s="46"/>
      <c r="BL24" s="46"/>
      <c r="BM24" s="131"/>
      <c r="BN24" s="127">
        <f t="shared" ref="BN24:BN29" si="391">1/(1+EXP(-SUMPRODUCT($E$20:$H$23,BN2:BQ5)+$G$24))</f>
        <v>1</v>
      </c>
      <c r="BO24" s="128">
        <f t="shared" ref="BO24:BS29" si="392">1/(1+EXP(-SUMPRODUCT($E$20:$H$23,BO2:BR5)+$G$24))</f>
        <v>1</v>
      </c>
      <c r="BP24" s="128">
        <f t="shared" si="392"/>
        <v>1</v>
      </c>
      <c r="BQ24" s="128">
        <f t="shared" si="392"/>
        <v>0.99999999999995381</v>
      </c>
      <c r="BR24" s="128">
        <f t="shared" si="392"/>
        <v>1</v>
      </c>
      <c r="BS24" s="129">
        <f t="shared" si="392"/>
        <v>0.9997038913053643</v>
      </c>
      <c r="BT24" s="46"/>
      <c r="BU24" s="46"/>
      <c r="BV24" s="131"/>
      <c r="BW24" s="127">
        <f t="shared" ref="BW24:BW29" si="393">1/(1+EXP(-SUMPRODUCT($E$20:$H$23,BW2:BZ5)+$G$24))</f>
        <v>9.2988662303113775E-8</v>
      </c>
      <c r="BX24" s="128">
        <f t="shared" ref="BX24:CB29" si="394">1/(1+EXP(-SUMPRODUCT($E$20:$H$23,BX2:CA5)+$G$24))</f>
        <v>0.99999995966979405</v>
      </c>
      <c r="BY24" s="128">
        <f t="shared" si="394"/>
        <v>0.99999332822109854</v>
      </c>
      <c r="BZ24" s="128">
        <f t="shared" si="394"/>
        <v>7.7056353620466866E-2</v>
      </c>
      <c r="CA24" s="128">
        <f t="shared" si="394"/>
        <v>1.1741521153859895E-3</v>
      </c>
      <c r="CB24" s="129">
        <f t="shared" si="394"/>
        <v>1.3222379011315877E-5</v>
      </c>
      <c r="CC24" s="46"/>
      <c r="CD24" s="46"/>
      <c r="CE24" s="131"/>
      <c r="CF24" s="127">
        <f t="shared" ref="CF24:CF29" si="395">1/(1+EXP(-SUMPRODUCT($E$20:$H$23,CF2:CI5)+$G$24))</f>
        <v>0.99998743823368241</v>
      </c>
      <c r="CG24" s="128">
        <f t="shared" ref="CG24:CK29" si="396">1/(1+EXP(-SUMPRODUCT($E$20:$H$23,CG2:CJ5)+$G$24))</f>
        <v>1.5497590734440179E-8</v>
      </c>
      <c r="CH24" s="128">
        <f t="shared" si="396"/>
        <v>0.99999999924200766</v>
      </c>
      <c r="CI24" s="128">
        <f t="shared" si="396"/>
        <v>0.99976422663557485</v>
      </c>
      <c r="CJ24" s="128">
        <f t="shared" si="396"/>
        <v>5.6202475757984966E-3</v>
      </c>
      <c r="CK24" s="129">
        <f t="shared" si="396"/>
        <v>1.2906479009351E-5</v>
      </c>
      <c r="CL24" s="46"/>
      <c r="CM24" s="46"/>
      <c r="CN24" s="131"/>
      <c r="CO24" s="127">
        <f t="shared" ref="CO24:CO29" si="397">1/(1+EXP(-SUMPRODUCT($E$20:$H$23,CO2:CR5)+$G$24))</f>
        <v>3.3191026470968566E-5</v>
      </c>
      <c r="CP24" s="128">
        <f t="shared" ref="CP24:CT29" si="398">1/(1+EXP(-SUMPRODUCT($E$20:$H$23,CP2:CS5)+$G$24))</f>
        <v>0.99999143767583965</v>
      </c>
      <c r="CQ24" s="128">
        <f t="shared" si="398"/>
        <v>0.99941524010147353</v>
      </c>
      <c r="CR24" s="128">
        <f t="shared" si="398"/>
        <v>1.7406146760354115E-12</v>
      </c>
      <c r="CS24" s="128">
        <f t="shared" si="398"/>
        <v>1</v>
      </c>
      <c r="CT24" s="129">
        <f t="shared" si="398"/>
        <v>0.99999871994374423</v>
      </c>
      <c r="CU24" s="46"/>
      <c r="CV24" s="46"/>
      <c r="CW24" s="131"/>
      <c r="CX24" s="127">
        <f t="shared" ref="CX24:CX29" si="399">1/(1+EXP(-SUMPRODUCT($E$20:$H$23,CX2:DA5)+$G$24))</f>
        <v>1.2906479009351E-5</v>
      </c>
      <c r="CY24" s="128">
        <f t="shared" ref="CY24:DC29" si="400">1/(1+EXP(-SUMPRODUCT($E$20:$H$23,CY2:DB5)+$G$24))</f>
        <v>0.99999999453082666</v>
      </c>
      <c r="CZ24" s="128">
        <f t="shared" si="400"/>
        <v>1.7802580674077014E-8</v>
      </c>
      <c r="DA24" s="128">
        <f t="shared" si="400"/>
        <v>2.9195238224567815E-6</v>
      </c>
      <c r="DB24" s="128">
        <f t="shared" si="400"/>
        <v>0.9999999966059725</v>
      </c>
      <c r="DC24" s="129">
        <f t="shared" si="400"/>
        <v>0.88298537722873305</v>
      </c>
      <c r="DD24" s="46"/>
      <c r="DE24" s="46"/>
      <c r="DF24" s="131"/>
      <c r="DG24" s="127">
        <f t="shared" ref="DG24:DG29" si="401">1/(1+EXP(-SUMPRODUCT($E$20:$H$23,DG2:DJ5)+$G$24))</f>
        <v>1.2906479009351E-5</v>
      </c>
      <c r="DH24" s="128">
        <f t="shared" ref="DH24:DL29" si="402">1/(1+EXP(-SUMPRODUCT($E$20:$H$23,DH2:DK5)+$G$24))</f>
        <v>0.99999999999797917</v>
      </c>
      <c r="DI24" s="128">
        <f t="shared" si="402"/>
        <v>1.0813674841908248E-13</v>
      </c>
      <c r="DJ24" s="128">
        <f t="shared" si="402"/>
        <v>0.99999999999999512</v>
      </c>
      <c r="DK24" s="128">
        <f t="shared" si="402"/>
        <v>0.99999999999979217</v>
      </c>
      <c r="DL24" s="129">
        <f t="shared" si="402"/>
        <v>1.2321654313408217E-3</v>
      </c>
      <c r="DM24" s="46"/>
      <c r="DN24" s="46"/>
      <c r="DO24" s="131"/>
      <c r="DP24" s="127">
        <f t="shared" ref="DP24:DP29" si="403">1/(1+EXP(-SUMPRODUCT($E$20:$H$23,DP2:DS5)+$G$24))</f>
        <v>0.99999825876652071</v>
      </c>
      <c r="DQ24" s="128">
        <f t="shared" ref="DQ24:DU29" si="404">1/(1+EXP(-SUMPRODUCT($E$20:$H$23,DQ2:DT5)+$G$24))</f>
        <v>0.99999999929042716</v>
      </c>
      <c r="DR24" s="128">
        <f t="shared" si="404"/>
        <v>0.99998770422650196</v>
      </c>
      <c r="DS24" s="128">
        <f t="shared" si="404"/>
        <v>0.90297108336834642</v>
      </c>
      <c r="DT24" s="128">
        <f t="shared" si="404"/>
        <v>1.0827254337685999E-2</v>
      </c>
      <c r="DU24" s="129">
        <f t="shared" si="404"/>
        <v>1.2906479009351E-5</v>
      </c>
      <c r="DV24" s="46"/>
      <c r="DW24" s="46"/>
      <c r="DX24" s="131"/>
      <c r="DY24" s="127">
        <f t="shared" ref="DY24:DY29" si="405">1/(1+EXP(-SUMPRODUCT($E$20:$H$23,DY2:EB5)+$G$24))</f>
        <v>1.2906479009351E-5</v>
      </c>
      <c r="DZ24" s="128">
        <f t="shared" ref="DZ24:ED29" si="406">1/(1+EXP(-SUMPRODUCT($E$20:$H$23,DZ2:EC5)+$G$24))</f>
        <v>0.99996917384055872</v>
      </c>
      <c r="EA24" s="128">
        <f t="shared" si="406"/>
        <v>0.97747862684808395</v>
      </c>
      <c r="EB24" s="128">
        <f t="shared" si="406"/>
        <v>4.8101706496440886E-13</v>
      </c>
      <c r="EC24" s="128">
        <f t="shared" si="406"/>
        <v>1</v>
      </c>
      <c r="ED24" s="129">
        <f t="shared" si="406"/>
        <v>0.99999898120343944</v>
      </c>
      <c r="EE24" s="46"/>
      <c r="EF24" s="46"/>
      <c r="EG24" s="131"/>
      <c r="EH24" s="127">
        <f t="shared" ref="EH24:EH29" si="407">1/(1+EXP(-SUMPRODUCT($E$20:$H$23,EH2:EK5)+$G$24))</f>
        <v>0.94894081283884624</v>
      </c>
      <c r="EI24" s="128">
        <f t="shared" ref="EI24:EM29" si="408">1/(1+EXP(-SUMPRODUCT($E$20:$H$23,EI2:EL5)+$G$24))</f>
        <v>2.1857759884376889E-2</v>
      </c>
      <c r="EJ24" s="128">
        <f t="shared" si="408"/>
        <v>8.8076863714713148E-4</v>
      </c>
      <c r="EK24" s="128">
        <f t="shared" si="408"/>
        <v>2.6222327277358612E-4</v>
      </c>
      <c r="EL24" s="128">
        <f t="shared" si="408"/>
        <v>1.2906479009351E-5</v>
      </c>
      <c r="EM24" s="129">
        <f t="shared" si="408"/>
        <v>1.2906479009351E-5</v>
      </c>
      <c r="EN24" s="46"/>
      <c r="EO24" s="46"/>
      <c r="EP24" s="131"/>
      <c r="EQ24" s="127">
        <f t="shared" ref="EQ24:EQ29" si="409">1/(1+EXP(-SUMPRODUCT($E$20:$H$23,EQ2:ET5)+$G$24))</f>
        <v>0.99999999999998468</v>
      </c>
      <c r="ER24" s="128">
        <f t="shared" ref="ER24:EV29" si="410">1/(1+EXP(-SUMPRODUCT($E$20:$H$23,ER2:EU5)+$G$24))</f>
        <v>1</v>
      </c>
      <c r="ES24" s="128">
        <f t="shared" si="410"/>
        <v>1</v>
      </c>
      <c r="ET24" s="128">
        <f t="shared" si="410"/>
        <v>0.99999999995182898</v>
      </c>
      <c r="EU24" s="128">
        <f t="shared" si="410"/>
        <v>0.999701692007405</v>
      </c>
      <c r="EV24" s="129">
        <f t="shared" si="410"/>
        <v>7.7133731669591768E-2</v>
      </c>
      <c r="EW24" s="46"/>
      <c r="EX24" s="46"/>
      <c r="EY24" s="131"/>
      <c r="EZ24" s="127">
        <f t="shared" ref="EZ24:EZ29" si="411">1/(1+EXP(-SUMPRODUCT($E$20:$H$23,EZ2:FC5)+$G$24))</f>
        <v>3.1713888649987141E-4</v>
      </c>
      <c r="FA24" s="128">
        <f t="shared" ref="FA24:FE29" si="412">1/(1+EXP(-SUMPRODUCT($E$20:$H$23,FA2:FD5)+$G$24))</f>
        <v>0.99999999976743359</v>
      </c>
      <c r="FB24" s="128">
        <f t="shared" si="412"/>
        <v>1.1230138914393687E-8</v>
      </c>
      <c r="FC24" s="128">
        <f t="shared" si="412"/>
        <v>0.99995438835167172</v>
      </c>
      <c r="FD24" s="128">
        <f t="shared" si="412"/>
        <v>0.9999999998114586</v>
      </c>
      <c r="FE24" s="129">
        <f t="shared" si="412"/>
        <v>2.8923520380256893E-3</v>
      </c>
      <c r="FF24" s="46"/>
      <c r="FG24" s="46"/>
      <c r="FH24" s="131"/>
      <c r="FI24" s="127">
        <f t="shared" ref="FI24:FI29" si="413">1/(1+EXP(-SUMPRODUCT($E$20:$H$23,FI2:FL5)+$G$24))</f>
        <v>1.2906479009351E-5</v>
      </c>
      <c r="FJ24" s="128">
        <f t="shared" ref="FJ24:FN29" si="414">1/(1+EXP(-SUMPRODUCT($E$20:$H$23,FJ2:FM5)+$G$24))</f>
        <v>5.5026852751140568E-3</v>
      </c>
      <c r="FK24" s="128">
        <f t="shared" si="414"/>
        <v>0.99999997546829389</v>
      </c>
      <c r="FL24" s="128">
        <f t="shared" si="414"/>
        <v>0.99977289137773617</v>
      </c>
      <c r="FM24" s="128">
        <f t="shared" si="414"/>
        <v>6.7334920821052429E-6</v>
      </c>
      <c r="FN24" s="129">
        <f t="shared" si="414"/>
        <v>1.0694395980264364E-10</v>
      </c>
      <c r="FO24" s="46"/>
      <c r="FP24" s="46"/>
      <c r="FQ24" s="131"/>
      <c r="FR24" s="127">
        <f t="shared" ref="FR24:FR29" si="415">1/(1+EXP(-SUMPRODUCT($E$20:$H$23,FR2:FU5)+$G$24))</f>
        <v>1.2906479009351E-5</v>
      </c>
      <c r="FS24" s="128">
        <f t="shared" ref="FS24:FW29" si="416">1/(1+EXP(-SUMPRODUCT($E$20:$H$23,FS2:FV5)+$G$24))</f>
        <v>0.99999999867245593</v>
      </c>
      <c r="FT24" s="128">
        <f t="shared" si="416"/>
        <v>2.2224478073856489E-2</v>
      </c>
      <c r="FU24" s="128">
        <f t="shared" si="416"/>
        <v>1.7072376416322997E-15</v>
      </c>
      <c r="FV24" s="128">
        <f t="shared" si="416"/>
        <v>1</v>
      </c>
      <c r="FW24" s="129">
        <f t="shared" si="416"/>
        <v>0.99999999996226951</v>
      </c>
      <c r="FX24" s="46"/>
      <c r="FY24" s="46"/>
      <c r="FZ24" s="131"/>
      <c r="GA24" s="127">
        <f t="shared" ref="GA24:GA29" si="417">1/(1+EXP(-SUMPRODUCT($E$20:$H$23,GA2:GD5)+$G$24))</f>
        <v>0.10981832758019579</v>
      </c>
      <c r="GB24" s="128">
        <f t="shared" ref="GB24:GF29" si="418">1/(1+EXP(-SUMPRODUCT($E$20:$H$23,GB2:GE5)+$G$24))</f>
        <v>0.99999065064750536</v>
      </c>
      <c r="GC24" s="128">
        <f t="shared" si="418"/>
        <v>1</v>
      </c>
      <c r="GD24" s="128">
        <f t="shared" si="418"/>
        <v>1</v>
      </c>
      <c r="GE24" s="128">
        <f t="shared" si="418"/>
        <v>1</v>
      </c>
      <c r="GF24" s="129">
        <f t="shared" si="418"/>
        <v>1</v>
      </c>
      <c r="GG24" s="46"/>
      <c r="GH24" s="46"/>
      <c r="GI24" s="131"/>
      <c r="GJ24" s="127">
        <f t="shared" ref="GJ24:GJ29" si="419">1/(1+EXP(-SUMPRODUCT($E$20:$H$23,GJ2:GM5)+$G$24))</f>
        <v>1.7928491487696063E-4</v>
      </c>
      <c r="GK24" s="128">
        <f t="shared" ref="GK24:GO29" si="420">1/(1+EXP(-SUMPRODUCT($E$20:$H$23,GK2:GN5)+$G$24))</f>
        <v>0.99999998027046133</v>
      </c>
      <c r="GL24" s="128">
        <f t="shared" si="420"/>
        <v>7.4753672703994989E-14</v>
      </c>
      <c r="GM24" s="128">
        <f t="shared" si="420"/>
        <v>0.99999999899484382</v>
      </c>
      <c r="GN24" s="128">
        <f t="shared" si="420"/>
        <v>0.9995067306981138</v>
      </c>
      <c r="GO24" s="129">
        <f t="shared" si="420"/>
        <v>2.6909150660392095E-2</v>
      </c>
      <c r="GP24" s="46"/>
      <c r="GQ24" s="46"/>
      <c r="GR24" s="131"/>
      <c r="GS24" s="127">
        <f t="shared" ref="GS24:GS29" si="421">1/(1+EXP(-SUMPRODUCT($E$20:$H$23,GS2:GV5)+$G$24))</f>
        <v>4.1541732932022873E-2</v>
      </c>
      <c r="GT24" s="128">
        <f t="shared" ref="GT24:GX29" si="422">1/(1+EXP(-SUMPRODUCT($E$20:$H$23,GT2:GW5)+$G$24))</f>
        <v>0.99999999999227174</v>
      </c>
      <c r="GU24" s="128">
        <f t="shared" si="422"/>
        <v>4.316483527963374E-11</v>
      </c>
      <c r="GV24" s="128">
        <f t="shared" si="422"/>
        <v>0.96130875633171708</v>
      </c>
      <c r="GW24" s="128">
        <f t="shared" si="422"/>
        <v>1</v>
      </c>
      <c r="GX24" s="129">
        <f t="shared" si="422"/>
        <v>0.99985390383867068</v>
      </c>
      <c r="GY24" s="46"/>
      <c r="GZ24" s="46"/>
      <c r="HA24" s="131"/>
      <c r="HB24" s="127">
        <f t="shared" ref="HB24:HB29" si="423">1/(1+EXP(-SUMPRODUCT($E$20:$H$23,HB2:HE5)+$G$24))</f>
        <v>7.1740550320685988E-14</v>
      </c>
      <c r="HC24" s="128">
        <f t="shared" ref="HC24:HG29" si="424">1/(1+EXP(-SUMPRODUCT($E$20:$H$23,HC2:HF5)+$G$24))</f>
        <v>2.0686484412723328E-9</v>
      </c>
      <c r="HD24" s="128">
        <f t="shared" si="424"/>
        <v>0.99999998095823084</v>
      </c>
      <c r="HE24" s="128">
        <f t="shared" si="424"/>
        <v>4.9818368310677519E-5</v>
      </c>
      <c r="HF24" s="128">
        <f t="shared" si="424"/>
        <v>1</v>
      </c>
      <c r="HG24" s="129">
        <f t="shared" si="424"/>
        <v>0.99997265802533808</v>
      </c>
      <c r="HH24" s="46"/>
      <c r="HI24" s="46"/>
      <c r="HJ24" s="131"/>
      <c r="HK24" s="127">
        <f t="shared" ref="HK24:HK29" si="425">1/(1+EXP(-SUMPRODUCT($E$20:$H$23,HK2:HN5)+$G$24))</f>
        <v>1.8188443800673145E-5</v>
      </c>
      <c r="HL24" s="128">
        <f t="shared" ref="HL24:HP29" si="426">1/(1+EXP(-SUMPRODUCT($E$20:$H$23,HL2:HO5)+$G$24))</f>
        <v>0.9999999999496969</v>
      </c>
      <c r="HM24" s="128">
        <f t="shared" si="426"/>
        <v>2.1790429912532698E-8</v>
      </c>
      <c r="HN24" s="128">
        <f t="shared" si="426"/>
        <v>0.998060906207065</v>
      </c>
      <c r="HO24" s="128">
        <f t="shared" si="426"/>
        <v>0.99999999999982236</v>
      </c>
      <c r="HP24" s="129">
        <f t="shared" si="426"/>
        <v>0.33562901937979039</v>
      </c>
      <c r="HQ24" s="46"/>
      <c r="HR24" s="46"/>
      <c r="HS24" s="131"/>
      <c r="HT24" s="127">
        <f t="shared" ref="HT24:HT29" si="427">1/(1+EXP(-SUMPRODUCT($E$20:$H$23,HT2:HW5)+$G$24))</f>
        <v>0.99999999982556287</v>
      </c>
      <c r="HU24" s="128">
        <f t="shared" ref="HU24:HY29" si="428">1/(1+EXP(-SUMPRODUCT($E$20:$H$23,HU2:HX5)+$G$24))</f>
        <v>1</v>
      </c>
      <c r="HV24" s="128">
        <f t="shared" si="428"/>
        <v>0.99999900196059044</v>
      </c>
      <c r="HW24" s="128">
        <f t="shared" si="428"/>
        <v>0.99999999999999889</v>
      </c>
      <c r="HX24" s="128">
        <f t="shared" si="428"/>
        <v>0.99999999997000533</v>
      </c>
      <c r="HY24" s="129">
        <f t="shared" si="428"/>
        <v>0.999999999999863</v>
      </c>
      <c r="HZ24" s="46"/>
      <c r="IA24" s="46"/>
      <c r="IB24" s="131"/>
      <c r="IC24" s="127">
        <f t="shared" ref="IC24:IC29" si="429">1/(1+EXP(-SUMPRODUCT($E$20:$H$23,IC2:IF5)+$G$24))</f>
        <v>2.2420222977079166E-8</v>
      </c>
      <c r="ID24" s="128">
        <f t="shared" ref="ID24:IH29" si="430">1/(1+EXP(-SUMPRODUCT($E$20:$H$23,ID2:IG5)+$G$24))</f>
        <v>0.99996626846054637</v>
      </c>
      <c r="IE24" s="128">
        <f t="shared" si="430"/>
        <v>0.99877464247880543</v>
      </c>
      <c r="IF24" s="128">
        <f t="shared" si="430"/>
        <v>1.0687439498653737E-11</v>
      </c>
      <c r="IG24" s="128">
        <f t="shared" si="430"/>
        <v>1</v>
      </c>
      <c r="IH24" s="129">
        <f t="shared" si="430"/>
        <v>0.99999999991602628</v>
      </c>
      <c r="II24" s="46"/>
      <c r="IJ24" s="46"/>
      <c r="IK24" s="131"/>
      <c r="IL24" s="127">
        <f t="shared" ref="IL24:IL29" si="431">1/(1+EXP(-SUMPRODUCT($E$20:$H$23,IL2:IO5)+$G$24))</f>
        <v>0.90550544464337757</v>
      </c>
      <c r="IM24" s="128">
        <f t="shared" ref="IM24:IQ29" si="432">1/(1+EXP(-SUMPRODUCT($E$20:$H$23,IM2:IP5)+$G$24))</f>
        <v>6.0043060360630101E-4</v>
      </c>
      <c r="IN24" s="128">
        <f t="shared" si="432"/>
        <v>2.5083576755715381E-3</v>
      </c>
      <c r="IO24" s="128">
        <f t="shared" si="432"/>
        <v>0.99999999999946554</v>
      </c>
      <c r="IP24" s="128">
        <f t="shared" si="432"/>
        <v>1</v>
      </c>
      <c r="IQ24" s="129">
        <f t="shared" si="432"/>
        <v>1</v>
      </c>
      <c r="IR24" s="46"/>
      <c r="IS24" s="46"/>
      <c r="IT24" s="131"/>
      <c r="IU24" s="127">
        <f t="shared" ref="IU24:IU29" si="433">1/(1+EXP(-SUMPRODUCT($E$20:$H$23,IU2:IX5)+$G$24))</f>
        <v>0.99999999983771759</v>
      </c>
      <c r="IV24" s="128">
        <f t="shared" ref="IV24:IZ29" si="434">1/(1+EXP(-SUMPRODUCT($E$20:$H$23,IV2:IY5)+$G$24))</f>
        <v>1</v>
      </c>
      <c r="IW24" s="128">
        <f t="shared" si="434"/>
        <v>1</v>
      </c>
      <c r="IX24" s="128">
        <f t="shared" si="434"/>
        <v>0.99948920612386172</v>
      </c>
      <c r="IY24" s="128">
        <f t="shared" si="434"/>
        <v>2.6654190579289212E-2</v>
      </c>
      <c r="IZ24" s="129">
        <f t="shared" si="434"/>
        <v>1.1675641183380206E-5</v>
      </c>
      <c r="JA24" s="46"/>
      <c r="JB24" s="46"/>
      <c r="JC24" s="131"/>
      <c r="JD24" s="127">
        <f t="shared" ref="JD24:JD29" si="435">1/(1+EXP(-SUMPRODUCT($E$20:$H$23,JD2:JG5)+$G$24))</f>
        <v>9.1568207035435409E-4</v>
      </c>
      <c r="JE24" s="128">
        <f t="shared" ref="JE24:JI29" si="436">1/(1+EXP(-SUMPRODUCT($E$20:$H$23,JE2:JH5)+$G$24))</f>
        <v>0.99999999999769629</v>
      </c>
      <c r="JF24" s="128">
        <f t="shared" si="436"/>
        <v>8.6870005456679423E-19</v>
      </c>
      <c r="JG24" s="128">
        <f t="shared" si="436"/>
        <v>1</v>
      </c>
      <c r="JH24" s="128">
        <f t="shared" si="436"/>
        <v>0.99999999990804489</v>
      </c>
      <c r="JI24" s="129">
        <f t="shared" si="436"/>
        <v>1.4784013208755093E-5</v>
      </c>
      <c r="JJ24" s="46"/>
      <c r="JK24" s="46"/>
      <c r="JL24" s="131"/>
      <c r="JM24" s="127">
        <f t="shared" ref="JM24:JM29" si="437">1/(1+EXP(-SUMPRODUCT($E$20:$H$23,JM2:JP5)+$G$24))</f>
        <v>1.2906479009351E-5</v>
      </c>
      <c r="JN24" s="128">
        <f t="shared" ref="JN24:JR29" si="438">1/(1+EXP(-SUMPRODUCT($E$20:$H$23,JN2:JQ5)+$G$24))</f>
        <v>0.94893008450710081</v>
      </c>
      <c r="JO24" s="128">
        <f t="shared" si="438"/>
        <v>0.99999995903044858</v>
      </c>
      <c r="JP24" s="128">
        <f t="shared" si="438"/>
        <v>0.99999967897717035</v>
      </c>
      <c r="JQ24" s="128">
        <f t="shared" si="438"/>
        <v>1.6400005830665152E-6</v>
      </c>
      <c r="JR24" s="129">
        <f t="shared" si="438"/>
        <v>0.99999964554543119</v>
      </c>
      <c r="JS24" s="46"/>
      <c r="JT24" s="46"/>
      <c r="JU24" s="131"/>
      <c r="JV24" s="127">
        <f t="shared" ref="JV24:JV29" si="439">1/(1+EXP(-SUMPRODUCT($E$20:$H$23,JV2:JY5)+$G$24))</f>
        <v>2.2506058318859387E-4</v>
      </c>
      <c r="JW24" s="128">
        <f t="shared" ref="JW24:KA29" si="440">1/(1+EXP(-SUMPRODUCT($E$20:$H$23,JW2:JZ5)+$G$24))</f>
        <v>0.99999999310991838</v>
      </c>
      <c r="JX24" s="128">
        <f t="shared" si="440"/>
        <v>0.99999996095401356</v>
      </c>
      <c r="JY24" s="128">
        <f t="shared" si="440"/>
        <v>1.7014875880845157E-12</v>
      </c>
      <c r="JZ24" s="128">
        <f t="shared" si="440"/>
        <v>0.99999999954444019</v>
      </c>
      <c r="KA24" s="129">
        <f t="shared" si="440"/>
        <v>1</v>
      </c>
      <c r="KB24" s="46"/>
      <c r="KC24" s="46"/>
      <c r="KD24" s="131"/>
      <c r="KE24" s="127">
        <f t="shared" ref="KE24:KE29" si="441">1/(1+EXP(-SUMPRODUCT($E$20:$H$23,KE2:KH5)+$G$24))</f>
        <v>1.2906479009351E-5</v>
      </c>
      <c r="KF24" s="128">
        <f t="shared" ref="KF24:KJ29" si="442">1/(1+EXP(-SUMPRODUCT($E$20:$H$23,KF2:KI5)+$G$24))</f>
        <v>0.99999999999480638</v>
      </c>
      <c r="KG24" s="128">
        <f t="shared" si="442"/>
        <v>3.981375883409511E-2</v>
      </c>
      <c r="KH24" s="128">
        <f t="shared" si="442"/>
        <v>0.99999999999058287</v>
      </c>
      <c r="KI24" s="128">
        <f t="shared" si="442"/>
        <v>0.99999999999999734</v>
      </c>
      <c r="KJ24" s="129">
        <f t="shared" si="442"/>
        <v>0.62926707790582914</v>
      </c>
      <c r="KK24" s="46"/>
      <c r="KL24" s="46"/>
      <c r="KM24" s="131"/>
      <c r="KN24" s="127">
        <f t="shared" ref="KN24:KN29" si="443">1/(1+EXP(-SUMPRODUCT($E$20:$H$23,KN2:KQ5)+$G$24))</f>
        <v>0.99999715552143131</v>
      </c>
      <c r="KO24" s="128">
        <f t="shared" ref="KO24:KS29" si="444">1/(1+EXP(-SUMPRODUCT($E$20:$H$23,KO2:KR5)+$G$24))</f>
        <v>0.99999999998385114</v>
      </c>
      <c r="KP24" s="128">
        <f t="shared" si="444"/>
        <v>5.7083598620313567E-11</v>
      </c>
      <c r="KQ24" s="128">
        <f t="shared" si="444"/>
        <v>0.25454659752093667</v>
      </c>
      <c r="KR24" s="128">
        <f t="shared" si="444"/>
        <v>1</v>
      </c>
      <c r="KS24" s="129">
        <f t="shared" si="444"/>
        <v>0.99999999997089795</v>
      </c>
      <c r="KT24" s="46"/>
      <c r="KU24" s="46"/>
      <c r="KV24" s="131"/>
      <c r="KW24" s="127">
        <f t="shared" ref="KW24:KW29" si="445">1/(1+EXP(-SUMPRODUCT($E$20:$H$23,KW2:KZ5)+$G$24))</f>
        <v>0.99999999999991851</v>
      </c>
      <c r="KX24" s="128">
        <f t="shared" ref="KX24:LB29" si="446">1/(1+EXP(-SUMPRODUCT($E$20:$H$23,KX2:LA5)+$G$24))</f>
        <v>1</v>
      </c>
      <c r="KY24" s="128">
        <f t="shared" si="446"/>
        <v>1</v>
      </c>
      <c r="KZ24" s="128">
        <f t="shared" si="446"/>
        <v>1</v>
      </c>
      <c r="LA24" s="128">
        <f t="shared" si="446"/>
        <v>0.99999999975490717</v>
      </c>
      <c r="LB24" s="129">
        <f t="shared" si="446"/>
        <v>1</v>
      </c>
      <c r="LC24" s="46"/>
      <c r="LD24" s="46"/>
      <c r="LE24" s="131"/>
      <c r="LF24" s="127">
        <f t="shared" ref="LF24:LF29" si="447">1/(1+EXP(-SUMPRODUCT($E$20:$H$23,LF2:LI5)+$G$24))</f>
        <v>0.66877835467801183</v>
      </c>
      <c r="LG24" s="128">
        <f t="shared" ref="LG24:LK29" si="448">1/(1+EXP(-SUMPRODUCT($E$20:$H$23,LG2:LJ5)+$G$24))</f>
        <v>1</v>
      </c>
      <c r="LH24" s="128">
        <f t="shared" si="448"/>
        <v>0.99999999999998579</v>
      </c>
      <c r="LI24" s="128">
        <f t="shared" si="448"/>
        <v>1</v>
      </c>
      <c r="LJ24" s="128">
        <f t="shared" si="448"/>
        <v>0.99999929079867256</v>
      </c>
      <c r="LK24" s="129">
        <f t="shared" si="448"/>
        <v>8.5257013978001506E-3</v>
      </c>
      <c r="LL24" s="46"/>
      <c r="LM24" s="46"/>
      <c r="LN24" s="131"/>
      <c r="LO24" s="127">
        <f t="shared" ref="LO24:LO29" si="449">1/(1+EXP(-SUMPRODUCT($E$20:$H$23,LO2:LR5)+$G$24))</f>
        <v>1.2906479009351E-5</v>
      </c>
      <c r="LP24" s="128">
        <f t="shared" ref="LP24:LT29" si="450">1/(1+EXP(-SUMPRODUCT($E$20:$H$23,LP2:LS5)+$G$24))</f>
        <v>2.0391911511475957E-5</v>
      </c>
      <c r="LQ24" s="128">
        <f t="shared" si="450"/>
        <v>0.99999997422706133</v>
      </c>
      <c r="LR24" s="128">
        <f t="shared" si="450"/>
        <v>1.5715458596466165E-5</v>
      </c>
      <c r="LS24" s="128">
        <f t="shared" si="450"/>
        <v>1.3345818983737273E-13</v>
      </c>
      <c r="LT24" s="129">
        <f t="shared" si="450"/>
        <v>0.99999999999952527</v>
      </c>
      <c r="LU24" s="46"/>
      <c r="LV24" s="46"/>
      <c r="LW24" s="131"/>
      <c r="LX24" s="127">
        <f t="shared" ref="LX24:LX29" si="451">1/(1+EXP(-SUMPRODUCT($E$20:$H$23,LX2:MA5)+$G$24))</f>
        <v>1.4470064024310856E-5</v>
      </c>
      <c r="LY24" s="128">
        <f t="shared" ref="LY24:MC29" si="452">1/(1+EXP(-SUMPRODUCT($E$20:$H$23,LY2:MB5)+$G$24))</f>
        <v>0.99999599492788505</v>
      </c>
      <c r="LZ24" s="128">
        <f t="shared" si="452"/>
        <v>0.99999999981665999</v>
      </c>
      <c r="MA24" s="128">
        <f t="shared" si="452"/>
        <v>1.3344218574823581E-7</v>
      </c>
      <c r="MB24" s="128">
        <f t="shared" si="452"/>
        <v>4.2779542242741371E-4</v>
      </c>
      <c r="MC24" s="129">
        <f t="shared" si="452"/>
        <v>1</v>
      </c>
      <c r="MD24" s="46"/>
      <c r="ME24" s="46"/>
      <c r="MF24" s="131"/>
      <c r="MG24" s="127">
        <f t="shared" ref="MG24:MG29" si="453">1/(1+EXP(-SUMPRODUCT($E$20:$H$23,MG2:MJ5)+$G$24))</f>
        <v>2.8765605387509642E-3</v>
      </c>
      <c r="MH24" s="128">
        <f t="shared" ref="MH24:ML29" si="454">1/(1+EXP(-SUMPRODUCT($E$20:$H$23,MH2:MK5)+$G$24))</f>
        <v>1.8990562938624111E-2</v>
      </c>
      <c r="MI24" s="128">
        <f t="shared" si="454"/>
        <v>0.99999999999805156</v>
      </c>
      <c r="MJ24" s="128">
        <f t="shared" si="454"/>
        <v>0.99999999999982969</v>
      </c>
      <c r="MK24" s="128">
        <f t="shared" si="454"/>
        <v>0.99999999999785016</v>
      </c>
      <c r="ML24" s="129">
        <f t="shared" si="454"/>
        <v>1</v>
      </c>
      <c r="MM24" s="46"/>
      <c r="MN24" s="46"/>
      <c r="MO24" s="131"/>
      <c r="MP24" s="127">
        <f t="shared" ref="MP24:MP29" si="455">1/(1+EXP(-SUMPRODUCT($E$20:$H$23,MP2:MS5)+$G$24))</f>
        <v>7.4141789314276409E-5</v>
      </c>
      <c r="MQ24" s="128">
        <f t="shared" ref="MQ24:MU29" si="456">1/(1+EXP(-SUMPRODUCT($E$20:$H$23,MQ2:MT5)+$G$24))</f>
        <v>1.0489351822576759E-6</v>
      </c>
      <c r="MR24" s="128">
        <f t="shared" si="456"/>
        <v>1</v>
      </c>
      <c r="MS24" s="128">
        <f t="shared" si="456"/>
        <v>1</v>
      </c>
      <c r="MT24" s="128">
        <f t="shared" si="456"/>
        <v>1</v>
      </c>
      <c r="MU24" s="129">
        <f t="shared" si="456"/>
        <v>0.99979633853827587</v>
      </c>
      <c r="MV24" s="46"/>
      <c r="MW24" s="46"/>
      <c r="MX24" s="131"/>
      <c r="MY24" s="127">
        <f t="shared" ref="MY24:MY29" si="457">1/(1+EXP(-SUMPRODUCT($E$20:$H$23,MY2:NB5)+$G$24))</f>
        <v>0.99999997859456169</v>
      </c>
      <c r="MZ24" s="128">
        <f t="shared" ref="MZ24:ND29" si="458">1/(1+EXP(-SUMPRODUCT($E$20:$H$23,MZ2:NC5)+$G$24))</f>
        <v>8.5555413694155275E-3</v>
      </c>
      <c r="NA24" s="128">
        <f t="shared" si="458"/>
        <v>0.92234959480733636</v>
      </c>
      <c r="NB24" s="128">
        <f t="shared" si="458"/>
        <v>0.99999987472487295</v>
      </c>
      <c r="NC24" s="128">
        <f t="shared" si="458"/>
        <v>1.2254840624863423E-2</v>
      </c>
      <c r="ND24" s="129">
        <f t="shared" si="458"/>
        <v>1.2906479009351E-5</v>
      </c>
      <c r="NE24" s="46"/>
      <c r="NF24" s="46"/>
      <c r="NG24" s="131"/>
      <c r="NH24" s="127">
        <f t="shared" ref="NH24:NH29" si="459">1/(1+EXP(-SUMPRODUCT($E$20:$H$23,NH2:NK5)+$G$24))</f>
        <v>1.2906479009351E-5</v>
      </c>
      <c r="NI24" s="128">
        <f t="shared" ref="NI24:NM29" si="460">1/(1+EXP(-SUMPRODUCT($E$20:$H$23,NI2:NL5)+$G$24))</f>
        <v>0.99999999520727889</v>
      </c>
      <c r="NJ24" s="128">
        <f t="shared" si="460"/>
        <v>3.6838994842805432E-3</v>
      </c>
      <c r="NK24" s="128">
        <f t="shared" si="460"/>
        <v>1.2338727524511997E-11</v>
      </c>
      <c r="NL24" s="128">
        <f t="shared" si="460"/>
        <v>0.9999999999999365</v>
      </c>
      <c r="NM24" s="129">
        <f t="shared" si="460"/>
        <v>0.99999983405822346</v>
      </c>
      <c r="NN24" s="46"/>
      <c r="NO24" s="46"/>
      <c r="NP24" s="131"/>
      <c r="NQ24" s="127">
        <f t="shared" ref="NQ24:NQ29" si="461">1/(1+EXP(-SUMPRODUCT($E$20:$H$23,NQ2:NT5)+$G$24))</f>
        <v>0.9999998389279674</v>
      </c>
      <c r="NR24" s="128">
        <f t="shared" ref="NR24:NV29" si="462">1/(1+EXP(-SUMPRODUCT($E$20:$H$23,NR2:NU5)+$G$24))</f>
        <v>0.99999999998146105</v>
      </c>
      <c r="NS24" s="128">
        <f t="shared" si="462"/>
        <v>5.9575385154532461E-13</v>
      </c>
      <c r="NT24" s="128">
        <f t="shared" si="462"/>
        <v>0.99999999996341504</v>
      </c>
      <c r="NU24" s="128">
        <f t="shared" si="462"/>
        <v>1</v>
      </c>
      <c r="NV24" s="129">
        <f t="shared" si="462"/>
        <v>0.99907435198107342</v>
      </c>
      <c r="NW24" s="46"/>
      <c r="NX24" s="46"/>
      <c r="NY24" s="131"/>
      <c r="NZ24" s="127">
        <f t="shared" ref="NZ24:NZ29" si="463">1/(1+EXP(-SUMPRODUCT($E$20:$H$23,NZ2:OC5)+$G$24))</f>
        <v>0.80553077671583617</v>
      </c>
      <c r="OA24" s="128">
        <f t="shared" ref="OA24:OE29" si="464">1/(1+EXP(-SUMPRODUCT($E$20:$H$23,OA2:OD5)+$G$24))</f>
        <v>7.3902687788726479E-13</v>
      </c>
      <c r="OB24" s="128">
        <f t="shared" si="464"/>
        <v>1</v>
      </c>
      <c r="OC24" s="128">
        <f t="shared" si="464"/>
        <v>2.0317189876635844E-4</v>
      </c>
      <c r="OD24" s="128">
        <f t="shared" si="464"/>
        <v>0.99999481583673788</v>
      </c>
      <c r="OE24" s="129">
        <f t="shared" si="464"/>
        <v>0.99998340120197904</v>
      </c>
      <c r="OF24" s="46"/>
      <c r="OG24" s="46"/>
      <c r="OH24" s="131"/>
      <c r="OI24" s="127">
        <f t="shared" ref="OI24:OI29" si="465">1/(1+EXP(-SUMPRODUCT($E$20:$H$23,OI2:OL5)+$G$24))</f>
        <v>3.4187220803482126E-4</v>
      </c>
      <c r="OJ24" s="128">
        <f t="shared" ref="OJ24:ON29" si="466">1/(1+EXP(-SUMPRODUCT($E$20:$H$23,OJ2:OM5)+$G$24))</f>
        <v>4.119698455391682E-7</v>
      </c>
      <c r="OK24" s="128">
        <f t="shared" si="466"/>
        <v>0.9999999999998288</v>
      </c>
      <c r="OL24" s="128">
        <f t="shared" si="466"/>
        <v>0.79609149085884534</v>
      </c>
      <c r="OM24" s="128">
        <f t="shared" si="466"/>
        <v>1.2906479009351E-5</v>
      </c>
      <c r="ON24" s="129">
        <f t="shared" si="466"/>
        <v>1.2906479009351E-5</v>
      </c>
      <c r="OO24" s="46"/>
      <c r="OP24" s="46"/>
      <c r="OQ24" s="131"/>
      <c r="OR24" s="127">
        <f t="shared" ref="OR24:OR29" si="467">1/(1+EXP(-SUMPRODUCT($E$20:$H$23,OR2:OU5)+$G$24))</f>
        <v>0.99999999999999889</v>
      </c>
      <c r="OS24" s="128">
        <f t="shared" ref="OS24:OW29" si="468">1/(1+EXP(-SUMPRODUCT($E$20:$H$23,OS2:OV5)+$G$24))</f>
        <v>0.20946693850867137</v>
      </c>
      <c r="OT24" s="128">
        <f t="shared" si="468"/>
        <v>1.6341987294553114E-8</v>
      </c>
      <c r="OU24" s="128">
        <f t="shared" si="468"/>
        <v>9.3795999477658032E-6</v>
      </c>
      <c r="OV24" s="128">
        <f t="shared" si="468"/>
        <v>0.99999999999973666</v>
      </c>
      <c r="OW24" s="129">
        <f t="shared" si="468"/>
        <v>0.99718440103051142</v>
      </c>
      <c r="OX24" s="46"/>
      <c r="OY24" s="46"/>
      <c r="OZ24" s="131"/>
      <c r="PA24" s="127">
        <f t="shared" ref="PA24:PA29" si="469">1/(1+EXP(-SUMPRODUCT($E$20:$H$23,PA2:PD5)+$G$24))</f>
        <v>0.9709855251528543</v>
      </c>
      <c r="PB24" s="128">
        <f t="shared" ref="PB24:PF29" si="470">1/(1+EXP(-SUMPRODUCT($E$20:$H$23,PB2:PE5)+$G$24))</f>
        <v>1</v>
      </c>
      <c r="PC24" s="128">
        <f t="shared" si="470"/>
        <v>0.99999999999999956</v>
      </c>
      <c r="PD24" s="128">
        <f t="shared" si="470"/>
        <v>1</v>
      </c>
      <c r="PE24" s="128">
        <f t="shared" si="470"/>
        <v>0.99999999999999978</v>
      </c>
      <c r="PF24" s="129">
        <f t="shared" si="470"/>
        <v>1.1440974042092371E-2</v>
      </c>
      <c r="PG24" s="46"/>
      <c r="PH24" s="46"/>
      <c r="PI24" s="131"/>
      <c r="PJ24" s="127">
        <f t="shared" ref="PJ24:PJ29" si="471">1/(1+EXP(-SUMPRODUCT($E$20:$H$23,PJ2:PM5)+$G$24))</f>
        <v>4.974142190966647E-6</v>
      </c>
      <c r="PK24" s="128">
        <f t="shared" ref="PK24:PO29" si="472">1/(1+EXP(-SUMPRODUCT($E$20:$H$23,PK2:PN5)+$G$24))</f>
        <v>1.2901815663259165E-14</v>
      </c>
      <c r="PL24" s="128">
        <f t="shared" si="472"/>
        <v>0.93047398969988926</v>
      </c>
      <c r="PM24" s="128">
        <f t="shared" si="472"/>
        <v>0.99999999999227707</v>
      </c>
      <c r="PN24" s="128">
        <f t="shared" si="472"/>
        <v>1.4917223771451048E-9</v>
      </c>
      <c r="PO24" s="129">
        <f t="shared" si="472"/>
        <v>0.99999999999978306</v>
      </c>
      <c r="PP24" s="46"/>
      <c r="PQ24" s="46"/>
      <c r="PR24" s="131"/>
      <c r="PS24" s="127">
        <f t="shared" ref="PS24:PS29" si="473">1/(1+EXP(-SUMPRODUCT($E$20:$H$23,PS2:PV5)+$G$24))</f>
        <v>5.8909182211640872E-10</v>
      </c>
      <c r="PT24" s="128">
        <f t="shared" ref="PT24:PX29" si="474">1/(1+EXP(-SUMPRODUCT($E$20:$H$23,PT2:PW5)+$G$24))</f>
        <v>1.1040434538716754E-3</v>
      </c>
      <c r="PU24" s="128">
        <f t="shared" si="474"/>
        <v>0.99999999987189492</v>
      </c>
      <c r="PV24" s="128">
        <f t="shared" si="474"/>
        <v>1.4259872151505442E-9</v>
      </c>
      <c r="PW24" s="128">
        <f t="shared" si="474"/>
        <v>1</v>
      </c>
      <c r="PX24" s="129">
        <f t="shared" si="474"/>
        <v>0.99999929954034916</v>
      </c>
      <c r="PY24" s="46"/>
      <c r="PZ24" s="46"/>
      <c r="QA24" s="131"/>
      <c r="QB24" s="127">
        <f t="shared" ref="QB24:QB29" si="475">1/(1+EXP(-SUMPRODUCT($E$20:$H$23,QB2:QE5)+$G$24))</f>
        <v>1.2906479009351E-5</v>
      </c>
      <c r="QC24" s="128">
        <f t="shared" ref="QC24:QG29" si="476">1/(1+EXP(-SUMPRODUCT($E$20:$H$23,QC2:QF5)+$G$24))</f>
        <v>0.98495134467467582</v>
      </c>
      <c r="QD24" s="128">
        <f t="shared" si="476"/>
        <v>0.99999962976822376</v>
      </c>
      <c r="QE24" s="128">
        <f t="shared" si="476"/>
        <v>3.5165683465438799E-6</v>
      </c>
      <c r="QF24" s="128">
        <f t="shared" si="476"/>
        <v>1.4000067733165629E-8</v>
      </c>
      <c r="QG24" s="129">
        <f t="shared" si="476"/>
        <v>1</v>
      </c>
      <c r="QH24" s="46"/>
      <c r="QI24" s="46"/>
      <c r="QJ24" s="131"/>
      <c r="QK24" s="127">
        <f t="shared" ref="QK24:QK29" si="477">1/(1+EXP(-SUMPRODUCT($E$20:$H$23,QK2:QN5)+$G$24))</f>
        <v>1.7602420793547779E-3</v>
      </c>
      <c r="QL24" s="128">
        <f t="shared" ref="QL24:QP29" si="478">1/(1+EXP(-SUMPRODUCT($E$20:$H$23,QL2:QO5)+$G$24))</f>
        <v>0.99999963774648504</v>
      </c>
      <c r="QM24" s="128">
        <f t="shared" si="478"/>
        <v>1.5399816050181696E-3</v>
      </c>
      <c r="QN24" s="128">
        <f t="shared" si="478"/>
        <v>3.0239884577873115E-8</v>
      </c>
      <c r="QO24" s="128">
        <f t="shared" si="478"/>
        <v>0.99999566809692331</v>
      </c>
      <c r="QP24" s="129">
        <f t="shared" si="478"/>
        <v>0.99999541001011771</v>
      </c>
      <c r="QQ24" s="46"/>
      <c r="QR24" s="46"/>
      <c r="QS24" s="131"/>
      <c r="QT24" s="127">
        <f t="shared" ref="QT24:QT29" si="479">1/(1+EXP(-SUMPRODUCT($E$20:$H$23,QT2:QW5)+$G$24))</f>
        <v>0.99304513003241224</v>
      </c>
      <c r="QU24" s="128">
        <f t="shared" ref="QU24:QY29" si="480">1/(1+EXP(-SUMPRODUCT($E$20:$H$23,QU2:QX5)+$G$24))</f>
        <v>1.0964731399117927E-6</v>
      </c>
      <c r="QV24" s="128">
        <f t="shared" si="480"/>
        <v>0.99999999999998113</v>
      </c>
      <c r="QW24" s="128">
        <f t="shared" si="480"/>
        <v>0.99999999182571331</v>
      </c>
      <c r="QX24" s="128">
        <f t="shared" si="480"/>
        <v>2.336309933916574E-4</v>
      </c>
      <c r="QY24" s="129">
        <f t="shared" si="480"/>
        <v>1.2906479009351E-5</v>
      </c>
      <c r="QZ24" s="46"/>
      <c r="RA24" s="46"/>
      <c r="RB24" s="131"/>
      <c r="RC24" s="127">
        <f t="shared" ref="RC24:RC29" si="481">1/(1+EXP(-SUMPRODUCT($E$20:$H$23,RC2:RF5)+$G$24))</f>
        <v>1.2906479009351E-5</v>
      </c>
      <c r="RD24" s="128">
        <f t="shared" ref="RD24:RH29" si="482">1/(1+EXP(-SUMPRODUCT($E$20:$H$23,RD2:RG5)+$G$24))</f>
        <v>0.99999997750997427</v>
      </c>
      <c r="RE24" s="128">
        <f t="shared" si="482"/>
        <v>0.9999689292744709</v>
      </c>
      <c r="RF24" s="128">
        <f t="shared" si="482"/>
        <v>1.7964522711983916E-15</v>
      </c>
      <c r="RG24" s="128">
        <f t="shared" si="482"/>
        <v>1</v>
      </c>
      <c r="RH24" s="129">
        <f t="shared" si="482"/>
        <v>1</v>
      </c>
      <c r="RI24" s="46"/>
      <c r="RJ24" s="46"/>
      <c r="RK24" s="131"/>
      <c r="RL24" s="127">
        <f t="shared" ref="RL24:RL29" si="483">1/(1+EXP(-SUMPRODUCT($E$20:$H$23,RL2:RO5)+$G$24))</f>
        <v>1.0909287591361846E-12</v>
      </c>
      <c r="RM24" s="128">
        <f t="shared" ref="RM24:RQ29" si="484">1/(1+EXP(-SUMPRODUCT($E$20:$H$23,RM2:RP5)+$G$24))</f>
        <v>3.6210852490083517E-5</v>
      </c>
      <c r="RN24" s="128">
        <f t="shared" si="484"/>
        <v>1</v>
      </c>
      <c r="RO24" s="128">
        <f t="shared" si="484"/>
        <v>1</v>
      </c>
      <c r="RP24" s="128">
        <f t="shared" si="484"/>
        <v>1</v>
      </c>
      <c r="RQ24" s="129">
        <f t="shared" si="484"/>
        <v>1</v>
      </c>
      <c r="RR24" s="46"/>
      <c r="RS24" s="46"/>
      <c r="RT24" s="131"/>
      <c r="RU24" s="127">
        <f t="shared" ref="RU24:RU29" si="485">1/(1+EXP(-SUMPRODUCT($E$20:$H$23,RU2:RX5)+$G$24))</f>
        <v>1</v>
      </c>
      <c r="RV24" s="128">
        <f t="shared" ref="RV24:RZ29" si="486">1/(1+EXP(-SUMPRODUCT($E$20:$H$23,RV2:RY5)+$G$24))</f>
        <v>1</v>
      </c>
      <c r="RW24" s="128">
        <f t="shared" si="486"/>
        <v>0.99999999068787593</v>
      </c>
      <c r="RX24" s="128">
        <f t="shared" si="486"/>
        <v>0.99999999999999889</v>
      </c>
      <c r="RY24" s="128">
        <f t="shared" si="486"/>
        <v>1</v>
      </c>
      <c r="RZ24" s="129">
        <f t="shared" si="486"/>
        <v>0.99999984974373712</v>
      </c>
      <c r="SA24" s="46"/>
      <c r="SB24" s="46"/>
      <c r="SC24" s="131"/>
      <c r="SD24" s="127">
        <f t="shared" ref="SD24:SD29" si="487">1/(1+EXP(-SUMPRODUCT($E$20:$H$23,SD2:SG5)+$G$24))</f>
        <v>4.235439347226344E-13</v>
      </c>
      <c r="SE24" s="128">
        <f t="shared" ref="SE24:SI29" si="488">1/(1+EXP(-SUMPRODUCT($E$20:$H$23,SE2:SH5)+$G$24))</f>
        <v>2.1236120576333894E-3</v>
      </c>
      <c r="SF24" s="128">
        <f t="shared" si="488"/>
        <v>0.99999999993476218</v>
      </c>
      <c r="SG24" s="128">
        <f t="shared" si="488"/>
        <v>0.99998486692746591</v>
      </c>
      <c r="SH24" s="128">
        <f t="shared" si="488"/>
        <v>1</v>
      </c>
      <c r="SI24" s="129">
        <f t="shared" si="488"/>
        <v>0.99961847876717336</v>
      </c>
      <c r="SJ24" s="46"/>
      <c r="SK24" s="46"/>
      <c r="SL24" s="131"/>
      <c r="SM24" s="127">
        <f t="shared" ref="SM24:SM29" si="489">1/(1+EXP(-SUMPRODUCT($E$20:$H$23,SM2:SP5)+$G$24))</f>
        <v>2.9824712685522696E-5</v>
      </c>
      <c r="SN24" s="128">
        <f t="shared" ref="SN24:SR29" si="490">1/(1+EXP(-SUMPRODUCT($E$20:$H$23,SN2:SQ5)+$G$24))</f>
        <v>7.9764834239246698E-10</v>
      </c>
      <c r="SO24" s="128">
        <f t="shared" si="490"/>
        <v>7.4032142761685573E-8</v>
      </c>
      <c r="SP24" s="128">
        <f t="shared" si="490"/>
        <v>0.99010359960594652</v>
      </c>
      <c r="SQ24" s="128">
        <f t="shared" si="490"/>
        <v>0.99999997539281782</v>
      </c>
      <c r="SR24" s="129">
        <f t="shared" si="490"/>
        <v>3.4245671405437835E-13</v>
      </c>
      <c r="SS24" s="46"/>
      <c r="ST24" s="46"/>
      <c r="SU24" s="131"/>
      <c r="SV24" s="127">
        <f t="shared" ref="SV24:SV29" si="491">1/(1+EXP(-SUMPRODUCT($E$20:$H$23,SV2:SY5)+$G$24))</f>
        <v>1</v>
      </c>
      <c r="SW24" s="128">
        <f t="shared" ref="SW24:TA29" si="492">1/(1+EXP(-SUMPRODUCT($E$20:$H$23,SW2:SZ5)+$G$24))</f>
        <v>1</v>
      </c>
      <c r="SX24" s="128">
        <f t="shared" si="492"/>
        <v>0.99999971917694097</v>
      </c>
      <c r="SY24" s="128">
        <f t="shared" si="492"/>
        <v>1</v>
      </c>
      <c r="SZ24" s="128">
        <f t="shared" si="492"/>
        <v>0.99990476723201971</v>
      </c>
      <c r="TA24" s="129">
        <f t="shared" si="492"/>
        <v>1.2906479009351E-5</v>
      </c>
      <c r="TB24" s="46"/>
      <c r="TC24" s="46"/>
      <c r="TD24" s="131"/>
      <c r="TE24" s="127">
        <f t="shared" ref="TE24:TE29" si="493">1/(1+EXP(-SUMPRODUCT($E$20:$H$23,TE2:TH5)+$G$24))</f>
        <v>2.0074588403133051E-4</v>
      </c>
      <c r="TF24" s="128">
        <f t="shared" ref="TF24:TJ29" si="494">1/(1+EXP(-SUMPRODUCT($E$20:$H$23,TF2:TI5)+$G$24))</f>
        <v>0.9999999991439481</v>
      </c>
      <c r="TG24" s="128">
        <f t="shared" si="494"/>
        <v>6.6829438103193454E-10</v>
      </c>
      <c r="TH24" s="128">
        <f t="shared" si="494"/>
        <v>8.1799797010405417E-7</v>
      </c>
      <c r="TI24" s="128">
        <f t="shared" si="494"/>
        <v>0.99999999999999978</v>
      </c>
      <c r="TJ24" s="129">
        <f t="shared" si="494"/>
        <v>0.99998308474187991</v>
      </c>
      <c r="TK24" s="46"/>
      <c r="TL24" s="46"/>
      <c r="TM24" s="131"/>
      <c r="TN24" s="127">
        <f t="shared" ref="TN24:TN29" si="495">1/(1+EXP(-SUMPRODUCT($E$20:$H$23,TN2:TQ5)+$G$24))</f>
        <v>0.99999999933738359</v>
      </c>
      <c r="TO24" s="128">
        <f t="shared" ref="TO24:TS29" si="496">1/(1+EXP(-SUMPRODUCT($E$20:$H$23,TO2:TR5)+$G$24))</f>
        <v>0.9999999999999718</v>
      </c>
      <c r="TP24" s="128">
        <f t="shared" si="496"/>
        <v>0.60312460649069233</v>
      </c>
      <c r="TQ24" s="128">
        <f t="shared" si="496"/>
        <v>0.89046850688492041</v>
      </c>
      <c r="TR24" s="128">
        <f t="shared" si="496"/>
        <v>0.99999999999999933</v>
      </c>
      <c r="TS24" s="129">
        <f t="shared" si="496"/>
        <v>0.87275150864924045</v>
      </c>
      <c r="TT24" s="46"/>
      <c r="TU24" s="46"/>
      <c r="TV24" s="131"/>
      <c r="TW24" s="127">
        <f t="shared" ref="TW24:TW29" si="497">1/(1+EXP(-SUMPRODUCT($E$20:$H$23,TW2:TZ5)+$G$24))</f>
        <v>7.9381817110937714E-3</v>
      </c>
      <c r="TX24" s="128">
        <f t="shared" ref="TX24:UB29" si="498">1/(1+EXP(-SUMPRODUCT($E$20:$H$23,TX2:UA5)+$G$24))</f>
        <v>7.9024950204896832E-2</v>
      </c>
      <c r="TY24" s="128">
        <f t="shared" si="498"/>
        <v>1</v>
      </c>
      <c r="TZ24" s="128">
        <f t="shared" si="498"/>
        <v>0.99999999999999911</v>
      </c>
      <c r="UA24" s="128">
        <f t="shared" si="498"/>
        <v>0.91887607485299183</v>
      </c>
      <c r="UB24" s="129">
        <f t="shared" si="498"/>
        <v>3.0865565141670152E-4</v>
      </c>
      <c r="UC24" s="46"/>
      <c r="UD24" s="46"/>
      <c r="UE24" s="131"/>
      <c r="UF24" s="127">
        <f t="shared" ref="UF24:UF29" si="499">1/(1+EXP(-SUMPRODUCT($E$20:$H$23,UF2:UI5)+$G$24))</f>
        <v>1.2906479009351E-5</v>
      </c>
      <c r="UG24" s="128">
        <f t="shared" ref="UG24:UK29" si="500">1/(1+EXP(-SUMPRODUCT($E$20:$H$23,UG2:UJ5)+$G$24))</f>
        <v>0.99999999999981304</v>
      </c>
      <c r="UH24" s="128">
        <f t="shared" si="500"/>
        <v>5.8299534013135288E-13</v>
      </c>
      <c r="UI24" s="128">
        <f t="shared" si="500"/>
        <v>0.99999999999996581</v>
      </c>
      <c r="UJ24" s="128">
        <f t="shared" si="500"/>
        <v>0.99957858432262736</v>
      </c>
      <c r="UK24" s="129">
        <f t="shared" si="500"/>
        <v>2.0066511852383453E-5</v>
      </c>
      <c r="UL24" s="46"/>
      <c r="UM24" s="46"/>
      <c r="UN24" s="131"/>
      <c r="UO24" s="127">
        <f t="shared" ref="UO24:UO29" si="501">1/(1+EXP(-SUMPRODUCT($E$20:$H$23,UO2:UR5)+$G$24))</f>
        <v>0.60978732183242634</v>
      </c>
      <c r="UP24" s="128">
        <f t="shared" ref="UP24:UT29" si="502">1/(1+EXP(-SUMPRODUCT($E$20:$H$23,UP2:US5)+$G$24))</f>
        <v>5.9331868175272049E-7</v>
      </c>
      <c r="UQ24" s="128">
        <f t="shared" si="502"/>
        <v>0.99999999998732814</v>
      </c>
      <c r="UR24" s="128">
        <f t="shared" si="502"/>
        <v>1</v>
      </c>
      <c r="US24" s="128">
        <f t="shared" si="502"/>
        <v>0.99999999999721934</v>
      </c>
      <c r="UT24" s="129">
        <f t="shared" si="502"/>
        <v>1</v>
      </c>
      <c r="UU24" s="46"/>
      <c r="UV24" s="46"/>
      <c r="UW24" s="131"/>
      <c r="UX24" s="127">
        <f t="shared" ref="UX24:UX29" si="503">1/(1+EXP(-SUMPRODUCT($E$20:$H$23,UX2:VA5)+$G$24))</f>
        <v>6.9158469166665456E-5</v>
      </c>
      <c r="UY24" s="128">
        <f t="shared" ref="UY24:VC29" si="504">1/(1+EXP(-SUMPRODUCT($E$20:$H$23,UY2:VB5)+$G$24))</f>
        <v>0.99999999986171328</v>
      </c>
      <c r="UZ24" s="128">
        <f t="shared" si="504"/>
        <v>1</v>
      </c>
      <c r="VA24" s="128">
        <f t="shared" si="504"/>
        <v>1</v>
      </c>
      <c r="VB24" s="128">
        <f t="shared" si="504"/>
        <v>0.99998869304507454</v>
      </c>
      <c r="VC24" s="129">
        <f t="shared" si="504"/>
        <v>6.6709120343919764E-4</v>
      </c>
      <c r="VD24" s="46"/>
      <c r="VE24" s="46"/>
      <c r="VF24" s="131"/>
      <c r="VG24" s="127">
        <f t="shared" ref="VG24:VG29" si="505">1/(1+EXP(-SUMPRODUCT($E$20:$H$23,VG2:VJ5)+$G$24))</f>
        <v>1.8900479231203648E-3</v>
      </c>
      <c r="VH24" s="128">
        <f t="shared" ref="VH24:VL29" si="506">1/(1+EXP(-SUMPRODUCT($E$20:$H$23,VH2:VK5)+$G$24))</f>
        <v>1.0332486540085855E-7</v>
      </c>
      <c r="VI24" s="128">
        <f t="shared" si="506"/>
        <v>0.99999999999999778</v>
      </c>
      <c r="VJ24" s="128">
        <f t="shared" si="506"/>
        <v>0.99999999999815103</v>
      </c>
      <c r="VK24" s="128">
        <f t="shared" si="506"/>
        <v>3.7822537530424798E-2</v>
      </c>
      <c r="VL24" s="129">
        <f t="shared" si="506"/>
        <v>0.99999999999999689</v>
      </c>
      <c r="VM24" s="46"/>
      <c r="VN24" s="46"/>
      <c r="VO24" s="131"/>
      <c r="VP24" s="127">
        <f t="shared" ref="VP24:VP29" si="507">1/(1+EXP(-SUMPRODUCT($E$20:$H$23,VP2:VS5)+$G$24))</f>
        <v>8.141635463853561E-2</v>
      </c>
      <c r="VQ24" s="128">
        <f t="shared" ref="VQ24:VU29" si="508">1/(1+EXP(-SUMPRODUCT($E$20:$H$23,VQ2:VT5)+$G$24))</f>
        <v>0.9991240330318697</v>
      </c>
      <c r="VR24" s="128">
        <f t="shared" si="508"/>
        <v>1</v>
      </c>
      <c r="VS24" s="128">
        <f t="shared" si="508"/>
        <v>1</v>
      </c>
      <c r="VT24" s="128">
        <f t="shared" si="508"/>
        <v>1</v>
      </c>
      <c r="VU24" s="129">
        <f t="shared" si="508"/>
        <v>1</v>
      </c>
      <c r="VV24" s="46"/>
      <c r="VW24" s="46"/>
      <c r="VX24" s="131"/>
      <c r="VY24" s="127">
        <f t="shared" ref="VY24:VY29" si="509">1/(1+EXP(-SUMPRODUCT($E$20:$H$23,VY2:WB5)+$G$24))</f>
        <v>0.10482993267688098</v>
      </c>
      <c r="VZ24" s="128">
        <f t="shared" ref="VZ24:WD29" si="510">1/(1+EXP(-SUMPRODUCT($E$20:$H$23,VZ2:WC5)+$G$24))</f>
        <v>2.5640319221439181E-3</v>
      </c>
      <c r="WA24" s="128">
        <f t="shared" si="510"/>
        <v>0.99999999999999956</v>
      </c>
      <c r="WB24" s="128">
        <f t="shared" si="510"/>
        <v>1</v>
      </c>
      <c r="WC24" s="128">
        <f t="shared" si="510"/>
        <v>1</v>
      </c>
      <c r="WD24" s="129">
        <f t="shared" si="510"/>
        <v>1</v>
      </c>
      <c r="WE24" s="46"/>
      <c r="WF24" s="46"/>
      <c r="WG24" s="131"/>
      <c r="WH24" s="127">
        <f t="shared" ref="WH24:WH29" si="511">1/(1+EXP(-SUMPRODUCT($E$20:$H$23,WH2:WK5)+$G$24))</f>
        <v>2.0269011270123219E-3</v>
      </c>
      <c r="WI24" s="128">
        <f t="shared" ref="WI24:WM29" si="512">1/(1+EXP(-SUMPRODUCT($E$20:$H$23,WI2:WL5)+$G$24))</f>
        <v>0.99999999999575206</v>
      </c>
      <c r="WJ24" s="128">
        <f t="shared" si="512"/>
        <v>1.9277168844040198E-14</v>
      </c>
      <c r="WK24" s="128">
        <f t="shared" si="512"/>
        <v>1</v>
      </c>
      <c r="WL24" s="128">
        <f t="shared" si="512"/>
        <v>0.99999989357823371</v>
      </c>
      <c r="WM24" s="129">
        <f t="shared" si="512"/>
        <v>1.3267430572182025E-5</v>
      </c>
      <c r="WN24" s="46"/>
      <c r="WO24" s="46"/>
      <c r="WP24" s="131"/>
      <c r="WQ24" s="127">
        <f t="shared" ref="WQ24:WQ29" si="513">1/(1+EXP(-SUMPRODUCT($E$20:$H$23,WQ2:WT5)+$G$24))</f>
        <v>1.0213770912308472E-4</v>
      </c>
      <c r="WR24" s="128">
        <f t="shared" ref="WR24:WV29" si="514">1/(1+EXP(-SUMPRODUCT($E$20:$H$23,WR2:WU5)+$G$24))</f>
        <v>0.99990544704535333</v>
      </c>
      <c r="WS24" s="128">
        <f t="shared" si="514"/>
        <v>4.9231404406606428E-7</v>
      </c>
      <c r="WT24" s="128">
        <f t="shared" si="514"/>
        <v>0.99999999999999534</v>
      </c>
      <c r="WU24" s="128">
        <f t="shared" si="514"/>
        <v>1</v>
      </c>
      <c r="WV24" s="129">
        <f t="shared" si="514"/>
        <v>0.99999999999999267</v>
      </c>
      <c r="WW24" s="46"/>
      <c r="WX24" s="46"/>
      <c r="WY24" s="131"/>
      <c r="WZ24" s="127">
        <f t="shared" ref="WZ24:WZ29" si="515">1/(1+EXP(-SUMPRODUCT($E$20:$H$23,WZ2:XC5)+$G$24))</f>
        <v>1.2906479009351E-5</v>
      </c>
      <c r="XA24" s="128">
        <f t="shared" ref="XA24:XE29" si="516">1/(1+EXP(-SUMPRODUCT($E$20:$H$23,XA2:XD5)+$G$24))</f>
        <v>1.4470064024310856E-5</v>
      </c>
      <c r="XB24" s="128">
        <f t="shared" si="516"/>
        <v>0.99999967350532981</v>
      </c>
      <c r="XC24" s="128">
        <f t="shared" si="516"/>
        <v>3.1607086552369959E-4</v>
      </c>
      <c r="XD24" s="128">
        <f t="shared" si="516"/>
        <v>2.3391395577275788E-8</v>
      </c>
      <c r="XE24" s="129">
        <f t="shared" si="516"/>
        <v>0.92214667646016191</v>
      </c>
      <c r="XF24" s="46"/>
      <c r="XG24" s="46"/>
      <c r="XH24" s="131"/>
      <c r="XI24" s="127">
        <f t="shared" ref="XI24:XI29" si="517">1/(1+EXP(-SUMPRODUCT($E$20:$H$23,XI2:XL5)+$G$24))</f>
        <v>1</v>
      </c>
      <c r="XJ24" s="128">
        <f t="shared" ref="XJ24:XN29" si="518">1/(1+EXP(-SUMPRODUCT($E$20:$H$23,XJ2:XM5)+$G$24))</f>
        <v>1</v>
      </c>
      <c r="XK24" s="128">
        <f t="shared" si="518"/>
        <v>0.99999999999985412</v>
      </c>
      <c r="XL24" s="128">
        <f t="shared" si="518"/>
        <v>1</v>
      </c>
      <c r="XM24" s="128">
        <f t="shared" si="518"/>
        <v>0.99891009374433459</v>
      </c>
      <c r="XN24" s="129">
        <f t="shared" si="518"/>
        <v>9.6232650409988976E-4</v>
      </c>
      <c r="XO24" s="46"/>
      <c r="XP24" s="46"/>
      <c r="XQ24" s="131"/>
      <c r="XR24" s="127">
        <f t="shared" ref="XR24:XR29" si="519">1/(1+EXP(-SUMPRODUCT($E$20:$H$23,XR2:XU5)+$G$24))</f>
        <v>1.2720734081967514E-5</v>
      </c>
      <c r="XS24" s="128">
        <f t="shared" ref="XS24:XW29" si="520">1/(1+EXP(-SUMPRODUCT($E$20:$H$23,XS2:XV5)+$G$24))</f>
        <v>4.6928398864523789E-5</v>
      </c>
      <c r="XT24" s="128">
        <f t="shared" si="520"/>
        <v>5.2669433469322475E-15</v>
      </c>
      <c r="XU24" s="128">
        <f t="shared" si="520"/>
        <v>2.1280793699880282E-4</v>
      </c>
      <c r="XV24" s="128">
        <f t="shared" si="520"/>
        <v>0.99999997856299028</v>
      </c>
      <c r="XW24" s="129">
        <f t="shared" si="520"/>
        <v>1.5632684129942456E-4</v>
      </c>
      <c r="XX24" s="46"/>
      <c r="XY24" s="46"/>
      <c r="XZ24" s="131"/>
      <c r="YA24" s="127">
        <f t="shared" ref="YA24:YA29" si="521">1/(1+EXP(-SUMPRODUCT($E$20:$H$23,YA2:YD5)+$G$24))</f>
        <v>5.0494726011956353E-4</v>
      </c>
      <c r="YB24" s="128">
        <f t="shared" ref="YB24:YF29" si="522">1/(1+EXP(-SUMPRODUCT($E$20:$H$23,YB2:YE5)+$G$24))</f>
        <v>9.825584401594185E-3</v>
      </c>
      <c r="YC24" s="128">
        <f t="shared" si="522"/>
        <v>1</v>
      </c>
      <c r="YD24" s="128">
        <f t="shared" si="522"/>
        <v>1</v>
      </c>
      <c r="YE24" s="128">
        <f t="shared" si="522"/>
        <v>0.99999999999999689</v>
      </c>
      <c r="YF24" s="129">
        <f t="shared" si="522"/>
        <v>1</v>
      </c>
      <c r="YG24" s="46"/>
      <c r="YH24" s="46"/>
      <c r="YI24" s="131"/>
      <c r="YJ24" s="127">
        <f t="shared" ref="YJ24:YJ29" si="523">1/(1+EXP(-SUMPRODUCT($E$20:$H$23,YJ2:YM5)+$G$24))</f>
        <v>4.3015182528189531E-3</v>
      </c>
      <c r="YK24" s="128">
        <f t="shared" ref="YK24:YO29" si="524">1/(1+EXP(-SUMPRODUCT($E$20:$H$23,YK2:YN5)+$G$24))</f>
        <v>0.99999999803746253</v>
      </c>
      <c r="YL24" s="128">
        <f t="shared" si="524"/>
        <v>1</v>
      </c>
      <c r="YM24" s="128">
        <f t="shared" si="524"/>
        <v>1</v>
      </c>
      <c r="YN24" s="128">
        <f t="shared" si="524"/>
        <v>8.599731011250737E-7</v>
      </c>
      <c r="YO24" s="129">
        <f t="shared" si="524"/>
        <v>0.99999999999999889</v>
      </c>
      <c r="YP24" s="46"/>
      <c r="YQ24" s="46"/>
      <c r="YR24" s="131"/>
      <c r="YS24" s="127">
        <f t="shared" ref="YS24:YS29" si="525">1/(1+EXP(-SUMPRODUCT($E$20:$H$23,YS2:YV5)+$G$24))</f>
        <v>0.99999975525058749</v>
      </c>
      <c r="YT24" s="128">
        <f t="shared" ref="YT24:YX29" si="526">1/(1+EXP(-SUMPRODUCT($E$20:$H$23,YT2:YW5)+$G$24))</f>
        <v>0.99963220832267852</v>
      </c>
      <c r="YU24" s="128">
        <f t="shared" si="526"/>
        <v>0.9999476557010869</v>
      </c>
      <c r="YV24" s="128">
        <f t="shared" si="526"/>
        <v>1</v>
      </c>
      <c r="YW24" s="128">
        <f t="shared" si="526"/>
        <v>0.99861914133725738</v>
      </c>
      <c r="YX24" s="129">
        <f t="shared" si="526"/>
        <v>1.2906479009351E-5</v>
      </c>
      <c r="YY24" s="46"/>
      <c r="YZ24" s="46"/>
      <c r="ZA24" s="131"/>
      <c r="ZB24" s="127">
        <f t="shared" ref="ZB24:ZB29" si="527">1/(1+EXP(-SUMPRODUCT($E$20:$H$23,ZB2:ZE5)+$G$24))</f>
        <v>0.9482246779356085</v>
      </c>
      <c r="ZC24" s="128">
        <f t="shared" ref="ZC24:ZG29" si="528">1/(1+EXP(-SUMPRODUCT($E$20:$H$23,ZC2:ZF5)+$G$24))</f>
        <v>1.343507070735886E-4</v>
      </c>
      <c r="ZD24" s="128">
        <f t="shared" si="528"/>
        <v>1</v>
      </c>
      <c r="ZE24" s="128">
        <f t="shared" si="528"/>
        <v>1</v>
      </c>
      <c r="ZF24" s="128">
        <f t="shared" si="528"/>
        <v>1</v>
      </c>
      <c r="ZG24" s="129">
        <f t="shared" si="528"/>
        <v>0.99999999993286592</v>
      </c>
      <c r="ZH24" s="46"/>
      <c r="ZI24" s="46"/>
      <c r="ZJ24" s="131"/>
      <c r="ZK24" s="127">
        <f t="shared" ref="ZK24:ZK29" si="529">1/(1+EXP(-SUMPRODUCT($E$20:$H$23,ZK2:ZN5)+$G$24))</f>
        <v>3.1153277612039797E-2</v>
      </c>
      <c r="ZL24" s="128">
        <f t="shared" ref="ZL24:ZP29" si="530">1/(1+EXP(-SUMPRODUCT($E$20:$H$23,ZL2:ZO5)+$G$24))</f>
        <v>1</v>
      </c>
      <c r="ZM24" s="128">
        <f t="shared" si="530"/>
        <v>1</v>
      </c>
      <c r="ZN24" s="128">
        <f t="shared" si="530"/>
        <v>1</v>
      </c>
      <c r="ZO24" s="128">
        <f t="shared" si="530"/>
        <v>1</v>
      </c>
      <c r="ZP24" s="129">
        <f t="shared" si="530"/>
        <v>0.99999999854941657</v>
      </c>
      <c r="ZQ24" s="46"/>
      <c r="ZR24" s="46"/>
      <c r="ZS24" s="131"/>
      <c r="ZT24" s="127">
        <f t="shared" ref="ZT24:ZT29" si="531">1/(1+EXP(-SUMPRODUCT($E$20:$H$23,ZT2:ZW5)+$G$24))</f>
        <v>4.2561745037678933E-6</v>
      </c>
      <c r="ZU24" s="128">
        <f t="shared" ref="ZU24:ZY29" si="532">1/(1+EXP(-SUMPRODUCT($E$20:$H$23,ZU2:ZX5)+$G$24))</f>
        <v>1</v>
      </c>
      <c r="ZV24" s="128">
        <f t="shared" si="532"/>
        <v>0.99999997534674068</v>
      </c>
      <c r="ZW24" s="128">
        <f t="shared" si="532"/>
        <v>0.99999999344681489</v>
      </c>
      <c r="ZX24" s="128">
        <f t="shared" si="532"/>
        <v>0.99997763858861</v>
      </c>
      <c r="ZY24" s="129">
        <f t="shared" si="532"/>
        <v>6.168377100422235E-2</v>
      </c>
      <c r="ZZ24" s="46"/>
      <c r="AAA24" s="46"/>
      <c r="AAB24" s="131"/>
      <c r="AAC24" s="127">
        <f t="shared" ref="AAC24:AAC29" si="533">1/(1+EXP(-SUMPRODUCT($E$20:$H$23,AAC2:AAF5)+$G$24))</f>
        <v>2.4692895100984476E-4</v>
      </c>
      <c r="AAD24" s="128">
        <f t="shared" ref="AAD24:AAH29" si="534">1/(1+EXP(-SUMPRODUCT($E$20:$H$23,AAD2:AAG5)+$G$24))</f>
        <v>0.99999807418755005</v>
      </c>
      <c r="AAE24" s="128">
        <f t="shared" si="534"/>
        <v>2.5804169080253359E-4</v>
      </c>
      <c r="AAF24" s="128">
        <f t="shared" si="534"/>
        <v>0.30229868005509974</v>
      </c>
      <c r="AAG24" s="128">
        <f t="shared" si="534"/>
        <v>2.7314255782302206E-3</v>
      </c>
      <c r="AAH24" s="129">
        <f t="shared" si="534"/>
        <v>1.2906479009351E-5</v>
      </c>
      <c r="AAI24" s="46"/>
      <c r="AAJ24" s="46"/>
      <c r="AAK24" s="131"/>
      <c r="AAL24" s="127">
        <f t="shared" ref="AAL24:AAL29" si="535">1/(1+EXP(-SUMPRODUCT($E$20:$H$23,AAL2:AAO5)+$G$24))</f>
        <v>2.5631992469090559E-5</v>
      </c>
      <c r="AAM24" s="128">
        <f t="shared" ref="AAM24:AAQ29" si="536">1/(1+EXP(-SUMPRODUCT($E$20:$H$23,AAM2:AAP5)+$G$24))</f>
        <v>0.99999994249996171</v>
      </c>
      <c r="AAN24" s="128">
        <f t="shared" si="536"/>
        <v>0.99961903719846268</v>
      </c>
      <c r="AAO24" s="128">
        <f t="shared" si="536"/>
        <v>7.3544170997173922E-16</v>
      </c>
      <c r="AAP24" s="128">
        <f t="shared" si="536"/>
        <v>0.99999999999883271</v>
      </c>
      <c r="AAQ24" s="129">
        <f t="shared" si="536"/>
        <v>0.99999999999738165</v>
      </c>
      <c r="AAR24" s="46"/>
      <c r="AAS24" s="46"/>
      <c r="AAT24" s="131"/>
      <c r="AAU24" s="127">
        <f t="shared" ref="AAU24:AAU29" si="537">1/(1+EXP(-SUMPRODUCT($E$20:$H$23,AAU2:AAX5)+$G$24))</f>
        <v>0.99999886120168335</v>
      </c>
      <c r="AAV24" s="128">
        <f t="shared" ref="AAV24:AAZ29" si="538">1/(1+EXP(-SUMPRODUCT($E$20:$H$23,AAV2:AAY5)+$G$24))</f>
        <v>1</v>
      </c>
      <c r="AAW24" s="128">
        <f t="shared" si="538"/>
        <v>1</v>
      </c>
      <c r="AAX24" s="128">
        <f t="shared" si="538"/>
        <v>1</v>
      </c>
      <c r="AAY24" s="128">
        <f t="shared" si="538"/>
        <v>0.99999999999999489</v>
      </c>
      <c r="AAZ24" s="129">
        <f t="shared" si="538"/>
        <v>0.99999920804747167</v>
      </c>
      <c r="ABA24" s="46"/>
      <c r="ABB24" s="46"/>
      <c r="ABC24" s="131"/>
      <c r="ABD24" s="127">
        <f t="shared" ref="ABD24:ABD29" si="539">1/(1+EXP(-SUMPRODUCT($E$20:$H$23,ABD2:ABG5)+$G$24))</f>
        <v>1.2906479009351E-5</v>
      </c>
      <c r="ABE24" s="128">
        <f t="shared" ref="ABE24:ABI29" si="540">1/(1+EXP(-SUMPRODUCT($E$20:$H$23,ABE2:ABH5)+$G$24))</f>
        <v>0.99999771036368745</v>
      </c>
      <c r="ABF24" s="128">
        <f t="shared" si="540"/>
        <v>3.8048047752852874E-11</v>
      </c>
      <c r="ABG24" s="128">
        <f t="shared" si="540"/>
        <v>0.99999923103078614</v>
      </c>
      <c r="ABH24" s="128">
        <f t="shared" si="540"/>
        <v>0.99999999872348799</v>
      </c>
      <c r="ABI24" s="129">
        <f t="shared" si="540"/>
        <v>6.4676983127679557E-3</v>
      </c>
      <c r="ABJ24" s="46"/>
      <c r="ABK24" s="46"/>
      <c r="ABL24" s="131"/>
      <c r="ABM24" s="127">
        <f t="shared" ref="ABM24:ABM29" si="541">1/(1+EXP(-SUMPRODUCT($E$20:$H$23,ABM2:ABP5)+$G$24))</f>
        <v>0.9999995994344747</v>
      </c>
      <c r="ABN24" s="128">
        <f t="shared" ref="ABN24:ABR29" si="542">1/(1+EXP(-SUMPRODUCT($E$20:$H$23,ABN2:ABQ5)+$G$24))</f>
        <v>0.99561807920557244</v>
      </c>
      <c r="ABO24" s="128">
        <f t="shared" si="542"/>
        <v>3.1426984587882563E-3</v>
      </c>
      <c r="ABP24" s="128">
        <f t="shared" si="542"/>
        <v>0.99999999997286215</v>
      </c>
      <c r="ABQ24" s="128">
        <f t="shared" si="542"/>
        <v>0.98030993904831754</v>
      </c>
      <c r="ABR24" s="129">
        <f t="shared" si="542"/>
        <v>0.99999999999524558</v>
      </c>
      <c r="ABS24" s="46"/>
      <c r="ABT24" s="46"/>
      <c r="ABU24" s="131"/>
      <c r="ABV24" s="127">
        <f t="shared" ref="ABV24:ABV29" si="543">1/(1+EXP(-SUMPRODUCT($E$20:$H$23,ABV2:ABY5)+$G$24))</f>
        <v>0.99999989598684513</v>
      </c>
      <c r="ABW24" s="128">
        <f t="shared" ref="ABW24:ACA29" si="544">1/(1+EXP(-SUMPRODUCT($E$20:$H$23,ABW2:ABZ5)+$G$24))</f>
        <v>1.0700614511700745E-12</v>
      </c>
      <c r="ABX24" s="128">
        <f t="shared" si="544"/>
        <v>0.99999999845595311</v>
      </c>
      <c r="ABY24" s="128">
        <f t="shared" si="544"/>
        <v>0.99999999999987454</v>
      </c>
      <c r="ABZ24" s="128">
        <f t="shared" si="544"/>
        <v>0.50770807596827261</v>
      </c>
      <c r="ACA24" s="129">
        <f t="shared" si="544"/>
        <v>1.2906479009351E-5</v>
      </c>
      <c r="ACB24" s="46"/>
      <c r="ACC24" s="46"/>
      <c r="ACD24" s="131"/>
      <c r="ACE24" s="127">
        <f t="shared" ref="ACE24:ACE29" si="545">1/(1+EXP(-SUMPRODUCT($E$20:$H$23,ACE2:ACH5)+$G$24))</f>
        <v>2.2862315690347441E-5</v>
      </c>
      <c r="ACF24" s="128">
        <f t="shared" ref="ACF24:ACJ29" si="546">1/(1+EXP(-SUMPRODUCT($E$20:$H$23,ACF2:ACI5)+$G$24))</f>
        <v>0.99999999763310576</v>
      </c>
      <c r="ACG24" s="128">
        <f t="shared" si="546"/>
        <v>3.6224842745834385E-8</v>
      </c>
      <c r="ACH24" s="128">
        <f t="shared" si="546"/>
        <v>5.3055903868955754E-9</v>
      </c>
      <c r="ACI24" s="128">
        <f t="shared" si="546"/>
        <v>0.9999999998799578</v>
      </c>
      <c r="ACJ24" s="129">
        <f t="shared" si="546"/>
        <v>0.99991147923676815</v>
      </c>
      <c r="ACK24" s="46"/>
      <c r="ACL24" s="46"/>
      <c r="ACM24" s="131"/>
      <c r="ACN24" s="127">
        <f t="shared" ref="ACN24:ACN29" si="547">1/(1+EXP(-SUMPRODUCT($E$20:$H$23,ACN2:ACQ5)+$G$24))</f>
        <v>0.91894540615960307</v>
      </c>
      <c r="ACO24" s="128">
        <f t="shared" ref="ACO24:ACS29" si="548">1/(1+EXP(-SUMPRODUCT($E$20:$H$23,ACO2:ACR5)+$G$24))</f>
        <v>1</v>
      </c>
      <c r="ACP24" s="128">
        <f t="shared" si="548"/>
        <v>1</v>
      </c>
      <c r="ACQ24" s="128">
        <f t="shared" si="548"/>
        <v>1</v>
      </c>
      <c r="ACR24" s="128">
        <f t="shared" si="548"/>
        <v>0.99999995430435151</v>
      </c>
      <c r="ACS24" s="129">
        <f t="shared" si="548"/>
        <v>3.4252007434195414E-3</v>
      </c>
      <c r="ACT24" s="46"/>
      <c r="ACU24" s="46"/>
      <c r="ACV24" s="131"/>
      <c r="ACW24" s="127">
        <f t="shared" ref="ACW24:ACW29" si="549">1/(1+EXP(-SUMPRODUCT($E$20:$H$23,ACW2:ACZ5)+$G$24))</f>
        <v>0.49917682764220156</v>
      </c>
      <c r="ACX24" s="128">
        <f t="shared" ref="ACX24:ADB29" si="550">1/(1+EXP(-SUMPRODUCT($E$20:$H$23,ACX2:ADA5)+$G$24))</f>
        <v>4.8756690623407961E-5</v>
      </c>
      <c r="ACY24" s="128">
        <f t="shared" si="550"/>
        <v>0.99999999999996203</v>
      </c>
      <c r="ACZ24" s="128">
        <f t="shared" si="550"/>
        <v>1</v>
      </c>
      <c r="ADA24" s="128">
        <f t="shared" si="550"/>
        <v>1</v>
      </c>
      <c r="ADB24" s="129">
        <f t="shared" si="550"/>
        <v>0.99999999999980438</v>
      </c>
      <c r="ADC24" s="46"/>
      <c r="ADD24" s="46"/>
      <c r="ADE24" s="131"/>
      <c r="ADF24" s="127">
        <f t="shared" ref="ADF24:ADF29" si="551">1/(1+EXP(-SUMPRODUCT($E$20:$H$23,ADF2:ADI5)+$G$24))</f>
        <v>1.2906479009351E-5</v>
      </c>
      <c r="ADG24" s="128">
        <f t="shared" ref="ADG24:ADK29" si="552">1/(1+EXP(-SUMPRODUCT($E$20:$H$23,ADG2:ADJ5)+$G$24))</f>
        <v>0.18135792378227611</v>
      </c>
      <c r="ADH24" s="128">
        <f t="shared" si="552"/>
        <v>1.6889725402393163E-5</v>
      </c>
      <c r="ADI24" s="128">
        <f t="shared" si="552"/>
        <v>1.1582006756553402E-2</v>
      </c>
      <c r="ADJ24" s="128">
        <f t="shared" si="552"/>
        <v>0.99931100146896379</v>
      </c>
      <c r="ADK24" s="129">
        <f t="shared" si="552"/>
        <v>4.2987444842172576E-3</v>
      </c>
      <c r="ADL24" s="46"/>
      <c r="ADM24" s="46"/>
      <c r="ADN24" s="131"/>
      <c r="ADO24" s="127">
        <f t="shared" ref="ADO24:ADO29" si="553">1/(1+EXP(-SUMPRODUCT($E$20:$H$23,ADO2:ADR5)+$G$24))</f>
        <v>2.874935299123405E-5</v>
      </c>
      <c r="ADP24" s="128">
        <f t="shared" ref="ADP24:ADT29" si="554">1/(1+EXP(-SUMPRODUCT($E$20:$H$23,ADP2:ADS5)+$G$24))</f>
        <v>0.99999999998668376</v>
      </c>
      <c r="ADQ24" s="128">
        <f t="shared" si="554"/>
        <v>6.3669168705028575E-8</v>
      </c>
      <c r="ADR24" s="128">
        <f t="shared" si="554"/>
        <v>3.2735529789289783E-4</v>
      </c>
      <c r="ADS24" s="128">
        <f t="shared" si="554"/>
        <v>0.999999999999998</v>
      </c>
      <c r="ADT24" s="129">
        <f t="shared" si="554"/>
        <v>0.99999706356646278</v>
      </c>
      <c r="ADU24" s="46"/>
      <c r="ADV24" s="46"/>
      <c r="ADW24" s="131"/>
      <c r="ADX24" s="127">
        <f t="shared" ref="ADX24:ADX29" si="555">1/(1+EXP(-SUMPRODUCT($E$20:$H$23,ADX2:AEA5)+$G$24))</f>
        <v>2.4419855051568137E-11</v>
      </c>
      <c r="ADY24" s="128">
        <f t="shared" ref="ADY24:AEC29" si="556">1/(1+EXP(-SUMPRODUCT($E$20:$H$23,ADY2:AEB5)+$G$24))</f>
        <v>0.17696007655577711</v>
      </c>
      <c r="ADZ24" s="128">
        <f t="shared" si="556"/>
        <v>0.42878018208321339</v>
      </c>
      <c r="AEA24" s="128">
        <f t="shared" si="556"/>
        <v>0.98621482267969063</v>
      </c>
      <c r="AEB24" s="128">
        <f t="shared" si="556"/>
        <v>1</v>
      </c>
      <c r="AEC24" s="129">
        <f t="shared" si="556"/>
        <v>0.85703478491035567</v>
      </c>
      <c r="AED24" s="46"/>
      <c r="AEE24" s="46"/>
      <c r="AEF24" s="131"/>
      <c r="AEG24" s="127">
        <f t="shared" ref="AEG24:AEG29" si="557">1/(1+EXP(-SUMPRODUCT($E$20:$H$23,AEG2:AEJ5)+$G$24))</f>
        <v>0.98120304496262534</v>
      </c>
      <c r="AEH24" s="128">
        <f t="shared" ref="AEH24:AEL29" si="558">1/(1+EXP(-SUMPRODUCT($E$20:$H$23,AEH2:AEK5)+$G$24))</f>
        <v>3.5618449538355552E-5</v>
      </c>
      <c r="AEI24" s="128">
        <f t="shared" si="558"/>
        <v>1</v>
      </c>
      <c r="AEJ24" s="128">
        <f t="shared" si="558"/>
        <v>1</v>
      </c>
      <c r="AEK24" s="128">
        <f t="shared" si="558"/>
        <v>1</v>
      </c>
      <c r="AEL24" s="129">
        <f t="shared" si="558"/>
        <v>0.99999869239212547</v>
      </c>
      <c r="AEM24" s="46"/>
      <c r="AEN24" s="46"/>
      <c r="AEO24" s="131"/>
      <c r="AEP24" s="127">
        <f t="shared" ref="AEP24:AEP29" si="559">1/(1+EXP(-SUMPRODUCT($E$20:$H$23,AEP2:AES5)+$G$24))</f>
        <v>3.3117041196920001E-8</v>
      </c>
      <c r="AEQ24" s="128">
        <f t="shared" ref="AEQ24:AEU29" si="560">1/(1+EXP(-SUMPRODUCT($E$20:$H$23,AEQ2:AET5)+$G$24))</f>
        <v>1.5254329383329384E-3</v>
      </c>
      <c r="AER24" s="128">
        <f t="shared" si="560"/>
        <v>0.99999987862463857</v>
      </c>
      <c r="AES24" s="128">
        <f t="shared" si="560"/>
        <v>1</v>
      </c>
      <c r="AET24" s="128">
        <f t="shared" si="560"/>
        <v>1</v>
      </c>
      <c r="AEU24" s="129">
        <f t="shared" si="560"/>
        <v>0.99999999999999867</v>
      </c>
      <c r="AEV24" s="46"/>
      <c r="AEW24" s="46"/>
      <c r="AEX24" s="131"/>
      <c r="AEY24" s="127">
        <f t="shared" ref="AEY24:AEY29" si="561">1/(1+EXP(-SUMPRODUCT($E$20:$H$23,AEY2:AFB5)+$G$24))</f>
        <v>0.85552373379713398</v>
      </c>
      <c r="AEZ24" s="128">
        <f t="shared" ref="AEZ24:AFD29" si="562">1/(1+EXP(-SUMPRODUCT($E$20:$H$23,AEZ2:AFC5)+$G$24))</f>
        <v>0.99999999999870059</v>
      </c>
      <c r="AFA24" s="128">
        <f t="shared" si="562"/>
        <v>1.4391795705890845E-16</v>
      </c>
      <c r="AFB24" s="128">
        <f t="shared" si="562"/>
        <v>0.99999999999995404</v>
      </c>
      <c r="AFC24" s="128">
        <f t="shared" si="562"/>
        <v>0.99999999999987743</v>
      </c>
      <c r="AFD24" s="129">
        <f t="shared" si="562"/>
        <v>1.448861267384492E-3</v>
      </c>
      <c r="AFE24" s="46"/>
      <c r="AFF24" s="46"/>
      <c r="AFG24" s="131"/>
      <c r="AFH24" s="127">
        <f t="shared" ref="AFH24:AFH29" si="563">1/(1+EXP(-SUMPRODUCT($E$20:$H$23,AFH2:AFK5)+$G$24))</f>
        <v>6.0144561207351355E-5</v>
      </c>
      <c r="AFI24" s="128">
        <f t="shared" ref="AFI24:AFM29" si="564">1/(1+EXP(-SUMPRODUCT($E$20:$H$23,AFI2:AFL5)+$G$24))</f>
        <v>1</v>
      </c>
      <c r="AFJ24" s="128">
        <f t="shared" si="564"/>
        <v>1</v>
      </c>
      <c r="AFK24" s="128">
        <f t="shared" si="564"/>
        <v>1</v>
      </c>
      <c r="AFL24" s="128">
        <f t="shared" si="564"/>
        <v>0.98844066039476497</v>
      </c>
      <c r="AFM24" s="129">
        <f t="shared" si="564"/>
        <v>7.6649837442234134E-4</v>
      </c>
      <c r="AFN24" s="46"/>
      <c r="AFO24" s="46"/>
      <c r="AFP24" s="131"/>
      <c r="AFQ24" s="127">
        <f t="shared" ref="AFQ24:AFQ29" si="565">1/(1+EXP(-SUMPRODUCT($E$20:$H$23,AFQ2:AFT5)+$G$24))</f>
        <v>0.99890788424893073</v>
      </c>
      <c r="AFR24" s="128">
        <f t="shared" ref="AFR24:AFV29" si="566">1/(1+EXP(-SUMPRODUCT($E$20:$H$23,AFR2:AFU5)+$G$24))</f>
        <v>1</v>
      </c>
      <c r="AFS24" s="128">
        <f t="shared" si="566"/>
        <v>1</v>
      </c>
      <c r="AFT24" s="128">
        <f t="shared" si="566"/>
        <v>1</v>
      </c>
      <c r="AFU24" s="128">
        <f t="shared" si="566"/>
        <v>0.99999999999920086</v>
      </c>
      <c r="AFV24" s="129">
        <f t="shared" si="566"/>
        <v>0.54138200691234861</v>
      </c>
      <c r="AFW24" s="46"/>
      <c r="AFX24" s="46"/>
      <c r="AFY24" s="131"/>
      <c r="AFZ24" s="127">
        <f t="shared" ref="AFZ24:AFZ29" si="567">1/(1+EXP(-SUMPRODUCT($E$20:$H$23,AFZ2:AGC5)+$G$24))</f>
        <v>0.91590238077884423</v>
      </c>
      <c r="AGA24" s="128">
        <f t="shared" ref="AGA24:AGE29" si="568">1/(1+EXP(-SUMPRODUCT($E$20:$H$23,AGA2:AGD5)+$G$24))</f>
        <v>6.0226153861544811E-5</v>
      </c>
      <c r="AGB24" s="128">
        <f t="shared" si="568"/>
        <v>6.1963126660840597E-4</v>
      </c>
      <c r="AGC24" s="128">
        <f t="shared" si="568"/>
        <v>1</v>
      </c>
      <c r="AGD24" s="128">
        <f t="shared" si="568"/>
        <v>2.7967845545768095E-3</v>
      </c>
      <c r="AGE24" s="129">
        <f t="shared" si="568"/>
        <v>0.99999999999999911</v>
      </c>
      <c r="AGF24" s="46"/>
      <c r="AGG24" s="46"/>
      <c r="AGH24" s="131"/>
      <c r="AGI24" s="127">
        <f t="shared" ref="AGI24:AGI29" si="569">1/(1+EXP(-SUMPRODUCT($E$20:$H$23,AGI2:AGL5)+$G$24))</f>
        <v>0.99999998122226075</v>
      </c>
      <c r="AGJ24" s="128">
        <f t="shared" ref="AGJ24:AGN29" si="570">1/(1+EXP(-SUMPRODUCT($E$20:$H$23,AGJ2:AGM5)+$G$24))</f>
        <v>2.1605703048283376E-6</v>
      </c>
      <c r="AGK24" s="128">
        <f t="shared" si="570"/>
        <v>0.99999999999999933</v>
      </c>
      <c r="AGL24" s="128">
        <f t="shared" si="570"/>
        <v>1</v>
      </c>
      <c r="AGM24" s="128">
        <f t="shared" si="570"/>
        <v>1</v>
      </c>
      <c r="AGN24" s="129">
        <f t="shared" si="570"/>
        <v>0.99999999997301003</v>
      </c>
      <c r="AGO24" s="46"/>
      <c r="AGP24" s="46"/>
      <c r="AGQ24" s="131"/>
      <c r="AGR24" s="127">
        <f t="shared" ref="AGR24:AGR29" si="571">1/(1+EXP(-SUMPRODUCT($E$20:$H$23,AGR2:AGU5)+$G$24))</f>
        <v>1.2906479009351E-5</v>
      </c>
      <c r="AGS24" s="128">
        <f t="shared" ref="AGS24:AGW29" si="572">1/(1+EXP(-SUMPRODUCT($E$20:$H$23,AGS2:AGV5)+$G$24))</f>
        <v>0.98941293849789336</v>
      </c>
      <c r="AGT24" s="128">
        <f t="shared" si="572"/>
        <v>0.80763942280714451</v>
      </c>
      <c r="AGU24" s="128">
        <f t="shared" si="572"/>
        <v>5.8345814874715603E-15</v>
      </c>
      <c r="AGV24" s="128">
        <f t="shared" si="572"/>
        <v>0.99999999999763389</v>
      </c>
      <c r="AGW24" s="129">
        <f t="shared" si="572"/>
        <v>0.99998792077697007</v>
      </c>
      <c r="AGX24" s="46"/>
      <c r="AGY24" s="46"/>
      <c r="AGZ24" s="131"/>
      <c r="AHA24" s="127">
        <f t="shared" ref="AHA24:AHA29" si="573">1/(1+EXP(-SUMPRODUCT($E$20:$H$23,AHA2:AHD5)+$G$24))</f>
        <v>0.22488902067260616</v>
      </c>
      <c r="AHB24" s="128">
        <f t="shared" ref="AHB24:AHF29" si="574">1/(1+EXP(-SUMPRODUCT($E$20:$H$23,AHB2:AHE5)+$G$24))</f>
        <v>3.510961798431252E-3</v>
      </c>
      <c r="AHC24" s="128">
        <f t="shared" si="574"/>
        <v>0.99999999994494826</v>
      </c>
      <c r="AHD24" s="128">
        <f t="shared" si="574"/>
        <v>1</v>
      </c>
      <c r="AHE24" s="128">
        <f t="shared" si="574"/>
        <v>1</v>
      </c>
      <c r="AHF24" s="129">
        <f t="shared" si="574"/>
        <v>0.98977163567337101</v>
      </c>
      <c r="AHG24" s="46"/>
      <c r="AHH24" s="46"/>
      <c r="AHI24" s="131"/>
      <c r="AHJ24" s="127">
        <f t="shared" ref="AHJ24:AHJ29" si="575">1/(1+EXP(-SUMPRODUCT($E$20:$H$23,AHJ2:AHM5)+$G$24))</f>
        <v>1.4416442056449214E-5</v>
      </c>
      <c r="AHK24" s="128">
        <f t="shared" ref="AHK24:AHO29" si="576">1/(1+EXP(-SUMPRODUCT($E$20:$H$23,AHK2:AHN5)+$G$24))</f>
        <v>0.21903476243170023</v>
      </c>
      <c r="AHL24" s="128">
        <f t="shared" si="576"/>
        <v>0.99985492742186366</v>
      </c>
      <c r="AHM24" s="128">
        <f t="shared" si="576"/>
        <v>0.99999999096129988</v>
      </c>
      <c r="AHN24" s="128">
        <f t="shared" si="576"/>
        <v>0.99995306412055052</v>
      </c>
      <c r="AHO24" s="129">
        <f t="shared" si="576"/>
        <v>1.1055915765383046E-2</v>
      </c>
      <c r="AHP24" s="46"/>
      <c r="AHQ24" s="46"/>
      <c r="AHR24" s="131"/>
      <c r="AHS24" s="127">
        <f t="shared" ref="AHS24:AHS29" si="577">1/(1+EXP(-SUMPRODUCT($E$20:$H$23,AHS2:AHV5)+$G$24))</f>
        <v>1.2906479009351E-5</v>
      </c>
      <c r="AHT24" s="128">
        <f t="shared" ref="AHT24:AHX29" si="578">1/(1+EXP(-SUMPRODUCT($E$20:$H$23,AHT2:AHW5)+$G$24))</f>
        <v>0.99999999990240251</v>
      </c>
      <c r="AHU24" s="128">
        <f t="shared" si="578"/>
        <v>2.4460501809276958E-6</v>
      </c>
      <c r="AHV24" s="128">
        <f t="shared" si="578"/>
        <v>8.7828564086884011E-6</v>
      </c>
      <c r="AHW24" s="128">
        <f t="shared" si="578"/>
        <v>1</v>
      </c>
      <c r="AHX24" s="129">
        <f t="shared" si="578"/>
        <v>0.99999065243562912</v>
      </c>
      <c r="AHY24" s="46"/>
      <c r="AHZ24" s="46"/>
      <c r="AIA24" s="131"/>
      <c r="AIB24" s="127">
        <f t="shared" ref="AIB24:AIB29" si="579">1/(1+EXP(-SUMPRODUCT($E$20:$H$23,AIB2:AIE5)+$G$24))</f>
        <v>4.8895034424303867E-2</v>
      </c>
      <c r="AIC24" s="128">
        <f t="shared" ref="AIC24:AIG29" si="580">1/(1+EXP(-SUMPRODUCT($E$20:$H$23,AIC2:AIF5)+$G$24))</f>
        <v>1</v>
      </c>
      <c r="AID24" s="128">
        <f t="shared" si="580"/>
        <v>1</v>
      </c>
      <c r="AIE24" s="128">
        <f t="shared" si="580"/>
        <v>1</v>
      </c>
      <c r="AIF24" s="128">
        <f t="shared" si="580"/>
        <v>0.99995018803458169</v>
      </c>
      <c r="AIG24" s="129">
        <f t="shared" si="580"/>
        <v>8.5890064705872724E-4</v>
      </c>
      <c r="AIH24" s="46"/>
      <c r="AII24" s="46"/>
      <c r="AIJ24" s="131"/>
      <c r="AIK24" s="127">
        <f t="shared" ref="AIK24:AIK29" si="581">1/(1+EXP(-SUMPRODUCT($E$20:$H$23,AIK2:AIN5)+$G$24))</f>
        <v>1.2851730651201679E-8</v>
      </c>
      <c r="AIL24" s="128">
        <f t="shared" ref="AIL24:AIP29" si="582">1/(1+EXP(-SUMPRODUCT($E$20:$H$23,AIL2:AIO5)+$G$24))</f>
        <v>0.99929031277868319</v>
      </c>
      <c r="AIM24" s="128">
        <f t="shared" si="582"/>
        <v>0.99999998090411102</v>
      </c>
      <c r="AIN24" s="128">
        <f t="shared" si="582"/>
        <v>0.99854750927990343</v>
      </c>
      <c r="AIO24" s="128">
        <f t="shared" si="582"/>
        <v>0.99999999999999356</v>
      </c>
      <c r="AIP24" s="129">
        <f t="shared" si="582"/>
        <v>0.99999999999999956</v>
      </c>
      <c r="AIQ24" s="46"/>
      <c r="AIR24" s="46"/>
      <c r="AIS24" s="131"/>
      <c r="AIT24" s="127">
        <f t="shared" ref="AIT24:AIT29" si="583">1/(1+EXP(-SUMPRODUCT($E$20:$H$23,AIT2:AIW5)+$G$24))</f>
        <v>7.4390005828617073E-5</v>
      </c>
      <c r="AIU24" s="128">
        <f t="shared" ref="AIU24:AIY29" si="584">1/(1+EXP(-SUMPRODUCT($E$20:$H$23,AIU2:AIX5)+$G$24))</f>
        <v>1.1899448914004507E-3</v>
      </c>
      <c r="AIV24" s="128">
        <f t="shared" si="584"/>
        <v>0.99999999999999845</v>
      </c>
      <c r="AIW24" s="128">
        <f t="shared" si="584"/>
        <v>1</v>
      </c>
      <c r="AIX24" s="128">
        <f t="shared" si="584"/>
        <v>0.99999999999999978</v>
      </c>
      <c r="AIY24" s="129">
        <f t="shared" si="584"/>
        <v>0.99999999999999667</v>
      </c>
      <c r="AIZ24" s="46"/>
      <c r="AJA24" s="46"/>
      <c r="AJB24" s="131"/>
      <c r="AJC24" s="127">
        <f t="shared" ref="AJC24:AJC29" si="585">1/(1+EXP(-SUMPRODUCT($E$20:$H$23,AJC2:AJF5)+$G$24))</f>
        <v>1.2906479009351E-5</v>
      </c>
      <c r="AJD24" s="128">
        <f t="shared" ref="AJD24:AJH29" si="586">1/(1+EXP(-SUMPRODUCT($E$20:$H$23,AJD2:AJG5)+$G$24))</f>
        <v>0.99997162383932248</v>
      </c>
      <c r="AJE24" s="128">
        <f t="shared" si="586"/>
        <v>0.9969844190554783</v>
      </c>
      <c r="AJF24" s="128">
        <f t="shared" si="586"/>
        <v>2.593000287508443E-14</v>
      </c>
      <c r="AJG24" s="128">
        <f t="shared" si="586"/>
        <v>0.99999992805243154</v>
      </c>
      <c r="AJH24" s="129">
        <f t="shared" si="586"/>
        <v>0.99999999834711373</v>
      </c>
      <c r="AJI24" s="46"/>
      <c r="AJJ24" s="46"/>
      <c r="AJK24" s="131"/>
      <c r="AJL24" s="127">
        <f t="shared" ref="AJL24:AJL29" si="587">1/(1+EXP(-SUMPRODUCT($E$20:$H$23,AJL2:AJO5)+$G$24))</f>
        <v>0.99999986221877457</v>
      </c>
      <c r="AJM24" s="128">
        <f t="shared" ref="AJM24:AJQ29" si="588">1/(1+EXP(-SUMPRODUCT($E$20:$H$23,AJM2:AJP5)+$G$24))</f>
        <v>5.0185275180918013E-4</v>
      </c>
      <c r="AJN24" s="128">
        <f t="shared" si="588"/>
        <v>6.7270810894962602E-14</v>
      </c>
      <c r="AJO24" s="128">
        <f t="shared" si="588"/>
        <v>0.99999999999999556</v>
      </c>
      <c r="AJP24" s="128">
        <f t="shared" si="588"/>
        <v>0.99999940098178342</v>
      </c>
      <c r="AJQ24" s="129">
        <f t="shared" si="588"/>
        <v>1.2906479009351E-5</v>
      </c>
      <c r="AJR24" s="46"/>
      <c r="AJS24" s="46"/>
      <c r="AJT24" s="131"/>
      <c r="AJU24" s="127">
        <f t="shared" ref="AJU24:AJU29" si="589">1/(1+EXP(-SUMPRODUCT($E$20:$H$23,AJU2:AJX5)+$G$24))</f>
        <v>1.2911939636449231E-5</v>
      </c>
      <c r="AJV24" s="128">
        <f t="shared" ref="AJV24:AJZ29" si="590">1/(1+EXP(-SUMPRODUCT($E$20:$H$23,AJV2:AJY5)+$G$24))</f>
        <v>0.99999986049972389</v>
      </c>
      <c r="AJW24" s="128">
        <f t="shared" si="590"/>
        <v>1.1621101578667686E-5</v>
      </c>
      <c r="AJX24" s="128">
        <f t="shared" si="590"/>
        <v>0.46925163533840059</v>
      </c>
      <c r="AJY24" s="128">
        <f t="shared" si="590"/>
        <v>1</v>
      </c>
      <c r="AJZ24" s="129">
        <f t="shared" si="590"/>
        <v>1</v>
      </c>
      <c r="AKA24" s="46"/>
      <c r="AKB24" s="46"/>
      <c r="AKC24" s="131"/>
      <c r="AKD24" s="127">
        <f t="shared" ref="AKD24:AKD29" si="591">1/(1+EXP(-SUMPRODUCT($E$20:$H$23,AKD2:AKG5)+$G$24))</f>
        <v>2.7543328917651758E-10</v>
      </c>
      <c r="AKE24" s="128">
        <f t="shared" ref="AKE24:AKI29" si="592">1/(1+EXP(-SUMPRODUCT($E$20:$H$23,AKE2:AKH5)+$G$24))</f>
        <v>0.99973766004037523</v>
      </c>
      <c r="AKF24" s="128">
        <f t="shared" si="592"/>
        <v>0.99999999999945466</v>
      </c>
      <c r="AKG24" s="128">
        <f t="shared" si="592"/>
        <v>0.99999999999999845</v>
      </c>
      <c r="AKH24" s="128">
        <f t="shared" si="592"/>
        <v>1</v>
      </c>
      <c r="AKI24" s="129">
        <f t="shared" si="592"/>
        <v>0.99999999999999822</v>
      </c>
      <c r="AKJ24" s="46"/>
      <c r="AKK24" s="46"/>
      <c r="AKL24" s="131"/>
      <c r="AKM24" s="127">
        <f t="shared" ref="AKM24:AKM29" si="593">1/(1+EXP(-SUMPRODUCT($E$20:$H$23,AKM2:AKP5)+$G$24))</f>
        <v>6.2964220100063825E-4</v>
      </c>
      <c r="AKN24" s="128">
        <f t="shared" ref="AKN24:AKR29" si="594">1/(1+EXP(-SUMPRODUCT($E$20:$H$23,AKN2:AKQ5)+$G$24))</f>
        <v>0.99999993327131453</v>
      </c>
      <c r="AKO24" s="128">
        <f t="shared" si="594"/>
        <v>1.361936405208281E-6</v>
      </c>
      <c r="AKP24" s="128">
        <f t="shared" si="594"/>
        <v>3.4172179121353226E-11</v>
      </c>
      <c r="AKQ24" s="128">
        <f t="shared" si="594"/>
        <v>0.99999999999999956</v>
      </c>
      <c r="AKR24" s="129">
        <f t="shared" si="594"/>
        <v>0.99998752059145091</v>
      </c>
      <c r="AKS24" s="46"/>
      <c r="AKT24" s="46"/>
      <c r="AKU24" s="131"/>
      <c r="AKV24" s="127">
        <f t="shared" ref="AKV24:AKV29" si="595">1/(1+EXP(-SUMPRODUCT($E$20:$H$23,AKV2:AKY5)+$G$24))</f>
        <v>4.5557528414956693E-5</v>
      </c>
      <c r="AKW24" s="128">
        <f t="shared" ref="AKW24:ALA29" si="596">1/(1+EXP(-SUMPRODUCT($E$20:$H$23,AKW2:AKZ5)+$G$24))</f>
        <v>0.99999999999972178</v>
      </c>
      <c r="AKX24" s="128">
        <f t="shared" si="596"/>
        <v>0.99968536742996084</v>
      </c>
      <c r="AKY24" s="128">
        <f t="shared" si="596"/>
        <v>0.99999993687697941</v>
      </c>
      <c r="AKZ24" s="128">
        <f t="shared" si="596"/>
        <v>1</v>
      </c>
      <c r="ALA24" s="129">
        <f t="shared" si="596"/>
        <v>1</v>
      </c>
      <c r="ALB24" s="46"/>
      <c r="ALC24" s="46"/>
      <c r="ALD24" s="131"/>
      <c r="ALE24" s="127">
        <f t="shared" ref="ALE24:ALE29" si="597">1/(1+EXP(-SUMPRODUCT($E$20:$H$23,ALE2:ALH5)+$G$24))</f>
        <v>2.5231957879065894E-4</v>
      </c>
      <c r="ALF24" s="128">
        <f t="shared" ref="ALF24:ALJ29" si="598">1/(1+EXP(-SUMPRODUCT($E$20:$H$23,ALF2:ALI5)+$G$24))</f>
        <v>0.99812020295101456</v>
      </c>
      <c r="ALG24" s="128">
        <f t="shared" si="598"/>
        <v>0.98701501585640461</v>
      </c>
      <c r="ALH24" s="128">
        <f t="shared" si="598"/>
        <v>1.6878046839520897E-6</v>
      </c>
      <c r="ALI24" s="128">
        <f t="shared" si="598"/>
        <v>0.99999999467865175</v>
      </c>
      <c r="ALJ24" s="129">
        <f t="shared" si="598"/>
        <v>0.70150530555891955</v>
      </c>
      <c r="ALK24" s="46"/>
      <c r="ALL24" s="46"/>
      <c r="ALM24" s="131"/>
      <c r="ALN24" s="127">
        <f t="shared" ref="ALN24:ALN29" si="599">1/(1+EXP(-SUMPRODUCT($E$20:$H$23,ALN2:ALQ5)+$G$24))</f>
        <v>2.3097807001497064E-2</v>
      </c>
      <c r="ALO24" s="128">
        <f t="shared" ref="ALO24:ALS29" si="600">1/(1+EXP(-SUMPRODUCT($E$20:$H$23,ALO2:ALR5)+$G$24))</f>
        <v>0.99999999551800434</v>
      </c>
      <c r="ALP24" s="128">
        <f t="shared" si="600"/>
        <v>1</v>
      </c>
      <c r="ALQ24" s="128">
        <f t="shared" si="600"/>
        <v>1</v>
      </c>
      <c r="ALR24" s="128">
        <f t="shared" si="600"/>
        <v>0.99999999999999978</v>
      </c>
      <c r="ALS24" s="129">
        <f t="shared" si="600"/>
        <v>0.99999999999999889</v>
      </c>
      <c r="ALT24" s="46"/>
      <c r="ALU24" s="46"/>
      <c r="ALV24" s="131"/>
      <c r="ALW24" s="127">
        <f t="shared" ref="ALW24:ALW29" si="601">1/(1+EXP(-SUMPRODUCT($E$20:$H$23,ALW2:ALZ5)+$G$24))</f>
        <v>1.8188018702423778E-5</v>
      </c>
      <c r="ALX24" s="128">
        <f t="shared" ref="ALX24:AMB29" si="602">1/(1+EXP(-SUMPRODUCT($E$20:$H$23,ALX2:AMA5)+$G$24))</f>
        <v>1</v>
      </c>
      <c r="ALY24" s="128">
        <f t="shared" si="602"/>
        <v>1</v>
      </c>
      <c r="ALZ24" s="128">
        <f t="shared" si="602"/>
        <v>1</v>
      </c>
      <c r="AMA24" s="128">
        <f t="shared" si="602"/>
        <v>1</v>
      </c>
      <c r="AMB24" s="129">
        <f t="shared" si="602"/>
        <v>1</v>
      </c>
      <c r="AMC24" s="46"/>
      <c r="AMD24" s="46"/>
      <c r="AME24" s="131"/>
      <c r="AMF24" s="127">
        <f t="shared" ref="AMF24:AMF29" si="603">1/(1+EXP(-SUMPRODUCT($E$20:$H$23,AMF2:AMI5)+$G$24))</f>
        <v>0.34515362375604047</v>
      </c>
      <c r="AMG24" s="128">
        <f t="shared" ref="AMG24:AMK29" si="604">1/(1+EXP(-SUMPRODUCT($E$20:$H$23,AMG2:AMJ5)+$G$24))</f>
        <v>8.9363383775889968E-3</v>
      </c>
      <c r="AMH24" s="128">
        <f t="shared" si="604"/>
        <v>1</v>
      </c>
      <c r="AMI24" s="128">
        <f t="shared" si="604"/>
        <v>0.99999999997752731</v>
      </c>
      <c r="AMJ24" s="128">
        <f t="shared" si="604"/>
        <v>5.0431623247807217E-6</v>
      </c>
      <c r="AMK24" s="129">
        <f t="shared" si="604"/>
        <v>1</v>
      </c>
      <c r="AML24" s="46"/>
      <c r="AMM24" s="46"/>
      <c r="AMN24" s="131"/>
      <c r="AMO24" s="127">
        <f t="shared" ref="AMO24:AMO29" si="605">1/(1+EXP(-SUMPRODUCT($E$20:$H$23,AMO2:AMR5)+$G$24))</f>
        <v>1.5249909275612551E-2</v>
      </c>
      <c r="AMP24" s="128">
        <f t="shared" ref="AMP24:AMT29" si="606">1/(1+EXP(-SUMPRODUCT($E$20:$H$23,AMP2:AMS5)+$G$24))</f>
        <v>0.99999999773832116</v>
      </c>
      <c r="AMQ24" s="128">
        <f t="shared" si="606"/>
        <v>0.99989228906075156</v>
      </c>
      <c r="AMR24" s="128">
        <f t="shared" si="606"/>
        <v>1.1963565213517358E-8</v>
      </c>
      <c r="AMS24" s="128">
        <f t="shared" si="606"/>
        <v>1</v>
      </c>
      <c r="AMT24" s="129">
        <f t="shared" si="606"/>
        <v>0.99916828192883134</v>
      </c>
      <c r="AMU24" s="46"/>
      <c r="AMV24" s="46"/>
      <c r="AMW24" s="131"/>
      <c r="AMX24" s="127">
        <f t="shared" ref="AMX24:AMX29" si="607">1/(1+EXP(-SUMPRODUCT($E$20:$H$23,AMX2:ANA5)+$G$24))</f>
        <v>6.2964220100063825E-4</v>
      </c>
      <c r="AMY24" s="128">
        <f t="shared" ref="AMY24:ANC29" si="608">1/(1+EXP(-SUMPRODUCT($E$20:$H$23,AMY2:ANB5)+$G$24))</f>
        <v>0.9999999999680933</v>
      </c>
      <c r="AMZ24" s="128">
        <f t="shared" si="608"/>
        <v>9.137837649258047E-7</v>
      </c>
      <c r="ANA24" s="128">
        <f t="shared" si="608"/>
        <v>1.6670823611424027E-2</v>
      </c>
      <c r="ANB24" s="128">
        <f t="shared" si="608"/>
        <v>1</v>
      </c>
      <c r="ANC24" s="129">
        <f t="shared" si="608"/>
        <v>0.99962147403187085</v>
      </c>
      <c r="AND24" s="46"/>
      <c r="ANE24" s="46"/>
      <c r="ANF24" s="131"/>
      <c r="ANG24" s="127">
        <f t="shared" ref="ANG24:ANG29" si="609">1/(1+EXP(-SUMPRODUCT($E$20:$H$23,ANG2:ANJ5)+$G$24))</f>
        <v>0.91114810267757351</v>
      </c>
      <c r="ANH24" s="128">
        <f t="shared" ref="ANH24:ANL29" si="610">1/(1+EXP(-SUMPRODUCT($E$20:$H$23,ANH2:ANK5)+$G$24))</f>
        <v>1.52072990498327E-5</v>
      </c>
      <c r="ANI24" s="128">
        <f t="shared" si="610"/>
        <v>1</v>
      </c>
      <c r="ANJ24" s="128">
        <f t="shared" si="610"/>
        <v>0.99993199248176234</v>
      </c>
      <c r="ANK24" s="128">
        <f t="shared" si="610"/>
        <v>0.99999999999998357</v>
      </c>
      <c r="ANL24" s="129">
        <f t="shared" si="610"/>
        <v>0.99999999999999689</v>
      </c>
      <c r="ANM24" s="46"/>
      <c r="ANN24" s="46"/>
      <c r="ANO24" s="131"/>
      <c r="ANP24" s="127">
        <f t="shared" ref="ANP24:ANP29" si="611">1/(1+EXP(-SUMPRODUCT($E$20:$H$23,ANP2:ANS5)+$G$24))</f>
        <v>8.8859972844215936E-4</v>
      </c>
      <c r="ANQ24" s="128">
        <f t="shared" ref="ANQ24:ANU29" si="612">1/(1+EXP(-SUMPRODUCT($E$20:$H$23,ANQ2:ANT5)+$G$24))</f>
        <v>0.99999999999930411</v>
      </c>
      <c r="ANR24" s="128">
        <f t="shared" si="612"/>
        <v>4.4199017799966734E-19</v>
      </c>
      <c r="ANS24" s="128">
        <f t="shared" si="612"/>
        <v>1</v>
      </c>
      <c r="ANT24" s="128">
        <f t="shared" si="612"/>
        <v>0.99999999613938995</v>
      </c>
      <c r="ANU24" s="129">
        <f t="shared" si="612"/>
        <v>1.2906479009351E-5</v>
      </c>
      <c r="ANV24" s="46"/>
      <c r="ANW24" s="46"/>
      <c r="ANX24" s="131"/>
      <c r="ANY24" s="127">
        <f t="shared" ref="ANY24:ANY29" si="613">1/(1+EXP(-SUMPRODUCT($E$20:$H$23,ANY2:AOB5)+$G$24))</f>
        <v>0.99826977736341127</v>
      </c>
      <c r="ANZ24" s="128">
        <f t="shared" ref="ANZ24:AOD29" si="614">1/(1+EXP(-SUMPRODUCT($E$20:$H$23,ANZ2:AOC5)+$G$24))</f>
        <v>7.1838740648718631E-16</v>
      </c>
      <c r="AOA24" s="128">
        <f t="shared" si="614"/>
        <v>0.99999999973843123</v>
      </c>
      <c r="AOB24" s="128">
        <f t="shared" si="614"/>
        <v>0.99999748115654719</v>
      </c>
      <c r="AOC24" s="128">
        <f t="shared" si="614"/>
        <v>2.9658558846687642E-5</v>
      </c>
      <c r="AOD24" s="129">
        <f t="shared" si="614"/>
        <v>1.2906479009351E-5</v>
      </c>
      <c r="AOE24" s="46"/>
      <c r="AOF24" s="46"/>
      <c r="AOG24" s="131"/>
      <c r="AOH24" s="127">
        <f t="shared" ref="AOH24:AOH29" si="615">1/(1+EXP(-SUMPRODUCT($E$20:$H$23,AOH2:AOK5)+$G$24))</f>
        <v>6.8884771088217813E-5</v>
      </c>
      <c r="AOI24" s="128">
        <f t="shared" ref="AOI24:AOM29" si="616">1/(1+EXP(-SUMPRODUCT($E$20:$H$23,AOI2:AOL5)+$G$24))</f>
        <v>0.96442604198715098</v>
      </c>
      <c r="AOJ24" s="128">
        <f t="shared" si="616"/>
        <v>1</v>
      </c>
      <c r="AOK24" s="128">
        <f t="shared" si="616"/>
        <v>1</v>
      </c>
      <c r="AOL24" s="128">
        <f t="shared" si="616"/>
        <v>0.1358733355883055</v>
      </c>
      <c r="AOM24" s="129">
        <f t="shared" si="616"/>
        <v>1</v>
      </c>
      <c r="AON24" s="46"/>
      <c r="AOO24" s="46"/>
      <c r="AOP24" s="131"/>
      <c r="AOQ24" s="127">
        <f t="shared" ref="AOQ24:AOQ29" si="617">1/(1+EXP(-SUMPRODUCT($E$20:$H$23,AOQ2:AOT5)+$G$24))</f>
        <v>2.0391911511475957E-5</v>
      </c>
      <c r="AOR24" s="128">
        <f t="shared" ref="AOR24:AOV29" si="618">1/(1+EXP(-SUMPRODUCT($E$20:$H$23,AOR2:AOU5)+$G$24))</f>
        <v>0.99999990817875095</v>
      </c>
      <c r="AOS24" s="128">
        <f t="shared" si="618"/>
        <v>0.12259012124449198</v>
      </c>
      <c r="AOT24" s="128">
        <f t="shared" si="618"/>
        <v>9.3156482139591135E-13</v>
      </c>
      <c r="AOU24" s="128">
        <f t="shared" si="618"/>
        <v>0.99999999999990585</v>
      </c>
      <c r="AOV24" s="129">
        <f t="shared" si="618"/>
        <v>0.99996547800857594</v>
      </c>
      <c r="AOW24" s="46"/>
      <c r="AOX24" s="46"/>
      <c r="AOY24" s="131"/>
      <c r="AOZ24" s="127">
        <f t="shared" ref="AOZ24:AOZ29" si="619">1/(1+EXP(-SUMPRODUCT($E$20:$H$23,AOZ2:APC5)+$G$24))</f>
        <v>0.19040379242721731</v>
      </c>
      <c r="APA24" s="128">
        <f t="shared" ref="APA24:APE29" si="620">1/(1+EXP(-SUMPRODUCT($E$20:$H$23,APA2:APD5)+$G$24))</f>
        <v>0.99999999840571419</v>
      </c>
      <c r="APB24" s="128">
        <f t="shared" si="620"/>
        <v>2.7894532125984075E-18</v>
      </c>
      <c r="APC24" s="128">
        <f t="shared" si="620"/>
        <v>1</v>
      </c>
      <c r="APD24" s="128">
        <f t="shared" si="620"/>
        <v>0.99999998665280732</v>
      </c>
      <c r="APE24" s="129">
        <f t="shared" si="620"/>
        <v>1.2906479009351E-5</v>
      </c>
      <c r="APF24" s="46"/>
      <c r="APG24" s="46"/>
      <c r="APH24" s="131"/>
      <c r="API24" s="127">
        <f t="shared" ref="API24:API29" si="621">1/(1+EXP(-SUMPRODUCT($E$20:$H$23,API2:APL5)+$G$24))</f>
        <v>2.6489123220850834E-4</v>
      </c>
      <c r="APJ24" s="128">
        <f t="shared" ref="APJ24:APN29" si="622">1/(1+EXP(-SUMPRODUCT($E$20:$H$23,APJ2:APM5)+$G$24))</f>
        <v>1</v>
      </c>
      <c r="APK24" s="128">
        <f t="shared" si="622"/>
        <v>1</v>
      </c>
      <c r="APL24" s="128">
        <f t="shared" si="622"/>
        <v>0.99944494331715228</v>
      </c>
      <c r="APM24" s="128">
        <f t="shared" si="622"/>
        <v>1</v>
      </c>
      <c r="APN24" s="129">
        <f t="shared" si="622"/>
        <v>0.99939893329380158</v>
      </c>
      <c r="APO24" s="46"/>
      <c r="APP24" s="46"/>
      <c r="APQ24" s="131"/>
      <c r="APR24" s="127">
        <f t="shared" ref="APR24:APR29" si="623">1/(1+EXP(-SUMPRODUCT($E$20:$H$23,APR2:APU5)+$G$24))</f>
        <v>4.9734544227619908E-5</v>
      </c>
      <c r="APS24" s="128">
        <f t="shared" ref="APS24:APW29" si="624">1/(1+EXP(-SUMPRODUCT($E$20:$H$23,APS2:APV5)+$G$24))</f>
        <v>1.0130431375470652E-3</v>
      </c>
      <c r="APT24" s="128">
        <f t="shared" si="624"/>
        <v>1</v>
      </c>
      <c r="APU24" s="128">
        <f t="shared" si="624"/>
        <v>1</v>
      </c>
      <c r="APV24" s="128">
        <f t="shared" si="624"/>
        <v>0.99999997326299406</v>
      </c>
      <c r="APW24" s="129">
        <f t="shared" si="624"/>
        <v>1</v>
      </c>
      <c r="APX24" s="46"/>
      <c r="APY24" s="46"/>
      <c r="APZ24" s="131"/>
      <c r="AQA24" s="127">
        <f t="shared" ref="AQA24:AQA29" si="625">1/(1+EXP(-SUMPRODUCT($E$20:$H$23,AQA2:AQD5)+$G$24))</f>
        <v>0.99998232127116038</v>
      </c>
      <c r="AQB24" s="128">
        <f t="shared" ref="AQB24:AQF29" si="626">1/(1+EXP(-SUMPRODUCT($E$20:$H$23,AQB2:AQE5)+$G$24))</f>
        <v>1</v>
      </c>
      <c r="AQC24" s="128">
        <f t="shared" si="626"/>
        <v>1</v>
      </c>
      <c r="AQD24" s="128">
        <f t="shared" si="626"/>
        <v>1</v>
      </c>
      <c r="AQE24" s="128">
        <f t="shared" si="626"/>
        <v>1</v>
      </c>
      <c r="AQF24" s="129">
        <f t="shared" si="626"/>
        <v>1</v>
      </c>
      <c r="AQG24" s="46"/>
      <c r="AQH24" s="46"/>
      <c r="AQI24" s="131"/>
      <c r="AQJ24" s="127">
        <f t="shared" ref="AQJ24:AQJ29" si="627">1/(1+EXP(-SUMPRODUCT($E$20:$H$23,AQJ2:AQM5)+$G$24))</f>
        <v>7.079327955958256E-6</v>
      </c>
      <c r="AQK24" s="128">
        <f t="shared" ref="AQK24:AQO29" si="628">1/(1+EXP(-SUMPRODUCT($E$20:$H$23,AQK2:AQN5)+$G$24))</f>
        <v>0.1766990012258883</v>
      </c>
      <c r="AQL24" s="128">
        <f t="shared" si="628"/>
        <v>0.61992064291805693</v>
      </c>
      <c r="AQM24" s="128">
        <f t="shared" si="628"/>
        <v>0.99999999981705834</v>
      </c>
      <c r="AQN24" s="128">
        <f t="shared" si="628"/>
        <v>0.99999999999471245</v>
      </c>
      <c r="AQO24" s="129">
        <f t="shared" si="628"/>
        <v>0.7907238795334991</v>
      </c>
      <c r="AQP24" s="46"/>
      <c r="AQQ24" s="46"/>
      <c r="AQR24" s="131"/>
      <c r="AQS24" s="127">
        <f t="shared" ref="AQS24:AQS29" si="629">1/(1+EXP(-SUMPRODUCT($E$20:$H$23,AQS2:AQV5)+$G$24))</f>
        <v>8.6229283772828628E-7</v>
      </c>
      <c r="AQT24" s="128">
        <f t="shared" ref="AQT24:AQX29" si="630">1/(1+EXP(-SUMPRODUCT($E$20:$H$23,AQT2:AQW5)+$G$24))</f>
        <v>3.8240191697181422E-6</v>
      </c>
      <c r="AQU24" s="128">
        <f t="shared" si="630"/>
        <v>0.99999999937767625</v>
      </c>
      <c r="AQV24" s="128">
        <f t="shared" si="630"/>
        <v>3.107851381319974E-5</v>
      </c>
      <c r="AQW24" s="128">
        <f t="shared" si="630"/>
        <v>1</v>
      </c>
      <c r="AQX24" s="129">
        <f t="shared" si="630"/>
        <v>0.99663139239504395</v>
      </c>
      <c r="AQY24" s="46"/>
      <c r="AQZ24" s="46"/>
      <c r="ARA24" s="131"/>
      <c r="ARB24" s="127">
        <f t="shared" ref="ARB24:ARB29" si="631">1/(1+EXP(-SUMPRODUCT($E$20:$H$23,ARB2:ARE5)+$G$24))</f>
        <v>4.0199510499954748E-7</v>
      </c>
      <c r="ARC24" s="128">
        <f t="shared" ref="ARC24:ARG29" si="632">1/(1+EXP(-SUMPRODUCT($E$20:$H$23,ARC2:ARF5)+$G$24))</f>
        <v>0.99999999999819944</v>
      </c>
      <c r="ARD24" s="128">
        <f t="shared" si="632"/>
        <v>0.99999999893026525</v>
      </c>
      <c r="ARE24" s="128">
        <f t="shared" si="632"/>
        <v>1</v>
      </c>
      <c r="ARF24" s="128">
        <f t="shared" si="632"/>
        <v>0.99999999999874722</v>
      </c>
      <c r="ARG24" s="129">
        <f t="shared" si="632"/>
        <v>0.99999967195538864</v>
      </c>
      <c r="ARH24" s="46"/>
      <c r="ARI24" s="46"/>
      <c r="ARJ24" s="131"/>
      <c r="ARK24" s="127">
        <f t="shared" ref="ARK24:ARK29" si="633">1/(1+EXP(-SUMPRODUCT($E$20:$H$23,ARK2:ARN5)+$G$24))</f>
        <v>1</v>
      </c>
      <c r="ARL24" s="128">
        <f t="shared" ref="ARL24:ARP29" si="634">1/(1+EXP(-SUMPRODUCT($E$20:$H$23,ARL2:ARO5)+$G$24))</f>
        <v>1</v>
      </c>
      <c r="ARM24" s="128">
        <f t="shared" si="634"/>
        <v>1</v>
      </c>
      <c r="ARN24" s="128">
        <f t="shared" si="634"/>
        <v>0.95784051693915906</v>
      </c>
      <c r="ARO24" s="128">
        <f t="shared" si="634"/>
        <v>8.9427523306406242E-3</v>
      </c>
      <c r="ARP24" s="129">
        <f t="shared" si="634"/>
        <v>1.9689026433021588E-5</v>
      </c>
      <c r="ARQ24" s="46"/>
      <c r="ARR24" s="46"/>
      <c r="ARS24" s="131"/>
      <c r="ART24" s="127">
        <f t="shared" ref="ART24:ART29" si="635">1/(1+EXP(-SUMPRODUCT($E$20:$H$23,ART2:ARW5)+$G$24))</f>
        <v>1.2906479009351E-5</v>
      </c>
      <c r="ARU24" s="128">
        <f t="shared" ref="ARU24:ARY29" si="636">1/(1+EXP(-SUMPRODUCT($E$20:$H$23,ARU2:ARX5)+$G$24))</f>
        <v>9.717294702306779E-7</v>
      </c>
      <c r="ARV24" s="128">
        <f t="shared" si="636"/>
        <v>1.9462871946081746E-14</v>
      </c>
      <c r="ARW24" s="128">
        <f t="shared" si="636"/>
        <v>0.99990087212820333</v>
      </c>
      <c r="ARX24" s="128">
        <f t="shared" si="636"/>
        <v>1.8212758382074028E-3</v>
      </c>
      <c r="ARY24" s="129">
        <f t="shared" si="636"/>
        <v>0.99999999999999822</v>
      </c>
      <c r="ARZ24" s="46"/>
      <c r="ASA24" s="46"/>
      <c r="ASB24" s="131"/>
      <c r="ASC24" s="127">
        <f t="shared" ref="ASC24:ASC29" si="637">1/(1+EXP(-SUMPRODUCT($E$20:$H$23,ASC2:ASF5)+$G$24))</f>
        <v>0.99999999999354494</v>
      </c>
      <c r="ASD24" s="128">
        <f t="shared" ref="ASD24:ASH29" si="638">1/(1+EXP(-SUMPRODUCT($E$20:$H$23,ASD2:ASG5)+$G$24))</f>
        <v>0.99999319155837374</v>
      </c>
      <c r="ASE24" s="128">
        <f t="shared" si="638"/>
        <v>7.2408333268949368E-2</v>
      </c>
      <c r="ASF24" s="128">
        <f t="shared" si="638"/>
        <v>1</v>
      </c>
      <c r="ASG24" s="128">
        <f t="shared" si="638"/>
        <v>0.99999135396965533</v>
      </c>
      <c r="ASH24" s="129">
        <f t="shared" si="638"/>
        <v>1.3550520680884085E-5</v>
      </c>
      <c r="ASI24" s="46"/>
      <c r="ASJ24" s="46"/>
      <c r="ASK24" s="131"/>
      <c r="ASL24" s="127">
        <f t="shared" ref="ASL24:ASL29" si="639">1/(1+EXP(-SUMPRODUCT($E$20:$H$23,ASL2:ASO5)+$G$24))</f>
        <v>1.2906479009351E-5</v>
      </c>
      <c r="ASM24" s="128">
        <f t="shared" ref="ASM24:ASQ29" si="640">1/(1+EXP(-SUMPRODUCT($E$20:$H$23,ASM2:ASP5)+$G$24))</f>
        <v>1.0113314505716314E-4</v>
      </c>
      <c r="ASN24" s="128">
        <f t="shared" si="640"/>
        <v>0.99999988405037932</v>
      </c>
      <c r="ASO24" s="128">
        <f t="shared" si="640"/>
        <v>5.5133750370298706E-12</v>
      </c>
      <c r="ASP24" s="128">
        <f t="shared" si="640"/>
        <v>0.99999999987468491</v>
      </c>
      <c r="ASQ24" s="129">
        <f t="shared" si="640"/>
        <v>0.99955204172794332</v>
      </c>
      <c r="ASR24" s="46"/>
      <c r="ASS24" s="46"/>
      <c r="AST24" s="131"/>
      <c r="ASU24" s="127">
        <f t="shared" ref="ASU24:ASU29" si="641">1/(1+EXP(-SUMPRODUCT($E$20:$H$23,ASU2:ASX5)+$G$24))</f>
        <v>8.8709879354179815E-4</v>
      </c>
      <c r="ASV24" s="128">
        <f t="shared" ref="ASV24:ASZ29" si="642">1/(1+EXP(-SUMPRODUCT($E$20:$H$23,ASV2:ASY5)+$G$24))</f>
        <v>0.99999995599709235</v>
      </c>
      <c r="ASW24" s="128">
        <f t="shared" si="642"/>
        <v>0.99999999554415409</v>
      </c>
      <c r="ASX24" s="128">
        <f t="shared" si="642"/>
        <v>6.6927309180579578E-10</v>
      </c>
      <c r="ASY24" s="128">
        <f t="shared" si="642"/>
        <v>0.99999999989407118</v>
      </c>
      <c r="ASZ24" s="129">
        <f t="shared" si="642"/>
        <v>0.99999999999949174</v>
      </c>
      <c r="ATA24" s="46"/>
      <c r="ATB24" s="46"/>
      <c r="ATC24" s="131"/>
      <c r="ATD24" s="127">
        <f t="shared" ref="ATD24:ATD29" si="643">1/(1+EXP(-SUMPRODUCT($E$20:$H$23,ATD2:ATG5)+$G$24))</f>
        <v>5.6164257975208607E-4</v>
      </c>
      <c r="ATE24" s="128">
        <f t="shared" ref="ATE24:ATI29" si="644">1/(1+EXP(-SUMPRODUCT($E$20:$H$23,ATE2:ATH5)+$G$24))</f>
        <v>0.99999999999971623</v>
      </c>
      <c r="ATF24" s="128">
        <f t="shared" si="644"/>
        <v>8.9719732567124837E-6</v>
      </c>
      <c r="ATG24" s="128">
        <f t="shared" si="644"/>
        <v>0.99999999011048535</v>
      </c>
      <c r="ATH24" s="128">
        <f t="shared" si="644"/>
        <v>1</v>
      </c>
      <c r="ATI24" s="129">
        <f t="shared" si="644"/>
        <v>0.95047314830670115</v>
      </c>
      <c r="ATJ24" s="46"/>
      <c r="ATK24" s="46"/>
      <c r="ATL24" s="131"/>
      <c r="ATM24" s="127">
        <f t="shared" ref="ATM24:ATM29" si="645">1/(1+EXP(-SUMPRODUCT($E$20:$H$23,ATM2:ATP5)+$G$24))</f>
        <v>0.64169898555254357</v>
      </c>
      <c r="ATN24" s="128">
        <f t="shared" ref="ATN24:ATR29" si="646">1/(1+EXP(-SUMPRODUCT($E$20:$H$23,ATN2:ATQ5)+$G$24))</f>
        <v>7.9827769887773941E-5</v>
      </c>
      <c r="ATO24" s="128">
        <f t="shared" si="646"/>
        <v>1</v>
      </c>
      <c r="ATP24" s="128">
        <f t="shared" si="646"/>
        <v>1</v>
      </c>
      <c r="ATQ24" s="128">
        <f t="shared" si="646"/>
        <v>0.99999999999820255</v>
      </c>
      <c r="ATR24" s="129">
        <f t="shared" si="646"/>
        <v>0.33356643910349959</v>
      </c>
      <c r="ATS24" s="46"/>
      <c r="ATT24" s="46"/>
      <c r="ATU24" s="131"/>
      <c r="ATV24" s="127">
        <f t="shared" ref="ATV24:ATV29" si="647">1/(1+EXP(-SUMPRODUCT($E$20:$H$23,ATV2:ATY5)+$G$24))</f>
        <v>2.0367774179856742E-2</v>
      </c>
      <c r="ATW24" s="128">
        <f t="shared" ref="ATW24:AUA29" si="648">1/(1+EXP(-SUMPRODUCT($E$20:$H$23,ATW2:ATZ5)+$G$24))</f>
        <v>5.3157096839315165E-9</v>
      </c>
      <c r="ATX24" s="128">
        <f t="shared" si="648"/>
        <v>0.9999999917373591</v>
      </c>
      <c r="ATY24" s="128">
        <f t="shared" si="648"/>
        <v>0.99999982543686872</v>
      </c>
      <c r="ATZ24" s="128">
        <f t="shared" si="648"/>
        <v>1</v>
      </c>
      <c r="AUA24" s="129">
        <f t="shared" si="648"/>
        <v>0.99999999999784084</v>
      </c>
      <c r="AUB24" s="46"/>
      <c r="AUC24" s="46"/>
      <c r="AUD24" s="131"/>
      <c r="AUE24" s="127">
        <f t="shared" ref="AUE24:AUE29" si="649">1/(1+EXP(-SUMPRODUCT($E$20:$H$23,AUE2:AUH5)+$G$24))</f>
        <v>1.2906479009351E-5</v>
      </c>
      <c r="AUF24" s="128">
        <f t="shared" ref="AUF24:AUJ29" si="650">1/(1+EXP(-SUMPRODUCT($E$20:$H$23,AUF2:AUI5)+$G$24))</f>
        <v>3.9109222332926663E-3</v>
      </c>
      <c r="AUG24" s="128">
        <f t="shared" si="650"/>
        <v>0.99999569870249383</v>
      </c>
      <c r="AUH24" s="128">
        <f t="shared" si="650"/>
        <v>2.4500034323759794E-2</v>
      </c>
      <c r="AUI24" s="128">
        <f t="shared" si="650"/>
        <v>3.2056668417388188E-10</v>
      </c>
      <c r="AUJ24" s="129">
        <f t="shared" si="650"/>
        <v>1</v>
      </c>
      <c r="AUK24" s="46"/>
      <c r="AUL24" s="46"/>
      <c r="AUM24" s="131"/>
      <c r="AUN24" s="127">
        <f t="shared" ref="AUN24:AUN29" si="651">1/(1+EXP(-SUMPRODUCT($E$20:$H$23,AUN2:AUQ5)+$G$24))</f>
        <v>2.8023165491106221E-6</v>
      </c>
      <c r="AUO24" s="128">
        <f t="shared" ref="AUO24:AUS29" si="652">1/(1+EXP(-SUMPRODUCT($E$20:$H$23,AUO2:AUR5)+$G$24))</f>
        <v>8.9661744314268913E-10</v>
      </c>
      <c r="AUP24" s="128">
        <f t="shared" si="652"/>
        <v>1.0471969489346172E-2</v>
      </c>
      <c r="AUQ24" s="128">
        <f t="shared" si="652"/>
        <v>3.4701906234744707E-7</v>
      </c>
      <c r="AUR24" s="128">
        <f t="shared" si="652"/>
        <v>0.99999999993718691</v>
      </c>
      <c r="AUS24" s="129">
        <f t="shared" si="652"/>
        <v>0.99999999999157096</v>
      </c>
      <c r="AUT24" s="46"/>
      <c r="AUU24" s="46"/>
      <c r="AUV24" s="131"/>
      <c r="AUW24" s="127">
        <f t="shared" ref="AUW24:AUW29" si="653">1/(1+EXP(-SUMPRODUCT($E$20:$H$23,AUW2:AUZ5)+$G$24))</f>
        <v>0.99999999999596634</v>
      </c>
      <c r="AUX24" s="128">
        <f t="shared" ref="AUX24:AVB29" si="654">1/(1+EXP(-SUMPRODUCT($E$20:$H$23,AUX2:AVA5)+$G$24))</f>
        <v>1</v>
      </c>
      <c r="AUY24" s="128">
        <f t="shared" si="654"/>
        <v>1</v>
      </c>
      <c r="AUZ24" s="128">
        <f t="shared" si="654"/>
        <v>1</v>
      </c>
      <c r="AVA24" s="128">
        <f t="shared" si="654"/>
        <v>0.99999991463836579</v>
      </c>
      <c r="AVB24" s="129">
        <f t="shared" si="654"/>
        <v>2.9919893731831815E-4</v>
      </c>
      <c r="AVC24" s="46"/>
      <c r="AVD24" s="46"/>
      <c r="AVE24" s="131"/>
      <c r="AVF24" s="127">
        <f t="shared" ref="AVF24:AVF29" si="655">1/(1+EXP(-SUMPRODUCT($E$20:$H$23,AVF2:AVI5)+$G$24))</f>
        <v>3.4631934981346182E-4</v>
      </c>
      <c r="AVG24" s="128">
        <f t="shared" ref="AVG24:AVK29" si="656">1/(1+EXP(-SUMPRODUCT($E$20:$H$23,AVG2:AVJ5)+$G$24))</f>
        <v>1</v>
      </c>
      <c r="AVH24" s="128">
        <f t="shared" si="656"/>
        <v>0.99999999999999978</v>
      </c>
      <c r="AVI24" s="128">
        <f t="shared" si="656"/>
        <v>1</v>
      </c>
      <c r="AVJ24" s="128">
        <f t="shared" si="656"/>
        <v>0.99999999960510766</v>
      </c>
      <c r="AVK24" s="129">
        <f t="shared" si="656"/>
        <v>0.78499982162423521</v>
      </c>
      <c r="AVL24" s="46"/>
      <c r="AVM24" s="46"/>
      <c r="AVN24" s="131"/>
      <c r="AVO24" s="127">
        <f t="shared" ref="AVO24:AVO29" si="657">1/(1+EXP(-SUMPRODUCT($E$20:$H$23,AVO2:AVR5)+$G$24))</f>
        <v>4.9109966051309652E-3</v>
      </c>
      <c r="AVP24" s="128">
        <f t="shared" ref="AVP24:AVT29" si="658">1/(1+EXP(-SUMPRODUCT($E$20:$H$23,AVP2:AVS5)+$G$24))</f>
        <v>0.99999995782883921</v>
      </c>
      <c r="AVQ24" s="128">
        <f t="shared" si="658"/>
        <v>0.99998712594452521</v>
      </c>
      <c r="AVR24" s="128">
        <f t="shared" si="658"/>
        <v>8.2638238765606886E-6</v>
      </c>
      <c r="AVS24" s="128">
        <f t="shared" si="658"/>
        <v>1.6114436143327795E-5</v>
      </c>
      <c r="AVT24" s="129">
        <f t="shared" si="658"/>
        <v>0.99999999999999667</v>
      </c>
      <c r="AVU24" s="46"/>
      <c r="AVV24" s="46"/>
      <c r="AVW24" s="131"/>
      <c r="AVX24" s="127">
        <f t="shared" ref="AVX24:AVX29" si="659">1/(1+EXP(-SUMPRODUCT($E$20:$H$23,AVX2:AWA5)+$G$24))</f>
        <v>1.6992833066680559E-4</v>
      </c>
      <c r="AVY24" s="128">
        <f t="shared" ref="AVY24:AWC29" si="660">1/(1+EXP(-SUMPRODUCT($E$20:$H$23,AVY2:AWB5)+$G$24))</f>
        <v>1</v>
      </c>
      <c r="AVZ24" s="128">
        <f t="shared" si="660"/>
        <v>1</v>
      </c>
      <c r="AWA24" s="128">
        <f t="shared" si="660"/>
        <v>1</v>
      </c>
      <c r="AWB24" s="128">
        <f t="shared" si="660"/>
        <v>0.99603044005423857</v>
      </c>
      <c r="AWC24" s="129">
        <f t="shared" si="660"/>
        <v>1.2701228641001717E-3</v>
      </c>
      <c r="AWD24" s="46"/>
      <c r="AWE24" s="46"/>
      <c r="AWF24" s="131"/>
      <c r="AWG24" s="127">
        <f t="shared" ref="AWG24:AWG29" si="661">1/(1+EXP(-SUMPRODUCT($E$20:$H$23,AWG2:AWJ5)+$G$24))</f>
        <v>1.3624487048162028E-2</v>
      </c>
      <c r="AWH24" s="128">
        <f t="shared" ref="AWH24:AWL29" si="662">1/(1+EXP(-SUMPRODUCT($E$20:$H$23,AWH2:AWK5)+$G$24))</f>
        <v>0.99999999240150161</v>
      </c>
      <c r="AWI24" s="128">
        <f t="shared" si="662"/>
        <v>5.5800337287655035E-5</v>
      </c>
      <c r="AWJ24" s="128">
        <f t="shared" si="662"/>
        <v>6.3465124210111578E-16</v>
      </c>
      <c r="AWK24" s="128">
        <f t="shared" si="662"/>
        <v>0.99999999999999889</v>
      </c>
      <c r="AWL24" s="129">
        <f t="shared" si="662"/>
        <v>0.99999999999646572</v>
      </c>
      <c r="AWM24" s="46"/>
      <c r="AWN24" s="46"/>
      <c r="AWO24" s="131"/>
      <c r="AWP24" s="127">
        <f t="shared" ref="AWP24:AWP29" si="663">1/(1+EXP(-SUMPRODUCT($E$20:$H$23,AWP2:AWS5)+$G$24))</f>
        <v>0.99999995989397794</v>
      </c>
      <c r="AWQ24" s="128">
        <f t="shared" ref="AWQ24:AWU29" si="664">1/(1+EXP(-SUMPRODUCT($E$20:$H$23,AWQ2:AWT5)+$G$24))</f>
        <v>0.99820897797372388</v>
      </c>
      <c r="AWR24" s="128">
        <f t="shared" si="664"/>
        <v>0.76441599843640051</v>
      </c>
      <c r="AWS24" s="128">
        <f t="shared" si="664"/>
        <v>0.99999998279341062</v>
      </c>
      <c r="AWT24" s="128">
        <f t="shared" si="664"/>
        <v>0.99980270505899926</v>
      </c>
      <c r="AWU24" s="129">
        <f t="shared" si="664"/>
        <v>1</v>
      </c>
      <c r="AWV24" s="46"/>
      <c r="AWW24" s="46"/>
      <c r="AWX24" s="131"/>
      <c r="AWY24" s="127">
        <f t="shared" ref="AWY24:AWY29" si="665">1/(1+EXP(-SUMPRODUCT($E$20:$H$23,AWY2:AXB5)+$G$24))</f>
        <v>1.2906479009351E-5</v>
      </c>
      <c r="AWZ24" s="128">
        <f t="shared" ref="AWZ24:AXD29" si="666">1/(1+EXP(-SUMPRODUCT($E$20:$H$23,AWZ2:AXC5)+$G$24))</f>
        <v>0.99999974308620743</v>
      </c>
      <c r="AXA24" s="128">
        <f t="shared" si="666"/>
        <v>7.984804057053424E-2</v>
      </c>
      <c r="AXB24" s="128">
        <f t="shared" si="666"/>
        <v>8.884405457653659E-11</v>
      </c>
      <c r="AXC24" s="128">
        <f t="shared" si="666"/>
        <v>0.99971917046931835</v>
      </c>
      <c r="AXD24" s="129">
        <f t="shared" si="666"/>
        <v>0.99999574394928603</v>
      </c>
      <c r="AXE24" s="46"/>
      <c r="AXF24" s="46"/>
      <c r="AXG24" s="131"/>
      <c r="AXH24" s="127">
        <f t="shared" ref="AXH24:AXH29" si="667">1/(1+EXP(-SUMPRODUCT($E$20:$H$23,AXH2:AXK5)+$G$24))</f>
        <v>0.11672922965968958</v>
      </c>
      <c r="AXI24" s="128">
        <f t="shared" ref="AXI24:AXM29" si="668">1/(1+EXP(-SUMPRODUCT($E$20:$H$23,AXI2:AXL5)+$G$24))</f>
        <v>1</v>
      </c>
      <c r="AXJ24" s="128">
        <f t="shared" si="668"/>
        <v>1</v>
      </c>
      <c r="AXK24" s="128">
        <f t="shared" si="668"/>
        <v>1</v>
      </c>
      <c r="AXL24" s="128">
        <f t="shared" si="668"/>
        <v>0.9999999999999083</v>
      </c>
      <c r="AXM24" s="129">
        <f t="shared" si="668"/>
        <v>0.99871279422709547</v>
      </c>
      <c r="AXN24" s="46"/>
      <c r="AXO24" s="46"/>
      <c r="AXP24" s="131"/>
      <c r="AXQ24" s="127">
        <f t="shared" ref="AXQ24:AXQ29" si="669">1/(1+EXP(-SUMPRODUCT($E$20:$H$23,AXQ2:AXT5)+$G$24))</f>
        <v>6.9328428101292589E-4</v>
      </c>
      <c r="AXR24" s="128">
        <f t="shared" ref="AXR24:AXV29" si="670">1/(1+EXP(-SUMPRODUCT($E$20:$H$23,AXR2:AXU5)+$G$24))</f>
        <v>1.1983323643163998E-2</v>
      </c>
      <c r="AXS24" s="128">
        <f t="shared" si="670"/>
        <v>0.99999999999815592</v>
      </c>
      <c r="AXT24" s="128">
        <f t="shared" si="670"/>
        <v>1</v>
      </c>
      <c r="AXU24" s="128">
        <f t="shared" si="670"/>
        <v>1</v>
      </c>
      <c r="AXV24" s="129">
        <f t="shared" si="670"/>
        <v>0.99999999999999956</v>
      </c>
      <c r="AXW24" s="46"/>
      <c r="AXX24" s="46"/>
      <c r="AXY24" s="131"/>
      <c r="AXZ24" s="127">
        <f t="shared" ref="AXZ24:AXZ29" si="671">1/(1+EXP(-SUMPRODUCT($E$20:$H$23,AXZ2:AYC5)+$G$24))</f>
        <v>0.94309508765025329</v>
      </c>
      <c r="AYA24" s="128">
        <f t="shared" ref="AYA24:AYE29" si="672">1/(1+EXP(-SUMPRODUCT($E$20:$H$23,AYA2:AYD5)+$G$24))</f>
        <v>0.99999997323313616</v>
      </c>
      <c r="AYB24" s="128">
        <f t="shared" si="672"/>
        <v>0.99999999957191044</v>
      </c>
      <c r="AYC24" s="128">
        <f t="shared" si="672"/>
        <v>6.6302406335143148E-10</v>
      </c>
      <c r="AYD24" s="128">
        <f t="shared" si="672"/>
        <v>0.99991173340217177</v>
      </c>
      <c r="AYE24" s="129">
        <f t="shared" si="672"/>
        <v>1</v>
      </c>
      <c r="AYF24" s="46"/>
      <c r="AYG24" s="46"/>
      <c r="AYH24" s="131"/>
      <c r="AYI24" s="127">
        <f t="shared" ref="AYI24:AYI29" si="673">1/(1+EXP(-SUMPRODUCT($E$20:$H$23,AYI2:AYL5)+$G$24))</f>
        <v>2.8021549388203924E-3</v>
      </c>
      <c r="AYJ24" s="128">
        <f t="shared" ref="AYJ24:AYN29" si="674">1/(1+EXP(-SUMPRODUCT($E$20:$H$23,AYJ2:AYM5)+$G$24))</f>
        <v>0.99999999999337952</v>
      </c>
      <c r="AYK24" s="128">
        <f t="shared" si="674"/>
        <v>6.7798656170751454E-10</v>
      </c>
      <c r="AYL24" s="128">
        <f t="shared" si="674"/>
        <v>1</v>
      </c>
      <c r="AYM24" s="128">
        <f t="shared" si="674"/>
        <v>0.99995597742313724</v>
      </c>
      <c r="AYN24" s="129">
        <f t="shared" si="674"/>
        <v>1.3267430572182025E-5</v>
      </c>
      <c r="AYO24" s="46"/>
      <c r="AYP24" s="46"/>
      <c r="AYQ24" s="131"/>
      <c r="AYR24" s="127">
        <f t="shared" ref="AYR24:AYR29" si="675">1/(1+EXP(-SUMPRODUCT($E$20:$H$23,AYR2:AYU5)+$G$24))</f>
        <v>1.2906479009351E-5</v>
      </c>
      <c r="AYS24" s="128">
        <f t="shared" ref="AYS24:AYW29" si="676">1/(1+EXP(-SUMPRODUCT($E$20:$H$23,AYS2:AYV5)+$G$24))</f>
        <v>0.61051260831692289</v>
      </c>
      <c r="AYT24" s="128">
        <f t="shared" si="676"/>
        <v>0.9999027068388272</v>
      </c>
      <c r="AYU24" s="128">
        <f t="shared" si="676"/>
        <v>1.3736972166178293E-13</v>
      </c>
      <c r="AYV24" s="128">
        <f t="shared" si="676"/>
        <v>1</v>
      </c>
      <c r="AYW24" s="129">
        <f t="shared" si="676"/>
        <v>0.99999652184977939</v>
      </c>
      <c r="AYX24" s="46"/>
      <c r="AYY24" s="46"/>
      <c r="AYZ24" s="131"/>
      <c r="AZA24" s="127">
        <f t="shared" ref="AZA24:AZA29" si="677">1/(1+EXP(-SUMPRODUCT($E$20:$H$23,AZA2:AZD5)+$G$24))</f>
        <v>0.99999999999996825</v>
      </c>
      <c r="AZB24" s="128">
        <f t="shared" ref="AZB24:AZF29" si="678">1/(1+EXP(-SUMPRODUCT($E$20:$H$23,AZB2:AZE5)+$G$24))</f>
        <v>1</v>
      </c>
      <c r="AZC24" s="128">
        <f t="shared" si="678"/>
        <v>0.99999999999993028</v>
      </c>
      <c r="AZD24" s="128">
        <f t="shared" si="678"/>
        <v>0.99999999999999978</v>
      </c>
      <c r="AZE24" s="128">
        <f t="shared" si="678"/>
        <v>0.97127399545990301</v>
      </c>
      <c r="AZF24" s="129">
        <f t="shared" si="678"/>
        <v>1.3267430572182025E-5</v>
      </c>
      <c r="AZG24" s="46"/>
      <c r="AZH24" s="46"/>
      <c r="AZI24" s="131"/>
      <c r="AZJ24" s="127">
        <f t="shared" ref="AZJ24:AZJ29" si="679">1/(1+EXP(-SUMPRODUCT($E$20:$H$23,AZJ2:AZM5)+$G$24))</f>
        <v>0.90244932918424114</v>
      </c>
      <c r="AZK24" s="128">
        <f t="shared" ref="AZK24:AZO29" si="680">1/(1+EXP(-SUMPRODUCT($E$20:$H$23,AZK2:AZN5)+$G$24))</f>
        <v>1</v>
      </c>
      <c r="AZL24" s="128">
        <f t="shared" si="680"/>
        <v>1</v>
      </c>
      <c r="AZM24" s="128">
        <f t="shared" si="680"/>
        <v>1</v>
      </c>
      <c r="AZN24" s="128">
        <f t="shared" si="680"/>
        <v>1</v>
      </c>
      <c r="AZO24" s="129">
        <f t="shared" si="680"/>
        <v>0.99999999998043365</v>
      </c>
      <c r="AZP24" s="46"/>
      <c r="AZQ24" s="46"/>
      <c r="AZR24" s="131"/>
      <c r="AZS24" s="127">
        <f t="shared" ref="AZS24:AZS29" si="681">1/(1+EXP(-SUMPRODUCT($E$20:$H$23,AZS2:AZV5)+$G$24))</f>
        <v>3.4425090925796823E-6</v>
      </c>
      <c r="AZT24" s="128">
        <f t="shared" ref="AZT24:AZX29" si="682">1/(1+EXP(-SUMPRODUCT($E$20:$H$23,AZT2:AZW5)+$G$24))</f>
        <v>1.931603430311168E-7</v>
      </c>
      <c r="AZU24" s="128">
        <f t="shared" si="682"/>
        <v>0.99999999999010947</v>
      </c>
      <c r="AZV24" s="128">
        <f t="shared" si="682"/>
        <v>0.99999999999995048</v>
      </c>
      <c r="AZW24" s="128">
        <f t="shared" si="682"/>
        <v>1</v>
      </c>
      <c r="AZX24" s="129">
        <f t="shared" si="682"/>
        <v>0.99900816070555787</v>
      </c>
      <c r="AZY24" s="46"/>
      <c r="AZZ24" s="46"/>
      <c r="BAA24" s="131"/>
      <c r="BAB24" s="127">
        <f t="shared" ref="BAB24:BAB29" si="683">1/(1+EXP(-SUMPRODUCT($E$20:$H$23,BAB2:BAE5)+$G$24))</f>
        <v>1.2906479009351E-5</v>
      </c>
      <c r="BAC24" s="128">
        <f t="shared" ref="BAC24:BAG29" si="684">1/(1+EXP(-SUMPRODUCT($E$20:$H$23,BAC2:BAF5)+$G$24))</f>
        <v>0.97239715472394495</v>
      </c>
      <c r="BAD24" s="128">
        <f t="shared" si="684"/>
        <v>0.99999996843757721</v>
      </c>
      <c r="BAE24" s="128">
        <f t="shared" si="684"/>
        <v>1.6587185921316228E-16</v>
      </c>
      <c r="BAF24" s="128">
        <f t="shared" si="684"/>
        <v>1</v>
      </c>
      <c r="BAG24" s="129">
        <f t="shared" si="684"/>
        <v>0.99999999918297244</v>
      </c>
      <c r="BAH24" s="46"/>
      <c r="BAI24" s="46"/>
      <c r="BAJ24" s="131"/>
      <c r="BAK24" s="127">
        <f t="shared" ref="BAK24:BAK29" si="685">1/(1+EXP(-SUMPRODUCT($E$20:$H$23,BAK2:BAN5)+$G$24))</f>
        <v>1.2906479009351E-5</v>
      </c>
      <c r="BAL24" s="128">
        <f t="shared" ref="BAL24:BAP29" si="686">1/(1+EXP(-SUMPRODUCT($E$20:$H$23,BAL2:BAO5)+$G$24))</f>
        <v>0.99999428598068751</v>
      </c>
      <c r="BAM24" s="128">
        <f t="shared" si="686"/>
        <v>0.87666595265398106</v>
      </c>
      <c r="BAN24" s="128">
        <f t="shared" si="686"/>
        <v>1.0450084559449329E-10</v>
      </c>
      <c r="BAO24" s="128">
        <f t="shared" si="686"/>
        <v>0.10167241995081872</v>
      </c>
      <c r="BAP24" s="129">
        <f t="shared" si="686"/>
        <v>0.99999999999623013</v>
      </c>
      <c r="BAQ24" s="46"/>
      <c r="BAR24" s="46"/>
      <c r="BAS24" s="131"/>
      <c r="BAT24" s="127">
        <f t="shared" ref="BAT24:BAT29" si="687">1/(1+EXP(-SUMPRODUCT($E$20:$H$23,BAT2:BAW5)+$G$24))</f>
        <v>1.2906479009351E-5</v>
      </c>
      <c r="BAU24" s="128">
        <f t="shared" ref="BAU24:BAY29" si="688">1/(1+EXP(-SUMPRODUCT($E$20:$H$23,BAU2:BAX5)+$G$24))</f>
        <v>0.99999999984422527</v>
      </c>
      <c r="BAV24" s="128">
        <f t="shared" si="688"/>
        <v>2.6606846955664518E-15</v>
      </c>
      <c r="BAW24" s="128">
        <f t="shared" si="688"/>
        <v>0.999999999999444</v>
      </c>
      <c r="BAX24" s="128">
        <f t="shared" si="688"/>
        <v>0.99999999999997224</v>
      </c>
      <c r="BAY24" s="129">
        <f t="shared" si="688"/>
        <v>3.3998100334011504E-3</v>
      </c>
      <c r="BAZ24" s="46"/>
      <c r="BBA24" s="46"/>
      <c r="BBB24" s="131"/>
      <c r="BBC24" s="127">
        <f t="shared" ref="BBC24:BBC29" si="689">1/(1+EXP(-SUMPRODUCT($E$20:$H$23,BBC2:BBF5)+$G$24))</f>
        <v>1.2906479009351E-5</v>
      </c>
      <c r="BBD24" s="128">
        <f t="shared" ref="BBD24:BBH29" si="690">1/(1+EXP(-SUMPRODUCT($E$20:$H$23,BBD2:BBG5)+$G$24))</f>
        <v>0.99999545222242658</v>
      </c>
      <c r="BBE24" s="128">
        <f t="shared" si="690"/>
        <v>0.999999977414184</v>
      </c>
      <c r="BBF24" s="128">
        <f t="shared" si="690"/>
        <v>1.6460654167761882E-2</v>
      </c>
      <c r="BBG24" s="128">
        <f t="shared" si="690"/>
        <v>5.5848411980123723E-11</v>
      </c>
      <c r="BBH24" s="129">
        <f t="shared" si="690"/>
        <v>0.99999999929040673</v>
      </c>
      <c r="BBI24" s="46"/>
      <c r="BBJ24" s="46"/>
      <c r="BBK24" s="131"/>
      <c r="BBL24" s="127">
        <f t="shared" ref="BBL24:BBL29" si="691">1/(1+EXP(-SUMPRODUCT($E$20:$H$23,BBL2:BBO5)+$G$24))</f>
        <v>1.1333599333931697E-4</v>
      </c>
      <c r="BBM24" s="128">
        <f t="shared" ref="BBM24:BBQ29" si="692">1/(1+EXP(-SUMPRODUCT($E$20:$H$23,BBM2:BBP5)+$G$24))</f>
        <v>0.9999997386116023</v>
      </c>
      <c r="BBN24" s="128">
        <f t="shared" si="692"/>
        <v>2.0670834628627645E-6</v>
      </c>
      <c r="BBO24" s="128">
        <f t="shared" si="692"/>
        <v>5.1127609992200126E-13</v>
      </c>
      <c r="BBP24" s="128">
        <f t="shared" si="692"/>
        <v>0.99999999999999889</v>
      </c>
      <c r="BBQ24" s="129">
        <f t="shared" si="692"/>
        <v>0.99999592438480533</v>
      </c>
      <c r="BBR24" s="46"/>
      <c r="BBS24" s="46"/>
      <c r="BBT24" s="131"/>
      <c r="BBU24" s="127">
        <f t="shared" ref="BBU24:BBU29" si="693">1/(1+EXP(-SUMPRODUCT($E$20:$H$23,BBU2:BBX5)+$G$24))</f>
        <v>0.99999999999961653</v>
      </c>
      <c r="BBV24" s="128">
        <f t="shared" ref="BBV24:BBZ29" si="694">1/(1+EXP(-SUMPRODUCT($E$20:$H$23,BBV2:BBY5)+$G$24))</f>
        <v>2.1078601539984349E-16</v>
      </c>
      <c r="BBW24" s="128">
        <f t="shared" si="694"/>
        <v>0.99999999999999978</v>
      </c>
      <c r="BBX24" s="128">
        <f t="shared" si="694"/>
        <v>0.99999999999993205</v>
      </c>
      <c r="BBY24" s="128">
        <f t="shared" si="694"/>
        <v>5.2000654451607594E-4</v>
      </c>
      <c r="BBZ24" s="129">
        <f t="shared" si="694"/>
        <v>1.2906479009351E-5</v>
      </c>
      <c r="BCA24" s="46"/>
      <c r="BCB24" s="46"/>
      <c r="BCC24" s="131"/>
      <c r="BCD24" s="127">
        <f t="shared" ref="BCD24:BCD29" si="695">1/(1+EXP(-SUMPRODUCT($E$20:$H$23,BCD2:BCG5)+$G$24))</f>
        <v>2.6576684458668739E-5</v>
      </c>
      <c r="BCE24" s="128">
        <f t="shared" ref="BCE24:BCI29" si="696">1/(1+EXP(-SUMPRODUCT($E$20:$H$23,BCE2:BCH5)+$G$24))</f>
        <v>0.99999983398364289</v>
      </c>
      <c r="BCF24" s="128">
        <f t="shared" si="696"/>
        <v>0.83414875721301807</v>
      </c>
      <c r="BCG24" s="128">
        <f t="shared" si="696"/>
        <v>5.4236758826751582E-16</v>
      </c>
      <c r="BCH24" s="128">
        <f t="shared" si="696"/>
        <v>1</v>
      </c>
      <c r="BCI24" s="129">
        <f t="shared" si="696"/>
        <v>0.99999999925694971</v>
      </c>
      <c r="BCJ24" s="46"/>
      <c r="BCK24" s="46"/>
      <c r="BCL24" s="131"/>
      <c r="BCM24" s="127">
        <f t="shared" ref="BCM24:BCM29" si="697">1/(1+EXP(-SUMPRODUCT($E$20:$H$23,BCM2:BCP5)+$G$24))</f>
        <v>0.87095734477179731</v>
      </c>
      <c r="BCN24" s="128">
        <f t="shared" ref="BCN24:BCR29" si="698">1/(1+EXP(-SUMPRODUCT($E$20:$H$23,BCN2:BCQ5)+$G$24))</f>
        <v>0.99999999999564926</v>
      </c>
      <c r="BCO24" s="128">
        <f t="shared" si="698"/>
        <v>1.3046202573899724E-3</v>
      </c>
      <c r="BCP24" s="128">
        <f t="shared" si="698"/>
        <v>0.9999997161897034</v>
      </c>
      <c r="BCQ24" s="128">
        <f t="shared" si="698"/>
        <v>1</v>
      </c>
      <c r="BCR24" s="129">
        <f t="shared" si="698"/>
        <v>0.9999996703472861</v>
      </c>
      <c r="BCS24" s="46"/>
      <c r="BCT24" s="46"/>
      <c r="BCU24" s="131"/>
      <c r="BCV24" s="127">
        <f t="shared" ref="BCV24:BCV29" si="699">1/(1+EXP(-SUMPRODUCT($E$20:$H$23,BCV2:BCY5)+$G$24))</f>
        <v>1.2906479009351E-5</v>
      </c>
      <c r="BCW24" s="128">
        <f t="shared" ref="BCW24:BDA29" si="700">1/(1+EXP(-SUMPRODUCT($E$20:$H$23,BCW2:BCZ5)+$G$24))</f>
        <v>0.99999999995015587</v>
      </c>
      <c r="BCX24" s="128">
        <f t="shared" si="700"/>
        <v>4.1274917503646162E-8</v>
      </c>
      <c r="BCY24" s="128">
        <f t="shared" si="700"/>
        <v>0.99998106748379045</v>
      </c>
      <c r="BCZ24" s="128">
        <f t="shared" si="700"/>
        <v>0.99999999999589173</v>
      </c>
      <c r="BDA24" s="129">
        <f t="shared" si="700"/>
        <v>6.7584931846470492E-2</v>
      </c>
      <c r="BDB24" s="46"/>
      <c r="BDC24" s="46"/>
      <c r="BDD24" s="131"/>
      <c r="BDE24" s="127">
        <f t="shared" ref="BDE24:BDE29" si="701">1/(1+EXP(-SUMPRODUCT($E$20:$H$23,BDE2:BDH5)+$G$24))</f>
        <v>1.1276395573450754E-5</v>
      </c>
      <c r="BDF24" s="128">
        <f t="shared" ref="BDF24:BDJ29" si="702">1/(1+EXP(-SUMPRODUCT($E$20:$H$23,BDF2:BDI5)+$G$24))</f>
        <v>0.99999998121976963</v>
      </c>
      <c r="BDG24" s="128">
        <f t="shared" si="702"/>
        <v>1</v>
      </c>
      <c r="BDH24" s="128">
        <f t="shared" si="702"/>
        <v>0.99882202986087454</v>
      </c>
      <c r="BDI24" s="128">
        <f t="shared" si="702"/>
        <v>1</v>
      </c>
      <c r="BDJ24" s="129">
        <f t="shared" si="702"/>
        <v>0.9708745483271114</v>
      </c>
      <c r="BDK24" s="46"/>
      <c r="BDL24" s="46"/>
      <c r="BDM24" s="131"/>
      <c r="BDN24" s="127">
        <f t="shared" ref="BDN24:BDN29" si="703">1/(1+EXP(-SUMPRODUCT($E$20:$H$23,BDN2:BDQ5)+$G$24))</f>
        <v>1.2906479009351E-5</v>
      </c>
      <c r="BDO24" s="128">
        <f t="shared" ref="BDO24:BDS29" si="704">1/(1+EXP(-SUMPRODUCT($E$20:$H$23,BDO2:BDR5)+$G$24))</f>
        <v>1.8188443800673145E-5</v>
      </c>
      <c r="BDP24" s="128">
        <f t="shared" si="704"/>
        <v>0.99999592685572469</v>
      </c>
      <c r="BDQ24" s="128">
        <f t="shared" si="704"/>
        <v>0.99999999999372036</v>
      </c>
      <c r="BDR24" s="128">
        <f t="shared" si="704"/>
        <v>2.7722389858322942E-16</v>
      </c>
      <c r="BDS24" s="129">
        <f t="shared" si="704"/>
        <v>0.99999999999991185</v>
      </c>
      <c r="BDT24" s="46"/>
      <c r="BDU24" s="46"/>
      <c r="BDV24" s="131"/>
      <c r="BDW24" s="127">
        <f t="shared" ref="BDW24:BDW29" si="705">1/(1+EXP(-SUMPRODUCT($E$20:$H$23,BDW2:BDZ5)+$G$24))</f>
        <v>0.99543102474383127</v>
      </c>
      <c r="BDX24" s="128">
        <f t="shared" ref="BDX24:BEB29" si="706">1/(1+EXP(-SUMPRODUCT($E$20:$H$23,BDX2:BEA5)+$G$24))</f>
        <v>6.2320793265780321E-10</v>
      </c>
      <c r="BDY24" s="128">
        <f t="shared" si="706"/>
        <v>0.99999999905957138</v>
      </c>
      <c r="BDZ24" s="128">
        <f t="shared" si="706"/>
        <v>1</v>
      </c>
      <c r="BEA24" s="128">
        <f t="shared" si="706"/>
        <v>4.1622660807804128E-5</v>
      </c>
      <c r="BEB24" s="129">
        <f t="shared" si="706"/>
        <v>1</v>
      </c>
      <c r="BEC24" s="46"/>
      <c r="BED24" s="46"/>
      <c r="BEE24" s="131"/>
      <c r="BEF24" s="127">
        <f t="shared" ref="BEF24:BEF29" si="707">1/(1+EXP(-SUMPRODUCT($E$20:$H$23,BEF2:BEI5)+$G$24))</f>
        <v>4.572731626388237E-4</v>
      </c>
      <c r="BEG24" s="128">
        <f t="shared" ref="BEG24:BEK29" si="708">1/(1+EXP(-SUMPRODUCT($E$20:$H$23,BEG2:BEJ5)+$G$24))</f>
        <v>0.99999999830095465</v>
      </c>
      <c r="BEH24" s="128">
        <f t="shared" si="708"/>
        <v>1</v>
      </c>
      <c r="BEI24" s="128">
        <f t="shared" si="708"/>
        <v>1</v>
      </c>
      <c r="BEJ24" s="128">
        <f t="shared" si="708"/>
        <v>0.99999590375722347</v>
      </c>
      <c r="BEK24" s="129">
        <f t="shared" si="708"/>
        <v>1</v>
      </c>
      <c r="BEL24" s="46"/>
      <c r="BEM24" s="46"/>
      <c r="BEN24" s="131"/>
      <c r="BEO24" s="127">
        <f t="shared" ref="BEO24:BEO29" si="709">1/(1+EXP(-SUMPRODUCT($E$20:$H$23,BEO2:BER5)+$G$24))</f>
        <v>1.2906479009351E-5</v>
      </c>
      <c r="BEP24" s="128">
        <f t="shared" ref="BEP24:BET29" si="710">1/(1+EXP(-SUMPRODUCT($E$20:$H$23,BEP2:BES5)+$G$24))</f>
        <v>1.2706479632729274E-4</v>
      </c>
      <c r="BEQ24" s="128">
        <f t="shared" si="710"/>
        <v>0.99999996670682045</v>
      </c>
      <c r="BER24" s="128">
        <f t="shared" si="710"/>
        <v>1.0873564756220384E-2</v>
      </c>
      <c r="BES24" s="128">
        <f t="shared" si="710"/>
        <v>1.722589182186072E-12</v>
      </c>
      <c r="BET24" s="129">
        <f t="shared" si="710"/>
        <v>1</v>
      </c>
      <c r="BEU24" s="46"/>
      <c r="BEV24" s="46"/>
      <c r="BEW24" s="131"/>
      <c r="BEX24" s="127">
        <f t="shared" ref="BEX24:BEX29" si="711">1/(1+EXP(-SUMPRODUCT($E$20:$H$23,BEX2:BFA5)+$G$24))</f>
        <v>0.99999902824638598</v>
      </c>
      <c r="BEY24" s="128">
        <f t="shared" ref="BEY24:BFC29" si="712">1/(1+EXP(-SUMPRODUCT($E$20:$H$23,BEY2:BFB5)+$G$24))</f>
        <v>1.0635714576418315E-9</v>
      </c>
      <c r="BEZ24" s="128">
        <f t="shared" si="712"/>
        <v>0.999999999999996</v>
      </c>
      <c r="BFA24" s="128">
        <f t="shared" si="712"/>
        <v>0.99645845640280084</v>
      </c>
      <c r="BFB24" s="128">
        <f t="shared" si="712"/>
        <v>2.1314177687291458E-5</v>
      </c>
      <c r="BFC24" s="129">
        <f t="shared" si="712"/>
        <v>1.2906479009351E-5</v>
      </c>
      <c r="BFD24" s="46"/>
      <c r="BFE24" s="46"/>
      <c r="BFF24" s="131"/>
      <c r="BFG24" s="127">
        <f t="shared" ref="BFG24:BFG29" si="713">1/(1+EXP(-SUMPRODUCT($E$20:$H$23,BFG2:BFJ5)+$G$24))</f>
        <v>1.2906479009351E-5</v>
      </c>
      <c r="BFH24" s="128">
        <f t="shared" ref="BFH24:BFL29" si="714">1/(1+EXP(-SUMPRODUCT($E$20:$H$23,BFH2:BFK5)+$G$24))</f>
        <v>0.99998405511241195</v>
      </c>
      <c r="BFI24" s="128">
        <f t="shared" si="714"/>
        <v>0.99999980057784632</v>
      </c>
      <c r="BFJ24" s="128">
        <f t="shared" si="714"/>
        <v>1.6868241062557388E-6</v>
      </c>
      <c r="BFK24" s="128">
        <f t="shared" si="714"/>
        <v>0.25176077373809524</v>
      </c>
      <c r="BFL24" s="129">
        <f t="shared" si="714"/>
        <v>1</v>
      </c>
      <c r="BFM24" s="46"/>
      <c r="BFN24" s="46"/>
      <c r="BFO24" s="131"/>
      <c r="BFP24" s="127">
        <f t="shared" ref="BFP24:BFP29" si="715">1/(1+EXP(-SUMPRODUCT($E$20:$H$23,BFP2:BFS5)+$G$24))</f>
        <v>0.99999999999999933</v>
      </c>
      <c r="BFQ24" s="128">
        <f t="shared" ref="BFQ24:BFU29" si="716">1/(1+EXP(-SUMPRODUCT($E$20:$H$23,BFQ2:BFT5)+$G$24))</f>
        <v>1</v>
      </c>
      <c r="BFR24" s="128">
        <f t="shared" si="716"/>
        <v>1</v>
      </c>
      <c r="BFS24" s="128">
        <f t="shared" si="716"/>
        <v>1</v>
      </c>
      <c r="BFT24" s="128">
        <f t="shared" si="716"/>
        <v>0.99998412673020476</v>
      </c>
      <c r="BFU24" s="129">
        <f t="shared" si="716"/>
        <v>0.17217757671980979</v>
      </c>
      <c r="BFV24" s="46"/>
      <c r="BFW24" s="46"/>
      <c r="BFX24" s="131"/>
      <c r="BFY24" s="127">
        <f t="shared" ref="BFY24:BFY29" si="717">1/(1+EXP(-SUMPRODUCT($E$20:$H$23,BFY2:BGB5)+$G$24))</f>
        <v>1.2906479009351E-5</v>
      </c>
      <c r="BFZ24" s="128">
        <f t="shared" ref="BFZ24:BGD29" si="718">1/(1+EXP(-SUMPRODUCT($E$20:$H$23,BFZ2:BGC5)+$G$24))</f>
        <v>0.9996037662253674</v>
      </c>
      <c r="BGA24" s="128">
        <f t="shared" si="718"/>
        <v>0.99999999999981259</v>
      </c>
      <c r="BGB24" s="128">
        <f t="shared" si="718"/>
        <v>1.5662221680216472E-10</v>
      </c>
      <c r="BGC24" s="128">
        <f t="shared" si="718"/>
        <v>0.99999999999999911</v>
      </c>
      <c r="BGD24" s="129">
        <f t="shared" si="718"/>
        <v>0.99999999947756102</v>
      </c>
      <c r="BGE24" s="46"/>
      <c r="BGF24" s="46"/>
      <c r="BGG24" s="131"/>
      <c r="BGH24" s="127">
        <f t="shared" ref="BGH24:BGH29" si="719">1/(1+EXP(-SUMPRODUCT($E$20:$H$23,BGH2:BGK5)+$G$24))</f>
        <v>0.99999999979525822</v>
      </c>
      <c r="BGI24" s="128">
        <f t="shared" ref="BGI24:BGM29" si="720">1/(1+EXP(-SUMPRODUCT($E$20:$H$23,BGI2:BGL5)+$G$24))</f>
        <v>1</v>
      </c>
      <c r="BGJ24" s="128">
        <f t="shared" si="720"/>
        <v>1</v>
      </c>
      <c r="BGK24" s="128">
        <f t="shared" si="720"/>
        <v>1</v>
      </c>
      <c r="BGL24" s="128">
        <f t="shared" si="720"/>
        <v>0.99999998743682161</v>
      </c>
      <c r="BGM24" s="129">
        <f t="shared" si="720"/>
        <v>1</v>
      </c>
      <c r="BGN24" s="46"/>
      <c r="BGO24" s="46"/>
      <c r="BGP24" s="131"/>
      <c r="BGQ24" s="127">
        <f t="shared" ref="BGQ24:BGQ29" si="721">1/(1+EXP(-SUMPRODUCT($E$20:$H$23,BGQ2:BGT5)+$G$24))</f>
        <v>0.99999999954017493</v>
      </c>
      <c r="BGR24" s="128">
        <f t="shared" ref="BGR24:BGV29" si="722">1/(1+EXP(-SUMPRODUCT($E$20:$H$23,BGR2:BGU5)+$G$24))</f>
        <v>4.2397059033866369E-10</v>
      </c>
      <c r="BGS24" s="128">
        <f t="shared" si="722"/>
        <v>1</v>
      </c>
      <c r="BGT24" s="128">
        <f t="shared" si="722"/>
        <v>0.99768055655813603</v>
      </c>
      <c r="BGU24" s="128">
        <f t="shared" si="722"/>
        <v>1.2906479009351E-5</v>
      </c>
      <c r="BGV24" s="129">
        <f t="shared" si="722"/>
        <v>1.2906479009351E-5</v>
      </c>
      <c r="BGW24" s="46"/>
      <c r="BGX24" s="46"/>
      <c r="BGY24" s="131"/>
      <c r="BGZ24" s="127">
        <f t="shared" ref="BGZ24:BGZ29" si="723">1/(1+EXP(-SUMPRODUCT($E$20:$H$23,BGZ2:BHC5)+$G$24))</f>
        <v>0.99984765639389084</v>
      </c>
      <c r="BHA24" s="128">
        <f t="shared" ref="BHA24:BHE29" si="724">1/(1+EXP(-SUMPRODUCT($E$20:$H$23,BHA2:BHD5)+$G$24))</f>
        <v>0.99710837951452969</v>
      </c>
      <c r="BHB24" s="128">
        <f t="shared" si="724"/>
        <v>1.1210765276812284E-8</v>
      </c>
      <c r="BHC24" s="128">
        <f t="shared" si="724"/>
        <v>1</v>
      </c>
      <c r="BHD24" s="128">
        <f t="shared" si="724"/>
        <v>0.99999999996709898</v>
      </c>
      <c r="BHE24" s="129">
        <f t="shared" si="724"/>
        <v>0.99999999999999933</v>
      </c>
      <c r="BHF24" s="46"/>
      <c r="BHG24" s="46"/>
      <c r="BHH24" s="131"/>
      <c r="BHI24" s="127">
        <f t="shared" ref="BHI24:BHI29" si="725">1/(1+EXP(-SUMPRODUCT($E$20:$H$23,BHI2:BHL5)+$G$24))</f>
        <v>0.99999999349830038</v>
      </c>
      <c r="BHJ24" s="128">
        <f t="shared" ref="BHJ24:BHN29" si="726">1/(1+EXP(-SUMPRODUCT($E$20:$H$23,BHJ2:BHM5)+$G$24))</f>
        <v>5.6038861256781795E-9</v>
      </c>
      <c r="BHK24" s="128">
        <f t="shared" si="726"/>
        <v>0.99999999999999978</v>
      </c>
      <c r="BHL24" s="128">
        <f t="shared" si="726"/>
        <v>0.99999989310140502</v>
      </c>
      <c r="BHM24" s="128">
        <f t="shared" si="726"/>
        <v>1.4643975659883957E-4</v>
      </c>
      <c r="BHN24" s="129">
        <f t="shared" si="726"/>
        <v>1.2906479009351E-5</v>
      </c>
      <c r="BHO24" s="46"/>
      <c r="BHP24" s="46"/>
      <c r="BHQ24" s="131"/>
      <c r="BHR24" s="127">
        <f t="shared" ref="BHR24:BHR29" si="727">1/(1+EXP(-SUMPRODUCT($E$20:$H$23,BHR2:BHU5)+$G$24))</f>
        <v>0.61370879999600458</v>
      </c>
      <c r="BHS24" s="128">
        <f t="shared" ref="BHS24:BHW29" si="728">1/(1+EXP(-SUMPRODUCT($E$20:$H$23,BHS2:BHV5)+$G$24))</f>
        <v>2.1576642671785152E-2</v>
      </c>
      <c r="BHT24" s="128">
        <f t="shared" si="728"/>
        <v>1</v>
      </c>
      <c r="BHU24" s="128">
        <f t="shared" si="728"/>
        <v>1</v>
      </c>
      <c r="BHV24" s="128">
        <f t="shared" si="728"/>
        <v>0.99999999999999956</v>
      </c>
      <c r="BHW24" s="129">
        <f t="shared" si="728"/>
        <v>0.95988000937900819</v>
      </c>
      <c r="BHX24" s="46"/>
      <c r="BHY24" s="46"/>
      <c r="BHZ24" s="131"/>
      <c r="BIA24" s="127">
        <f t="shared" ref="BIA24:BIA29" si="729">1/(1+EXP(-SUMPRODUCT($E$20:$H$23,BIA2:BID5)+$G$24))</f>
        <v>3.75844837457223E-9</v>
      </c>
      <c r="BIB24" s="128">
        <f t="shared" ref="BIB24:BIF29" si="730">1/(1+EXP(-SUMPRODUCT($E$20:$H$23,BIB2:BIE5)+$G$24))</f>
        <v>4.5288927523774666E-6</v>
      </c>
      <c r="BIC24" s="128">
        <f t="shared" si="730"/>
        <v>0.9999999833730564</v>
      </c>
      <c r="BID24" s="128">
        <f t="shared" si="730"/>
        <v>3.5543159683739489E-3</v>
      </c>
      <c r="BIE24" s="128">
        <f t="shared" si="730"/>
        <v>0.13003372390405177</v>
      </c>
      <c r="BIF24" s="129">
        <f t="shared" si="730"/>
        <v>2.3886062468698806E-3</v>
      </c>
      <c r="BIG24" s="46"/>
      <c r="BIH24" s="46"/>
      <c r="BII24" s="131"/>
      <c r="BIJ24" s="127">
        <f t="shared" ref="BIJ24:BIJ29" si="731">1/(1+EXP(-SUMPRODUCT($E$20:$H$23,BIJ2:BIM5)+$G$24))</f>
        <v>0.12077731125910333</v>
      </c>
      <c r="BIK24" s="128">
        <f t="shared" ref="BIK24:BIO29" si="732">1/(1+EXP(-SUMPRODUCT($E$20:$H$23,BIK2:BIN5)+$G$24))</f>
        <v>1.2800073507280767E-3</v>
      </c>
      <c r="BIL24" s="128">
        <f t="shared" si="732"/>
        <v>1</v>
      </c>
      <c r="BIM24" s="128">
        <f t="shared" si="732"/>
        <v>1</v>
      </c>
      <c r="BIN24" s="128">
        <f t="shared" si="732"/>
        <v>1</v>
      </c>
      <c r="BIO24" s="129">
        <f t="shared" si="732"/>
        <v>0.99856861478475101</v>
      </c>
      <c r="BIP24" s="46"/>
      <c r="BIQ24" s="46"/>
      <c r="BIR24" s="131"/>
      <c r="BIS24" s="127">
        <f t="shared" ref="BIS24:BIS29" si="733">1/(1+EXP(-SUMPRODUCT($E$20:$H$23,BIS2:BIV5)+$G$24))</f>
        <v>2.040541092992151E-6</v>
      </c>
      <c r="BIT24" s="128">
        <f t="shared" ref="BIT24:BIX29" si="734">1/(1+EXP(-SUMPRODUCT($E$20:$H$23,BIT2:BIW5)+$G$24))</f>
        <v>1.0339462686059802E-4</v>
      </c>
      <c r="BIU24" s="128">
        <f t="shared" si="734"/>
        <v>0.99999999999998979</v>
      </c>
      <c r="BIV24" s="128">
        <f t="shared" si="734"/>
        <v>1</v>
      </c>
      <c r="BIW24" s="128">
        <f t="shared" si="734"/>
        <v>0.99999999905078907</v>
      </c>
      <c r="BIX24" s="129">
        <f t="shared" si="734"/>
        <v>1</v>
      </c>
      <c r="BIY24" s="46"/>
      <c r="BIZ24" s="46"/>
      <c r="BJA24" s="131"/>
      <c r="BJB24" s="127">
        <f t="shared" ref="BJB24:BJB29" si="735">1/(1+EXP(-SUMPRODUCT($E$20:$H$23,BJB2:BJE5)+$G$24))</f>
        <v>2.1432708372585854E-3</v>
      </c>
      <c r="BJC24" s="128">
        <f t="shared" ref="BJC24:BJG29" si="736">1/(1+EXP(-SUMPRODUCT($E$20:$H$23,BJC2:BJF5)+$G$24))</f>
        <v>0.94956098899333796</v>
      </c>
      <c r="BJD24" s="128">
        <f t="shared" si="736"/>
        <v>0.99999999999999845</v>
      </c>
      <c r="BJE24" s="128">
        <f t="shared" si="736"/>
        <v>1</v>
      </c>
      <c r="BJF24" s="128">
        <f t="shared" si="736"/>
        <v>0.99981091534386424</v>
      </c>
      <c r="BJG24" s="129">
        <f t="shared" si="736"/>
        <v>1.3898560395867131E-3</v>
      </c>
      <c r="BJH24" s="46"/>
      <c r="BJI24" s="46"/>
      <c r="BJJ24" s="131"/>
      <c r="BJK24" s="127">
        <f t="shared" ref="BJK24:BJK29" si="737">1/(1+EXP(-SUMPRODUCT($E$20:$H$23,BJK2:BJN5)+$G$24))</f>
        <v>1.2906479009351E-5</v>
      </c>
      <c r="BJL24" s="128">
        <f t="shared" ref="BJL24:BJP29" si="738">1/(1+EXP(-SUMPRODUCT($E$20:$H$23,BJL2:BJO5)+$G$24))</f>
        <v>1.7065891821378125E-2</v>
      </c>
      <c r="BJM24" s="128">
        <f t="shared" si="738"/>
        <v>0.99999995015787091</v>
      </c>
      <c r="BJN24" s="128">
        <f t="shared" si="738"/>
        <v>1.1163243508373357E-2</v>
      </c>
      <c r="BJO24" s="128">
        <f t="shared" si="738"/>
        <v>1.6906593177538562E-6</v>
      </c>
      <c r="BJP24" s="129">
        <f t="shared" si="738"/>
        <v>0.99999999999996336</v>
      </c>
      <c r="BJQ24" s="46"/>
      <c r="BJR24" s="46"/>
      <c r="BJS24" s="131"/>
      <c r="BJT24" s="127">
        <f t="shared" ref="BJT24:BJT29" si="739">1/(1+EXP(-SUMPRODUCT($E$20:$H$23,BJT2:BJW5)+$G$24))</f>
        <v>2.0391911511475957E-5</v>
      </c>
      <c r="BJU24" s="128">
        <f t="shared" ref="BJU24:BJY29" si="740">1/(1+EXP(-SUMPRODUCT($E$20:$H$23,BJU2:BJX5)+$G$24))</f>
        <v>0.99999999999560663</v>
      </c>
      <c r="BJV24" s="128">
        <f t="shared" si="740"/>
        <v>2.2538972062459795E-17</v>
      </c>
      <c r="BJW24" s="128">
        <f t="shared" si="740"/>
        <v>0.99999999999952904</v>
      </c>
      <c r="BJX24" s="128">
        <f t="shared" si="740"/>
        <v>0.99999977539696228</v>
      </c>
      <c r="BJY24" s="129">
        <f t="shared" si="740"/>
        <v>1.4784013208755093E-5</v>
      </c>
      <c r="BJZ24" s="46"/>
      <c r="BKA24" s="46"/>
      <c r="BKB24" s="131"/>
      <c r="BKC24" s="127">
        <f t="shared" ref="BKC24:BKC29" si="741">1/(1+EXP(-SUMPRODUCT($E$20:$H$23,BKC2:BKF5)+$G$24))</f>
        <v>2.2862315690347441E-5</v>
      </c>
      <c r="BKD24" s="128">
        <f t="shared" ref="BKD24:BKH29" si="742">1/(1+EXP(-SUMPRODUCT($E$20:$H$23,BKD2:BKG5)+$G$24))</f>
        <v>0.9999999999996203</v>
      </c>
      <c r="BKE24" s="128">
        <f t="shared" si="742"/>
        <v>9.2953341246831847E-5</v>
      </c>
      <c r="BKF24" s="128">
        <f t="shared" si="742"/>
        <v>0.99999998536540979</v>
      </c>
      <c r="BKG24" s="128">
        <f t="shared" si="742"/>
        <v>1</v>
      </c>
      <c r="BKH24" s="129">
        <f t="shared" si="742"/>
        <v>0.87243245821569848</v>
      </c>
      <c r="BKI24" s="46"/>
      <c r="BKJ24" s="46"/>
      <c r="BKK24" s="131"/>
      <c r="BKL24" s="127">
        <f t="shared" ref="BKL24:BKL29" si="743">1/(1+EXP(-SUMPRODUCT($E$20:$H$23,BKL2:BKO5)+$G$24))</f>
        <v>0.98047526809851759</v>
      </c>
      <c r="BKM24" s="128">
        <f t="shared" ref="BKM24:BKQ29" si="744">1/(1+EXP(-SUMPRODUCT($E$20:$H$23,BKM2:BKP5)+$G$24))</f>
        <v>3.9717902622326981E-2</v>
      </c>
      <c r="BKN24" s="128">
        <f t="shared" si="744"/>
        <v>1</v>
      </c>
      <c r="BKO24" s="128">
        <f t="shared" si="744"/>
        <v>1</v>
      </c>
      <c r="BKP24" s="128">
        <f t="shared" si="744"/>
        <v>1</v>
      </c>
      <c r="BKQ24" s="129">
        <f t="shared" si="744"/>
        <v>0.99999999999519962</v>
      </c>
      <c r="BKR24" s="46"/>
      <c r="BKS24" s="46"/>
      <c r="BKT24" s="131"/>
      <c r="BKU24" s="127">
        <f t="shared" ref="BKU24:BKU29" si="745">1/(1+EXP(-SUMPRODUCT($E$20:$H$23,BKU2:BKX5)+$G$24))</f>
        <v>6.0020367636284714E-5</v>
      </c>
      <c r="BKV24" s="128">
        <f t="shared" ref="BKV24:BKZ29" si="746">1/(1+EXP(-SUMPRODUCT($E$20:$H$23,BKV2:BKY5)+$G$24))</f>
        <v>1</v>
      </c>
      <c r="BKW24" s="128">
        <f t="shared" si="746"/>
        <v>0.99998386790094307</v>
      </c>
      <c r="BKX24" s="128">
        <f t="shared" si="746"/>
        <v>0.99978489646531632</v>
      </c>
      <c r="BKY24" s="128">
        <f t="shared" si="746"/>
        <v>1</v>
      </c>
      <c r="BKZ24" s="129">
        <f t="shared" si="746"/>
        <v>0.99788982270925319</v>
      </c>
      <c r="BLA24" s="46"/>
      <c r="BLB24" s="46"/>
      <c r="BLC24" s="131"/>
      <c r="BLD24" s="127">
        <f t="shared" ref="BLD24:BLD29" si="747">1/(1+EXP(-SUMPRODUCT($E$20:$H$23,BLD2:BLG5)+$G$24))</f>
        <v>1.2906479009351E-5</v>
      </c>
      <c r="BLE24" s="128">
        <f t="shared" ref="BLE24:BLI29" si="748">1/(1+EXP(-SUMPRODUCT($E$20:$H$23,BLE2:BLH5)+$G$24))</f>
        <v>0.99999999525230621</v>
      </c>
      <c r="BLF24" s="128">
        <f t="shared" si="748"/>
        <v>0.87130403069674545</v>
      </c>
      <c r="BLG24" s="128">
        <f t="shared" si="748"/>
        <v>4.420446946239158E-10</v>
      </c>
      <c r="BLH24" s="128">
        <f t="shared" si="748"/>
        <v>1</v>
      </c>
      <c r="BLI24" s="129">
        <f t="shared" si="748"/>
        <v>0.99999999966114794</v>
      </c>
      <c r="BLJ24" s="46"/>
      <c r="BLK24" s="46"/>
      <c r="BLL24" s="131"/>
      <c r="BLM24" s="127">
        <f t="shared" ref="BLM24:BLM29" si="749">1/(1+EXP(-SUMPRODUCT($E$20:$H$23,BLM2:BLP5)+$G$24))</f>
        <v>1.5573426890452571E-5</v>
      </c>
      <c r="BLN24" s="128">
        <f t="shared" ref="BLN24:BLR29" si="750">1/(1+EXP(-SUMPRODUCT($E$20:$H$23,BLN2:BLQ5)+$G$24))</f>
        <v>1.8146176156268304E-4</v>
      </c>
      <c r="BLO24" s="128">
        <f t="shared" si="750"/>
        <v>1.2401565269262054E-4</v>
      </c>
      <c r="BLP24" s="128">
        <f t="shared" si="750"/>
        <v>0.99999999999709832</v>
      </c>
      <c r="BLQ24" s="128">
        <f t="shared" si="750"/>
        <v>1</v>
      </c>
      <c r="BLR24" s="129">
        <f t="shared" si="750"/>
        <v>1</v>
      </c>
      <c r="BLS24" s="46"/>
      <c r="BLT24" s="46"/>
      <c r="BLU24" s="131"/>
      <c r="BLV24" s="127">
        <f t="shared" ref="BLV24:BLV29" si="751">1/(1+EXP(-SUMPRODUCT($E$20:$H$23,BLV2:BLY5)+$G$24))</f>
        <v>1.8578291263359994E-4</v>
      </c>
      <c r="BLW24" s="128">
        <f t="shared" ref="BLW24:BMA29" si="752">1/(1+EXP(-SUMPRODUCT($E$20:$H$23,BLW2:BLZ5)+$G$24))</f>
        <v>1.6242756425332034E-5</v>
      </c>
      <c r="BLX24" s="128">
        <f t="shared" si="752"/>
        <v>0.86386338922929096</v>
      </c>
      <c r="BLY24" s="128">
        <f t="shared" si="752"/>
        <v>6.5923184197856915E-4</v>
      </c>
      <c r="BLZ24" s="128">
        <f t="shared" si="752"/>
        <v>1.3973677617254693E-5</v>
      </c>
      <c r="BMA24" s="129">
        <f t="shared" si="752"/>
        <v>5.1552843454498588E-8</v>
      </c>
      <c r="BMB24" s="46"/>
      <c r="BMC24" s="46"/>
      <c r="BMD24" s="131"/>
      <c r="BME24" s="127">
        <f t="shared" ref="BME24:BME29" si="753">1/(1+EXP(-SUMPRODUCT($E$20:$H$23,BME2:BMH5)+$G$24))</f>
        <v>1.5786348276355621E-3</v>
      </c>
      <c r="BMF24" s="128">
        <f t="shared" ref="BMF24:BMJ29" si="754">1/(1+EXP(-SUMPRODUCT($E$20:$H$23,BMF2:BMI5)+$G$24))</f>
        <v>0.99905131059871821</v>
      </c>
      <c r="BMG24" s="128">
        <f t="shared" si="754"/>
        <v>0.99992559794027802</v>
      </c>
      <c r="BMH24" s="128">
        <f t="shared" si="754"/>
        <v>1</v>
      </c>
      <c r="BMI24" s="128">
        <f t="shared" si="754"/>
        <v>0.99999993445172375</v>
      </c>
      <c r="BMJ24" s="129">
        <f t="shared" si="754"/>
        <v>1.9717036292564824E-5</v>
      </c>
      <c r="BMK24" s="46"/>
      <c r="BML24" s="46"/>
      <c r="BMM24" s="131"/>
      <c r="BMN24" s="127">
        <f t="shared" ref="BMN24:BMN29" si="755">1/(1+EXP(-SUMPRODUCT($E$20:$H$23,BMN2:BMQ5)+$G$24))</f>
        <v>7.8287064402307281E-3</v>
      </c>
      <c r="BMO24" s="128">
        <f t="shared" ref="BMO24:BMS29" si="756">1/(1+EXP(-SUMPRODUCT($E$20:$H$23,BMO2:BMR5)+$G$24))</f>
        <v>1</v>
      </c>
      <c r="BMP24" s="128">
        <f t="shared" si="756"/>
        <v>0.9996087400730268</v>
      </c>
      <c r="BMQ24" s="128">
        <f t="shared" si="756"/>
        <v>1</v>
      </c>
      <c r="BMR24" s="128">
        <f t="shared" si="756"/>
        <v>1</v>
      </c>
      <c r="BMS24" s="129">
        <f t="shared" si="756"/>
        <v>0.79169377051633305</v>
      </c>
      <c r="BMT24" s="46"/>
      <c r="BMU24" s="46"/>
      <c r="BMV24" s="131"/>
      <c r="BMW24" s="127">
        <f t="shared" ref="BMW24:BMW29" si="757">1/(1+EXP(-SUMPRODUCT($E$20:$H$23,BMW2:BMZ5)+$G$24))</f>
        <v>1.2906479009351E-5</v>
      </c>
      <c r="BMX24" s="128">
        <f t="shared" ref="BMX24:BNB29" si="758">1/(1+EXP(-SUMPRODUCT($E$20:$H$23,BMX2:BNA5)+$G$24))</f>
        <v>0.99999999999833378</v>
      </c>
      <c r="BMY24" s="128">
        <f t="shared" si="758"/>
        <v>5.3640932039205201E-13</v>
      </c>
      <c r="BMZ24" s="128">
        <f t="shared" si="758"/>
        <v>0.99999998380649857</v>
      </c>
      <c r="BNA24" s="128">
        <f t="shared" si="758"/>
        <v>0.99999999839091114</v>
      </c>
      <c r="BNB24" s="129">
        <f t="shared" si="758"/>
        <v>0.10840344637519476</v>
      </c>
      <c r="BNC24" s="46"/>
      <c r="BND24" s="46"/>
      <c r="BNE24" s="131"/>
      <c r="BNF24" s="80"/>
      <c r="BNG24" s="80"/>
      <c r="BNH24" s="80"/>
      <c r="BNI24" s="80"/>
      <c r="BNJ24" s="80"/>
      <c r="BNK24" s="80"/>
      <c r="BNL24" s="35"/>
      <c r="BNM24" s="35"/>
      <c r="BNN24" s="80"/>
      <c r="BNO24" s="80"/>
      <c r="BNP24" s="80"/>
      <c r="BNQ24" s="35"/>
      <c r="BNR24" s="35"/>
      <c r="BNS24" s="35"/>
      <c r="BNT24" s="2"/>
    </row>
    <row r="25" spans="2:1737" x14ac:dyDescent="0.15">
      <c r="B25" s="282" t="s">
        <v>190</v>
      </c>
      <c r="C25" s="26" t="s">
        <v>18</v>
      </c>
      <c r="D25" s="142" t="s">
        <v>3</v>
      </c>
      <c r="E25" s="193">
        <v>11.656301492432986</v>
      </c>
      <c r="F25" s="194">
        <v>-0.95419140887097065</v>
      </c>
      <c r="G25" s="195">
        <v>2.4295285120232193</v>
      </c>
      <c r="H25" s="196"/>
      <c r="I25" s="6"/>
      <c r="J25" s="283"/>
      <c r="K25" s="29"/>
      <c r="L25" s="130">
        <f t="shared" ref="L25:Q29" si="759">1/(1+EXP(-SUMPRODUCT($E$20:$H$23,L3:O6)+$G$24))</f>
        <v>0.99901967724443386</v>
      </c>
      <c r="M25" s="46">
        <f t="shared" si="759"/>
        <v>0.99999991923156484</v>
      </c>
      <c r="N25" s="46">
        <f t="shared" si="759"/>
        <v>3.215015926133699E-5</v>
      </c>
      <c r="O25" s="46">
        <f t="shared" si="759"/>
        <v>3.167220078137225E-7</v>
      </c>
      <c r="P25" s="46">
        <f t="shared" si="759"/>
        <v>0.99999999999897726</v>
      </c>
      <c r="Q25" s="131">
        <f t="shared" si="759"/>
        <v>0.9999999997971023</v>
      </c>
      <c r="R25" s="46"/>
      <c r="S25" s="46"/>
      <c r="T25" s="131"/>
      <c r="U25" s="130">
        <f t="shared" si="381"/>
        <v>0.99999999358693969</v>
      </c>
      <c r="V25" s="46">
        <f t="shared" si="382"/>
        <v>1.9559033293040044E-5</v>
      </c>
      <c r="W25" s="46">
        <f t="shared" si="382"/>
        <v>0.99999147959796775</v>
      </c>
      <c r="X25" s="46">
        <f t="shared" si="382"/>
        <v>1</v>
      </c>
      <c r="Y25" s="46">
        <f t="shared" si="382"/>
        <v>0.99235093674647668</v>
      </c>
      <c r="Z25" s="131">
        <f t="shared" si="382"/>
        <v>1.2906479009351E-5</v>
      </c>
      <c r="AA25" s="46"/>
      <c r="AB25" s="46"/>
      <c r="AC25" s="131"/>
      <c r="AD25" s="130">
        <f t="shared" si="383"/>
        <v>1.5971208113105275E-4</v>
      </c>
      <c r="AE25" s="46">
        <f t="shared" si="384"/>
        <v>0.99999999838628817</v>
      </c>
      <c r="AF25" s="46">
        <f t="shared" si="384"/>
        <v>2.7559981432795453E-2</v>
      </c>
      <c r="AG25" s="46">
        <f t="shared" si="384"/>
        <v>3.2774033792342006E-10</v>
      </c>
      <c r="AH25" s="46">
        <f t="shared" si="384"/>
        <v>0.99999999999776601</v>
      </c>
      <c r="AI25" s="131">
        <f t="shared" si="384"/>
        <v>0.99999576458172845</v>
      </c>
      <c r="AJ25" s="46"/>
      <c r="AK25" s="46"/>
      <c r="AL25" s="131"/>
      <c r="AM25" s="130">
        <f t="shared" si="385"/>
        <v>1.2906479009351E-5</v>
      </c>
      <c r="AN25" s="46">
        <f t="shared" si="386"/>
        <v>0.99999033432119411</v>
      </c>
      <c r="AO25" s="46">
        <f t="shared" si="386"/>
        <v>2.6035346806910789E-4</v>
      </c>
      <c r="AP25" s="46">
        <f t="shared" si="386"/>
        <v>6.444299628845866E-15</v>
      </c>
      <c r="AQ25" s="46">
        <f t="shared" si="386"/>
        <v>0.99999999999998779</v>
      </c>
      <c r="AR25" s="131">
        <f t="shared" si="386"/>
        <v>0.99999739690883915</v>
      </c>
      <c r="AS25" s="46"/>
      <c r="AT25" s="46"/>
      <c r="AU25" s="131"/>
      <c r="AV25" s="130">
        <f t="shared" si="387"/>
        <v>9.4321814961745385E-4</v>
      </c>
      <c r="AW25" s="46">
        <f t="shared" si="388"/>
        <v>1</v>
      </c>
      <c r="AX25" s="46">
        <f t="shared" si="388"/>
        <v>1</v>
      </c>
      <c r="AY25" s="46">
        <f t="shared" si="388"/>
        <v>0.99999999946763962</v>
      </c>
      <c r="AZ25" s="46">
        <f t="shared" si="388"/>
        <v>1</v>
      </c>
      <c r="BA25" s="131">
        <f t="shared" si="388"/>
        <v>1</v>
      </c>
      <c r="BB25" s="46"/>
      <c r="BC25" s="46"/>
      <c r="BD25" s="131"/>
      <c r="BE25" s="130">
        <f t="shared" si="389"/>
        <v>0.51522178517452388</v>
      </c>
      <c r="BF25" s="46">
        <f t="shared" si="390"/>
        <v>0.9999947028713444</v>
      </c>
      <c r="BG25" s="46">
        <f t="shared" si="390"/>
        <v>4.5873219259187503E-6</v>
      </c>
      <c r="BH25" s="46">
        <f t="shared" si="390"/>
        <v>0.98886203057295563</v>
      </c>
      <c r="BI25" s="46">
        <f t="shared" si="390"/>
        <v>0.99999999999999978</v>
      </c>
      <c r="BJ25" s="131">
        <f t="shared" si="390"/>
        <v>0.99998568392501808</v>
      </c>
      <c r="BK25" s="46"/>
      <c r="BL25" s="46"/>
      <c r="BM25" s="131"/>
      <c r="BN25" s="130">
        <f t="shared" si="391"/>
        <v>7.5170973638266406E-5</v>
      </c>
      <c r="BO25" s="46">
        <f t="shared" si="392"/>
        <v>0.9999999567048331</v>
      </c>
      <c r="BP25" s="46">
        <f t="shared" si="392"/>
        <v>2.7790305706340171E-3</v>
      </c>
      <c r="BQ25" s="46">
        <f t="shared" si="392"/>
        <v>2.2434650942838257E-10</v>
      </c>
      <c r="BR25" s="46">
        <f t="shared" si="392"/>
        <v>1</v>
      </c>
      <c r="BS25" s="131">
        <f t="shared" si="392"/>
        <v>0.99999999997300915</v>
      </c>
      <c r="BT25" s="46"/>
      <c r="BU25" s="46"/>
      <c r="BV25" s="131"/>
      <c r="BW25" s="130">
        <f t="shared" si="393"/>
        <v>1</v>
      </c>
      <c r="BX25" s="46">
        <f t="shared" si="394"/>
        <v>1</v>
      </c>
      <c r="BY25" s="46">
        <f t="shared" si="394"/>
        <v>1</v>
      </c>
      <c r="BZ25" s="46">
        <f t="shared" si="394"/>
        <v>1</v>
      </c>
      <c r="CA25" s="46">
        <f t="shared" si="394"/>
        <v>0.99999999999797229</v>
      </c>
      <c r="CB25" s="131">
        <f t="shared" si="394"/>
        <v>0.99999998925325972</v>
      </c>
      <c r="CC25" s="46"/>
      <c r="CD25" s="46"/>
      <c r="CE25" s="131"/>
      <c r="CF25" s="130">
        <f t="shared" si="395"/>
        <v>0.90746385248795036</v>
      </c>
      <c r="CG25" s="46">
        <f t="shared" si="396"/>
        <v>2.1844042820162057E-6</v>
      </c>
      <c r="CH25" s="46">
        <f t="shared" si="396"/>
        <v>0.99999967670707079</v>
      </c>
      <c r="CI25" s="46">
        <f t="shared" si="396"/>
        <v>0.99999999986216803</v>
      </c>
      <c r="CJ25" s="46">
        <f t="shared" si="396"/>
        <v>2.5316207229624426E-3</v>
      </c>
      <c r="CK25" s="131">
        <f t="shared" si="396"/>
        <v>1.2906479009351E-5</v>
      </c>
      <c r="CL25" s="46"/>
      <c r="CM25" s="46"/>
      <c r="CN25" s="131"/>
      <c r="CO25" s="130">
        <f t="shared" si="397"/>
        <v>1.0170897844159537E-5</v>
      </c>
      <c r="CP25" s="46">
        <f t="shared" si="398"/>
        <v>0.99999998030112802</v>
      </c>
      <c r="CQ25" s="46">
        <f t="shared" si="398"/>
        <v>2.437350523095539E-8</v>
      </c>
      <c r="CR25" s="46">
        <f t="shared" si="398"/>
        <v>2.3296528791467861E-9</v>
      </c>
      <c r="CS25" s="46">
        <f t="shared" si="398"/>
        <v>0.99999999986958654</v>
      </c>
      <c r="CT25" s="131">
        <f t="shared" si="398"/>
        <v>0.99998631042649189</v>
      </c>
      <c r="CU25" s="46"/>
      <c r="CV25" s="46"/>
      <c r="CW25" s="131"/>
      <c r="CX25" s="130">
        <f t="shared" si="399"/>
        <v>0.98797586951552874</v>
      </c>
      <c r="CY25" s="46">
        <f t="shared" si="400"/>
        <v>0.99999997285267794</v>
      </c>
      <c r="CZ25" s="46">
        <f t="shared" si="400"/>
        <v>2.8048953586255416E-13</v>
      </c>
      <c r="DA25" s="46">
        <f t="shared" si="400"/>
        <v>0.99999999781817639</v>
      </c>
      <c r="DB25" s="46">
        <f t="shared" si="400"/>
        <v>0.99999999780487525</v>
      </c>
      <c r="DC25" s="131">
        <f t="shared" si="400"/>
        <v>0.12138923732317998</v>
      </c>
      <c r="DD25" s="46"/>
      <c r="DE25" s="46"/>
      <c r="DF25" s="131"/>
      <c r="DG25" s="130">
        <f t="shared" si="401"/>
        <v>1.2906479009351E-5</v>
      </c>
      <c r="DH25" s="46">
        <f t="shared" si="402"/>
        <v>0.99999999999241318</v>
      </c>
      <c r="DI25" s="46">
        <f t="shared" si="402"/>
        <v>2.0848751974790494E-17</v>
      </c>
      <c r="DJ25" s="46">
        <f t="shared" si="402"/>
        <v>0.99999999999903566</v>
      </c>
      <c r="DK25" s="46">
        <f t="shared" si="402"/>
        <v>0.99999999999999423</v>
      </c>
      <c r="DL25" s="131">
        <f t="shared" si="402"/>
        <v>4.1447493943869235E-2</v>
      </c>
      <c r="DM25" s="46"/>
      <c r="DN25" s="46"/>
      <c r="DO25" s="131"/>
      <c r="DP25" s="130">
        <f t="shared" si="403"/>
        <v>0.99999999999999178</v>
      </c>
      <c r="DQ25" s="46">
        <f t="shared" si="404"/>
        <v>0.99999038873919188</v>
      </c>
      <c r="DR25" s="46">
        <f t="shared" si="404"/>
        <v>0.99999911971166466</v>
      </c>
      <c r="DS25" s="46">
        <f t="shared" si="404"/>
        <v>1</v>
      </c>
      <c r="DT25" s="46">
        <f t="shared" si="404"/>
        <v>0.9947720401517669</v>
      </c>
      <c r="DU25" s="131">
        <f t="shared" si="404"/>
        <v>1.2906479009351E-5</v>
      </c>
      <c r="DV25" s="46"/>
      <c r="DW25" s="46"/>
      <c r="DX25" s="131"/>
      <c r="DY25" s="130">
        <f t="shared" si="405"/>
        <v>1.2906479009351E-5</v>
      </c>
      <c r="DZ25" s="46">
        <f t="shared" si="406"/>
        <v>0.99999978696196445</v>
      </c>
      <c r="EA25" s="46">
        <f t="shared" si="406"/>
        <v>1.2586723946923979E-5</v>
      </c>
      <c r="EB25" s="46">
        <f t="shared" si="406"/>
        <v>3.2908598718203887E-10</v>
      </c>
      <c r="EC25" s="46">
        <f t="shared" si="406"/>
        <v>0.99999999999999956</v>
      </c>
      <c r="ED25" s="131">
        <f t="shared" si="406"/>
        <v>0.99999942674131814</v>
      </c>
      <c r="EE25" s="46"/>
      <c r="EF25" s="46"/>
      <c r="EG25" s="131"/>
      <c r="EH25" s="130">
        <f t="shared" si="407"/>
        <v>0.99999999999999933</v>
      </c>
      <c r="EI25" s="46">
        <f t="shared" si="408"/>
        <v>0.89808770439807262</v>
      </c>
      <c r="EJ25" s="46">
        <f t="shared" si="408"/>
        <v>0.99999994272065451</v>
      </c>
      <c r="EK25" s="46">
        <f t="shared" si="408"/>
        <v>0.12395517892526385</v>
      </c>
      <c r="EL25" s="46">
        <f t="shared" si="408"/>
        <v>1.2906479009351E-5</v>
      </c>
      <c r="EM25" s="131">
        <f t="shared" si="408"/>
        <v>1.2906479009351E-5</v>
      </c>
      <c r="EN25" s="46"/>
      <c r="EO25" s="46"/>
      <c r="EP25" s="131"/>
      <c r="EQ25" s="130">
        <f t="shared" si="409"/>
        <v>1.4949714245785061E-11</v>
      </c>
      <c r="ER25" s="46">
        <f t="shared" si="410"/>
        <v>0.99997610057974429</v>
      </c>
      <c r="ES25" s="46">
        <f t="shared" si="410"/>
        <v>0.99994906112432314</v>
      </c>
      <c r="ET25" s="46">
        <f t="shared" si="410"/>
        <v>3.6766012472167765E-7</v>
      </c>
      <c r="EU25" s="46">
        <f t="shared" si="410"/>
        <v>1</v>
      </c>
      <c r="EV25" s="131">
        <f t="shared" si="410"/>
        <v>0.99999975309800948</v>
      </c>
      <c r="EW25" s="46"/>
      <c r="EX25" s="46"/>
      <c r="EY25" s="131"/>
      <c r="EZ25" s="130">
        <f t="shared" si="411"/>
        <v>0.75106833937217354</v>
      </c>
      <c r="FA25" s="46">
        <f t="shared" si="412"/>
        <v>0.99989337772285514</v>
      </c>
      <c r="FB25" s="46">
        <f t="shared" si="412"/>
        <v>1.2868089575548387E-16</v>
      </c>
      <c r="FC25" s="46">
        <f t="shared" si="412"/>
        <v>0.99999999999854183</v>
      </c>
      <c r="FD25" s="46">
        <f t="shared" si="412"/>
        <v>0.99999954277302516</v>
      </c>
      <c r="FE25" s="131">
        <f t="shared" si="412"/>
        <v>1.0148687659794568E-2</v>
      </c>
      <c r="FF25" s="46"/>
      <c r="FG25" s="46"/>
      <c r="FH25" s="131"/>
      <c r="FI25" s="130">
        <f t="shared" si="413"/>
        <v>9.9446309143249819E-4</v>
      </c>
      <c r="FJ25" s="46">
        <f t="shared" si="414"/>
        <v>0.99999996355880039</v>
      </c>
      <c r="FK25" s="46">
        <f t="shared" si="414"/>
        <v>0.99869407846414571</v>
      </c>
      <c r="FL25" s="46">
        <f t="shared" si="414"/>
        <v>6.6228423126715215E-5</v>
      </c>
      <c r="FM25" s="46">
        <f t="shared" si="414"/>
        <v>1.5338096049270498E-5</v>
      </c>
      <c r="FN25" s="131">
        <f t="shared" si="414"/>
        <v>0.99999999999167621</v>
      </c>
      <c r="FO25" s="46"/>
      <c r="FP25" s="46"/>
      <c r="FQ25" s="131"/>
      <c r="FR25" s="130">
        <f t="shared" si="415"/>
        <v>1.2170170489541905E-2</v>
      </c>
      <c r="FS25" s="46">
        <f t="shared" si="416"/>
        <v>0.99999999999972689</v>
      </c>
      <c r="FT25" s="46">
        <f t="shared" si="416"/>
        <v>1.9966892084224777E-9</v>
      </c>
      <c r="FU25" s="46">
        <f t="shared" si="416"/>
        <v>0.99820361187556395</v>
      </c>
      <c r="FV25" s="46">
        <f t="shared" si="416"/>
        <v>1</v>
      </c>
      <c r="FW25" s="131">
        <f t="shared" si="416"/>
        <v>0.99999998027479742</v>
      </c>
      <c r="FX25" s="46"/>
      <c r="FY25" s="46"/>
      <c r="FZ25" s="131"/>
      <c r="GA25" s="130">
        <f t="shared" si="417"/>
        <v>4.9112319130623144E-8</v>
      </c>
      <c r="GB25" s="46">
        <f t="shared" si="418"/>
        <v>3.8846257184622085E-12</v>
      </c>
      <c r="GC25" s="46">
        <f t="shared" si="418"/>
        <v>0.99999999978398102</v>
      </c>
      <c r="GD25" s="46">
        <f t="shared" si="418"/>
        <v>0.99999999999999822</v>
      </c>
      <c r="GE25" s="46">
        <f t="shared" si="418"/>
        <v>1</v>
      </c>
      <c r="GF25" s="131">
        <f t="shared" si="418"/>
        <v>1</v>
      </c>
      <c r="GG25" s="46"/>
      <c r="GH25" s="46"/>
      <c r="GI25" s="131"/>
      <c r="GJ25" s="130">
        <f t="shared" si="419"/>
        <v>2.1359698199897875E-4</v>
      </c>
      <c r="GK25" s="46">
        <f t="shared" si="420"/>
        <v>0.99999903897219611</v>
      </c>
      <c r="GL25" s="46">
        <f t="shared" si="420"/>
        <v>9.7157650888501657E-17</v>
      </c>
      <c r="GM25" s="46">
        <f t="shared" si="420"/>
        <v>0.99999999999999356</v>
      </c>
      <c r="GN25" s="46">
        <f t="shared" si="420"/>
        <v>0.99999983578930152</v>
      </c>
      <c r="GO25" s="131">
        <f t="shared" si="420"/>
        <v>1.3698251284989922E-5</v>
      </c>
      <c r="GP25" s="46"/>
      <c r="GQ25" s="46"/>
      <c r="GR25" s="131"/>
      <c r="GS25" s="130">
        <f t="shared" si="421"/>
        <v>0.99999750440116009</v>
      </c>
      <c r="GT25" s="46">
        <f t="shared" si="422"/>
        <v>0.99999999514909277</v>
      </c>
      <c r="GU25" s="46">
        <f t="shared" si="422"/>
        <v>9.0146738735220241E-18</v>
      </c>
      <c r="GV25" s="46">
        <f t="shared" si="422"/>
        <v>0.99999999999942624</v>
      </c>
      <c r="GW25" s="46">
        <f t="shared" si="422"/>
        <v>0.9999999999997049</v>
      </c>
      <c r="GX25" s="131">
        <f t="shared" si="422"/>
        <v>0.90288580060119339</v>
      </c>
      <c r="GY25" s="46"/>
      <c r="GZ25" s="46"/>
      <c r="HA25" s="131"/>
      <c r="HB25" s="130">
        <f t="shared" si="423"/>
        <v>4.7811605239798919E-6</v>
      </c>
      <c r="HC25" s="46">
        <f t="shared" si="424"/>
        <v>0.76223028539379756</v>
      </c>
      <c r="HD25" s="46">
        <f t="shared" si="424"/>
        <v>9.188603999942313E-2</v>
      </c>
      <c r="HE25" s="46">
        <f t="shared" si="424"/>
        <v>3.5133788098746391E-18</v>
      </c>
      <c r="HF25" s="46">
        <f t="shared" si="424"/>
        <v>1</v>
      </c>
      <c r="HG25" s="131">
        <f t="shared" si="424"/>
        <v>0.99999999743822476</v>
      </c>
      <c r="HH25" s="46"/>
      <c r="HI25" s="46"/>
      <c r="HJ25" s="131"/>
      <c r="HK25" s="130">
        <f t="shared" si="425"/>
        <v>3.1754147086765093E-4</v>
      </c>
      <c r="HL25" s="46">
        <f t="shared" si="426"/>
        <v>0.99999999961769537</v>
      </c>
      <c r="HM25" s="46">
        <f t="shared" si="426"/>
        <v>3.6252862135163694E-16</v>
      </c>
      <c r="HN25" s="46">
        <f t="shared" si="426"/>
        <v>0.99999999879235646</v>
      </c>
      <c r="HO25" s="46">
        <f t="shared" si="426"/>
        <v>0.99999999987558219</v>
      </c>
      <c r="HP25" s="131">
        <f t="shared" si="426"/>
        <v>0.33819126663996046</v>
      </c>
      <c r="HQ25" s="46"/>
      <c r="HR25" s="46"/>
      <c r="HS25" s="131"/>
      <c r="HT25" s="130">
        <f t="shared" si="427"/>
        <v>0.99999999998455769</v>
      </c>
      <c r="HU25" s="46">
        <f t="shared" si="428"/>
        <v>0.99999990059284116</v>
      </c>
      <c r="HV25" s="46">
        <f t="shared" si="428"/>
        <v>0.99999383020894694</v>
      </c>
      <c r="HW25" s="46">
        <f t="shared" si="428"/>
        <v>0.99999999619555124</v>
      </c>
      <c r="HX25" s="46">
        <f t="shared" si="428"/>
        <v>2.175932326615543E-14</v>
      </c>
      <c r="HY25" s="131">
        <f t="shared" si="428"/>
        <v>1</v>
      </c>
      <c r="HZ25" s="46"/>
      <c r="IA25" s="46"/>
      <c r="IB25" s="131"/>
      <c r="IC25" s="130">
        <f t="shared" si="429"/>
        <v>0.99999997043311795</v>
      </c>
      <c r="ID25" s="46">
        <f t="shared" si="430"/>
        <v>0.99999948185284171</v>
      </c>
      <c r="IE25" s="46">
        <f t="shared" si="430"/>
        <v>5.5497048125559563E-7</v>
      </c>
      <c r="IF25" s="46">
        <f t="shared" si="430"/>
        <v>4.8145975392059998E-9</v>
      </c>
      <c r="IG25" s="46">
        <f t="shared" si="430"/>
        <v>1</v>
      </c>
      <c r="IH25" s="131">
        <f t="shared" si="430"/>
        <v>0.99999999720969424</v>
      </c>
      <c r="II25" s="46"/>
      <c r="IJ25" s="46"/>
      <c r="IK25" s="131"/>
      <c r="IL25" s="130">
        <f t="shared" si="431"/>
        <v>0.27614147171039471</v>
      </c>
      <c r="IM25" s="46">
        <f t="shared" si="432"/>
        <v>0.99999951872151316</v>
      </c>
      <c r="IN25" s="46">
        <f t="shared" si="432"/>
        <v>0.99999730011743282</v>
      </c>
      <c r="IO25" s="46">
        <f t="shared" si="432"/>
        <v>0.99999971468741411</v>
      </c>
      <c r="IP25" s="46">
        <f t="shared" si="432"/>
        <v>0.99999777567176307</v>
      </c>
      <c r="IQ25" s="131">
        <f t="shared" si="432"/>
        <v>1.3048434384195949E-3</v>
      </c>
      <c r="IR25" s="46"/>
      <c r="IS25" s="46"/>
      <c r="IT25" s="131"/>
      <c r="IU25" s="130">
        <f t="shared" si="433"/>
        <v>2.1490110222189428E-6</v>
      </c>
      <c r="IV25" s="46">
        <f t="shared" si="434"/>
        <v>0.97672945055704163</v>
      </c>
      <c r="IW25" s="46">
        <f t="shared" si="434"/>
        <v>0.98539618422031838</v>
      </c>
      <c r="IX25" s="46">
        <f t="shared" si="434"/>
        <v>1</v>
      </c>
      <c r="IY25" s="46">
        <f t="shared" si="434"/>
        <v>0.99935555254965247</v>
      </c>
      <c r="IZ25" s="131">
        <f t="shared" si="434"/>
        <v>1.9114891043475007E-5</v>
      </c>
      <c r="JA25" s="46"/>
      <c r="JB25" s="46"/>
      <c r="JC25" s="131"/>
      <c r="JD25" s="130">
        <f t="shared" si="435"/>
        <v>1.1463723093168429E-3</v>
      </c>
      <c r="JE25" s="46">
        <f t="shared" si="436"/>
        <v>0.99999999998877076</v>
      </c>
      <c r="JF25" s="46">
        <f t="shared" si="436"/>
        <v>7.1182527030017583E-19</v>
      </c>
      <c r="JG25" s="46">
        <f t="shared" si="436"/>
        <v>1</v>
      </c>
      <c r="JH25" s="46">
        <f t="shared" si="436"/>
        <v>0.9999999999157172</v>
      </c>
      <c r="JI25" s="131">
        <f t="shared" si="436"/>
        <v>1.4784013208755093E-5</v>
      </c>
      <c r="JJ25" s="46"/>
      <c r="JK25" s="46"/>
      <c r="JL25" s="131"/>
      <c r="JM25" s="130">
        <f t="shared" si="437"/>
        <v>0.27569853574462172</v>
      </c>
      <c r="JN25" s="46">
        <f t="shared" si="438"/>
        <v>0.99999997393759776</v>
      </c>
      <c r="JO25" s="46">
        <f t="shared" si="438"/>
        <v>0.99999681908060511</v>
      </c>
      <c r="JP25" s="46">
        <f t="shared" si="438"/>
        <v>1.6248368244246486E-6</v>
      </c>
      <c r="JQ25" s="46">
        <f t="shared" si="438"/>
        <v>1.2887127756640868E-4</v>
      </c>
      <c r="JR25" s="131">
        <f t="shared" si="438"/>
        <v>0.99999999999995826</v>
      </c>
      <c r="JS25" s="46"/>
      <c r="JT25" s="46"/>
      <c r="JU25" s="131"/>
      <c r="JV25" s="130">
        <f t="shared" si="439"/>
        <v>0.72883010776472579</v>
      </c>
      <c r="JW25" s="46">
        <f t="shared" si="440"/>
        <v>0.99999999868786738</v>
      </c>
      <c r="JX25" s="46">
        <f t="shared" si="440"/>
        <v>8.9294972801289029E-5</v>
      </c>
      <c r="JY25" s="46">
        <f t="shared" si="440"/>
        <v>4.2846236210050487E-10</v>
      </c>
      <c r="JZ25" s="46">
        <f t="shared" si="440"/>
        <v>1</v>
      </c>
      <c r="KA25" s="131">
        <f t="shared" si="440"/>
        <v>0.99999999999999978</v>
      </c>
      <c r="KB25" s="46"/>
      <c r="KC25" s="46"/>
      <c r="KD25" s="131"/>
      <c r="KE25" s="130">
        <f t="shared" si="441"/>
        <v>1.2906479009351E-5</v>
      </c>
      <c r="KF25" s="46">
        <f t="shared" si="442"/>
        <v>0.99999999999920419</v>
      </c>
      <c r="KG25" s="46">
        <f t="shared" si="442"/>
        <v>4.0010050447326244E-9</v>
      </c>
      <c r="KH25" s="46">
        <f t="shared" si="442"/>
        <v>0.99999994189950647</v>
      </c>
      <c r="KI25" s="46">
        <f t="shared" si="442"/>
        <v>1</v>
      </c>
      <c r="KJ25" s="131">
        <f t="shared" si="442"/>
        <v>0.99999002693154315</v>
      </c>
      <c r="KK25" s="46"/>
      <c r="KL25" s="46"/>
      <c r="KM25" s="131"/>
      <c r="KN25" s="130">
        <f t="shared" si="443"/>
        <v>0.9999999963418571</v>
      </c>
      <c r="KO25" s="46">
        <f t="shared" si="444"/>
        <v>0.99999999029381914</v>
      </c>
      <c r="KP25" s="46">
        <f t="shared" si="444"/>
        <v>1.7986584449950376E-13</v>
      </c>
      <c r="KQ25" s="46">
        <f t="shared" si="444"/>
        <v>0.99999999998943179</v>
      </c>
      <c r="KR25" s="46">
        <f t="shared" si="444"/>
        <v>1</v>
      </c>
      <c r="KS25" s="131">
        <f t="shared" si="444"/>
        <v>0.99999066053968522</v>
      </c>
      <c r="KT25" s="46"/>
      <c r="KU25" s="46"/>
      <c r="KV25" s="131"/>
      <c r="KW25" s="130">
        <f t="shared" si="445"/>
        <v>8.5102709732727945E-4</v>
      </c>
      <c r="KX25" s="46">
        <f t="shared" si="446"/>
        <v>0.99999962964914835</v>
      </c>
      <c r="KY25" s="46">
        <f t="shared" si="446"/>
        <v>0.99999999547496032</v>
      </c>
      <c r="KZ25" s="46">
        <f t="shared" si="446"/>
        <v>0.99994658141893189</v>
      </c>
      <c r="LA25" s="46">
        <f t="shared" si="446"/>
        <v>6.6175193574539845E-14</v>
      </c>
      <c r="LB25" s="131">
        <f t="shared" si="446"/>
        <v>1</v>
      </c>
      <c r="LC25" s="46"/>
      <c r="LD25" s="46"/>
      <c r="LE25" s="131"/>
      <c r="LF25" s="130">
        <f t="shared" si="447"/>
        <v>7.5937665111028021E-12</v>
      </c>
      <c r="LG25" s="46">
        <f t="shared" si="448"/>
        <v>2.7268927801218494E-3</v>
      </c>
      <c r="LH25" s="46">
        <f t="shared" si="448"/>
        <v>0.99999999495342573</v>
      </c>
      <c r="LI25" s="46">
        <f t="shared" si="448"/>
        <v>0.99999336136290518</v>
      </c>
      <c r="LJ25" s="46">
        <f t="shared" si="448"/>
        <v>1</v>
      </c>
      <c r="LK25" s="131">
        <f t="shared" si="448"/>
        <v>0.99890335031811406</v>
      </c>
      <c r="LL25" s="46"/>
      <c r="LM25" s="46"/>
      <c r="LN25" s="131"/>
      <c r="LO25" s="130">
        <f t="shared" si="449"/>
        <v>1.2906479009351E-5</v>
      </c>
      <c r="LP25" s="46">
        <f t="shared" si="450"/>
        <v>0.14620438258615046</v>
      </c>
      <c r="LQ25" s="46">
        <f t="shared" si="450"/>
        <v>0.99999996740192887</v>
      </c>
      <c r="LR25" s="46">
        <f t="shared" si="450"/>
        <v>2.962293096624465E-12</v>
      </c>
      <c r="LS25" s="46">
        <f t="shared" si="450"/>
        <v>0.94706473651817968</v>
      </c>
      <c r="LT25" s="131">
        <f t="shared" si="450"/>
        <v>0.99998919315166201</v>
      </c>
      <c r="LU25" s="46"/>
      <c r="LV25" s="46"/>
      <c r="LW25" s="131"/>
      <c r="LX25" s="130">
        <f t="shared" si="451"/>
        <v>0.76981220560889774</v>
      </c>
      <c r="LY25" s="46">
        <f t="shared" si="452"/>
        <v>0.99999999715668442</v>
      </c>
      <c r="LZ25" s="46">
        <f t="shared" si="452"/>
        <v>0.90243074909732723</v>
      </c>
      <c r="MA25" s="46">
        <f t="shared" si="452"/>
        <v>5.2902303298677042E-12</v>
      </c>
      <c r="MB25" s="46">
        <f t="shared" si="452"/>
        <v>0.99999999999742273</v>
      </c>
      <c r="MC25" s="131">
        <f t="shared" si="452"/>
        <v>1</v>
      </c>
      <c r="MD25" s="46"/>
      <c r="ME25" s="46"/>
      <c r="MF25" s="131"/>
      <c r="MG25" s="130">
        <f t="shared" si="453"/>
        <v>0.99999769374846625</v>
      </c>
      <c r="MH25" s="46">
        <f t="shared" si="454"/>
        <v>0.980668510529487</v>
      </c>
      <c r="MI25" s="46">
        <f t="shared" si="454"/>
        <v>0.99996153020549328</v>
      </c>
      <c r="MJ25" s="46">
        <f t="shared" si="454"/>
        <v>5.6063821277503438E-9</v>
      </c>
      <c r="MK25" s="46">
        <f t="shared" si="454"/>
        <v>0.99993199451180548</v>
      </c>
      <c r="ML25" s="131">
        <f t="shared" si="454"/>
        <v>0.99999999999998868</v>
      </c>
      <c r="MM25" s="46"/>
      <c r="MN25" s="46"/>
      <c r="MO25" s="131"/>
      <c r="MP25" s="130">
        <f t="shared" si="455"/>
        <v>7.3609377213405131E-5</v>
      </c>
      <c r="MQ25" s="46">
        <f t="shared" si="456"/>
        <v>0.99999999976343279</v>
      </c>
      <c r="MR25" s="46">
        <f t="shared" si="456"/>
        <v>1</v>
      </c>
      <c r="MS25" s="46">
        <f t="shared" si="456"/>
        <v>2.6101082067014891E-3</v>
      </c>
      <c r="MT25" s="46">
        <f t="shared" si="456"/>
        <v>1</v>
      </c>
      <c r="MU25" s="131">
        <f t="shared" si="456"/>
        <v>0.99999999999988498</v>
      </c>
      <c r="MV25" s="46"/>
      <c r="MW25" s="46"/>
      <c r="MX25" s="131"/>
      <c r="MY25" s="130">
        <f t="shared" si="457"/>
        <v>0.99999700838721051</v>
      </c>
      <c r="MZ25" s="46">
        <f t="shared" si="458"/>
        <v>0.94390441945620041</v>
      </c>
      <c r="NA25" s="46">
        <f t="shared" si="458"/>
        <v>0.99998271368932945</v>
      </c>
      <c r="NB25" s="46">
        <f t="shared" si="458"/>
        <v>0.99999999999999956</v>
      </c>
      <c r="NC25" s="46">
        <f t="shared" si="458"/>
        <v>0.94678434019894586</v>
      </c>
      <c r="ND25" s="131">
        <f t="shared" si="458"/>
        <v>1.2906479009351E-5</v>
      </c>
      <c r="NE25" s="46"/>
      <c r="NF25" s="46"/>
      <c r="NG25" s="131"/>
      <c r="NH25" s="130">
        <f t="shared" si="459"/>
        <v>5.6164257975208607E-4</v>
      </c>
      <c r="NI25" s="46">
        <f t="shared" si="460"/>
        <v>0.99999999896165415</v>
      </c>
      <c r="NJ25" s="46">
        <f t="shared" si="460"/>
        <v>2.2584975845361859E-10</v>
      </c>
      <c r="NK25" s="46">
        <f t="shared" si="460"/>
        <v>4.8351433528434841E-6</v>
      </c>
      <c r="NL25" s="46">
        <f t="shared" si="460"/>
        <v>0.99999999999900413</v>
      </c>
      <c r="NM25" s="131">
        <f t="shared" si="460"/>
        <v>0.99883307370488861</v>
      </c>
      <c r="NN25" s="46"/>
      <c r="NO25" s="46"/>
      <c r="NP25" s="131"/>
      <c r="NQ25" s="130">
        <f t="shared" si="461"/>
        <v>0.99999999985234633</v>
      </c>
      <c r="NR25" s="46">
        <f t="shared" si="462"/>
        <v>0.99973566842362738</v>
      </c>
      <c r="NS25" s="46">
        <f t="shared" si="462"/>
        <v>2.7758971264329703E-10</v>
      </c>
      <c r="NT25" s="46">
        <f t="shared" si="462"/>
        <v>1</v>
      </c>
      <c r="NU25" s="46">
        <f t="shared" si="462"/>
        <v>1</v>
      </c>
      <c r="NV25" s="131">
        <f t="shared" si="462"/>
        <v>0.85259148906467108</v>
      </c>
      <c r="NW25" s="46"/>
      <c r="NX25" s="46"/>
      <c r="NY25" s="131"/>
      <c r="NZ25" s="130">
        <f t="shared" si="463"/>
        <v>0.99407801689592457</v>
      </c>
      <c r="OA25" s="46">
        <f t="shared" si="464"/>
        <v>0.12683639201587535</v>
      </c>
      <c r="OB25" s="46">
        <f t="shared" si="464"/>
        <v>1</v>
      </c>
      <c r="OC25" s="46">
        <f t="shared" si="464"/>
        <v>7.6829182542684921E-2</v>
      </c>
      <c r="OD25" s="46">
        <f t="shared" si="464"/>
        <v>7.6740629159943452E-2</v>
      </c>
      <c r="OE25" s="131">
        <f t="shared" si="464"/>
        <v>0.99999999989477795</v>
      </c>
      <c r="OF25" s="46"/>
      <c r="OG25" s="46"/>
      <c r="OH25" s="131"/>
      <c r="OI25" s="130">
        <f t="shared" si="465"/>
        <v>1.3089712569515932E-8</v>
      </c>
      <c r="OJ25" s="46">
        <f t="shared" si="466"/>
        <v>0.9999998555010654</v>
      </c>
      <c r="OK25" s="46">
        <f t="shared" si="466"/>
        <v>0.99842239332051419</v>
      </c>
      <c r="OL25" s="46">
        <f t="shared" si="466"/>
        <v>0.97955149023904187</v>
      </c>
      <c r="OM25" s="46">
        <f t="shared" si="466"/>
        <v>2.962567440430855E-2</v>
      </c>
      <c r="ON25" s="131">
        <f t="shared" si="466"/>
        <v>6.0813644115477027E-3</v>
      </c>
      <c r="OO25" s="46"/>
      <c r="OP25" s="46"/>
      <c r="OQ25" s="131"/>
      <c r="OR25" s="130">
        <f t="shared" si="467"/>
        <v>0.20139897599572737</v>
      </c>
      <c r="OS25" s="46">
        <f t="shared" si="468"/>
        <v>0.99992469648893634</v>
      </c>
      <c r="OT25" s="46">
        <f t="shared" si="468"/>
        <v>1.7262835020426912E-7</v>
      </c>
      <c r="OU25" s="46">
        <f t="shared" si="468"/>
        <v>0.99999999992827315</v>
      </c>
      <c r="OV25" s="46">
        <f t="shared" si="468"/>
        <v>0.57081622132631549</v>
      </c>
      <c r="OW25" s="131">
        <f t="shared" si="468"/>
        <v>8.8428639315542672E-3</v>
      </c>
      <c r="OX25" s="46"/>
      <c r="OY25" s="46"/>
      <c r="OZ25" s="131"/>
      <c r="PA25" s="130">
        <f t="shared" si="469"/>
        <v>0.9999960485156284</v>
      </c>
      <c r="PB25" s="46">
        <f t="shared" si="470"/>
        <v>1</v>
      </c>
      <c r="PC25" s="46">
        <f t="shared" si="470"/>
        <v>2.8559748426620498E-7</v>
      </c>
      <c r="PD25" s="46">
        <f t="shared" si="470"/>
        <v>1</v>
      </c>
      <c r="PE25" s="46">
        <f t="shared" si="470"/>
        <v>1</v>
      </c>
      <c r="PF25" s="131">
        <f t="shared" si="470"/>
        <v>0.25358397496434737</v>
      </c>
      <c r="PG25" s="46"/>
      <c r="PH25" s="46"/>
      <c r="PI25" s="131"/>
      <c r="PJ25" s="130">
        <f t="shared" si="471"/>
        <v>0.95200518107637189</v>
      </c>
      <c r="PK25" s="46">
        <f t="shared" si="472"/>
        <v>0.99996268936661248</v>
      </c>
      <c r="PL25" s="46">
        <f t="shared" si="472"/>
        <v>0.99999992303617702</v>
      </c>
      <c r="PM25" s="46">
        <f t="shared" si="472"/>
        <v>1.897150837129399E-2</v>
      </c>
      <c r="PN25" s="46">
        <f t="shared" si="472"/>
        <v>3.8012474032897096E-16</v>
      </c>
      <c r="PO25" s="131">
        <f t="shared" si="472"/>
        <v>0.99999999999999423</v>
      </c>
      <c r="PP25" s="46"/>
      <c r="PQ25" s="46"/>
      <c r="PR25" s="131"/>
      <c r="PS25" s="130">
        <f t="shared" si="473"/>
        <v>4.5778730226590352E-9</v>
      </c>
      <c r="PT25" s="46">
        <f t="shared" si="474"/>
        <v>0.99627928823765455</v>
      </c>
      <c r="PU25" s="46">
        <f t="shared" si="474"/>
        <v>0.99999999777213588</v>
      </c>
      <c r="PV25" s="46">
        <f t="shared" si="474"/>
        <v>2.5410257192396215E-20</v>
      </c>
      <c r="PW25" s="46">
        <f t="shared" si="474"/>
        <v>1</v>
      </c>
      <c r="PX25" s="131">
        <f t="shared" si="474"/>
        <v>0.9999999999341691</v>
      </c>
      <c r="PY25" s="46"/>
      <c r="PZ25" s="46"/>
      <c r="QA25" s="131"/>
      <c r="QB25" s="130">
        <f t="shared" si="475"/>
        <v>3.2218566311250053E-5</v>
      </c>
      <c r="QC25" s="46">
        <f t="shared" si="476"/>
        <v>0.99999998063573636</v>
      </c>
      <c r="QD25" s="46">
        <f t="shared" si="476"/>
        <v>0.11621610371727351</v>
      </c>
      <c r="QE25" s="46">
        <f t="shared" si="476"/>
        <v>4.8090228366962063E-13</v>
      </c>
      <c r="QF25" s="46">
        <f t="shared" si="476"/>
        <v>0.99999999973900078</v>
      </c>
      <c r="QG25" s="131">
        <f t="shared" si="476"/>
        <v>0.99999999997776223</v>
      </c>
      <c r="QH25" s="46"/>
      <c r="QI25" s="46"/>
      <c r="QJ25" s="131"/>
      <c r="QK25" s="130">
        <f t="shared" si="477"/>
        <v>0.99466125047516285</v>
      </c>
      <c r="QL25" s="46">
        <f t="shared" si="478"/>
        <v>6.1194731982891432E-3</v>
      </c>
      <c r="QM25" s="46">
        <f t="shared" si="478"/>
        <v>2.5092936039764079E-8</v>
      </c>
      <c r="QN25" s="46">
        <f t="shared" si="478"/>
        <v>2.4441290084274651E-5</v>
      </c>
      <c r="QO25" s="46">
        <f t="shared" si="478"/>
        <v>0.99999999757581826</v>
      </c>
      <c r="QP25" s="131">
        <f t="shared" si="478"/>
        <v>0.97096218631486497</v>
      </c>
      <c r="QQ25" s="46"/>
      <c r="QR25" s="46"/>
      <c r="QS25" s="131"/>
      <c r="QT25" s="130">
        <f t="shared" si="479"/>
        <v>7.6567196288950687E-2</v>
      </c>
      <c r="QU25" s="46">
        <f t="shared" si="480"/>
        <v>5.3522213760522786E-3</v>
      </c>
      <c r="QV25" s="46">
        <f t="shared" si="480"/>
        <v>0.99809226527046768</v>
      </c>
      <c r="QW25" s="46">
        <f t="shared" si="480"/>
        <v>0.99999999996991185</v>
      </c>
      <c r="QX25" s="46">
        <f t="shared" si="480"/>
        <v>9.3137405432345124E-2</v>
      </c>
      <c r="QY25" s="131">
        <f t="shared" si="480"/>
        <v>1.2906479009351E-5</v>
      </c>
      <c r="QZ25" s="46"/>
      <c r="RA25" s="46"/>
      <c r="RB25" s="131"/>
      <c r="RC25" s="130">
        <f t="shared" si="481"/>
        <v>1.3624487048162028E-2</v>
      </c>
      <c r="RD25" s="46">
        <f t="shared" si="482"/>
        <v>0.99999999999178257</v>
      </c>
      <c r="RE25" s="46">
        <f t="shared" si="482"/>
        <v>6.5479658897320451E-7</v>
      </c>
      <c r="RF25" s="46">
        <f t="shared" si="482"/>
        <v>2.4461806368558595E-6</v>
      </c>
      <c r="RG25" s="46">
        <f t="shared" si="482"/>
        <v>1</v>
      </c>
      <c r="RH25" s="131">
        <f t="shared" si="482"/>
        <v>0.9999999995229083</v>
      </c>
      <c r="RI25" s="46"/>
      <c r="RJ25" s="46"/>
      <c r="RK25" s="131"/>
      <c r="RL25" s="130">
        <f t="shared" si="483"/>
        <v>2.9405048215589672E-4</v>
      </c>
      <c r="RM25" s="46">
        <f t="shared" si="484"/>
        <v>0.99998023225355304</v>
      </c>
      <c r="RN25" s="46">
        <f t="shared" si="484"/>
        <v>0.54550415950142728</v>
      </c>
      <c r="RO25" s="46">
        <f t="shared" si="484"/>
        <v>1.7622263686706594E-13</v>
      </c>
      <c r="RP25" s="46">
        <f t="shared" si="484"/>
        <v>2.3786711853081195E-2</v>
      </c>
      <c r="RQ25" s="131">
        <f t="shared" si="484"/>
        <v>1</v>
      </c>
      <c r="RR25" s="46"/>
      <c r="RS25" s="46"/>
      <c r="RT25" s="131"/>
      <c r="RU25" s="130">
        <f t="shared" si="485"/>
        <v>0.99999937099193259</v>
      </c>
      <c r="RV25" s="46">
        <f t="shared" si="486"/>
        <v>2.2111429895382683E-3</v>
      </c>
      <c r="RW25" s="46">
        <f t="shared" si="486"/>
        <v>1.6458578735940492E-5</v>
      </c>
      <c r="RX25" s="46">
        <f t="shared" si="486"/>
        <v>0.99999999999999667</v>
      </c>
      <c r="RY25" s="46">
        <f t="shared" si="486"/>
        <v>1</v>
      </c>
      <c r="RZ25" s="131">
        <f t="shared" si="486"/>
        <v>0.99999981176882147</v>
      </c>
      <c r="SA25" s="46"/>
      <c r="SB25" s="46"/>
      <c r="SC25" s="131"/>
      <c r="SD25" s="130">
        <f t="shared" si="487"/>
        <v>1.6451346283362955E-5</v>
      </c>
      <c r="SE25" s="46">
        <f t="shared" si="488"/>
        <v>0.99993224883386445</v>
      </c>
      <c r="SF25" s="46">
        <f t="shared" si="488"/>
        <v>3.648724137593936E-7</v>
      </c>
      <c r="SG25" s="46">
        <f t="shared" si="488"/>
        <v>3.184397149459547E-16</v>
      </c>
      <c r="SH25" s="46">
        <f t="shared" si="488"/>
        <v>1</v>
      </c>
      <c r="SI25" s="131">
        <f t="shared" si="488"/>
        <v>0.99999998550764513</v>
      </c>
      <c r="SJ25" s="46"/>
      <c r="SK25" s="46"/>
      <c r="SL25" s="131"/>
      <c r="SM25" s="130">
        <f t="shared" si="489"/>
        <v>1.3897337961265649E-6</v>
      </c>
      <c r="SN25" s="46">
        <f t="shared" si="490"/>
        <v>2.7427774681995295E-7</v>
      </c>
      <c r="SO25" s="46">
        <f t="shared" si="490"/>
        <v>8.7465064660328419E-3</v>
      </c>
      <c r="SP25" s="46">
        <f t="shared" si="490"/>
        <v>0.99999999949661711</v>
      </c>
      <c r="SQ25" s="46">
        <f t="shared" si="490"/>
        <v>3.2708210260993864E-4</v>
      </c>
      <c r="SR25" s="131">
        <f t="shared" si="490"/>
        <v>9.8943760075159136E-18</v>
      </c>
      <c r="SS25" s="46"/>
      <c r="ST25" s="46"/>
      <c r="SU25" s="131"/>
      <c r="SV25" s="130">
        <f t="shared" si="491"/>
        <v>3.0614541062595093E-10</v>
      </c>
      <c r="SW25" s="46">
        <f t="shared" si="492"/>
        <v>6.6348807537816148E-7</v>
      </c>
      <c r="SX25" s="46">
        <f t="shared" si="492"/>
        <v>1.3994491443061878E-3</v>
      </c>
      <c r="SY25" s="46">
        <f t="shared" si="492"/>
        <v>1</v>
      </c>
      <c r="SZ25" s="46">
        <f t="shared" si="492"/>
        <v>0.99998377786395287</v>
      </c>
      <c r="TA25" s="131">
        <f t="shared" si="492"/>
        <v>1.2906479009351E-5</v>
      </c>
      <c r="TB25" s="46"/>
      <c r="TC25" s="46"/>
      <c r="TD25" s="131"/>
      <c r="TE25" s="130">
        <f t="shared" si="493"/>
        <v>0.99988917117686604</v>
      </c>
      <c r="TF25" s="46">
        <f t="shared" si="494"/>
        <v>0.99999994556290839</v>
      </c>
      <c r="TG25" s="46">
        <f t="shared" si="494"/>
        <v>1.8908613101730038E-15</v>
      </c>
      <c r="TH25" s="46">
        <f t="shared" si="494"/>
        <v>0.9999999999445468</v>
      </c>
      <c r="TI25" s="46">
        <f t="shared" si="494"/>
        <v>0.99999999856964816</v>
      </c>
      <c r="TJ25" s="131">
        <f t="shared" si="494"/>
        <v>0.60269587576972372</v>
      </c>
      <c r="TK25" s="46"/>
      <c r="TL25" s="46"/>
      <c r="TM25" s="131"/>
      <c r="TN25" s="130">
        <f t="shared" si="495"/>
        <v>3.7006926495520107E-7</v>
      </c>
      <c r="TO25" s="46">
        <f t="shared" si="496"/>
        <v>0.99999907417856027</v>
      </c>
      <c r="TP25" s="46">
        <f t="shared" si="496"/>
        <v>3.6569920647576534E-5</v>
      </c>
      <c r="TQ25" s="46">
        <f t="shared" si="496"/>
        <v>5.1509473284043493E-10</v>
      </c>
      <c r="TR25" s="46">
        <f t="shared" si="496"/>
        <v>0.99999999999841016</v>
      </c>
      <c r="TS25" s="131">
        <f t="shared" si="496"/>
        <v>0.99752513101307216</v>
      </c>
      <c r="TT25" s="46"/>
      <c r="TU25" s="46"/>
      <c r="TV25" s="131"/>
      <c r="TW25" s="130">
        <f t="shared" si="497"/>
        <v>1.6217226301778627E-7</v>
      </c>
      <c r="TX25" s="46">
        <f t="shared" si="498"/>
        <v>1.6792961306022033E-9</v>
      </c>
      <c r="TY25" s="46">
        <f t="shared" si="498"/>
        <v>0.99934469968025941</v>
      </c>
      <c r="TZ25" s="46">
        <f t="shared" si="498"/>
        <v>0.99944170882923045</v>
      </c>
      <c r="UA25" s="46">
        <f t="shared" si="498"/>
        <v>0.99999999999996003</v>
      </c>
      <c r="UB25" s="131">
        <f t="shared" si="498"/>
        <v>0.67870770099165378</v>
      </c>
      <c r="UC25" s="46"/>
      <c r="UD25" s="46"/>
      <c r="UE25" s="131"/>
      <c r="UF25" s="130">
        <f t="shared" si="499"/>
        <v>1.2906479009351E-5</v>
      </c>
      <c r="UG25" s="46">
        <f t="shared" si="500"/>
        <v>0.99999999999911382</v>
      </c>
      <c r="UH25" s="46">
        <f t="shared" si="500"/>
        <v>1.8964188996473566E-18</v>
      </c>
      <c r="UI25" s="46">
        <f t="shared" si="500"/>
        <v>1</v>
      </c>
      <c r="UJ25" s="46">
        <f t="shared" si="500"/>
        <v>0.99999999996442535</v>
      </c>
      <c r="UK25" s="131">
        <f t="shared" si="500"/>
        <v>4.3735827163421437E-5</v>
      </c>
      <c r="UL25" s="46"/>
      <c r="UM25" s="46"/>
      <c r="UN25" s="131"/>
      <c r="UO25" s="130">
        <f t="shared" si="501"/>
        <v>0.74687622878468241</v>
      </c>
      <c r="UP25" s="46">
        <f t="shared" si="502"/>
        <v>4.2897921336893188E-13</v>
      </c>
      <c r="UQ25" s="46">
        <f t="shared" si="502"/>
        <v>1</v>
      </c>
      <c r="UR25" s="46">
        <f t="shared" si="502"/>
        <v>0.99999999999988698</v>
      </c>
      <c r="US25" s="46">
        <f t="shared" si="502"/>
        <v>1.7548943258671863E-11</v>
      </c>
      <c r="UT25" s="131">
        <f t="shared" si="502"/>
        <v>1</v>
      </c>
      <c r="UU25" s="46"/>
      <c r="UV25" s="46"/>
      <c r="UW25" s="131"/>
      <c r="UX25" s="130">
        <f t="shared" si="503"/>
        <v>3.5556856939944511E-5</v>
      </c>
      <c r="UY25" s="46">
        <f t="shared" si="504"/>
        <v>1</v>
      </c>
      <c r="UZ25" s="46">
        <f t="shared" si="504"/>
        <v>0.99999999999966671</v>
      </c>
      <c r="VA25" s="46">
        <f t="shared" si="504"/>
        <v>1</v>
      </c>
      <c r="VB25" s="46">
        <f t="shared" si="504"/>
        <v>1</v>
      </c>
      <c r="VC25" s="131">
        <f t="shared" si="504"/>
        <v>8.3395748908666439E-2</v>
      </c>
      <c r="VD25" s="46"/>
      <c r="VE25" s="46"/>
      <c r="VF25" s="131"/>
      <c r="VG25" s="130">
        <f t="shared" si="505"/>
        <v>8.8616253296128691E-10</v>
      </c>
      <c r="VH25" s="46">
        <f t="shared" si="506"/>
        <v>0.87411698104498359</v>
      </c>
      <c r="VI25" s="46">
        <f t="shared" si="506"/>
        <v>0.99999658245502732</v>
      </c>
      <c r="VJ25" s="46">
        <f t="shared" si="506"/>
        <v>0.99999999999978129</v>
      </c>
      <c r="VK25" s="46">
        <f t="shared" si="506"/>
        <v>2.8507898449520452E-11</v>
      </c>
      <c r="VL25" s="131">
        <f t="shared" si="506"/>
        <v>9.0742594959163396E-4</v>
      </c>
      <c r="VM25" s="46"/>
      <c r="VN25" s="46"/>
      <c r="VO25" s="131"/>
      <c r="VP25" s="130">
        <f t="shared" si="507"/>
        <v>8.5329319688184666E-5</v>
      </c>
      <c r="VQ25" s="46">
        <f t="shared" si="508"/>
        <v>0.97436145750267711</v>
      </c>
      <c r="VR25" s="46">
        <f t="shared" si="508"/>
        <v>5.4389302711695859E-9</v>
      </c>
      <c r="VS25" s="46">
        <f t="shared" si="508"/>
        <v>1.0649143938534369E-13</v>
      </c>
      <c r="VT25" s="46">
        <f t="shared" si="508"/>
        <v>0.99999999999998535</v>
      </c>
      <c r="VU25" s="131">
        <f t="shared" si="508"/>
        <v>0.99999999999999978</v>
      </c>
      <c r="VV25" s="46"/>
      <c r="VW25" s="46"/>
      <c r="VX25" s="131"/>
      <c r="VY25" s="130">
        <f t="shared" si="509"/>
        <v>5.6636242012932027E-7</v>
      </c>
      <c r="VZ25" s="46">
        <f t="shared" si="510"/>
        <v>3.6764169779766037E-10</v>
      </c>
      <c r="WA25" s="46">
        <f t="shared" si="510"/>
        <v>0.26146267345350604</v>
      </c>
      <c r="WB25" s="46">
        <f t="shared" si="510"/>
        <v>0.23780639771071155</v>
      </c>
      <c r="WC25" s="46">
        <f t="shared" si="510"/>
        <v>1.2719338883792935E-10</v>
      </c>
      <c r="WD25" s="131">
        <f t="shared" si="510"/>
        <v>1</v>
      </c>
      <c r="WE25" s="46"/>
      <c r="WF25" s="46"/>
      <c r="WG25" s="131"/>
      <c r="WH25" s="130">
        <f t="shared" si="511"/>
        <v>1.9166351413675109E-3</v>
      </c>
      <c r="WI25" s="46">
        <f t="shared" si="512"/>
        <v>0.99999999996890909</v>
      </c>
      <c r="WJ25" s="46">
        <f t="shared" si="512"/>
        <v>5.6270728902099861E-18</v>
      </c>
      <c r="WK25" s="46">
        <f t="shared" si="512"/>
        <v>1</v>
      </c>
      <c r="WL25" s="46">
        <f t="shared" si="512"/>
        <v>0.99999999994230149</v>
      </c>
      <c r="WM25" s="131">
        <f t="shared" si="512"/>
        <v>1.3929483709855554E-5</v>
      </c>
      <c r="WN25" s="46"/>
      <c r="WO25" s="46"/>
      <c r="WP25" s="131"/>
      <c r="WQ25" s="130">
        <f t="shared" si="513"/>
        <v>7.4802388756360131E-5</v>
      </c>
      <c r="WR25" s="46">
        <f t="shared" si="514"/>
        <v>6.2995894528196969E-2</v>
      </c>
      <c r="WS25" s="46">
        <f t="shared" si="514"/>
        <v>1.0415138315646546E-14</v>
      </c>
      <c r="WT25" s="46">
        <f t="shared" si="514"/>
        <v>1</v>
      </c>
      <c r="WU25" s="46">
        <f t="shared" si="514"/>
        <v>0.9999999963149091</v>
      </c>
      <c r="WV25" s="131">
        <f t="shared" si="514"/>
        <v>7.8687559025910675E-10</v>
      </c>
      <c r="WW25" s="46"/>
      <c r="WX25" s="46"/>
      <c r="WY25" s="131"/>
      <c r="WZ25" s="130">
        <f t="shared" si="515"/>
        <v>1.2906479009351E-5</v>
      </c>
      <c r="XA25" s="46">
        <f t="shared" si="516"/>
        <v>0.51592215851621936</v>
      </c>
      <c r="XB25" s="46">
        <f t="shared" si="516"/>
        <v>8.4963452109636226E-2</v>
      </c>
      <c r="XC25" s="46">
        <f t="shared" si="516"/>
        <v>2.2803948060187981E-5</v>
      </c>
      <c r="XD25" s="46">
        <f t="shared" si="516"/>
        <v>5.5266639871815444E-9</v>
      </c>
      <c r="XE25" s="131">
        <f t="shared" si="516"/>
        <v>0.99999999999999756</v>
      </c>
      <c r="XF25" s="46"/>
      <c r="XG25" s="46"/>
      <c r="XH25" s="131"/>
      <c r="XI25" s="130">
        <f t="shared" si="517"/>
        <v>1.9316446154707768E-8</v>
      </c>
      <c r="XJ25" s="46">
        <f t="shared" si="518"/>
        <v>0.99999999713101628</v>
      </c>
      <c r="XK25" s="46">
        <f t="shared" si="518"/>
        <v>2.2050650757743583E-9</v>
      </c>
      <c r="XL25" s="46">
        <f t="shared" si="518"/>
        <v>0.99687546838517982</v>
      </c>
      <c r="XM25" s="46">
        <f t="shared" si="518"/>
        <v>0.99999999999999467</v>
      </c>
      <c r="XN25" s="131">
        <f t="shared" si="518"/>
        <v>5.4917630984571197E-2</v>
      </c>
      <c r="XO25" s="46"/>
      <c r="XP25" s="46"/>
      <c r="XQ25" s="131"/>
      <c r="XR25" s="130">
        <f t="shared" si="519"/>
        <v>0.32788216288784194</v>
      </c>
      <c r="XS25" s="46">
        <f t="shared" si="520"/>
        <v>1.4765436797986985E-2</v>
      </c>
      <c r="XT25" s="46">
        <f t="shared" si="520"/>
        <v>5.8461856947768833E-8</v>
      </c>
      <c r="XU25" s="46">
        <f t="shared" si="520"/>
        <v>1.3776405003548951E-5</v>
      </c>
      <c r="XV25" s="46">
        <f t="shared" si="520"/>
        <v>0.99999999989472244</v>
      </c>
      <c r="XW25" s="131">
        <f t="shared" si="520"/>
        <v>1.0308434789196996E-12</v>
      </c>
      <c r="XX25" s="46"/>
      <c r="XY25" s="46"/>
      <c r="XZ25" s="131"/>
      <c r="YA25" s="130">
        <f t="shared" si="521"/>
        <v>1.599692469179298E-7</v>
      </c>
      <c r="YB25" s="46">
        <f t="shared" si="522"/>
        <v>0.99999994160389949</v>
      </c>
      <c r="YC25" s="46">
        <f t="shared" si="522"/>
        <v>1</v>
      </c>
      <c r="YD25" s="46">
        <f t="shared" si="522"/>
        <v>1</v>
      </c>
      <c r="YE25" s="46">
        <f t="shared" si="522"/>
        <v>3.7813270412295025E-7</v>
      </c>
      <c r="YF25" s="131">
        <f t="shared" si="522"/>
        <v>1</v>
      </c>
      <c r="YG25" s="46"/>
      <c r="YH25" s="46"/>
      <c r="YI25" s="131"/>
      <c r="YJ25" s="130">
        <f t="shared" si="523"/>
        <v>1.7539784813266862E-11</v>
      </c>
      <c r="YK25" s="46">
        <f t="shared" si="524"/>
        <v>2.4986674261559432E-5</v>
      </c>
      <c r="YL25" s="46">
        <f t="shared" si="524"/>
        <v>0.99999999999154587</v>
      </c>
      <c r="YM25" s="46">
        <f t="shared" si="524"/>
        <v>0.99999968363544511</v>
      </c>
      <c r="YN25" s="46">
        <f t="shared" si="524"/>
        <v>2.6649531152878513E-11</v>
      </c>
      <c r="YO25" s="131">
        <f t="shared" si="524"/>
        <v>1</v>
      </c>
      <c r="YP25" s="46"/>
      <c r="YQ25" s="46"/>
      <c r="YR25" s="131"/>
      <c r="YS25" s="130">
        <f t="shared" si="525"/>
        <v>0.99989999345675007</v>
      </c>
      <c r="YT25" s="46">
        <f t="shared" si="526"/>
        <v>7.7858288471778261E-13</v>
      </c>
      <c r="YU25" s="46">
        <f t="shared" si="526"/>
        <v>2.5374088026661488E-4</v>
      </c>
      <c r="YV25" s="46">
        <f t="shared" si="526"/>
        <v>0.99999999999999489</v>
      </c>
      <c r="YW25" s="46">
        <f t="shared" si="526"/>
        <v>0.99982273419005885</v>
      </c>
      <c r="YX25" s="131">
        <f t="shared" si="526"/>
        <v>1.2906479009351E-5</v>
      </c>
      <c r="YY25" s="46"/>
      <c r="YZ25" s="46"/>
      <c r="ZA25" s="131"/>
      <c r="ZB25" s="130">
        <f t="shared" si="527"/>
        <v>3.6074662470864636E-4</v>
      </c>
      <c r="ZC25" s="46">
        <f t="shared" si="528"/>
        <v>2.2675082509086242E-14</v>
      </c>
      <c r="ZD25" s="46">
        <f t="shared" si="528"/>
        <v>0.9999823478969837</v>
      </c>
      <c r="ZE25" s="46">
        <f t="shared" si="528"/>
        <v>1</v>
      </c>
      <c r="ZF25" s="46">
        <f t="shared" si="528"/>
        <v>3.3588231028241433E-2</v>
      </c>
      <c r="ZG25" s="131">
        <f t="shared" si="528"/>
        <v>1</v>
      </c>
      <c r="ZH25" s="46"/>
      <c r="ZI25" s="46"/>
      <c r="ZJ25" s="131"/>
      <c r="ZK25" s="130">
        <f t="shared" si="529"/>
        <v>1.1620328104325788E-13</v>
      </c>
      <c r="ZL25" s="46">
        <f t="shared" si="530"/>
        <v>0.30451559266475264</v>
      </c>
      <c r="ZM25" s="46">
        <f t="shared" si="530"/>
        <v>0.20288232001973022</v>
      </c>
      <c r="ZN25" s="46">
        <f t="shared" si="530"/>
        <v>3.4538931204888997E-4</v>
      </c>
      <c r="ZO25" s="46">
        <f t="shared" si="530"/>
        <v>0.84688049594487691</v>
      </c>
      <c r="ZP25" s="131">
        <f t="shared" si="530"/>
        <v>1</v>
      </c>
      <c r="ZQ25" s="46"/>
      <c r="ZR25" s="46"/>
      <c r="ZS25" s="131"/>
      <c r="ZT25" s="130">
        <f t="shared" si="531"/>
        <v>2.1701896641232069E-12</v>
      </c>
      <c r="ZU25" s="46">
        <f t="shared" si="532"/>
        <v>0.99999057123262358</v>
      </c>
      <c r="ZV25" s="46">
        <f t="shared" si="532"/>
        <v>3.8171923246175091E-2</v>
      </c>
      <c r="ZW25" s="46">
        <f t="shared" si="532"/>
        <v>2.6304732080804379E-6</v>
      </c>
      <c r="ZX25" s="46">
        <f t="shared" si="532"/>
        <v>1</v>
      </c>
      <c r="ZY25" s="131">
        <f t="shared" si="532"/>
        <v>0.97370153858738806</v>
      </c>
      <c r="ZZ25" s="46"/>
      <c r="AAA25" s="46"/>
      <c r="AAB25" s="131"/>
      <c r="AAC25" s="130">
        <f t="shared" si="533"/>
        <v>1.4940954568801778E-5</v>
      </c>
      <c r="AAD25" s="46">
        <f t="shared" si="534"/>
        <v>0.99999999193745037</v>
      </c>
      <c r="AAE25" s="46">
        <f t="shared" si="534"/>
        <v>5.7013619786262916E-11</v>
      </c>
      <c r="AAF25" s="46">
        <f t="shared" si="534"/>
        <v>0.99999999939390083</v>
      </c>
      <c r="AAG25" s="46">
        <f t="shared" si="534"/>
        <v>0.97180757831405518</v>
      </c>
      <c r="AAH25" s="131">
        <f t="shared" si="534"/>
        <v>1.2906479009351E-5</v>
      </c>
      <c r="AAI25" s="46"/>
      <c r="AAJ25" s="46"/>
      <c r="AAK25" s="131"/>
      <c r="AAL25" s="130">
        <f t="shared" si="535"/>
        <v>0.37614453139006854</v>
      </c>
      <c r="AAM25" s="46">
        <f t="shared" si="536"/>
        <v>0.99999999983281462</v>
      </c>
      <c r="AAN25" s="46">
        <f t="shared" si="536"/>
        <v>3.9801242689229533E-7</v>
      </c>
      <c r="AAO25" s="46">
        <f t="shared" si="536"/>
        <v>1.951620708722519E-8</v>
      </c>
      <c r="AAP25" s="46">
        <f t="shared" si="536"/>
        <v>1</v>
      </c>
      <c r="AAQ25" s="131">
        <f t="shared" si="536"/>
        <v>0.99999998932864387</v>
      </c>
      <c r="AAR25" s="46"/>
      <c r="AAS25" s="46"/>
      <c r="AAT25" s="131"/>
      <c r="AAU25" s="130">
        <f t="shared" si="537"/>
        <v>0.99957166621850579</v>
      </c>
      <c r="AAV25" s="46">
        <f t="shared" si="538"/>
        <v>0.99981611911092039</v>
      </c>
      <c r="AAW25" s="46">
        <f t="shared" si="538"/>
        <v>0.99999994143549886</v>
      </c>
      <c r="AAX25" s="46">
        <f t="shared" si="538"/>
        <v>0.99999999976190512</v>
      </c>
      <c r="AAY25" s="46">
        <f t="shared" si="538"/>
        <v>9.94339685159858E-7</v>
      </c>
      <c r="AAZ25" s="131">
        <f t="shared" si="538"/>
        <v>1</v>
      </c>
      <c r="ABA25" s="46"/>
      <c r="ABB25" s="46"/>
      <c r="ABC25" s="131"/>
      <c r="ABD25" s="130">
        <f t="shared" si="539"/>
        <v>1.2906479009351E-5</v>
      </c>
      <c r="ABE25" s="46">
        <f t="shared" si="540"/>
        <v>0.99999767805587259</v>
      </c>
      <c r="ABF25" s="46">
        <f t="shared" si="540"/>
        <v>6.8999617873423462E-10</v>
      </c>
      <c r="ABG25" s="46">
        <f t="shared" si="540"/>
        <v>0.99999719835472201</v>
      </c>
      <c r="ABH25" s="46">
        <f t="shared" si="540"/>
        <v>0.9999999997165594</v>
      </c>
      <c r="ABI25" s="131">
        <f t="shared" si="540"/>
        <v>2.1895761652527559E-2</v>
      </c>
      <c r="ABJ25" s="46"/>
      <c r="ABK25" s="46"/>
      <c r="ABL25" s="131"/>
      <c r="ABM25" s="130">
        <f t="shared" si="541"/>
        <v>6.7682246041047773E-9</v>
      </c>
      <c r="ABN25" s="46">
        <f t="shared" si="542"/>
        <v>0.96187297878262012</v>
      </c>
      <c r="ABO25" s="46">
        <f t="shared" si="542"/>
        <v>0.99999990221025259</v>
      </c>
      <c r="ABP25" s="46">
        <f t="shared" si="542"/>
        <v>0.6201951287251849</v>
      </c>
      <c r="ABQ25" s="46">
        <f t="shared" si="542"/>
        <v>3.7884955879203339E-11</v>
      </c>
      <c r="ABR25" s="131">
        <f t="shared" si="542"/>
        <v>3.7126368159879116E-7</v>
      </c>
      <c r="ABS25" s="46"/>
      <c r="ABT25" s="46"/>
      <c r="ABU25" s="131"/>
      <c r="ABV25" s="130">
        <f t="shared" si="543"/>
        <v>0.99999959380011116</v>
      </c>
      <c r="ABW25" s="46">
        <f t="shared" si="544"/>
        <v>1.7422532055834266E-10</v>
      </c>
      <c r="ABX25" s="46">
        <f t="shared" si="544"/>
        <v>0.99999992225062129</v>
      </c>
      <c r="ABY25" s="46">
        <f t="shared" si="544"/>
        <v>1</v>
      </c>
      <c r="ABZ25" s="46">
        <f t="shared" si="544"/>
        <v>0.92128006387747674</v>
      </c>
      <c r="ACA25" s="131">
        <f t="shared" si="544"/>
        <v>1.2906479009351E-5</v>
      </c>
      <c r="ACB25" s="46"/>
      <c r="ACC25" s="46"/>
      <c r="ACD25" s="131"/>
      <c r="ACE25" s="130">
        <f t="shared" si="545"/>
        <v>0.32408172399792484</v>
      </c>
      <c r="ACF25" s="46">
        <f t="shared" si="546"/>
        <v>0.99999992105253543</v>
      </c>
      <c r="ACG25" s="46">
        <f t="shared" si="546"/>
        <v>7.5978054826039041E-14</v>
      </c>
      <c r="ACH25" s="46">
        <f t="shared" si="546"/>
        <v>0.99999993778536245</v>
      </c>
      <c r="ACI25" s="46">
        <f t="shared" si="546"/>
        <v>0.9999999543768624</v>
      </c>
      <c r="ACJ25" s="131">
        <f t="shared" si="546"/>
        <v>0.17571946769601787</v>
      </c>
      <c r="ACK25" s="46"/>
      <c r="ACL25" s="46"/>
      <c r="ACM25" s="131"/>
      <c r="ACN25" s="130">
        <f t="shared" si="547"/>
        <v>0.99983003795323921</v>
      </c>
      <c r="ACO25" s="46">
        <f t="shared" si="548"/>
        <v>1</v>
      </c>
      <c r="ACP25" s="46">
        <f t="shared" si="548"/>
        <v>2.1638997918851759E-3</v>
      </c>
      <c r="ACQ25" s="46">
        <f t="shared" si="548"/>
        <v>1</v>
      </c>
      <c r="ACR25" s="46">
        <f t="shared" si="548"/>
        <v>1</v>
      </c>
      <c r="ACS25" s="131">
        <f t="shared" si="548"/>
        <v>0.35029000139062344</v>
      </c>
      <c r="ACT25" s="46"/>
      <c r="ACU25" s="46"/>
      <c r="ACV25" s="131"/>
      <c r="ACW25" s="130">
        <f t="shared" si="549"/>
        <v>0.99993441548808837</v>
      </c>
      <c r="ACX25" s="46">
        <f t="shared" si="550"/>
        <v>3.5580102331312834E-2</v>
      </c>
      <c r="ACY25" s="46">
        <f t="shared" si="550"/>
        <v>0.99999990384829107</v>
      </c>
      <c r="ACZ25" s="46">
        <f t="shared" si="550"/>
        <v>0.43060788538388489</v>
      </c>
      <c r="ADA25" s="46">
        <f t="shared" si="550"/>
        <v>0.14043054026130075</v>
      </c>
      <c r="ADB25" s="131">
        <f t="shared" si="550"/>
        <v>1</v>
      </c>
      <c r="ADC25" s="46"/>
      <c r="ADD25" s="46"/>
      <c r="ADE25" s="131"/>
      <c r="ADF25" s="130">
        <f t="shared" si="551"/>
        <v>1.2906479009351E-5</v>
      </c>
      <c r="ADG25" s="46">
        <f t="shared" si="552"/>
        <v>0.87070170996679064</v>
      </c>
      <c r="ADH25" s="46">
        <f t="shared" si="552"/>
        <v>9.5731823686019258E-6</v>
      </c>
      <c r="ADI25" s="46">
        <f t="shared" si="552"/>
        <v>2.5215027219366161E-3</v>
      </c>
      <c r="ADJ25" s="46">
        <f t="shared" si="552"/>
        <v>0.99995374308511698</v>
      </c>
      <c r="ADK25" s="131">
        <f t="shared" si="552"/>
        <v>2.6376535201410461E-2</v>
      </c>
      <c r="ADL25" s="46"/>
      <c r="ADM25" s="46"/>
      <c r="ADN25" s="131"/>
      <c r="ADO25" s="130">
        <f t="shared" si="553"/>
        <v>1.6648197448064692E-3</v>
      </c>
      <c r="ADP25" s="46">
        <f t="shared" si="554"/>
        <v>0.99999999999947242</v>
      </c>
      <c r="ADQ25" s="46">
        <f t="shared" si="554"/>
        <v>7.5964735342545299E-15</v>
      </c>
      <c r="ADR25" s="46">
        <f t="shared" si="554"/>
        <v>0.99999999841366449</v>
      </c>
      <c r="ADS25" s="46">
        <f t="shared" si="554"/>
        <v>1</v>
      </c>
      <c r="ADT25" s="131">
        <f t="shared" si="554"/>
        <v>0.99279180307561499</v>
      </c>
      <c r="ADU25" s="46"/>
      <c r="ADV25" s="46"/>
      <c r="ADW25" s="131"/>
      <c r="ADX25" s="130">
        <f t="shared" si="555"/>
        <v>9.279061397856404E-6</v>
      </c>
      <c r="ADY25" s="46">
        <f t="shared" si="556"/>
        <v>0.9999999928896337</v>
      </c>
      <c r="ADZ25" s="46">
        <f t="shared" si="556"/>
        <v>1.6971229220885727E-6</v>
      </c>
      <c r="AEA25" s="46">
        <f t="shared" si="556"/>
        <v>1.0637526945681957E-7</v>
      </c>
      <c r="AEB25" s="46">
        <f t="shared" si="556"/>
        <v>0.9999999999972391</v>
      </c>
      <c r="AEC25" s="131">
        <f t="shared" si="556"/>
        <v>0.99801728703372439</v>
      </c>
      <c r="AED25" s="46"/>
      <c r="AEE25" s="46"/>
      <c r="AEF25" s="131"/>
      <c r="AEG25" s="130">
        <f t="shared" si="557"/>
        <v>7.3796800628732423E-2</v>
      </c>
      <c r="AEH25" s="46">
        <f t="shared" si="558"/>
        <v>1.8572346409816582E-4</v>
      </c>
      <c r="AEI25" s="46">
        <f t="shared" si="558"/>
        <v>1</v>
      </c>
      <c r="AEJ25" s="46">
        <f t="shared" si="558"/>
        <v>1</v>
      </c>
      <c r="AEK25" s="46">
        <f t="shared" si="558"/>
        <v>1</v>
      </c>
      <c r="AEL25" s="131">
        <f t="shared" si="558"/>
        <v>1</v>
      </c>
      <c r="AEM25" s="46"/>
      <c r="AEN25" s="46"/>
      <c r="AEO25" s="131"/>
      <c r="AEP25" s="130">
        <f t="shared" si="559"/>
        <v>8.0085486627762788E-5</v>
      </c>
      <c r="AEQ25" s="46">
        <f t="shared" si="560"/>
        <v>0.99999999215286428</v>
      </c>
      <c r="AER25" s="46">
        <f t="shared" si="560"/>
        <v>1</v>
      </c>
      <c r="AES25" s="46">
        <f t="shared" si="560"/>
        <v>0.99999999647982984</v>
      </c>
      <c r="AET25" s="46">
        <f t="shared" si="560"/>
        <v>1.5269638396306626E-8</v>
      </c>
      <c r="AEU25" s="131">
        <f t="shared" si="560"/>
        <v>0.99999999999696887</v>
      </c>
      <c r="AEV25" s="46"/>
      <c r="AEW25" s="46"/>
      <c r="AEX25" s="131"/>
      <c r="AEY25" s="130">
        <f t="shared" si="561"/>
        <v>0.95625789633484015</v>
      </c>
      <c r="AEZ25" s="46">
        <f t="shared" si="562"/>
        <v>0.99999999991720756</v>
      </c>
      <c r="AFA25" s="46">
        <f t="shared" si="562"/>
        <v>4.9425726048957948E-19</v>
      </c>
      <c r="AFB25" s="46">
        <f t="shared" si="562"/>
        <v>1</v>
      </c>
      <c r="AFC25" s="46">
        <f t="shared" si="562"/>
        <v>0.99999999998805555</v>
      </c>
      <c r="AFD25" s="131">
        <f t="shared" si="562"/>
        <v>1.4992941209821392E-3</v>
      </c>
      <c r="AFE25" s="46"/>
      <c r="AFF25" s="46"/>
      <c r="AFG25" s="131"/>
      <c r="AFH25" s="130">
        <f t="shared" si="563"/>
        <v>0.99999972703795537</v>
      </c>
      <c r="AFI25" s="46">
        <f t="shared" si="564"/>
        <v>1</v>
      </c>
      <c r="AFJ25" s="46">
        <f t="shared" si="564"/>
        <v>0.99999999995841415</v>
      </c>
      <c r="AFK25" s="46">
        <f t="shared" si="564"/>
        <v>0.99999999995480349</v>
      </c>
      <c r="AFL25" s="46">
        <f t="shared" si="564"/>
        <v>1</v>
      </c>
      <c r="AFM25" s="131">
        <f t="shared" si="564"/>
        <v>0.97970461578440304</v>
      </c>
      <c r="AFN25" s="46"/>
      <c r="AFO25" s="46"/>
      <c r="AFP25" s="131"/>
      <c r="AFQ25" s="130">
        <f t="shared" si="565"/>
        <v>0.99999998483109098</v>
      </c>
      <c r="AFR25" s="46">
        <f t="shared" si="566"/>
        <v>0.99999999999973999</v>
      </c>
      <c r="AFS25" s="46">
        <f t="shared" si="566"/>
        <v>0.99808052392746871</v>
      </c>
      <c r="AFT25" s="46">
        <f t="shared" si="566"/>
        <v>0.99999910232911793</v>
      </c>
      <c r="AFU25" s="46">
        <f t="shared" si="566"/>
        <v>0.9999936875336608</v>
      </c>
      <c r="AFV25" s="131">
        <f t="shared" si="566"/>
        <v>0.99999999996903055</v>
      </c>
      <c r="AFW25" s="46"/>
      <c r="AFX25" s="46"/>
      <c r="AFY25" s="131"/>
      <c r="AFZ25" s="130">
        <f t="shared" si="567"/>
        <v>0.13947845316167437</v>
      </c>
      <c r="AGA25" s="46">
        <f t="shared" si="568"/>
        <v>3.2246808918698568E-11</v>
      </c>
      <c r="AGB25" s="46">
        <f t="shared" si="568"/>
        <v>0.99999639878838975</v>
      </c>
      <c r="AGC25" s="46">
        <f t="shared" si="568"/>
        <v>0.99999999996409916</v>
      </c>
      <c r="AGD25" s="46">
        <f t="shared" si="568"/>
        <v>1.7658823583140518E-12</v>
      </c>
      <c r="AGE25" s="131">
        <f t="shared" si="568"/>
        <v>0.99999998536100265</v>
      </c>
      <c r="AGF25" s="46"/>
      <c r="AGG25" s="46"/>
      <c r="AGH25" s="131"/>
      <c r="AGI25" s="130">
        <f t="shared" si="569"/>
        <v>2.2417208426468805E-4</v>
      </c>
      <c r="AGJ25" s="46">
        <f t="shared" si="570"/>
        <v>3.4567052147969857E-10</v>
      </c>
      <c r="AGK25" s="46">
        <f t="shared" si="570"/>
        <v>1</v>
      </c>
      <c r="AGL25" s="46">
        <f t="shared" si="570"/>
        <v>0.99999999919682114</v>
      </c>
      <c r="AGM25" s="46">
        <f t="shared" si="570"/>
        <v>0.99216776430769038</v>
      </c>
      <c r="AGN25" s="131">
        <f t="shared" si="570"/>
        <v>0.99999999999531086</v>
      </c>
      <c r="AGO25" s="46"/>
      <c r="AGP25" s="46"/>
      <c r="AGQ25" s="131"/>
      <c r="AGR25" s="130">
        <f t="shared" si="571"/>
        <v>8.0425189464817008E-5</v>
      </c>
      <c r="AGS25" s="46">
        <f t="shared" si="572"/>
        <v>0.9999998273667281</v>
      </c>
      <c r="AGT25" s="46">
        <f t="shared" si="572"/>
        <v>9.4211502612404993E-6</v>
      </c>
      <c r="AGU25" s="46">
        <f t="shared" si="572"/>
        <v>3.991908750903982E-11</v>
      </c>
      <c r="AGV25" s="46">
        <f t="shared" si="572"/>
        <v>0.9999999999998459</v>
      </c>
      <c r="AGW25" s="131">
        <f t="shared" si="572"/>
        <v>0.99997375105179465</v>
      </c>
      <c r="AGX25" s="46"/>
      <c r="AGY25" s="46"/>
      <c r="AGZ25" s="131"/>
      <c r="AHA25" s="130">
        <f t="shared" si="573"/>
        <v>0.99736138486359316</v>
      </c>
      <c r="AHB25" s="46">
        <f t="shared" si="574"/>
        <v>1.6385467863529648E-11</v>
      </c>
      <c r="AHC25" s="46">
        <f t="shared" si="574"/>
        <v>4.3113864348826823E-3</v>
      </c>
      <c r="AHD25" s="46">
        <f t="shared" si="574"/>
        <v>0.99992249720989757</v>
      </c>
      <c r="AHE25" s="46">
        <f t="shared" si="574"/>
        <v>5.9727370501480269E-3</v>
      </c>
      <c r="AHF25" s="131">
        <f t="shared" si="574"/>
        <v>1.3360170966400213E-10</v>
      </c>
      <c r="AHG25" s="46"/>
      <c r="AHH25" s="46"/>
      <c r="AHI25" s="131"/>
      <c r="AHJ25" s="130">
        <f t="shared" si="575"/>
        <v>1.2375198822395565E-5</v>
      </c>
      <c r="AHK25" s="46">
        <f t="shared" si="576"/>
        <v>5.5986674618938068E-6</v>
      </c>
      <c r="AHL25" s="46">
        <f t="shared" si="576"/>
        <v>0.9999893966015897</v>
      </c>
      <c r="AHM25" s="46">
        <f t="shared" si="576"/>
        <v>1.0554588589720863E-9</v>
      </c>
      <c r="AHN25" s="46">
        <f t="shared" si="576"/>
        <v>1</v>
      </c>
      <c r="AHO25" s="131">
        <f t="shared" si="576"/>
        <v>0.99836229134597676</v>
      </c>
      <c r="AHP25" s="46"/>
      <c r="AHQ25" s="46"/>
      <c r="AHR25" s="131"/>
      <c r="AHS25" s="130">
        <f t="shared" si="577"/>
        <v>7.9131658643076584E-4</v>
      </c>
      <c r="AHT25" s="46">
        <f t="shared" si="578"/>
        <v>0.99999999999912603</v>
      </c>
      <c r="AHU25" s="46">
        <f t="shared" si="578"/>
        <v>1.2950066540787747E-15</v>
      </c>
      <c r="AHV25" s="46">
        <f t="shared" si="578"/>
        <v>0.9999999968672213</v>
      </c>
      <c r="AHW25" s="46">
        <f t="shared" si="578"/>
        <v>0.99999999999956546</v>
      </c>
      <c r="AHX25" s="131">
        <f t="shared" si="578"/>
        <v>0.99715117312222545</v>
      </c>
      <c r="AHY25" s="46"/>
      <c r="AHZ25" s="46"/>
      <c r="AIA25" s="131"/>
      <c r="AIB25" s="130">
        <f t="shared" si="579"/>
        <v>0.9999155550007367</v>
      </c>
      <c r="AIC25" s="46">
        <f t="shared" si="580"/>
        <v>1</v>
      </c>
      <c r="AID25" s="46">
        <f t="shared" si="580"/>
        <v>1</v>
      </c>
      <c r="AIE25" s="46">
        <f t="shared" si="580"/>
        <v>1</v>
      </c>
      <c r="AIF25" s="46">
        <f t="shared" si="580"/>
        <v>1</v>
      </c>
      <c r="AIG25" s="131">
        <f t="shared" si="580"/>
        <v>0.96199524368875933</v>
      </c>
      <c r="AIH25" s="46"/>
      <c r="AII25" s="46"/>
      <c r="AIJ25" s="131"/>
      <c r="AIK25" s="130">
        <f t="shared" si="581"/>
        <v>0.10695842073578435</v>
      </c>
      <c r="AIL25" s="46">
        <f t="shared" si="582"/>
        <v>1</v>
      </c>
      <c r="AIM25" s="46">
        <f t="shared" si="582"/>
        <v>1</v>
      </c>
      <c r="AIN25" s="46">
        <f t="shared" si="582"/>
        <v>0.72491462527507078</v>
      </c>
      <c r="AIO25" s="46">
        <f t="shared" si="582"/>
        <v>1</v>
      </c>
      <c r="AIP25" s="131">
        <f t="shared" si="582"/>
        <v>0.99999999938995021</v>
      </c>
      <c r="AIQ25" s="46"/>
      <c r="AIR25" s="46"/>
      <c r="AIS25" s="131"/>
      <c r="AIT25" s="130">
        <f t="shared" si="583"/>
        <v>1.2592938552142702E-5</v>
      </c>
      <c r="AIU25" s="46">
        <f t="shared" si="584"/>
        <v>0.99669685651822915</v>
      </c>
      <c r="AIV25" s="46">
        <f t="shared" si="584"/>
        <v>0.99999998223609021</v>
      </c>
      <c r="AIW25" s="46">
        <f t="shared" si="584"/>
        <v>0.99999999888446278</v>
      </c>
      <c r="AIX25" s="46">
        <f t="shared" si="584"/>
        <v>1.9425444315943587E-10</v>
      </c>
      <c r="AIY25" s="131">
        <f t="shared" si="584"/>
        <v>1</v>
      </c>
      <c r="AIZ25" s="46"/>
      <c r="AJA25" s="46"/>
      <c r="AJB25" s="131"/>
      <c r="AJC25" s="130">
        <f t="shared" si="585"/>
        <v>6.2964220100063825E-4</v>
      </c>
      <c r="AJD25" s="46">
        <f t="shared" si="586"/>
        <v>0.99999985782239453</v>
      </c>
      <c r="AJE25" s="46">
        <f t="shared" si="586"/>
        <v>5.2894604375228587E-5</v>
      </c>
      <c r="AJF25" s="46">
        <f t="shared" si="586"/>
        <v>5.1468270948380987E-15</v>
      </c>
      <c r="AJG25" s="46">
        <f t="shared" si="586"/>
        <v>0.99999999999999978</v>
      </c>
      <c r="AJH25" s="131">
        <f t="shared" si="586"/>
        <v>0.99999875450691733</v>
      </c>
      <c r="AJI25" s="46"/>
      <c r="AJJ25" s="46"/>
      <c r="AJK25" s="131"/>
      <c r="AJL25" s="130">
        <f t="shared" si="587"/>
        <v>0.99999999984654142</v>
      </c>
      <c r="AJM25" s="46">
        <f t="shared" si="588"/>
        <v>3.4189441370103729E-11</v>
      </c>
      <c r="AJN25" s="46">
        <f t="shared" si="588"/>
        <v>0.80506723461953533</v>
      </c>
      <c r="AJO25" s="46">
        <f t="shared" si="588"/>
        <v>0.99999999991458055</v>
      </c>
      <c r="AJP25" s="46">
        <f t="shared" si="588"/>
        <v>0.9972467677610708</v>
      </c>
      <c r="AJQ25" s="131">
        <f t="shared" si="588"/>
        <v>1.2906479009351E-5</v>
      </c>
      <c r="AJR25" s="46"/>
      <c r="AJS25" s="46"/>
      <c r="AJT25" s="131"/>
      <c r="AJU25" s="130">
        <f t="shared" si="589"/>
        <v>1.3643888078664474E-5</v>
      </c>
      <c r="AJV25" s="46">
        <f t="shared" si="590"/>
        <v>0.86042002619083946</v>
      </c>
      <c r="AJW25" s="46">
        <f t="shared" si="590"/>
        <v>1.2012078697558701E-9</v>
      </c>
      <c r="AJX25" s="46">
        <f t="shared" si="590"/>
        <v>1</v>
      </c>
      <c r="AJY25" s="46">
        <f t="shared" si="590"/>
        <v>1</v>
      </c>
      <c r="AJZ25" s="131">
        <f t="shared" si="590"/>
        <v>7.7450643401861125E-5</v>
      </c>
      <c r="AKA25" s="46"/>
      <c r="AKB25" s="46"/>
      <c r="AKC25" s="131"/>
      <c r="AKD25" s="130">
        <f t="shared" si="591"/>
        <v>0.81576506506661484</v>
      </c>
      <c r="AKE25" s="46">
        <f t="shared" si="592"/>
        <v>0.99999809497131897</v>
      </c>
      <c r="AKF25" s="46">
        <f t="shared" si="592"/>
        <v>1</v>
      </c>
      <c r="AKG25" s="46">
        <f t="shared" si="592"/>
        <v>0.9999999951394829</v>
      </c>
      <c r="AKH25" s="46">
        <f t="shared" si="592"/>
        <v>1.214990381826442E-11</v>
      </c>
      <c r="AKI25" s="131">
        <f t="shared" si="592"/>
        <v>1</v>
      </c>
      <c r="AKJ25" s="46"/>
      <c r="AKK25" s="46"/>
      <c r="AKL25" s="131"/>
      <c r="AKM25" s="130">
        <f t="shared" si="593"/>
        <v>0.9999936718436685</v>
      </c>
      <c r="AKN25" s="46">
        <f t="shared" si="594"/>
        <v>0.96764927580901894</v>
      </c>
      <c r="AKO25" s="46">
        <f t="shared" si="594"/>
        <v>1.0952260510008904E-13</v>
      </c>
      <c r="AKP25" s="46">
        <f t="shared" si="594"/>
        <v>0.99999996330033025</v>
      </c>
      <c r="AKQ25" s="46">
        <f t="shared" si="594"/>
        <v>0.99999816657108231</v>
      </c>
      <c r="AKR25" s="131">
        <f t="shared" si="594"/>
        <v>0.82930219074948419</v>
      </c>
      <c r="AKS25" s="46"/>
      <c r="AKT25" s="46"/>
      <c r="AKU25" s="131"/>
      <c r="AKV25" s="130">
        <f t="shared" si="595"/>
        <v>0.78800180785949503</v>
      </c>
      <c r="AKW25" s="46">
        <f t="shared" si="596"/>
        <v>0.99999999999868705</v>
      </c>
      <c r="AKX25" s="46">
        <f t="shared" si="596"/>
        <v>8.338206482307574E-7</v>
      </c>
      <c r="AKY25" s="46">
        <f t="shared" si="596"/>
        <v>0.99982527699565948</v>
      </c>
      <c r="AKZ25" s="46">
        <f t="shared" si="596"/>
        <v>1</v>
      </c>
      <c r="ALA25" s="131">
        <f t="shared" si="596"/>
        <v>1</v>
      </c>
      <c r="ALB25" s="46"/>
      <c r="ALC25" s="46"/>
      <c r="ALD25" s="131"/>
      <c r="ALE25" s="130">
        <f t="shared" si="597"/>
        <v>1.3049208714596555E-5</v>
      </c>
      <c r="ALF25" s="46">
        <f t="shared" si="598"/>
        <v>0.99639181761923157</v>
      </c>
      <c r="ALG25" s="46">
        <f t="shared" si="598"/>
        <v>5.0095053299785211E-2</v>
      </c>
      <c r="ALH25" s="46">
        <f t="shared" si="598"/>
        <v>1.4866203945029541E-7</v>
      </c>
      <c r="ALI25" s="46">
        <f t="shared" si="598"/>
        <v>0.99999999991192379</v>
      </c>
      <c r="ALJ25" s="131">
        <f t="shared" si="598"/>
        <v>0.99699716564945917</v>
      </c>
      <c r="ALK25" s="46"/>
      <c r="ALL25" s="46"/>
      <c r="ALM25" s="131"/>
      <c r="ALN25" s="130">
        <f t="shared" si="599"/>
        <v>5.908234673475515E-12</v>
      </c>
      <c r="ALO25" s="46">
        <f t="shared" si="600"/>
        <v>6.4152163614688286E-12</v>
      </c>
      <c r="ALP25" s="46">
        <f t="shared" si="600"/>
        <v>0.99999988995091715</v>
      </c>
      <c r="ALQ25" s="46">
        <f t="shared" si="600"/>
        <v>1.6878518758212783E-4</v>
      </c>
      <c r="ALR25" s="46">
        <f t="shared" si="600"/>
        <v>3.7427585566257446E-7</v>
      </c>
      <c r="ALS25" s="131">
        <f t="shared" si="600"/>
        <v>1</v>
      </c>
      <c r="ALT25" s="46"/>
      <c r="ALU25" s="46"/>
      <c r="ALV25" s="131"/>
      <c r="ALW25" s="130">
        <f t="shared" si="601"/>
        <v>0.22423818160321299</v>
      </c>
      <c r="ALX25" s="46">
        <f t="shared" si="602"/>
        <v>2.750647364039658E-8</v>
      </c>
      <c r="ALY25" s="46">
        <f t="shared" si="602"/>
        <v>1.3141753451929199E-7</v>
      </c>
      <c r="ALZ25" s="46">
        <f t="shared" si="602"/>
        <v>7.9614986943390908E-7</v>
      </c>
      <c r="AMA25" s="46">
        <f t="shared" si="602"/>
        <v>1</v>
      </c>
      <c r="AMB25" s="131">
        <f t="shared" si="602"/>
        <v>1</v>
      </c>
      <c r="AMC25" s="46"/>
      <c r="AMD25" s="46"/>
      <c r="AME25" s="131"/>
      <c r="AMF25" s="130">
        <f t="shared" si="603"/>
        <v>0.99984110995300812</v>
      </c>
      <c r="AMG25" s="46">
        <f t="shared" si="604"/>
        <v>0.99508304317675356</v>
      </c>
      <c r="AMH25" s="46">
        <f t="shared" si="604"/>
        <v>0.99999999753999136</v>
      </c>
      <c r="AMI25" s="46">
        <f t="shared" si="604"/>
        <v>2.9983116960888335E-2</v>
      </c>
      <c r="AMJ25" s="46">
        <f t="shared" si="604"/>
        <v>0.2016560783126663</v>
      </c>
      <c r="AMK25" s="131">
        <f t="shared" si="604"/>
        <v>1</v>
      </c>
      <c r="AML25" s="46"/>
      <c r="AMM25" s="46"/>
      <c r="AMN25" s="131"/>
      <c r="AMO25" s="130">
        <f t="shared" si="605"/>
        <v>0.99999995824114407</v>
      </c>
      <c r="AMP25" s="46">
        <f t="shared" si="606"/>
        <v>0.99999998552825886</v>
      </c>
      <c r="AMQ25" s="46">
        <f t="shared" si="606"/>
        <v>0.17229538219475865</v>
      </c>
      <c r="AMR25" s="46">
        <f t="shared" si="606"/>
        <v>0.508552604217828</v>
      </c>
      <c r="AMS25" s="46">
        <f t="shared" si="606"/>
        <v>1</v>
      </c>
      <c r="AMT25" s="131">
        <f t="shared" si="606"/>
        <v>0.99999997627788584</v>
      </c>
      <c r="AMU25" s="46"/>
      <c r="AMV25" s="46"/>
      <c r="AMW25" s="131"/>
      <c r="AMX25" s="130">
        <f t="shared" si="607"/>
        <v>0.98514448075542305</v>
      </c>
      <c r="AMY25" s="46">
        <f t="shared" si="608"/>
        <v>0.99999999774051829</v>
      </c>
      <c r="AMZ25" s="46">
        <f t="shared" si="608"/>
        <v>2.7924033570410277E-15</v>
      </c>
      <c r="ANA25" s="46">
        <f t="shared" si="608"/>
        <v>0.99999997850954769</v>
      </c>
      <c r="ANB25" s="46">
        <f t="shared" si="608"/>
        <v>0.99999999999999489</v>
      </c>
      <c r="ANC25" s="131">
        <f t="shared" si="608"/>
        <v>0.99616705120126692</v>
      </c>
      <c r="AND25" s="46"/>
      <c r="ANE25" s="46"/>
      <c r="ANF25" s="131"/>
      <c r="ANG25" s="130">
        <f t="shared" si="609"/>
        <v>5.5000140969626082E-7</v>
      </c>
      <c r="ANH25" s="46">
        <f t="shared" si="610"/>
        <v>1.0071038714180871E-3</v>
      </c>
      <c r="ANI25" s="46">
        <f t="shared" si="610"/>
        <v>0.99898481136200168</v>
      </c>
      <c r="ANJ25" s="46">
        <f t="shared" si="610"/>
        <v>2.1309820067435879E-8</v>
      </c>
      <c r="ANK25" s="46">
        <f t="shared" si="610"/>
        <v>0.99999999999999756</v>
      </c>
      <c r="ANL25" s="131">
        <f t="shared" si="610"/>
        <v>1</v>
      </c>
      <c r="ANM25" s="46"/>
      <c r="ANN25" s="46"/>
      <c r="ANO25" s="131"/>
      <c r="ANP25" s="130">
        <f t="shared" si="611"/>
        <v>5.5532333218536673E-3</v>
      </c>
      <c r="ANQ25" s="46">
        <f t="shared" si="612"/>
        <v>0.99999999999597788</v>
      </c>
      <c r="ANR25" s="46">
        <f t="shared" si="612"/>
        <v>7.1825550603099906E-20</v>
      </c>
      <c r="ANS25" s="46">
        <f t="shared" si="612"/>
        <v>1</v>
      </c>
      <c r="ANT25" s="46">
        <f t="shared" si="612"/>
        <v>0.99999999966317876</v>
      </c>
      <c r="ANU25" s="131">
        <f t="shared" si="612"/>
        <v>1.2906479009351E-5</v>
      </c>
      <c r="ANV25" s="46"/>
      <c r="ANW25" s="46"/>
      <c r="ANX25" s="131"/>
      <c r="ANY25" s="130">
        <f t="shared" si="613"/>
        <v>0.97255173085181879</v>
      </c>
      <c r="ANZ25" s="46">
        <f t="shared" si="614"/>
        <v>5.4178712238228044E-13</v>
      </c>
      <c r="AOA25" s="46">
        <f t="shared" si="614"/>
        <v>0.99995827487207711</v>
      </c>
      <c r="AOB25" s="46">
        <f t="shared" si="614"/>
        <v>0.99999401021109646</v>
      </c>
      <c r="AOC25" s="46">
        <f t="shared" si="614"/>
        <v>4.8061970194429833E-5</v>
      </c>
      <c r="AOD25" s="131">
        <f t="shared" si="614"/>
        <v>1.2906479009351E-5</v>
      </c>
      <c r="AOE25" s="46"/>
      <c r="AOF25" s="46"/>
      <c r="AOG25" s="131"/>
      <c r="AOH25" s="130">
        <f t="shared" si="615"/>
        <v>6.1561296872952673E-12</v>
      </c>
      <c r="AOI25" s="46">
        <f t="shared" si="616"/>
        <v>1.2596996234209409E-3</v>
      </c>
      <c r="AOJ25" s="46">
        <f t="shared" si="616"/>
        <v>0.99999999995680788</v>
      </c>
      <c r="AOK25" s="46">
        <f t="shared" si="616"/>
        <v>0.96483016779493513</v>
      </c>
      <c r="AOL25" s="46">
        <f t="shared" si="616"/>
        <v>4.0092900379258374E-17</v>
      </c>
      <c r="AOM25" s="131">
        <f t="shared" si="616"/>
        <v>1</v>
      </c>
      <c r="AON25" s="46"/>
      <c r="AOO25" s="46"/>
      <c r="AOP25" s="131"/>
      <c r="AOQ25" s="130">
        <f t="shared" si="617"/>
        <v>0.1944071126370423</v>
      </c>
      <c r="AOR25" s="46">
        <f t="shared" si="618"/>
        <v>0.99473648834376827</v>
      </c>
      <c r="AOS25" s="46">
        <f t="shared" si="618"/>
        <v>5.5384836061456434E-9</v>
      </c>
      <c r="AOT25" s="46">
        <f t="shared" si="618"/>
        <v>3.4916687015189667E-8</v>
      </c>
      <c r="AOU25" s="46">
        <f t="shared" si="618"/>
        <v>0.99999999999592371</v>
      </c>
      <c r="AOV25" s="131">
        <f t="shared" si="618"/>
        <v>0.99992157556041605</v>
      </c>
      <c r="AOW25" s="46"/>
      <c r="AOX25" s="46"/>
      <c r="AOY25" s="131"/>
      <c r="AOZ25" s="130">
        <f t="shared" si="619"/>
        <v>0.99999558068162664</v>
      </c>
      <c r="APA25" s="46">
        <f t="shared" si="620"/>
        <v>0.38634422523096285</v>
      </c>
      <c r="APB25" s="46">
        <f t="shared" si="620"/>
        <v>3.3464328539330987E-18</v>
      </c>
      <c r="APC25" s="46">
        <f t="shared" si="620"/>
        <v>1</v>
      </c>
      <c r="APD25" s="46">
        <f t="shared" si="620"/>
        <v>0.99999999768399084</v>
      </c>
      <c r="APE25" s="131">
        <f t="shared" si="620"/>
        <v>1.2906479009351E-5</v>
      </c>
      <c r="APF25" s="46"/>
      <c r="APG25" s="46"/>
      <c r="APH25" s="131"/>
      <c r="API25" s="130">
        <f t="shared" si="621"/>
        <v>8.4909639510514189E-13</v>
      </c>
      <c r="APJ25" s="46">
        <f t="shared" si="622"/>
        <v>0.99999993140164611</v>
      </c>
      <c r="APK25" s="46">
        <f t="shared" si="622"/>
        <v>0.99999991801977062</v>
      </c>
      <c r="APL25" s="46">
        <f t="shared" si="622"/>
        <v>5.9073301216804163E-11</v>
      </c>
      <c r="APM25" s="46">
        <f t="shared" si="622"/>
        <v>1</v>
      </c>
      <c r="APN25" s="131">
        <f t="shared" si="622"/>
        <v>0.99999999957926411</v>
      </c>
      <c r="APO25" s="46"/>
      <c r="APP25" s="46"/>
      <c r="APQ25" s="131"/>
      <c r="APR25" s="130">
        <f t="shared" si="623"/>
        <v>8.0341636317619584E-7</v>
      </c>
      <c r="APS25" s="46">
        <f t="shared" si="624"/>
        <v>0.99999999246687088</v>
      </c>
      <c r="APT25" s="46">
        <f t="shared" si="624"/>
        <v>0.99999999999599809</v>
      </c>
      <c r="APU25" s="46">
        <f t="shared" si="624"/>
        <v>0.17632682010390976</v>
      </c>
      <c r="APV25" s="46">
        <f t="shared" si="624"/>
        <v>3.4559097533966479E-8</v>
      </c>
      <c r="APW25" s="131">
        <f t="shared" si="624"/>
        <v>1</v>
      </c>
      <c r="APX25" s="46"/>
      <c r="APY25" s="46"/>
      <c r="APZ25" s="131"/>
      <c r="AQA25" s="130">
        <f t="shared" si="625"/>
        <v>7.915116263629807E-3</v>
      </c>
      <c r="AQB25" s="46">
        <f t="shared" si="626"/>
        <v>0.99999999995459632</v>
      </c>
      <c r="AQC25" s="46">
        <f t="shared" si="626"/>
        <v>0.99999772013943755</v>
      </c>
      <c r="AQD25" s="46">
        <f t="shared" si="626"/>
        <v>0.99999839628009424</v>
      </c>
      <c r="AQE25" s="46">
        <f t="shared" si="626"/>
        <v>5.1285324825962265E-6</v>
      </c>
      <c r="AQF25" s="131">
        <f t="shared" si="626"/>
        <v>6.2288210225229557E-8</v>
      </c>
      <c r="AQG25" s="46"/>
      <c r="AQH25" s="46"/>
      <c r="AQI25" s="131"/>
      <c r="AQJ25" s="130">
        <f t="shared" si="627"/>
        <v>0.99999880733176294</v>
      </c>
      <c r="AQK25" s="46">
        <f t="shared" si="628"/>
        <v>0.99999999656106264</v>
      </c>
      <c r="AQL25" s="46">
        <f t="shared" si="628"/>
        <v>1</v>
      </c>
      <c r="AQM25" s="46">
        <f t="shared" si="628"/>
        <v>0.99995296342484075</v>
      </c>
      <c r="AQN25" s="46">
        <f t="shared" si="628"/>
        <v>1</v>
      </c>
      <c r="AQO25" s="131">
        <f t="shared" si="628"/>
        <v>0.99999937576652176</v>
      </c>
      <c r="AQP25" s="46"/>
      <c r="AQQ25" s="46"/>
      <c r="AQR25" s="131"/>
      <c r="AQS25" s="130">
        <f t="shared" si="629"/>
        <v>1.0956083145624267E-7</v>
      </c>
      <c r="AQT25" s="46">
        <f t="shared" si="630"/>
        <v>1.4466535583999E-5</v>
      </c>
      <c r="AQU25" s="46">
        <f t="shared" si="630"/>
        <v>0.99999999998214228</v>
      </c>
      <c r="AQV25" s="46">
        <f t="shared" si="630"/>
        <v>4.2620492250742745E-17</v>
      </c>
      <c r="AQW25" s="46">
        <f t="shared" si="630"/>
        <v>0.99999999999999911</v>
      </c>
      <c r="AQX25" s="131">
        <f t="shared" si="630"/>
        <v>0.99999997662502038</v>
      </c>
      <c r="AQY25" s="46"/>
      <c r="AQZ25" s="46"/>
      <c r="ARA25" s="131"/>
      <c r="ARB25" s="130">
        <f t="shared" si="631"/>
        <v>2.1369018210865404E-12</v>
      </c>
      <c r="ARC25" s="46">
        <f t="shared" si="632"/>
        <v>2.5525802152970007E-8</v>
      </c>
      <c r="ARD25" s="46">
        <f t="shared" si="632"/>
        <v>0.9999999999970699</v>
      </c>
      <c r="ARE25" s="46">
        <f t="shared" si="632"/>
        <v>0.99999999997693223</v>
      </c>
      <c r="ARF25" s="46">
        <f t="shared" si="632"/>
        <v>2.8641073952990932E-11</v>
      </c>
      <c r="ARG25" s="131">
        <f t="shared" si="632"/>
        <v>5.8827276212066373E-3</v>
      </c>
      <c r="ARH25" s="46"/>
      <c r="ARI25" s="46"/>
      <c r="ARJ25" s="131"/>
      <c r="ARK25" s="130">
        <f t="shared" si="633"/>
        <v>0.99999998350220287</v>
      </c>
      <c r="ARL25" s="46">
        <f t="shared" si="634"/>
        <v>0.99999999999935651</v>
      </c>
      <c r="ARM25" s="46">
        <f t="shared" si="634"/>
        <v>0.99999999863107658</v>
      </c>
      <c r="ARN25" s="46">
        <f t="shared" si="634"/>
        <v>1</v>
      </c>
      <c r="ARO25" s="46">
        <f t="shared" si="634"/>
        <v>0.99998868637321348</v>
      </c>
      <c r="ARP25" s="131">
        <f t="shared" si="634"/>
        <v>2.1020816510576679E-4</v>
      </c>
      <c r="ARQ25" s="46"/>
      <c r="ARR25" s="46"/>
      <c r="ARS25" s="131"/>
      <c r="ART25" s="130">
        <f t="shared" si="635"/>
        <v>9.8577525449423096E-4</v>
      </c>
      <c r="ARU25" s="46">
        <f t="shared" si="636"/>
        <v>3.5919643135287897E-5</v>
      </c>
      <c r="ARV25" s="46">
        <f t="shared" si="636"/>
        <v>0.98435822165414844</v>
      </c>
      <c r="ARW25" s="46">
        <f t="shared" si="636"/>
        <v>0.99979416057107906</v>
      </c>
      <c r="ARX25" s="46">
        <f t="shared" si="636"/>
        <v>2.3969600875501712E-13</v>
      </c>
      <c r="ARY25" s="131">
        <f t="shared" si="636"/>
        <v>9.7063870557816644E-3</v>
      </c>
      <c r="ARZ25" s="46"/>
      <c r="ASA25" s="46"/>
      <c r="ASB25" s="131"/>
      <c r="ASC25" s="130">
        <f t="shared" si="637"/>
        <v>0.99999999999945199</v>
      </c>
      <c r="ASD25" s="46">
        <f t="shared" si="638"/>
        <v>4.5398666511527804E-8</v>
      </c>
      <c r="ASE25" s="46">
        <f t="shared" si="638"/>
        <v>0.88369011072154491</v>
      </c>
      <c r="ASF25" s="46">
        <f t="shared" si="638"/>
        <v>1</v>
      </c>
      <c r="ASG25" s="46">
        <f t="shared" si="638"/>
        <v>0.99999999982872567</v>
      </c>
      <c r="ASH25" s="131">
        <f t="shared" si="638"/>
        <v>1.3698251284989922E-5</v>
      </c>
      <c r="ASI25" s="46"/>
      <c r="ASJ25" s="46"/>
      <c r="ASK25" s="131"/>
      <c r="ASL25" s="130">
        <f t="shared" si="639"/>
        <v>1.2906479009351E-5</v>
      </c>
      <c r="ASM25" s="46">
        <f t="shared" si="640"/>
        <v>0.86315858060416195</v>
      </c>
      <c r="ASN25" s="46">
        <f t="shared" si="640"/>
        <v>0.88082810760674346</v>
      </c>
      <c r="ASO25" s="46">
        <f t="shared" si="640"/>
        <v>4.6665076535755896E-16</v>
      </c>
      <c r="ASP25" s="46">
        <f t="shared" si="640"/>
        <v>0.99999999999999667</v>
      </c>
      <c r="ASQ25" s="131">
        <f t="shared" si="640"/>
        <v>0.99999960858903503</v>
      </c>
      <c r="ASR25" s="46"/>
      <c r="ASS25" s="46"/>
      <c r="AST25" s="131"/>
      <c r="ASU25" s="130">
        <f t="shared" si="641"/>
        <v>0.99619616722623971</v>
      </c>
      <c r="ASV25" s="46">
        <f t="shared" si="642"/>
        <v>0.99999999993852762</v>
      </c>
      <c r="ASW25" s="46">
        <f t="shared" si="642"/>
        <v>3.1340583426316105E-3</v>
      </c>
      <c r="ASX25" s="46">
        <f t="shared" si="642"/>
        <v>2.6382278361448681E-5</v>
      </c>
      <c r="ASY25" s="46">
        <f t="shared" si="642"/>
        <v>1</v>
      </c>
      <c r="ASZ25" s="131">
        <f t="shared" si="642"/>
        <v>0.99999999999655298</v>
      </c>
      <c r="ATA25" s="46"/>
      <c r="ATB25" s="46"/>
      <c r="ATC25" s="131"/>
      <c r="ATD25" s="130">
        <f t="shared" si="643"/>
        <v>0.99618975011691846</v>
      </c>
      <c r="ATE25" s="46">
        <f t="shared" si="644"/>
        <v>0.99999999999828582</v>
      </c>
      <c r="ATF25" s="46">
        <f t="shared" si="644"/>
        <v>3.7606886836868438E-16</v>
      </c>
      <c r="ATG25" s="46">
        <f t="shared" si="644"/>
        <v>0.99999999930057792</v>
      </c>
      <c r="ATH25" s="46">
        <f t="shared" si="644"/>
        <v>1</v>
      </c>
      <c r="ATI25" s="131">
        <f t="shared" si="644"/>
        <v>0.99993540927737323</v>
      </c>
      <c r="ATJ25" s="46"/>
      <c r="ATK25" s="46"/>
      <c r="ATL25" s="131"/>
      <c r="ATM25" s="130">
        <f t="shared" si="645"/>
        <v>2.7459758613651583E-3</v>
      </c>
      <c r="ATN25" s="46">
        <f t="shared" si="646"/>
        <v>2.7070247124615297E-10</v>
      </c>
      <c r="ATO25" s="46">
        <f t="shared" si="646"/>
        <v>0.99999999999999978</v>
      </c>
      <c r="ATP25" s="46">
        <f t="shared" si="646"/>
        <v>0.99999999999930989</v>
      </c>
      <c r="ATQ25" s="46">
        <f t="shared" si="646"/>
        <v>1</v>
      </c>
      <c r="ATR25" s="131">
        <f t="shared" si="646"/>
        <v>0.99999804909339507</v>
      </c>
      <c r="ATS25" s="46"/>
      <c r="ATT25" s="46"/>
      <c r="ATU25" s="131"/>
      <c r="ATV25" s="130">
        <f t="shared" si="647"/>
        <v>1.7160622505924172E-6</v>
      </c>
      <c r="ATW25" s="46">
        <f t="shared" si="648"/>
        <v>5.7460501997902041E-10</v>
      </c>
      <c r="ATX25" s="46">
        <f t="shared" si="648"/>
        <v>0.98560653437303902</v>
      </c>
      <c r="ATY25" s="46">
        <f t="shared" si="648"/>
        <v>0.85415075030926035</v>
      </c>
      <c r="ATZ25" s="46">
        <f t="shared" si="648"/>
        <v>1.5803761885842287E-6</v>
      </c>
      <c r="AUA25" s="131">
        <f t="shared" si="648"/>
        <v>1</v>
      </c>
      <c r="AUB25" s="46"/>
      <c r="AUC25" s="46"/>
      <c r="AUD25" s="131"/>
      <c r="AUE25" s="130">
        <f t="shared" si="649"/>
        <v>3.6121673944544671E-5</v>
      </c>
      <c r="AUF25" s="46">
        <f t="shared" si="650"/>
        <v>0.99999981369685498</v>
      </c>
      <c r="AUG25" s="46">
        <f t="shared" si="650"/>
        <v>2.6995147845874576E-4</v>
      </c>
      <c r="AUH25" s="46">
        <f t="shared" si="650"/>
        <v>3.0751171345806533E-10</v>
      </c>
      <c r="AUI25" s="46">
        <f t="shared" si="650"/>
        <v>6.1951750522486746E-4</v>
      </c>
      <c r="AUJ25" s="131">
        <f t="shared" si="650"/>
        <v>0.99999992322716602</v>
      </c>
      <c r="AUK25" s="46"/>
      <c r="AUL25" s="46"/>
      <c r="AUM25" s="131"/>
      <c r="AUN25" s="130">
        <f t="shared" si="651"/>
        <v>2.2585810470178262E-2</v>
      </c>
      <c r="AUO25" s="46">
        <f t="shared" si="652"/>
        <v>1.0859391088233899E-5</v>
      </c>
      <c r="AUP25" s="46">
        <f t="shared" si="652"/>
        <v>0.99999999834344089</v>
      </c>
      <c r="AUQ25" s="46">
        <f t="shared" si="652"/>
        <v>8.5197903293919152E-11</v>
      </c>
      <c r="AUR25" s="46">
        <f t="shared" si="652"/>
        <v>0.32230785757134456</v>
      </c>
      <c r="AUS25" s="131">
        <f t="shared" si="652"/>
        <v>0.9999999999907021</v>
      </c>
      <c r="AUT25" s="46"/>
      <c r="AUU25" s="46"/>
      <c r="AUV25" s="131"/>
      <c r="AUW25" s="130">
        <f t="shared" si="653"/>
        <v>0.99955591993828175</v>
      </c>
      <c r="AUX25" s="46">
        <f t="shared" si="654"/>
        <v>1</v>
      </c>
      <c r="AUY25" s="46">
        <f t="shared" si="654"/>
        <v>1.4750910110503807E-4</v>
      </c>
      <c r="AUZ25" s="46">
        <f t="shared" si="654"/>
        <v>0.99999999999930478</v>
      </c>
      <c r="AVA25" s="46">
        <f t="shared" si="654"/>
        <v>0.99999999998892086</v>
      </c>
      <c r="AVB25" s="131">
        <f t="shared" si="654"/>
        <v>2.4945906517066071E-2</v>
      </c>
      <c r="AVC25" s="46"/>
      <c r="AVD25" s="46"/>
      <c r="AVE25" s="131"/>
      <c r="AVF25" s="130">
        <f t="shared" si="655"/>
        <v>1.0871409705043329E-13</v>
      </c>
      <c r="AVG25" s="46">
        <f t="shared" si="656"/>
        <v>2.1786404552980436E-10</v>
      </c>
      <c r="AVH25" s="46">
        <f t="shared" si="656"/>
        <v>0.24535666414327845</v>
      </c>
      <c r="AVI25" s="46">
        <f t="shared" si="656"/>
        <v>0.99999939757685741</v>
      </c>
      <c r="AVJ25" s="46">
        <f t="shared" si="656"/>
        <v>1</v>
      </c>
      <c r="AVK25" s="131">
        <f t="shared" si="656"/>
        <v>0.99999993651309182</v>
      </c>
      <c r="AVL25" s="46"/>
      <c r="AVM25" s="46"/>
      <c r="AVN25" s="131"/>
      <c r="AVO25" s="130">
        <f t="shared" si="657"/>
        <v>0.99999997443179267</v>
      </c>
      <c r="AVP25" s="46">
        <f t="shared" si="658"/>
        <v>0.99998705582057101</v>
      </c>
      <c r="AVQ25" s="46">
        <f t="shared" si="658"/>
        <v>1.3646252908349441E-5</v>
      </c>
      <c r="AVR25" s="46">
        <f t="shared" si="658"/>
        <v>2.765676249343353E-5</v>
      </c>
      <c r="AVS25" s="46">
        <f t="shared" si="658"/>
        <v>0.99999999999955125</v>
      </c>
      <c r="AVT25" s="131">
        <f t="shared" si="658"/>
        <v>1</v>
      </c>
      <c r="AVU25" s="46"/>
      <c r="AVV25" s="46"/>
      <c r="AVW25" s="131"/>
      <c r="AVX25" s="130">
        <f t="shared" si="659"/>
        <v>2.7042246894398525E-13</v>
      </c>
      <c r="AVY25" s="46">
        <f t="shared" si="660"/>
        <v>3.7106351954824843E-5</v>
      </c>
      <c r="AVZ25" s="46">
        <f t="shared" si="660"/>
        <v>0.99997877837687055</v>
      </c>
      <c r="AWA25" s="46">
        <f t="shared" si="660"/>
        <v>4.8532008208182743E-2</v>
      </c>
      <c r="AWB25" s="46">
        <f t="shared" si="660"/>
        <v>1</v>
      </c>
      <c r="AWC25" s="131">
        <f t="shared" si="660"/>
        <v>0.80161450820899982</v>
      </c>
      <c r="AWD25" s="46"/>
      <c r="AWE25" s="46"/>
      <c r="AWF25" s="131"/>
      <c r="AWG25" s="130">
        <f t="shared" si="661"/>
        <v>0.99999988568521725</v>
      </c>
      <c r="AWH25" s="46">
        <f t="shared" si="662"/>
        <v>0.99999988272235907</v>
      </c>
      <c r="AWI25" s="46">
        <f t="shared" si="662"/>
        <v>6.4578002463131963E-10</v>
      </c>
      <c r="AWJ25" s="46">
        <f t="shared" si="662"/>
        <v>0.99990809092903343</v>
      </c>
      <c r="AWK25" s="46">
        <f t="shared" si="662"/>
        <v>1</v>
      </c>
      <c r="AWL25" s="131">
        <f t="shared" si="662"/>
        <v>0.9999990443329565</v>
      </c>
      <c r="AWM25" s="46"/>
      <c r="AWN25" s="46"/>
      <c r="AWO25" s="131"/>
      <c r="AWP25" s="130">
        <f t="shared" si="663"/>
        <v>4.0273043615884151E-5</v>
      </c>
      <c r="AWQ25" s="46">
        <f t="shared" si="664"/>
        <v>3.9569923214040515E-5</v>
      </c>
      <c r="AWR25" s="46">
        <f t="shared" si="664"/>
        <v>0.99999999999999956</v>
      </c>
      <c r="AWS25" s="46">
        <f t="shared" si="664"/>
        <v>1</v>
      </c>
      <c r="AWT25" s="46">
        <f t="shared" si="664"/>
        <v>0.99999999991649746</v>
      </c>
      <c r="AWU25" s="131">
        <f t="shared" si="664"/>
        <v>1</v>
      </c>
      <c r="AWV25" s="46"/>
      <c r="AWW25" s="46"/>
      <c r="AWX25" s="131"/>
      <c r="AWY25" s="130">
        <f t="shared" si="665"/>
        <v>0.40272367345800925</v>
      </c>
      <c r="AWZ25" s="46">
        <f t="shared" si="666"/>
        <v>0.99984879332380228</v>
      </c>
      <c r="AXA25" s="46">
        <f t="shared" si="666"/>
        <v>3.9502167290676098E-7</v>
      </c>
      <c r="AXB25" s="46">
        <f t="shared" si="666"/>
        <v>1.5239361505140961E-9</v>
      </c>
      <c r="AXC25" s="46">
        <f t="shared" si="666"/>
        <v>0.99999999999992584</v>
      </c>
      <c r="AXD25" s="131">
        <f t="shared" si="666"/>
        <v>0.99969035330485079</v>
      </c>
      <c r="AXE25" s="46"/>
      <c r="AXF25" s="46"/>
      <c r="AXG25" s="131"/>
      <c r="AXH25" s="130">
        <f t="shared" si="667"/>
        <v>1</v>
      </c>
      <c r="AXI25" s="46">
        <f t="shared" si="668"/>
        <v>1</v>
      </c>
      <c r="AXJ25" s="46">
        <f t="shared" si="668"/>
        <v>1</v>
      </c>
      <c r="AXK25" s="46">
        <f t="shared" si="668"/>
        <v>1</v>
      </c>
      <c r="AXL25" s="46">
        <f t="shared" si="668"/>
        <v>1</v>
      </c>
      <c r="AXM25" s="131">
        <f t="shared" si="668"/>
        <v>1</v>
      </c>
      <c r="AXN25" s="46"/>
      <c r="AXO25" s="46"/>
      <c r="AXP25" s="131"/>
      <c r="AXQ25" s="130">
        <f t="shared" si="669"/>
        <v>4.9065110879098494E-4</v>
      </c>
      <c r="AXR25" s="46">
        <f t="shared" si="670"/>
        <v>3.5206996290808146E-2</v>
      </c>
      <c r="AXS25" s="46">
        <f t="shared" si="670"/>
        <v>0.99999987936230939</v>
      </c>
      <c r="AXT25" s="46">
        <f t="shared" si="670"/>
        <v>8.3925000518941384E-8</v>
      </c>
      <c r="AXU25" s="46">
        <f t="shared" si="670"/>
        <v>7.5891001479977987E-5</v>
      </c>
      <c r="AXV25" s="131">
        <f t="shared" si="670"/>
        <v>0.13084512812887161</v>
      </c>
      <c r="AXW25" s="46"/>
      <c r="AXX25" s="46"/>
      <c r="AXY25" s="131"/>
      <c r="AXZ25" s="130">
        <f t="shared" si="671"/>
        <v>0.99999997996625556</v>
      </c>
      <c r="AYA25" s="46">
        <f t="shared" si="672"/>
        <v>0.99999999890666502</v>
      </c>
      <c r="AYB25" s="46">
        <f t="shared" si="672"/>
        <v>6.6236844595613398E-5</v>
      </c>
      <c r="AYC25" s="46">
        <f t="shared" si="672"/>
        <v>3.9784890704426829E-3</v>
      </c>
      <c r="AYD25" s="46">
        <f t="shared" si="672"/>
        <v>0.99999999999999956</v>
      </c>
      <c r="AYE25" s="131">
        <f t="shared" si="672"/>
        <v>1</v>
      </c>
      <c r="AYF25" s="46"/>
      <c r="AYG25" s="46"/>
      <c r="AYH25" s="131"/>
      <c r="AYI25" s="130">
        <f t="shared" si="673"/>
        <v>4.4340606208574933E-4</v>
      </c>
      <c r="AYJ25" s="46">
        <f t="shared" si="674"/>
        <v>0.99999999982882026</v>
      </c>
      <c r="AYK25" s="46">
        <f t="shared" si="674"/>
        <v>1.4233130918082215E-18</v>
      </c>
      <c r="AYL25" s="46">
        <f t="shared" si="674"/>
        <v>1</v>
      </c>
      <c r="AYM25" s="46">
        <f t="shared" si="674"/>
        <v>0.99999999987176569</v>
      </c>
      <c r="AYN25" s="131">
        <f t="shared" si="674"/>
        <v>1.3974591303252924E-5</v>
      </c>
      <c r="AYO25" s="46"/>
      <c r="AYP25" s="46"/>
      <c r="AYQ25" s="131"/>
      <c r="AYR25" s="130">
        <f t="shared" si="675"/>
        <v>1.2906479009351E-5</v>
      </c>
      <c r="AYS25" s="46">
        <f t="shared" si="676"/>
        <v>0.99987696080765631</v>
      </c>
      <c r="AYT25" s="46">
        <f t="shared" si="676"/>
        <v>1.3057198909565504E-2</v>
      </c>
      <c r="AYU25" s="46">
        <f t="shared" si="676"/>
        <v>1.2860840764644095E-13</v>
      </c>
      <c r="AYV25" s="46">
        <f t="shared" si="676"/>
        <v>0.99999999358971636</v>
      </c>
      <c r="AYW25" s="131">
        <f t="shared" si="676"/>
        <v>0.99999217333019819</v>
      </c>
      <c r="AYX25" s="46"/>
      <c r="AYY25" s="46"/>
      <c r="AYZ25" s="131"/>
      <c r="AZA25" s="130">
        <f t="shared" si="677"/>
        <v>4.9425949056229438E-4</v>
      </c>
      <c r="AZB25" s="46">
        <f t="shared" si="678"/>
        <v>0.99948542220869796</v>
      </c>
      <c r="AZC25" s="46">
        <f t="shared" si="678"/>
        <v>2.0318575335814425E-11</v>
      </c>
      <c r="AZD25" s="46">
        <f t="shared" si="678"/>
        <v>1</v>
      </c>
      <c r="AZE25" s="46">
        <f t="shared" si="678"/>
        <v>0.9999999505350734</v>
      </c>
      <c r="AZF25" s="131">
        <f t="shared" si="678"/>
        <v>1.3974591303252924E-5</v>
      </c>
      <c r="AZG25" s="46"/>
      <c r="AZH25" s="46"/>
      <c r="AZI25" s="131"/>
      <c r="AZJ25" s="130">
        <f t="shared" si="679"/>
        <v>4.8530945477776673E-4</v>
      </c>
      <c r="AZK25" s="46">
        <f t="shared" si="680"/>
        <v>1</v>
      </c>
      <c r="AZL25" s="46">
        <f t="shared" si="680"/>
        <v>1</v>
      </c>
      <c r="AZM25" s="46">
        <f t="shared" si="680"/>
        <v>1</v>
      </c>
      <c r="AZN25" s="46">
        <f t="shared" si="680"/>
        <v>1</v>
      </c>
      <c r="AZO25" s="131">
        <f t="shared" si="680"/>
        <v>1</v>
      </c>
      <c r="AZP25" s="46"/>
      <c r="AZQ25" s="46"/>
      <c r="AZR25" s="131"/>
      <c r="AZS25" s="130">
        <f t="shared" si="681"/>
        <v>6.8702576675772292E-6</v>
      </c>
      <c r="AZT25" s="46">
        <f t="shared" si="682"/>
        <v>4.9263991999473868E-8</v>
      </c>
      <c r="AZU25" s="46">
        <f t="shared" si="682"/>
        <v>0.99986574883252999</v>
      </c>
      <c r="AZV25" s="46">
        <f t="shared" si="682"/>
        <v>2.26130459385377E-14</v>
      </c>
      <c r="AZW25" s="46">
        <f t="shared" si="682"/>
        <v>0.99999999994428257</v>
      </c>
      <c r="AZX25" s="131">
        <f t="shared" si="682"/>
        <v>0.9999999999998741</v>
      </c>
      <c r="AZY25" s="46"/>
      <c r="AZZ25" s="46"/>
      <c r="BAA25" s="131"/>
      <c r="BAB25" s="130">
        <f t="shared" si="683"/>
        <v>1.2906479009351E-5</v>
      </c>
      <c r="BAC25" s="46">
        <f t="shared" si="684"/>
        <v>0.99999998933686751</v>
      </c>
      <c r="BAD25" s="46">
        <f t="shared" si="684"/>
        <v>1.8010739641692959E-3</v>
      </c>
      <c r="BAE25" s="46">
        <f t="shared" si="684"/>
        <v>5.9592869538883917E-17</v>
      </c>
      <c r="BAF25" s="46">
        <f t="shared" si="684"/>
        <v>1</v>
      </c>
      <c r="BAG25" s="131">
        <f t="shared" si="684"/>
        <v>0.9999999992328894</v>
      </c>
      <c r="BAH25" s="46"/>
      <c r="BAI25" s="46"/>
      <c r="BAJ25" s="131"/>
      <c r="BAK25" s="130">
        <f t="shared" si="685"/>
        <v>8.6665100864726299E-3</v>
      </c>
      <c r="BAL25" s="46">
        <f t="shared" si="686"/>
        <v>0.99999924561224129</v>
      </c>
      <c r="BAM25" s="46">
        <f t="shared" si="686"/>
        <v>9.8464318447578729E-5</v>
      </c>
      <c r="BAN25" s="46">
        <f t="shared" si="686"/>
        <v>2.5519236461518675E-13</v>
      </c>
      <c r="BAO25" s="46">
        <f t="shared" si="686"/>
        <v>0.99999999999999933</v>
      </c>
      <c r="BAP25" s="131">
        <f t="shared" si="686"/>
        <v>0.9999958231521856</v>
      </c>
      <c r="BAQ25" s="46"/>
      <c r="BAR25" s="46"/>
      <c r="BAS25" s="131"/>
      <c r="BAT25" s="130">
        <f t="shared" si="687"/>
        <v>1.2906479009351E-5</v>
      </c>
      <c r="BAU25" s="46">
        <f t="shared" si="688"/>
        <v>0.99999999974951748</v>
      </c>
      <c r="BAV25" s="46">
        <f t="shared" si="688"/>
        <v>4.290717032160426E-11</v>
      </c>
      <c r="BAW25" s="46">
        <f t="shared" si="688"/>
        <v>0.99999999998770961</v>
      </c>
      <c r="BAX25" s="46">
        <f t="shared" si="688"/>
        <v>0.9999999999999325</v>
      </c>
      <c r="BAY25" s="131">
        <f t="shared" si="688"/>
        <v>2.3234623563695548E-2</v>
      </c>
      <c r="BAZ25" s="46"/>
      <c r="BBA25" s="46"/>
      <c r="BBB25" s="131"/>
      <c r="BBC25" s="130">
        <f t="shared" si="689"/>
        <v>2.9837726375527451E-2</v>
      </c>
      <c r="BBD25" s="46">
        <f t="shared" si="690"/>
        <v>0.99999998110033006</v>
      </c>
      <c r="BBE25" s="46">
        <f t="shared" si="690"/>
        <v>0.90870688026262558</v>
      </c>
      <c r="BBF25" s="46">
        <f t="shared" si="690"/>
        <v>2.8538353421920886E-8</v>
      </c>
      <c r="BBG25" s="46">
        <f t="shared" si="690"/>
        <v>0.99999783293632138</v>
      </c>
      <c r="BBH25" s="131">
        <f t="shared" si="690"/>
        <v>1</v>
      </c>
      <c r="BBI25" s="46"/>
      <c r="BBJ25" s="46"/>
      <c r="BBK25" s="131"/>
      <c r="BBL25" s="130">
        <f t="shared" si="691"/>
        <v>0.99998993799248592</v>
      </c>
      <c r="BBM25" s="46">
        <f t="shared" si="692"/>
        <v>0.99991470717483388</v>
      </c>
      <c r="BBN25" s="46">
        <f t="shared" si="692"/>
        <v>4.6268632830772173E-12</v>
      </c>
      <c r="BBO25" s="46">
        <f t="shared" si="692"/>
        <v>0.99999971507018903</v>
      </c>
      <c r="BBP25" s="46">
        <f t="shared" si="692"/>
        <v>0.99999999959531527</v>
      </c>
      <c r="BBQ25" s="131">
        <f t="shared" si="692"/>
        <v>0.97911716361598045</v>
      </c>
      <c r="BBR25" s="46"/>
      <c r="BBS25" s="46"/>
      <c r="BBT25" s="131"/>
      <c r="BBU25" s="130">
        <f t="shared" si="693"/>
        <v>0.99999999999513123</v>
      </c>
      <c r="BBV25" s="46">
        <f t="shared" si="694"/>
        <v>9.2099135306576077E-17</v>
      </c>
      <c r="BBW25" s="46">
        <f t="shared" si="694"/>
        <v>0.99999999999999734</v>
      </c>
      <c r="BBX25" s="46">
        <f t="shared" si="694"/>
        <v>0.99999999999999956</v>
      </c>
      <c r="BBY25" s="46">
        <f t="shared" si="694"/>
        <v>1.3341786494672395E-2</v>
      </c>
      <c r="BBZ25" s="131">
        <f t="shared" si="694"/>
        <v>1.2906479009351E-5</v>
      </c>
      <c r="BCA25" s="46"/>
      <c r="BCB25" s="46"/>
      <c r="BCC25" s="131"/>
      <c r="BCD25" s="130">
        <f t="shared" si="695"/>
        <v>3.4865094706256004E-2</v>
      </c>
      <c r="BCE25" s="46">
        <f t="shared" si="696"/>
        <v>0.99999999975311393</v>
      </c>
      <c r="BCF25" s="46">
        <f t="shared" si="696"/>
        <v>2.4446288195204366E-8</v>
      </c>
      <c r="BCG25" s="46">
        <f t="shared" si="696"/>
        <v>2.9188960139010201E-5</v>
      </c>
      <c r="BCH25" s="46">
        <f t="shared" si="696"/>
        <v>1</v>
      </c>
      <c r="BCI25" s="131">
        <f t="shared" si="696"/>
        <v>0.99999974929048929</v>
      </c>
      <c r="BCJ25" s="46"/>
      <c r="BCK25" s="46"/>
      <c r="BCL25" s="131"/>
      <c r="BCM25" s="130">
        <f t="shared" si="697"/>
        <v>0.99998630557574597</v>
      </c>
      <c r="BCN25" s="46">
        <f t="shared" si="698"/>
        <v>0.99999999964697528</v>
      </c>
      <c r="BCO25" s="46">
        <f t="shared" si="698"/>
        <v>1.2934619450341401E-5</v>
      </c>
      <c r="BCP25" s="46">
        <f t="shared" si="698"/>
        <v>0.99999417485353559</v>
      </c>
      <c r="BCQ25" s="46">
        <f t="shared" si="698"/>
        <v>1</v>
      </c>
      <c r="BCR25" s="131">
        <f t="shared" si="698"/>
        <v>0.999999999654128</v>
      </c>
      <c r="BCS25" s="46"/>
      <c r="BCT25" s="46"/>
      <c r="BCU25" s="131"/>
      <c r="BCV25" s="130">
        <f t="shared" si="699"/>
        <v>6.3984168241843609E-5</v>
      </c>
      <c r="BCW25" s="46">
        <f t="shared" si="700"/>
        <v>0.99999999999863132</v>
      </c>
      <c r="BCX25" s="46">
        <f t="shared" si="700"/>
        <v>2.8548828664598958E-15</v>
      </c>
      <c r="BCY25" s="46">
        <f t="shared" si="700"/>
        <v>0.99999999689473706</v>
      </c>
      <c r="BCZ25" s="46">
        <f t="shared" si="700"/>
        <v>0.99999999999999512</v>
      </c>
      <c r="BDA25" s="131">
        <f t="shared" si="700"/>
        <v>0.72303574055467013</v>
      </c>
      <c r="BDB25" s="46"/>
      <c r="BDC25" s="46"/>
      <c r="BDD25" s="131"/>
      <c r="BDE25" s="130">
        <f t="shared" si="701"/>
        <v>4.7052207418386716E-13</v>
      </c>
      <c r="BDF25" s="46">
        <f t="shared" si="702"/>
        <v>1.0169764666127325E-8</v>
      </c>
      <c r="BDG25" s="46">
        <f t="shared" si="702"/>
        <v>0.99999999999999956</v>
      </c>
      <c r="BDH25" s="46">
        <f t="shared" si="702"/>
        <v>8.8948710233807661E-13</v>
      </c>
      <c r="BDI25" s="46">
        <f t="shared" si="702"/>
        <v>0.99999999999996625</v>
      </c>
      <c r="BDJ25" s="131">
        <f t="shared" si="702"/>
        <v>0.9999998266105784</v>
      </c>
      <c r="BDK25" s="46"/>
      <c r="BDL25" s="46"/>
      <c r="BDM25" s="131"/>
      <c r="BDN25" s="130">
        <f t="shared" si="703"/>
        <v>1.4470064024310856E-5</v>
      </c>
      <c r="BDO25" s="46">
        <f t="shared" si="704"/>
        <v>0.98651672080483821</v>
      </c>
      <c r="BDP25" s="46">
        <f t="shared" si="704"/>
        <v>0.99999998581085392</v>
      </c>
      <c r="BDQ25" s="46">
        <f t="shared" si="704"/>
        <v>0.8097861446253225</v>
      </c>
      <c r="BDR25" s="46">
        <f t="shared" si="704"/>
        <v>1.3720783357591293E-17</v>
      </c>
      <c r="BDS25" s="131">
        <f t="shared" si="704"/>
        <v>1</v>
      </c>
      <c r="BDT25" s="46"/>
      <c r="BDU25" s="46"/>
      <c r="BDV25" s="131"/>
      <c r="BDW25" s="130">
        <f t="shared" si="705"/>
        <v>2.595729337555873E-4</v>
      </c>
      <c r="BDX25" s="46">
        <f t="shared" si="706"/>
        <v>4.5496535561353771E-13</v>
      </c>
      <c r="BDY25" s="46">
        <f t="shared" si="706"/>
        <v>1</v>
      </c>
      <c r="BDZ25" s="46">
        <f t="shared" si="706"/>
        <v>1</v>
      </c>
      <c r="BEA25" s="46">
        <f t="shared" si="706"/>
        <v>2.8240290084044586E-15</v>
      </c>
      <c r="BEB25" s="131">
        <f t="shared" si="706"/>
        <v>1</v>
      </c>
      <c r="BEC25" s="46"/>
      <c r="BED25" s="46"/>
      <c r="BEE25" s="131"/>
      <c r="BEF25" s="130">
        <f t="shared" si="707"/>
        <v>0.99999999999999867</v>
      </c>
      <c r="BEG25" s="46">
        <f t="shared" si="708"/>
        <v>1</v>
      </c>
      <c r="BEH25" s="46">
        <f t="shared" si="708"/>
        <v>0.99999999999943223</v>
      </c>
      <c r="BEI25" s="46">
        <f t="shared" si="708"/>
        <v>0.99999999999999711</v>
      </c>
      <c r="BEJ25" s="46">
        <f t="shared" si="708"/>
        <v>1.6805035022860707E-4</v>
      </c>
      <c r="BEK25" s="131">
        <f t="shared" si="708"/>
        <v>1</v>
      </c>
      <c r="BEL25" s="46"/>
      <c r="BEM25" s="46"/>
      <c r="BEN25" s="131"/>
      <c r="BEO25" s="130">
        <f t="shared" si="709"/>
        <v>1.2906479009351E-5</v>
      </c>
      <c r="BEP25" s="46">
        <f t="shared" si="710"/>
        <v>0.99987553564541276</v>
      </c>
      <c r="BEQ25" s="46">
        <f t="shared" si="710"/>
        <v>0.99972158807873612</v>
      </c>
      <c r="BER25" s="46">
        <f t="shared" si="710"/>
        <v>1.4417651687054738E-9</v>
      </c>
      <c r="BES25" s="46">
        <f t="shared" si="710"/>
        <v>2.3643324678166201E-2</v>
      </c>
      <c r="BET25" s="131">
        <f t="shared" si="710"/>
        <v>0.99999999999999911</v>
      </c>
      <c r="BEU25" s="46"/>
      <c r="BEV25" s="46"/>
      <c r="BEW25" s="131"/>
      <c r="BEX25" s="130">
        <f t="shared" si="711"/>
        <v>0.99939080017840487</v>
      </c>
      <c r="BEY25" s="46">
        <f t="shared" si="712"/>
        <v>2.2620924933653568E-11</v>
      </c>
      <c r="BEZ25" s="46">
        <f t="shared" si="712"/>
        <v>0.99999999999508837</v>
      </c>
      <c r="BFA25" s="46">
        <f t="shared" si="712"/>
        <v>0.99999999548247609</v>
      </c>
      <c r="BFB25" s="46">
        <f t="shared" si="712"/>
        <v>1.0596145577395705E-4</v>
      </c>
      <c r="BFC25" s="131">
        <f t="shared" si="712"/>
        <v>1.2906479009351E-5</v>
      </c>
      <c r="BFD25" s="46"/>
      <c r="BFE25" s="46"/>
      <c r="BFF25" s="131"/>
      <c r="BFG25" s="130">
        <f t="shared" si="713"/>
        <v>7.9131658643076584E-4</v>
      </c>
      <c r="BFH25" s="46">
        <f t="shared" si="714"/>
        <v>0.99999998606625495</v>
      </c>
      <c r="BFI25" s="46">
        <f t="shared" si="714"/>
        <v>1.437160183081092E-3</v>
      </c>
      <c r="BFJ25" s="46">
        <f t="shared" si="714"/>
        <v>8.253156805788593E-11</v>
      </c>
      <c r="BFK25" s="46">
        <f t="shared" si="714"/>
        <v>0.99999999999524425</v>
      </c>
      <c r="BFL25" s="131">
        <f t="shared" si="714"/>
        <v>1</v>
      </c>
      <c r="BFM25" s="46"/>
      <c r="BFN25" s="46"/>
      <c r="BFO25" s="131"/>
      <c r="BFP25" s="130">
        <f t="shared" si="715"/>
        <v>2.0342159498816779E-5</v>
      </c>
      <c r="BFQ25" s="46">
        <f t="shared" si="716"/>
        <v>0.99709146941488414</v>
      </c>
      <c r="BFR25" s="46">
        <f t="shared" si="716"/>
        <v>0.25858709196854218</v>
      </c>
      <c r="BFS25" s="46">
        <f t="shared" si="716"/>
        <v>1</v>
      </c>
      <c r="BFT25" s="46">
        <f t="shared" si="716"/>
        <v>1</v>
      </c>
      <c r="BFU25" s="131">
        <f t="shared" si="716"/>
        <v>0.9999963197351075</v>
      </c>
      <c r="BFV25" s="46"/>
      <c r="BFW25" s="46"/>
      <c r="BFX25" s="131"/>
      <c r="BFY25" s="130">
        <f t="shared" si="717"/>
        <v>6.3984168241843609E-5</v>
      </c>
      <c r="BFZ25" s="46">
        <f t="shared" si="718"/>
        <v>0.99999999513349014</v>
      </c>
      <c r="BGA25" s="46">
        <f t="shared" si="718"/>
        <v>0.99999999581244636</v>
      </c>
      <c r="BGB25" s="46">
        <f t="shared" si="718"/>
        <v>9.0923981689451402E-17</v>
      </c>
      <c r="BGC25" s="46">
        <f t="shared" si="718"/>
        <v>1</v>
      </c>
      <c r="BGD25" s="131">
        <f t="shared" si="718"/>
        <v>0.99999999999999734</v>
      </c>
      <c r="BGE25" s="46"/>
      <c r="BGF25" s="46"/>
      <c r="BGG25" s="131"/>
      <c r="BGH25" s="130">
        <f t="shared" si="719"/>
        <v>5.0152763712022613E-7</v>
      </c>
      <c r="BGI25" s="46">
        <f t="shared" si="720"/>
        <v>3.8750054264737093E-5</v>
      </c>
      <c r="BGJ25" s="46">
        <f t="shared" si="720"/>
        <v>0.99999999777547188</v>
      </c>
      <c r="BGK25" s="46">
        <f t="shared" si="720"/>
        <v>0.94953385149612823</v>
      </c>
      <c r="BGL25" s="46">
        <f t="shared" si="720"/>
        <v>4.9406946380966991E-14</v>
      </c>
      <c r="BGM25" s="131">
        <f t="shared" si="720"/>
        <v>1</v>
      </c>
      <c r="BGN25" s="46"/>
      <c r="BGO25" s="46"/>
      <c r="BGP25" s="131"/>
      <c r="BGQ25" s="130">
        <f t="shared" si="721"/>
        <v>0.99999992307713914</v>
      </c>
      <c r="BGR25" s="46">
        <f t="shared" si="722"/>
        <v>1.2012905511537852E-8</v>
      </c>
      <c r="BGS25" s="46">
        <f t="shared" si="722"/>
        <v>1</v>
      </c>
      <c r="BGT25" s="46">
        <f t="shared" si="722"/>
        <v>0.99999999696324604</v>
      </c>
      <c r="BGU25" s="46">
        <f t="shared" si="722"/>
        <v>1.2699519603705394E-5</v>
      </c>
      <c r="BGV25" s="131">
        <f t="shared" si="722"/>
        <v>1.2906479009351E-5</v>
      </c>
      <c r="BGW25" s="46"/>
      <c r="BGX25" s="46"/>
      <c r="BGY25" s="131"/>
      <c r="BGZ25" s="130">
        <f t="shared" si="723"/>
        <v>0.19137664732572232</v>
      </c>
      <c r="BHA25" s="46">
        <f t="shared" si="724"/>
        <v>1.4224429713168512E-11</v>
      </c>
      <c r="BHB25" s="46">
        <f t="shared" si="724"/>
        <v>0.81054286247718654</v>
      </c>
      <c r="BHC25" s="46">
        <f t="shared" si="724"/>
        <v>1</v>
      </c>
      <c r="BHD25" s="46">
        <f t="shared" si="724"/>
        <v>0.86311017876660756</v>
      </c>
      <c r="BHE25" s="131">
        <f t="shared" si="724"/>
        <v>2.8877590870443184E-2</v>
      </c>
      <c r="BHF25" s="46"/>
      <c r="BHG25" s="46"/>
      <c r="BHH25" s="131"/>
      <c r="BHI25" s="130">
        <f t="shared" si="725"/>
        <v>0.99207770530275319</v>
      </c>
      <c r="BHJ25" s="46">
        <f t="shared" si="726"/>
        <v>2.9830516173803729E-12</v>
      </c>
      <c r="BHK25" s="46">
        <f t="shared" si="726"/>
        <v>0.99999999999908606</v>
      </c>
      <c r="BHL25" s="46">
        <f t="shared" si="726"/>
        <v>0.99999999999999911</v>
      </c>
      <c r="BHM25" s="46">
        <f t="shared" si="726"/>
        <v>7.8122540694361914E-3</v>
      </c>
      <c r="BHN25" s="131">
        <f t="shared" si="726"/>
        <v>1.2906479009351E-5</v>
      </c>
      <c r="BHO25" s="46"/>
      <c r="BHP25" s="46"/>
      <c r="BHQ25" s="131"/>
      <c r="BHR25" s="130">
        <f t="shared" si="727"/>
        <v>4.0811319608125965E-6</v>
      </c>
      <c r="BHS25" s="46">
        <f t="shared" si="728"/>
        <v>3.5555497067774525E-13</v>
      </c>
      <c r="BHT25" s="46">
        <f t="shared" si="728"/>
        <v>0.99999997954882636</v>
      </c>
      <c r="BHU25" s="46">
        <f t="shared" si="728"/>
        <v>1.0119640804978871E-9</v>
      </c>
      <c r="BHV25" s="46">
        <f t="shared" si="728"/>
        <v>1</v>
      </c>
      <c r="BHW25" s="131">
        <f t="shared" si="728"/>
        <v>0.99999999940513873</v>
      </c>
      <c r="BHX25" s="46"/>
      <c r="BHY25" s="46"/>
      <c r="BHZ25" s="131"/>
      <c r="BIA25" s="130">
        <f t="shared" si="729"/>
        <v>1</v>
      </c>
      <c r="BIB25" s="46">
        <f t="shared" si="730"/>
        <v>1</v>
      </c>
      <c r="BIC25" s="46">
        <f t="shared" si="730"/>
        <v>1</v>
      </c>
      <c r="BID25" s="46">
        <f t="shared" si="730"/>
        <v>1</v>
      </c>
      <c r="BIE25" s="46">
        <f t="shared" si="730"/>
        <v>1</v>
      </c>
      <c r="BIF25" s="131">
        <f t="shared" si="730"/>
        <v>0.97786628692081634</v>
      </c>
      <c r="BIG25" s="46"/>
      <c r="BIH25" s="46"/>
      <c r="BII25" s="131"/>
      <c r="BIJ25" s="130">
        <f t="shared" si="731"/>
        <v>8.2581661593780067E-2</v>
      </c>
      <c r="BIK25" s="46">
        <f t="shared" si="732"/>
        <v>0.99991898332633677</v>
      </c>
      <c r="BIL25" s="46">
        <f t="shared" si="732"/>
        <v>1.6066687805876174E-2</v>
      </c>
      <c r="BIM25" s="46">
        <f t="shared" si="732"/>
        <v>0.9888472064403242</v>
      </c>
      <c r="BIN25" s="46">
        <f t="shared" si="732"/>
        <v>1</v>
      </c>
      <c r="BIO25" s="131">
        <f t="shared" si="732"/>
        <v>0.99999999929174388</v>
      </c>
      <c r="BIP25" s="46"/>
      <c r="BIQ25" s="46"/>
      <c r="BIR25" s="131"/>
      <c r="BIS25" s="130">
        <f t="shared" si="733"/>
        <v>1.2740357778386785E-2</v>
      </c>
      <c r="BIT25" s="46">
        <f t="shared" si="734"/>
        <v>0.99999970316031295</v>
      </c>
      <c r="BIU25" s="46">
        <f t="shared" si="734"/>
        <v>1</v>
      </c>
      <c r="BIV25" s="46">
        <f t="shared" si="734"/>
        <v>0.9999999927003147</v>
      </c>
      <c r="BIW25" s="46">
        <f t="shared" si="734"/>
        <v>7.6180331922068665E-11</v>
      </c>
      <c r="BIX25" s="131">
        <f t="shared" si="734"/>
        <v>1</v>
      </c>
      <c r="BIY25" s="46"/>
      <c r="BIZ25" s="46"/>
      <c r="BJA25" s="131"/>
      <c r="BJB25" s="130">
        <f t="shared" si="735"/>
        <v>0.98949453507673069</v>
      </c>
      <c r="BJC25" s="46">
        <f t="shared" si="736"/>
        <v>0.99999999915194038</v>
      </c>
      <c r="BJD25" s="46">
        <f t="shared" si="736"/>
        <v>0.99999999999997136</v>
      </c>
      <c r="BJE25" s="46">
        <f t="shared" si="736"/>
        <v>1</v>
      </c>
      <c r="BJF25" s="46">
        <f t="shared" si="736"/>
        <v>0.999999999999994</v>
      </c>
      <c r="BJG25" s="131">
        <f t="shared" si="736"/>
        <v>1.1115825357202626E-2</v>
      </c>
      <c r="BJH25" s="46"/>
      <c r="BJI25" s="46"/>
      <c r="BJJ25" s="131"/>
      <c r="BJK25" s="130">
        <f t="shared" si="737"/>
        <v>1.2906479009351E-5</v>
      </c>
      <c r="BJL25" s="46">
        <f t="shared" si="738"/>
        <v>0.9999989969137334</v>
      </c>
      <c r="BJM25" s="46">
        <f t="shared" si="738"/>
        <v>0.98463908956593493</v>
      </c>
      <c r="BJN25" s="46">
        <f t="shared" si="738"/>
        <v>3.1928956805745462E-9</v>
      </c>
      <c r="BJO25" s="46">
        <f t="shared" si="738"/>
        <v>0.91890814548209088</v>
      </c>
      <c r="BJP25" s="131">
        <f t="shared" si="738"/>
        <v>0.99999999999919775</v>
      </c>
      <c r="BJQ25" s="46"/>
      <c r="BJR25" s="46"/>
      <c r="BJS25" s="131"/>
      <c r="BJT25" s="130">
        <f t="shared" si="739"/>
        <v>0.51623908628676995</v>
      </c>
      <c r="BJU25" s="46">
        <f t="shared" si="740"/>
        <v>0.99999999999629607</v>
      </c>
      <c r="BJV25" s="46">
        <f t="shared" si="740"/>
        <v>1.4506003080953244E-18</v>
      </c>
      <c r="BJW25" s="46">
        <f t="shared" si="740"/>
        <v>0.99999999999995448</v>
      </c>
      <c r="BJX25" s="46">
        <f t="shared" si="740"/>
        <v>0.99999997881346347</v>
      </c>
      <c r="BJY25" s="131">
        <f t="shared" si="740"/>
        <v>1.4831887968421561E-5</v>
      </c>
      <c r="BJZ25" s="46"/>
      <c r="BKA25" s="46"/>
      <c r="BKB25" s="131"/>
      <c r="BKC25" s="130">
        <f t="shared" si="741"/>
        <v>6.3097448730465146E-4</v>
      </c>
      <c r="BKD25" s="46">
        <f t="shared" si="742"/>
        <v>0.99999999999783507</v>
      </c>
      <c r="BKE25" s="46">
        <f t="shared" si="742"/>
        <v>7.4577787882695743E-18</v>
      </c>
      <c r="BKF25" s="46">
        <f t="shared" si="742"/>
        <v>0.99999999836068909</v>
      </c>
      <c r="BKG25" s="46">
        <f t="shared" si="742"/>
        <v>1</v>
      </c>
      <c r="BKH25" s="131">
        <f t="shared" si="742"/>
        <v>0.99961693615272962</v>
      </c>
      <c r="BKI25" s="46"/>
      <c r="BKJ25" s="46"/>
      <c r="BKK25" s="131"/>
      <c r="BKL25" s="130">
        <f t="shared" si="743"/>
        <v>5.5583618443757543E-7</v>
      </c>
      <c r="BKM25" s="46">
        <f t="shared" si="744"/>
        <v>0.89670623866530996</v>
      </c>
      <c r="BKN25" s="46">
        <f t="shared" si="744"/>
        <v>1</v>
      </c>
      <c r="BKO25" s="46">
        <f t="shared" si="744"/>
        <v>0.94004344678846086</v>
      </c>
      <c r="BKP25" s="46">
        <f t="shared" si="744"/>
        <v>0.23237815376242249</v>
      </c>
      <c r="BKQ25" s="131">
        <f t="shared" si="744"/>
        <v>0.99999999999998668</v>
      </c>
      <c r="BKR25" s="46"/>
      <c r="BKS25" s="46"/>
      <c r="BKT25" s="131"/>
      <c r="BKU25" s="130">
        <f t="shared" si="745"/>
        <v>1.8278915760587761E-6</v>
      </c>
      <c r="BKV25" s="46">
        <f t="shared" si="746"/>
        <v>0.99711166861504119</v>
      </c>
      <c r="BKW25" s="46">
        <f t="shared" si="746"/>
        <v>1.8957971256269298E-7</v>
      </c>
      <c r="BKX25" s="46">
        <f t="shared" si="746"/>
        <v>0.99999999979030019</v>
      </c>
      <c r="BKY25" s="46">
        <f t="shared" si="746"/>
        <v>0.9999999999975131</v>
      </c>
      <c r="BKZ25" s="131">
        <f t="shared" si="746"/>
        <v>0.97097833443207016</v>
      </c>
      <c r="BLA25" s="46"/>
      <c r="BLB25" s="46"/>
      <c r="BLC25" s="131"/>
      <c r="BLD25" s="130">
        <f t="shared" si="747"/>
        <v>1.2906479009351E-5</v>
      </c>
      <c r="BLE25" s="46">
        <f t="shared" si="748"/>
        <v>0.99999999718553556</v>
      </c>
      <c r="BLF25" s="46">
        <f t="shared" si="748"/>
        <v>1.5358134428574003E-5</v>
      </c>
      <c r="BLG25" s="46">
        <f t="shared" si="748"/>
        <v>3.3281101027001267E-5</v>
      </c>
      <c r="BLH25" s="46">
        <f t="shared" si="748"/>
        <v>1</v>
      </c>
      <c r="BLI25" s="131">
        <f t="shared" si="748"/>
        <v>0.99999993750983418</v>
      </c>
      <c r="BLJ25" s="46"/>
      <c r="BLK25" s="46"/>
      <c r="BLL25" s="131"/>
      <c r="BLM25" s="130">
        <f t="shared" si="749"/>
        <v>1.9906987732110272E-4</v>
      </c>
      <c r="BLN25" s="46">
        <f t="shared" si="750"/>
        <v>0.33701630072563249</v>
      </c>
      <c r="BLO25" s="46">
        <f t="shared" si="750"/>
        <v>6.2569875503103752E-6</v>
      </c>
      <c r="BLP25" s="46">
        <f t="shared" si="750"/>
        <v>1</v>
      </c>
      <c r="BLQ25" s="46">
        <f t="shared" si="750"/>
        <v>0.99987752252044371</v>
      </c>
      <c r="BLR25" s="131">
        <f t="shared" si="750"/>
        <v>0.99999281550176256</v>
      </c>
      <c r="BLS25" s="46"/>
      <c r="BLT25" s="46"/>
      <c r="BLU25" s="131"/>
      <c r="BLV25" s="130">
        <f t="shared" si="751"/>
        <v>0.19627176428147713</v>
      </c>
      <c r="BLW25" s="46">
        <f t="shared" si="752"/>
        <v>0.99988390657149606</v>
      </c>
      <c r="BLX25" s="46">
        <f t="shared" si="752"/>
        <v>5.2644973045903239E-7</v>
      </c>
      <c r="BLY25" s="46">
        <f t="shared" si="752"/>
        <v>1.2773045287279653E-6</v>
      </c>
      <c r="BLZ25" s="46">
        <f t="shared" si="752"/>
        <v>0.15804753898351201</v>
      </c>
      <c r="BMA25" s="131">
        <f t="shared" si="752"/>
        <v>1.4098442643810832E-3</v>
      </c>
      <c r="BMB25" s="46"/>
      <c r="BMC25" s="46"/>
      <c r="BMD25" s="131"/>
      <c r="BME25" s="130">
        <f t="shared" si="753"/>
        <v>1.1628721477541979E-3</v>
      </c>
      <c r="BMF25" s="46">
        <f t="shared" si="754"/>
        <v>0.99999021417882183</v>
      </c>
      <c r="BMG25" s="46">
        <f t="shared" si="754"/>
        <v>0.98034837143810216</v>
      </c>
      <c r="BMH25" s="46">
        <f t="shared" si="754"/>
        <v>1</v>
      </c>
      <c r="BMI25" s="46">
        <f t="shared" si="754"/>
        <v>0.99999999999991696</v>
      </c>
      <c r="BMJ25" s="131">
        <f t="shared" si="754"/>
        <v>1.0663599953009494E-2</v>
      </c>
      <c r="BMK25" s="46"/>
      <c r="BML25" s="46"/>
      <c r="BMM25" s="131"/>
      <c r="BMN25" s="130">
        <f t="shared" si="755"/>
        <v>4.8421104711299701E-4</v>
      </c>
      <c r="BMO25" s="46">
        <f t="shared" si="756"/>
        <v>0.99993514550359175</v>
      </c>
      <c r="BMP25" s="46">
        <f t="shared" si="756"/>
        <v>1.5974519671533381E-9</v>
      </c>
      <c r="BMQ25" s="46">
        <f t="shared" si="756"/>
        <v>1</v>
      </c>
      <c r="BMR25" s="46">
        <f t="shared" si="756"/>
        <v>1</v>
      </c>
      <c r="BMS25" s="131">
        <f t="shared" si="756"/>
        <v>8.3911000082970107E-7</v>
      </c>
      <c r="BMT25" s="46"/>
      <c r="BMU25" s="46"/>
      <c r="BMV25" s="131"/>
      <c r="BMW25" s="130">
        <f t="shared" si="757"/>
        <v>1.6223070060650231E-5</v>
      </c>
      <c r="BMX25" s="46">
        <f t="shared" si="758"/>
        <v>0.99999999998519162</v>
      </c>
      <c r="BMY25" s="46">
        <f t="shared" si="758"/>
        <v>5.2964647250721874E-18</v>
      </c>
      <c r="BMZ25" s="46">
        <f t="shared" si="758"/>
        <v>0.99999999999989386</v>
      </c>
      <c r="BNA25" s="46">
        <f t="shared" si="758"/>
        <v>0.99999999999415512</v>
      </c>
      <c r="BNB25" s="131">
        <f t="shared" si="758"/>
        <v>3.4203674439981743E-3</v>
      </c>
      <c r="BNC25" s="46"/>
      <c r="BND25" s="46"/>
      <c r="BNE25" s="131"/>
      <c r="BNF25" s="80"/>
      <c r="BNG25" s="80"/>
      <c r="BNH25" s="80"/>
      <c r="BNI25" s="80"/>
      <c r="BNJ25" s="80"/>
      <c r="BNK25" s="80"/>
      <c r="BNL25" s="35"/>
      <c r="BNM25" s="35"/>
      <c r="BNN25" s="80"/>
      <c r="BNO25" s="80"/>
      <c r="BNP25" s="80"/>
      <c r="BNQ25" s="35"/>
      <c r="BNR25" s="35"/>
      <c r="BNS25" s="35"/>
      <c r="BNT25" s="2"/>
    </row>
    <row r="26" spans="2:1737" x14ac:dyDescent="0.15">
      <c r="B26" s="283"/>
      <c r="C26" s="29"/>
      <c r="D26" s="144"/>
      <c r="E26" s="197">
        <v>9.3323760021463258</v>
      </c>
      <c r="F26" s="198">
        <v>-3.0524808500143541</v>
      </c>
      <c r="G26" s="199">
        <v>-11.600299322381822</v>
      </c>
      <c r="H26" s="196"/>
      <c r="I26" s="6"/>
      <c r="J26" s="283"/>
      <c r="K26" s="29"/>
      <c r="L26" s="130">
        <f t="shared" si="759"/>
        <v>0.99999997092630388</v>
      </c>
      <c r="M26" s="46">
        <f t="shared" si="759"/>
        <v>2.0455014681256885E-2</v>
      </c>
      <c r="N26" s="46">
        <f t="shared" si="759"/>
        <v>3.9454093817710753E-11</v>
      </c>
      <c r="O26" s="46">
        <f t="shared" si="759"/>
        <v>0.99999999914069404</v>
      </c>
      <c r="P26" s="46">
        <f t="shared" si="759"/>
        <v>0.99999999999999978</v>
      </c>
      <c r="Q26" s="131">
        <f t="shared" si="759"/>
        <v>0.99998226761393805</v>
      </c>
      <c r="R26" s="46"/>
      <c r="S26" s="46"/>
      <c r="T26" s="131"/>
      <c r="U26" s="130">
        <f t="shared" si="381"/>
        <v>0.99999636113175261</v>
      </c>
      <c r="V26" s="46">
        <f t="shared" si="382"/>
        <v>1.6965676069618919E-6</v>
      </c>
      <c r="W26" s="46">
        <f t="shared" si="382"/>
        <v>1.3246873206503137E-6</v>
      </c>
      <c r="X26" s="46">
        <f t="shared" si="382"/>
        <v>1</v>
      </c>
      <c r="Y26" s="46">
        <f t="shared" si="382"/>
        <v>0.99943900271448338</v>
      </c>
      <c r="Z26" s="131">
        <f t="shared" si="382"/>
        <v>1.2906479009351E-5</v>
      </c>
      <c r="AA26" s="46"/>
      <c r="AB26" s="46"/>
      <c r="AC26" s="131"/>
      <c r="AD26" s="130">
        <f t="shared" si="383"/>
        <v>1.3027147997118205E-5</v>
      </c>
      <c r="AE26" s="46">
        <f t="shared" si="384"/>
        <v>0.99999999486559399</v>
      </c>
      <c r="AF26" s="46">
        <f t="shared" si="384"/>
        <v>9.0836756275009127E-11</v>
      </c>
      <c r="AG26" s="46">
        <f t="shared" si="384"/>
        <v>5.8871291977155621E-5</v>
      </c>
      <c r="AH26" s="46">
        <f t="shared" si="384"/>
        <v>0.99999999999998668</v>
      </c>
      <c r="AI26" s="131">
        <f t="shared" si="384"/>
        <v>0.999389883160963</v>
      </c>
      <c r="AJ26" s="46"/>
      <c r="AK26" s="46"/>
      <c r="AL26" s="131"/>
      <c r="AM26" s="130">
        <f t="shared" si="385"/>
        <v>1.2906479009351E-5</v>
      </c>
      <c r="AN26" s="46">
        <f t="shared" si="386"/>
        <v>0.99999999978545651</v>
      </c>
      <c r="AO26" s="46">
        <f t="shared" si="386"/>
        <v>1.3515335868786908E-10</v>
      </c>
      <c r="AP26" s="46">
        <f t="shared" si="386"/>
        <v>3.6926611739503207E-2</v>
      </c>
      <c r="AQ26" s="46">
        <f t="shared" si="386"/>
        <v>0.99999623587279651</v>
      </c>
      <c r="AR26" s="131">
        <f t="shared" si="386"/>
        <v>0.9761297479214095</v>
      </c>
      <c r="AS26" s="46"/>
      <c r="AT26" s="46"/>
      <c r="AU26" s="131"/>
      <c r="AV26" s="130">
        <f t="shared" si="387"/>
        <v>0.14878514073049615</v>
      </c>
      <c r="AW26" s="46">
        <f t="shared" si="388"/>
        <v>0.99754304646515812</v>
      </c>
      <c r="AX26" s="46">
        <f t="shared" si="388"/>
        <v>4.2348953947139267E-6</v>
      </c>
      <c r="AY26" s="46">
        <f t="shared" si="388"/>
        <v>0.9999999999989857</v>
      </c>
      <c r="AZ26" s="46">
        <f t="shared" si="388"/>
        <v>1</v>
      </c>
      <c r="BA26" s="131">
        <f t="shared" si="388"/>
        <v>1</v>
      </c>
      <c r="BB26" s="46"/>
      <c r="BC26" s="46"/>
      <c r="BD26" s="131"/>
      <c r="BE26" s="130">
        <f t="shared" si="389"/>
        <v>0.99989352064151216</v>
      </c>
      <c r="BF26" s="46">
        <f t="shared" si="390"/>
        <v>4.3052393406359376E-5</v>
      </c>
      <c r="BG26" s="46">
        <f t="shared" si="390"/>
        <v>1.2008829046835396E-10</v>
      </c>
      <c r="BH26" s="46">
        <f t="shared" si="390"/>
        <v>0.99999999999999956</v>
      </c>
      <c r="BI26" s="46">
        <f t="shared" si="390"/>
        <v>0.9999998563719763</v>
      </c>
      <c r="BJ26" s="131">
        <f t="shared" si="390"/>
        <v>0.11670449460559269</v>
      </c>
      <c r="BK26" s="46"/>
      <c r="BL26" s="46"/>
      <c r="BM26" s="131"/>
      <c r="BN26" s="130">
        <f t="shared" si="391"/>
        <v>0.99999999038511345</v>
      </c>
      <c r="BO26" s="46">
        <f t="shared" si="392"/>
        <v>0.21606361998330142</v>
      </c>
      <c r="BP26" s="46">
        <f t="shared" si="392"/>
        <v>6.9008650577896765E-9</v>
      </c>
      <c r="BQ26" s="46">
        <f t="shared" si="392"/>
        <v>0.74607668190179355</v>
      </c>
      <c r="BR26" s="46">
        <f t="shared" si="392"/>
        <v>1</v>
      </c>
      <c r="BS26" s="131">
        <f t="shared" si="392"/>
        <v>0.99998978579790454</v>
      </c>
      <c r="BT26" s="46"/>
      <c r="BU26" s="46"/>
      <c r="BV26" s="131"/>
      <c r="BW26" s="130">
        <f t="shared" si="393"/>
        <v>2.4224313103361647E-4</v>
      </c>
      <c r="BX26" s="46">
        <f t="shared" si="394"/>
        <v>0.99999155546179475</v>
      </c>
      <c r="BY26" s="46">
        <f t="shared" si="394"/>
        <v>0.99997247572190162</v>
      </c>
      <c r="BZ26" s="46">
        <f t="shared" si="394"/>
        <v>0.99999999999830091</v>
      </c>
      <c r="CA26" s="46">
        <f t="shared" si="394"/>
        <v>0.99999999999983502</v>
      </c>
      <c r="CB26" s="131">
        <f t="shared" si="394"/>
        <v>1.8336743279326324E-3</v>
      </c>
      <c r="CC26" s="46"/>
      <c r="CD26" s="46"/>
      <c r="CE26" s="131"/>
      <c r="CF26" s="130">
        <f t="shared" si="395"/>
        <v>0.14634726914960086</v>
      </c>
      <c r="CG26" s="46">
        <f t="shared" si="396"/>
        <v>0.28386127260615929</v>
      </c>
      <c r="CH26" s="46">
        <f t="shared" si="396"/>
        <v>9.1360298015948124E-2</v>
      </c>
      <c r="CI26" s="46">
        <f t="shared" si="396"/>
        <v>0.99999999680052154</v>
      </c>
      <c r="CJ26" s="46">
        <f t="shared" si="396"/>
        <v>0.37932850542136498</v>
      </c>
      <c r="CK26" s="131">
        <f t="shared" si="396"/>
        <v>1.2906479009351E-5</v>
      </c>
      <c r="CL26" s="46"/>
      <c r="CM26" s="46"/>
      <c r="CN26" s="131"/>
      <c r="CO26" s="130">
        <f t="shared" si="397"/>
        <v>2.2862315690347441E-5</v>
      </c>
      <c r="CP26" s="46">
        <f t="shared" si="398"/>
        <v>0.9999999999957585</v>
      </c>
      <c r="CQ26" s="46">
        <f t="shared" si="398"/>
        <v>4.19037810900783E-13</v>
      </c>
      <c r="CR26" s="46">
        <f t="shared" si="398"/>
        <v>0.99999994664510283</v>
      </c>
      <c r="CS26" s="46">
        <f t="shared" si="398"/>
        <v>0.99999999991459765</v>
      </c>
      <c r="CT26" s="131">
        <f t="shared" si="398"/>
        <v>0.49988387791304378</v>
      </c>
      <c r="CU26" s="46"/>
      <c r="CV26" s="46"/>
      <c r="CW26" s="131"/>
      <c r="CX26" s="130">
        <f t="shared" si="399"/>
        <v>0.99999997979086386</v>
      </c>
      <c r="CY26" s="46">
        <f t="shared" si="400"/>
        <v>1.116425489534492E-2</v>
      </c>
      <c r="CZ26" s="46">
        <f t="shared" si="400"/>
        <v>2.9031140226558114E-17</v>
      </c>
      <c r="DA26" s="46">
        <f t="shared" si="400"/>
        <v>1</v>
      </c>
      <c r="DB26" s="46">
        <f t="shared" si="400"/>
        <v>0.99999998460962569</v>
      </c>
      <c r="DC26" s="131">
        <f t="shared" si="400"/>
        <v>3.9899537058697341E-4</v>
      </c>
      <c r="DD26" s="46"/>
      <c r="DE26" s="46"/>
      <c r="DF26" s="131"/>
      <c r="DG26" s="130">
        <f t="shared" si="401"/>
        <v>1.0109037830733664E-4</v>
      </c>
      <c r="DH26" s="46">
        <f t="shared" si="402"/>
        <v>0.99999999999913758</v>
      </c>
      <c r="DI26" s="46">
        <f t="shared" si="402"/>
        <v>1.3040398071888176E-18</v>
      </c>
      <c r="DJ26" s="46">
        <f t="shared" si="402"/>
        <v>0.9999999999999567</v>
      </c>
      <c r="DK26" s="46">
        <f t="shared" si="402"/>
        <v>0.99999999999999267</v>
      </c>
      <c r="DL26" s="131">
        <f t="shared" si="402"/>
        <v>1.7296172524754207E-2</v>
      </c>
      <c r="DM26" s="46"/>
      <c r="DN26" s="46"/>
      <c r="DO26" s="131"/>
      <c r="DP26" s="130">
        <f t="shared" si="403"/>
        <v>0.99999977533318563</v>
      </c>
      <c r="DQ26" s="46">
        <f t="shared" si="404"/>
        <v>0.91262447728840412</v>
      </c>
      <c r="DR26" s="46">
        <f t="shared" si="404"/>
        <v>0.99999999708786946</v>
      </c>
      <c r="DS26" s="46">
        <f t="shared" si="404"/>
        <v>1</v>
      </c>
      <c r="DT26" s="46">
        <f t="shared" si="404"/>
        <v>0.99999999815244811</v>
      </c>
      <c r="DU26" s="131">
        <f t="shared" si="404"/>
        <v>8.4471545732743049E-3</v>
      </c>
      <c r="DV26" s="46"/>
      <c r="DW26" s="46"/>
      <c r="DX26" s="131"/>
      <c r="DY26" s="130">
        <f t="shared" si="405"/>
        <v>1.2906479009351E-5</v>
      </c>
      <c r="DZ26" s="46">
        <f t="shared" si="406"/>
        <v>0.99999999923672034</v>
      </c>
      <c r="EA26" s="46">
        <f t="shared" si="406"/>
        <v>8.6201584024299148E-11</v>
      </c>
      <c r="EB26" s="46">
        <f t="shared" si="406"/>
        <v>0.99982354872859758</v>
      </c>
      <c r="EC26" s="46">
        <f t="shared" si="406"/>
        <v>0.99999999985200549</v>
      </c>
      <c r="ED26" s="131">
        <f t="shared" si="406"/>
        <v>0.98780499744835593</v>
      </c>
      <c r="EE26" s="46"/>
      <c r="EF26" s="46"/>
      <c r="EG26" s="131"/>
      <c r="EH26" s="130">
        <f t="shared" si="407"/>
        <v>0.99999971363867723</v>
      </c>
      <c r="EI26" s="46">
        <f t="shared" si="408"/>
        <v>8.7669606703998066E-5</v>
      </c>
      <c r="EJ26" s="46">
        <f t="shared" si="408"/>
        <v>0.99999999999597078</v>
      </c>
      <c r="EK26" s="46">
        <f t="shared" si="408"/>
        <v>0.99999649510473543</v>
      </c>
      <c r="EL26" s="46">
        <f t="shared" si="408"/>
        <v>2.0113991214812622E-3</v>
      </c>
      <c r="EM26" s="131">
        <f t="shared" si="408"/>
        <v>2.3199787807702443E-4</v>
      </c>
      <c r="EN26" s="46"/>
      <c r="EO26" s="46"/>
      <c r="EP26" s="131"/>
      <c r="EQ26" s="130">
        <f t="shared" si="409"/>
        <v>0.99999995477656878</v>
      </c>
      <c r="ER26" s="46">
        <f t="shared" si="410"/>
        <v>2.5331500210456467E-4</v>
      </c>
      <c r="ES26" s="46">
        <f t="shared" si="410"/>
        <v>6.7865675120156941E-6</v>
      </c>
      <c r="ET26" s="46">
        <f t="shared" si="410"/>
        <v>7.458781315627333E-14</v>
      </c>
      <c r="EU26" s="46">
        <f t="shared" si="410"/>
        <v>1</v>
      </c>
      <c r="EV26" s="131">
        <f t="shared" si="410"/>
        <v>0.99999998883010599</v>
      </c>
      <c r="EW26" s="46"/>
      <c r="EX26" s="46"/>
      <c r="EY26" s="131"/>
      <c r="EZ26" s="130">
        <f t="shared" si="411"/>
        <v>0.99999992579344466</v>
      </c>
      <c r="FA26" s="46">
        <f t="shared" si="412"/>
        <v>3.7111168216434755E-3</v>
      </c>
      <c r="FB26" s="46">
        <f t="shared" si="412"/>
        <v>5.2961236322160886E-14</v>
      </c>
      <c r="FC26" s="46">
        <f t="shared" si="412"/>
        <v>1</v>
      </c>
      <c r="FD26" s="46">
        <f t="shared" si="412"/>
        <v>0.99999994115092961</v>
      </c>
      <c r="FE26" s="131">
        <f t="shared" si="412"/>
        <v>1.5264079722071397E-5</v>
      </c>
      <c r="FF26" s="46"/>
      <c r="FG26" s="46"/>
      <c r="FH26" s="131"/>
      <c r="FI26" s="130">
        <f t="shared" si="413"/>
        <v>0.99999996719375872</v>
      </c>
      <c r="FJ26" s="46">
        <f t="shared" si="414"/>
        <v>0.99983085842273312</v>
      </c>
      <c r="FK26" s="46">
        <f t="shared" si="414"/>
        <v>6.9415179521191205E-5</v>
      </c>
      <c r="FL26" s="46">
        <f t="shared" si="414"/>
        <v>3.4644123648156432E-4</v>
      </c>
      <c r="FM26" s="46">
        <f t="shared" si="414"/>
        <v>0.99999999998851852</v>
      </c>
      <c r="FN26" s="131">
        <f t="shared" si="414"/>
        <v>0.9999999999975655</v>
      </c>
      <c r="FO26" s="46"/>
      <c r="FP26" s="46"/>
      <c r="FQ26" s="131"/>
      <c r="FR26" s="130">
        <f t="shared" si="415"/>
        <v>0.99961610061621042</v>
      </c>
      <c r="FS26" s="46">
        <f t="shared" si="416"/>
        <v>0.99999999981997822</v>
      </c>
      <c r="FT26" s="46">
        <f t="shared" si="416"/>
        <v>1.4547639412355067E-19</v>
      </c>
      <c r="FU26" s="46">
        <f t="shared" si="416"/>
        <v>0.9999999999364384</v>
      </c>
      <c r="FV26" s="46">
        <f t="shared" si="416"/>
        <v>0.99999999999999933</v>
      </c>
      <c r="FW26" s="131">
        <f t="shared" si="416"/>
        <v>0.99876653056717568</v>
      </c>
      <c r="FX26" s="46"/>
      <c r="FY26" s="46"/>
      <c r="FZ26" s="131"/>
      <c r="GA26" s="130">
        <f t="shared" si="417"/>
        <v>5.4352379369213538E-7</v>
      </c>
      <c r="GB26" s="46">
        <f t="shared" si="418"/>
        <v>1.1257563100905444E-9</v>
      </c>
      <c r="GC26" s="46">
        <f t="shared" si="418"/>
        <v>0.99846857755947649</v>
      </c>
      <c r="GD26" s="46">
        <f t="shared" si="418"/>
        <v>0.99998956326577437</v>
      </c>
      <c r="GE26" s="46">
        <f t="shared" si="418"/>
        <v>0.99999999999911515</v>
      </c>
      <c r="GF26" s="131">
        <f t="shared" si="418"/>
        <v>1</v>
      </c>
      <c r="GG26" s="46"/>
      <c r="GH26" s="46"/>
      <c r="GI26" s="131"/>
      <c r="GJ26" s="130">
        <f t="shared" si="419"/>
        <v>6.2197887716515781E-4</v>
      </c>
      <c r="GK26" s="46">
        <f t="shared" si="420"/>
        <v>0.99995826305074176</v>
      </c>
      <c r="GL26" s="46">
        <f t="shared" si="420"/>
        <v>1.5089310774360714E-14</v>
      </c>
      <c r="GM26" s="46">
        <f t="shared" si="420"/>
        <v>0.99999999994834909</v>
      </c>
      <c r="GN26" s="46">
        <f t="shared" si="420"/>
        <v>0.99999848744463271</v>
      </c>
      <c r="GO26" s="131">
        <f t="shared" si="420"/>
        <v>1.2906479009351E-5</v>
      </c>
      <c r="GP26" s="46"/>
      <c r="GQ26" s="46"/>
      <c r="GR26" s="131"/>
      <c r="GS26" s="130">
        <f t="shared" si="421"/>
        <v>0.999999999513703</v>
      </c>
      <c r="GT26" s="46">
        <f t="shared" si="422"/>
        <v>0.25702940360388371</v>
      </c>
      <c r="GU26" s="46">
        <f t="shared" si="422"/>
        <v>1.6548853891090817E-13</v>
      </c>
      <c r="GV26" s="46">
        <f t="shared" si="422"/>
        <v>1</v>
      </c>
      <c r="GW26" s="46">
        <f t="shared" si="422"/>
        <v>0.99999999976350362</v>
      </c>
      <c r="GX26" s="131">
        <f t="shared" si="422"/>
        <v>2.8529194784249873E-4</v>
      </c>
      <c r="GY26" s="46"/>
      <c r="GZ26" s="46"/>
      <c r="HA26" s="131"/>
      <c r="HB26" s="130">
        <f t="shared" si="423"/>
        <v>7.6838466280302819E-5</v>
      </c>
      <c r="HC26" s="46">
        <f t="shared" si="424"/>
        <v>0.99989086788437431</v>
      </c>
      <c r="HD26" s="46">
        <f t="shared" si="424"/>
        <v>5.4994159014412747E-6</v>
      </c>
      <c r="HE26" s="46">
        <f t="shared" si="424"/>
        <v>7.2123640717222874E-13</v>
      </c>
      <c r="HF26" s="46">
        <f t="shared" si="424"/>
        <v>0.99999999992452127</v>
      </c>
      <c r="HG26" s="131">
        <f t="shared" si="424"/>
        <v>0.999982759984544</v>
      </c>
      <c r="HH26" s="46"/>
      <c r="HI26" s="46"/>
      <c r="HJ26" s="131"/>
      <c r="HK26" s="130">
        <f t="shared" si="425"/>
        <v>0.20438059110727785</v>
      </c>
      <c r="HL26" s="46">
        <f t="shared" si="426"/>
        <v>0.99980232664115976</v>
      </c>
      <c r="HM26" s="46">
        <f t="shared" si="426"/>
        <v>2.9768591318913075E-18</v>
      </c>
      <c r="HN26" s="46">
        <f t="shared" si="426"/>
        <v>0.99999999999999978</v>
      </c>
      <c r="HO26" s="46">
        <f t="shared" si="426"/>
        <v>0.9999999956889607</v>
      </c>
      <c r="HP26" s="131">
        <f t="shared" si="426"/>
        <v>1.8807362394658429E-4</v>
      </c>
      <c r="HQ26" s="46"/>
      <c r="HR26" s="46"/>
      <c r="HS26" s="131"/>
      <c r="HT26" s="130">
        <f t="shared" si="427"/>
        <v>0.99999999993313082</v>
      </c>
      <c r="HU26" s="46">
        <f t="shared" si="428"/>
        <v>0.99999999702323383</v>
      </c>
      <c r="HV26" s="46">
        <f t="shared" si="428"/>
        <v>0.99999933794093687</v>
      </c>
      <c r="HW26" s="46">
        <f t="shared" si="428"/>
        <v>7.6807508613334671E-2</v>
      </c>
      <c r="HX26" s="46">
        <f t="shared" si="428"/>
        <v>1.3364994142886123E-18</v>
      </c>
      <c r="HY26" s="131">
        <f t="shared" si="428"/>
        <v>0.99999999999992606</v>
      </c>
      <c r="HZ26" s="46"/>
      <c r="IA26" s="46"/>
      <c r="IB26" s="131"/>
      <c r="IC26" s="130">
        <f t="shared" si="429"/>
        <v>0.99999891024812226</v>
      </c>
      <c r="ID26" s="46">
        <f t="shared" si="430"/>
        <v>3.7153111585148451E-5</v>
      </c>
      <c r="IE26" s="46">
        <f t="shared" si="430"/>
        <v>4.7545146598930975E-11</v>
      </c>
      <c r="IF26" s="46">
        <f t="shared" si="430"/>
        <v>0.99999999999876099</v>
      </c>
      <c r="IG26" s="46">
        <f t="shared" si="430"/>
        <v>0.99999999999999623</v>
      </c>
      <c r="IH26" s="131">
        <f t="shared" si="430"/>
        <v>0.99975870344423801</v>
      </c>
      <c r="II26" s="46"/>
      <c r="IJ26" s="46"/>
      <c r="IK26" s="131"/>
      <c r="IL26" s="130">
        <f t="shared" si="431"/>
        <v>1.4976237938738089E-2</v>
      </c>
      <c r="IM26" s="46">
        <f t="shared" si="432"/>
        <v>0.99999999999999822</v>
      </c>
      <c r="IN26" s="46">
        <f t="shared" si="432"/>
        <v>0.99999999999997402</v>
      </c>
      <c r="IO26" s="46">
        <f t="shared" si="432"/>
        <v>5.9269350002055083E-4</v>
      </c>
      <c r="IP26" s="46">
        <f t="shared" si="432"/>
        <v>0.3410878400171144</v>
      </c>
      <c r="IQ26" s="131">
        <f t="shared" si="432"/>
        <v>0.99999999997090283</v>
      </c>
      <c r="IR26" s="46"/>
      <c r="IS26" s="46"/>
      <c r="IT26" s="131"/>
      <c r="IU26" s="130">
        <f t="shared" si="433"/>
        <v>0.99999985199939745</v>
      </c>
      <c r="IV26" s="46">
        <f t="shared" si="434"/>
        <v>0.99999999909903647</v>
      </c>
      <c r="IW26" s="46">
        <f t="shared" si="434"/>
        <v>7.5950080336513795E-7</v>
      </c>
      <c r="IX26" s="46">
        <f t="shared" si="434"/>
        <v>0.99999999965139286</v>
      </c>
      <c r="IY26" s="46">
        <f t="shared" si="434"/>
        <v>0.99999999855363297</v>
      </c>
      <c r="IZ26" s="131">
        <f t="shared" si="434"/>
        <v>7.0425186503753493E-3</v>
      </c>
      <c r="JA26" s="46"/>
      <c r="JB26" s="46"/>
      <c r="JC26" s="131"/>
      <c r="JD26" s="130">
        <f t="shared" si="435"/>
        <v>2.9139567062535655E-2</v>
      </c>
      <c r="JE26" s="46">
        <f t="shared" si="436"/>
        <v>0.99999999998224753</v>
      </c>
      <c r="JF26" s="46">
        <f t="shared" si="436"/>
        <v>2.685286442960091E-18</v>
      </c>
      <c r="JG26" s="46">
        <f t="shared" si="436"/>
        <v>1</v>
      </c>
      <c r="JH26" s="46">
        <f t="shared" si="436"/>
        <v>0.99999999992241051</v>
      </c>
      <c r="JI26" s="131">
        <f t="shared" si="436"/>
        <v>1.4784013208755093E-5</v>
      </c>
      <c r="JJ26" s="46"/>
      <c r="JK26" s="46"/>
      <c r="JL26" s="131"/>
      <c r="JM26" s="130">
        <f t="shared" si="437"/>
        <v>0.99999997137044383</v>
      </c>
      <c r="JN26" s="46">
        <f t="shared" si="438"/>
        <v>0.99999997254000428</v>
      </c>
      <c r="JO26" s="46">
        <f t="shared" si="438"/>
        <v>2.4649992087508238E-6</v>
      </c>
      <c r="JP26" s="46">
        <f t="shared" si="438"/>
        <v>0.63397190262331549</v>
      </c>
      <c r="JQ26" s="46">
        <f t="shared" si="438"/>
        <v>0.99999999999949929</v>
      </c>
      <c r="JR26" s="131">
        <f t="shared" si="438"/>
        <v>1</v>
      </c>
      <c r="JS26" s="46"/>
      <c r="JT26" s="46"/>
      <c r="JU26" s="131"/>
      <c r="JV26" s="130">
        <f t="shared" si="439"/>
        <v>0.99999999259928329</v>
      </c>
      <c r="JW26" s="46">
        <f t="shared" si="440"/>
        <v>0.99994390535673849</v>
      </c>
      <c r="JX26" s="46">
        <f t="shared" si="440"/>
        <v>1.6864638688138648E-10</v>
      </c>
      <c r="JY26" s="46">
        <f t="shared" si="440"/>
        <v>0.99999997341160407</v>
      </c>
      <c r="JZ26" s="46">
        <f t="shared" si="440"/>
        <v>1</v>
      </c>
      <c r="KA26" s="131">
        <f t="shared" si="440"/>
        <v>0.99999998800301204</v>
      </c>
      <c r="KB26" s="46"/>
      <c r="KC26" s="46"/>
      <c r="KD26" s="131"/>
      <c r="KE26" s="130">
        <f t="shared" si="441"/>
        <v>4.4687204790101558E-4</v>
      </c>
      <c r="KF26" s="46">
        <f t="shared" si="442"/>
        <v>0.99999999999591482</v>
      </c>
      <c r="KG26" s="46">
        <f t="shared" si="442"/>
        <v>6.2102262966927941E-11</v>
      </c>
      <c r="KH26" s="46">
        <f t="shared" si="442"/>
        <v>0.99914825253417983</v>
      </c>
      <c r="KI26" s="46">
        <f t="shared" si="442"/>
        <v>1</v>
      </c>
      <c r="KJ26" s="131">
        <f t="shared" si="442"/>
        <v>0.99999946572658016</v>
      </c>
      <c r="KK26" s="46"/>
      <c r="KL26" s="46"/>
      <c r="KM26" s="131"/>
      <c r="KN26" s="130">
        <f t="shared" si="443"/>
        <v>0.9999999999996334</v>
      </c>
      <c r="KO26" s="46">
        <f t="shared" si="444"/>
        <v>5.5060021240388977E-4</v>
      </c>
      <c r="KP26" s="46">
        <f t="shared" si="444"/>
        <v>3.0599134971766888E-3</v>
      </c>
      <c r="KQ26" s="46">
        <f t="shared" si="444"/>
        <v>1</v>
      </c>
      <c r="KR26" s="46">
        <f t="shared" si="444"/>
        <v>0.99999999996848432</v>
      </c>
      <c r="KS26" s="131">
        <f t="shared" si="444"/>
        <v>0.16476316225164497</v>
      </c>
      <c r="KT26" s="46"/>
      <c r="KU26" s="46"/>
      <c r="KV26" s="131"/>
      <c r="KW26" s="130">
        <f t="shared" si="445"/>
        <v>0.99999959789238746</v>
      </c>
      <c r="KX26" s="46">
        <f t="shared" si="446"/>
        <v>0.99999960414787126</v>
      </c>
      <c r="KY26" s="46">
        <f t="shared" si="446"/>
        <v>0.99999999426305042</v>
      </c>
      <c r="KZ26" s="46">
        <f t="shared" si="446"/>
        <v>0.99999990601841748</v>
      </c>
      <c r="LA26" s="46">
        <f t="shared" si="446"/>
        <v>0.99999999915262983</v>
      </c>
      <c r="LB26" s="131">
        <f t="shared" si="446"/>
        <v>1</v>
      </c>
      <c r="LC26" s="46"/>
      <c r="LD26" s="46"/>
      <c r="LE26" s="131"/>
      <c r="LF26" s="130">
        <f t="shared" si="447"/>
        <v>1.2906479009351E-5</v>
      </c>
      <c r="LG26" s="46">
        <f t="shared" si="448"/>
        <v>1.7360660704055697E-6</v>
      </c>
      <c r="LH26" s="46">
        <f t="shared" si="448"/>
        <v>0.99999998373274002</v>
      </c>
      <c r="LI26" s="46">
        <f t="shared" si="448"/>
        <v>3.8121202061276626E-16</v>
      </c>
      <c r="LJ26" s="46">
        <f t="shared" si="448"/>
        <v>1</v>
      </c>
      <c r="LK26" s="131">
        <f t="shared" si="448"/>
        <v>0.9999999997591078</v>
      </c>
      <c r="LL26" s="46"/>
      <c r="LM26" s="46"/>
      <c r="LN26" s="131"/>
      <c r="LO26" s="130">
        <f t="shared" si="449"/>
        <v>1.4470064024310856E-5</v>
      </c>
      <c r="LP26" s="46">
        <f t="shared" si="450"/>
        <v>0.99999920124621655</v>
      </c>
      <c r="LQ26" s="46">
        <f t="shared" si="450"/>
        <v>2.9089337810037537E-2</v>
      </c>
      <c r="LR26" s="46">
        <f t="shared" si="450"/>
        <v>1.6818119347052503E-15</v>
      </c>
      <c r="LS26" s="46">
        <f t="shared" si="450"/>
        <v>1</v>
      </c>
      <c r="LT26" s="131">
        <f t="shared" si="450"/>
        <v>0.99999956870677742</v>
      </c>
      <c r="LU26" s="46"/>
      <c r="LV26" s="46"/>
      <c r="LW26" s="131"/>
      <c r="LX26" s="130">
        <f t="shared" si="451"/>
        <v>0.99999997241728333</v>
      </c>
      <c r="LY26" s="46">
        <f t="shared" si="452"/>
        <v>0.99999765562581056</v>
      </c>
      <c r="LZ26" s="46">
        <f t="shared" si="452"/>
        <v>1.7096347595669523E-9</v>
      </c>
      <c r="MA26" s="46">
        <f t="shared" si="452"/>
        <v>0.98015212277152752</v>
      </c>
      <c r="MB26" s="46">
        <f t="shared" si="452"/>
        <v>1</v>
      </c>
      <c r="MC26" s="131">
        <f t="shared" si="452"/>
        <v>0.99999999910945858</v>
      </c>
      <c r="MD26" s="46"/>
      <c r="ME26" s="46"/>
      <c r="MF26" s="131"/>
      <c r="MG26" s="130">
        <f t="shared" si="453"/>
        <v>0.9999944372463947</v>
      </c>
      <c r="MH26" s="46">
        <f t="shared" si="454"/>
        <v>0.98759692424929291</v>
      </c>
      <c r="MI26" s="46">
        <f t="shared" si="454"/>
        <v>0.99999998478732999</v>
      </c>
      <c r="MJ26" s="46">
        <f t="shared" si="454"/>
        <v>1.7984278033784357E-10</v>
      </c>
      <c r="MK26" s="46">
        <f t="shared" si="454"/>
        <v>1</v>
      </c>
      <c r="ML26" s="131">
        <f t="shared" si="454"/>
        <v>0.99999999897722613</v>
      </c>
      <c r="MM26" s="46"/>
      <c r="MN26" s="46"/>
      <c r="MO26" s="131"/>
      <c r="MP26" s="130">
        <f t="shared" si="455"/>
        <v>0.9999999999999476</v>
      </c>
      <c r="MQ26" s="46">
        <f t="shared" si="456"/>
        <v>0.99999999999999911</v>
      </c>
      <c r="MR26" s="46">
        <f t="shared" si="456"/>
        <v>1</v>
      </c>
      <c r="MS26" s="46">
        <f t="shared" si="456"/>
        <v>2.9876034972178882E-9</v>
      </c>
      <c r="MT26" s="46">
        <f t="shared" si="456"/>
        <v>1</v>
      </c>
      <c r="MU26" s="131">
        <f t="shared" si="456"/>
        <v>0.99999999999995848</v>
      </c>
      <c r="MV26" s="46"/>
      <c r="MW26" s="46"/>
      <c r="MX26" s="131"/>
      <c r="MY26" s="130">
        <f t="shared" si="457"/>
        <v>0.9999908026694786</v>
      </c>
      <c r="MZ26" s="46">
        <f t="shared" si="458"/>
        <v>0.84999420699339789</v>
      </c>
      <c r="NA26" s="46">
        <f t="shared" si="458"/>
        <v>0.99908932187005528</v>
      </c>
      <c r="NB26" s="46">
        <f t="shared" si="458"/>
        <v>1</v>
      </c>
      <c r="NC26" s="46">
        <f t="shared" si="458"/>
        <v>0.99998958625242573</v>
      </c>
      <c r="ND26" s="131">
        <f t="shared" si="458"/>
        <v>1.2906479009351E-5</v>
      </c>
      <c r="NE26" s="46"/>
      <c r="NF26" s="46"/>
      <c r="NG26" s="131"/>
      <c r="NH26" s="130">
        <f t="shared" si="459"/>
        <v>0.99987621812474592</v>
      </c>
      <c r="NI26" s="46">
        <f t="shared" si="460"/>
        <v>0.99999999999240252</v>
      </c>
      <c r="NJ26" s="46">
        <f t="shared" si="460"/>
        <v>1.1340240756503999E-14</v>
      </c>
      <c r="NK26" s="46">
        <f t="shared" si="460"/>
        <v>0.99999999999793476</v>
      </c>
      <c r="NL26" s="46">
        <f t="shared" si="460"/>
        <v>0.99999999992084709</v>
      </c>
      <c r="NM26" s="131">
        <f t="shared" si="460"/>
        <v>0.29096674807995487</v>
      </c>
      <c r="NN26" s="46"/>
      <c r="NO26" s="46"/>
      <c r="NP26" s="131"/>
      <c r="NQ26" s="130">
        <f t="shared" si="461"/>
        <v>0.9999999999995004</v>
      </c>
      <c r="NR26" s="46">
        <f t="shared" si="462"/>
        <v>2.6367228657885225E-9</v>
      </c>
      <c r="NS26" s="46">
        <f t="shared" si="462"/>
        <v>0.98004932517380339</v>
      </c>
      <c r="NT26" s="46">
        <f t="shared" si="462"/>
        <v>1</v>
      </c>
      <c r="NU26" s="46">
        <f t="shared" si="462"/>
        <v>0.99999999986725574</v>
      </c>
      <c r="NV26" s="131">
        <f t="shared" si="462"/>
        <v>5.9412725439656304E-3</v>
      </c>
      <c r="NW26" s="46"/>
      <c r="NX26" s="46"/>
      <c r="NY26" s="131"/>
      <c r="NZ26" s="130">
        <f t="shared" si="463"/>
        <v>0.99999336227955427</v>
      </c>
      <c r="OA26" s="46">
        <f t="shared" si="464"/>
        <v>0.99024309798957744</v>
      </c>
      <c r="OB26" s="46">
        <f t="shared" si="464"/>
        <v>0.99999969740653316</v>
      </c>
      <c r="OC26" s="46">
        <f t="shared" si="464"/>
        <v>3.0657758248452883E-9</v>
      </c>
      <c r="OD26" s="46">
        <f t="shared" si="464"/>
        <v>0.99999999999909917</v>
      </c>
      <c r="OE26" s="131">
        <f t="shared" si="464"/>
        <v>0.99999992274975691</v>
      </c>
      <c r="OF26" s="46"/>
      <c r="OG26" s="46"/>
      <c r="OH26" s="131"/>
      <c r="OI26" s="130">
        <f t="shared" si="465"/>
        <v>0.99999999998381339</v>
      </c>
      <c r="OJ26" s="46">
        <f t="shared" si="466"/>
        <v>0.99999999999962497</v>
      </c>
      <c r="OK26" s="46">
        <f t="shared" si="466"/>
        <v>0.99999353448830097</v>
      </c>
      <c r="OL26" s="46">
        <f t="shared" si="466"/>
        <v>2.8289658835715199E-3</v>
      </c>
      <c r="OM26" s="46">
        <f t="shared" si="466"/>
        <v>1.4186323710510335E-5</v>
      </c>
      <c r="ON26" s="131">
        <f t="shared" si="466"/>
        <v>9.1762870429779037E-7</v>
      </c>
      <c r="OO26" s="46"/>
      <c r="OP26" s="46"/>
      <c r="OQ26" s="131"/>
      <c r="OR26" s="130">
        <f t="shared" si="467"/>
        <v>3.8775496976320981E-4</v>
      </c>
      <c r="OS26" s="46">
        <f t="shared" si="468"/>
        <v>2.42365954209162E-9</v>
      </c>
      <c r="OT26" s="46">
        <f t="shared" si="468"/>
        <v>2.7025822442640884E-2</v>
      </c>
      <c r="OU26" s="46">
        <f t="shared" si="468"/>
        <v>0.97825119193293952</v>
      </c>
      <c r="OV26" s="46">
        <f t="shared" si="468"/>
        <v>0.87516412182146341</v>
      </c>
      <c r="OW26" s="131">
        <f t="shared" si="468"/>
        <v>1.3698251284989922E-5</v>
      </c>
      <c r="OX26" s="46"/>
      <c r="OY26" s="46"/>
      <c r="OZ26" s="131"/>
      <c r="PA26" s="130">
        <f t="shared" si="469"/>
        <v>0.99957303331827241</v>
      </c>
      <c r="PB26" s="46">
        <f t="shared" si="470"/>
        <v>0.70487069309141925</v>
      </c>
      <c r="PC26" s="46">
        <f t="shared" si="470"/>
        <v>1.2404970009201029E-9</v>
      </c>
      <c r="PD26" s="46">
        <f t="shared" si="470"/>
        <v>1</v>
      </c>
      <c r="PE26" s="46">
        <f t="shared" si="470"/>
        <v>1</v>
      </c>
      <c r="PF26" s="131">
        <f t="shared" si="470"/>
        <v>6.3710557728742607E-3</v>
      </c>
      <c r="PG26" s="46"/>
      <c r="PH26" s="46"/>
      <c r="PI26" s="131"/>
      <c r="PJ26" s="130">
        <f t="shared" si="471"/>
        <v>0.99999935491794756</v>
      </c>
      <c r="PK26" s="46">
        <f t="shared" si="472"/>
        <v>0.99993954290343579</v>
      </c>
      <c r="PL26" s="46">
        <f t="shared" si="472"/>
        <v>0.999999992033204</v>
      </c>
      <c r="PM26" s="46">
        <f t="shared" si="472"/>
        <v>5.582136590811087E-4</v>
      </c>
      <c r="PN26" s="46">
        <f t="shared" si="472"/>
        <v>0.99923325645831662</v>
      </c>
      <c r="PO26" s="131">
        <f t="shared" si="472"/>
        <v>1</v>
      </c>
      <c r="PP26" s="46"/>
      <c r="PQ26" s="46"/>
      <c r="PR26" s="131"/>
      <c r="PS26" s="130">
        <f t="shared" si="473"/>
        <v>6.2964220100063825E-4</v>
      </c>
      <c r="PT26" s="46">
        <f t="shared" si="474"/>
        <v>0.9999993220157537</v>
      </c>
      <c r="PU26" s="46">
        <f t="shared" si="474"/>
        <v>5.0052747180971398E-4</v>
      </c>
      <c r="PV26" s="46">
        <f t="shared" si="474"/>
        <v>8.652314168612981E-18</v>
      </c>
      <c r="PW26" s="46">
        <f t="shared" si="474"/>
        <v>1</v>
      </c>
      <c r="PX26" s="131">
        <f t="shared" si="474"/>
        <v>0.99999999670616191</v>
      </c>
      <c r="PY26" s="46"/>
      <c r="PZ26" s="46"/>
      <c r="QA26" s="131"/>
      <c r="QB26" s="130">
        <f t="shared" si="475"/>
        <v>0.99996443758479003</v>
      </c>
      <c r="QC26" s="46">
        <f t="shared" si="476"/>
        <v>0.99999921749602361</v>
      </c>
      <c r="QD26" s="46">
        <f t="shared" si="476"/>
        <v>1.4595157130576971E-8</v>
      </c>
      <c r="QE26" s="46">
        <f t="shared" si="476"/>
        <v>5.5133663141195542E-4</v>
      </c>
      <c r="QF26" s="46">
        <f t="shared" si="476"/>
        <v>1</v>
      </c>
      <c r="QG26" s="131">
        <f t="shared" si="476"/>
        <v>0.99999897052437081</v>
      </c>
      <c r="QH26" s="46"/>
      <c r="QI26" s="46"/>
      <c r="QJ26" s="131"/>
      <c r="QK26" s="130">
        <f t="shared" si="477"/>
        <v>0.99999926174086473</v>
      </c>
      <c r="QL26" s="46">
        <f t="shared" si="478"/>
        <v>7.5463948511183014E-4</v>
      </c>
      <c r="QM26" s="46">
        <f t="shared" si="478"/>
        <v>1.0753455877746255E-7</v>
      </c>
      <c r="QN26" s="46">
        <f t="shared" si="478"/>
        <v>0.99999999999998002</v>
      </c>
      <c r="QO26" s="46">
        <f t="shared" si="478"/>
        <v>0.99785245704993808</v>
      </c>
      <c r="QP26" s="131">
        <f t="shared" si="478"/>
        <v>2.6347071908305306E-2</v>
      </c>
      <c r="QQ26" s="46"/>
      <c r="QR26" s="46"/>
      <c r="QS26" s="131"/>
      <c r="QT26" s="130">
        <f t="shared" si="479"/>
        <v>1.8811687197306359E-3</v>
      </c>
      <c r="QU26" s="46">
        <f t="shared" si="480"/>
        <v>0.9997500741433647</v>
      </c>
      <c r="QV26" s="46">
        <f t="shared" si="480"/>
        <v>3.843306099319309E-9</v>
      </c>
      <c r="QW26" s="46">
        <f t="shared" si="480"/>
        <v>0.99999999999998201</v>
      </c>
      <c r="QX26" s="46">
        <f t="shared" si="480"/>
        <v>0.99748915982103903</v>
      </c>
      <c r="QY26" s="131">
        <f t="shared" si="480"/>
        <v>1.2906479009351E-5</v>
      </c>
      <c r="QZ26" s="46"/>
      <c r="RA26" s="46"/>
      <c r="RB26" s="131"/>
      <c r="RC26" s="130">
        <f t="shared" si="481"/>
        <v>0.99986285792155005</v>
      </c>
      <c r="RD26" s="46">
        <f t="shared" si="482"/>
        <v>0.99999999973558173</v>
      </c>
      <c r="RE26" s="46">
        <f t="shared" si="482"/>
        <v>3.4399383641460272E-15</v>
      </c>
      <c r="RF26" s="46">
        <f t="shared" si="482"/>
        <v>0.99999997789222395</v>
      </c>
      <c r="RG26" s="46">
        <f t="shared" si="482"/>
        <v>1</v>
      </c>
      <c r="RH26" s="131">
        <f t="shared" si="482"/>
        <v>0.99999406150189407</v>
      </c>
      <c r="RI26" s="46"/>
      <c r="RJ26" s="46"/>
      <c r="RK26" s="131"/>
      <c r="RL26" s="130">
        <f t="shared" si="483"/>
        <v>0.99999996980716821</v>
      </c>
      <c r="RM26" s="46">
        <f t="shared" si="484"/>
        <v>0.29422825812599063</v>
      </c>
      <c r="RN26" s="46">
        <f t="shared" si="484"/>
        <v>5.7619531490476967E-5</v>
      </c>
      <c r="RO26" s="46">
        <f t="shared" si="484"/>
        <v>1.3368764007568137E-9</v>
      </c>
      <c r="RP26" s="46">
        <f t="shared" si="484"/>
        <v>0.99999999999999978</v>
      </c>
      <c r="RQ26" s="131">
        <f t="shared" si="484"/>
        <v>0.99999999999999689</v>
      </c>
      <c r="RR26" s="46"/>
      <c r="RS26" s="46"/>
      <c r="RT26" s="131"/>
      <c r="RU26" s="130">
        <f t="shared" si="485"/>
        <v>6.7800479754741977E-5</v>
      </c>
      <c r="RV26" s="46">
        <f t="shared" si="486"/>
        <v>3.16921065105957E-3</v>
      </c>
      <c r="RW26" s="46">
        <f t="shared" si="486"/>
        <v>0.99999999996681876</v>
      </c>
      <c r="RX26" s="46">
        <f t="shared" si="486"/>
        <v>1</v>
      </c>
      <c r="RY26" s="46">
        <f t="shared" si="486"/>
        <v>0.99999999744343748</v>
      </c>
      <c r="RZ26" s="131">
        <f t="shared" si="486"/>
        <v>0.95203589757061191</v>
      </c>
      <c r="SA26" s="46"/>
      <c r="SB26" s="46"/>
      <c r="SC26" s="131"/>
      <c r="SD26" s="130">
        <f t="shared" si="487"/>
        <v>0.99996836066551886</v>
      </c>
      <c r="SE26" s="46">
        <f t="shared" si="488"/>
        <v>2.7606011273389443E-2</v>
      </c>
      <c r="SF26" s="46">
        <f t="shared" si="488"/>
        <v>9.7688119235078039E-9</v>
      </c>
      <c r="SG26" s="46">
        <f t="shared" si="488"/>
        <v>8.6497681807365719E-3</v>
      </c>
      <c r="SH26" s="46">
        <f t="shared" si="488"/>
        <v>0.99999999999998335</v>
      </c>
      <c r="SI26" s="131">
        <f t="shared" si="488"/>
        <v>0.99988110157719834</v>
      </c>
      <c r="SJ26" s="46"/>
      <c r="SK26" s="46"/>
      <c r="SL26" s="131"/>
      <c r="SM26" s="130">
        <f t="shared" si="489"/>
        <v>0.98308397981070728</v>
      </c>
      <c r="SN26" s="46">
        <f t="shared" si="490"/>
        <v>0.98224074790685623</v>
      </c>
      <c r="SO26" s="46">
        <f t="shared" si="490"/>
        <v>0.99999991291069157</v>
      </c>
      <c r="SP26" s="46">
        <f t="shared" si="490"/>
        <v>0.99831841026652379</v>
      </c>
      <c r="SQ26" s="46">
        <f t="shared" si="490"/>
        <v>1.2176992835820063E-10</v>
      </c>
      <c r="SR26" s="131">
        <f t="shared" si="490"/>
        <v>0.97362972451883512</v>
      </c>
      <c r="SS26" s="46"/>
      <c r="ST26" s="46"/>
      <c r="SU26" s="131"/>
      <c r="SV26" s="130">
        <f t="shared" si="491"/>
        <v>4.1029977082350375E-5</v>
      </c>
      <c r="SW26" s="46">
        <f t="shared" si="492"/>
        <v>0.12309361668612932</v>
      </c>
      <c r="SX26" s="46">
        <f t="shared" si="492"/>
        <v>1</v>
      </c>
      <c r="SY26" s="46">
        <f t="shared" si="492"/>
        <v>0.99999999857012511</v>
      </c>
      <c r="SZ26" s="46">
        <f t="shared" si="492"/>
        <v>0.99999999915178384</v>
      </c>
      <c r="TA26" s="131">
        <f t="shared" si="492"/>
        <v>0.1568176992688059</v>
      </c>
      <c r="TB26" s="46"/>
      <c r="TC26" s="46"/>
      <c r="TD26" s="131"/>
      <c r="TE26" s="130">
        <f t="shared" si="493"/>
        <v>0.99999987283521108</v>
      </c>
      <c r="TF26" s="46">
        <f t="shared" si="494"/>
        <v>8.5195044606561866E-5</v>
      </c>
      <c r="TG26" s="46">
        <f t="shared" si="494"/>
        <v>6.8819404396957234E-16</v>
      </c>
      <c r="TH26" s="46">
        <f t="shared" si="494"/>
        <v>1</v>
      </c>
      <c r="TI26" s="46">
        <f t="shared" si="494"/>
        <v>0.99999999629715308</v>
      </c>
      <c r="TJ26" s="131">
        <f t="shared" si="494"/>
        <v>1.2398007084300951E-4</v>
      </c>
      <c r="TK26" s="46"/>
      <c r="TL26" s="46"/>
      <c r="TM26" s="131"/>
      <c r="TN26" s="130">
        <f t="shared" si="495"/>
        <v>0.99999928034423202</v>
      </c>
      <c r="TO26" s="46">
        <f t="shared" si="496"/>
        <v>5.8366906429725252E-2</v>
      </c>
      <c r="TP26" s="46">
        <f t="shared" si="496"/>
        <v>6.6607800455624781E-11</v>
      </c>
      <c r="TQ26" s="46">
        <f t="shared" si="496"/>
        <v>0.9999992911582023</v>
      </c>
      <c r="TR26" s="46">
        <f t="shared" si="496"/>
        <v>0.99597688447591937</v>
      </c>
      <c r="TS26" s="131">
        <f t="shared" si="496"/>
        <v>0.12534183001337207</v>
      </c>
      <c r="TT26" s="46"/>
      <c r="TU26" s="46"/>
      <c r="TV26" s="131"/>
      <c r="TW26" s="130">
        <f t="shared" si="497"/>
        <v>0.9999334285850171</v>
      </c>
      <c r="TX26" s="46">
        <f t="shared" si="498"/>
        <v>0.99998664937616988</v>
      </c>
      <c r="TY26" s="46">
        <f t="shared" si="498"/>
        <v>0.67557776633866384</v>
      </c>
      <c r="TZ26" s="46">
        <f t="shared" si="498"/>
        <v>7.2188616162980594E-16</v>
      </c>
      <c r="UA26" s="46">
        <f t="shared" si="498"/>
        <v>1</v>
      </c>
      <c r="UB26" s="131">
        <f t="shared" si="498"/>
        <v>0.99999806996348028</v>
      </c>
      <c r="UC26" s="46"/>
      <c r="UD26" s="46"/>
      <c r="UE26" s="131"/>
      <c r="UF26" s="130">
        <f t="shared" si="499"/>
        <v>1.2906479009351E-5</v>
      </c>
      <c r="UG26" s="46">
        <f t="shared" si="500"/>
        <v>0.99999999649739957</v>
      </c>
      <c r="UH26" s="46">
        <f t="shared" si="500"/>
        <v>4.442472662736294E-19</v>
      </c>
      <c r="UI26" s="46">
        <f t="shared" si="500"/>
        <v>1</v>
      </c>
      <c r="UJ26" s="46">
        <f t="shared" si="500"/>
        <v>0.99999999999646794</v>
      </c>
      <c r="UK26" s="131">
        <f t="shared" si="500"/>
        <v>1.1084152269955648E-4</v>
      </c>
      <c r="UL26" s="46"/>
      <c r="UM26" s="46"/>
      <c r="UN26" s="131"/>
      <c r="UO26" s="130">
        <f t="shared" si="501"/>
        <v>0.99999841606298334</v>
      </c>
      <c r="UP26" s="46">
        <f t="shared" si="502"/>
        <v>0.11098672700672943</v>
      </c>
      <c r="UQ26" s="46">
        <f t="shared" si="502"/>
        <v>0.99999998672024004</v>
      </c>
      <c r="UR26" s="46">
        <f t="shared" si="502"/>
        <v>0.99944714522704969</v>
      </c>
      <c r="US26" s="46">
        <f t="shared" si="502"/>
        <v>3.7228469706575641E-10</v>
      </c>
      <c r="UT26" s="131">
        <f t="shared" si="502"/>
        <v>1</v>
      </c>
      <c r="UU26" s="46"/>
      <c r="UV26" s="46"/>
      <c r="UW26" s="131"/>
      <c r="UX26" s="130">
        <f t="shared" si="503"/>
        <v>1.8074895687027141E-2</v>
      </c>
      <c r="UY26" s="46">
        <f t="shared" si="504"/>
        <v>0.99999997394080098</v>
      </c>
      <c r="UZ26" s="46">
        <f t="shared" si="504"/>
        <v>0.88694634420302187</v>
      </c>
      <c r="VA26" s="46">
        <f t="shared" si="504"/>
        <v>1</v>
      </c>
      <c r="VB26" s="46">
        <f t="shared" si="504"/>
        <v>0.99999999999999911</v>
      </c>
      <c r="VC26" s="131">
        <f t="shared" si="504"/>
        <v>0.38119565265242916</v>
      </c>
      <c r="VD26" s="46"/>
      <c r="VE26" s="46"/>
      <c r="VF26" s="131"/>
      <c r="VG26" s="130">
        <f t="shared" si="505"/>
        <v>4.2757773605734272E-12</v>
      </c>
      <c r="VH26" s="46">
        <f t="shared" si="506"/>
        <v>0.99976026805428297</v>
      </c>
      <c r="VI26" s="46">
        <f t="shared" si="506"/>
        <v>0.99999998478670493</v>
      </c>
      <c r="VJ26" s="46">
        <f t="shared" si="506"/>
        <v>0.99893193096704269</v>
      </c>
      <c r="VK26" s="46">
        <f t="shared" si="506"/>
        <v>7.6945014555100754E-11</v>
      </c>
      <c r="VL26" s="131">
        <f t="shared" si="506"/>
        <v>0.13322205649657318</v>
      </c>
      <c r="VM26" s="46"/>
      <c r="VN26" s="46"/>
      <c r="VO26" s="131"/>
      <c r="VP26" s="130">
        <f t="shared" si="507"/>
        <v>0.99999998346446706</v>
      </c>
      <c r="VQ26" s="46">
        <f t="shared" si="508"/>
        <v>1.8929238689310981E-2</v>
      </c>
      <c r="VR26" s="46">
        <f t="shared" si="508"/>
        <v>3.1096811767770211E-8</v>
      </c>
      <c r="VS26" s="46">
        <f t="shared" si="508"/>
        <v>4.4377169037377653E-7</v>
      </c>
      <c r="VT26" s="46">
        <f t="shared" si="508"/>
        <v>0.99999999999998646</v>
      </c>
      <c r="VU26" s="131">
        <f t="shared" si="508"/>
        <v>0.99999352311292566</v>
      </c>
      <c r="VV26" s="46"/>
      <c r="VW26" s="46"/>
      <c r="VX26" s="131"/>
      <c r="VY26" s="130">
        <f t="shared" si="509"/>
        <v>0.99997907429150379</v>
      </c>
      <c r="VZ26" s="46">
        <f t="shared" si="510"/>
        <v>0.9999998983355961</v>
      </c>
      <c r="WA26" s="46">
        <f t="shared" si="510"/>
        <v>1.3402563877254164E-3</v>
      </c>
      <c r="WB26" s="46">
        <f t="shared" si="510"/>
        <v>7.5746758015395255E-6</v>
      </c>
      <c r="WC26" s="46">
        <f t="shared" si="510"/>
        <v>1.8042167682769695E-12</v>
      </c>
      <c r="WD26" s="131">
        <f t="shared" si="510"/>
        <v>1</v>
      </c>
      <c r="WE26" s="46"/>
      <c r="WF26" s="46"/>
      <c r="WG26" s="131"/>
      <c r="WH26" s="130">
        <f t="shared" si="511"/>
        <v>4.944517062063194E-5</v>
      </c>
      <c r="WI26" s="46">
        <f t="shared" si="512"/>
        <v>0.99999999997168953</v>
      </c>
      <c r="WJ26" s="46">
        <f t="shared" si="512"/>
        <v>4.684859540678023E-15</v>
      </c>
      <c r="WK26" s="46">
        <f t="shared" si="512"/>
        <v>1</v>
      </c>
      <c r="WL26" s="46">
        <f t="shared" si="512"/>
        <v>0.99999999994342192</v>
      </c>
      <c r="WM26" s="131">
        <f t="shared" si="512"/>
        <v>1.2216608441240903E-5</v>
      </c>
      <c r="WN26" s="46"/>
      <c r="WO26" s="46"/>
      <c r="WP26" s="131"/>
      <c r="WQ26" s="130">
        <f t="shared" si="513"/>
        <v>0.99999997189487011</v>
      </c>
      <c r="WR26" s="46">
        <f t="shared" si="514"/>
        <v>0.99999972152138239</v>
      </c>
      <c r="WS26" s="46">
        <f t="shared" si="514"/>
        <v>0.83459184208026382</v>
      </c>
      <c r="WT26" s="46">
        <f t="shared" si="514"/>
        <v>0.9999999999998006</v>
      </c>
      <c r="WU26" s="46">
        <f t="shared" si="514"/>
        <v>0.99955754944123931</v>
      </c>
      <c r="WV26" s="131">
        <f t="shared" si="514"/>
        <v>8.6933430447282038E-13</v>
      </c>
      <c r="WW26" s="46"/>
      <c r="WX26" s="46"/>
      <c r="WY26" s="131"/>
      <c r="WZ26" s="130">
        <f t="shared" si="515"/>
        <v>1.1148070378717209E-3</v>
      </c>
      <c r="XA26" s="46">
        <f t="shared" si="516"/>
        <v>0.9998568980958441</v>
      </c>
      <c r="XB26" s="46">
        <f t="shared" si="516"/>
        <v>2.9952478471669475E-2</v>
      </c>
      <c r="XC26" s="46">
        <f t="shared" si="516"/>
        <v>3.6548838438545984E-11</v>
      </c>
      <c r="XD26" s="46">
        <f t="shared" si="516"/>
        <v>0.99999999974111708</v>
      </c>
      <c r="XE26" s="131">
        <f t="shared" si="516"/>
        <v>0.98787324621914019</v>
      </c>
      <c r="XF26" s="46"/>
      <c r="XG26" s="46"/>
      <c r="XH26" s="131"/>
      <c r="XI26" s="130">
        <f t="shared" si="517"/>
        <v>0.99865526330055432</v>
      </c>
      <c r="XJ26" s="46">
        <f t="shared" si="518"/>
        <v>0.99999999958953611</v>
      </c>
      <c r="XK26" s="46">
        <f t="shared" si="518"/>
        <v>1.4523893746442531E-13</v>
      </c>
      <c r="XL26" s="46">
        <f t="shared" si="518"/>
        <v>0.99999999869834189</v>
      </c>
      <c r="XM26" s="46">
        <f t="shared" si="518"/>
        <v>0.99999999862221145</v>
      </c>
      <c r="XN26" s="131">
        <f t="shared" si="518"/>
        <v>0.14934771875575775</v>
      </c>
      <c r="XO26" s="46"/>
      <c r="XP26" s="46"/>
      <c r="XQ26" s="131"/>
      <c r="XR26" s="130">
        <f t="shared" si="519"/>
        <v>0.99962625946436512</v>
      </c>
      <c r="XS26" s="46">
        <f t="shared" si="520"/>
        <v>0.99433290824953691</v>
      </c>
      <c r="XT26" s="46">
        <f t="shared" si="520"/>
        <v>0.99999831860450383</v>
      </c>
      <c r="XU26" s="46">
        <f t="shared" si="520"/>
        <v>0.99437482530158838</v>
      </c>
      <c r="XV26" s="46">
        <f t="shared" si="520"/>
        <v>0.99999989587998162</v>
      </c>
      <c r="XW26" s="131">
        <f t="shared" si="520"/>
        <v>1.5679943054995961E-13</v>
      </c>
      <c r="XX26" s="46"/>
      <c r="XY26" s="46"/>
      <c r="XZ26" s="131"/>
      <c r="YA26" s="130">
        <f t="shared" si="521"/>
        <v>6.7422774170633058E-4</v>
      </c>
      <c r="YB26" s="46">
        <f t="shared" si="522"/>
        <v>0.99999999935645212</v>
      </c>
      <c r="YC26" s="46">
        <f t="shared" si="522"/>
        <v>1</v>
      </c>
      <c r="YD26" s="46">
        <f t="shared" si="522"/>
        <v>0.9999742272703579</v>
      </c>
      <c r="YE26" s="46">
        <f t="shared" si="522"/>
        <v>4.6083633228663758E-15</v>
      </c>
      <c r="YF26" s="131">
        <f t="shared" si="522"/>
        <v>1</v>
      </c>
      <c r="YG26" s="46"/>
      <c r="YH26" s="46"/>
      <c r="YI26" s="131"/>
      <c r="YJ26" s="130">
        <f t="shared" si="523"/>
        <v>1.9389702074510793E-8</v>
      </c>
      <c r="YK26" s="46">
        <f t="shared" si="524"/>
        <v>0.9999984808034057</v>
      </c>
      <c r="YL26" s="46">
        <f t="shared" si="524"/>
        <v>0.51642858665348867</v>
      </c>
      <c r="YM26" s="46">
        <f t="shared" si="524"/>
        <v>7.2354641930947758E-6</v>
      </c>
      <c r="YN26" s="46">
        <f t="shared" si="524"/>
        <v>5.827203479858865E-12</v>
      </c>
      <c r="YO26" s="131">
        <f t="shared" si="524"/>
        <v>0.99999999999999933</v>
      </c>
      <c r="YP26" s="46"/>
      <c r="YQ26" s="46"/>
      <c r="YR26" s="131"/>
      <c r="YS26" s="130">
        <f t="shared" si="525"/>
        <v>0.99999567376534593</v>
      </c>
      <c r="YT26" s="46">
        <f t="shared" si="526"/>
        <v>1.5118266824461191E-12</v>
      </c>
      <c r="YU26" s="46">
        <f t="shared" si="526"/>
        <v>1</v>
      </c>
      <c r="YV26" s="46">
        <f t="shared" si="526"/>
        <v>0.99999999936503969</v>
      </c>
      <c r="YW26" s="46">
        <f t="shared" si="526"/>
        <v>0.26642949280645151</v>
      </c>
      <c r="YX26" s="131">
        <f t="shared" si="526"/>
        <v>8.2611762122479091E-6</v>
      </c>
      <c r="YY26" s="46"/>
      <c r="YZ26" s="46"/>
      <c r="ZA26" s="131"/>
      <c r="ZB26" s="130">
        <f t="shared" si="527"/>
        <v>0.99999978888923036</v>
      </c>
      <c r="ZC26" s="46">
        <f t="shared" si="528"/>
        <v>0.99917393893441542</v>
      </c>
      <c r="ZD26" s="46">
        <f t="shared" si="528"/>
        <v>0.99999912280763337</v>
      </c>
      <c r="ZE26" s="46">
        <f t="shared" si="528"/>
        <v>0.99999999735063061</v>
      </c>
      <c r="ZF26" s="46">
        <f t="shared" si="528"/>
        <v>7.3959724538471389E-13</v>
      </c>
      <c r="ZG26" s="131">
        <f t="shared" si="528"/>
        <v>1</v>
      </c>
      <c r="ZH26" s="46"/>
      <c r="ZI26" s="46"/>
      <c r="ZJ26" s="131"/>
      <c r="ZK26" s="130">
        <f t="shared" si="529"/>
        <v>0.99992830128153132</v>
      </c>
      <c r="ZL26" s="46">
        <f t="shared" si="530"/>
        <v>0.8566956405311259</v>
      </c>
      <c r="ZM26" s="46">
        <f t="shared" si="530"/>
        <v>4.2186839926957418E-5</v>
      </c>
      <c r="ZN26" s="46">
        <f t="shared" si="530"/>
        <v>6.8717342267626228E-5</v>
      </c>
      <c r="ZO26" s="46">
        <f t="shared" si="530"/>
        <v>0.99999999999489142</v>
      </c>
      <c r="ZP26" s="131">
        <f t="shared" si="530"/>
        <v>1</v>
      </c>
      <c r="ZQ26" s="46"/>
      <c r="ZR26" s="46"/>
      <c r="ZS26" s="131"/>
      <c r="ZT26" s="130">
        <f t="shared" si="531"/>
        <v>0.9999886327816363</v>
      </c>
      <c r="ZU26" s="46">
        <f t="shared" si="532"/>
        <v>0.93891621315956775</v>
      </c>
      <c r="ZV26" s="46">
        <f t="shared" si="532"/>
        <v>1.9605038497925712E-11</v>
      </c>
      <c r="ZW26" s="46">
        <f t="shared" si="532"/>
        <v>2.5970065267697461E-4</v>
      </c>
      <c r="ZX26" s="46">
        <f t="shared" si="532"/>
        <v>0.99999983162621542</v>
      </c>
      <c r="ZY26" s="131">
        <f t="shared" si="532"/>
        <v>0.98190095550903755</v>
      </c>
      <c r="ZZ26" s="46"/>
      <c r="AAA26" s="46"/>
      <c r="AAB26" s="131"/>
      <c r="AAC26" s="130">
        <f t="shared" si="533"/>
        <v>1.0314412714080354E-5</v>
      </c>
      <c r="AAD26" s="46">
        <f t="shared" si="534"/>
        <v>0.9999999998801179</v>
      </c>
      <c r="AAE26" s="46">
        <f t="shared" si="534"/>
        <v>1.3327489672443828E-16</v>
      </c>
      <c r="AAF26" s="46">
        <f t="shared" si="534"/>
        <v>0.99999999999999578</v>
      </c>
      <c r="AAG26" s="46">
        <f t="shared" si="534"/>
        <v>0.99999913933271944</v>
      </c>
      <c r="AAH26" s="131">
        <f t="shared" si="534"/>
        <v>1.2906479009351E-5</v>
      </c>
      <c r="AAI26" s="46"/>
      <c r="AAJ26" s="46"/>
      <c r="AAK26" s="131"/>
      <c r="AAL26" s="130">
        <f t="shared" si="535"/>
        <v>0.9999999745632342</v>
      </c>
      <c r="AAM26" s="46">
        <f t="shared" si="536"/>
        <v>0.9999695373524059</v>
      </c>
      <c r="AAN26" s="46">
        <f t="shared" si="536"/>
        <v>2.3892186730184368E-14</v>
      </c>
      <c r="AAO26" s="46">
        <f t="shared" si="536"/>
        <v>0.99999999951389862</v>
      </c>
      <c r="AAP26" s="46">
        <f t="shared" si="536"/>
        <v>0.99999999999999978</v>
      </c>
      <c r="AAQ26" s="131">
        <f t="shared" si="536"/>
        <v>0.99974251163885208</v>
      </c>
      <c r="AAR26" s="46"/>
      <c r="AAS26" s="46"/>
      <c r="AAT26" s="131"/>
      <c r="AAU26" s="130">
        <f t="shared" si="537"/>
        <v>1.8531428726801653E-6</v>
      </c>
      <c r="AAV26" s="46">
        <f t="shared" si="538"/>
        <v>0.99991636785763971</v>
      </c>
      <c r="AAW26" s="46">
        <f t="shared" si="538"/>
        <v>4.455321851221908E-5</v>
      </c>
      <c r="AAX26" s="46">
        <f t="shared" si="538"/>
        <v>6.9079713054201172E-2</v>
      </c>
      <c r="AAY26" s="46">
        <f t="shared" si="538"/>
        <v>1.1466903027910268E-4</v>
      </c>
      <c r="AAZ26" s="131">
        <f t="shared" si="538"/>
        <v>1</v>
      </c>
      <c r="ABA26" s="46"/>
      <c r="ABB26" s="46"/>
      <c r="ABC26" s="131"/>
      <c r="ABD26" s="130">
        <f t="shared" si="539"/>
        <v>1.2906479009351E-5</v>
      </c>
      <c r="ABE26" s="46">
        <f t="shared" si="540"/>
        <v>0.99968286865133427</v>
      </c>
      <c r="ABF26" s="46">
        <f t="shared" si="540"/>
        <v>4.7112565028846551E-8</v>
      </c>
      <c r="ABG26" s="46">
        <f t="shared" si="540"/>
        <v>0.99998789160227786</v>
      </c>
      <c r="ABH26" s="46">
        <f t="shared" si="540"/>
        <v>0.99999999912745485</v>
      </c>
      <c r="ABI26" s="131">
        <f t="shared" si="540"/>
        <v>4.3841708902542659E-2</v>
      </c>
      <c r="ABJ26" s="46"/>
      <c r="ABK26" s="46"/>
      <c r="ABL26" s="131"/>
      <c r="ABM26" s="130">
        <f t="shared" si="541"/>
        <v>0.99999999999802802</v>
      </c>
      <c r="ABN26" s="46">
        <f t="shared" si="542"/>
        <v>1</v>
      </c>
      <c r="ABO26" s="46">
        <f t="shared" si="542"/>
        <v>1</v>
      </c>
      <c r="ABP26" s="46">
        <f t="shared" si="542"/>
        <v>0.99999999999987965</v>
      </c>
      <c r="ABQ26" s="46">
        <f t="shared" si="542"/>
        <v>1.9562628455992054E-5</v>
      </c>
      <c r="ABR26" s="131">
        <f t="shared" si="542"/>
        <v>0.99999999999868661</v>
      </c>
      <c r="ABS26" s="46"/>
      <c r="ABT26" s="46"/>
      <c r="ABU26" s="131"/>
      <c r="ABV26" s="130">
        <f t="shared" si="543"/>
        <v>0.99999797107210953</v>
      </c>
      <c r="ABW26" s="46">
        <f t="shared" si="544"/>
        <v>9.7687643638215222E-12</v>
      </c>
      <c r="ABX26" s="46">
        <f t="shared" si="544"/>
        <v>0.99540825145301559</v>
      </c>
      <c r="ABY26" s="46">
        <f t="shared" si="544"/>
        <v>0.99999999999995737</v>
      </c>
      <c r="ABZ26" s="46">
        <f t="shared" si="544"/>
        <v>0.98781658877747347</v>
      </c>
      <c r="ACA26" s="131">
        <f t="shared" si="544"/>
        <v>1.2906479009351E-5</v>
      </c>
      <c r="ACB26" s="46"/>
      <c r="ACC26" s="46"/>
      <c r="ACD26" s="131"/>
      <c r="ACE26" s="130">
        <f t="shared" si="545"/>
        <v>0.9999995763172923</v>
      </c>
      <c r="ACF26" s="46">
        <f t="shared" si="546"/>
        <v>0.10318699042366875</v>
      </c>
      <c r="ACG26" s="46">
        <f t="shared" si="546"/>
        <v>2.448514028261837E-16</v>
      </c>
      <c r="ACH26" s="46">
        <f t="shared" si="546"/>
        <v>1</v>
      </c>
      <c r="ACI26" s="46">
        <f t="shared" si="546"/>
        <v>0.99999998131031476</v>
      </c>
      <c r="ACJ26" s="131">
        <f t="shared" si="546"/>
        <v>1.8907717391294525E-4</v>
      </c>
      <c r="ACK26" s="46"/>
      <c r="ACL26" s="46"/>
      <c r="ACM26" s="131"/>
      <c r="ACN26" s="130">
        <f t="shared" si="547"/>
        <v>0.45630016332280421</v>
      </c>
      <c r="ACO26" s="46">
        <f t="shared" si="548"/>
        <v>1</v>
      </c>
      <c r="ACP26" s="46">
        <f t="shared" si="548"/>
        <v>8.1690246143931883E-12</v>
      </c>
      <c r="ACQ26" s="46">
        <f t="shared" si="548"/>
        <v>0.9999999999998086</v>
      </c>
      <c r="ACR26" s="46">
        <f t="shared" si="548"/>
        <v>1</v>
      </c>
      <c r="ACS26" s="131">
        <f t="shared" si="548"/>
        <v>0.26190239465975035</v>
      </c>
      <c r="ACT26" s="46"/>
      <c r="ACU26" s="46"/>
      <c r="ACV26" s="131"/>
      <c r="ACW26" s="130">
        <f t="shared" si="549"/>
        <v>2.8555781434884303E-5</v>
      </c>
      <c r="ACX26" s="46">
        <f t="shared" si="550"/>
        <v>4.1783549901056906E-4</v>
      </c>
      <c r="ACY26" s="46">
        <f t="shared" si="550"/>
        <v>0.99999843448938297</v>
      </c>
      <c r="ACZ26" s="46">
        <f t="shared" si="550"/>
        <v>0.99999977974574394</v>
      </c>
      <c r="ADA26" s="46">
        <f t="shared" si="550"/>
        <v>0.99384592320376619</v>
      </c>
      <c r="ADB26" s="131">
        <f t="shared" si="550"/>
        <v>1</v>
      </c>
      <c r="ADC26" s="46"/>
      <c r="ADD26" s="46"/>
      <c r="ADE26" s="131"/>
      <c r="ADF26" s="130">
        <f t="shared" si="551"/>
        <v>1.2906479009351E-5</v>
      </c>
      <c r="ADG26" s="46">
        <f t="shared" si="552"/>
        <v>0.57895554923839332</v>
      </c>
      <c r="ADH26" s="46">
        <f t="shared" si="552"/>
        <v>5.8444693071038982E-6</v>
      </c>
      <c r="ADI26" s="46">
        <f t="shared" si="552"/>
        <v>1.6548254112922719E-3</v>
      </c>
      <c r="ADJ26" s="46">
        <f t="shared" si="552"/>
        <v>0.99998240742572608</v>
      </c>
      <c r="ADK26" s="131">
        <f t="shared" si="552"/>
        <v>4.2565667861311031E-2</v>
      </c>
      <c r="ADL26" s="46"/>
      <c r="ADM26" s="46"/>
      <c r="ADN26" s="131"/>
      <c r="ADO26" s="130">
        <f t="shared" si="553"/>
        <v>0.86155091666726447</v>
      </c>
      <c r="ADP26" s="46">
        <f t="shared" si="554"/>
        <v>0.99999999954040031</v>
      </c>
      <c r="ADQ26" s="46">
        <f t="shared" si="554"/>
        <v>1.4578605904040865E-19</v>
      </c>
      <c r="ADR26" s="46">
        <f t="shared" si="554"/>
        <v>0.99999999999999378</v>
      </c>
      <c r="ADS26" s="46">
        <f t="shared" si="554"/>
        <v>0.99999999999726019</v>
      </c>
      <c r="ADT26" s="131">
        <f t="shared" si="554"/>
        <v>5.7132676544192004E-2</v>
      </c>
      <c r="ADU26" s="46"/>
      <c r="ADV26" s="46"/>
      <c r="ADW26" s="131"/>
      <c r="ADX26" s="130">
        <f t="shared" si="555"/>
        <v>0.96321554307473067</v>
      </c>
      <c r="ADY26" s="46">
        <f t="shared" si="556"/>
        <v>0.99999469356370008</v>
      </c>
      <c r="ADZ26" s="46">
        <f t="shared" si="556"/>
        <v>3.7738555658348805E-12</v>
      </c>
      <c r="AEA26" s="46">
        <f t="shared" si="556"/>
        <v>0.59582169261960671</v>
      </c>
      <c r="AEB26" s="46">
        <f t="shared" si="556"/>
        <v>0.99999997977178001</v>
      </c>
      <c r="AEC26" s="131">
        <f t="shared" si="556"/>
        <v>0.75707133833373597</v>
      </c>
      <c r="AED26" s="46"/>
      <c r="AEE26" s="46"/>
      <c r="AEF26" s="131"/>
      <c r="AEG26" s="130">
        <f t="shared" si="557"/>
        <v>0.99999525905513353</v>
      </c>
      <c r="AEH26" s="46">
        <f t="shared" si="558"/>
        <v>4.4517454129910386E-2</v>
      </c>
      <c r="AEI26" s="46">
        <f t="shared" si="558"/>
        <v>0.42246124153008396</v>
      </c>
      <c r="AEJ26" s="46">
        <f t="shared" si="558"/>
        <v>6.0116034602626596E-7</v>
      </c>
      <c r="AEK26" s="46">
        <f t="shared" si="558"/>
        <v>1</v>
      </c>
      <c r="AEL26" s="131">
        <f t="shared" si="558"/>
        <v>1</v>
      </c>
      <c r="AEM26" s="46"/>
      <c r="AEN26" s="46"/>
      <c r="AEO26" s="131"/>
      <c r="AEP26" s="130">
        <f t="shared" si="559"/>
        <v>5.9972641109700963E-9</v>
      </c>
      <c r="AEQ26" s="46">
        <f t="shared" si="560"/>
        <v>2.0762059221495002E-3</v>
      </c>
      <c r="AER26" s="46">
        <f t="shared" si="560"/>
        <v>0.99999999999999822</v>
      </c>
      <c r="AES26" s="46">
        <f t="shared" si="560"/>
        <v>0.82248667237130069</v>
      </c>
      <c r="AET26" s="46">
        <f t="shared" si="560"/>
        <v>1.142240163116535E-14</v>
      </c>
      <c r="AEU26" s="131">
        <f t="shared" si="560"/>
        <v>0.99999999999998934</v>
      </c>
      <c r="AEV26" s="46"/>
      <c r="AEW26" s="46"/>
      <c r="AEX26" s="131"/>
      <c r="AEY26" s="130">
        <f t="shared" si="561"/>
        <v>0.99999999233214798</v>
      </c>
      <c r="AEZ26" s="46">
        <f t="shared" si="562"/>
        <v>0.9999970125855322</v>
      </c>
      <c r="AFA26" s="46">
        <f t="shared" si="562"/>
        <v>2.1193719978197461E-10</v>
      </c>
      <c r="AFB26" s="46">
        <f t="shared" si="562"/>
        <v>1</v>
      </c>
      <c r="AFC26" s="46">
        <f t="shared" si="562"/>
        <v>0.99999999999727951</v>
      </c>
      <c r="AFD26" s="131">
        <f t="shared" si="562"/>
        <v>1.2900665237946464E-4</v>
      </c>
      <c r="AFE26" s="46"/>
      <c r="AFF26" s="46"/>
      <c r="AFG26" s="131"/>
      <c r="AFH26" s="130">
        <f t="shared" si="563"/>
        <v>7.533542508913324E-9</v>
      </c>
      <c r="AFI26" s="46">
        <f t="shared" si="564"/>
        <v>0.99991334161525003</v>
      </c>
      <c r="AFJ26" s="46">
        <f t="shared" si="564"/>
        <v>0.99999999998441602</v>
      </c>
      <c r="AFK26" s="46">
        <f t="shared" si="564"/>
        <v>1.1016935777036016E-13</v>
      </c>
      <c r="AFL26" s="46">
        <f t="shared" si="564"/>
        <v>1</v>
      </c>
      <c r="AFM26" s="131">
        <f t="shared" si="564"/>
        <v>0.99999999744749002</v>
      </c>
      <c r="AFN26" s="46"/>
      <c r="AFO26" s="46"/>
      <c r="AFP26" s="131"/>
      <c r="AFQ26" s="130">
        <f t="shared" si="565"/>
        <v>1</v>
      </c>
      <c r="AFR26" s="46">
        <f t="shared" si="566"/>
        <v>0.99999999999998135</v>
      </c>
      <c r="AFS26" s="46">
        <f t="shared" si="566"/>
        <v>0.99999999956736008</v>
      </c>
      <c r="AFT26" s="46">
        <f t="shared" si="566"/>
        <v>5.1110058739389223E-2</v>
      </c>
      <c r="AFU26" s="46">
        <f t="shared" si="566"/>
        <v>5.6807235611156532E-12</v>
      </c>
      <c r="AFV26" s="131">
        <f t="shared" si="566"/>
        <v>0.99999999999999889</v>
      </c>
      <c r="AFW26" s="46"/>
      <c r="AFX26" s="46"/>
      <c r="AFY26" s="131"/>
      <c r="AFZ26" s="130">
        <f t="shared" si="567"/>
        <v>0.99999896732482452</v>
      </c>
      <c r="AGA26" s="46">
        <f t="shared" si="568"/>
        <v>1.9936051741401757E-3</v>
      </c>
      <c r="AGB26" s="46">
        <f t="shared" si="568"/>
        <v>0.99999999999999689</v>
      </c>
      <c r="AGC26" s="46">
        <f t="shared" si="568"/>
        <v>0.99999986112788708</v>
      </c>
      <c r="AGD26" s="46">
        <f t="shared" si="568"/>
        <v>2.8801255636358194E-15</v>
      </c>
      <c r="AGE26" s="131">
        <f t="shared" si="568"/>
        <v>0.99999999999999911</v>
      </c>
      <c r="AGF26" s="46"/>
      <c r="AGG26" s="46"/>
      <c r="AGH26" s="131"/>
      <c r="AGI26" s="130">
        <f t="shared" si="569"/>
        <v>1.134859246425917E-2</v>
      </c>
      <c r="AGJ26" s="46">
        <f t="shared" si="570"/>
        <v>0.99980898766457194</v>
      </c>
      <c r="AGK26" s="46">
        <f t="shared" si="570"/>
        <v>1</v>
      </c>
      <c r="AGL26" s="46">
        <f t="shared" si="570"/>
        <v>0.99356468585801327</v>
      </c>
      <c r="AGM26" s="46">
        <f t="shared" si="570"/>
        <v>3.61898590732458E-4</v>
      </c>
      <c r="AGN26" s="131">
        <f t="shared" si="570"/>
        <v>0.99999901857967388</v>
      </c>
      <c r="AGO26" s="46"/>
      <c r="AGP26" s="46"/>
      <c r="AGQ26" s="131"/>
      <c r="AGR26" s="130">
        <f t="shared" si="571"/>
        <v>0.96345459663889055</v>
      </c>
      <c r="AGS26" s="46">
        <f t="shared" si="572"/>
        <v>0.3637937588669255</v>
      </c>
      <c r="AGT26" s="46">
        <f t="shared" si="572"/>
        <v>3.7845707288488366E-12</v>
      </c>
      <c r="AGU26" s="46">
        <f t="shared" si="572"/>
        <v>0.9784022026891146</v>
      </c>
      <c r="AGV26" s="46">
        <f t="shared" si="572"/>
        <v>0.99999882779133153</v>
      </c>
      <c r="AGW26" s="131">
        <f t="shared" si="572"/>
        <v>0.80416293398599581</v>
      </c>
      <c r="AGX26" s="46"/>
      <c r="AGY26" s="46"/>
      <c r="AGZ26" s="131"/>
      <c r="AHA26" s="130">
        <f t="shared" si="573"/>
        <v>7.3783777779945381E-2</v>
      </c>
      <c r="AHB26" s="46">
        <f t="shared" si="574"/>
        <v>0.99987943193464124</v>
      </c>
      <c r="AHC26" s="46">
        <f t="shared" si="574"/>
        <v>0.99999999229518866</v>
      </c>
      <c r="AHD26" s="46">
        <f t="shared" si="574"/>
        <v>0.99989848127376157</v>
      </c>
      <c r="AHE26" s="46">
        <f t="shared" si="574"/>
        <v>8.4125773606456727E-10</v>
      </c>
      <c r="AHF26" s="131">
        <f t="shared" si="574"/>
        <v>0.99999997176036748</v>
      </c>
      <c r="AHG26" s="46"/>
      <c r="AHH26" s="46"/>
      <c r="AHI26" s="131"/>
      <c r="AHJ26" s="130">
        <f t="shared" si="575"/>
        <v>0.96687242016753061</v>
      </c>
      <c r="AHK26" s="46">
        <f t="shared" si="576"/>
        <v>0.9999949340970602</v>
      </c>
      <c r="AHL26" s="46">
        <f t="shared" si="576"/>
        <v>0.99999999964094233</v>
      </c>
      <c r="AHM26" s="46">
        <f t="shared" si="576"/>
        <v>2.7470395334140457E-18</v>
      </c>
      <c r="AHN26" s="46">
        <f t="shared" si="576"/>
        <v>1</v>
      </c>
      <c r="AHO26" s="131">
        <f t="shared" si="576"/>
        <v>0.99999997818852404</v>
      </c>
      <c r="AHP26" s="46"/>
      <c r="AHQ26" s="46"/>
      <c r="AHR26" s="131"/>
      <c r="AHS26" s="130">
        <f t="shared" si="577"/>
        <v>2.1678364079990679E-2</v>
      </c>
      <c r="AHT26" s="46">
        <f t="shared" si="578"/>
        <v>0.99999999940014472</v>
      </c>
      <c r="AHU26" s="46">
        <f t="shared" si="578"/>
        <v>5.050933593879132E-20</v>
      </c>
      <c r="AHV26" s="46">
        <f t="shared" si="578"/>
        <v>0.99999999999999978</v>
      </c>
      <c r="AHW26" s="46">
        <f t="shared" si="578"/>
        <v>0.99999999998788569</v>
      </c>
      <c r="AHX26" s="131">
        <f t="shared" si="578"/>
        <v>2.0642145820049898E-3</v>
      </c>
      <c r="AHY26" s="46"/>
      <c r="AHZ26" s="46"/>
      <c r="AIA26" s="131"/>
      <c r="AIB26" s="130">
        <f t="shared" si="579"/>
        <v>5.146280915899408E-2</v>
      </c>
      <c r="AIC26" s="46">
        <f t="shared" si="580"/>
        <v>0.99960196975621141</v>
      </c>
      <c r="AID26" s="46">
        <f t="shared" si="580"/>
        <v>1.3811990825063872E-7</v>
      </c>
      <c r="AIE26" s="46">
        <f t="shared" si="580"/>
        <v>1</v>
      </c>
      <c r="AIF26" s="46">
        <f t="shared" si="580"/>
        <v>1</v>
      </c>
      <c r="AIG26" s="131">
        <f t="shared" si="580"/>
        <v>0.9999955645460894</v>
      </c>
      <c r="AIH26" s="46"/>
      <c r="AII26" s="46"/>
      <c r="AIJ26" s="131"/>
      <c r="AIK26" s="130">
        <f t="shared" si="581"/>
        <v>2.257345785761437E-5</v>
      </c>
      <c r="AIL26" s="46">
        <f t="shared" si="582"/>
        <v>0.62168629932170949</v>
      </c>
      <c r="AIM26" s="46">
        <f t="shared" si="582"/>
        <v>3.1561492523679177E-9</v>
      </c>
      <c r="AIN26" s="46">
        <f t="shared" si="582"/>
        <v>0.99999999931723571</v>
      </c>
      <c r="AIO26" s="46">
        <f t="shared" si="582"/>
        <v>1</v>
      </c>
      <c r="AIP26" s="131">
        <f t="shared" si="582"/>
        <v>0.9999678805413168</v>
      </c>
      <c r="AIQ26" s="46"/>
      <c r="AIR26" s="46"/>
      <c r="AIS26" s="131"/>
      <c r="AIT26" s="130">
        <f t="shared" si="583"/>
        <v>9.3860597034636853E-3</v>
      </c>
      <c r="AIU26" s="46">
        <f t="shared" si="584"/>
        <v>8.4719899088640752E-3</v>
      </c>
      <c r="AIV26" s="46">
        <f t="shared" si="584"/>
        <v>0.99999999999906142</v>
      </c>
      <c r="AIW26" s="46">
        <f t="shared" si="584"/>
        <v>0.42780163383956477</v>
      </c>
      <c r="AIX26" s="46">
        <f t="shared" si="584"/>
        <v>3.4828056264860701E-18</v>
      </c>
      <c r="AIY26" s="131">
        <f t="shared" si="584"/>
        <v>1</v>
      </c>
      <c r="AIZ26" s="46"/>
      <c r="AJA26" s="46"/>
      <c r="AJB26" s="131"/>
      <c r="AJC26" s="130">
        <f t="shared" si="585"/>
        <v>0.9999992794303928</v>
      </c>
      <c r="AJD26" s="46">
        <f t="shared" si="586"/>
        <v>0.92863783177776993</v>
      </c>
      <c r="AJE26" s="46">
        <f t="shared" si="586"/>
        <v>9.8538894183451242E-12</v>
      </c>
      <c r="AJF26" s="46">
        <f t="shared" si="586"/>
        <v>0.99995127964045627</v>
      </c>
      <c r="AJG26" s="46">
        <f t="shared" si="586"/>
        <v>0.99999999872537604</v>
      </c>
      <c r="AJH26" s="131">
        <f t="shared" si="586"/>
        <v>0.99735281449154445</v>
      </c>
      <c r="AJI26" s="46"/>
      <c r="AJJ26" s="46"/>
      <c r="AJK26" s="131"/>
      <c r="AJL26" s="130">
        <f t="shared" si="587"/>
        <v>0.99955117869818522</v>
      </c>
      <c r="AJM26" s="46">
        <f t="shared" si="588"/>
        <v>1.7875927996802947E-16</v>
      </c>
      <c r="AJN26" s="46">
        <f t="shared" si="588"/>
        <v>0.9999999999988034</v>
      </c>
      <c r="AJO26" s="46">
        <f t="shared" si="588"/>
        <v>0.99999999950025975</v>
      </c>
      <c r="AJP26" s="46">
        <f t="shared" si="588"/>
        <v>1.6608593400916333E-2</v>
      </c>
      <c r="AJQ26" s="131">
        <f t="shared" si="588"/>
        <v>1.2906479009351E-5</v>
      </c>
      <c r="AJR26" s="46"/>
      <c r="AJS26" s="46"/>
      <c r="AJT26" s="131"/>
      <c r="AJU26" s="130">
        <f t="shared" si="589"/>
        <v>1.7436298923323022E-2</v>
      </c>
      <c r="AJV26" s="46">
        <f t="shared" si="590"/>
        <v>0.3535539097747335</v>
      </c>
      <c r="AJW26" s="46">
        <f t="shared" si="590"/>
        <v>3.2701285789196559E-5</v>
      </c>
      <c r="AJX26" s="46">
        <f t="shared" si="590"/>
        <v>1</v>
      </c>
      <c r="AJY26" s="46">
        <f t="shared" si="590"/>
        <v>0.99999650558609254</v>
      </c>
      <c r="AJZ26" s="131">
        <f t="shared" si="590"/>
        <v>1.8958184283053529E-8</v>
      </c>
      <c r="AKA26" s="46"/>
      <c r="AKB26" s="46"/>
      <c r="AKC26" s="131"/>
      <c r="AKD26" s="130">
        <f t="shared" si="591"/>
        <v>1.3152574702430401E-9</v>
      </c>
      <c r="AKE26" s="46">
        <f t="shared" si="592"/>
        <v>3.2867896405158526E-9</v>
      </c>
      <c r="AKF26" s="46">
        <f t="shared" si="592"/>
        <v>0.99999982395102183</v>
      </c>
      <c r="AKG26" s="46">
        <f t="shared" si="592"/>
        <v>0.9999999999515119</v>
      </c>
      <c r="AKH26" s="46">
        <f t="shared" si="592"/>
        <v>3.11291476399843E-7</v>
      </c>
      <c r="AKI26" s="131">
        <f t="shared" si="592"/>
        <v>1</v>
      </c>
      <c r="AKJ26" s="46"/>
      <c r="AKK26" s="46"/>
      <c r="AKL26" s="131"/>
      <c r="AKM26" s="130">
        <f t="shared" si="593"/>
        <v>0.99999986361794124</v>
      </c>
      <c r="AKN26" s="46">
        <f t="shared" si="594"/>
        <v>9.162840244009217E-6</v>
      </c>
      <c r="AKO26" s="46">
        <f t="shared" si="594"/>
        <v>4.2970574553466806E-12</v>
      </c>
      <c r="AKP26" s="46">
        <f t="shared" si="594"/>
        <v>1</v>
      </c>
      <c r="AKQ26" s="46">
        <f t="shared" si="594"/>
        <v>0.99999894244479126</v>
      </c>
      <c r="AKR26" s="131">
        <f t="shared" si="594"/>
        <v>5.3873429705239338E-5</v>
      </c>
      <c r="AKS26" s="46"/>
      <c r="AKT26" s="46"/>
      <c r="AKU26" s="131"/>
      <c r="AKV26" s="130">
        <f t="shared" si="595"/>
        <v>0.99999996122267287</v>
      </c>
      <c r="AKW26" s="46">
        <f t="shared" si="596"/>
        <v>0.99999999979459564</v>
      </c>
      <c r="AKX26" s="46">
        <f t="shared" si="596"/>
        <v>6.3892436406221408E-14</v>
      </c>
      <c r="AKY26" s="46">
        <f t="shared" si="596"/>
        <v>0.99999409022676256</v>
      </c>
      <c r="AKZ26" s="46">
        <f t="shared" si="596"/>
        <v>1</v>
      </c>
      <c r="ALA26" s="131">
        <f t="shared" si="596"/>
        <v>0.9999999999011564</v>
      </c>
      <c r="ALB26" s="46"/>
      <c r="ALC26" s="46"/>
      <c r="ALD26" s="131"/>
      <c r="ALE26" s="130">
        <f t="shared" si="597"/>
        <v>5.4725222070440259E-5</v>
      </c>
      <c r="ALF26" s="46">
        <f t="shared" si="598"/>
        <v>0.99999994985226304</v>
      </c>
      <c r="ALG26" s="46">
        <f t="shared" si="598"/>
        <v>4.892060549271454E-3</v>
      </c>
      <c r="ALH26" s="46">
        <f t="shared" si="598"/>
        <v>0.48451207846652977</v>
      </c>
      <c r="ALI26" s="46">
        <f t="shared" si="598"/>
        <v>0.99999999999993028</v>
      </c>
      <c r="ALJ26" s="131">
        <f t="shared" si="598"/>
        <v>0.99806644426890478</v>
      </c>
      <c r="ALK26" s="46"/>
      <c r="ALL26" s="46"/>
      <c r="ALM26" s="131"/>
      <c r="ALN26" s="130">
        <f t="shared" si="599"/>
        <v>1.3803138205931071E-5</v>
      </c>
      <c r="ALO26" s="46">
        <f t="shared" si="600"/>
        <v>0.9999998335346072</v>
      </c>
      <c r="ALP26" s="46">
        <f t="shared" si="600"/>
        <v>0.99865557100499136</v>
      </c>
      <c r="ALQ26" s="46">
        <f t="shared" si="600"/>
        <v>1.5224813395775567E-10</v>
      </c>
      <c r="ALR26" s="46">
        <f t="shared" si="600"/>
        <v>0.98225347232506433</v>
      </c>
      <c r="ALS26" s="131">
        <f t="shared" si="600"/>
        <v>1</v>
      </c>
      <c r="ALT26" s="46"/>
      <c r="ALU26" s="46"/>
      <c r="ALV26" s="131"/>
      <c r="ALW26" s="130">
        <f t="shared" si="601"/>
        <v>2.6875838763391928E-4</v>
      </c>
      <c r="ALX26" s="46">
        <f t="shared" si="602"/>
        <v>3.3823877392155459E-4</v>
      </c>
      <c r="ALY26" s="46">
        <f t="shared" si="602"/>
        <v>0.90785816389426355</v>
      </c>
      <c r="ALZ26" s="46">
        <f t="shared" si="602"/>
        <v>0.9999999999906255</v>
      </c>
      <c r="AMA26" s="46">
        <f t="shared" si="602"/>
        <v>0.99999999999959521</v>
      </c>
      <c r="AMB26" s="131">
        <f t="shared" si="602"/>
        <v>0.99999385788333472</v>
      </c>
      <c r="AMC26" s="46"/>
      <c r="AMD26" s="46"/>
      <c r="AME26" s="131"/>
      <c r="AMF26" s="130">
        <f t="shared" si="603"/>
        <v>0.94996868396269962</v>
      </c>
      <c r="AMG26" s="46">
        <f t="shared" si="604"/>
        <v>0.9999780654524042</v>
      </c>
      <c r="AMH26" s="46">
        <f t="shared" si="604"/>
        <v>0.99999999999886691</v>
      </c>
      <c r="AMI26" s="46">
        <f t="shared" si="604"/>
        <v>2.0444194605316162E-10</v>
      </c>
      <c r="AMJ26" s="46">
        <f t="shared" si="604"/>
        <v>0.99999999999999778</v>
      </c>
      <c r="AMK26" s="131">
        <f t="shared" si="604"/>
        <v>0.9999999989485957</v>
      </c>
      <c r="AML26" s="46"/>
      <c r="AMM26" s="46"/>
      <c r="AMN26" s="131"/>
      <c r="AMO26" s="130">
        <f t="shared" si="605"/>
        <v>8.0742331506797648E-7</v>
      </c>
      <c r="AMP26" s="46">
        <f t="shared" si="606"/>
        <v>0.98332865678957082</v>
      </c>
      <c r="AMQ26" s="46">
        <f t="shared" si="606"/>
        <v>0.99971541766509076</v>
      </c>
      <c r="AMR26" s="46">
        <f t="shared" si="606"/>
        <v>0.99999999997286926</v>
      </c>
      <c r="AMS26" s="46">
        <f t="shared" si="606"/>
        <v>1</v>
      </c>
      <c r="AMT26" s="131">
        <f t="shared" si="606"/>
        <v>0.99999860233326354</v>
      </c>
      <c r="AMU26" s="46"/>
      <c r="AMV26" s="46"/>
      <c r="AMW26" s="131"/>
      <c r="AMX26" s="130">
        <f t="shared" si="607"/>
        <v>0.99999999575278498</v>
      </c>
      <c r="AMY26" s="46">
        <f t="shared" si="608"/>
        <v>0.11839140834455401</v>
      </c>
      <c r="AMZ26" s="46">
        <f t="shared" si="608"/>
        <v>7.7501233620992391E-16</v>
      </c>
      <c r="ANA26" s="46">
        <f t="shared" si="608"/>
        <v>1</v>
      </c>
      <c r="ANB26" s="46">
        <f t="shared" si="608"/>
        <v>0.99999999948615192</v>
      </c>
      <c r="ANC26" s="131">
        <f t="shared" si="608"/>
        <v>4.4183067936816841E-3</v>
      </c>
      <c r="AND26" s="46"/>
      <c r="ANE26" s="46"/>
      <c r="ANF26" s="131"/>
      <c r="ANG26" s="130">
        <f t="shared" si="609"/>
        <v>0.93841155050455693</v>
      </c>
      <c r="ANH26" s="46">
        <f t="shared" si="610"/>
        <v>0.99999992880446165</v>
      </c>
      <c r="ANI26" s="46">
        <f t="shared" si="610"/>
        <v>4.9741537281720386E-5</v>
      </c>
      <c r="ANJ26" s="46">
        <f t="shared" si="610"/>
        <v>6.0693401099820275E-16</v>
      </c>
      <c r="ANK26" s="46">
        <f t="shared" si="610"/>
        <v>1</v>
      </c>
      <c r="ANL26" s="131">
        <f t="shared" si="610"/>
        <v>0.99999999772327408</v>
      </c>
      <c r="ANM26" s="46"/>
      <c r="ANN26" s="46"/>
      <c r="ANO26" s="131"/>
      <c r="ANP26" s="130">
        <f t="shared" si="611"/>
        <v>3.2159676540965076E-2</v>
      </c>
      <c r="ANQ26" s="46">
        <f t="shared" si="612"/>
        <v>0.99999999998712874</v>
      </c>
      <c r="ANR26" s="46">
        <f t="shared" si="612"/>
        <v>2.8680091608519403E-17</v>
      </c>
      <c r="ANS26" s="46">
        <f t="shared" si="612"/>
        <v>1</v>
      </c>
      <c r="ANT26" s="46">
        <f t="shared" si="612"/>
        <v>0.99999999984464139</v>
      </c>
      <c r="ANU26" s="131">
        <f t="shared" si="612"/>
        <v>1.2906479009351E-5</v>
      </c>
      <c r="ANV26" s="46"/>
      <c r="ANW26" s="46"/>
      <c r="ANX26" s="131"/>
      <c r="ANY26" s="130">
        <f t="shared" si="613"/>
        <v>0.99823480084729999</v>
      </c>
      <c r="ANZ26" s="46">
        <f t="shared" si="614"/>
        <v>6.1806481146688599E-12</v>
      </c>
      <c r="AOA26" s="46">
        <f t="shared" si="614"/>
        <v>0.99905753304759648</v>
      </c>
      <c r="AOB26" s="46">
        <f t="shared" si="614"/>
        <v>0.93294335032707743</v>
      </c>
      <c r="AOC26" s="46">
        <f t="shared" si="614"/>
        <v>6.4408491642283183E-5</v>
      </c>
      <c r="AOD26" s="131">
        <f t="shared" si="614"/>
        <v>1.2906479009351E-5</v>
      </c>
      <c r="AOE26" s="46"/>
      <c r="AOF26" s="46"/>
      <c r="AOG26" s="131"/>
      <c r="AOH26" s="130">
        <f t="shared" si="615"/>
        <v>0.99999984281048226</v>
      </c>
      <c r="AOI26" s="46">
        <f t="shared" si="616"/>
        <v>0.99999996066130681</v>
      </c>
      <c r="AOJ26" s="46">
        <f t="shared" si="616"/>
        <v>0.99999993784046881</v>
      </c>
      <c r="AOK26" s="46">
        <f t="shared" si="616"/>
        <v>2.2241263620120487E-2</v>
      </c>
      <c r="AOL26" s="46">
        <f t="shared" si="616"/>
        <v>0.99203657530689493</v>
      </c>
      <c r="AOM26" s="131">
        <f t="shared" si="616"/>
        <v>1</v>
      </c>
      <c r="AON26" s="46"/>
      <c r="AOO26" s="46"/>
      <c r="AOP26" s="131"/>
      <c r="AOQ26" s="130">
        <f t="shared" si="617"/>
        <v>0.99999985689978499</v>
      </c>
      <c r="AOR26" s="46">
        <f t="shared" si="618"/>
        <v>0.13803361827472135</v>
      </c>
      <c r="AOS26" s="46">
        <f t="shared" si="618"/>
        <v>1.3985886558705123E-12</v>
      </c>
      <c r="AOT26" s="46">
        <f t="shared" si="618"/>
        <v>0.99999999999981504</v>
      </c>
      <c r="AOU26" s="46">
        <f t="shared" si="618"/>
        <v>0.9999331887161137</v>
      </c>
      <c r="AOV26" s="131">
        <f t="shared" si="618"/>
        <v>5.6857230141495727E-2</v>
      </c>
      <c r="AOW26" s="46"/>
      <c r="AOX26" s="46"/>
      <c r="AOY26" s="131"/>
      <c r="AOZ26" s="130">
        <f t="shared" si="619"/>
        <v>0.99999999958741137</v>
      </c>
      <c r="APA26" s="46">
        <f t="shared" si="620"/>
        <v>1.6816925586679094E-7</v>
      </c>
      <c r="APB26" s="46">
        <f t="shared" si="620"/>
        <v>1.0729930911792191E-7</v>
      </c>
      <c r="APC26" s="46">
        <f t="shared" si="620"/>
        <v>1</v>
      </c>
      <c r="APD26" s="46">
        <f t="shared" si="620"/>
        <v>0.99999853396404526</v>
      </c>
      <c r="APE26" s="131">
        <f t="shared" si="620"/>
        <v>1.2906479009351E-5</v>
      </c>
      <c r="APF26" s="46"/>
      <c r="APG26" s="46"/>
      <c r="APH26" s="131"/>
      <c r="API26" s="130">
        <f t="shared" si="621"/>
        <v>0.99999008587834626</v>
      </c>
      <c r="APJ26" s="46">
        <f t="shared" si="622"/>
        <v>0.99999999999802291</v>
      </c>
      <c r="APK26" s="46">
        <f t="shared" si="622"/>
        <v>1.3679474822463292E-6</v>
      </c>
      <c r="APL26" s="46">
        <f t="shared" si="622"/>
        <v>0.46506730899925369</v>
      </c>
      <c r="APM26" s="46">
        <f t="shared" si="622"/>
        <v>1</v>
      </c>
      <c r="APN26" s="131">
        <f t="shared" si="622"/>
        <v>0.99999999212884039</v>
      </c>
      <c r="APO26" s="46"/>
      <c r="APP26" s="46"/>
      <c r="APQ26" s="131"/>
      <c r="APR26" s="130">
        <f t="shared" si="623"/>
        <v>0.69111275559344332</v>
      </c>
      <c r="APS26" s="46">
        <f t="shared" si="624"/>
        <v>0.98946116554500452</v>
      </c>
      <c r="APT26" s="46">
        <f t="shared" si="624"/>
        <v>0.99999999986159782</v>
      </c>
      <c r="APU26" s="46">
        <f t="shared" si="624"/>
        <v>0.9724015902477694</v>
      </c>
      <c r="APV26" s="46">
        <f t="shared" si="624"/>
        <v>0.99998181572310085</v>
      </c>
      <c r="APW26" s="131">
        <f t="shared" si="624"/>
        <v>0.99999984383455343</v>
      </c>
      <c r="APX26" s="46"/>
      <c r="APY26" s="46"/>
      <c r="APZ26" s="131"/>
      <c r="AQA26" s="130">
        <f t="shared" si="625"/>
        <v>1.0792049904268779E-7</v>
      </c>
      <c r="AQB26" s="46">
        <f t="shared" si="626"/>
        <v>0.99999999999760325</v>
      </c>
      <c r="AQC26" s="46">
        <f t="shared" si="626"/>
        <v>0.99999869013933096</v>
      </c>
      <c r="AQD26" s="46">
        <f t="shared" si="626"/>
        <v>5.9601405773622097E-7</v>
      </c>
      <c r="AQE26" s="46">
        <f t="shared" si="626"/>
        <v>6.7849923936117806E-5</v>
      </c>
      <c r="AQF26" s="131">
        <f t="shared" si="626"/>
        <v>1.1648782763534734E-6</v>
      </c>
      <c r="AQG26" s="46"/>
      <c r="AQH26" s="46"/>
      <c r="AQI26" s="131"/>
      <c r="AQJ26" s="130">
        <f t="shared" si="627"/>
        <v>0.99999451350954471</v>
      </c>
      <c r="AQK26" s="46">
        <f t="shared" si="628"/>
        <v>2.3314901712859156E-11</v>
      </c>
      <c r="AQL26" s="46">
        <f t="shared" si="628"/>
        <v>9.0289230703061723E-11</v>
      </c>
      <c r="AQM26" s="46">
        <f t="shared" si="628"/>
        <v>0.99965103616493245</v>
      </c>
      <c r="AQN26" s="46">
        <f t="shared" si="628"/>
        <v>1</v>
      </c>
      <c r="AQO26" s="131">
        <f t="shared" si="628"/>
        <v>0.99999993258856279</v>
      </c>
      <c r="AQP26" s="46"/>
      <c r="AQQ26" s="46"/>
      <c r="AQR26" s="131"/>
      <c r="AQS26" s="130">
        <f t="shared" si="629"/>
        <v>0.99997950139798164</v>
      </c>
      <c r="AQT26" s="46">
        <f t="shared" si="630"/>
        <v>0.99999901333163532</v>
      </c>
      <c r="AQU26" s="46">
        <f t="shared" si="630"/>
        <v>0.99999999991662847</v>
      </c>
      <c r="AQV26" s="46">
        <f t="shared" si="630"/>
        <v>1.1249245405454228E-18</v>
      </c>
      <c r="AQW26" s="46">
        <f t="shared" si="630"/>
        <v>0.99999999999992006</v>
      </c>
      <c r="AQX26" s="131">
        <f t="shared" si="630"/>
        <v>0.99999998150709157</v>
      </c>
      <c r="AQY26" s="46"/>
      <c r="AQZ26" s="46"/>
      <c r="ARA26" s="131"/>
      <c r="ARB26" s="130">
        <f t="shared" si="631"/>
        <v>0.99999990503730418</v>
      </c>
      <c r="ARC26" s="46">
        <f t="shared" si="632"/>
        <v>0.99999977614778601</v>
      </c>
      <c r="ARD26" s="46">
        <f t="shared" si="632"/>
        <v>0.99999997276816599</v>
      </c>
      <c r="ARE26" s="46">
        <f t="shared" si="632"/>
        <v>3.2107781791235895E-4</v>
      </c>
      <c r="ARF26" s="46">
        <f t="shared" si="632"/>
        <v>1.0838518176478738E-14</v>
      </c>
      <c r="ARG26" s="131">
        <f t="shared" si="632"/>
        <v>0.99999999999525802</v>
      </c>
      <c r="ARH26" s="46"/>
      <c r="ARI26" s="46"/>
      <c r="ARJ26" s="131"/>
      <c r="ARK26" s="130">
        <f t="shared" si="633"/>
        <v>0.9999997037285745</v>
      </c>
      <c r="ARL26" s="46">
        <f t="shared" si="634"/>
        <v>0.75488263143652445</v>
      </c>
      <c r="ARM26" s="46">
        <f t="shared" si="634"/>
        <v>1.5918938566986899E-6</v>
      </c>
      <c r="ARN26" s="46">
        <f t="shared" si="634"/>
        <v>1</v>
      </c>
      <c r="ARO26" s="46">
        <f t="shared" si="634"/>
        <v>1</v>
      </c>
      <c r="ARP26" s="131">
        <f t="shared" si="634"/>
        <v>3.5360632450354601E-4</v>
      </c>
      <c r="ARQ26" s="46"/>
      <c r="ARR26" s="46"/>
      <c r="ARS26" s="131"/>
      <c r="ART26" s="130">
        <f t="shared" si="635"/>
        <v>0.99999995510002249</v>
      </c>
      <c r="ARU26" s="46">
        <f t="shared" si="636"/>
        <v>0.99999979109142545</v>
      </c>
      <c r="ARV26" s="46">
        <f t="shared" si="636"/>
        <v>0.9999998924621718</v>
      </c>
      <c r="ARW26" s="46">
        <f t="shared" si="636"/>
        <v>0.99743871424390462</v>
      </c>
      <c r="ARX26" s="46">
        <f t="shared" si="636"/>
        <v>9.598079373595925E-14</v>
      </c>
      <c r="ARY26" s="131">
        <f t="shared" si="636"/>
        <v>0.99999999999641087</v>
      </c>
      <c r="ARZ26" s="46"/>
      <c r="ASA26" s="46"/>
      <c r="ASB26" s="131"/>
      <c r="ASC26" s="130">
        <f t="shared" si="637"/>
        <v>0.99999999999956923</v>
      </c>
      <c r="ASD26" s="46">
        <f t="shared" si="638"/>
        <v>2.1298010632836197E-11</v>
      </c>
      <c r="ASE26" s="46">
        <f t="shared" si="638"/>
        <v>0.99999793779437807</v>
      </c>
      <c r="ASF26" s="46">
        <f t="shared" si="638"/>
        <v>1</v>
      </c>
      <c r="ASG26" s="46">
        <f t="shared" si="638"/>
        <v>0.99999996382579437</v>
      </c>
      <c r="ASH26" s="131">
        <f t="shared" si="638"/>
        <v>1.2906479009351E-5</v>
      </c>
      <c r="ASI26" s="46"/>
      <c r="ASJ26" s="46"/>
      <c r="ASK26" s="131"/>
      <c r="ASL26" s="130">
        <f t="shared" si="639"/>
        <v>1.2906479009351E-5</v>
      </c>
      <c r="ASM26" s="46">
        <f t="shared" si="640"/>
        <v>0.99999983554054594</v>
      </c>
      <c r="ASN26" s="46">
        <f t="shared" si="640"/>
        <v>9.127084530406662E-6</v>
      </c>
      <c r="ASO26" s="46">
        <f t="shared" si="640"/>
        <v>7.0483331981990939E-13</v>
      </c>
      <c r="ASP26" s="46">
        <f t="shared" si="640"/>
        <v>0.99999999996815836</v>
      </c>
      <c r="ASQ26" s="131">
        <f t="shared" si="640"/>
        <v>0.99998102178516812</v>
      </c>
      <c r="ASR26" s="46"/>
      <c r="ASS26" s="46"/>
      <c r="AST26" s="131"/>
      <c r="ASU26" s="130">
        <f t="shared" si="641"/>
        <v>0.99997001531605789</v>
      </c>
      <c r="ASV26" s="46">
        <f t="shared" si="642"/>
        <v>0.9999999996050164</v>
      </c>
      <c r="ASW26" s="46">
        <f t="shared" si="642"/>
        <v>7.6935321546466415E-10</v>
      </c>
      <c r="ASX26" s="46">
        <f t="shared" si="642"/>
        <v>0.99999998448700311</v>
      </c>
      <c r="ASY26" s="46">
        <f t="shared" si="642"/>
        <v>1</v>
      </c>
      <c r="ASZ26" s="131">
        <f t="shared" si="642"/>
        <v>0.99999999150006313</v>
      </c>
      <c r="ATA26" s="46"/>
      <c r="ATB26" s="46"/>
      <c r="ATC26" s="131"/>
      <c r="ATD26" s="130">
        <f t="shared" si="643"/>
        <v>0.99999891888756753</v>
      </c>
      <c r="ATE26" s="46">
        <f t="shared" si="644"/>
        <v>0.99999999407363216</v>
      </c>
      <c r="ATF26" s="46">
        <f t="shared" si="644"/>
        <v>7.0679186307570596E-17</v>
      </c>
      <c r="ATG26" s="46">
        <f t="shared" si="644"/>
        <v>0.99999999999999534</v>
      </c>
      <c r="ATH26" s="46">
        <f t="shared" si="644"/>
        <v>1</v>
      </c>
      <c r="ATI26" s="131">
        <f t="shared" si="644"/>
        <v>0.86215169761315069</v>
      </c>
      <c r="ATJ26" s="46"/>
      <c r="ATK26" s="46"/>
      <c r="ATL26" s="131"/>
      <c r="ATM26" s="130">
        <f t="shared" si="645"/>
        <v>1.5991761446483374E-6</v>
      </c>
      <c r="ATN26" s="46">
        <f t="shared" si="646"/>
        <v>0.11750260550085444</v>
      </c>
      <c r="ATO26" s="46">
        <f t="shared" si="646"/>
        <v>0.99997403753276348</v>
      </c>
      <c r="ATP26" s="46">
        <f t="shared" si="646"/>
        <v>6.0649617189280034E-12</v>
      </c>
      <c r="ATQ26" s="46">
        <f t="shared" si="646"/>
        <v>1</v>
      </c>
      <c r="ATR26" s="131">
        <f t="shared" si="646"/>
        <v>0.99999999999517164</v>
      </c>
      <c r="ATS26" s="46"/>
      <c r="ATT26" s="46"/>
      <c r="ATU26" s="131"/>
      <c r="ATV26" s="130">
        <f t="shared" si="647"/>
        <v>5.5261967049997309E-5</v>
      </c>
      <c r="ATW26" s="46">
        <f t="shared" si="648"/>
        <v>6.9255564144725496E-5</v>
      </c>
      <c r="ATX26" s="46">
        <f t="shared" si="648"/>
        <v>0.9999999752049149</v>
      </c>
      <c r="ATY26" s="46">
        <f t="shared" si="648"/>
        <v>1.3757516959239914E-6</v>
      </c>
      <c r="ATZ26" s="46">
        <f t="shared" si="648"/>
        <v>1.2601380177409587E-11</v>
      </c>
      <c r="AUA26" s="131">
        <f t="shared" si="648"/>
        <v>0.99999999999999778</v>
      </c>
      <c r="AUB26" s="46"/>
      <c r="AUC26" s="46"/>
      <c r="AUD26" s="131"/>
      <c r="AUE26" s="130">
        <f t="shared" si="649"/>
        <v>0.99845459635831202</v>
      </c>
      <c r="AUF26" s="46">
        <f t="shared" si="650"/>
        <v>0.5969896129724509</v>
      </c>
      <c r="AUG26" s="46">
        <f t="shared" si="650"/>
        <v>3.0834037731329757E-6</v>
      </c>
      <c r="AUH26" s="46">
        <f t="shared" si="650"/>
        <v>6.7486378351178187E-7</v>
      </c>
      <c r="AUI26" s="46">
        <f t="shared" si="650"/>
        <v>0.99999999999999734</v>
      </c>
      <c r="AUJ26" s="131">
        <f t="shared" si="650"/>
        <v>0.99528604652211716</v>
      </c>
      <c r="AUK26" s="46"/>
      <c r="AUL26" s="46"/>
      <c r="AUM26" s="131"/>
      <c r="AUN26" s="130">
        <f t="shared" si="651"/>
        <v>1.5333235643605302E-2</v>
      </c>
      <c r="AUO26" s="46">
        <f t="shared" si="652"/>
        <v>0.99999955732879264</v>
      </c>
      <c r="AUP26" s="46">
        <f t="shared" si="652"/>
        <v>0.99999982622863026</v>
      </c>
      <c r="AUQ26" s="46">
        <f t="shared" si="652"/>
        <v>4.2537021375346333E-12</v>
      </c>
      <c r="AUR26" s="46">
        <f t="shared" si="652"/>
        <v>0.56270349775267614</v>
      </c>
      <c r="AUS26" s="131">
        <f t="shared" si="652"/>
        <v>0.99999999652957361</v>
      </c>
      <c r="AUT26" s="46"/>
      <c r="AUU26" s="46"/>
      <c r="AUV26" s="131"/>
      <c r="AUW26" s="130">
        <f t="shared" si="653"/>
        <v>2.4070151361389649E-8</v>
      </c>
      <c r="AUX26" s="46">
        <f t="shared" si="654"/>
        <v>0.99999999999948197</v>
      </c>
      <c r="AUY26" s="46">
        <f t="shared" si="654"/>
        <v>3.3921217184790484E-8</v>
      </c>
      <c r="AUZ26" s="46">
        <f t="shared" si="654"/>
        <v>0.96721293824287691</v>
      </c>
      <c r="AVA26" s="46">
        <f t="shared" si="654"/>
        <v>0.99999999999950506</v>
      </c>
      <c r="AVB26" s="131">
        <f t="shared" si="654"/>
        <v>0.16594067541580682</v>
      </c>
      <c r="AVC26" s="46"/>
      <c r="AVD26" s="46"/>
      <c r="AVE26" s="131"/>
      <c r="AVF26" s="130">
        <f t="shared" si="655"/>
        <v>0.99998724743654255</v>
      </c>
      <c r="AVG26" s="46">
        <f t="shared" si="656"/>
        <v>0.99971419021662034</v>
      </c>
      <c r="AVH26" s="46">
        <f t="shared" si="656"/>
        <v>3.9397770422252778E-4</v>
      </c>
      <c r="AVI26" s="46">
        <f t="shared" si="656"/>
        <v>0.99967410136089419</v>
      </c>
      <c r="AVJ26" s="46">
        <f t="shared" si="656"/>
        <v>4.5127416480713904E-10</v>
      </c>
      <c r="AVK26" s="131">
        <f t="shared" si="656"/>
        <v>1</v>
      </c>
      <c r="AVL26" s="46"/>
      <c r="AVM26" s="46"/>
      <c r="AVN26" s="131"/>
      <c r="AVO26" s="130">
        <f t="shared" si="657"/>
        <v>0.99999905790801691</v>
      </c>
      <c r="AVP26" s="46">
        <f t="shared" si="658"/>
        <v>1.8503550692443868E-5</v>
      </c>
      <c r="AVQ26" s="46">
        <f t="shared" si="658"/>
        <v>4.5496168679552083E-6</v>
      </c>
      <c r="AVR26" s="46">
        <f t="shared" si="658"/>
        <v>0.99999999996732614</v>
      </c>
      <c r="AVS26" s="46">
        <f t="shared" si="658"/>
        <v>1</v>
      </c>
      <c r="AVT26" s="131">
        <f t="shared" si="658"/>
        <v>0.99999865217008732</v>
      </c>
      <c r="AVU26" s="46"/>
      <c r="AVV26" s="46"/>
      <c r="AVW26" s="131"/>
      <c r="AVX26" s="130">
        <f t="shared" si="659"/>
        <v>2.2750879462289176E-6</v>
      </c>
      <c r="AVY26" s="46">
        <f t="shared" si="660"/>
        <v>0.9999996219051619</v>
      </c>
      <c r="AVZ26" s="46">
        <f t="shared" si="660"/>
        <v>7.7140821067351174E-4</v>
      </c>
      <c r="AWA26" s="46">
        <f t="shared" si="660"/>
        <v>2.7868884995862729E-11</v>
      </c>
      <c r="AWB26" s="46">
        <f t="shared" si="660"/>
        <v>0.99999999999965428</v>
      </c>
      <c r="AWC26" s="131">
        <f t="shared" si="660"/>
        <v>0.99998065435521399</v>
      </c>
      <c r="AWD26" s="46"/>
      <c r="AWE26" s="46"/>
      <c r="AWF26" s="131"/>
      <c r="AWG26" s="130">
        <f t="shared" si="661"/>
        <v>0.99999999923942928</v>
      </c>
      <c r="AWH26" s="46">
        <f t="shared" si="662"/>
        <v>1.1362048383242192E-4</v>
      </c>
      <c r="AWI26" s="46">
        <f t="shared" si="662"/>
        <v>2.1027592595888949E-13</v>
      </c>
      <c r="AWJ26" s="46">
        <f t="shared" si="662"/>
        <v>0.99999999999999978</v>
      </c>
      <c r="AWK26" s="46">
        <f t="shared" si="662"/>
        <v>0.99999999702483122</v>
      </c>
      <c r="AWL26" s="131">
        <f t="shared" si="662"/>
        <v>0.7184920426092879</v>
      </c>
      <c r="AWM26" s="46"/>
      <c r="AWN26" s="46"/>
      <c r="AWO26" s="131"/>
      <c r="AWP26" s="130">
        <f t="shared" si="663"/>
        <v>9.6250243339943186E-4</v>
      </c>
      <c r="AWQ26" s="46">
        <f t="shared" si="664"/>
        <v>0.99999999990158761</v>
      </c>
      <c r="AWR26" s="46">
        <f t="shared" si="664"/>
        <v>1</v>
      </c>
      <c r="AWS26" s="46">
        <f t="shared" si="664"/>
        <v>0.99999999999999933</v>
      </c>
      <c r="AWT26" s="46">
        <f t="shared" si="664"/>
        <v>0.99999980762761875</v>
      </c>
      <c r="AWU26" s="131">
        <f t="shared" si="664"/>
        <v>1</v>
      </c>
      <c r="AWV26" s="46"/>
      <c r="AWW26" s="46"/>
      <c r="AWX26" s="131"/>
      <c r="AWY26" s="130">
        <f t="shared" si="665"/>
        <v>0.99999965968144833</v>
      </c>
      <c r="AWZ26" s="46">
        <f t="shared" si="666"/>
        <v>2.7655723335210606E-2</v>
      </c>
      <c r="AXA26" s="46">
        <f t="shared" si="666"/>
        <v>7.4701874341962653E-13</v>
      </c>
      <c r="AXB26" s="46">
        <f t="shared" si="666"/>
        <v>0.99999999997768296</v>
      </c>
      <c r="AXC26" s="46">
        <f t="shared" si="666"/>
        <v>0.99998452531847348</v>
      </c>
      <c r="AXD26" s="131">
        <f t="shared" si="666"/>
        <v>0.55934094007629542</v>
      </c>
      <c r="AXE26" s="46"/>
      <c r="AXF26" s="46"/>
      <c r="AXG26" s="131"/>
      <c r="AXH26" s="130">
        <f t="shared" si="667"/>
        <v>2.0517468934060418E-4</v>
      </c>
      <c r="AXI26" s="46">
        <f t="shared" si="668"/>
        <v>0.99999975147683728</v>
      </c>
      <c r="AXJ26" s="46">
        <f t="shared" si="668"/>
        <v>0.99999983068726217</v>
      </c>
      <c r="AXK26" s="46">
        <f t="shared" si="668"/>
        <v>0.99999995556884769</v>
      </c>
      <c r="AXL26" s="46">
        <f t="shared" si="668"/>
        <v>1.3878948088269407E-3</v>
      </c>
      <c r="AXM26" s="131">
        <f t="shared" si="668"/>
        <v>1</v>
      </c>
      <c r="AXN26" s="46"/>
      <c r="AXO26" s="46"/>
      <c r="AXP26" s="131"/>
      <c r="AXQ26" s="130">
        <f t="shared" si="669"/>
        <v>0.28834388147397944</v>
      </c>
      <c r="AXR26" s="46">
        <f t="shared" si="670"/>
        <v>0.80102056730971505</v>
      </c>
      <c r="AXS26" s="46">
        <f t="shared" si="670"/>
        <v>1.3719326784342032E-4</v>
      </c>
      <c r="AXT26" s="46">
        <f t="shared" si="670"/>
        <v>0.13904972549531924</v>
      </c>
      <c r="AXU26" s="46">
        <f t="shared" si="670"/>
        <v>1.9118237214996467E-3</v>
      </c>
      <c r="AXV26" s="131">
        <f t="shared" si="670"/>
        <v>0.99999999997442002</v>
      </c>
      <c r="AXW26" s="46"/>
      <c r="AXX26" s="46"/>
      <c r="AXY26" s="131"/>
      <c r="AXZ26" s="130">
        <f t="shared" si="671"/>
        <v>0.99999999997167199</v>
      </c>
      <c r="AYA26" s="46">
        <f t="shared" si="672"/>
        <v>0.52018416459281036</v>
      </c>
      <c r="AYB26" s="46">
        <f t="shared" si="672"/>
        <v>1.2491597278387457E-2</v>
      </c>
      <c r="AYC26" s="46">
        <f t="shared" si="672"/>
        <v>0.99999999999632916</v>
      </c>
      <c r="AYD26" s="46">
        <f t="shared" si="672"/>
        <v>1</v>
      </c>
      <c r="AYE26" s="131">
        <f t="shared" si="672"/>
        <v>0.99999999832256092</v>
      </c>
      <c r="AYF26" s="46"/>
      <c r="AYG26" s="46"/>
      <c r="AYH26" s="131"/>
      <c r="AYI26" s="130">
        <f t="shared" si="673"/>
        <v>8.5189959575042819E-4</v>
      </c>
      <c r="AYJ26" s="46">
        <f t="shared" si="674"/>
        <v>0.99999999996323807</v>
      </c>
      <c r="AYK26" s="46">
        <f t="shared" si="674"/>
        <v>3.2338596380759192E-18</v>
      </c>
      <c r="AYL26" s="46">
        <f t="shared" si="674"/>
        <v>1</v>
      </c>
      <c r="AYM26" s="46">
        <f t="shared" si="674"/>
        <v>0.99999999990804911</v>
      </c>
      <c r="AYN26" s="131">
        <f t="shared" si="674"/>
        <v>1.4381802338255783E-5</v>
      </c>
      <c r="AYO26" s="46"/>
      <c r="AYP26" s="46"/>
      <c r="AYQ26" s="131"/>
      <c r="AYR26" s="130">
        <f t="shared" si="675"/>
        <v>1.2906479009351E-5</v>
      </c>
      <c r="AYS26" s="46">
        <f t="shared" si="676"/>
        <v>0.99999962495689176</v>
      </c>
      <c r="AYT26" s="46">
        <f t="shared" si="676"/>
        <v>4.1543528620369016E-7</v>
      </c>
      <c r="AYU26" s="46">
        <f t="shared" si="676"/>
        <v>1.8456449194757813E-3</v>
      </c>
      <c r="AYV26" s="46">
        <f t="shared" si="676"/>
        <v>0.99999999160247677</v>
      </c>
      <c r="AYW26" s="131">
        <f t="shared" si="676"/>
        <v>0.95802362933550478</v>
      </c>
      <c r="AYX26" s="46"/>
      <c r="AYY26" s="46"/>
      <c r="AYZ26" s="131"/>
      <c r="AZA26" s="130">
        <f t="shared" si="677"/>
        <v>0.99999895565213226</v>
      </c>
      <c r="AZB26" s="46">
        <f t="shared" si="678"/>
        <v>0.62949400734891281</v>
      </c>
      <c r="AZC26" s="46">
        <f t="shared" si="678"/>
        <v>1.1375686915007533E-11</v>
      </c>
      <c r="AZD26" s="46">
        <f t="shared" si="678"/>
        <v>1</v>
      </c>
      <c r="AZE26" s="46">
        <f t="shared" si="678"/>
        <v>0.99999999982748666</v>
      </c>
      <c r="AZF26" s="131">
        <f t="shared" si="678"/>
        <v>9.7842902831577518E-3</v>
      </c>
      <c r="AZG26" s="46"/>
      <c r="AZH26" s="46"/>
      <c r="AZI26" s="131"/>
      <c r="AZJ26" s="130">
        <f t="shared" si="679"/>
        <v>0.15722010604974185</v>
      </c>
      <c r="AZK26" s="46">
        <f t="shared" si="680"/>
        <v>1</v>
      </c>
      <c r="AZL26" s="46">
        <f t="shared" si="680"/>
        <v>1</v>
      </c>
      <c r="AZM26" s="46">
        <f t="shared" si="680"/>
        <v>1</v>
      </c>
      <c r="AZN26" s="46">
        <f t="shared" si="680"/>
        <v>1</v>
      </c>
      <c r="AZO26" s="131">
        <f t="shared" si="680"/>
        <v>0.99999999999999978</v>
      </c>
      <c r="AZP26" s="46"/>
      <c r="AZQ26" s="46"/>
      <c r="AZR26" s="131"/>
      <c r="AZS26" s="130">
        <f t="shared" si="681"/>
        <v>1.2906479009351E-5</v>
      </c>
      <c r="AZT26" s="46">
        <f t="shared" si="682"/>
        <v>0.99980169186704326</v>
      </c>
      <c r="AZU26" s="46">
        <f t="shared" si="682"/>
        <v>0.99999894092882269</v>
      </c>
      <c r="AZV26" s="46">
        <f t="shared" si="682"/>
        <v>8.4902924469822348E-16</v>
      </c>
      <c r="AZW26" s="46">
        <f t="shared" si="682"/>
        <v>0.99999999335921519</v>
      </c>
      <c r="AZX26" s="131">
        <f t="shared" si="682"/>
        <v>0.9999999987680932</v>
      </c>
      <c r="AZY26" s="46"/>
      <c r="AZZ26" s="46"/>
      <c r="BAA26" s="131"/>
      <c r="BAB26" s="130">
        <f t="shared" si="683"/>
        <v>1.1148070378717209E-3</v>
      </c>
      <c r="BAC26" s="46">
        <f t="shared" si="684"/>
        <v>0.99999998983937022</v>
      </c>
      <c r="BAD26" s="46">
        <f t="shared" si="684"/>
        <v>9.4163262667702431E-10</v>
      </c>
      <c r="BAE26" s="46">
        <f t="shared" si="684"/>
        <v>3.288948234593897E-5</v>
      </c>
      <c r="BAF26" s="46">
        <f t="shared" si="684"/>
        <v>1</v>
      </c>
      <c r="BAG26" s="131">
        <f t="shared" si="684"/>
        <v>0.99999637651582507</v>
      </c>
      <c r="BAH26" s="46"/>
      <c r="BAI26" s="46"/>
      <c r="BAJ26" s="131"/>
      <c r="BAK26" s="130">
        <f t="shared" si="685"/>
        <v>0.99999988380303306</v>
      </c>
      <c r="BAL26" s="46">
        <f t="shared" si="686"/>
        <v>0.35656395684703129</v>
      </c>
      <c r="BAM26" s="46">
        <f t="shared" si="686"/>
        <v>3.4764069681987914E-12</v>
      </c>
      <c r="BAN26" s="46">
        <f t="shared" si="686"/>
        <v>0.99999766169337734</v>
      </c>
      <c r="BAO26" s="46">
        <f t="shared" si="686"/>
        <v>0.99999995102335215</v>
      </c>
      <c r="BAP26" s="131">
        <f t="shared" si="686"/>
        <v>0.99663329074601859</v>
      </c>
      <c r="BAQ26" s="46"/>
      <c r="BAR26" s="46"/>
      <c r="BAS26" s="131"/>
      <c r="BAT26" s="130">
        <f t="shared" si="687"/>
        <v>1.2906479009351E-5</v>
      </c>
      <c r="BAU26" s="46">
        <f t="shared" si="688"/>
        <v>0.99999795302244154</v>
      </c>
      <c r="BAV26" s="46">
        <f t="shared" si="688"/>
        <v>6.7932132604570406E-8</v>
      </c>
      <c r="BAW26" s="46">
        <f t="shared" si="688"/>
        <v>0.99999999960747354</v>
      </c>
      <c r="BAX26" s="46">
        <f t="shared" si="688"/>
        <v>0.99999999999994427</v>
      </c>
      <c r="BAY26" s="131">
        <f t="shared" si="688"/>
        <v>0.1780118559090948</v>
      </c>
      <c r="BAZ26" s="46"/>
      <c r="BBA26" s="46"/>
      <c r="BBB26" s="131"/>
      <c r="BBC26" s="130">
        <f t="shared" si="689"/>
        <v>0.99999996515354928</v>
      </c>
      <c r="BBD26" s="46">
        <f t="shared" si="690"/>
        <v>0.99999383088139249</v>
      </c>
      <c r="BBE26" s="46">
        <f t="shared" si="690"/>
        <v>5.3936174903827158E-8</v>
      </c>
      <c r="BBF26" s="46">
        <f t="shared" si="690"/>
        <v>0.99294001482997263</v>
      </c>
      <c r="BBG26" s="46">
        <f t="shared" si="690"/>
        <v>1</v>
      </c>
      <c r="BBH26" s="131">
        <f t="shared" si="690"/>
        <v>0.99999999996188538</v>
      </c>
      <c r="BBI26" s="46"/>
      <c r="BBJ26" s="46"/>
      <c r="BBK26" s="131"/>
      <c r="BBL26" s="130">
        <f t="shared" si="691"/>
        <v>0.99999998290057712</v>
      </c>
      <c r="BBM26" s="46">
        <f t="shared" si="692"/>
        <v>1.2503423195432647E-5</v>
      </c>
      <c r="BBN26" s="46">
        <f t="shared" si="692"/>
        <v>2.3038944751426612E-14</v>
      </c>
      <c r="BBO26" s="46">
        <f t="shared" si="692"/>
        <v>0.99999999999999911</v>
      </c>
      <c r="BBP26" s="46">
        <f t="shared" si="692"/>
        <v>0.99999968368635794</v>
      </c>
      <c r="BBQ26" s="131">
        <f t="shared" si="692"/>
        <v>9.9538818964412619E-4</v>
      </c>
      <c r="BBR26" s="46"/>
      <c r="BBS26" s="46"/>
      <c r="BBT26" s="131"/>
      <c r="BBU26" s="130">
        <f t="shared" si="693"/>
        <v>0.99999999999955502</v>
      </c>
      <c r="BBV26" s="46">
        <f t="shared" si="694"/>
        <v>4.3773409574055469E-17</v>
      </c>
      <c r="BBW26" s="46">
        <f t="shared" si="694"/>
        <v>0.99999999999999067</v>
      </c>
      <c r="BBX26" s="46">
        <f t="shared" si="694"/>
        <v>0.99999999999999978</v>
      </c>
      <c r="BBY26" s="46">
        <f t="shared" si="694"/>
        <v>4.9163913968136012E-2</v>
      </c>
      <c r="BBZ26" s="131">
        <f t="shared" si="694"/>
        <v>1.2906479009351E-5</v>
      </c>
      <c r="BCA26" s="46"/>
      <c r="BCB26" s="46"/>
      <c r="BCC26" s="131"/>
      <c r="BCD26" s="130">
        <f t="shared" si="695"/>
        <v>0.99999991922531872</v>
      </c>
      <c r="BCE26" s="46">
        <f t="shared" si="696"/>
        <v>0.99457088799890714</v>
      </c>
      <c r="BCF26" s="46">
        <f t="shared" si="696"/>
        <v>2.4929299428884303E-16</v>
      </c>
      <c r="BCG26" s="46">
        <f t="shared" si="696"/>
        <v>0.9999999997688267</v>
      </c>
      <c r="BCH26" s="46">
        <f t="shared" si="696"/>
        <v>0.99999999997555467</v>
      </c>
      <c r="BCI26" s="131">
        <f t="shared" si="696"/>
        <v>0.96367393479197661</v>
      </c>
      <c r="BCJ26" s="46"/>
      <c r="BCK26" s="46"/>
      <c r="BCL26" s="131"/>
      <c r="BCM26" s="130">
        <f t="shared" si="697"/>
        <v>0.99999989237343168</v>
      </c>
      <c r="BCN26" s="46">
        <f t="shared" si="698"/>
        <v>0.99999951459341796</v>
      </c>
      <c r="BCO26" s="46">
        <f t="shared" si="698"/>
        <v>0.55361805553541932</v>
      </c>
      <c r="BCP26" s="46">
        <f t="shared" si="698"/>
        <v>0.99999999996539701</v>
      </c>
      <c r="BCQ26" s="46">
        <f t="shared" si="698"/>
        <v>1</v>
      </c>
      <c r="BCR26" s="131">
        <f t="shared" si="698"/>
        <v>0.99999999401067297</v>
      </c>
      <c r="BCS26" s="46"/>
      <c r="BCT26" s="46"/>
      <c r="BCU26" s="131"/>
      <c r="BCV26" s="130">
        <f t="shared" si="699"/>
        <v>5.649766728320053E-4</v>
      </c>
      <c r="BCW26" s="46">
        <f t="shared" si="700"/>
        <v>0.99999999608814716</v>
      </c>
      <c r="BCX26" s="46">
        <f t="shared" si="700"/>
        <v>2.7046602763074237E-19</v>
      </c>
      <c r="BCY26" s="46">
        <f t="shared" si="700"/>
        <v>0.99999999999994649</v>
      </c>
      <c r="BCZ26" s="46">
        <f t="shared" si="700"/>
        <v>0.99999999995263056</v>
      </c>
      <c r="BDA26" s="131">
        <f t="shared" si="700"/>
        <v>8.2888532108791463E-3</v>
      </c>
      <c r="BDB26" s="46"/>
      <c r="BDC26" s="46"/>
      <c r="BDD26" s="131"/>
      <c r="BDE26" s="130">
        <f t="shared" si="701"/>
        <v>6.463810279582565E-3</v>
      </c>
      <c r="BDF26" s="46">
        <f t="shared" si="702"/>
        <v>0.99999995154703092</v>
      </c>
      <c r="BDG26" s="46">
        <f t="shared" si="702"/>
        <v>0.99999959554667728</v>
      </c>
      <c r="BDH26" s="46">
        <f t="shared" si="702"/>
        <v>8.8477720509732598E-7</v>
      </c>
      <c r="BDI26" s="46">
        <f t="shared" si="702"/>
        <v>0.99999999999999978</v>
      </c>
      <c r="BDJ26" s="131">
        <f t="shared" si="702"/>
        <v>0.99999999167486042</v>
      </c>
      <c r="BDK26" s="46"/>
      <c r="BDL26" s="46"/>
      <c r="BDM26" s="131"/>
      <c r="BDN26" s="130">
        <f t="shared" si="703"/>
        <v>0.9999935262771833</v>
      </c>
      <c r="BDO26" s="46">
        <f t="shared" si="704"/>
        <v>0.99999996815687975</v>
      </c>
      <c r="BDP26" s="46">
        <f t="shared" si="704"/>
        <v>0.99999896031935576</v>
      </c>
      <c r="BDQ26" s="46">
        <f t="shared" si="704"/>
        <v>6.9543300852139546E-9</v>
      </c>
      <c r="BDR26" s="46">
        <f t="shared" si="704"/>
        <v>0.99735150782744453</v>
      </c>
      <c r="BDS26" s="131">
        <f t="shared" si="704"/>
        <v>1</v>
      </c>
      <c r="BDT26" s="46"/>
      <c r="BDU26" s="46"/>
      <c r="BDV26" s="131"/>
      <c r="BDW26" s="130">
        <f t="shared" si="705"/>
        <v>4.9100946900789073E-8</v>
      </c>
      <c r="BDX26" s="46">
        <f t="shared" si="706"/>
        <v>0.66839606590149692</v>
      </c>
      <c r="BDY26" s="46">
        <f t="shared" si="706"/>
        <v>0.99999999999999978</v>
      </c>
      <c r="BDZ26" s="46">
        <f t="shared" si="706"/>
        <v>0.9999999999960294</v>
      </c>
      <c r="BEA26" s="46">
        <f t="shared" si="706"/>
        <v>3.2984676420190416E-19</v>
      </c>
      <c r="BEB26" s="131">
        <f t="shared" si="706"/>
        <v>1</v>
      </c>
      <c r="BEC26" s="46"/>
      <c r="BED26" s="46"/>
      <c r="BEE26" s="131"/>
      <c r="BEF26" s="130">
        <f t="shared" si="707"/>
        <v>0.99999966870069834</v>
      </c>
      <c r="BEG26" s="46">
        <f t="shared" si="708"/>
        <v>0.9858265200557802</v>
      </c>
      <c r="BEH26" s="46">
        <f t="shared" si="708"/>
        <v>0.99999999278506202</v>
      </c>
      <c r="BEI26" s="46">
        <f t="shared" si="708"/>
        <v>0.9999674290939089</v>
      </c>
      <c r="BEJ26" s="46">
        <f t="shared" si="708"/>
        <v>1.6554976007285144E-2</v>
      </c>
      <c r="BEK26" s="131">
        <f t="shared" si="708"/>
        <v>1</v>
      </c>
      <c r="BEL26" s="46"/>
      <c r="BEM26" s="46"/>
      <c r="BEN26" s="131"/>
      <c r="BEO26" s="130">
        <f t="shared" si="709"/>
        <v>0.27569853574462172</v>
      </c>
      <c r="BEP26" s="46">
        <f t="shared" si="710"/>
        <v>0.99999918679922684</v>
      </c>
      <c r="BEQ26" s="46">
        <f t="shared" si="710"/>
        <v>4.0360843280124565E-4</v>
      </c>
      <c r="BER26" s="46">
        <f t="shared" si="710"/>
        <v>1.0156875082470225E-13</v>
      </c>
      <c r="BES26" s="46">
        <f t="shared" si="710"/>
        <v>0.99999999999999778</v>
      </c>
      <c r="BET26" s="131">
        <f t="shared" si="710"/>
        <v>0.9999987945598019</v>
      </c>
      <c r="BEU26" s="46"/>
      <c r="BEV26" s="46"/>
      <c r="BEW26" s="131"/>
      <c r="BEX26" s="130">
        <f t="shared" si="711"/>
        <v>0.12826887947087109</v>
      </c>
      <c r="BEY26" s="46">
        <f t="shared" si="712"/>
        <v>4.3677604720326177E-5</v>
      </c>
      <c r="BEZ26" s="46">
        <f t="shared" si="712"/>
        <v>0.98310447047221383</v>
      </c>
      <c r="BFA26" s="46">
        <f t="shared" si="712"/>
        <v>0.99999998020774017</v>
      </c>
      <c r="BFB26" s="46">
        <f t="shared" si="712"/>
        <v>4.2384448818957934E-3</v>
      </c>
      <c r="BFC26" s="131">
        <f t="shared" si="712"/>
        <v>1.2906479009351E-5</v>
      </c>
      <c r="BFD26" s="46"/>
      <c r="BFE26" s="46"/>
      <c r="BFF26" s="131"/>
      <c r="BFG26" s="130">
        <f t="shared" si="713"/>
        <v>0.9999993578371138</v>
      </c>
      <c r="BFH26" s="46">
        <f t="shared" si="714"/>
        <v>0.99999015552592374</v>
      </c>
      <c r="BFI26" s="46">
        <f t="shared" si="714"/>
        <v>5.8885988756236098E-10</v>
      </c>
      <c r="BFJ26" s="46">
        <f t="shared" si="714"/>
        <v>0.96311306357419901</v>
      </c>
      <c r="BFK26" s="46">
        <f t="shared" si="714"/>
        <v>0.99999999999995803</v>
      </c>
      <c r="BFL26" s="131">
        <f t="shared" si="714"/>
        <v>0.9999992087065408</v>
      </c>
      <c r="BFM26" s="46"/>
      <c r="BFN26" s="46"/>
      <c r="BFO26" s="131"/>
      <c r="BFP26" s="130">
        <f t="shared" si="715"/>
        <v>0.99999157224082802</v>
      </c>
      <c r="BFQ26" s="46">
        <f t="shared" si="716"/>
        <v>0.99998381819578963</v>
      </c>
      <c r="BFR26" s="46">
        <f t="shared" si="716"/>
        <v>0.99969363520007326</v>
      </c>
      <c r="BFS26" s="46">
        <f t="shared" si="716"/>
        <v>0.9999993787532433</v>
      </c>
      <c r="BFT26" s="46">
        <f t="shared" si="716"/>
        <v>0.99999189521487875</v>
      </c>
      <c r="BFU26" s="131">
        <f t="shared" si="716"/>
        <v>1</v>
      </c>
      <c r="BFV26" s="46"/>
      <c r="BFW26" s="46"/>
      <c r="BFX26" s="131"/>
      <c r="BFY26" s="130">
        <f t="shared" si="717"/>
        <v>1.9205165113921997E-2</v>
      </c>
      <c r="BFZ26" s="46">
        <f t="shared" si="718"/>
        <v>0.99999999999170797</v>
      </c>
      <c r="BGA26" s="46">
        <f t="shared" si="718"/>
        <v>0.93203038110902803</v>
      </c>
      <c r="BGB26" s="46">
        <f t="shared" si="718"/>
        <v>9.8659589785446677E-7</v>
      </c>
      <c r="BGC26" s="46">
        <f t="shared" si="718"/>
        <v>1</v>
      </c>
      <c r="BGD26" s="131">
        <f t="shared" si="718"/>
        <v>0.99999999995178035</v>
      </c>
      <c r="BGE26" s="46"/>
      <c r="BGF26" s="46"/>
      <c r="BGG26" s="131"/>
      <c r="BGH26" s="130">
        <f t="shared" si="719"/>
        <v>0.10023908152665603</v>
      </c>
      <c r="BGI26" s="46">
        <f t="shared" si="720"/>
        <v>0.99999999777385717</v>
      </c>
      <c r="BGJ26" s="46">
        <f t="shared" si="720"/>
        <v>5.7952693727743667E-4</v>
      </c>
      <c r="BGK26" s="46">
        <f t="shared" si="720"/>
        <v>9.2415908290945747E-7</v>
      </c>
      <c r="BGL26" s="46">
        <f t="shared" si="720"/>
        <v>4.7543330422872948E-10</v>
      </c>
      <c r="BGM26" s="131">
        <f t="shared" si="720"/>
        <v>1</v>
      </c>
      <c r="BGN26" s="46"/>
      <c r="BGO26" s="46"/>
      <c r="BGP26" s="131"/>
      <c r="BGQ26" s="130">
        <f t="shared" si="721"/>
        <v>0.99999897406863036</v>
      </c>
      <c r="BGR26" s="46">
        <f t="shared" si="722"/>
        <v>6.3954156343160671E-9</v>
      </c>
      <c r="BGS26" s="46">
        <f t="shared" si="722"/>
        <v>1</v>
      </c>
      <c r="BGT26" s="46">
        <f t="shared" si="722"/>
        <v>0.99999999848400178</v>
      </c>
      <c r="BGU26" s="46">
        <f t="shared" si="722"/>
        <v>1.476722394618972E-5</v>
      </c>
      <c r="BGV26" s="131">
        <f t="shared" si="722"/>
        <v>1.2906479009351E-5</v>
      </c>
      <c r="BGW26" s="46"/>
      <c r="BGX26" s="46"/>
      <c r="BGY26" s="131"/>
      <c r="BGZ26" s="130">
        <f t="shared" si="723"/>
        <v>0.99999996352166654</v>
      </c>
      <c r="BHA26" s="46">
        <f t="shared" si="724"/>
        <v>4.0910044171377442E-6</v>
      </c>
      <c r="BHB26" s="46">
        <f t="shared" si="724"/>
        <v>0.99999998874209639</v>
      </c>
      <c r="BHC26" s="46">
        <f t="shared" si="724"/>
        <v>1</v>
      </c>
      <c r="BHD26" s="46">
        <f t="shared" si="724"/>
        <v>2.9167932082380757E-7</v>
      </c>
      <c r="BHE26" s="131">
        <f t="shared" si="724"/>
        <v>8.438464681162997E-5</v>
      </c>
      <c r="BHF26" s="46"/>
      <c r="BHG26" s="46"/>
      <c r="BHH26" s="131"/>
      <c r="BHI26" s="130">
        <f t="shared" si="725"/>
        <v>0.99668043252346095</v>
      </c>
      <c r="BHJ26" s="46">
        <f t="shared" si="726"/>
        <v>1.0085451493625866E-6</v>
      </c>
      <c r="BHK26" s="46">
        <f t="shared" si="726"/>
        <v>0.99999337346683415</v>
      </c>
      <c r="BHL26" s="46">
        <f t="shared" si="726"/>
        <v>0.99999999999959788</v>
      </c>
      <c r="BHM26" s="46">
        <f t="shared" si="726"/>
        <v>0.39351923354166041</v>
      </c>
      <c r="BHN26" s="131">
        <f t="shared" si="726"/>
        <v>1.2906479009351E-5</v>
      </c>
      <c r="BHO26" s="46"/>
      <c r="BHP26" s="46"/>
      <c r="BHQ26" s="131"/>
      <c r="BHR26" s="130">
        <f t="shared" si="727"/>
        <v>7.4728181494865598E-6</v>
      </c>
      <c r="BHS26" s="46">
        <f t="shared" si="728"/>
        <v>0.99996122370762075</v>
      </c>
      <c r="BHT26" s="46">
        <f t="shared" si="728"/>
        <v>0.96550840148780603</v>
      </c>
      <c r="BHU26" s="46">
        <f t="shared" si="728"/>
        <v>7.4738487193776272E-17</v>
      </c>
      <c r="BHV26" s="46">
        <f t="shared" si="728"/>
        <v>0.99999999999986944</v>
      </c>
      <c r="BHW26" s="131">
        <f t="shared" si="728"/>
        <v>0.9999999999809448</v>
      </c>
      <c r="BHX26" s="46"/>
      <c r="BHY26" s="46"/>
      <c r="BHZ26" s="131"/>
      <c r="BIA26" s="130">
        <f t="shared" si="729"/>
        <v>0.99999999914865967</v>
      </c>
      <c r="BIB26" s="46">
        <f t="shared" si="730"/>
        <v>0.99999999354599689</v>
      </c>
      <c r="BIC26" s="46">
        <f t="shared" si="730"/>
        <v>0.95089191150695407</v>
      </c>
      <c r="BID26" s="46">
        <f t="shared" si="730"/>
        <v>1.4102058565719785E-9</v>
      </c>
      <c r="BIE26" s="46">
        <f t="shared" si="730"/>
        <v>1</v>
      </c>
      <c r="BIF26" s="131">
        <f t="shared" si="730"/>
        <v>0.9999997611815874</v>
      </c>
      <c r="BIG26" s="46"/>
      <c r="BIH26" s="46"/>
      <c r="BII26" s="131"/>
      <c r="BIJ26" s="130">
        <f t="shared" si="731"/>
        <v>0.99999995875457592</v>
      </c>
      <c r="BIK26" s="46">
        <f t="shared" si="732"/>
        <v>0.99975593389561956</v>
      </c>
      <c r="BIL26" s="46">
        <f t="shared" si="732"/>
        <v>5.7836256441717484E-12</v>
      </c>
      <c r="BIM26" s="46">
        <f t="shared" si="732"/>
        <v>5.6293688595065583E-10</v>
      </c>
      <c r="BIN26" s="46">
        <f t="shared" si="732"/>
        <v>1</v>
      </c>
      <c r="BIO26" s="131">
        <f t="shared" si="732"/>
        <v>0.99999999964380382</v>
      </c>
      <c r="BIP26" s="46"/>
      <c r="BIQ26" s="46"/>
      <c r="BIR26" s="131"/>
      <c r="BIS26" s="130">
        <f t="shared" si="733"/>
        <v>0.55426147509691559</v>
      </c>
      <c r="BIT26" s="46">
        <f t="shared" si="734"/>
        <v>0.39411003586324933</v>
      </c>
      <c r="BIU26" s="46">
        <f t="shared" si="734"/>
        <v>0.99999880044308742</v>
      </c>
      <c r="BIV26" s="46">
        <f t="shared" si="734"/>
        <v>0.35082032244239031</v>
      </c>
      <c r="BIW26" s="46">
        <f t="shared" si="734"/>
        <v>1.1773918400357143E-6</v>
      </c>
      <c r="BIX26" s="131">
        <f t="shared" si="734"/>
        <v>1</v>
      </c>
      <c r="BIY26" s="46"/>
      <c r="BIZ26" s="46"/>
      <c r="BJA26" s="131"/>
      <c r="BJB26" s="130">
        <f t="shared" si="735"/>
        <v>0.96141259013341518</v>
      </c>
      <c r="BJC26" s="46">
        <f t="shared" si="736"/>
        <v>0.99999999999980482</v>
      </c>
      <c r="BJD26" s="46">
        <f t="shared" si="736"/>
        <v>3.0363504673194246E-3</v>
      </c>
      <c r="BJE26" s="46">
        <f t="shared" si="736"/>
        <v>1</v>
      </c>
      <c r="BJF26" s="46">
        <f t="shared" si="736"/>
        <v>0.9999999999997411</v>
      </c>
      <c r="BJG26" s="131">
        <f t="shared" si="736"/>
        <v>4.2923177977326494E-3</v>
      </c>
      <c r="BJH26" s="46"/>
      <c r="BJI26" s="46"/>
      <c r="BJJ26" s="131"/>
      <c r="BJK26" s="130">
        <f t="shared" si="737"/>
        <v>0.1459932949557787</v>
      </c>
      <c r="BJL26" s="46">
        <f t="shared" si="738"/>
        <v>0.99999859651214562</v>
      </c>
      <c r="BJM26" s="46">
        <f t="shared" si="738"/>
        <v>1.102715812771093E-5</v>
      </c>
      <c r="BJN26" s="46">
        <f t="shared" si="738"/>
        <v>1.0003550944967795E-9</v>
      </c>
      <c r="BJO26" s="46">
        <f t="shared" si="738"/>
        <v>0.99999999999999911</v>
      </c>
      <c r="BJP26" s="131">
        <f t="shared" si="738"/>
        <v>0.99999999560406172</v>
      </c>
      <c r="BJQ26" s="46"/>
      <c r="BJR26" s="46"/>
      <c r="BJS26" s="131"/>
      <c r="BJT26" s="130">
        <f t="shared" si="739"/>
        <v>0.99999998554609926</v>
      </c>
      <c r="BJU26" s="46">
        <f t="shared" si="740"/>
        <v>0.99999932264718761</v>
      </c>
      <c r="BJV26" s="46">
        <f t="shared" si="740"/>
        <v>7.2422297220575963E-19</v>
      </c>
      <c r="BJW26" s="46">
        <f t="shared" si="740"/>
        <v>1</v>
      </c>
      <c r="BJX26" s="46">
        <f t="shared" si="740"/>
        <v>0.99999999924430671</v>
      </c>
      <c r="BJY26" s="131">
        <f t="shared" si="740"/>
        <v>1.4381802338255783E-5</v>
      </c>
      <c r="BJZ26" s="46"/>
      <c r="BKA26" s="46"/>
      <c r="BKB26" s="131"/>
      <c r="BKC26" s="130">
        <f t="shared" si="741"/>
        <v>0.76059838341946129</v>
      </c>
      <c r="BKD26" s="46">
        <f t="shared" si="742"/>
        <v>0.99999999997202749</v>
      </c>
      <c r="BKE26" s="46">
        <f t="shared" si="742"/>
        <v>4.1649599403318663E-19</v>
      </c>
      <c r="BKF26" s="46">
        <f t="shared" si="742"/>
        <v>0.99999999999999623</v>
      </c>
      <c r="BKG26" s="46">
        <f t="shared" si="742"/>
        <v>0.999999999999998</v>
      </c>
      <c r="BKH26" s="131">
        <f t="shared" si="742"/>
        <v>6.3339352509872771E-2</v>
      </c>
      <c r="BKI26" s="46"/>
      <c r="BKJ26" s="46"/>
      <c r="BKK26" s="131"/>
      <c r="BKL26" s="130">
        <f t="shared" si="743"/>
        <v>6.6275605229982093E-7</v>
      </c>
      <c r="BKM26" s="46">
        <f t="shared" si="744"/>
        <v>0.70716544051709462</v>
      </c>
      <c r="BKN26" s="46">
        <f t="shared" si="744"/>
        <v>1</v>
      </c>
      <c r="BKO26" s="46">
        <f t="shared" si="744"/>
        <v>0.38511654797907169</v>
      </c>
      <c r="BKP26" s="46">
        <f t="shared" si="744"/>
        <v>0.9407028408957101</v>
      </c>
      <c r="BKQ26" s="131">
        <f t="shared" si="744"/>
        <v>0.9999999998328255</v>
      </c>
      <c r="BKR26" s="46"/>
      <c r="BKS26" s="46"/>
      <c r="BKT26" s="131"/>
      <c r="BKU26" s="130">
        <f t="shared" si="745"/>
        <v>0.9999999642163595</v>
      </c>
      <c r="BKV26" s="46">
        <f t="shared" si="746"/>
        <v>9.6240814424186569E-2</v>
      </c>
      <c r="BKW26" s="46">
        <f t="shared" si="746"/>
        <v>1.7658582035562074E-14</v>
      </c>
      <c r="BKX26" s="46">
        <f t="shared" si="746"/>
        <v>1</v>
      </c>
      <c r="BKY26" s="46">
        <f t="shared" si="746"/>
        <v>0.99999991486751683</v>
      </c>
      <c r="BKZ26" s="131">
        <f t="shared" si="746"/>
        <v>2.1327431957722334E-3</v>
      </c>
      <c r="BLA26" s="46"/>
      <c r="BLB26" s="46"/>
      <c r="BLC26" s="131"/>
      <c r="BLD26" s="130">
        <f t="shared" si="747"/>
        <v>1.2906479009351E-5</v>
      </c>
      <c r="BLE26" s="46">
        <f t="shared" si="748"/>
        <v>0.99999999994379696</v>
      </c>
      <c r="BLF26" s="46">
        <f t="shared" si="748"/>
        <v>8.0877364669106163E-9</v>
      </c>
      <c r="BLG26" s="46">
        <f t="shared" si="748"/>
        <v>0.99998525651798786</v>
      </c>
      <c r="BLH26" s="46">
        <f t="shared" si="748"/>
        <v>1</v>
      </c>
      <c r="BLI26" s="131">
        <f t="shared" si="748"/>
        <v>0.99990646875655131</v>
      </c>
      <c r="BLJ26" s="46"/>
      <c r="BLK26" s="46"/>
      <c r="BLL26" s="131"/>
      <c r="BLM26" s="130">
        <f t="shared" si="749"/>
        <v>6.4054088032484741E-6</v>
      </c>
      <c r="BLN26" s="46">
        <f t="shared" si="750"/>
        <v>2.2687152925162034E-8</v>
      </c>
      <c r="BLO26" s="46">
        <f t="shared" si="750"/>
        <v>2.141955904227276E-5</v>
      </c>
      <c r="BLP26" s="46">
        <f t="shared" si="750"/>
        <v>0.9999999990558297</v>
      </c>
      <c r="BLQ26" s="46">
        <f t="shared" si="750"/>
        <v>5.1967438362790158E-5</v>
      </c>
      <c r="BLR26" s="131">
        <f t="shared" si="750"/>
        <v>0.99987307351162391</v>
      </c>
      <c r="BLS26" s="46"/>
      <c r="BLT26" s="46"/>
      <c r="BLU26" s="131"/>
      <c r="BLV26" s="130">
        <f t="shared" si="751"/>
        <v>0.74708344995859077</v>
      </c>
      <c r="BLW26" s="46">
        <f t="shared" si="752"/>
        <v>3.8936085137982514E-7</v>
      </c>
      <c r="BLX26" s="46">
        <f t="shared" si="752"/>
        <v>0.4288103220198865</v>
      </c>
      <c r="BLY26" s="46">
        <f t="shared" si="752"/>
        <v>0.99999742050329887</v>
      </c>
      <c r="BLZ26" s="46">
        <f t="shared" si="752"/>
        <v>0.99999999999726974</v>
      </c>
      <c r="BMA26" s="131">
        <f t="shared" si="752"/>
        <v>0.86235735065418662</v>
      </c>
      <c r="BMB26" s="46"/>
      <c r="BMC26" s="46"/>
      <c r="BMD26" s="131"/>
      <c r="BME26" s="130">
        <f t="shared" si="753"/>
        <v>3.9092228997955367E-6</v>
      </c>
      <c r="BMF26" s="46">
        <f t="shared" si="754"/>
        <v>0.99999810012736678</v>
      </c>
      <c r="BMG26" s="46">
        <f t="shared" si="754"/>
        <v>3.8628238137457288E-3</v>
      </c>
      <c r="BMH26" s="46">
        <f t="shared" si="754"/>
        <v>0.99999999999990741</v>
      </c>
      <c r="BMI26" s="46">
        <f t="shared" si="754"/>
        <v>1</v>
      </c>
      <c r="BMJ26" s="131">
        <f t="shared" si="754"/>
        <v>0.99729887801861061</v>
      </c>
      <c r="BMK26" s="46"/>
      <c r="BML26" s="46"/>
      <c r="BMM26" s="131"/>
      <c r="BMN26" s="130">
        <f t="shared" si="755"/>
        <v>1.6274456643640862E-2</v>
      </c>
      <c r="BMO26" s="46">
        <f t="shared" si="756"/>
        <v>1</v>
      </c>
      <c r="BMP26" s="46">
        <f t="shared" si="756"/>
        <v>0.99999995406521169</v>
      </c>
      <c r="BMQ26" s="46">
        <f t="shared" si="756"/>
        <v>1</v>
      </c>
      <c r="BMR26" s="46">
        <f t="shared" si="756"/>
        <v>0.99999999999591882</v>
      </c>
      <c r="BMS26" s="131">
        <f t="shared" si="756"/>
        <v>0.99530404389059179</v>
      </c>
      <c r="BMT26" s="46"/>
      <c r="BMU26" s="46"/>
      <c r="BMV26" s="131"/>
      <c r="BMW26" s="130">
        <f t="shared" si="757"/>
        <v>1.2507524546751319E-3</v>
      </c>
      <c r="BMX26" s="46">
        <f t="shared" si="758"/>
        <v>0.99999999983812149</v>
      </c>
      <c r="BMY26" s="46">
        <f t="shared" si="758"/>
        <v>1.8237327236835557E-19</v>
      </c>
      <c r="BMZ26" s="46">
        <f t="shared" si="758"/>
        <v>1</v>
      </c>
      <c r="BNA26" s="46">
        <f t="shared" si="758"/>
        <v>0.99999999992260635</v>
      </c>
      <c r="BNB26" s="131">
        <f t="shared" si="758"/>
        <v>2.118102875372195E-4</v>
      </c>
      <c r="BNC26" s="46"/>
      <c r="BND26" s="46"/>
      <c r="BNE26" s="131"/>
      <c r="BNF26" s="80"/>
      <c r="BNG26" s="80"/>
      <c r="BNH26" s="80"/>
      <c r="BNI26" s="80"/>
      <c r="BNJ26" s="80"/>
      <c r="BNK26" s="80"/>
      <c r="BNL26" s="35"/>
      <c r="BNM26" s="35"/>
      <c r="BNN26" s="80"/>
      <c r="BNO26" s="80"/>
      <c r="BNP26" s="80"/>
      <c r="BNQ26" s="35"/>
      <c r="BNR26" s="35"/>
      <c r="BNS26" s="35"/>
      <c r="BNT26" s="2"/>
    </row>
    <row r="27" spans="2:1737" x14ac:dyDescent="0.15">
      <c r="B27" s="283"/>
      <c r="C27" s="29"/>
      <c r="D27" s="52"/>
      <c r="E27" s="200">
        <v>1.9063374205232053</v>
      </c>
      <c r="F27" s="201">
        <v>-20.511008724580268</v>
      </c>
      <c r="G27" s="202">
        <v>-1.7145063066643238</v>
      </c>
      <c r="H27" s="196"/>
      <c r="I27" s="6"/>
      <c r="J27" s="283"/>
      <c r="K27" s="4"/>
      <c r="L27" s="130">
        <f t="shared" si="759"/>
        <v>0.99377763272312802</v>
      </c>
      <c r="M27" s="46">
        <f t="shared" si="759"/>
        <v>2.7237592687501079E-8</v>
      </c>
      <c r="N27" s="46">
        <f t="shared" si="759"/>
        <v>1.901115829120931E-2</v>
      </c>
      <c r="O27" s="46">
        <f t="shared" si="759"/>
        <v>1</v>
      </c>
      <c r="P27" s="46">
        <f t="shared" si="759"/>
        <v>0.99999980464853699</v>
      </c>
      <c r="Q27" s="131">
        <f t="shared" si="759"/>
        <v>0.10914323333577482</v>
      </c>
      <c r="R27" s="46"/>
      <c r="S27" s="46"/>
      <c r="T27" s="131"/>
      <c r="U27" s="130">
        <f t="shared" si="381"/>
        <v>0.99999999999107492</v>
      </c>
      <c r="V27" s="46">
        <f t="shared" si="382"/>
        <v>1.5971941167031498E-4</v>
      </c>
      <c r="W27" s="46">
        <f t="shared" si="382"/>
        <v>0.9998166450173841</v>
      </c>
      <c r="X27" s="46">
        <f t="shared" si="382"/>
        <v>0.99999999999999978</v>
      </c>
      <c r="Y27" s="46">
        <f t="shared" si="382"/>
        <v>0.99943900271448338</v>
      </c>
      <c r="Z27" s="131">
        <f t="shared" si="382"/>
        <v>1.2906479009351E-5</v>
      </c>
      <c r="AA27" s="46"/>
      <c r="AB27" s="46"/>
      <c r="AC27" s="131"/>
      <c r="AD27" s="130">
        <f t="shared" si="383"/>
        <v>4.3819711385430654E-5</v>
      </c>
      <c r="AE27" s="46">
        <f t="shared" si="384"/>
        <v>0.99999999999934519</v>
      </c>
      <c r="AF27" s="46">
        <f t="shared" si="384"/>
        <v>1.5476471630672164E-11</v>
      </c>
      <c r="AG27" s="46">
        <f t="shared" si="384"/>
        <v>0.99999999999922862</v>
      </c>
      <c r="AH27" s="46">
        <f t="shared" si="384"/>
        <v>0.99999999999999978</v>
      </c>
      <c r="AI27" s="131">
        <f t="shared" si="384"/>
        <v>0.93705427659493923</v>
      </c>
      <c r="AJ27" s="46"/>
      <c r="AK27" s="46"/>
      <c r="AL27" s="131"/>
      <c r="AM27" s="130">
        <f t="shared" si="385"/>
        <v>3.6121673944544671E-5</v>
      </c>
      <c r="AN27" s="46">
        <f t="shared" si="386"/>
        <v>0.99999998719493266</v>
      </c>
      <c r="AO27" s="46">
        <f t="shared" si="386"/>
        <v>4.4857178085023387E-16</v>
      </c>
      <c r="AP27" s="46">
        <f t="shared" si="386"/>
        <v>0.99999999998530886</v>
      </c>
      <c r="AQ27" s="46">
        <f t="shared" si="386"/>
        <v>0.99999592893506506</v>
      </c>
      <c r="AR27" s="131">
        <f t="shared" si="386"/>
        <v>5.1175117406370384E-4</v>
      </c>
      <c r="AS27" s="46"/>
      <c r="AT27" s="46"/>
      <c r="AU27" s="131"/>
      <c r="AV27" s="130">
        <f t="shared" si="387"/>
        <v>0.99999999998052891</v>
      </c>
      <c r="AW27" s="46">
        <f t="shared" si="388"/>
        <v>0.99985136741026737</v>
      </c>
      <c r="AX27" s="46">
        <f t="shared" si="388"/>
        <v>0.99782025342676473</v>
      </c>
      <c r="AY27" s="46">
        <f t="shared" si="388"/>
        <v>1</v>
      </c>
      <c r="AZ27" s="46">
        <f t="shared" si="388"/>
        <v>1</v>
      </c>
      <c r="BA27" s="131">
        <f t="shared" si="388"/>
        <v>0.99999999997645195</v>
      </c>
      <c r="BB27" s="46"/>
      <c r="BC27" s="46"/>
      <c r="BD27" s="131"/>
      <c r="BE27" s="130">
        <f t="shared" si="389"/>
        <v>0.99729902219553213</v>
      </c>
      <c r="BF27" s="46">
        <f t="shared" si="390"/>
        <v>1.6516202443475438E-2</v>
      </c>
      <c r="BG27" s="46">
        <f t="shared" si="390"/>
        <v>1</v>
      </c>
      <c r="BH27" s="46">
        <f t="shared" si="390"/>
        <v>1</v>
      </c>
      <c r="BI27" s="46">
        <f t="shared" si="390"/>
        <v>0.99993728008972316</v>
      </c>
      <c r="BJ27" s="131">
        <f t="shared" si="390"/>
        <v>1.6783651253978678E-5</v>
      </c>
      <c r="BK27" s="46"/>
      <c r="BL27" s="46"/>
      <c r="BM27" s="131"/>
      <c r="BN27" s="130">
        <f t="shared" si="391"/>
        <v>0.99985826465371963</v>
      </c>
      <c r="BO27" s="46">
        <f t="shared" si="392"/>
        <v>1.998971509428974E-5</v>
      </c>
      <c r="BP27" s="46">
        <f t="shared" si="392"/>
        <v>8.0670400336225039E-5</v>
      </c>
      <c r="BQ27" s="46">
        <f t="shared" si="392"/>
        <v>1</v>
      </c>
      <c r="BR27" s="46">
        <f t="shared" si="392"/>
        <v>0.99999999999999134</v>
      </c>
      <c r="BS27" s="131">
        <f t="shared" si="392"/>
        <v>0.12844358963318772</v>
      </c>
      <c r="BT27" s="46"/>
      <c r="BU27" s="46"/>
      <c r="BV27" s="131"/>
      <c r="BW27" s="130">
        <f t="shared" si="393"/>
        <v>2.4576465716412264E-4</v>
      </c>
      <c r="BX27" s="46">
        <f t="shared" si="394"/>
        <v>0.99999969909879849</v>
      </c>
      <c r="BY27" s="46">
        <f t="shared" si="394"/>
        <v>0.94700691286913463</v>
      </c>
      <c r="BZ27" s="46">
        <f t="shared" si="394"/>
        <v>0.99999999999527422</v>
      </c>
      <c r="CA27" s="46">
        <f t="shared" si="394"/>
        <v>1</v>
      </c>
      <c r="CB27" s="131">
        <f t="shared" si="394"/>
        <v>1</v>
      </c>
      <c r="CC27" s="46"/>
      <c r="CD27" s="46"/>
      <c r="CE27" s="131"/>
      <c r="CF27" s="130">
        <f t="shared" si="395"/>
        <v>1.3288006617989288E-4</v>
      </c>
      <c r="CG27" s="46">
        <f t="shared" si="396"/>
        <v>0.99990989589012003</v>
      </c>
      <c r="CH27" s="46">
        <f t="shared" si="396"/>
        <v>1.8859508775808199E-7</v>
      </c>
      <c r="CI27" s="46">
        <f t="shared" si="396"/>
        <v>0.99999999999992362</v>
      </c>
      <c r="CJ27" s="46">
        <f t="shared" si="396"/>
        <v>0.99704703110870252</v>
      </c>
      <c r="CK27" s="131">
        <f t="shared" si="396"/>
        <v>1.2906479009351E-5</v>
      </c>
      <c r="CL27" s="46"/>
      <c r="CM27" s="46"/>
      <c r="CN27" s="131"/>
      <c r="CO27" s="130">
        <f t="shared" si="397"/>
        <v>0.91313147483878343</v>
      </c>
      <c r="CP27" s="46">
        <f t="shared" si="398"/>
        <v>0.99999999993180411</v>
      </c>
      <c r="CQ27" s="46">
        <f t="shared" si="398"/>
        <v>2.2125113355416733E-18</v>
      </c>
      <c r="CR27" s="46">
        <f t="shared" si="398"/>
        <v>0.9999999999999627</v>
      </c>
      <c r="CS27" s="46">
        <f t="shared" si="398"/>
        <v>0.99999999993249999</v>
      </c>
      <c r="CT27" s="131">
        <f t="shared" si="398"/>
        <v>3.2956287084081604E-3</v>
      </c>
      <c r="CU27" s="46"/>
      <c r="CV27" s="46"/>
      <c r="CW27" s="131"/>
      <c r="CX27" s="130">
        <f t="shared" si="399"/>
        <v>0.99999999706706699</v>
      </c>
      <c r="CY27" s="46">
        <f t="shared" si="400"/>
        <v>1.3701265792454069E-9</v>
      </c>
      <c r="CZ27" s="46">
        <f t="shared" si="400"/>
        <v>6.6674727767569103E-3</v>
      </c>
      <c r="DA27" s="46">
        <f t="shared" si="400"/>
        <v>0.99999999999999956</v>
      </c>
      <c r="DB27" s="46">
        <f t="shared" si="400"/>
        <v>0.9999916824871744</v>
      </c>
      <c r="DC27" s="131">
        <f t="shared" si="400"/>
        <v>1.4538595616694985E-5</v>
      </c>
      <c r="DD27" s="46"/>
      <c r="DE27" s="46"/>
      <c r="DF27" s="131"/>
      <c r="DG27" s="130">
        <f t="shared" si="401"/>
        <v>2.7994983351960589E-3</v>
      </c>
      <c r="DH27" s="46">
        <f t="shared" si="402"/>
        <v>0.99999999999774358</v>
      </c>
      <c r="DI27" s="46">
        <f t="shared" si="402"/>
        <v>7.8953612501954403E-20</v>
      </c>
      <c r="DJ27" s="46">
        <f t="shared" si="402"/>
        <v>0.99999999999999645</v>
      </c>
      <c r="DK27" s="46">
        <f t="shared" si="402"/>
        <v>0.99999999999836975</v>
      </c>
      <c r="DL27" s="131">
        <f t="shared" si="402"/>
        <v>1.6044451223648894E-3</v>
      </c>
      <c r="DM27" s="46"/>
      <c r="DN27" s="46"/>
      <c r="DO27" s="131"/>
      <c r="DP27" s="130">
        <f t="shared" si="403"/>
        <v>0.43829641896918298</v>
      </c>
      <c r="DQ27" s="46">
        <f t="shared" si="404"/>
        <v>1.2388936855768359E-9</v>
      </c>
      <c r="DR27" s="46">
        <f t="shared" si="404"/>
        <v>0.999999999999998</v>
      </c>
      <c r="DS27" s="46">
        <f t="shared" si="404"/>
        <v>0.99999999999910916</v>
      </c>
      <c r="DT27" s="46">
        <f t="shared" si="404"/>
        <v>0.99995762849567593</v>
      </c>
      <c r="DU27" s="131">
        <f t="shared" si="404"/>
        <v>6.0143841094008393E-3</v>
      </c>
      <c r="DV27" s="46"/>
      <c r="DW27" s="46"/>
      <c r="DX27" s="131"/>
      <c r="DY27" s="130">
        <f t="shared" si="405"/>
        <v>1.2906479009351E-5</v>
      </c>
      <c r="DZ27" s="46">
        <f t="shared" si="406"/>
        <v>0.9999999999941156</v>
      </c>
      <c r="EA27" s="46">
        <f t="shared" si="406"/>
        <v>1.9085125289910369E-15</v>
      </c>
      <c r="EB27" s="46">
        <f t="shared" si="406"/>
        <v>0.99999999974797893</v>
      </c>
      <c r="EC27" s="46">
        <f t="shared" si="406"/>
        <v>0.99999999995244204</v>
      </c>
      <c r="ED27" s="131">
        <f t="shared" si="406"/>
        <v>3.0646808146857472E-2</v>
      </c>
      <c r="EE27" s="46"/>
      <c r="EF27" s="46"/>
      <c r="EG27" s="131"/>
      <c r="EH27" s="130">
        <f t="shared" si="407"/>
        <v>7.3981539857352881E-8</v>
      </c>
      <c r="EI27" s="46">
        <f t="shared" si="408"/>
        <v>2.7592535110165583E-11</v>
      </c>
      <c r="EJ27" s="46">
        <f t="shared" si="408"/>
        <v>0.99999989591647376</v>
      </c>
      <c r="EK27" s="46">
        <f t="shared" si="408"/>
        <v>0.99964333769527158</v>
      </c>
      <c r="EL27" s="46">
        <f t="shared" si="408"/>
        <v>2.4133884314778503E-5</v>
      </c>
      <c r="EM27" s="131">
        <f t="shared" si="408"/>
        <v>3.8698489870678E-5</v>
      </c>
      <c r="EN27" s="46"/>
      <c r="EO27" s="46"/>
      <c r="EP27" s="131"/>
      <c r="EQ27" s="130">
        <f t="shared" si="409"/>
        <v>0.9999899880861598</v>
      </c>
      <c r="ER27" s="46">
        <f t="shared" si="410"/>
        <v>0.99999999682234209</v>
      </c>
      <c r="ES27" s="46">
        <f t="shared" si="410"/>
        <v>0.99999999954929919</v>
      </c>
      <c r="ET27" s="46">
        <f t="shared" si="410"/>
        <v>1</v>
      </c>
      <c r="EU27" s="46">
        <f t="shared" si="410"/>
        <v>0.99999999999999889</v>
      </c>
      <c r="EV27" s="131">
        <f t="shared" si="410"/>
        <v>0.999999999604543</v>
      </c>
      <c r="EW27" s="46"/>
      <c r="EX27" s="46"/>
      <c r="EY27" s="131"/>
      <c r="EZ27" s="130">
        <f t="shared" si="411"/>
        <v>0.99999999992122124</v>
      </c>
      <c r="FA27" s="46">
        <f t="shared" si="412"/>
        <v>1.6977462718236948E-10</v>
      </c>
      <c r="FB27" s="46">
        <f t="shared" si="412"/>
        <v>3.3533339583234688E-4</v>
      </c>
      <c r="FC27" s="46">
        <f t="shared" si="412"/>
        <v>0.99999999962549335</v>
      </c>
      <c r="FD27" s="46">
        <f t="shared" si="412"/>
        <v>0.99957679313477299</v>
      </c>
      <c r="FE27" s="131">
        <f t="shared" si="412"/>
        <v>1.3698251284989922E-5</v>
      </c>
      <c r="FF27" s="46"/>
      <c r="FG27" s="46"/>
      <c r="FH27" s="131"/>
      <c r="FI27" s="130">
        <f t="shared" si="413"/>
        <v>0.99752112037481866</v>
      </c>
      <c r="FJ27" s="46">
        <f t="shared" si="414"/>
        <v>3.8265303316419101E-5</v>
      </c>
      <c r="FK27" s="46">
        <f t="shared" si="414"/>
        <v>1.373150647931908E-6</v>
      </c>
      <c r="FL27" s="46">
        <f t="shared" si="414"/>
        <v>0.99999999993807331</v>
      </c>
      <c r="FM27" s="46">
        <f t="shared" si="414"/>
        <v>0.99999999999999578</v>
      </c>
      <c r="FN27" s="131">
        <f t="shared" si="414"/>
        <v>0.9999978325748996</v>
      </c>
      <c r="FO27" s="46"/>
      <c r="FP27" s="46"/>
      <c r="FQ27" s="131"/>
      <c r="FR27" s="130">
        <f t="shared" si="415"/>
        <v>0.99999999132176709</v>
      </c>
      <c r="FS27" s="46">
        <f t="shared" si="416"/>
        <v>0.99988159843429625</v>
      </c>
      <c r="FT27" s="46">
        <f t="shared" si="416"/>
        <v>6.9855320166672514E-15</v>
      </c>
      <c r="FU27" s="46">
        <f t="shared" si="416"/>
        <v>1</v>
      </c>
      <c r="FV27" s="46">
        <f t="shared" si="416"/>
        <v>0.99999999998749445</v>
      </c>
      <c r="FW27" s="131">
        <f t="shared" si="416"/>
        <v>1.0448009689057137E-3</v>
      </c>
      <c r="FX27" s="46"/>
      <c r="FY27" s="46"/>
      <c r="FZ27" s="131"/>
      <c r="GA27" s="130">
        <f t="shared" si="417"/>
        <v>1.2906479009351E-5</v>
      </c>
      <c r="GB27" s="46">
        <f t="shared" si="418"/>
        <v>4.5403626409219233E-5</v>
      </c>
      <c r="GC27" s="46">
        <f t="shared" si="418"/>
        <v>0.99999997450854483</v>
      </c>
      <c r="GD27" s="46">
        <f t="shared" si="418"/>
        <v>0.99982795910129607</v>
      </c>
      <c r="GE27" s="46">
        <f t="shared" si="418"/>
        <v>7.6821797602096279E-7</v>
      </c>
      <c r="GF27" s="131">
        <f t="shared" si="418"/>
        <v>0.99999999999999201</v>
      </c>
      <c r="GG27" s="46"/>
      <c r="GH27" s="46"/>
      <c r="GI27" s="131"/>
      <c r="GJ27" s="130">
        <f t="shared" si="419"/>
        <v>3.3889762034879839E-5</v>
      </c>
      <c r="GK27" s="46">
        <f t="shared" si="420"/>
        <v>0.99999951398468867</v>
      </c>
      <c r="GL27" s="46">
        <f t="shared" si="420"/>
        <v>6.0591955036866845E-13</v>
      </c>
      <c r="GM27" s="46">
        <f t="shared" si="420"/>
        <v>0.9999999998447231</v>
      </c>
      <c r="GN27" s="46">
        <f t="shared" si="420"/>
        <v>0.99993305504086527</v>
      </c>
      <c r="GO27" s="131">
        <f t="shared" si="420"/>
        <v>1.2906479009351E-5</v>
      </c>
      <c r="GP27" s="46"/>
      <c r="GQ27" s="46"/>
      <c r="GR27" s="131"/>
      <c r="GS27" s="130">
        <f t="shared" si="421"/>
        <v>0.99999999999933942</v>
      </c>
      <c r="GT27" s="46">
        <f t="shared" si="422"/>
        <v>8.3340598398785175E-12</v>
      </c>
      <c r="GU27" s="46">
        <f t="shared" si="422"/>
        <v>0.99547913706534386</v>
      </c>
      <c r="GV27" s="46">
        <f t="shared" si="422"/>
        <v>1</v>
      </c>
      <c r="GW27" s="46">
        <f t="shared" si="422"/>
        <v>0.99999991055178228</v>
      </c>
      <c r="GX27" s="131">
        <f t="shared" si="422"/>
        <v>1.2906479009351E-5</v>
      </c>
      <c r="GY27" s="46"/>
      <c r="GZ27" s="46"/>
      <c r="HA27" s="131"/>
      <c r="HB27" s="130">
        <f t="shared" si="423"/>
        <v>0.99999944733434509</v>
      </c>
      <c r="HC27" s="46">
        <f t="shared" si="424"/>
        <v>0.99999997263869311</v>
      </c>
      <c r="HD27" s="46">
        <f t="shared" si="424"/>
        <v>2.7540664690029367E-9</v>
      </c>
      <c r="HE27" s="46">
        <f t="shared" si="424"/>
        <v>0.62199830648115584</v>
      </c>
      <c r="HF27" s="46">
        <f t="shared" si="424"/>
        <v>0.97870354767145462</v>
      </c>
      <c r="HG27" s="131">
        <f t="shared" si="424"/>
        <v>0.17752268877649538</v>
      </c>
      <c r="HH27" s="46"/>
      <c r="HI27" s="46"/>
      <c r="HJ27" s="131"/>
      <c r="HK27" s="130">
        <f t="shared" si="425"/>
        <v>0.99999998594039341</v>
      </c>
      <c r="HL27" s="46">
        <f t="shared" si="426"/>
        <v>1.2980009784169409E-3</v>
      </c>
      <c r="HM27" s="46">
        <f t="shared" si="426"/>
        <v>3.4085307138976386E-14</v>
      </c>
      <c r="HN27" s="46">
        <f t="shared" si="426"/>
        <v>0.99999999999999667</v>
      </c>
      <c r="HO27" s="46">
        <f t="shared" si="426"/>
        <v>0.99999988688650976</v>
      </c>
      <c r="HP27" s="131">
        <f t="shared" si="426"/>
        <v>1.2906479009351E-5</v>
      </c>
      <c r="HQ27" s="46"/>
      <c r="HR27" s="46"/>
      <c r="HS27" s="131"/>
      <c r="HT27" s="130">
        <f t="shared" si="427"/>
        <v>9.1622045879659468E-9</v>
      </c>
      <c r="HU27" s="46">
        <f t="shared" si="428"/>
        <v>0.99995383896756385</v>
      </c>
      <c r="HV27" s="46">
        <f t="shared" si="428"/>
        <v>0.99999999997881583</v>
      </c>
      <c r="HW27" s="46">
        <f t="shared" si="428"/>
        <v>0.40234156499839013</v>
      </c>
      <c r="HX27" s="46">
        <f t="shared" si="428"/>
        <v>7.0282972238114977E-4</v>
      </c>
      <c r="HY27" s="131">
        <f t="shared" si="428"/>
        <v>1</v>
      </c>
      <c r="HZ27" s="46"/>
      <c r="IA27" s="46"/>
      <c r="IB27" s="131"/>
      <c r="IC27" s="130">
        <f t="shared" si="429"/>
        <v>0.99999999917709625</v>
      </c>
      <c r="ID27" s="46">
        <f t="shared" si="430"/>
        <v>6.2786310562450987E-3</v>
      </c>
      <c r="IE27" s="46">
        <f t="shared" si="430"/>
        <v>0.99999999999976552</v>
      </c>
      <c r="IF27" s="46">
        <f t="shared" si="430"/>
        <v>1</v>
      </c>
      <c r="IG27" s="46">
        <f t="shared" si="430"/>
        <v>0.99999999697600184</v>
      </c>
      <c r="IH27" s="131">
        <f t="shared" si="430"/>
        <v>2.6757613569380171E-2</v>
      </c>
      <c r="II27" s="46"/>
      <c r="IJ27" s="46"/>
      <c r="IK27" s="131"/>
      <c r="IL27" s="130">
        <f t="shared" si="431"/>
        <v>1</v>
      </c>
      <c r="IM27" s="46">
        <f t="shared" si="432"/>
        <v>1</v>
      </c>
      <c r="IN27" s="46">
        <f t="shared" si="432"/>
        <v>1</v>
      </c>
      <c r="IO27" s="46">
        <f t="shared" si="432"/>
        <v>1</v>
      </c>
      <c r="IP27" s="46">
        <f t="shared" si="432"/>
        <v>0.99999999999981593</v>
      </c>
      <c r="IQ27" s="131">
        <f t="shared" si="432"/>
        <v>0.9999999999987117</v>
      </c>
      <c r="IR27" s="46"/>
      <c r="IS27" s="46"/>
      <c r="IT27" s="131"/>
      <c r="IU27" s="130">
        <f t="shared" si="433"/>
        <v>3.3247256807552189E-6</v>
      </c>
      <c r="IV27" s="46">
        <f t="shared" si="434"/>
        <v>0.99999979218504775</v>
      </c>
      <c r="IW27" s="46">
        <f t="shared" si="434"/>
        <v>6.8153344935797956E-8</v>
      </c>
      <c r="IX27" s="46">
        <f t="shared" si="434"/>
        <v>0.45725399365081587</v>
      </c>
      <c r="IY27" s="46">
        <f t="shared" si="434"/>
        <v>1</v>
      </c>
      <c r="IZ27" s="131">
        <f t="shared" si="434"/>
        <v>0.98810749775206752</v>
      </c>
      <c r="JA27" s="46"/>
      <c r="JB27" s="46"/>
      <c r="JC27" s="131"/>
      <c r="JD27" s="130">
        <f t="shared" si="435"/>
        <v>0.15253939364370223</v>
      </c>
      <c r="JE27" s="46">
        <f t="shared" si="436"/>
        <v>0.99999999990766519</v>
      </c>
      <c r="JF27" s="46">
        <f t="shared" si="436"/>
        <v>3.7002378773464905E-16</v>
      </c>
      <c r="JG27" s="46">
        <f t="shared" si="436"/>
        <v>1</v>
      </c>
      <c r="JH27" s="46">
        <f t="shared" si="436"/>
        <v>0.99999999992882715</v>
      </c>
      <c r="JI27" s="131">
        <f t="shared" si="436"/>
        <v>1.3245034387224245E-5</v>
      </c>
      <c r="JJ27" s="46"/>
      <c r="JK27" s="46"/>
      <c r="JL27" s="131"/>
      <c r="JM27" s="130">
        <f t="shared" si="437"/>
        <v>0.99999999976960874</v>
      </c>
      <c r="JN27" s="46">
        <f t="shared" si="438"/>
        <v>1.6020146992655148E-5</v>
      </c>
      <c r="JO27" s="46">
        <f t="shared" si="438"/>
        <v>8.4661047927113228E-5</v>
      </c>
      <c r="JP27" s="46">
        <f t="shared" si="438"/>
        <v>0.99999999999550715</v>
      </c>
      <c r="JQ27" s="46">
        <f t="shared" si="438"/>
        <v>1</v>
      </c>
      <c r="JR27" s="131">
        <f t="shared" si="438"/>
        <v>0.99999957708410248</v>
      </c>
      <c r="JS27" s="46"/>
      <c r="JT27" s="46"/>
      <c r="JU27" s="131"/>
      <c r="JV27" s="130">
        <f t="shared" si="439"/>
        <v>0.99998519948654485</v>
      </c>
      <c r="JW27" s="46">
        <f t="shared" si="440"/>
        <v>9.5155798489609611E-8</v>
      </c>
      <c r="JX27" s="46">
        <f t="shared" si="440"/>
        <v>2.1168128653884906E-6</v>
      </c>
      <c r="JY27" s="46">
        <f t="shared" si="440"/>
        <v>1</v>
      </c>
      <c r="JZ27" s="46">
        <f t="shared" si="440"/>
        <v>0.99999999999997735</v>
      </c>
      <c r="KA27" s="131">
        <f t="shared" si="440"/>
        <v>0.97641796083247745</v>
      </c>
      <c r="KB27" s="46"/>
      <c r="KC27" s="46"/>
      <c r="KD27" s="131"/>
      <c r="KE27" s="130">
        <f t="shared" si="441"/>
        <v>1.1011272866567841E-2</v>
      </c>
      <c r="KF27" s="46">
        <f t="shared" si="442"/>
        <v>0.99999999999888356</v>
      </c>
      <c r="KG27" s="46">
        <f t="shared" si="442"/>
        <v>1.8308952500986193E-15</v>
      </c>
      <c r="KH27" s="46">
        <f t="shared" si="442"/>
        <v>0.99999999714891752</v>
      </c>
      <c r="KI27" s="46">
        <f t="shared" si="442"/>
        <v>1</v>
      </c>
      <c r="KJ27" s="131">
        <f t="shared" si="442"/>
        <v>0.99994425474450299</v>
      </c>
      <c r="KK27" s="46"/>
      <c r="KL27" s="46"/>
      <c r="KM27" s="131"/>
      <c r="KN27" s="130">
        <f t="shared" si="443"/>
        <v>0.99999890878831932</v>
      </c>
      <c r="KO27" s="46">
        <f t="shared" si="444"/>
        <v>1.1303709247061811E-14</v>
      </c>
      <c r="KP27" s="46">
        <f t="shared" si="444"/>
        <v>0.99999972203900822</v>
      </c>
      <c r="KQ27" s="46">
        <f t="shared" si="444"/>
        <v>1</v>
      </c>
      <c r="KR27" s="46">
        <f t="shared" si="444"/>
        <v>0.99999999591946853</v>
      </c>
      <c r="KS27" s="131">
        <f t="shared" si="444"/>
        <v>1.3698251284989922E-5</v>
      </c>
      <c r="KT27" s="46"/>
      <c r="KU27" s="46"/>
      <c r="KV27" s="131"/>
      <c r="KW27" s="130">
        <f t="shared" si="445"/>
        <v>0.99999991911117314</v>
      </c>
      <c r="KX27" s="46">
        <f t="shared" si="446"/>
        <v>0.99957555384196772</v>
      </c>
      <c r="KY27" s="46">
        <f t="shared" si="446"/>
        <v>0.99999974033296157</v>
      </c>
      <c r="KZ27" s="46">
        <f t="shared" si="446"/>
        <v>0.99999999674068984</v>
      </c>
      <c r="LA27" s="46">
        <f t="shared" si="446"/>
        <v>0.99999999999992495</v>
      </c>
      <c r="LB27" s="131">
        <f t="shared" si="446"/>
        <v>0.999999999999996</v>
      </c>
      <c r="LC27" s="46"/>
      <c r="LD27" s="46"/>
      <c r="LE27" s="131"/>
      <c r="LF27" s="130">
        <f t="shared" si="447"/>
        <v>1.4470064024310856E-5</v>
      </c>
      <c r="LG27" s="46">
        <f t="shared" si="448"/>
        <v>7.1965855437651823E-3</v>
      </c>
      <c r="LH27" s="46">
        <f t="shared" si="448"/>
        <v>0.9999999999895286</v>
      </c>
      <c r="LI27" s="46">
        <f t="shared" si="448"/>
        <v>1.0117786150709245E-19</v>
      </c>
      <c r="LJ27" s="46">
        <f t="shared" si="448"/>
        <v>1</v>
      </c>
      <c r="LK27" s="131">
        <f t="shared" si="448"/>
        <v>0.99999999999976263</v>
      </c>
      <c r="LL27" s="46"/>
      <c r="LM27" s="46"/>
      <c r="LN27" s="131"/>
      <c r="LO27" s="130">
        <f t="shared" si="449"/>
        <v>2.4798931063389927E-3</v>
      </c>
      <c r="LP27" s="46">
        <f t="shared" si="450"/>
        <v>0.99999999407154716</v>
      </c>
      <c r="LQ27" s="46">
        <f t="shared" si="450"/>
        <v>6.51878817271255E-8</v>
      </c>
      <c r="LR27" s="46">
        <f t="shared" si="450"/>
        <v>1.4813818493831391E-7</v>
      </c>
      <c r="LS27" s="46">
        <f t="shared" si="450"/>
        <v>1</v>
      </c>
      <c r="LT27" s="131">
        <f t="shared" si="450"/>
        <v>0.99999654144779371</v>
      </c>
      <c r="LU27" s="46"/>
      <c r="LV27" s="46"/>
      <c r="LW27" s="131"/>
      <c r="LX27" s="130">
        <f t="shared" si="451"/>
        <v>0.99999999985976151</v>
      </c>
      <c r="LY27" s="46">
        <f t="shared" si="452"/>
        <v>0.67667499262357045</v>
      </c>
      <c r="LZ27" s="46">
        <f t="shared" si="452"/>
        <v>6.569853274567037E-7</v>
      </c>
      <c r="MA27" s="46">
        <f t="shared" si="452"/>
        <v>0.99999999999999645</v>
      </c>
      <c r="MB27" s="46">
        <f t="shared" si="452"/>
        <v>1</v>
      </c>
      <c r="MC27" s="131">
        <f t="shared" si="452"/>
        <v>0.99970117140585213</v>
      </c>
      <c r="MD27" s="46"/>
      <c r="ME27" s="46"/>
      <c r="MF27" s="131"/>
      <c r="MG27" s="130">
        <f t="shared" si="453"/>
        <v>0.99999963378276768</v>
      </c>
      <c r="MH27" s="46">
        <f t="shared" si="454"/>
        <v>1.453810593689875E-2</v>
      </c>
      <c r="MI27" s="46">
        <f t="shared" si="454"/>
        <v>1</v>
      </c>
      <c r="MJ27" s="46">
        <f t="shared" si="454"/>
        <v>0.99999999967945641</v>
      </c>
      <c r="MK27" s="46">
        <f t="shared" si="454"/>
        <v>1</v>
      </c>
      <c r="ML27" s="131">
        <f t="shared" si="454"/>
        <v>0.99999999929354222</v>
      </c>
      <c r="MM27" s="46"/>
      <c r="MN27" s="46"/>
      <c r="MO27" s="131"/>
      <c r="MP27" s="130">
        <f t="shared" si="455"/>
        <v>0.99999644209277028</v>
      </c>
      <c r="MQ27" s="46">
        <f t="shared" si="456"/>
        <v>0.99999999987538923</v>
      </c>
      <c r="MR27" s="46">
        <f t="shared" si="456"/>
        <v>3.7244240882615243E-2</v>
      </c>
      <c r="MS27" s="46">
        <f t="shared" si="456"/>
        <v>1.5679860847019204E-12</v>
      </c>
      <c r="MT27" s="46">
        <f t="shared" si="456"/>
        <v>1</v>
      </c>
      <c r="MU27" s="131">
        <f t="shared" si="456"/>
        <v>0.99999999988368304</v>
      </c>
      <c r="MV27" s="46"/>
      <c r="MW27" s="46"/>
      <c r="MX27" s="131"/>
      <c r="MY27" s="130">
        <f t="shared" si="457"/>
        <v>0.99506446676423421</v>
      </c>
      <c r="MZ27" s="46">
        <f t="shared" si="458"/>
        <v>0.99888841659117467</v>
      </c>
      <c r="NA27" s="46">
        <f t="shared" si="458"/>
        <v>1.4737757076573129E-6</v>
      </c>
      <c r="NB27" s="46">
        <f t="shared" si="458"/>
        <v>1</v>
      </c>
      <c r="NC27" s="46">
        <f t="shared" si="458"/>
        <v>0.99999998763112574</v>
      </c>
      <c r="ND27" s="131">
        <f t="shared" si="458"/>
        <v>1.2906479009351E-5</v>
      </c>
      <c r="NE27" s="46"/>
      <c r="NF27" s="46"/>
      <c r="NG27" s="131"/>
      <c r="NH27" s="130">
        <f t="shared" si="459"/>
        <v>0.99999997813215225</v>
      </c>
      <c r="NI27" s="46">
        <f t="shared" si="460"/>
        <v>0.99930455353314029</v>
      </c>
      <c r="NJ27" s="46">
        <f t="shared" si="460"/>
        <v>1.0746965273447436E-16</v>
      </c>
      <c r="NK27" s="46">
        <f t="shared" si="460"/>
        <v>1</v>
      </c>
      <c r="NL27" s="46">
        <f t="shared" si="460"/>
        <v>0.99999999998116995</v>
      </c>
      <c r="NM27" s="131">
        <f t="shared" si="460"/>
        <v>7.1700207795314438E-4</v>
      </c>
      <c r="NN27" s="46"/>
      <c r="NO27" s="46"/>
      <c r="NP27" s="131"/>
      <c r="NQ27" s="130">
        <f t="shared" si="461"/>
        <v>0.99999999944718065</v>
      </c>
      <c r="NR27" s="46">
        <f t="shared" si="462"/>
        <v>7.3060489401650964E-16</v>
      </c>
      <c r="NS27" s="46">
        <f t="shared" si="462"/>
        <v>0.99999999889234337</v>
      </c>
      <c r="NT27" s="46">
        <f t="shared" si="462"/>
        <v>1</v>
      </c>
      <c r="NU27" s="46">
        <f t="shared" si="462"/>
        <v>0.99999895313763798</v>
      </c>
      <c r="NV27" s="131">
        <f t="shared" si="462"/>
        <v>1.7381782127146277E-5</v>
      </c>
      <c r="NW27" s="46"/>
      <c r="NX27" s="46"/>
      <c r="NY27" s="131"/>
      <c r="NZ27" s="130">
        <f t="shared" si="463"/>
        <v>0.9999821824516093</v>
      </c>
      <c r="OA27" s="46">
        <f t="shared" si="464"/>
        <v>3.5789821353083634E-4</v>
      </c>
      <c r="OB27" s="46">
        <f t="shared" si="464"/>
        <v>0.99974847281942625</v>
      </c>
      <c r="OC27" s="46">
        <f t="shared" si="464"/>
        <v>1</v>
      </c>
      <c r="OD27" s="46">
        <f t="shared" si="464"/>
        <v>1</v>
      </c>
      <c r="OE27" s="131">
        <f t="shared" si="464"/>
        <v>0.99999999660463357</v>
      </c>
      <c r="OF27" s="46"/>
      <c r="OG27" s="46"/>
      <c r="OH27" s="131"/>
      <c r="OI27" s="130">
        <f t="shared" si="465"/>
        <v>0.99999954242002564</v>
      </c>
      <c r="OJ27" s="46">
        <f t="shared" si="466"/>
        <v>0.55340093731969653</v>
      </c>
      <c r="OK27" s="46">
        <f t="shared" si="466"/>
        <v>1.5210355371258823E-5</v>
      </c>
      <c r="OL27" s="46">
        <f t="shared" si="466"/>
        <v>7.7792196248233807E-4</v>
      </c>
      <c r="OM27" s="46">
        <f t="shared" si="466"/>
        <v>0.17467305020316101</v>
      </c>
      <c r="ON27" s="131">
        <f t="shared" si="466"/>
        <v>0.84129840957586444</v>
      </c>
      <c r="OO27" s="46"/>
      <c r="OP27" s="46"/>
      <c r="OQ27" s="131"/>
      <c r="OR27" s="130">
        <f t="shared" si="467"/>
        <v>6.0684979752092971E-2</v>
      </c>
      <c r="OS27" s="46">
        <f t="shared" si="468"/>
        <v>0.99999466426771344</v>
      </c>
      <c r="OT27" s="46">
        <f t="shared" si="468"/>
        <v>1</v>
      </c>
      <c r="OU27" s="46">
        <f t="shared" si="468"/>
        <v>0.8624693313558266</v>
      </c>
      <c r="OV27" s="46">
        <f t="shared" si="468"/>
        <v>3.6192492438044804E-5</v>
      </c>
      <c r="OW27" s="131">
        <f t="shared" si="468"/>
        <v>6.5569603389116454E-6</v>
      </c>
      <c r="OX27" s="46"/>
      <c r="OY27" s="46"/>
      <c r="OZ27" s="131"/>
      <c r="PA27" s="130">
        <f t="shared" si="469"/>
        <v>0.99999999988021804</v>
      </c>
      <c r="PB27" s="46">
        <f t="shared" si="470"/>
        <v>9.8670829221511653E-7</v>
      </c>
      <c r="PC27" s="46">
        <f t="shared" si="470"/>
        <v>0.99838090722521466</v>
      </c>
      <c r="PD27" s="46">
        <f t="shared" si="470"/>
        <v>1</v>
      </c>
      <c r="PE27" s="46">
        <f t="shared" si="470"/>
        <v>1</v>
      </c>
      <c r="PF27" s="131">
        <f t="shared" si="470"/>
        <v>1.8119705099010822E-7</v>
      </c>
      <c r="PG27" s="46"/>
      <c r="PH27" s="46"/>
      <c r="PI27" s="131"/>
      <c r="PJ27" s="130">
        <f t="shared" si="471"/>
        <v>0.99860320782158796</v>
      </c>
      <c r="PK27" s="46">
        <f t="shared" si="472"/>
        <v>0.9988641159341165</v>
      </c>
      <c r="PL27" s="46">
        <f t="shared" si="472"/>
        <v>0.99999999999954192</v>
      </c>
      <c r="PM27" s="46">
        <f t="shared" si="472"/>
        <v>0.9999999999999889</v>
      </c>
      <c r="PN27" s="46">
        <f t="shared" si="472"/>
        <v>1</v>
      </c>
      <c r="PO27" s="131">
        <f t="shared" si="472"/>
        <v>0.99999999969766162</v>
      </c>
      <c r="PP27" s="46"/>
      <c r="PQ27" s="46"/>
      <c r="PR27" s="131"/>
      <c r="PS27" s="130">
        <f t="shared" si="473"/>
        <v>0.99999992443487773</v>
      </c>
      <c r="PT27" s="46">
        <f t="shared" si="474"/>
        <v>1.6499606502463862E-2</v>
      </c>
      <c r="PU27" s="46">
        <f t="shared" si="474"/>
        <v>6.8712662238975014E-10</v>
      </c>
      <c r="PV27" s="46">
        <f t="shared" si="474"/>
        <v>0.40684611764030482</v>
      </c>
      <c r="PW27" s="46">
        <f t="shared" si="474"/>
        <v>0.99999999999999956</v>
      </c>
      <c r="PX27" s="131">
        <f t="shared" si="474"/>
        <v>0.99999985819387416</v>
      </c>
      <c r="PY27" s="46"/>
      <c r="PZ27" s="46"/>
      <c r="QA27" s="131"/>
      <c r="QB27" s="130">
        <f t="shared" si="475"/>
        <v>0.99999945450777927</v>
      </c>
      <c r="QC27" s="46">
        <f t="shared" si="476"/>
        <v>4.0120319554932721E-4</v>
      </c>
      <c r="QD27" s="46">
        <f t="shared" si="476"/>
        <v>4.8961932484739003E-15</v>
      </c>
      <c r="QE27" s="46">
        <f t="shared" si="476"/>
        <v>0.99999999999994382</v>
      </c>
      <c r="QF27" s="46">
        <f t="shared" si="476"/>
        <v>0.99999999908521109</v>
      </c>
      <c r="QG27" s="131">
        <f t="shared" si="476"/>
        <v>0.90292048870438868</v>
      </c>
      <c r="QH27" s="46"/>
      <c r="QI27" s="46"/>
      <c r="QJ27" s="131"/>
      <c r="QK27" s="130">
        <f t="shared" si="477"/>
        <v>0.12987950636931067</v>
      </c>
      <c r="QL27" s="46">
        <f t="shared" si="478"/>
        <v>1.4585095137211758E-12</v>
      </c>
      <c r="QM27" s="46">
        <f t="shared" si="478"/>
        <v>0.81697602373167533</v>
      </c>
      <c r="QN27" s="46">
        <f t="shared" si="478"/>
        <v>0.99999820473445844</v>
      </c>
      <c r="QO27" s="46">
        <f t="shared" si="478"/>
        <v>0.98770042699512939</v>
      </c>
      <c r="QP27" s="131">
        <f t="shared" si="478"/>
        <v>1.5430491616149821E-5</v>
      </c>
      <c r="QQ27" s="46"/>
      <c r="QR27" s="46"/>
      <c r="QS27" s="131"/>
      <c r="QT27" s="130">
        <f t="shared" si="479"/>
        <v>8.0129633093425684E-5</v>
      </c>
      <c r="QU27" s="46">
        <f t="shared" si="480"/>
        <v>0.99999998905627419</v>
      </c>
      <c r="QV27" s="46">
        <f t="shared" si="480"/>
        <v>3.2937696474382517E-13</v>
      </c>
      <c r="QW27" s="46">
        <f t="shared" si="480"/>
        <v>1</v>
      </c>
      <c r="QX27" s="46">
        <f t="shared" si="480"/>
        <v>0.99999904495573677</v>
      </c>
      <c r="QY27" s="131">
        <f t="shared" si="480"/>
        <v>1.2906479009351E-5</v>
      </c>
      <c r="QZ27" s="46"/>
      <c r="RA27" s="46"/>
      <c r="RB27" s="131"/>
      <c r="RC27" s="130">
        <f t="shared" si="481"/>
        <v>0.99999999877695367</v>
      </c>
      <c r="RD27" s="46">
        <f t="shared" si="482"/>
        <v>0.99999982262559761</v>
      </c>
      <c r="RE27" s="46">
        <f t="shared" si="482"/>
        <v>9.0649382923980666E-15</v>
      </c>
      <c r="RF27" s="46">
        <f t="shared" si="482"/>
        <v>0.99999999999999978</v>
      </c>
      <c r="RG27" s="46">
        <f t="shared" si="482"/>
        <v>0.9999999999974023</v>
      </c>
      <c r="RH27" s="131">
        <f t="shared" si="482"/>
        <v>0.3250830744524229</v>
      </c>
      <c r="RI27" s="46"/>
      <c r="RJ27" s="46"/>
      <c r="RK27" s="131"/>
      <c r="RL27" s="130">
        <f t="shared" si="483"/>
        <v>2.4996309838037811E-3</v>
      </c>
      <c r="RM27" s="46">
        <f t="shared" si="484"/>
        <v>0.99994632508965853</v>
      </c>
      <c r="RN27" s="46">
        <f t="shared" si="484"/>
        <v>0.99999999998712852</v>
      </c>
      <c r="RO27" s="46">
        <f t="shared" si="484"/>
        <v>1</v>
      </c>
      <c r="RP27" s="46">
        <f t="shared" si="484"/>
        <v>1</v>
      </c>
      <c r="RQ27" s="131">
        <f t="shared" si="484"/>
        <v>0.99983788100975179</v>
      </c>
      <c r="RR27" s="46"/>
      <c r="RS27" s="46"/>
      <c r="RT27" s="131"/>
      <c r="RU27" s="130">
        <f t="shared" si="485"/>
        <v>1.1685449688975957E-4</v>
      </c>
      <c r="RV27" s="46">
        <f t="shared" si="486"/>
        <v>0.9999999999983058</v>
      </c>
      <c r="RW27" s="46">
        <f t="shared" si="486"/>
        <v>1</v>
      </c>
      <c r="RX27" s="46">
        <f t="shared" si="486"/>
        <v>0.99999999957523267</v>
      </c>
      <c r="RY27" s="46">
        <f t="shared" si="486"/>
        <v>0.99560334080375579</v>
      </c>
      <c r="RZ27" s="131">
        <f t="shared" si="486"/>
        <v>2.5711223715934827E-5</v>
      </c>
      <c r="SA27" s="46"/>
      <c r="SB27" s="46"/>
      <c r="SC27" s="131"/>
      <c r="SD27" s="130">
        <f t="shared" si="487"/>
        <v>0.98459951657664502</v>
      </c>
      <c r="SE27" s="46">
        <f t="shared" si="488"/>
        <v>6.0153173341779398E-5</v>
      </c>
      <c r="SF27" s="46">
        <f t="shared" si="488"/>
        <v>9.6288442186881168E-12</v>
      </c>
      <c r="SG27" s="46">
        <f t="shared" si="488"/>
        <v>0.99999999999906741</v>
      </c>
      <c r="SH27" s="46">
        <f t="shared" si="488"/>
        <v>0.99957691327486309</v>
      </c>
      <c r="SI27" s="131">
        <f t="shared" si="488"/>
        <v>8.4217441532792495E-2</v>
      </c>
      <c r="SJ27" s="46"/>
      <c r="SK27" s="46"/>
      <c r="SL27" s="131"/>
      <c r="SM27" s="130">
        <f t="shared" si="489"/>
        <v>0.99999325309110165</v>
      </c>
      <c r="SN27" s="46">
        <f t="shared" si="490"/>
        <v>0.99957254522018846</v>
      </c>
      <c r="SO27" s="46">
        <f t="shared" si="490"/>
        <v>0.99980577112325608</v>
      </c>
      <c r="SP27" s="46">
        <f t="shared" si="490"/>
        <v>0.9999999793495129</v>
      </c>
      <c r="SQ27" s="46">
        <f t="shared" si="490"/>
        <v>0.98118313404708912</v>
      </c>
      <c r="SR27" s="131">
        <f t="shared" si="490"/>
        <v>1</v>
      </c>
      <c r="SS27" s="46"/>
      <c r="ST27" s="46"/>
      <c r="SU27" s="131"/>
      <c r="SV27" s="130">
        <f t="shared" si="491"/>
        <v>0.99998729295156952</v>
      </c>
      <c r="SW27" s="46">
        <f t="shared" si="492"/>
        <v>1</v>
      </c>
      <c r="SX27" s="46">
        <f t="shared" si="492"/>
        <v>0.99999999995045852</v>
      </c>
      <c r="SY27" s="46">
        <f t="shared" si="492"/>
        <v>0.99999991875460037</v>
      </c>
      <c r="SZ27" s="46">
        <f t="shared" si="492"/>
        <v>1.0079452004223619E-2</v>
      </c>
      <c r="TA27" s="131">
        <f t="shared" si="492"/>
        <v>2.4599222923379305E-6</v>
      </c>
      <c r="TB27" s="46"/>
      <c r="TC27" s="46"/>
      <c r="TD27" s="131"/>
      <c r="TE27" s="130">
        <f t="shared" si="493"/>
        <v>0.99999999966156539</v>
      </c>
      <c r="TF27" s="46">
        <f t="shared" si="494"/>
        <v>1.9007849641869801E-10</v>
      </c>
      <c r="TG27" s="46">
        <f t="shared" si="494"/>
        <v>0.98149491858994498</v>
      </c>
      <c r="TH27" s="46">
        <f t="shared" si="494"/>
        <v>0.99999999999999978</v>
      </c>
      <c r="TI27" s="46">
        <f t="shared" si="494"/>
        <v>0.99998224737966079</v>
      </c>
      <c r="TJ27" s="131">
        <f t="shared" si="494"/>
        <v>1.2906479009351E-5</v>
      </c>
      <c r="TK27" s="46"/>
      <c r="TL27" s="46"/>
      <c r="TM27" s="131"/>
      <c r="TN27" s="130">
        <f t="shared" si="495"/>
        <v>1.6142682619454268E-3</v>
      </c>
      <c r="TO27" s="46">
        <f t="shared" si="496"/>
        <v>1.0085254148351152E-6</v>
      </c>
      <c r="TP27" s="46">
        <f t="shared" si="496"/>
        <v>4.4833248098173674E-8</v>
      </c>
      <c r="TQ27" s="46">
        <f t="shared" si="496"/>
        <v>0.9999999999996092</v>
      </c>
      <c r="TR27" s="46">
        <f t="shared" si="496"/>
        <v>0.99905657246866775</v>
      </c>
      <c r="TS27" s="131">
        <f t="shared" si="496"/>
        <v>2.6936143240574564E-5</v>
      </c>
      <c r="TT27" s="46"/>
      <c r="TU27" s="46"/>
      <c r="TV27" s="131"/>
      <c r="TW27" s="130">
        <f t="shared" si="497"/>
        <v>9.2996653448771033E-2</v>
      </c>
      <c r="TX27" s="46">
        <f t="shared" si="498"/>
        <v>0.97932060058735493</v>
      </c>
      <c r="TY27" s="46">
        <f t="shared" si="498"/>
        <v>0.99999996188549367</v>
      </c>
      <c r="TZ27" s="46">
        <f t="shared" si="498"/>
        <v>3.4341867171155853E-13</v>
      </c>
      <c r="UA27" s="46">
        <f t="shared" si="498"/>
        <v>1</v>
      </c>
      <c r="UB27" s="131">
        <f t="shared" si="498"/>
        <v>0.99999944163548427</v>
      </c>
      <c r="UC27" s="46"/>
      <c r="UD27" s="46"/>
      <c r="UE27" s="131"/>
      <c r="UF27" s="130">
        <f t="shared" si="499"/>
        <v>1.2906479009351E-5</v>
      </c>
      <c r="UG27" s="46">
        <f t="shared" si="500"/>
        <v>0.99211007314907229</v>
      </c>
      <c r="UH27" s="46">
        <f t="shared" si="500"/>
        <v>2.3935634122540232E-11</v>
      </c>
      <c r="UI27" s="46">
        <f t="shared" si="500"/>
        <v>0.99999999999999956</v>
      </c>
      <c r="UJ27" s="46">
        <f t="shared" si="500"/>
        <v>0.99999999996936206</v>
      </c>
      <c r="UK27" s="131">
        <f t="shared" si="500"/>
        <v>9.1807794061838388E-5</v>
      </c>
      <c r="UL27" s="46"/>
      <c r="UM27" s="46"/>
      <c r="UN27" s="131"/>
      <c r="UO27" s="130">
        <f t="shared" si="501"/>
        <v>0.99418296219990909</v>
      </c>
      <c r="UP27" s="46">
        <f t="shared" si="502"/>
        <v>0.99798939628322958</v>
      </c>
      <c r="UQ27" s="46">
        <f t="shared" si="502"/>
        <v>0.99999999963673059</v>
      </c>
      <c r="UR27" s="46">
        <f t="shared" si="502"/>
        <v>0.9999395923752239</v>
      </c>
      <c r="US27" s="46">
        <f t="shared" si="502"/>
        <v>0.99999999999993738</v>
      </c>
      <c r="UT27" s="131">
        <f t="shared" si="502"/>
        <v>0.99999999999981481</v>
      </c>
      <c r="UU27" s="46"/>
      <c r="UV27" s="46"/>
      <c r="UW27" s="131"/>
      <c r="UX27" s="130">
        <f t="shared" si="503"/>
        <v>0.53552235211713639</v>
      </c>
      <c r="UY27" s="46">
        <f t="shared" si="504"/>
        <v>8.7785657255269568E-4</v>
      </c>
      <c r="UZ27" s="46">
        <f t="shared" si="504"/>
        <v>3.5076356329877673E-8</v>
      </c>
      <c r="VA27" s="46">
        <f t="shared" si="504"/>
        <v>1</v>
      </c>
      <c r="VB27" s="46">
        <f t="shared" si="504"/>
        <v>0.99999999999999423</v>
      </c>
      <c r="VC27" s="131">
        <f t="shared" si="504"/>
        <v>0.51353942579998424</v>
      </c>
      <c r="VD27" s="46"/>
      <c r="VE27" s="46"/>
      <c r="VF27" s="131"/>
      <c r="VG27" s="130">
        <f t="shared" si="505"/>
        <v>0.99964972285612175</v>
      </c>
      <c r="VH27" s="46">
        <f t="shared" si="506"/>
        <v>0.99997794791017092</v>
      </c>
      <c r="VI27" s="46">
        <f t="shared" si="506"/>
        <v>0.99999999988806598</v>
      </c>
      <c r="VJ27" s="46">
        <f t="shared" si="506"/>
        <v>2.7655979747354745E-3</v>
      </c>
      <c r="VK27" s="46">
        <f t="shared" si="506"/>
        <v>2.2972654425858325E-12</v>
      </c>
      <c r="VL27" s="131">
        <f t="shared" si="506"/>
        <v>0.999999999999998</v>
      </c>
      <c r="VM27" s="46"/>
      <c r="VN27" s="46"/>
      <c r="VO27" s="131"/>
      <c r="VP27" s="130">
        <f t="shared" si="507"/>
        <v>0.99978363571861961</v>
      </c>
      <c r="VQ27" s="46">
        <f t="shared" si="508"/>
        <v>2.4878510347735637E-5</v>
      </c>
      <c r="VR27" s="46">
        <f t="shared" si="508"/>
        <v>2.0096609583320085E-9</v>
      </c>
      <c r="VS27" s="46">
        <f t="shared" si="508"/>
        <v>0.99999999999999956</v>
      </c>
      <c r="VT27" s="46">
        <f t="shared" si="508"/>
        <v>0.99997367737742027</v>
      </c>
      <c r="VU27" s="131">
        <f t="shared" si="508"/>
        <v>0.51092401021698119</v>
      </c>
      <c r="VV27" s="46"/>
      <c r="VW27" s="46"/>
      <c r="VX27" s="131"/>
      <c r="VY27" s="130">
        <f t="shared" si="509"/>
        <v>0.99840357217824216</v>
      </c>
      <c r="VZ27" s="46">
        <f t="shared" si="510"/>
        <v>2.6978913246757732E-8</v>
      </c>
      <c r="WA27" s="46">
        <f t="shared" si="510"/>
        <v>8.3874494656877759E-5</v>
      </c>
      <c r="WB27" s="46">
        <f t="shared" si="510"/>
        <v>1.7590388604721706E-3</v>
      </c>
      <c r="WC27" s="46">
        <f t="shared" si="510"/>
        <v>0.99999999999872791</v>
      </c>
      <c r="WD27" s="131">
        <f t="shared" si="510"/>
        <v>0.99999997389744344</v>
      </c>
      <c r="WE27" s="46"/>
      <c r="WF27" s="46"/>
      <c r="WG27" s="131"/>
      <c r="WH27" s="130">
        <f t="shared" si="511"/>
        <v>4.878041025486322E-5</v>
      </c>
      <c r="WI27" s="46">
        <f t="shared" si="512"/>
        <v>0.99999999999262634</v>
      </c>
      <c r="WJ27" s="46">
        <f t="shared" si="512"/>
        <v>1.0107032281052644E-9</v>
      </c>
      <c r="WK27" s="46">
        <f t="shared" si="512"/>
        <v>1</v>
      </c>
      <c r="WL27" s="46">
        <f t="shared" si="512"/>
        <v>0.99999999995369815</v>
      </c>
      <c r="WM27" s="131">
        <f t="shared" si="512"/>
        <v>5.3076725089321509E-5</v>
      </c>
      <c r="WN27" s="46"/>
      <c r="WO27" s="46"/>
      <c r="WP27" s="131"/>
      <c r="WQ27" s="130">
        <f t="shared" si="513"/>
        <v>0.99879941532303895</v>
      </c>
      <c r="WR27" s="46">
        <f t="shared" si="514"/>
        <v>0.97332581966600873</v>
      </c>
      <c r="WS27" s="46">
        <f t="shared" si="514"/>
        <v>2.0459907165707174E-4</v>
      </c>
      <c r="WT27" s="46">
        <f t="shared" si="514"/>
        <v>0.99999999999371902</v>
      </c>
      <c r="WU27" s="46">
        <f t="shared" si="514"/>
        <v>0.70356866463823053</v>
      </c>
      <c r="WV27" s="131">
        <f t="shared" si="514"/>
        <v>0.99999999922994576</v>
      </c>
      <c r="WW27" s="46"/>
      <c r="WX27" s="46"/>
      <c r="WY27" s="131"/>
      <c r="WZ27" s="130">
        <f t="shared" si="515"/>
        <v>0.99999110086920295</v>
      </c>
      <c r="XA27" s="46">
        <f t="shared" si="516"/>
        <v>5.7284377268966428E-4</v>
      </c>
      <c r="XB27" s="46">
        <f t="shared" si="516"/>
        <v>1.2796887800525027E-9</v>
      </c>
      <c r="XC27" s="46">
        <f t="shared" si="516"/>
        <v>3.8227237702373945E-4</v>
      </c>
      <c r="XD27" s="46">
        <f t="shared" si="516"/>
        <v>0.99999877534577497</v>
      </c>
      <c r="XE27" s="131">
        <f t="shared" si="516"/>
        <v>0.99696299700009028</v>
      </c>
      <c r="XF27" s="46"/>
      <c r="XG27" s="46"/>
      <c r="XH27" s="131"/>
      <c r="XI27" s="130">
        <f t="shared" si="517"/>
        <v>0.99999996033054206</v>
      </c>
      <c r="XJ27" s="46">
        <f t="shared" si="518"/>
        <v>2.8776010344068015E-2</v>
      </c>
      <c r="XK27" s="46">
        <f t="shared" si="518"/>
        <v>5.9329039930905565E-8</v>
      </c>
      <c r="XL27" s="46">
        <f t="shared" si="518"/>
        <v>1</v>
      </c>
      <c r="XM27" s="46">
        <f t="shared" si="518"/>
        <v>0.99999999684421992</v>
      </c>
      <c r="XN27" s="131">
        <f t="shared" si="518"/>
        <v>3.5844924193495828E-4</v>
      </c>
      <c r="XO27" s="46"/>
      <c r="XP27" s="46"/>
      <c r="XQ27" s="131"/>
      <c r="XR27" s="130">
        <f t="shared" si="519"/>
        <v>1.373198273516015E-6</v>
      </c>
      <c r="XS27" s="46">
        <f t="shared" si="520"/>
        <v>0.97541077087802153</v>
      </c>
      <c r="XT27" s="46">
        <f t="shared" si="520"/>
        <v>0.99999999999999933</v>
      </c>
      <c r="XU27" s="46">
        <f t="shared" si="520"/>
        <v>0.99999999999998224</v>
      </c>
      <c r="XV27" s="46">
        <f t="shared" si="520"/>
        <v>0.99929280042274626</v>
      </c>
      <c r="XW27" s="131">
        <f t="shared" si="520"/>
        <v>1.9058414837367867E-11</v>
      </c>
      <c r="XX27" s="46"/>
      <c r="XY27" s="46"/>
      <c r="XZ27" s="131"/>
      <c r="YA27" s="130">
        <f t="shared" si="521"/>
        <v>8.5370637126749915E-2</v>
      </c>
      <c r="YB27" s="46">
        <f t="shared" si="522"/>
        <v>0.99999999168921005</v>
      </c>
      <c r="YC27" s="46">
        <f t="shared" si="522"/>
        <v>0.99999999999999978</v>
      </c>
      <c r="YD27" s="46">
        <f t="shared" si="522"/>
        <v>0.75580894892662354</v>
      </c>
      <c r="YE27" s="46">
        <f t="shared" si="522"/>
        <v>9.1268824129366371E-6</v>
      </c>
      <c r="YF27" s="131">
        <f t="shared" si="522"/>
        <v>1</v>
      </c>
      <c r="YG27" s="46"/>
      <c r="YH27" s="46"/>
      <c r="YI27" s="131"/>
      <c r="YJ27" s="130">
        <f t="shared" si="523"/>
        <v>0.99999990252477722</v>
      </c>
      <c r="YK27" s="46">
        <f t="shared" si="524"/>
        <v>0.99999996362661858</v>
      </c>
      <c r="YL27" s="46">
        <f t="shared" si="524"/>
        <v>1.3500030745490464E-3</v>
      </c>
      <c r="YM27" s="46">
        <f t="shared" si="524"/>
        <v>8.4823385982026328E-10</v>
      </c>
      <c r="YN27" s="46">
        <f t="shared" si="524"/>
        <v>0.99999999999959877</v>
      </c>
      <c r="YO27" s="131">
        <f t="shared" si="524"/>
        <v>0.99919112162678669</v>
      </c>
      <c r="YP27" s="46"/>
      <c r="YQ27" s="46"/>
      <c r="YR27" s="131"/>
      <c r="YS27" s="130">
        <f t="shared" si="525"/>
        <v>5.5406077871356638E-2</v>
      </c>
      <c r="YT27" s="46">
        <f t="shared" si="526"/>
        <v>1.2001465078572721E-3</v>
      </c>
      <c r="YU27" s="46">
        <f t="shared" si="526"/>
        <v>1</v>
      </c>
      <c r="YV27" s="46">
        <f t="shared" si="526"/>
        <v>0.99998735012865725</v>
      </c>
      <c r="YW27" s="46">
        <f t="shared" si="526"/>
        <v>5.5323899560413034E-4</v>
      </c>
      <c r="YX27" s="131">
        <f t="shared" si="526"/>
        <v>8.9765337489359381E-4</v>
      </c>
      <c r="YY27" s="46"/>
      <c r="YZ27" s="46"/>
      <c r="ZA27" s="131"/>
      <c r="ZB27" s="130">
        <f t="shared" si="527"/>
        <v>0.99936012545101149</v>
      </c>
      <c r="ZC27" s="46">
        <f t="shared" si="528"/>
        <v>0.99999946061306388</v>
      </c>
      <c r="ZD27" s="46">
        <f t="shared" si="528"/>
        <v>0.9999725739722034</v>
      </c>
      <c r="ZE27" s="46">
        <f t="shared" si="528"/>
        <v>0.99971120234046851</v>
      </c>
      <c r="ZF27" s="46">
        <f t="shared" si="528"/>
        <v>0.99999997901628834</v>
      </c>
      <c r="ZG27" s="131">
        <f t="shared" si="528"/>
        <v>1</v>
      </c>
      <c r="ZH27" s="46"/>
      <c r="ZI27" s="46"/>
      <c r="ZJ27" s="131"/>
      <c r="ZK27" s="130">
        <f t="shared" si="529"/>
        <v>0.98909091611461786</v>
      </c>
      <c r="ZL27" s="46">
        <f t="shared" si="530"/>
        <v>1.0027643258698543E-3</v>
      </c>
      <c r="ZM27" s="46">
        <f t="shared" si="530"/>
        <v>9.7346596456755087E-10</v>
      </c>
      <c r="ZN27" s="46">
        <f t="shared" si="530"/>
        <v>0.9999999962746402</v>
      </c>
      <c r="ZO27" s="46">
        <f t="shared" si="530"/>
        <v>0.99993474540237892</v>
      </c>
      <c r="ZP27" s="131">
        <f t="shared" si="530"/>
        <v>0.99992549580128065</v>
      </c>
      <c r="ZQ27" s="46"/>
      <c r="ZR27" s="46"/>
      <c r="ZS27" s="131"/>
      <c r="ZT27" s="130">
        <f t="shared" si="531"/>
        <v>0.9965795255413975</v>
      </c>
      <c r="ZU27" s="46">
        <f t="shared" si="532"/>
        <v>4.0071928403283215E-4</v>
      </c>
      <c r="ZV27" s="46">
        <f t="shared" si="532"/>
        <v>1.4598899601036848E-12</v>
      </c>
      <c r="ZW27" s="46">
        <f t="shared" si="532"/>
        <v>1</v>
      </c>
      <c r="ZX27" s="46">
        <f t="shared" si="532"/>
        <v>0.99998086746174508</v>
      </c>
      <c r="ZY27" s="131">
        <f t="shared" si="532"/>
        <v>1.0676822877719581E-3</v>
      </c>
      <c r="ZZ27" s="46"/>
      <c r="AAA27" s="46"/>
      <c r="AAB27" s="131"/>
      <c r="AAC27" s="130">
        <f t="shared" si="533"/>
        <v>1.2906479009351E-5</v>
      </c>
      <c r="AAD27" s="46">
        <f t="shared" si="534"/>
        <v>0.99999981106291203</v>
      </c>
      <c r="AAE27" s="46">
        <f t="shared" si="534"/>
        <v>1.3479232454311755E-18</v>
      </c>
      <c r="AAF27" s="46">
        <f t="shared" si="534"/>
        <v>0.99999999999999978</v>
      </c>
      <c r="AAG27" s="46">
        <f t="shared" si="534"/>
        <v>0.99999999460113842</v>
      </c>
      <c r="AAH27" s="131">
        <f t="shared" si="534"/>
        <v>1.2864819055614468E-5</v>
      </c>
      <c r="AAI27" s="46"/>
      <c r="AAJ27" s="46"/>
      <c r="AAK27" s="131"/>
      <c r="AAL27" s="130">
        <f t="shared" si="535"/>
        <v>0.99999999886258362</v>
      </c>
      <c r="AAM27" s="46">
        <f t="shared" si="536"/>
        <v>5.4476673374993038E-6</v>
      </c>
      <c r="AAN27" s="46">
        <f t="shared" si="536"/>
        <v>7.4744434265576505E-10</v>
      </c>
      <c r="AAO27" s="46">
        <f t="shared" si="536"/>
        <v>1</v>
      </c>
      <c r="AAP27" s="46">
        <f t="shared" si="536"/>
        <v>0.99999999824952157</v>
      </c>
      <c r="AAQ27" s="131">
        <f t="shared" si="536"/>
        <v>9.1808752264558504E-3</v>
      </c>
      <c r="AAR27" s="46"/>
      <c r="AAS27" s="46"/>
      <c r="AAT27" s="131"/>
      <c r="AAU27" s="130">
        <f t="shared" si="537"/>
        <v>0.99995803885704915</v>
      </c>
      <c r="AAV27" s="46">
        <f t="shared" si="538"/>
        <v>0.99999999996886735</v>
      </c>
      <c r="AAW27" s="46">
        <f t="shared" si="538"/>
        <v>1</v>
      </c>
      <c r="AAX27" s="46">
        <f t="shared" si="538"/>
        <v>1</v>
      </c>
      <c r="AAY27" s="46">
        <f t="shared" si="538"/>
        <v>1</v>
      </c>
      <c r="AAZ27" s="131">
        <f t="shared" si="538"/>
        <v>1</v>
      </c>
      <c r="ABA27" s="46"/>
      <c r="ABB27" s="46"/>
      <c r="ABC27" s="131"/>
      <c r="ABD27" s="130">
        <f t="shared" si="539"/>
        <v>1.2906479009351E-5</v>
      </c>
      <c r="ABE27" s="46">
        <f t="shared" si="540"/>
        <v>0.99553736749123778</v>
      </c>
      <c r="ABF27" s="46">
        <f t="shared" si="540"/>
        <v>9.5103069280801921E-5</v>
      </c>
      <c r="ABG27" s="46">
        <f t="shared" si="540"/>
        <v>0.99990036452072928</v>
      </c>
      <c r="ABH27" s="46">
        <f t="shared" si="540"/>
        <v>0.99999999997970002</v>
      </c>
      <c r="ABI27" s="131">
        <f t="shared" si="540"/>
        <v>0.23709265501096596</v>
      </c>
      <c r="ABJ27" s="46"/>
      <c r="ABK27" s="46"/>
      <c r="ABL27" s="131"/>
      <c r="ABM27" s="130">
        <f t="shared" si="541"/>
        <v>0.99999997832587773</v>
      </c>
      <c r="ABN27" s="46">
        <f t="shared" si="542"/>
        <v>4.4631238689042578E-3</v>
      </c>
      <c r="ABO27" s="46">
        <f t="shared" si="542"/>
        <v>0.99999999826263664</v>
      </c>
      <c r="ABP27" s="46">
        <f t="shared" si="542"/>
        <v>1</v>
      </c>
      <c r="ABQ27" s="46">
        <f t="shared" si="542"/>
        <v>1</v>
      </c>
      <c r="ABR27" s="131">
        <f t="shared" si="542"/>
        <v>0.99999999999418088</v>
      </c>
      <c r="ABS27" s="46"/>
      <c r="ABT27" s="46"/>
      <c r="ABU27" s="131"/>
      <c r="ABV27" s="130">
        <f t="shared" si="543"/>
        <v>0.84626346020869114</v>
      </c>
      <c r="ABW27" s="46">
        <f t="shared" si="544"/>
        <v>4.3253217930421519E-3</v>
      </c>
      <c r="ABX27" s="46">
        <f t="shared" si="544"/>
        <v>0.99995983192592386</v>
      </c>
      <c r="ABY27" s="46">
        <f t="shared" si="544"/>
        <v>0.99999999996473532</v>
      </c>
      <c r="ABZ27" s="46">
        <f t="shared" si="544"/>
        <v>0.1826507630457837</v>
      </c>
      <c r="ACA27" s="131">
        <f t="shared" si="544"/>
        <v>1.2906479009351E-5</v>
      </c>
      <c r="ACB27" s="46"/>
      <c r="ACC27" s="46"/>
      <c r="ACD27" s="131"/>
      <c r="ACE27" s="130">
        <f t="shared" si="545"/>
        <v>0.99999999988094856</v>
      </c>
      <c r="ACF27" s="46">
        <f t="shared" si="546"/>
        <v>9.2406855300355936E-9</v>
      </c>
      <c r="ACG27" s="46">
        <f t="shared" si="546"/>
        <v>7.5758397244995655E-7</v>
      </c>
      <c r="ACH27" s="46">
        <f t="shared" si="546"/>
        <v>0.99999999999998734</v>
      </c>
      <c r="ACI27" s="46">
        <f t="shared" si="546"/>
        <v>0.99999298273295789</v>
      </c>
      <c r="ACJ27" s="131">
        <f t="shared" si="546"/>
        <v>1.7381782127146277E-5</v>
      </c>
      <c r="ACK27" s="46"/>
      <c r="ACL27" s="46"/>
      <c r="ACM27" s="131"/>
      <c r="ACN27" s="130">
        <f t="shared" si="547"/>
        <v>0.99999994670916204</v>
      </c>
      <c r="ACO27" s="46">
        <f t="shared" si="548"/>
        <v>0.99999999999880873</v>
      </c>
      <c r="ACP27" s="46">
        <f t="shared" si="548"/>
        <v>0.79678361732540515</v>
      </c>
      <c r="ACQ27" s="46">
        <f t="shared" si="548"/>
        <v>1</v>
      </c>
      <c r="ACR27" s="46">
        <f t="shared" si="548"/>
        <v>1</v>
      </c>
      <c r="ACS27" s="131">
        <f t="shared" si="548"/>
        <v>4.9473655375948198E-8</v>
      </c>
      <c r="ACT27" s="46"/>
      <c r="ACU27" s="46"/>
      <c r="ACV27" s="131"/>
      <c r="ACW27" s="130">
        <f t="shared" si="549"/>
        <v>0.99990994881427164</v>
      </c>
      <c r="ACX27" s="46">
        <f t="shared" si="550"/>
        <v>0.9999999999999829</v>
      </c>
      <c r="ACY27" s="46">
        <f t="shared" si="550"/>
        <v>0.99999999999998335</v>
      </c>
      <c r="ACZ27" s="46">
        <f t="shared" si="550"/>
        <v>1</v>
      </c>
      <c r="ADA27" s="46">
        <f t="shared" si="550"/>
        <v>1</v>
      </c>
      <c r="ADB27" s="131">
        <f t="shared" si="550"/>
        <v>0.99999999999993539</v>
      </c>
      <c r="ADC27" s="46"/>
      <c r="ADD27" s="46"/>
      <c r="ADE27" s="131"/>
      <c r="ADF27" s="130">
        <f t="shared" si="551"/>
        <v>1.2906479009351E-5</v>
      </c>
      <c r="ADG27" s="46">
        <f t="shared" si="552"/>
        <v>0.55195670468911784</v>
      </c>
      <c r="ADH27" s="46">
        <f t="shared" si="552"/>
        <v>4.7184702011623318E-6</v>
      </c>
      <c r="ADI27" s="46">
        <f t="shared" si="552"/>
        <v>0.32419753126232997</v>
      </c>
      <c r="ADJ27" s="46">
        <f t="shared" si="552"/>
        <v>0.99990391747137708</v>
      </c>
      <c r="ADK27" s="131">
        <f t="shared" si="552"/>
        <v>2.7442815713078821E-2</v>
      </c>
      <c r="ADL27" s="46"/>
      <c r="ADM27" s="46"/>
      <c r="ADN27" s="131"/>
      <c r="ADO27" s="130">
        <f t="shared" si="553"/>
        <v>0.99999973761721961</v>
      </c>
      <c r="ADP27" s="46">
        <f t="shared" si="554"/>
        <v>0.7104876804994229</v>
      </c>
      <c r="ADQ27" s="46">
        <f t="shared" si="554"/>
        <v>3.7628524620185781E-16</v>
      </c>
      <c r="ADR27" s="46">
        <f t="shared" si="554"/>
        <v>1</v>
      </c>
      <c r="ADS27" s="46">
        <f t="shared" si="554"/>
        <v>0.99999999983619281</v>
      </c>
      <c r="ADT27" s="131">
        <f t="shared" si="554"/>
        <v>4.782575830544352E-5</v>
      </c>
      <c r="ADU27" s="46"/>
      <c r="ADV27" s="46"/>
      <c r="ADW27" s="131"/>
      <c r="ADX27" s="130">
        <f t="shared" si="555"/>
        <v>0.99999997623312675</v>
      </c>
      <c r="ADY27" s="46">
        <f t="shared" si="556"/>
        <v>0.4259561347846989</v>
      </c>
      <c r="ADZ27" s="46">
        <f t="shared" si="556"/>
        <v>4.182761060169249E-12</v>
      </c>
      <c r="AEA27" s="46">
        <f t="shared" si="556"/>
        <v>1</v>
      </c>
      <c r="AEB27" s="46">
        <f t="shared" si="556"/>
        <v>0.9999999999957454</v>
      </c>
      <c r="AEC27" s="131">
        <f t="shared" si="556"/>
        <v>1.7915006279617732E-3</v>
      </c>
      <c r="AED27" s="46"/>
      <c r="AEE27" s="46"/>
      <c r="AEF27" s="131"/>
      <c r="AEG27" s="130">
        <f t="shared" si="557"/>
        <v>0.97712036691545001</v>
      </c>
      <c r="AEH27" s="46">
        <f t="shared" si="558"/>
        <v>0.99854305095920004</v>
      </c>
      <c r="AEI27" s="46">
        <f t="shared" si="558"/>
        <v>0.99999999594844757</v>
      </c>
      <c r="AEJ27" s="46">
        <f t="shared" si="558"/>
        <v>2.6059639350973086E-7</v>
      </c>
      <c r="AEK27" s="46">
        <f t="shared" si="558"/>
        <v>1</v>
      </c>
      <c r="AEL27" s="131">
        <f t="shared" si="558"/>
        <v>0.99999997970570198</v>
      </c>
      <c r="AEM27" s="46"/>
      <c r="AEN27" s="46"/>
      <c r="AEO27" s="131"/>
      <c r="AEP27" s="130">
        <f t="shared" si="559"/>
        <v>0.9998641672139349</v>
      </c>
      <c r="AEQ27" s="46">
        <f t="shared" si="560"/>
        <v>0.99999948951198336</v>
      </c>
      <c r="AER27" s="46">
        <f t="shared" si="560"/>
        <v>0.99999821079186102</v>
      </c>
      <c r="AES27" s="46">
        <f t="shared" si="560"/>
        <v>2.4465686400277406E-9</v>
      </c>
      <c r="AET27" s="46">
        <f t="shared" si="560"/>
        <v>0.99983855005056377</v>
      </c>
      <c r="AEU27" s="131">
        <f t="shared" si="560"/>
        <v>1</v>
      </c>
      <c r="AEV27" s="46"/>
      <c r="AEW27" s="46"/>
      <c r="AEX27" s="131"/>
      <c r="AEY27" s="130">
        <f t="shared" si="561"/>
        <v>0.99999999989804644</v>
      </c>
      <c r="AEZ27" s="46">
        <f t="shared" si="562"/>
        <v>0.68933359208023903</v>
      </c>
      <c r="AFA27" s="46">
        <f t="shared" si="562"/>
        <v>3.2914699648115221E-8</v>
      </c>
      <c r="AFB27" s="46">
        <f t="shared" si="562"/>
        <v>1</v>
      </c>
      <c r="AFC27" s="46">
        <f t="shared" si="562"/>
        <v>0.9999999999749114</v>
      </c>
      <c r="AFD27" s="131">
        <f t="shared" si="562"/>
        <v>7.37206925956904E-5</v>
      </c>
      <c r="AFE27" s="46"/>
      <c r="AFF27" s="46"/>
      <c r="AFG27" s="131"/>
      <c r="AFH27" s="130">
        <f t="shared" si="563"/>
        <v>6.2743833887812726E-6</v>
      </c>
      <c r="AFI27" s="46">
        <f t="shared" si="564"/>
        <v>1.5432348792181696E-4</v>
      </c>
      <c r="AFJ27" s="46">
        <f t="shared" si="564"/>
        <v>0.99999999992412869</v>
      </c>
      <c r="AFK27" s="46">
        <f t="shared" si="564"/>
        <v>2.4307686313556546E-17</v>
      </c>
      <c r="AFL27" s="46">
        <f t="shared" si="564"/>
        <v>0.99999998003579726</v>
      </c>
      <c r="AFM27" s="131">
        <f t="shared" si="564"/>
        <v>0.9999999998139677</v>
      </c>
      <c r="AFN27" s="46"/>
      <c r="AFO27" s="46"/>
      <c r="AFP27" s="131"/>
      <c r="AFQ27" s="130">
        <f t="shared" si="565"/>
        <v>0.99992859676697432</v>
      </c>
      <c r="AFR27" s="46">
        <f t="shared" si="566"/>
        <v>0.99999999998658251</v>
      </c>
      <c r="AFS27" s="46">
        <f t="shared" si="566"/>
        <v>0.99999983700974349</v>
      </c>
      <c r="AFT27" s="46">
        <f t="shared" si="566"/>
        <v>0.99999991167255331</v>
      </c>
      <c r="AFU27" s="46">
        <f t="shared" si="566"/>
        <v>4.4205977615730325E-6</v>
      </c>
      <c r="AFV27" s="131">
        <f t="shared" si="566"/>
        <v>0.99999999999997513</v>
      </c>
      <c r="AFW27" s="46"/>
      <c r="AFX27" s="46"/>
      <c r="AFY27" s="131"/>
      <c r="AFZ27" s="130">
        <f t="shared" si="567"/>
        <v>1.4768280208755762E-7</v>
      </c>
      <c r="AGA27" s="46">
        <f t="shared" si="568"/>
        <v>2.2563942485044798E-4</v>
      </c>
      <c r="AGB27" s="46">
        <f t="shared" si="568"/>
        <v>1.7757347394120111E-2</v>
      </c>
      <c r="AGC27" s="46">
        <f t="shared" si="568"/>
        <v>0.21464183001761564</v>
      </c>
      <c r="AGD27" s="46">
        <f t="shared" si="568"/>
        <v>1.0992021819876736E-11</v>
      </c>
      <c r="AGE27" s="131">
        <f t="shared" si="568"/>
        <v>0.99999999999985056</v>
      </c>
      <c r="AGF27" s="46"/>
      <c r="AGG27" s="46"/>
      <c r="AGH27" s="131"/>
      <c r="AGI27" s="130">
        <f t="shared" si="569"/>
        <v>0.18070698556816153</v>
      </c>
      <c r="AGJ27" s="46">
        <f t="shared" si="570"/>
        <v>0.82657596800125444</v>
      </c>
      <c r="AGK27" s="46">
        <f t="shared" si="570"/>
        <v>0.99999999999999245</v>
      </c>
      <c r="AGL27" s="46">
        <f t="shared" si="570"/>
        <v>0.9855125091847573</v>
      </c>
      <c r="AGM27" s="46">
        <f t="shared" si="570"/>
        <v>1</v>
      </c>
      <c r="AGN27" s="131">
        <f t="shared" si="570"/>
        <v>0.99999999999997469</v>
      </c>
      <c r="AGO27" s="46"/>
      <c r="AGP27" s="46"/>
      <c r="AGQ27" s="131"/>
      <c r="AGR27" s="130">
        <f t="shared" si="571"/>
        <v>0.99999936592097216</v>
      </c>
      <c r="AGS27" s="46">
        <f t="shared" si="572"/>
        <v>6.5203830996235371E-4</v>
      </c>
      <c r="AGT27" s="46">
        <f t="shared" si="572"/>
        <v>1.5807919231615437E-11</v>
      </c>
      <c r="AGU27" s="46">
        <f t="shared" si="572"/>
        <v>0.99999999999999645</v>
      </c>
      <c r="AGV27" s="46">
        <f t="shared" si="572"/>
        <v>0.99987161304845995</v>
      </c>
      <c r="AGW27" s="131">
        <f t="shared" si="572"/>
        <v>1.8807362394658429E-4</v>
      </c>
      <c r="AGX27" s="46"/>
      <c r="AGY27" s="46"/>
      <c r="AGZ27" s="131"/>
      <c r="AHA27" s="130">
        <f t="shared" si="573"/>
        <v>0.99999999999657496</v>
      </c>
      <c r="AHB27" s="46">
        <f t="shared" si="574"/>
        <v>0.99999999999919531</v>
      </c>
      <c r="AHC27" s="46">
        <f t="shared" si="574"/>
        <v>0.99999999999827915</v>
      </c>
      <c r="AHD27" s="46">
        <f t="shared" si="574"/>
        <v>0.26983355090583716</v>
      </c>
      <c r="AHE27" s="46">
        <f t="shared" si="574"/>
        <v>0.29245420173285913</v>
      </c>
      <c r="AHF27" s="131">
        <f t="shared" si="574"/>
        <v>0.99999999996617128</v>
      </c>
      <c r="AHG27" s="46"/>
      <c r="AHH27" s="46"/>
      <c r="AHI27" s="131"/>
      <c r="AHJ27" s="130">
        <f t="shared" si="575"/>
        <v>9.0049817239838364E-6</v>
      </c>
      <c r="AHK27" s="46">
        <f t="shared" si="576"/>
        <v>0.99928676060883403</v>
      </c>
      <c r="AHL27" s="46">
        <f t="shared" si="576"/>
        <v>0.99638131434886734</v>
      </c>
      <c r="AHM27" s="46">
        <f t="shared" si="576"/>
        <v>1.2210829031794211E-11</v>
      </c>
      <c r="AHN27" s="46">
        <f t="shared" si="576"/>
        <v>1</v>
      </c>
      <c r="AHO27" s="131">
        <f t="shared" si="576"/>
        <v>0.99999999889971192</v>
      </c>
      <c r="AHP27" s="46"/>
      <c r="AHQ27" s="46"/>
      <c r="AHR27" s="131"/>
      <c r="AHS27" s="130">
        <f t="shared" si="577"/>
        <v>4.8588691586693745E-4</v>
      </c>
      <c r="AHT27" s="46">
        <f t="shared" si="578"/>
        <v>0.99999999747029844</v>
      </c>
      <c r="AHU27" s="46">
        <f t="shared" si="578"/>
        <v>1.4403233497968877E-16</v>
      </c>
      <c r="AHV27" s="46">
        <f t="shared" si="578"/>
        <v>1</v>
      </c>
      <c r="AHW27" s="46">
        <f t="shared" si="578"/>
        <v>0.99999999920992644</v>
      </c>
      <c r="AHX27" s="131">
        <f t="shared" si="578"/>
        <v>3.1525725622017117E-5</v>
      </c>
      <c r="AHY27" s="46"/>
      <c r="AHZ27" s="46"/>
      <c r="AIA27" s="131"/>
      <c r="AIB27" s="130">
        <f t="shared" si="579"/>
        <v>0.99999982364900308</v>
      </c>
      <c r="AIC27" s="46">
        <f t="shared" si="580"/>
        <v>0.99999999999984324</v>
      </c>
      <c r="AID27" s="46">
        <f t="shared" si="580"/>
        <v>0.99999991225410667</v>
      </c>
      <c r="AIE27" s="46">
        <f t="shared" si="580"/>
        <v>1</v>
      </c>
      <c r="AIF27" s="46">
        <f t="shared" si="580"/>
        <v>1</v>
      </c>
      <c r="AIG27" s="131">
        <f t="shared" si="580"/>
        <v>0.99873273933582907</v>
      </c>
      <c r="AIH27" s="46"/>
      <c r="AII27" s="46"/>
      <c r="AIJ27" s="131"/>
      <c r="AIK27" s="130">
        <f t="shared" si="581"/>
        <v>0.99999996788271195</v>
      </c>
      <c r="AIL27" s="46">
        <f t="shared" si="582"/>
        <v>2.0541152750028331E-2</v>
      </c>
      <c r="AIM27" s="46">
        <f t="shared" si="582"/>
        <v>3.507778561173521E-16</v>
      </c>
      <c r="AIN27" s="46">
        <f t="shared" si="582"/>
        <v>0.99999999999999623</v>
      </c>
      <c r="AIO27" s="46">
        <f t="shared" si="582"/>
        <v>0.99999999689696217</v>
      </c>
      <c r="AIP27" s="131">
        <f t="shared" si="582"/>
        <v>6.1055755732473301E-2</v>
      </c>
      <c r="AIQ27" s="46"/>
      <c r="AIR27" s="46"/>
      <c r="AIS27" s="131"/>
      <c r="AIT27" s="130">
        <f t="shared" si="583"/>
        <v>0.99980056108134141</v>
      </c>
      <c r="AIU27" s="46">
        <f t="shared" si="584"/>
        <v>0.99987780367279877</v>
      </c>
      <c r="AIV27" s="46">
        <f t="shared" si="584"/>
        <v>0.99999996336405172</v>
      </c>
      <c r="AIW27" s="46">
        <f t="shared" si="584"/>
        <v>2.118165969849555E-6</v>
      </c>
      <c r="AIX27" s="46">
        <f t="shared" si="584"/>
        <v>0.3210988947577863</v>
      </c>
      <c r="AIY27" s="131">
        <f t="shared" si="584"/>
        <v>1</v>
      </c>
      <c r="AIZ27" s="46"/>
      <c r="AJA27" s="46"/>
      <c r="AJB27" s="131"/>
      <c r="AJC27" s="130">
        <f t="shared" si="585"/>
        <v>0.99999984790070551</v>
      </c>
      <c r="AJD27" s="46">
        <f t="shared" si="586"/>
        <v>1.1100541550802993E-5</v>
      </c>
      <c r="AJE27" s="46">
        <f t="shared" si="586"/>
        <v>5.7091348595233129E-12</v>
      </c>
      <c r="AJF27" s="46">
        <f t="shared" si="586"/>
        <v>1</v>
      </c>
      <c r="AJG27" s="46">
        <f t="shared" si="586"/>
        <v>0.99999826053201701</v>
      </c>
      <c r="AJH27" s="131">
        <f t="shared" si="586"/>
        <v>9.9538818964412619E-4</v>
      </c>
      <c r="AJI27" s="46"/>
      <c r="AJJ27" s="46"/>
      <c r="AJK27" s="131"/>
      <c r="AJL27" s="130">
        <f t="shared" si="587"/>
        <v>2.4014601285370084E-5</v>
      </c>
      <c r="AJM27" s="46">
        <f t="shared" si="588"/>
        <v>2.1967414182951495E-13</v>
      </c>
      <c r="AJN27" s="46">
        <f t="shared" si="588"/>
        <v>1</v>
      </c>
      <c r="AJO27" s="46">
        <f t="shared" si="588"/>
        <v>0.99999990309869224</v>
      </c>
      <c r="AJP27" s="46">
        <f t="shared" si="588"/>
        <v>7.7003548343545315E-5</v>
      </c>
      <c r="AJQ27" s="131">
        <f t="shared" si="588"/>
        <v>1.2906479009351E-5</v>
      </c>
      <c r="AJR27" s="46"/>
      <c r="AJS27" s="46"/>
      <c r="AJT27" s="131"/>
      <c r="AJU27" s="130">
        <f t="shared" si="589"/>
        <v>0.99999527781617659</v>
      </c>
      <c r="AJV27" s="46">
        <f t="shared" si="590"/>
        <v>0.9999841711954075</v>
      </c>
      <c r="AJW27" s="46">
        <f t="shared" si="590"/>
        <v>0.98782557458040987</v>
      </c>
      <c r="AJX27" s="46">
        <f t="shared" si="590"/>
        <v>0.99970109687610786</v>
      </c>
      <c r="AJY27" s="46">
        <f t="shared" si="590"/>
        <v>0.99999997750181902</v>
      </c>
      <c r="AJZ27" s="131">
        <f t="shared" si="590"/>
        <v>0.99999999888605084</v>
      </c>
      <c r="AKA27" s="46"/>
      <c r="AKB27" s="46"/>
      <c r="AKC27" s="131"/>
      <c r="AKD27" s="130">
        <f t="shared" si="591"/>
        <v>0.99999933850511347</v>
      </c>
      <c r="AKE27" s="46">
        <f t="shared" si="592"/>
        <v>1</v>
      </c>
      <c r="AKF27" s="46">
        <f t="shared" si="592"/>
        <v>1</v>
      </c>
      <c r="AKG27" s="46">
        <f t="shared" si="592"/>
        <v>1</v>
      </c>
      <c r="AKH27" s="46">
        <f t="shared" si="592"/>
        <v>0.99999996931648494</v>
      </c>
      <c r="AKI27" s="131">
        <f t="shared" si="592"/>
        <v>1</v>
      </c>
      <c r="AKJ27" s="46"/>
      <c r="AKK27" s="46"/>
      <c r="AKL27" s="131"/>
      <c r="AKM27" s="130">
        <f t="shared" si="593"/>
        <v>0.99557501764378542</v>
      </c>
      <c r="AKN27" s="46">
        <f t="shared" si="594"/>
        <v>3.5521994702135931E-13</v>
      </c>
      <c r="AKO27" s="46">
        <f t="shared" si="594"/>
        <v>0.99999797976516236</v>
      </c>
      <c r="AKP27" s="46">
        <f t="shared" si="594"/>
        <v>0.99999997738461366</v>
      </c>
      <c r="AKQ27" s="46">
        <f t="shared" si="594"/>
        <v>0.99000004031330435</v>
      </c>
      <c r="AKR27" s="131">
        <f t="shared" si="594"/>
        <v>1.2906479009351E-5</v>
      </c>
      <c r="AKS27" s="46"/>
      <c r="AKT27" s="46"/>
      <c r="AKU27" s="131"/>
      <c r="AKV27" s="130">
        <f t="shared" si="595"/>
        <v>0.99999999988354316</v>
      </c>
      <c r="AKW27" s="46">
        <f t="shared" si="596"/>
        <v>0.9841346235508649</v>
      </c>
      <c r="AKX27" s="46">
        <f t="shared" si="596"/>
        <v>4.1067387137663825E-9</v>
      </c>
      <c r="AKY27" s="46">
        <f t="shared" si="596"/>
        <v>0.99999999999997269</v>
      </c>
      <c r="AKZ27" s="46">
        <f t="shared" si="596"/>
        <v>1</v>
      </c>
      <c r="ALA27" s="131">
        <f t="shared" si="596"/>
        <v>0.99999325177591747</v>
      </c>
      <c r="ALB27" s="46"/>
      <c r="ALC27" s="46"/>
      <c r="ALD27" s="131"/>
      <c r="ALE27" s="130">
        <f t="shared" si="597"/>
        <v>8.9658679976218406E-6</v>
      </c>
      <c r="ALF27" s="46">
        <f t="shared" si="598"/>
        <v>0.99999994865573494</v>
      </c>
      <c r="ALG27" s="46">
        <f t="shared" si="598"/>
        <v>9.0687070274014932E-10</v>
      </c>
      <c r="ALH27" s="46">
        <f t="shared" si="598"/>
        <v>0.89320528455271353</v>
      </c>
      <c r="ALI27" s="46">
        <f t="shared" si="598"/>
        <v>0.99999999999999645</v>
      </c>
      <c r="ALJ27" s="131">
        <f t="shared" si="598"/>
        <v>0.99325712800959509</v>
      </c>
      <c r="ALK27" s="46"/>
      <c r="ALL27" s="46"/>
      <c r="ALM27" s="131"/>
      <c r="ALN27" s="130">
        <f t="shared" si="599"/>
        <v>0.99999707671277527</v>
      </c>
      <c r="ALO27" s="46">
        <f t="shared" si="600"/>
        <v>0.99999998931038403</v>
      </c>
      <c r="ALP27" s="46">
        <f t="shared" si="600"/>
        <v>0.97395321539648372</v>
      </c>
      <c r="ALQ27" s="46">
        <f t="shared" si="600"/>
        <v>7.8331066171196224E-14</v>
      </c>
      <c r="ALR27" s="46">
        <f t="shared" si="600"/>
        <v>0.99999999999999978</v>
      </c>
      <c r="ALS27" s="131">
        <f t="shared" si="600"/>
        <v>0.99999987900602383</v>
      </c>
      <c r="ALT27" s="46"/>
      <c r="ALU27" s="46"/>
      <c r="ALV27" s="131"/>
      <c r="ALW27" s="130">
        <f t="shared" si="601"/>
        <v>0.99999995406978182</v>
      </c>
      <c r="ALX27" s="46">
        <f t="shared" si="602"/>
        <v>1</v>
      </c>
      <c r="ALY27" s="46">
        <f t="shared" si="602"/>
        <v>0.99999999999999956</v>
      </c>
      <c r="ALZ27" s="46">
        <f t="shared" si="602"/>
        <v>0.99999999841050746</v>
      </c>
      <c r="AMA27" s="46">
        <f t="shared" si="602"/>
        <v>0.99999999960875008</v>
      </c>
      <c r="AMB27" s="131">
        <f t="shared" si="602"/>
        <v>0.26601161401152623</v>
      </c>
      <c r="AMC27" s="46"/>
      <c r="AMD27" s="46"/>
      <c r="AME27" s="131"/>
      <c r="AMF27" s="130">
        <f t="shared" si="603"/>
        <v>1</v>
      </c>
      <c r="AMG27" s="46">
        <f t="shared" si="604"/>
        <v>1</v>
      </c>
      <c r="AMH27" s="46">
        <f t="shared" si="604"/>
        <v>1</v>
      </c>
      <c r="AMI27" s="46">
        <f t="shared" si="604"/>
        <v>0.99999999927450056</v>
      </c>
      <c r="AMJ27" s="46">
        <f t="shared" si="604"/>
        <v>1</v>
      </c>
      <c r="AMK27" s="131">
        <f t="shared" si="604"/>
        <v>0.99999999740125523</v>
      </c>
      <c r="AML27" s="46"/>
      <c r="AMM27" s="46"/>
      <c r="AMN27" s="131"/>
      <c r="AMO27" s="130">
        <f t="shared" si="605"/>
        <v>2.1177217465415126E-3</v>
      </c>
      <c r="AMP27" s="46">
        <f t="shared" si="606"/>
        <v>0.9999999999998348</v>
      </c>
      <c r="AMQ27" s="46">
        <f t="shared" si="606"/>
        <v>1</v>
      </c>
      <c r="AMR27" s="46">
        <f t="shared" si="606"/>
        <v>0.99999999964188202</v>
      </c>
      <c r="AMS27" s="46">
        <f t="shared" si="606"/>
        <v>1</v>
      </c>
      <c r="AMT27" s="131">
        <f t="shared" si="606"/>
        <v>0.99999203339488074</v>
      </c>
      <c r="AMU27" s="46"/>
      <c r="AMV27" s="46"/>
      <c r="AMW27" s="131"/>
      <c r="AMX27" s="130">
        <f t="shared" si="607"/>
        <v>0.99999999968414355</v>
      </c>
      <c r="AMY27" s="46">
        <f t="shared" si="608"/>
        <v>1.5008520173002055E-9</v>
      </c>
      <c r="AMZ27" s="46">
        <f t="shared" si="608"/>
        <v>2.1145318188315568E-4</v>
      </c>
      <c r="ANA27" s="46">
        <f t="shared" si="608"/>
        <v>1</v>
      </c>
      <c r="ANB27" s="46">
        <f t="shared" si="608"/>
        <v>0.99999962084213123</v>
      </c>
      <c r="ANC27" s="131">
        <f t="shared" si="608"/>
        <v>1.7381782127146277E-5</v>
      </c>
      <c r="AND27" s="46"/>
      <c r="ANE27" s="46"/>
      <c r="ANF27" s="131"/>
      <c r="ANG27" s="130">
        <f t="shared" si="609"/>
        <v>0.99999998213106045</v>
      </c>
      <c r="ANH27" s="46">
        <f t="shared" si="610"/>
        <v>0.99999999943690021</v>
      </c>
      <c r="ANI27" s="46">
        <f t="shared" si="610"/>
        <v>0.99139371352087369</v>
      </c>
      <c r="ANJ27" s="46">
        <f t="shared" si="610"/>
        <v>1</v>
      </c>
      <c r="ANK27" s="46">
        <f t="shared" si="610"/>
        <v>1</v>
      </c>
      <c r="ANL27" s="131">
        <f t="shared" si="610"/>
        <v>0.9999688628094382</v>
      </c>
      <c r="ANM27" s="46"/>
      <c r="ANN27" s="46"/>
      <c r="ANO27" s="131"/>
      <c r="ANP27" s="130">
        <f t="shared" si="611"/>
        <v>8.3165818090139107E-4</v>
      </c>
      <c r="ANQ27" s="46">
        <f t="shared" si="612"/>
        <v>0.99999999977762144</v>
      </c>
      <c r="ANR27" s="46">
        <f t="shared" si="612"/>
        <v>2.466257252944487E-16</v>
      </c>
      <c r="ANS27" s="46">
        <f t="shared" si="612"/>
        <v>1</v>
      </c>
      <c r="ANT27" s="46">
        <f t="shared" si="612"/>
        <v>0.99999999991981503</v>
      </c>
      <c r="ANU27" s="131">
        <f t="shared" si="612"/>
        <v>1.2906479009351E-5</v>
      </c>
      <c r="ANV27" s="46"/>
      <c r="ANW27" s="46"/>
      <c r="ANX27" s="131"/>
      <c r="ANY27" s="130">
        <f t="shared" si="613"/>
        <v>0.86972745626002601</v>
      </c>
      <c r="ANZ27" s="46">
        <f t="shared" si="614"/>
        <v>2.6915945843129916E-11</v>
      </c>
      <c r="AOA27" s="46">
        <f t="shared" si="614"/>
        <v>0.99984151516367614</v>
      </c>
      <c r="AOB27" s="46">
        <f t="shared" si="614"/>
        <v>0.94069518667708663</v>
      </c>
      <c r="AOC27" s="46">
        <f t="shared" si="614"/>
        <v>1.2455544193485986E-5</v>
      </c>
      <c r="AOD27" s="131">
        <f t="shared" si="614"/>
        <v>1.2906479009351E-5</v>
      </c>
      <c r="AOE27" s="46"/>
      <c r="AOF27" s="46"/>
      <c r="AOG27" s="131"/>
      <c r="AOH27" s="130">
        <f t="shared" si="615"/>
        <v>0.99819707509893751</v>
      </c>
      <c r="AOI27" s="46">
        <f t="shared" si="616"/>
        <v>0.53777658162982178</v>
      </c>
      <c r="AOJ27" s="46">
        <f t="shared" si="616"/>
        <v>0.99273008728480594</v>
      </c>
      <c r="AOK27" s="46">
        <f t="shared" si="616"/>
        <v>0.99999999997198774</v>
      </c>
      <c r="AOL27" s="46">
        <f t="shared" si="616"/>
        <v>1</v>
      </c>
      <c r="AOM27" s="131">
        <f t="shared" si="616"/>
        <v>0.99999999920135285</v>
      </c>
      <c r="AON27" s="46"/>
      <c r="AOO27" s="46"/>
      <c r="AOP27" s="131"/>
      <c r="AOQ27" s="130">
        <f t="shared" si="617"/>
        <v>0.99995250286359516</v>
      </c>
      <c r="AOR27" s="46">
        <f t="shared" si="618"/>
        <v>7.7446930441644157E-10</v>
      </c>
      <c r="AOS27" s="46">
        <f t="shared" si="618"/>
        <v>1.2805276524718929E-6</v>
      </c>
      <c r="AOT27" s="46">
        <f t="shared" si="618"/>
        <v>0.99999999991132849</v>
      </c>
      <c r="AOU27" s="46">
        <f t="shared" si="618"/>
        <v>0.99987983772292688</v>
      </c>
      <c r="AOV27" s="131">
        <f t="shared" si="618"/>
        <v>1.8448095240838159E-5</v>
      </c>
      <c r="AOW27" s="46"/>
      <c r="AOX27" s="46"/>
      <c r="AOY27" s="131"/>
      <c r="AOZ27" s="130">
        <f t="shared" si="619"/>
        <v>0.99999989680310586</v>
      </c>
      <c r="APA27" s="46">
        <f t="shared" si="620"/>
        <v>3.9898970582117479E-15</v>
      </c>
      <c r="APB27" s="46">
        <f t="shared" si="620"/>
        <v>0.99999986208848946</v>
      </c>
      <c r="APC27" s="46">
        <f t="shared" si="620"/>
        <v>0.99999999934742068</v>
      </c>
      <c r="APD27" s="46">
        <f t="shared" si="620"/>
        <v>0.92895716323218169</v>
      </c>
      <c r="APE27" s="131">
        <f t="shared" si="620"/>
        <v>1.2906479009351E-5</v>
      </c>
      <c r="APF27" s="46"/>
      <c r="APG27" s="46"/>
      <c r="APH27" s="131"/>
      <c r="API27" s="130">
        <f t="shared" si="621"/>
        <v>0.99795906429802694</v>
      </c>
      <c r="APJ27" s="46">
        <f t="shared" si="622"/>
        <v>0.99999999998207123</v>
      </c>
      <c r="APK27" s="46">
        <f t="shared" si="622"/>
        <v>1.4142374766650681E-2</v>
      </c>
      <c r="APL27" s="46">
        <f t="shared" si="622"/>
        <v>0.99999999998614175</v>
      </c>
      <c r="APM27" s="46">
        <f t="shared" si="622"/>
        <v>1</v>
      </c>
      <c r="APN27" s="131">
        <f t="shared" si="622"/>
        <v>0.99986100596901772</v>
      </c>
      <c r="APO27" s="46"/>
      <c r="APP27" s="46"/>
      <c r="APQ27" s="131"/>
      <c r="APR27" s="130">
        <f t="shared" si="623"/>
        <v>2.644941267156549E-7</v>
      </c>
      <c r="APS27" s="46">
        <f t="shared" si="624"/>
        <v>1.1944030538660596E-7</v>
      </c>
      <c r="APT27" s="46">
        <f t="shared" si="624"/>
        <v>1.0170704951746783E-2</v>
      </c>
      <c r="APU27" s="46">
        <f t="shared" si="624"/>
        <v>9.7376842810727093E-7</v>
      </c>
      <c r="APV27" s="46">
        <f t="shared" si="624"/>
        <v>0.99999999999993983</v>
      </c>
      <c r="APW27" s="131">
        <f t="shared" si="624"/>
        <v>0.99995298211141992</v>
      </c>
      <c r="APX27" s="46"/>
      <c r="APY27" s="46"/>
      <c r="APZ27" s="131"/>
      <c r="AQA27" s="130">
        <f t="shared" si="625"/>
        <v>0.99998590150024691</v>
      </c>
      <c r="AQB27" s="46">
        <f t="shared" si="626"/>
        <v>1.3459975903394991E-6</v>
      </c>
      <c r="AQC27" s="46">
        <f t="shared" si="626"/>
        <v>1.4801963734852545E-6</v>
      </c>
      <c r="AQD27" s="46">
        <f t="shared" si="626"/>
        <v>0.29404919723248796</v>
      </c>
      <c r="AQE27" s="46">
        <f t="shared" si="626"/>
        <v>0.9999936011892796</v>
      </c>
      <c r="AQF27" s="131">
        <f t="shared" si="626"/>
        <v>0.99999999999937095</v>
      </c>
      <c r="AQG27" s="46"/>
      <c r="AQH27" s="46"/>
      <c r="AQI27" s="131"/>
      <c r="AQJ27" s="130">
        <f t="shared" si="627"/>
        <v>3.2130997515996289E-7</v>
      </c>
      <c r="AQK27" s="46">
        <f t="shared" si="628"/>
        <v>2.6955403902991929E-5</v>
      </c>
      <c r="AQL27" s="46">
        <f t="shared" si="628"/>
        <v>0.99999527829975743</v>
      </c>
      <c r="AQM27" s="46">
        <f t="shared" si="628"/>
        <v>1</v>
      </c>
      <c r="AQN27" s="46">
        <f t="shared" si="628"/>
        <v>0.99999999999999933</v>
      </c>
      <c r="AQO27" s="131">
        <f t="shared" si="628"/>
        <v>0.99976595944491675</v>
      </c>
      <c r="AQP27" s="46"/>
      <c r="AQQ27" s="46"/>
      <c r="AQR27" s="131"/>
      <c r="AQS27" s="130">
        <f t="shared" si="629"/>
        <v>2.298561637503474E-5</v>
      </c>
      <c r="AQT27" s="46">
        <f t="shared" si="630"/>
        <v>5.1818321207866705E-3</v>
      </c>
      <c r="AQU27" s="46">
        <f t="shared" si="630"/>
        <v>0.99999996652118339</v>
      </c>
      <c r="AQV27" s="46">
        <f t="shared" si="630"/>
        <v>1.8276821987373293E-15</v>
      </c>
      <c r="AQW27" s="46">
        <f t="shared" si="630"/>
        <v>1</v>
      </c>
      <c r="AQX27" s="131">
        <f t="shared" si="630"/>
        <v>0.99999997831850562</v>
      </c>
      <c r="AQY27" s="46"/>
      <c r="AQZ27" s="46"/>
      <c r="ARA27" s="131"/>
      <c r="ARB27" s="130">
        <f t="shared" si="631"/>
        <v>0.99998629681299167</v>
      </c>
      <c r="ARC27" s="46">
        <f t="shared" si="632"/>
        <v>0.92081538020254228</v>
      </c>
      <c r="ARD27" s="46">
        <f t="shared" si="632"/>
        <v>0.99999999999957656</v>
      </c>
      <c r="ARE27" s="46">
        <f t="shared" si="632"/>
        <v>0.99999999767048542</v>
      </c>
      <c r="ARF27" s="46">
        <f t="shared" si="632"/>
        <v>0.99999999999999112</v>
      </c>
      <c r="ARG27" s="131">
        <f t="shared" si="632"/>
        <v>1</v>
      </c>
      <c r="ARH27" s="46"/>
      <c r="ARI27" s="46"/>
      <c r="ARJ27" s="131"/>
      <c r="ARK27" s="130">
        <f t="shared" si="633"/>
        <v>0.9999991397891449</v>
      </c>
      <c r="ARL27" s="46">
        <f t="shared" si="634"/>
        <v>0.99960362129037517</v>
      </c>
      <c r="ARM27" s="46">
        <f t="shared" si="634"/>
        <v>0.99999999159005315</v>
      </c>
      <c r="ARN27" s="46">
        <f t="shared" si="634"/>
        <v>1</v>
      </c>
      <c r="ARO27" s="46">
        <f t="shared" si="634"/>
        <v>0.99999961828564565</v>
      </c>
      <c r="ARP27" s="131">
        <f t="shared" si="634"/>
        <v>3.1689186334211121E-4</v>
      </c>
      <c r="ARQ27" s="46"/>
      <c r="ARR27" s="46"/>
      <c r="ARS27" s="131"/>
      <c r="ART27" s="130">
        <f t="shared" si="635"/>
        <v>0.99927750502794377</v>
      </c>
      <c r="ARU27" s="46">
        <f t="shared" si="636"/>
        <v>1.0619640036674265E-3</v>
      </c>
      <c r="ARV27" s="46">
        <f t="shared" si="636"/>
        <v>0.99997069829951146</v>
      </c>
      <c r="ARW27" s="46">
        <f t="shared" si="636"/>
        <v>0.99999998456735573</v>
      </c>
      <c r="ARX27" s="46">
        <f t="shared" si="636"/>
        <v>0.99999999999629607</v>
      </c>
      <c r="ARY27" s="131">
        <f t="shared" si="636"/>
        <v>0.99999999999999023</v>
      </c>
      <c r="ARZ27" s="46"/>
      <c r="ASA27" s="46"/>
      <c r="ASB27" s="131"/>
      <c r="ASC27" s="130">
        <f t="shared" si="637"/>
        <v>0.99999999999939715</v>
      </c>
      <c r="ASD27" s="46">
        <f t="shared" si="638"/>
        <v>2.9416481213709307E-16</v>
      </c>
      <c r="ASE27" s="46">
        <f t="shared" si="638"/>
        <v>0.99999999185097777</v>
      </c>
      <c r="ASF27" s="46">
        <f t="shared" si="638"/>
        <v>1</v>
      </c>
      <c r="ASG27" s="46">
        <f t="shared" si="638"/>
        <v>0.99991133444116853</v>
      </c>
      <c r="ASH27" s="131">
        <f t="shared" si="638"/>
        <v>1.2906479009351E-5</v>
      </c>
      <c r="ASI27" s="46"/>
      <c r="ASJ27" s="46"/>
      <c r="ASK27" s="131"/>
      <c r="ASL27" s="130">
        <f t="shared" si="639"/>
        <v>1.2906479009351E-5</v>
      </c>
      <c r="ASM27" s="46">
        <f t="shared" si="640"/>
        <v>0.99999999054516475</v>
      </c>
      <c r="ASN27" s="46">
        <f t="shared" si="640"/>
        <v>7.0811668070830325E-12</v>
      </c>
      <c r="ASO27" s="46">
        <f t="shared" si="640"/>
        <v>0.62619667255464906</v>
      </c>
      <c r="ASP27" s="46">
        <f t="shared" si="640"/>
        <v>0.99993152705112354</v>
      </c>
      <c r="ASQ27" s="131">
        <f t="shared" si="640"/>
        <v>0.46579721510622946</v>
      </c>
      <c r="ASR27" s="46"/>
      <c r="ASS27" s="46"/>
      <c r="AST27" s="131"/>
      <c r="ASU27" s="130">
        <f t="shared" si="641"/>
        <v>0.9999999999267466</v>
      </c>
      <c r="ASV27" s="46">
        <f t="shared" si="642"/>
        <v>0.99999918215324002</v>
      </c>
      <c r="ASW27" s="46">
        <f t="shared" si="642"/>
        <v>3.8432654671307644E-4</v>
      </c>
      <c r="ASX27" s="46">
        <f t="shared" si="642"/>
        <v>0.99999999999999978</v>
      </c>
      <c r="ASY27" s="46">
        <f t="shared" si="642"/>
        <v>1</v>
      </c>
      <c r="ASZ27" s="131">
        <f t="shared" si="642"/>
        <v>0.99829857220027685</v>
      </c>
      <c r="ATA27" s="46"/>
      <c r="ATB27" s="46"/>
      <c r="ATC27" s="131"/>
      <c r="ATD27" s="130">
        <f t="shared" si="643"/>
        <v>0.99999999993144106</v>
      </c>
      <c r="ATE27" s="46">
        <f t="shared" si="644"/>
        <v>0.99918747824543719</v>
      </c>
      <c r="ATF27" s="46">
        <f t="shared" si="644"/>
        <v>1.2037825021420878E-7</v>
      </c>
      <c r="ATG27" s="46">
        <f t="shared" si="644"/>
        <v>1</v>
      </c>
      <c r="ATH27" s="46">
        <f t="shared" si="644"/>
        <v>0.99999999999284239</v>
      </c>
      <c r="ATI27" s="131">
        <f t="shared" si="644"/>
        <v>1.6665733907331216E-3</v>
      </c>
      <c r="ATJ27" s="46"/>
      <c r="ATK27" s="46"/>
      <c r="ATL27" s="131"/>
      <c r="ATM27" s="130">
        <f t="shared" si="645"/>
        <v>0.99999995168968592</v>
      </c>
      <c r="ATN27" s="46">
        <f t="shared" si="646"/>
        <v>0.99999995503170536</v>
      </c>
      <c r="ATO27" s="46">
        <f t="shared" si="646"/>
        <v>1.1574361901709603E-3</v>
      </c>
      <c r="ATP27" s="46">
        <f t="shared" si="646"/>
        <v>1.0672705761855146E-18</v>
      </c>
      <c r="ATQ27" s="46">
        <f t="shared" si="646"/>
        <v>1</v>
      </c>
      <c r="ATR27" s="131">
        <f t="shared" si="646"/>
        <v>0.99999999999711808</v>
      </c>
      <c r="ATS27" s="46"/>
      <c r="ATT27" s="46"/>
      <c r="ATU27" s="131"/>
      <c r="ATV27" s="130">
        <f t="shared" si="647"/>
        <v>0.99999867619541771</v>
      </c>
      <c r="ATW27" s="46">
        <f t="shared" si="648"/>
        <v>0.99999992885747191</v>
      </c>
      <c r="ATX27" s="46">
        <f t="shared" si="648"/>
        <v>0.99999999847917564</v>
      </c>
      <c r="ATY27" s="46">
        <f t="shared" si="648"/>
        <v>2.4112073302290476E-8</v>
      </c>
      <c r="ATZ27" s="46">
        <f t="shared" si="648"/>
        <v>0.80275091249773367</v>
      </c>
      <c r="AUA27" s="131">
        <f t="shared" si="648"/>
        <v>0.99999999999999334</v>
      </c>
      <c r="AUB27" s="46"/>
      <c r="AUC27" s="46"/>
      <c r="AUD27" s="131"/>
      <c r="AUE27" s="130">
        <f t="shared" si="649"/>
        <v>0.99999885833854241</v>
      </c>
      <c r="AUF27" s="46">
        <f t="shared" si="650"/>
        <v>1.8502159739954515E-3</v>
      </c>
      <c r="AUG27" s="46">
        <f t="shared" si="650"/>
        <v>1.5713380644559415E-11</v>
      </c>
      <c r="AUH27" s="46">
        <f t="shared" si="650"/>
        <v>0.99999999999517342</v>
      </c>
      <c r="AUI27" s="46">
        <f t="shared" si="650"/>
        <v>0.99874765222676876</v>
      </c>
      <c r="AUJ27" s="131">
        <f t="shared" si="650"/>
        <v>0.71933303233912427</v>
      </c>
      <c r="AUK27" s="46"/>
      <c r="AUL27" s="46"/>
      <c r="AUM27" s="131"/>
      <c r="AUN27" s="130">
        <f t="shared" si="651"/>
        <v>0.99999999956212027</v>
      </c>
      <c r="AUO27" s="46">
        <f t="shared" si="652"/>
        <v>0.99999999999998934</v>
      </c>
      <c r="AUP27" s="46">
        <f t="shared" si="652"/>
        <v>0.999999999999309</v>
      </c>
      <c r="AUQ27" s="46">
        <f t="shared" si="652"/>
        <v>3.5167788930712077E-5</v>
      </c>
      <c r="AUR27" s="46">
        <f t="shared" si="652"/>
        <v>1</v>
      </c>
      <c r="AUS27" s="131">
        <f t="shared" si="652"/>
        <v>0.9999994567001399</v>
      </c>
      <c r="AUT27" s="46"/>
      <c r="AUU27" s="46"/>
      <c r="AUV27" s="131"/>
      <c r="AUW27" s="130">
        <f t="shared" si="653"/>
        <v>1.2906479009351E-5</v>
      </c>
      <c r="AUX27" s="46">
        <f t="shared" si="654"/>
        <v>0.99999989098057018</v>
      </c>
      <c r="AUY27" s="46">
        <f t="shared" si="654"/>
        <v>2.9981491018370089E-13</v>
      </c>
      <c r="AUZ27" s="46">
        <f t="shared" si="654"/>
        <v>0.99999984549039744</v>
      </c>
      <c r="AVA27" s="46">
        <f t="shared" si="654"/>
        <v>0.99999999993895172</v>
      </c>
      <c r="AVB27" s="131">
        <f t="shared" si="654"/>
        <v>0.20301448382092535</v>
      </c>
      <c r="AVC27" s="46"/>
      <c r="AVD27" s="46"/>
      <c r="AVE27" s="131"/>
      <c r="AVF27" s="130">
        <f t="shared" si="655"/>
        <v>1.3492091061583923E-8</v>
      </c>
      <c r="AVG27" s="46">
        <f t="shared" si="656"/>
        <v>0.70643172193221104</v>
      </c>
      <c r="AVH27" s="46">
        <f t="shared" si="656"/>
        <v>0.99999838569675126</v>
      </c>
      <c r="AVI27" s="46">
        <f t="shared" si="656"/>
        <v>0.99999999999984523</v>
      </c>
      <c r="AVJ27" s="46">
        <f t="shared" si="656"/>
        <v>3.7142114640456951E-11</v>
      </c>
      <c r="AVK27" s="131">
        <f t="shared" si="656"/>
        <v>1</v>
      </c>
      <c r="AVL27" s="46"/>
      <c r="AVM27" s="46"/>
      <c r="AVN27" s="131"/>
      <c r="AVO27" s="130">
        <f t="shared" si="657"/>
        <v>2.9440249512441345E-4</v>
      </c>
      <c r="AVP27" s="46">
        <f t="shared" si="658"/>
        <v>7.1035989986415833E-8</v>
      </c>
      <c r="AVQ27" s="46">
        <f t="shared" si="658"/>
        <v>0.99999999990789146</v>
      </c>
      <c r="AVR27" s="46">
        <f t="shared" si="658"/>
        <v>0.99999999999999956</v>
      </c>
      <c r="AVS27" s="46">
        <f t="shared" si="658"/>
        <v>0.99999832422927426</v>
      </c>
      <c r="AVT27" s="131">
        <f t="shared" si="658"/>
        <v>0.48392182240898912</v>
      </c>
      <c r="AVU27" s="46"/>
      <c r="AVV27" s="46"/>
      <c r="AVW27" s="131"/>
      <c r="AVX27" s="130">
        <f t="shared" si="659"/>
        <v>5.5026852751140568E-3</v>
      </c>
      <c r="AVY27" s="46">
        <f t="shared" si="660"/>
        <v>0.9999999526826171</v>
      </c>
      <c r="AVZ27" s="46">
        <f t="shared" si="660"/>
        <v>4.6804268970871744E-9</v>
      </c>
      <c r="AWA27" s="46">
        <f t="shared" si="660"/>
        <v>5.7221890322497646E-4</v>
      </c>
      <c r="AWB27" s="46">
        <f t="shared" si="660"/>
        <v>1</v>
      </c>
      <c r="AWC27" s="131">
        <f t="shared" si="660"/>
        <v>0.99972684719250926</v>
      </c>
      <c r="AWD27" s="46"/>
      <c r="AWE27" s="46"/>
      <c r="AWF27" s="131"/>
      <c r="AWG27" s="130">
        <f t="shared" si="661"/>
        <v>0.99999999999645262</v>
      </c>
      <c r="AWH27" s="46">
        <f t="shared" si="662"/>
        <v>2.365389462760488E-12</v>
      </c>
      <c r="AWI27" s="46">
        <f t="shared" si="662"/>
        <v>0.99999975465179913</v>
      </c>
      <c r="AWJ27" s="46">
        <f t="shared" si="662"/>
        <v>1</v>
      </c>
      <c r="AWK27" s="46">
        <f t="shared" si="662"/>
        <v>0.99999718534374904</v>
      </c>
      <c r="AWL27" s="131">
        <f t="shared" si="662"/>
        <v>1.3698251284989922E-5</v>
      </c>
      <c r="AWM27" s="46"/>
      <c r="AWN27" s="46"/>
      <c r="AWO27" s="131"/>
      <c r="AWP27" s="130">
        <f t="shared" si="663"/>
        <v>0.44536353137989093</v>
      </c>
      <c r="AWQ27" s="46">
        <f t="shared" si="664"/>
        <v>0.99996110081078271</v>
      </c>
      <c r="AWR27" s="46">
        <f t="shared" si="664"/>
        <v>0.99999999999881983</v>
      </c>
      <c r="AWS27" s="46">
        <f t="shared" si="664"/>
        <v>5.3153487689762509E-3</v>
      </c>
      <c r="AWT27" s="46">
        <f t="shared" si="664"/>
        <v>0.99999999993824784</v>
      </c>
      <c r="AWU27" s="131">
        <f t="shared" si="664"/>
        <v>1</v>
      </c>
      <c r="AWV27" s="46"/>
      <c r="AWW27" s="46"/>
      <c r="AWX27" s="131"/>
      <c r="AWY27" s="130">
        <f t="shared" si="665"/>
        <v>8.4375535644343642E-3</v>
      </c>
      <c r="AWZ27" s="46">
        <f t="shared" si="666"/>
        <v>1.9252506003372043E-8</v>
      </c>
      <c r="AXA27" s="46">
        <f t="shared" si="666"/>
        <v>9.1547689366832074E-6</v>
      </c>
      <c r="AXB27" s="46">
        <f t="shared" si="666"/>
        <v>0.99999999999997446</v>
      </c>
      <c r="AXC27" s="46">
        <f t="shared" si="666"/>
        <v>0.99996487104939658</v>
      </c>
      <c r="AXD27" s="131">
        <f t="shared" si="666"/>
        <v>3.3459692447738891E-5</v>
      </c>
      <c r="AXE27" s="46"/>
      <c r="AXF27" s="46"/>
      <c r="AXG27" s="131"/>
      <c r="AXH27" s="130">
        <f t="shared" si="667"/>
        <v>1</v>
      </c>
      <c r="AXI27" s="46">
        <f t="shared" si="668"/>
        <v>1</v>
      </c>
      <c r="AXJ27" s="46">
        <f t="shared" si="668"/>
        <v>1</v>
      </c>
      <c r="AXK27" s="46">
        <f t="shared" si="668"/>
        <v>1</v>
      </c>
      <c r="AXL27" s="46">
        <f t="shared" si="668"/>
        <v>1</v>
      </c>
      <c r="AXM27" s="131">
        <f t="shared" si="668"/>
        <v>0.99999999999999889</v>
      </c>
      <c r="AXN27" s="46"/>
      <c r="AXO27" s="46"/>
      <c r="AXP27" s="131"/>
      <c r="AXQ27" s="130">
        <f t="shared" si="669"/>
        <v>0.99956816741569976</v>
      </c>
      <c r="AXR27" s="46">
        <f t="shared" si="670"/>
        <v>8.9656455456206834E-6</v>
      </c>
      <c r="AXS27" s="46">
        <f t="shared" si="670"/>
        <v>3.3590574110766818E-6</v>
      </c>
      <c r="AXT27" s="46">
        <f t="shared" si="670"/>
        <v>0.56924010972764461</v>
      </c>
      <c r="AXU27" s="46">
        <f t="shared" si="670"/>
        <v>0.9999999979531542</v>
      </c>
      <c r="AXV27" s="131">
        <f t="shared" si="670"/>
        <v>0.89932877321093885</v>
      </c>
      <c r="AXW27" s="46"/>
      <c r="AXX27" s="46"/>
      <c r="AXY27" s="131"/>
      <c r="AXZ27" s="130">
        <f t="shared" si="671"/>
        <v>0.99999999996077293</v>
      </c>
      <c r="AYA27" s="46">
        <f t="shared" si="672"/>
        <v>1.9482648485000625E-11</v>
      </c>
      <c r="AYB27" s="46">
        <f t="shared" si="672"/>
        <v>0.99999797643870425</v>
      </c>
      <c r="AYC27" s="46">
        <f t="shared" si="672"/>
        <v>1</v>
      </c>
      <c r="AYD27" s="46">
        <f t="shared" si="672"/>
        <v>0.99999999999990385</v>
      </c>
      <c r="AYE27" s="131">
        <f t="shared" si="672"/>
        <v>0.99790738126279399</v>
      </c>
      <c r="AYF27" s="46"/>
      <c r="AYG27" s="46"/>
      <c r="AYH27" s="131"/>
      <c r="AYI27" s="130">
        <f t="shared" si="673"/>
        <v>5.6465289316149321E-5</v>
      </c>
      <c r="AYJ27" s="46">
        <f t="shared" si="674"/>
        <v>0.99999999990985233</v>
      </c>
      <c r="AYK27" s="46">
        <f t="shared" si="674"/>
        <v>3.542175476967058E-18</v>
      </c>
      <c r="AYL27" s="46">
        <f t="shared" si="674"/>
        <v>1</v>
      </c>
      <c r="AYM27" s="46">
        <f t="shared" si="674"/>
        <v>0.99999999985908161</v>
      </c>
      <c r="AYN27" s="131">
        <f t="shared" si="674"/>
        <v>1.3698251284989922E-5</v>
      </c>
      <c r="AYO27" s="46"/>
      <c r="AYP27" s="46"/>
      <c r="AYQ27" s="131"/>
      <c r="AYR27" s="130">
        <f t="shared" si="675"/>
        <v>1.2906479009351E-5</v>
      </c>
      <c r="AYS27" s="46">
        <f t="shared" si="676"/>
        <v>0.99999999996948907</v>
      </c>
      <c r="AYT27" s="46">
        <f t="shared" si="676"/>
        <v>4.2803946253013356E-12</v>
      </c>
      <c r="AYU27" s="46">
        <f t="shared" si="676"/>
        <v>0.99999576608500051</v>
      </c>
      <c r="AYV27" s="46">
        <f t="shared" si="676"/>
        <v>0.999999999970695</v>
      </c>
      <c r="AYW27" s="131">
        <f t="shared" si="676"/>
        <v>0.40572468324223027</v>
      </c>
      <c r="AYX27" s="46"/>
      <c r="AYY27" s="46"/>
      <c r="AYZ27" s="131"/>
      <c r="AZA27" s="130">
        <f t="shared" si="677"/>
        <v>0.7242389758467056</v>
      </c>
      <c r="AZB27" s="46">
        <f t="shared" si="678"/>
        <v>8.3071092140442717E-7</v>
      </c>
      <c r="AZC27" s="46">
        <f t="shared" si="678"/>
        <v>0.99999977385605077</v>
      </c>
      <c r="AZD27" s="46">
        <f t="shared" si="678"/>
        <v>1</v>
      </c>
      <c r="AZE27" s="46">
        <f t="shared" si="678"/>
        <v>0.99999999685167462</v>
      </c>
      <c r="AZF27" s="131">
        <f t="shared" si="678"/>
        <v>0.84071725024987143</v>
      </c>
      <c r="AZG27" s="46"/>
      <c r="AZH27" s="46"/>
      <c r="AZI27" s="131"/>
      <c r="AZJ27" s="130">
        <f t="shared" si="679"/>
        <v>0.99999999964650321</v>
      </c>
      <c r="AZK27" s="46">
        <f t="shared" si="680"/>
        <v>0.99999999999980549</v>
      </c>
      <c r="AZL27" s="46">
        <f t="shared" si="680"/>
        <v>0.99999999999995404</v>
      </c>
      <c r="AZM27" s="46">
        <f t="shared" si="680"/>
        <v>1</v>
      </c>
      <c r="AZN27" s="46">
        <f t="shared" si="680"/>
        <v>1</v>
      </c>
      <c r="AZO27" s="131">
        <f t="shared" si="680"/>
        <v>0.99999967131730372</v>
      </c>
      <c r="AZP27" s="46"/>
      <c r="AZQ27" s="46"/>
      <c r="AZR27" s="131"/>
      <c r="AZS27" s="130">
        <f t="shared" si="681"/>
        <v>8.801238847959067E-2</v>
      </c>
      <c r="AZT27" s="46">
        <f t="shared" si="682"/>
        <v>0.99991724073971067</v>
      </c>
      <c r="AZU27" s="46">
        <f t="shared" si="682"/>
        <v>3.6964245196968113E-4</v>
      </c>
      <c r="AZV27" s="46">
        <f t="shared" si="682"/>
        <v>2.3361383205492331E-16</v>
      </c>
      <c r="AZW27" s="46">
        <f t="shared" si="682"/>
        <v>1</v>
      </c>
      <c r="AZX27" s="131">
        <f t="shared" si="682"/>
        <v>0.99999997334449398</v>
      </c>
      <c r="AZY27" s="46"/>
      <c r="AZZ27" s="46"/>
      <c r="BAA27" s="131"/>
      <c r="BAB27" s="130">
        <f t="shared" si="683"/>
        <v>0.99998745888745355</v>
      </c>
      <c r="BAC27" s="46">
        <f t="shared" si="684"/>
        <v>0.98859424551046116</v>
      </c>
      <c r="BAD27" s="46">
        <f t="shared" si="684"/>
        <v>6.1338869094235562E-16</v>
      </c>
      <c r="BAE27" s="46">
        <f t="shared" si="684"/>
        <v>0.99999999999937272</v>
      </c>
      <c r="BAF27" s="46">
        <f t="shared" si="684"/>
        <v>0.99999999757068458</v>
      </c>
      <c r="BAG27" s="131">
        <f t="shared" si="684"/>
        <v>0.5324677919459786</v>
      </c>
      <c r="BAH27" s="46"/>
      <c r="BAI27" s="46"/>
      <c r="BAJ27" s="131"/>
      <c r="BAK27" s="130">
        <f t="shared" si="685"/>
        <v>0.9972315553846931</v>
      </c>
      <c r="BAL27" s="46">
        <f t="shared" si="686"/>
        <v>1.1334792345209825E-6</v>
      </c>
      <c r="BAM27" s="46">
        <f t="shared" si="686"/>
        <v>9.3681758652587999E-10</v>
      </c>
      <c r="BAN27" s="46">
        <f t="shared" si="686"/>
        <v>1</v>
      </c>
      <c r="BAO27" s="46">
        <f t="shared" si="686"/>
        <v>0.999996172641751</v>
      </c>
      <c r="BAP27" s="131">
        <f t="shared" si="686"/>
        <v>3.2135808635521914E-4</v>
      </c>
      <c r="BAQ27" s="46"/>
      <c r="BAR27" s="46"/>
      <c r="BAS27" s="131"/>
      <c r="BAT27" s="130">
        <f t="shared" si="687"/>
        <v>1.2906479009351E-5</v>
      </c>
      <c r="BAU27" s="46">
        <f t="shared" si="688"/>
        <v>0.98456848547874809</v>
      </c>
      <c r="BAV27" s="46">
        <f t="shared" si="688"/>
        <v>1.5542503014214125E-5</v>
      </c>
      <c r="BAW27" s="46">
        <f t="shared" si="688"/>
        <v>0.99999987252890299</v>
      </c>
      <c r="BAX27" s="46">
        <f t="shared" si="688"/>
        <v>1</v>
      </c>
      <c r="BAY27" s="131">
        <f t="shared" si="688"/>
        <v>0.98128787185173105</v>
      </c>
      <c r="BAZ27" s="46"/>
      <c r="BBA27" s="46"/>
      <c r="BBB27" s="131"/>
      <c r="BBC27" s="130">
        <f t="shared" si="689"/>
        <v>0.99999993155921851</v>
      </c>
      <c r="BBD27" s="46">
        <f t="shared" si="690"/>
        <v>0.99392086711622163</v>
      </c>
      <c r="BBE27" s="46">
        <f t="shared" si="690"/>
        <v>3.7342744973689117E-9</v>
      </c>
      <c r="BBF27" s="46">
        <f t="shared" si="690"/>
        <v>0.99999999999990141</v>
      </c>
      <c r="BBG27" s="46">
        <f t="shared" si="690"/>
        <v>0.99999999999999867</v>
      </c>
      <c r="BBH27" s="131">
        <f t="shared" si="690"/>
        <v>0.99983487954544115</v>
      </c>
      <c r="BBI27" s="46"/>
      <c r="BBJ27" s="46"/>
      <c r="BBK27" s="131"/>
      <c r="BBL27" s="130">
        <f t="shared" si="691"/>
        <v>0.99999958119077847</v>
      </c>
      <c r="BBM27" s="46">
        <f t="shared" si="692"/>
        <v>3.9426033834878046E-12</v>
      </c>
      <c r="BBN27" s="46">
        <f t="shared" si="692"/>
        <v>0.99998721262541734</v>
      </c>
      <c r="BBO27" s="46">
        <f t="shared" si="692"/>
        <v>0.99999999999525802</v>
      </c>
      <c r="BBP27" s="46">
        <f t="shared" si="692"/>
        <v>0.9985118426556846</v>
      </c>
      <c r="BBQ27" s="131">
        <f t="shared" si="692"/>
        <v>1.2906479009351E-5</v>
      </c>
      <c r="BBR27" s="46"/>
      <c r="BBS27" s="46"/>
      <c r="BBT27" s="131"/>
      <c r="BBU27" s="130">
        <f t="shared" si="693"/>
        <v>0.99999999999858336</v>
      </c>
      <c r="BBV27" s="46">
        <f t="shared" si="694"/>
        <v>1.3034491453192984E-17</v>
      </c>
      <c r="BBW27" s="46">
        <f t="shared" si="694"/>
        <v>0.99999999999964029</v>
      </c>
      <c r="BBX27" s="46">
        <f t="shared" si="694"/>
        <v>0.999999999999998</v>
      </c>
      <c r="BBY27" s="46">
        <f t="shared" si="694"/>
        <v>3.1791703674111986E-2</v>
      </c>
      <c r="BBZ27" s="131">
        <f t="shared" si="694"/>
        <v>1.2906479009351E-5</v>
      </c>
      <c r="BCA27" s="46"/>
      <c r="BCB27" s="46"/>
      <c r="BCC27" s="131"/>
      <c r="BCD27" s="130">
        <f t="shared" si="695"/>
        <v>0.99999999856250876</v>
      </c>
      <c r="BCE27" s="46">
        <f t="shared" si="696"/>
        <v>2.8716547530253941E-6</v>
      </c>
      <c r="BCF27" s="46">
        <f t="shared" si="696"/>
        <v>1.8610961310887007E-10</v>
      </c>
      <c r="BCG27" s="46">
        <f t="shared" si="696"/>
        <v>1</v>
      </c>
      <c r="BCH27" s="46">
        <f t="shared" si="696"/>
        <v>0.99999996552774506</v>
      </c>
      <c r="BCI27" s="131">
        <f t="shared" si="696"/>
        <v>2.0956788630997471E-4</v>
      </c>
      <c r="BCJ27" s="46"/>
      <c r="BCK27" s="46"/>
      <c r="BCL27" s="131"/>
      <c r="BCM27" s="130">
        <f t="shared" si="697"/>
        <v>0.99999999981876453</v>
      </c>
      <c r="BCN27" s="46">
        <f t="shared" si="698"/>
        <v>0.99933888966356632</v>
      </c>
      <c r="BCO27" s="46">
        <f t="shared" si="698"/>
        <v>0.57916141738395566</v>
      </c>
      <c r="BCP27" s="46">
        <f t="shared" si="698"/>
        <v>0.99999999999999978</v>
      </c>
      <c r="BCQ27" s="46">
        <f t="shared" si="698"/>
        <v>1</v>
      </c>
      <c r="BCR27" s="131">
        <f t="shared" si="698"/>
        <v>0.99999854713211211</v>
      </c>
      <c r="BCS27" s="46"/>
      <c r="BCT27" s="46"/>
      <c r="BCU27" s="131"/>
      <c r="BCV27" s="130">
        <f t="shared" si="699"/>
        <v>0.99999186044527921</v>
      </c>
      <c r="BCW27" s="46">
        <f t="shared" si="700"/>
        <v>0.99683585092624372</v>
      </c>
      <c r="BCX27" s="46">
        <f t="shared" si="700"/>
        <v>1.174685797647291E-17</v>
      </c>
      <c r="BCY27" s="46">
        <f t="shared" si="700"/>
        <v>1</v>
      </c>
      <c r="BCZ27" s="46">
        <f t="shared" si="700"/>
        <v>0.99999999897334946</v>
      </c>
      <c r="BDA27" s="131">
        <f t="shared" si="700"/>
        <v>3.7690811974398518E-5</v>
      </c>
      <c r="BDB27" s="46"/>
      <c r="BDC27" s="46"/>
      <c r="BDD27" s="131"/>
      <c r="BDE27" s="130">
        <f t="shared" si="701"/>
        <v>0.99999981839426988</v>
      </c>
      <c r="BDF27" s="46">
        <f t="shared" si="702"/>
        <v>0.99998453161370782</v>
      </c>
      <c r="BDG27" s="46">
        <f t="shared" si="702"/>
        <v>7.7732371511084127E-6</v>
      </c>
      <c r="BDH27" s="46">
        <f t="shared" si="702"/>
        <v>7.2331135118720484E-14</v>
      </c>
      <c r="BDI27" s="46">
        <f t="shared" si="702"/>
        <v>1</v>
      </c>
      <c r="BDJ27" s="131">
        <f t="shared" si="702"/>
        <v>0.99999999979647658</v>
      </c>
      <c r="BDK27" s="46"/>
      <c r="BDL27" s="46"/>
      <c r="BDM27" s="131"/>
      <c r="BDN27" s="130">
        <f t="shared" si="703"/>
        <v>0.99999995777699602</v>
      </c>
      <c r="BDO27" s="46">
        <f t="shared" si="704"/>
        <v>0.94098780996984077</v>
      </c>
      <c r="BDP27" s="46">
        <f t="shared" si="704"/>
        <v>4.3088951110863096E-7</v>
      </c>
      <c r="BDQ27" s="46">
        <f t="shared" si="704"/>
        <v>2.3597219511912182E-2</v>
      </c>
      <c r="BDR27" s="46">
        <f t="shared" si="704"/>
        <v>0.99999999999999956</v>
      </c>
      <c r="BDS27" s="131">
        <f t="shared" si="704"/>
        <v>1</v>
      </c>
      <c r="BDT27" s="46"/>
      <c r="BDU27" s="46"/>
      <c r="BDV27" s="131"/>
      <c r="BDW27" s="130">
        <f t="shared" si="705"/>
        <v>0.99841561687916458</v>
      </c>
      <c r="BDX27" s="46">
        <f t="shared" si="706"/>
        <v>0.9404969900865745</v>
      </c>
      <c r="BDY27" s="46">
        <f t="shared" si="706"/>
        <v>0.99999999999942712</v>
      </c>
      <c r="BDZ27" s="46">
        <f t="shared" si="706"/>
        <v>0.99999988765360137</v>
      </c>
      <c r="BEA27" s="46">
        <f t="shared" si="706"/>
        <v>3.1624827463376296E-3</v>
      </c>
      <c r="BEB27" s="131">
        <f t="shared" si="706"/>
        <v>1</v>
      </c>
      <c r="BEC27" s="46"/>
      <c r="BED27" s="46"/>
      <c r="BEE27" s="131"/>
      <c r="BEF27" s="130">
        <f t="shared" si="707"/>
        <v>9.8582377025318128E-3</v>
      </c>
      <c r="BEG27" s="46">
        <f t="shared" si="708"/>
        <v>0.9999999999999738</v>
      </c>
      <c r="BEH27" s="46">
        <f t="shared" si="708"/>
        <v>0.99999999999999956</v>
      </c>
      <c r="BEI27" s="46">
        <f t="shared" si="708"/>
        <v>1</v>
      </c>
      <c r="BEJ27" s="46">
        <f t="shared" si="708"/>
        <v>0.9999999999998852</v>
      </c>
      <c r="BEK27" s="131">
        <f t="shared" si="708"/>
        <v>1</v>
      </c>
      <c r="BEL27" s="46"/>
      <c r="BEM27" s="46"/>
      <c r="BEN27" s="131"/>
      <c r="BEO27" s="130">
        <f t="shared" si="709"/>
        <v>0.99999997839639132</v>
      </c>
      <c r="BEP27" s="46">
        <f t="shared" si="710"/>
        <v>3.268336658586795E-2</v>
      </c>
      <c r="BEQ27" s="46">
        <f t="shared" si="710"/>
        <v>7.9952196136505823E-11</v>
      </c>
      <c r="BER27" s="46">
        <f t="shared" si="710"/>
        <v>0.99863448667363819</v>
      </c>
      <c r="BES27" s="46">
        <f t="shared" si="710"/>
        <v>0.99999999999932676</v>
      </c>
      <c r="BET27" s="131">
        <f t="shared" si="710"/>
        <v>0.99988338633259322</v>
      </c>
      <c r="BEU27" s="46"/>
      <c r="BEV27" s="46"/>
      <c r="BEW27" s="131"/>
      <c r="BEX27" s="130">
        <f t="shared" si="711"/>
        <v>1.0084035608051655E-3</v>
      </c>
      <c r="BEY27" s="46">
        <f t="shared" si="712"/>
        <v>0.98850398098449255</v>
      </c>
      <c r="BEZ27" s="46">
        <f t="shared" si="712"/>
        <v>6.3750593641185849E-3</v>
      </c>
      <c r="BFA27" s="46">
        <f t="shared" si="712"/>
        <v>0.99999999889183133</v>
      </c>
      <c r="BFB27" s="46">
        <f t="shared" si="712"/>
        <v>0.62137998494405566</v>
      </c>
      <c r="BFC27" s="131">
        <f t="shared" si="712"/>
        <v>1.2906479009351E-5</v>
      </c>
      <c r="BFD27" s="46"/>
      <c r="BFE27" s="46"/>
      <c r="BFF27" s="131"/>
      <c r="BFG27" s="130">
        <f t="shared" si="713"/>
        <v>0.9999999975929883</v>
      </c>
      <c r="BFH27" s="46">
        <f t="shared" si="714"/>
        <v>1.603836244494979E-5</v>
      </c>
      <c r="BFI27" s="46">
        <f t="shared" si="714"/>
        <v>6.6872880062299068E-14</v>
      </c>
      <c r="BFJ27" s="46">
        <f t="shared" si="714"/>
        <v>0.99999999999999889</v>
      </c>
      <c r="BFK27" s="46">
        <f t="shared" si="714"/>
        <v>0.99999999667233808</v>
      </c>
      <c r="BFL27" s="131">
        <f t="shared" si="714"/>
        <v>0.5700024507917848</v>
      </c>
      <c r="BFM27" s="46"/>
      <c r="BFN27" s="46"/>
      <c r="BFO27" s="131"/>
      <c r="BFP27" s="130">
        <f t="shared" si="715"/>
        <v>0.99999999972338416</v>
      </c>
      <c r="BFQ27" s="46">
        <f t="shared" si="716"/>
        <v>1</v>
      </c>
      <c r="BFR27" s="46">
        <f t="shared" si="716"/>
        <v>1</v>
      </c>
      <c r="BFS27" s="46">
        <f t="shared" si="716"/>
        <v>1</v>
      </c>
      <c r="BFT27" s="46">
        <f t="shared" si="716"/>
        <v>0.91025272054301853</v>
      </c>
      <c r="BFU27" s="131">
        <f t="shared" si="716"/>
        <v>1</v>
      </c>
      <c r="BFV27" s="46"/>
      <c r="BFW27" s="46"/>
      <c r="BFX27" s="131"/>
      <c r="BFY27" s="130">
        <f t="shared" si="717"/>
        <v>0.99997479238553277</v>
      </c>
      <c r="BFZ27" s="46">
        <f t="shared" si="718"/>
        <v>0.9999999999945286</v>
      </c>
      <c r="BGA27" s="46">
        <f t="shared" si="718"/>
        <v>9.489987525163323E-11</v>
      </c>
      <c r="BGB27" s="46">
        <f t="shared" si="718"/>
        <v>0.99997399837733891</v>
      </c>
      <c r="BGC27" s="46">
        <f t="shared" si="718"/>
        <v>1</v>
      </c>
      <c r="BGD27" s="131">
        <f t="shared" si="718"/>
        <v>0.99999999960210162</v>
      </c>
      <c r="BGE27" s="46"/>
      <c r="BGF27" s="46"/>
      <c r="BGG27" s="131"/>
      <c r="BGH27" s="130">
        <f t="shared" si="719"/>
        <v>0.99997895472826581</v>
      </c>
      <c r="BGI27" s="46">
        <f t="shared" si="720"/>
        <v>2.7125844177826337E-6</v>
      </c>
      <c r="BGJ27" s="46">
        <f t="shared" si="720"/>
        <v>7.203838211476167E-5</v>
      </c>
      <c r="BGK27" s="46">
        <f t="shared" si="720"/>
        <v>9.414400176561617E-7</v>
      </c>
      <c r="BGL27" s="46">
        <f t="shared" si="720"/>
        <v>0.99999999999981859</v>
      </c>
      <c r="BGM27" s="131">
        <f t="shared" si="720"/>
        <v>0.99998503671882011</v>
      </c>
      <c r="BGN27" s="46"/>
      <c r="BGO27" s="46"/>
      <c r="BGP27" s="131"/>
      <c r="BGQ27" s="130">
        <f t="shared" si="721"/>
        <v>0.99999984472585701</v>
      </c>
      <c r="BGR27" s="46">
        <f t="shared" si="722"/>
        <v>1.0414160434318198E-14</v>
      </c>
      <c r="BGS27" s="46">
        <f t="shared" si="722"/>
        <v>1</v>
      </c>
      <c r="BGT27" s="46">
        <f t="shared" si="722"/>
        <v>0.99999999980999266</v>
      </c>
      <c r="BGU27" s="46">
        <f t="shared" si="722"/>
        <v>1.9680626660872284E-5</v>
      </c>
      <c r="BGV27" s="131">
        <f t="shared" si="722"/>
        <v>1.2906479009351E-5</v>
      </c>
      <c r="BGW27" s="46"/>
      <c r="BGX27" s="46"/>
      <c r="BGY27" s="131"/>
      <c r="BGZ27" s="130">
        <f t="shared" si="723"/>
        <v>7.3421350003263697E-7</v>
      </c>
      <c r="BHA27" s="46">
        <f t="shared" si="724"/>
        <v>0.42843855635865102</v>
      </c>
      <c r="BHB27" s="46">
        <f t="shared" si="724"/>
        <v>0.99999857249439905</v>
      </c>
      <c r="BHC27" s="46">
        <f t="shared" si="724"/>
        <v>0.99999999883472879</v>
      </c>
      <c r="BHD27" s="46">
        <f t="shared" si="724"/>
        <v>3.1376063973656486E-12</v>
      </c>
      <c r="BHE27" s="131">
        <f t="shared" si="724"/>
        <v>0.99999999212894364</v>
      </c>
      <c r="BHF27" s="46"/>
      <c r="BHG27" s="46"/>
      <c r="BHH27" s="131"/>
      <c r="BHI27" s="130">
        <f t="shared" si="725"/>
        <v>0.87177268279224018</v>
      </c>
      <c r="BHJ27" s="46">
        <f t="shared" si="726"/>
        <v>2.313082022621692E-3</v>
      </c>
      <c r="BHK27" s="46">
        <f t="shared" si="726"/>
        <v>1.7893434272289266E-3</v>
      </c>
      <c r="BHL27" s="46">
        <f t="shared" si="726"/>
        <v>0.99999999987184962</v>
      </c>
      <c r="BHM27" s="46">
        <f t="shared" si="726"/>
        <v>0.81359102979482778</v>
      </c>
      <c r="BHN27" s="131">
        <f t="shared" si="726"/>
        <v>1.2906479009351E-5</v>
      </c>
      <c r="BHO27" s="46"/>
      <c r="BHP27" s="46"/>
      <c r="BHQ27" s="131"/>
      <c r="BHR27" s="130">
        <f t="shared" si="727"/>
        <v>0.99980169186704326</v>
      </c>
      <c r="BHS27" s="46">
        <f t="shared" si="728"/>
        <v>0.96194829786514191</v>
      </c>
      <c r="BHT27" s="46">
        <f t="shared" si="728"/>
        <v>3.6780353050503793E-5</v>
      </c>
      <c r="BHU27" s="46">
        <f t="shared" si="728"/>
        <v>1.7762888326891487E-12</v>
      </c>
      <c r="BHV27" s="46">
        <f t="shared" si="728"/>
        <v>1</v>
      </c>
      <c r="BHW27" s="131">
        <f t="shared" si="728"/>
        <v>0.99999989640081932</v>
      </c>
      <c r="BHX27" s="46"/>
      <c r="BHY27" s="46"/>
      <c r="BHZ27" s="131"/>
      <c r="BIA27" s="130">
        <f t="shared" si="729"/>
        <v>0.99999999999999978</v>
      </c>
      <c r="BIB27" s="46">
        <f t="shared" si="730"/>
        <v>0.99999999999955613</v>
      </c>
      <c r="BIC27" s="46">
        <f t="shared" si="730"/>
        <v>0.99787805996713819</v>
      </c>
      <c r="BID27" s="46">
        <f t="shared" si="730"/>
        <v>0.25109097057825708</v>
      </c>
      <c r="BIE27" s="46">
        <f t="shared" si="730"/>
        <v>0.99999999999999956</v>
      </c>
      <c r="BIF27" s="131">
        <f t="shared" si="730"/>
        <v>0.99999266532891629</v>
      </c>
      <c r="BIG27" s="46"/>
      <c r="BIH27" s="46"/>
      <c r="BII27" s="131"/>
      <c r="BIJ27" s="130">
        <f t="shared" si="731"/>
        <v>0.99999597253268413</v>
      </c>
      <c r="BIK27" s="46">
        <f t="shared" si="732"/>
        <v>0.99710907444623142</v>
      </c>
      <c r="BIL27" s="46">
        <f t="shared" si="732"/>
        <v>0.98411211689260003</v>
      </c>
      <c r="BIM27" s="46">
        <f t="shared" si="732"/>
        <v>0.99999999999979172</v>
      </c>
      <c r="BIN27" s="46">
        <f t="shared" si="732"/>
        <v>1</v>
      </c>
      <c r="BIO27" s="131">
        <f t="shared" si="732"/>
        <v>0.99999712039867383</v>
      </c>
      <c r="BIP27" s="46"/>
      <c r="BIQ27" s="46"/>
      <c r="BIR27" s="131"/>
      <c r="BIS27" s="130">
        <f t="shared" si="733"/>
        <v>0.99870207463025162</v>
      </c>
      <c r="BIT27" s="46">
        <f t="shared" si="734"/>
        <v>0.99964260873454058</v>
      </c>
      <c r="BIU27" s="46">
        <f t="shared" si="734"/>
        <v>0.99999999725093192</v>
      </c>
      <c r="BIV27" s="46">
        <f t="shared" si="734"/>
        <v>2.9795354097560425E-8</v>
      </c>
      <c r="BIW27" s="46">
        <f t="shared" si="734"/>
        <v>0.9999999999997693</v>
      </c>
      <c r="BIX27" s="131">
        <f t="shared" si="734"/>
        <v>0.99999999995764055</v>
      </c>
      <c r="BIY27" s="46"/>
      <c r="BIZ27" s="46"/>
      <c r="BJA27" s="131"/>
      <c r="BJB27" s="130">
        <f t="shared" si="735"/>
        <v>0.97123808855943705</v>
      </c>
      <c r="BJC27" s="46">
        <f t="shared" si="736"/>
        <v>0.30677200345330746</v>
      </c>
      <c r="BJD27" s="46">
        <f t="shared" si="736"/>
        <v>1</v>
      </c>
      <c r="BJE27" s="46">
        <f t="shared" si="736"/>
        <v>0.99999999999999889</v>
      </c>
      <c r="BJF27" s="46">
        <f t="shared" si="736"/>
        <v>0.99997685614000287</v>
      </c>
      <c r="BJG27" s="131">
        <f t="shared" si="736"/>
        <v>1.7839917275946396E-8</v>
      </c>
      <c r="BJH27" s="46"/>
      <c r="BJI27" s="46"/>
      <c r="BJJ27" s="131"/>
      <c r="BJK27" s="130">
        <f t="shared" si="737"/>
        <v>0.99999982927560993</v>
      </c>
      <c r="BJL27" s="46">
        <f t="shared" si="738"/>
        <v>7.0573729262427165E-2</v>
      </c>
      <c r="BJM27" s="46">
        <f t="shared" si="738"/>
        <v>7.6226815852474576E-13</v>
      </c>
      <c r="BJN27" s="46">
        <f t="shared" si="738"/>
        <v>0.99999983461156616</v>
      </c>
      <c r="BJO27" s="46">
        <f t="shared" si="738"/>
        <v>0.99999999994859268</v>
      </c>
      <c r="BJP27" s="131">
        <f t="shared" si="738"/>
        <v>0.99931446289484305</v>
      </c>
      <c r="BJQ27" s="46"/>
      <c r="BJR27" s="46"/>
      <c r="BJS27" s="131"/>
      <c r="BJT27" s="130">
        <f t="shared" si="739"/>
        <v>0.99999999993487121</v>
      </c>
      <c r="BJU27" s="46">
        <f t="shared" si="740"/>
        <v>1.5142728172026254E-5</v>
      </c>
      <c r="BJV27" s="46">
        <f t="shared" si="740"/>
        <v>3.428030600027945E-10</v>
      </c>
      <c r="BJW27" s="46">
        <f t="shared" si="740"/>
        <v>1</v>
      </c>
      <c r="BJX27" s="46">
        <f t="shared" si="740"/>
        <v>0.99999999948462182</v>
      </c>
      <c r="BJY27" s="131">
        <f t="shared" si="740"/>
        <v>1.3698251284989922E-5</v>
      </c>
      <c r="BJZ27" s="46"/>
      <c r="BKA27" s="46"/>
      <c r="BKB27" s="131"/>
      <c r="BKC27" s="130">
        <f t="shared" si="741"/>
        <v>0.99999559792493831</v>
      </c>
      <c r="BKD27" s="46">
        <f t="shared" si="742"/>
        <v>0.99999989513803123</v>
      </c>
      <c r="BKE27" s="46">
        <f t="shared" si="742"/>
        <v>2.0495122819794313E-17</v>
      </c>
      <c r="BKF27" s="46">
        <f t="shared" si="742"/>
        <v>1</v>
      </c>
      <c r="BKG27" s="46">
        <f t="shared" si="742"/>
        <v>0.99999999984068477</v>
      </c>
      <c r="BKH27" s="131">
        <f t="shared" si="742"/>
        <v>3.9899537058697341E-4</v>
      </c>
      <c r="BKI27" s="46"/>
      <c r="BKJ27" s="46"/>
      <c r="BKK27" s="131"/>
      <c r="BKL27" s="130">
        <f t="shared" si="743"/>
        <v>0.99999947429947877</v>
      </c>
      <c r="BKM27" s="46">
        <f t="shared" si="744"/>
        <v>0.99888355425678843</v>
      </c>
      <c r="BKN27" s="46">
        <f t="shared" si="744"/>
        <v>3.5485082627320835E-2</v>
      </c>
      <c r="BKO27" s="46">
        <f t="shared" si="744"/>
        <v>2.3368029122923942E-3</v>
      </c>
      <c r="BKP27" s="46">
        <f t="shared" si="744"/>
        <v>1</v>
      </c>
      <c r="BKQ27" s="131">
        <f t="shared" si="744"/>
        <v>0.99999999980326848</v>
      </c>
      <c r="BKR27" s="46"/>
      <c r="BKS27" s="46"/>
      <c r="BKT27" s="131"/>
      <c r="BKU27" s="130">
        <f t="shared" si="745"/>
        <v>0.99999999994709521</v>
      </c>
      <c r="BKV27" s="46">
        <f t="shared" si="746"/>
        <v>0.97438215113269222</v>
      </c>
      <c r="BKW27" s="46">
        <f t="shared" si="746"/>
        <v>9.4670466814076121E-2</v>
      </c>
      <c r="BKX27" s="46">
        <f t="shared" si="746"/>
        <v>1</v>
      </c>
      <c r="BKY27" s="46">
        <f t="shared" si="746"/>
        <v>0.99996707034880727</v>
      </c>
      <c r="BKZ27" s="131">
        <f t="shared" si="746"/>
        <v>1.1578872363732243E-5</v>
      </c>
      <c r="BLA27" s="46"/>
      <c r="BLB27" s="46"/>
      <c r="BLC27" s="131"/>
      <c r="BLD27" s="130">
        <f t="shared" si="747"/>
        <v>1.2906479009351E-5</v>
      </c>
      <c r="BLE27" s="46">
        <f t="shared" si="748"/>
        <v>0.99999999999782618</v>
      </c>
      <c r="BLF27" s="46">
        <f t="shared" si="748"/>
        <v>1.182274690520288E-10</v>
      </c>
      <c r="BLG27" s="46">
        <f t="shared" si="748"/>
        <v>0.99999994220838784</v>
      </c>
      <c r="BLH27" s="46">
        <f t="shared" si="748"/>
        <v>1</v>
      </c>
      <c r="BLI27" s="131">
        <f t="shared" si="748"/>
        <v>0.99036849359584855</v>
      </c>
      <c r="BLJ27" s="46"/>
      <c r="BLK27" s="46"/>
      <c r="BLL27" s="131"/>
      <c r="BLM27" s="130">
        <f t="shared" si="749"/>
        <v>0.99999993206532434</v>
      </c>
      <c r="BLN27" s="46">
        <f t="shared" si="750"/>
        <v>0.99999988181590238</v>
      </c>
      <c r="BLO27" s="46">
        <f t="shared" si="750"/>
        <v>0.99999992144622496</v>
      </c>
      <c r="BLP27" s="46">
        <f t="shared" si="750"/>
        <v>0.99999944537725749</v>
      </c>
      <c r="BLQ27" s="46">
        <f t="shared" si="750"/>
        <v>2.2321122766963171E-14</v>
      </c>
      <c r="BLR27" s="131">
        <f t="shared" si="750"/>
        <v>0.99999999999905453</v>
      </c>
      <c r="BLS27" s="46"/>
      <c r="BLT27" s="46"/>
      <c r="BLU27" s="131"/>
      <c r="BLV27" s="130">
        <f t="shared" si="751"/>
        <v>0.99999833945195216</v>
      </c>
      <c r="BLW27" s="46">
        <f t="shared" si="752"/>
        <v>0.99999999967439246</v>
      </c>
      <c r="BLX27" s="46">
        <f t="shared" si="752"/>
        <v>0.99999999999589817</v>
      </c>
      <c r="BLY27" s="46">
        <f t="shared" si="752"/>
        <v>0.99999999567644005</v>
      </c>
      <c r="BLZ27" s="46">
        <f t="shared" si="752"/>
        <v>1.8196050814219724E-5</v>
      </c>
      <c r="BMA27" s="131">
        <f t="shared" si="752"/>
        <v>0.97660315058341363</v>
      </c>
      <c r="BMB27" s="46"/>
      <c r="BMC27" s="46"/>
      <c r="BMD27" s="131"/>
      <c r="BME27" s="130">
        <f t="shared" si="753"/>
        <v>1.1700687434950116E-5</v>
      </c>
      <c r="BMF27" s="46">
        <f t="shared" si="754"/>
        <v>0.99978479853369917</v>
      </c>
      <c r="BMG27" s="46">
        <f t="shared" si="754"/>
        <v>4.2788554653927904E-2</v>
      </c>
      <c r="BMH27" s="46">
        <f t="shared" si="754"/>
        <v>0.99793974934169349</v>
      </c>
      <c r="BMI27" s="46">
        <f t="shared" si="754"/>
        <v>1</v>
      </c>
      <c r="BMJ27" s="131">
        <f t="shared" si="754"/>
        <v>0.99999996238199074</v>
      </c>
      <c r="BMK27" s="46"/>
      <c r="BML27" s="46"/>
      <c r="BMM27" s="131"/>
      <c r="BMN27" s="130">
        <f t="shared" si="755"/>
        <v>0.99999999999990896</v>
      </c>
      <c r="BMO27" s="46">
        <f t="shared" si="756"/>
        <v>1</v>
      </c>
      <c r="BMP27" s="46">
        <f t="shared" si="756"/>
        <v>0.99999999999999933</v>
      </c>
      <c r="BMQ27" s="46">
        <f t="shared" si="756"/>
        <v>0.99999999999999978</v>
      </c>
      <c r="BMR27" s="46">
        <f t="shared" si="756"/>
        <v>0.99999886815748751</v>
      </c>
      <c r="BMS27" s="131">
        <f t="shared" si="756"/>
        <v>9.0252180651799879E-2</v>
      </c>
      <c r="BMT27" s="46"/>
      <c r="BMU27" s="46"/>
      <c r="BMV27" s="131"/>
      <c r="BMW27" s="130">
        <f t="shared" si="757"/>
        <v>5.5781238792404634E-3</v>
      </c>
      <c r="BMX27" s="46">
        <f t="shared" si="758"/>
        <v>0.9999993596092307</v>
      </c>
      <c r="BMY27" s="46">
        <f t="shared" si="758"/>
        <v>3.0628570489270496E-19</v>
      </c>
      <c r="BMZ27" s="46">
        <f t="shared" si="758"/>
        <v>0.99999999999999978</v>
      </c>
      <c r="BNA27" s="46">
        <f t="shared" si="758"/>
        <v>0.99999999887504143</v>
      </c>
      <c r="BNB27" s="131">
        <f t="shared" si="758"/>
        <v>2.4844898111490916E-5</v>
      </c>
      <c r="BNC27" s="46"/>
      <c r="BND27" s="46"/>
      <c r="BNE27" s="131"/>
      <c r="BNF27" s="80"/>
      <c r="BNG27" s="80"/>
      <c r="BNH27" s="80"/>
      <c r="BNI27" s="80"/>
      <c r="BNJ27" s="80"/>
      <c r="BNK27" s="80"/>
      <c r="BNL27" s="35"/>
      <c r="BNM27" s="35"/>
      <c r="BNN27" s="80"/>
      <c r="BNO27" s="80"/>
      <c r="BNP27" s="80"/>
      <c r="BNQ27" s="35"/>
      <c r="BNR27" s="35"/>
      <c r="BNS27" s="35"/>
      <c r="BNT27" s="2"/>
    </row>
    <row r="28" spans="2:1737" x14ac:dyDescent="0.15">
      <c r="B28" s="283"/>
      <c r="C28" s="29"/>
      <c r="D28" s="142" t="s">
        <v>4</v>
      </c>
      <c r="E28" s="193">
        <v>2.0959335409601962</v>
      </c>
      <c r="F28" s="194">
        <v>-3.6322859525172824</v>
      </c>
      <c r="G28" s="195">
        <v>0.19378454255606481</v>
      </c>
      <c r="H28" s="196"/>
      <c r="I28" s="6"/>
      <c r="J28" s="283"/>
      <c r="K28" s="29"/>
      <c r="L28" s="130">
        <f t="shared" si="759"/>
        <v>7.0175517017305164E-2</v>
      </c>
      <c r="M28" s="46">
        <f t="shared" si="759"/>
        <v>1.6351112871148487E-12</v>
      </c>
      <c r="N28" s="46">
        <f t="shared" si="759"/>
        <v>0.99999999999997136</v>
      </c>
      <c r="O28" s="46">
        <f t="shared" si="759"/>
        <v>0.99999994937631398</v>
      </c>
      <c r="P28" s="46">
        <f t="shared" si="759"/>
        <v>0.93891546559382733</v>
      </c>
      <c r="Q28" s="131">
        <f t="shared" si="759"/>
        <v>1.3698251284989922E-5</v>
      </c>
      <c r="R28" s="46"/>
      <c r="S28" s="46"/>
      <c r="T28" s="131"/>
      <c r="U28" s="130">
        <f t="shared" si="381"/>
        <v>0.99999999990224064</v>
      </c>
      <c r="V28" s="46">
        <f t="shared" si="382"/>
        <v>8.9288310687294153E-10</v>
      </c>
      <c r="W28" s="46">
        <f t="shared" si="382"/>
        <v>0.99990612805063084</v>
      </c>
      <c r="X28" s="46">
        <f t="shared" si="382"/>
        <v>1</v>
      </c>
      <c r="Y28" s="46">
        <f t="shared" si="382"/>
        <v>0.9994791848986706</v>
      </c>
      <c r="Z28" s="131">
        <f t="shared" si="382"/>
        <v>1.2906479009351E-5</v>
      </c>
      <c r="AA28" s="46"/>
      <c r="AB28" s="46"/>
      <c r="AC28" s="131"/>
      <c r="AD28" s="130">
        <f t="shared" si="383"/>
        <v>9.4827263094967445E-6</v>
      </c>
      <c r="AE28" s="46">
        <f t="shared" si="384"/>
        <v>0.99999999983518628</v>
      </c>
      <c r="AF28" s="46">
        <f t="shared" si="384"/>
        <v>9.0684708347757521E-21</v>
      </c>
      <c r="AG28" s="46">
        <f t="shared" si="384"/>
        <v>0.99999999999992828</v>
      </c>
      <c r="AH28" s="46">
        <f t="shared" si="384"/>
        <v>0.99999999990722355</v>
      </c>
      <c r="AI28" s="131">
        <f t="shared" si="384"/>
        <v>1.9609052861455051E-2</v>
      </c>
      <c r="AJ28" s="46"/>
      <c r="AK28" s="46"/>
      <c r="AL28" s="131"/>
      <c r="AM28" s="130">
        <f t="shared" si="385"/>
        <v>2.9948128807774994E-2</v>
      </c>
      <c r="AN28" s="46">
        <f t="shared" si="386"/>
        <v>0.98189123348405516</v>
      </c>
      <c r="AO28" s="46">
        <f t="shared" si="386"/>
        <v>2.6720786491554207E-17</v>
      </c>
      <c r="AP28" s="46">
        <f t="shared" si="386"/>
        <v>0.99999999999999978</v>
      </c>
      <c r="AQ28" s="46">
        <f t="shared" si="386"/>
        <v>0.99999997070429258</v>
      </c>
      <c r="AR28" s="131">
        <f t="shared" si="386"/>
        <v>1.3698251284989922E-5</v>
      </c>
      <c r="AS28" s="46"/>
      <c r="AT28" s="46"/>
      <c r="AU28" s="131"/>
      <c r="AV28" s="130">
        <f t="shared" si="387"/>
        <v>0.99999999955193641</v>
      </c>
      <c r="AW28" s="46">
        <f t="shared" si="388"/>
        <v>0.99645050051322359</v>
      </c>
      <c r="AX28" s="46">
        <f t="shared" si="388"/>
        <v>1</v>
      </c>
      <c r="AY28" s="46">
        <f t="shared" si="388"/>
        <v>1</v>
      </c>
      <c r="AZ28" s="46">
        <f t="shared" si="388"/>
        <v>0.99999999999961053</v>
      </c>
      <c r="BA28" s="131">
        <f t="shared" si="388"/>
        <v>1.5720913297641436E-3</v>
      </c>
      <c r="BB28" s="46"/>
      <c r="BC28" s="46"/>
      <c r="BD28" s="131"/>
      <c r="BE28" s="130">
        <f t="shared" si="389"/>
        <v>0.95916350721653165</v>
      </c>
      <c r="BF28" s="46">
        <f t="shared" si="390"/>
        <v>0.99999981049205344</v>
      </c>
      <c r="BG28" s="46">
        <f t="shared" si="390"/>
        <v>0.99999999999980682</v>
      </c>
      <c r="BH28" s="46">
        <f t="shared" si="390"/>
        <v>0.99989780417189544</v>
      </c>
      <c r="BI28" s="46">
        <f t="shared" si="390"/>
        <v>1.6413867512157906E-4</v>
      </c>
      <c r="BJ28" s="131">
        <f t="shared" si="390"/>
        <v>2.04157851564529E-3</v>
      </c>
      <c r="BK28" s="46"/>
      <c r="BL28" s="46"/>
      <c r="BM28" s="131"/>
      <c r="BN28" s="130">
        <f t="shared" si="391"/>
        <v>0.99999999998575695</v>
      </c>
      <c r="BO28" s="46">
        <f t="shared" si="392"/>
        <v>0.57392158954610539</v>
      </c>
      <c r="BP28" s="46">
        <f t="shared" si="392"/>
        <v>1</v>
      </c>
      <c r="BQ28" s="46">
        <f t="shared" si="392"/>
        <v>0.99974718502951265</v>
      </c>
      <c r="BR28" s="46">
        <f t="shared" si="392"/>
        <v>1.9288280223209938E-2</v>
      </c>
      <c r="BS28" s="131">
        <f t="shared" si="392"/>
        <v>2.1905221963338932E-7</v>
      </c>
      <c r="BT28" s="46"/>
      <c r="BU28" s="46"/>
      <c r="BV28" s="131"/>
      <c r="BW28" s="130">
        <f t="shared" si="393"/>
        <v>0.99989515077698277</v>
      </c>
      <c r="BX28" s="46">
        <f t="shared" si="394"/>
        <v>0.99999999999999001</v>
      </c>
      <c r="BY28" s="46">
        <f t="shared" si="394"/>
        <v>0.99999999999703038</v>
      </c>
      <c r="BZ28" s="46">
        <f t="shared" si="394"/>
        <v>0.99999999954536101</v>
      </c>
      <c r="CA28" s="46">
        <f t="shared" si="394"/>
        <v>1</v>
      </c>
      <c r="CB28" s="131">
        <f t="shared" si="394"/>
        <v>0.12541678217854238</v>
      </c>
      <c r="CC28" s="46"/>
      <c r="CD28" s="46"/>
      <c r="CE28" s="131"/>
      <c r="CF28" s="130">
        <f t="shared" si="395"/>
        <v>8.7095608753464269E-5</v>
      </c>
      <c r="CG28" s="46">
        <f t="shared" si="396"/>
        <v>0.99999994067235409</v>
      </c>
      <c r="CH28" s="46">
        <f t="shared" si="396"/>
        <v>0.95020644367535889</v>
      </c>
      <c r="CI28" s="46">
        <f t="shared" si="396"/>
        <v>0.99999999999999978</v>
      </c>
      <c r="CJ28" s="46">
        <f t="shared" si="396"/>
        <v>0.99999856688134325</v>
      </c>
      <c r="CK28" s="131">
        <f t="shared" si="396"/>
        <v>5.7329473750657799E-6</v>
      </c>
      <c r="CL28" s="46"/>
      <c r="CM28" s="46"/>
      <c r="CN28" s="131"/>
      <c r="CO28" s="130">
        <f t="shared" si="397"/>
        <v>0.99999081694303638</v>
      </c>
      <c r="CP28" s="46">
        <f t="shared" si="398"/>
        <v>0.99693943612888936</v>
      </c>
      <c r="CQ28" s="46">
        <f t="shared" si="398"/>
        <v>8.4497268881389654E-19</v>
      </c>
      <c r="CR28" s="46">
        <f t="shared" si="398"/>
        <v>1</v>
      </c>
      <c r="CS28" s="46">
        <f t="shared" si="398"/>
        <v>0.99999999933181694</v>
      </c>
      <c r="CT28" s="131">
        <f t="shared" si="398"/>
        <v>5.6561633151594179E-5</v>
      </c>
      <c r="CU28" s="46"/>
      <c r="CV28" s="46"/>
      <c r="CW28" s="131"/>
      <c r="CX28" s="130">
        <f t="shared" si="399"/>
        <v>0.98055267950049052</v>
      </c>
      <c r="CY28" s="46">
        <f t="shared" si="400"/>
        <v>3.5027713431007183E-16</v>
      </c>
      <c r="CZ28" s="46">
        <f t="shared" si="400"/>
        <v>0.99999999999994715</v>
      </c>
      <c r="DA28" s="46">
        <f t="shared" si="400"/>
        <v>0.99999999883867674</v>
      </c>
      <c r="DB28" s="46">
        <f t="shared" si="400"/>
        <v>0.37933996153387162</v>
      </c>
      <c r="DC28" s="131">
        <f t="shared" si="400"/>
        <v>1.2906479009351E-5</v>
      </c>
      <c r="DD28" s="46"/>
      <c r="DE28" s="46"/>
      <c r="DF28" s="131"/>
      <c r="DG28" s="130">
        <f t="shared" si="401"/>
        <v>0.78784932343740721</v>
      </c>
      <c r="DH28" s="46">
        <f t="shared" si="402"/>
        <v>0.99999999999342171</v>
      </c>
      <c r="DI28" s="46">
        <f t="shared" si="402"/>
        <v>7.266878866992291E-19</v>
      </c>
      <c r="DJ28" s="46">
        <f t="shared" si="402"/>
        <v>1</v>
      </c>
      <c r="DK28" s="46">
        <f t="shared" si="402"/>
        <v>0.99999999981045495</v>
      </c>
      <c r="DL28" s="131">
        <f t="shared" si="402"/>
        <v>6.6209688921942066E-5</v>
      </c>
      <c r="DM28" s="46"/>
      <c r="DN28" s="46"/>
      <c r="DO28" s="131"/>
      <c r="DP28" s="130">
        <f t="shared" si="403"/>
        <v>7.7465137791584726E-7</v>
      </c>
      <c r="DQ28" s="46">
        <f t="shared" si="404"/>
        <v>0.99999999857286159</v>
      </c>
      <c r="DR28" s="46">
        <f t="shared" si="404"/>
        <v>1</v>
      </c>
      <c r="DS28" s="46">
        <f t="shared" si="404"/>
        <v>1</v>
      </c>
      <c r="DT28" s="46">
        <f t="shared" si="404"/>
        <v>1</v>
      </c>
      <c r="DU28" s="131">
        <f t="shared" si="404"/>
        <v>0.99999999999999978</v>
      </c>
      <c r="DV28" s="46"/>
      <c r="DW28" s="46"/>
      <c r="DX28" s="131"/>
      <c r="DY28" s="130">
        <f t="shared" si="405"/>
        <v>1.2906479009351E-5</v>
      </c>
      <c r="DZ28" s="46">
        <f t="shared" si="406"/>
        <v>0.99999999999268718</v>
      </c>
      <c r="EA28" s="46">
        <f t="shared" si="406"/>
        <v>1.7415324256470236E-13</v>
      </c>
      <c r="EB28" s="46">
        <f t="shared" si="406"/>
        <v>0.99999999998773026</v>
      </c>
      <c r="EC28" s="46">
        <f t="shared" si="406"/>
        <v>0.99999999999406985</v>
      </c>
      <c r="ED28" s="131">
        <f t="shared" si="406"/>
        <v>1.866001319073982E-3</v>
      </c>
      <c r="EE28" s="46"/>
      <c r="EF28" s="46"/>
      <c r="EG28" s="131"/>
      <c r="EH28" s="130">
        <f t="shared" si="407"/>
        <v>0.99999999999995115</v>
      </c>
      <c r="EI28" s="46">
        <f t="shared" si="408"/>
        <v>1</v>
      </c>
      <c r="EJ28" s="46">
        <f t="shared" si="408"/>
        <v>1</v>
      </c>
      <c r="EK28" s="46">
        <f t="shared" si="408"/>
        <v>0.99999999984735788</v>
      </c>
      <c r="EL28" s="46">
        <f t="shared" si="408"/>
        <v>0.99055315305438996</v>
      </c>
      <c r="EM28" s="131">
        <f t="shared" si="408"/>
        <v>0.99716896238670572</v>
      </c>
      <c r="EN28" s="46"/>
      <c r="EO28" s="46"/>
      <c r="EP28" s="131"/>
      <c r="EQ28" s="130">
        <f t="shared" si="409"/>
        <v>7.1455805976602122E-5</v>
      </c>
      <c r="ER28" s="46">
        <f t="shared" si="410"/>
        <v>0.99617743037161666</v>
      </c>
      <c r="ES28" s="46">
        <f t="shared" si="410"/>
        <v>0.99999999998662226</v>
      </c>
      <c r="ET28" s="46">
        <f t="shared" si="410"/>
        <v>0.98907971247477189</v>
      </c>
      <c r="EU28" s="46">
        <f t="shared" si="410"/>
        <v>0.99632694293551982</v>
      </c>
      <c r="EV28" s="131">
        <f t="shared" si="410"/>
        <v>3.5647199799497264E-3</v>
      </c>
      <c r="EW28" s="46"/>
      <c r="EX28" s="46"/>
      <c r="EY28" s="131"/>
      <c r="EZ28" s="130">
        <f t="shared" si="411"/>
        <v>0.99999999999914868</v>
      </c>
      <c r="FA28" s="46">
        <f t="shared" si="412"/>
        <v>2.2952878800459298E-16</v>
      </c>
      <c r="FB28" s="46">
        <f t="shared" si="412"/>
        <v>0.99999999999870348</v>
      </c>
      <c r="FC28" s="46">
        <f t="shared" si="412"/>
        <v>0.99999994111340296</v>
      </c>
      <c r="FD28" s="46">
        <f t="shared" si="412"/>
        <v>1.2670184976473342E-2</v>
      </c>
      <c r="FE28" s="131">
        <f t="shared" si="412"/>
        <v>1.2906479009351E-5</v>
      </c>
      <c r="FF28" s="46"/>
      <c r="FG28" s="46"/>
      <c r="FH28" s="131"/>
      <c r="FI28" s="130">
        <f t="shared" si="413"/>
        <v>9.3362536424075127E-5</v>
      </c>
      <c r="FJ28" s="46">
        <f t="shared" si="414"/>
        <v>3.1930561910558496E-5</v>
      </c>
      <c r="FK28" s="46">
        <f t="shared" si="414"/>
        <v>0.99999999997274625</v>
      </c>
      <c r="FL28" s="46">
        <f t="shared" si="414"/>
        <v>0.9999999999999214</v>
      </c>
      <c r="FM28" s="46">
        <f t="shared" si="414"/>
        <v>0.99999620187565896</v>
      </c>
      <c r="FN28" s="131">
        <f t="shared" si="414"/>
        <v>0.31457655319949002</v>
      </c>
      <c r="FO28" s="46"/>
      <c r="FP28" s="46"/>
      <c r="FQ28" s="131"/>
      <c r="FR28" s="130">
        <f t="shared" si="415"/>
        <v>0.99999999978053311</v>
      </c>
      <c r="FS28" s="46">
        <f t="shared" si="416"/>
        <v>7.3576306344871143E-10</v>
      </c>
      <c r="FT28" s="46">
        <f t="shared" si="416"/>
        <v>6.6502093518669284E-4</v>
      </c>
      <c r="FU28" s="46">
        <f t="shared" si="416"/>
        <v>1</v>
      </c>
      <c r="FV28" s="46">
        <f t="shared" si="416"/>
        <v>0.9999999973325826</v>
      </c>
      <c r="FW28" s="131">
        <f t="shared" si="416"/>
        <v>2.6369035891029899E-5</v>
      </c>
      <c r="FX28" s="46"/>
      <c r="FY28" s="46"/>
      <c r="FZ28" s="131"/>
      <c r="GA28" s="130">
        <f t="shared" si="417"/>
        <v>0.99999989543643997</v>
      </c>
      <c r="GB28" s="46">
        <f t="shared" si="418"/>
        <v>0.9999998955529279</v>
      </c>
      <c r="GC28" s="46">
        <f t="shared" si="418"/>
        <v>0.99999999970026376</v>
      </c>
      <c r="GD28" s="46">
        <f t="shared" si="418"/>
        <v>0.99912214910273289</v>
      </c>
      <c r="GE28" s="46">
        <f t="shared" si="418"/>
        <v>4.5971677213497225E-5</v>
      </c>
      <c r="GF28" s="131">
        <f t="shared" si="418"/>
        <v>0.99999999999998956</v>
      </c>
      <c r="GG28" s="46"/>
      <c r="GH28" s="46"/>
      <c r="GI28" s="131"/>
      <c r="GJ28" s="130">
        <f t="shared" si="419"/>
        <v>3.356165214790809E-5</v>
      </c>
      <c r="GK28" s="46">
        <f t="shared" si="420"/>
        <v>0.99999758624177248</v>
      </c>
      <c r="GL28" s="46">
        <f t="shared" si="420"/>
        <v>1.6145753082352257E-13</v>
      </c>
      <c r="GM28" s="46">
        <f t="shared" si="420"/>
        <v>0.99999999971197173</v>
      </c>
      <c r="GN28" s="46">
        <f t="shared" si="420"/>
        <v>0.99997365556592599</v>
      </c>
      <c r="GO28" s="131">
        <f t="shared" si="420"/>
        <v>1.2906479009351E-5</v>
      </c>
      <c r="GP28" s="46"/>
      <c r="GQ28" s="46"/>
      <c r="GR28" s="131"/>
      <c r="GS28" s="130">
        <f t="shared" si="421"/>
        <v>0.99999999965832131</v>
      </c>
      <c r="GT28" s="46">
        <f t="shared" si="422"/>
        <v>2.9269152909034447E-17</v>
      </c>
      <c r="GU28" s="46">
        <f t="shared" si="422"/>
        <v>0.99999999999783307</v>
      </c>
      <c r="GV28" s="46">
        <f t="shared" si="422"/>
        <v>1</v>
      </c>
      <c r="GW28" s="46">
        <f t="shared" si="422"/>
        <v>0.99245632150990948</v>
      </c>
      <c r="GX28" s="131">
        <f t="shared" si="422"/>
        <v>1.2906479009351E-5</v>
      </c>
      <c r="GY28" s="46"/>
      <c r="GZ28" s="46"/>
      <c r="HA28" s="131"/>
      <c r="HB28" s="130">
        <f t="shared" si="423"/>
        <v>1.1543978913753055E-6</v>
      </c>
      <c r="HC28" s="46">
        <f t="shared" si="424"/>
        <v>0.81053014621253094</v>
      </c>
      <c r="HD28" s="46">
        <f t="shared" si="424"/>
        <v>4.1251130841381862E-10</v>
      </c>
      <c r="HE28" s="46">
        <f t="shared" si="424"/>
        <v>0.99999999999976041</v>
      </c>
      <c r="HF28" s="46">
        <f t="shared" si="424"/>
        <v>0.99996732045490211</v>
      </c>
      <c r="HG28" s="131">
        <f t="shared" si="424"/>
        <v>8.6790591484674351E-5</v>
      </c>
      <c r="HH28" s="46"/>
      <c r="HI28" s="46"/>
      <c r="HJ28" s="131"/>
      <c r="HK28" s="130">
        <f t="shared" si="425"/>
        <v>0.99999999911835658</v>
      </c>
      <c r="HL28" s="46">
        <f t="shared" si="426"/>
        <v>6.6942338865028296E-11</v>
      </c>
      <c r="HM28" s="46">
        <f t="shared" si="426"/>
        <v>3.2096837085037041E-5</v>
      </c>
      <c r="HN28" s="46">
        <f t="shared" si="426"/>
        <v>0.99999999836995124</v>
      </c>
      <c r="HO28" s="46">
        <f t="shared" si="426"/>
        <v>0.9970308837353643</v>
      </c>
      <c r="HP28" s="131">
        <f t="shared" si="426"/>
        <v>1.2906479009351E-5</v>
      </c>
      <c r="HQ28" s="46"/>
      <c r="HR28" s="46"/>
      <c r="HS28" s="131"/>
      <c r="HT28" s="130">
        <f t="shared" si="427"/>
        <v>0.99999985085988685</v>
      </c>
      <c r="HU28" s="46">
        <f t="shared" si="428"/>
        <v>1</v>
      </c>
      <c r="HV28" s="46">
        <f t="shared" si="428"/>
        <v>1</v>
      </c>
      <c r="HW28" s="46">
        <f t="shared" si="428"/>
        <v>0.99999999116576188</v>
      </c>
      <c r="HX28" s="46">
        <f t="shared" si="428"/>
        <v>1</v>
      </c>
      <c r="HY28" s="131">
        <f t="shared" si="428"/>
        <v>0.99999999999999956</v>
      </c>
      <c r="HZ28" s="46"/>
      <c r="IA28" s="46"/>
      <c r="IB28" s="131"/>
      <c r="IC28" s="130">
        <f t="shared" si="429"/>
        <v>9.2565061691755185E-5</v>
      </c>
      <c r="ID28" s="46">
        <f t="shared" si="430"/>
        <v>0.99999999944570006</v>
      </c>
      <c r="IE28" s="46">
        <f t="shared" si="430"/>
        <v>1</v>
      </c>
      <c r="IF28" s="46">
        <f t="shared" si="430"/>
        <v>1</v>
      </c>
      <c r="IG28" s="46">
        <f t="shared" si="430"/>
        <v>0.99999999999489675</v>
      </c>
      <c r="IH28" s="131">
        <f t="shared" si="430"/>
        <v>8.5629957899502587E-5</v>
      </c>
      <c r="II28" s="46"/>
      <c r="IJ28" s="46"/>
      <c r="IK28" s="131"/>
      <c r="IL28" s="130">
        <f t="shared" si="431"/>
        <v>0.99996158056954199</v>
      </c>
      <c r="IM28" s="46">
        <f t="shared" si="432"/>
        <v>0.99999999999955347</v>
      </c>
      <c r="IN28" s="46">
        <f t="shared" si="432"/>
        <v>1</v>
      </c>
      <c r="IO28" s="46">
        <f t="shared" si="432"/>
        <v>1</v>
      </c>
      <c r="IP28" s="46">
        <f t="shared" si="432"/>
        <v>1</v>
      </c>
      <c r="IQ28" s="131">
        <f t="shared" si="432"/>
        <v>0.99999999904455561</v>
      </c>
      <c r="IR28" s="46"/>
      <c r="IS28" s="46"/>
      <c r="IT28" s="131"/>
      <c r="IU28" s="130">
        <f t="shared" si="433"/>
        <v>1</v>
      </c>
      <c r="IV28" s="46">
        <f t="shared" si="434"/>
        <v>1</v>
      </c>
      <c r="IW28" s="46">
        <f t="shared" si="434"/>
        <v>0.99999999999999956</v>
      </c>
      <c r="IX28" s="46">
        <f t="shared" si="434"/>
        <v>0.99999999999999978</v>
      </c>
      <c r="IY28" s="46">
        <f t="shared" si="434"/>
        <v>1</v>
      </c>
      <c r="IZ28" s="131">
        <f t="shared" si="434"/>
        <v>0.99950282126423684</v>
      </c>
      <c r="JA28" s="46"/>
      <c r="JB28" s="46"/>
      <c r="JC28" s="131"/>
      <c r="JD28" s="130">
        <f t="shared" si="435"/>
        <v>1.3681648273137335E-2</v>
      </c>
      <c r="JE28" s="46">
        <f t="shared" si="436"/>
        <v>0.99999999956672458</v>
      </c>
      <c r="JF28" s="46">
        <f t="shared" si="436"/>
        <v>1.4712523771167441E-14</v>
      </c>
      <c r="JG28" s="46">
        <f t="shared" si="436"/>
        <v>1</v>
      </c>
      <c r="JH28" s="46">
        <f t="shared" si="436"/>
        <v>0.99999999993606092</v>
      </c>
      <c r="JI28" s="131">
        <f t="shared" si="436"/>
        <v>3.9130903044582342E-5</v>
      </c>
      <c r="JJ28" s="46"/>
      <c r="JK28" s="46"/>
      <c r="JL28" s="131"/>
      <c r="JM28" s="130">
        <f t="shared" si="437"/>
        <v>0.99999999968532149</v>
      </c>
      <c r="JN28" s="46">
        <f t="shared" si="438"/>
        <v>9.8906590105622886E-12</v>
      </c>
      <c r="JO28" s="46">
        <f t="shared" si="438"/>
        <v>0.99999953084115145</v>
      </c>
      <c r="JP28" s="46">
        <f t="shared" si="438"/>
        <v>1</v>
      </c>
      <c r="JQ28" s="46">
        <f t="shared" si="438"/>
        <v>0.99999990803399297</v>
      </c>
      <c r="JR28" s="131">
        <f t="shared" si="438"/>
        <v>0.78668777514983468</v>
      </c>
      <c r="JS28" s="46"/>
      <c r="JT28" s="46"/>
      <c r="JU28" s="131"/>
      <c r="JV28" s="130">
        <f t="shared" si="439"/>
        <v>2.8496378398717482E-2</v>
      </c>
      <c r="JW28" s="46">
        <f t="shared" si="440"/>
        <v>2.6908230408017778E-2</v>
      </c>
      <c r="JX28" s="46">
        <f t="shared" si="440"/>
        <v>0.99999999999709677</v>
      </c>
      <c r="JY28" s="46">
        <f t="shared" si="440"/>
        <v>0.99999999999999933</v>
      </c>
      <c r="JZ28" s="46">
        <f t="shared" si="440"/>
        <v>0.99994024857648633</v>
      </c>
      <c r="KA28" s="131">
        <f t="shared" si="440"/>
        <v>5.1732758225620228E-4</v>
      </c>
      <c r="KB28" s="46"/>
      <c r="KC28" s="46"/>
      <c r="KD28" s="131"/>
      <c r="KE28" s="130">
        <f t="shared" si="441"/>
        <v>0.87270058793310645</v>
      </c>
      <c r="KF28" s="46">
        <f t="shared" si="442"/>
        <v>0.99999999998518785</v>
      </c>
      <c r="KG28" s="46">
        <f t="shared" si="442"/>
        <v>3.4137570053337795E-15</v>
      </c>
      <c r="KH28" s="46">
        <f t="shared" si="442"/>
        <v>0.9999999999999476</v>
      </c>
      <c r="KI28" s="46">
        <f t="shared" si="442"/>
        <v>1</v>
      </c>
      <c r="KJ28" s="131">
        <f t="shared" si="442"/>
        <v>0.9491947549724693</v>
      </c>
      <c r="KK28" s="46"/>
      <c r="KL28" s="46"/>
      <c r="KM28" s="131"/>
      <c r="KN28" s="130">
        <f t="shared" si="443"/>
        <v>4.1129135407953641E-7</v>
      </c>
      <c r="KO28" s="46">
        <f t="shared" si="444"/>
        <v>8.1475727603675217E-7</v>
      </c>
      <c r="KP28" s="46">
        <f t="shared" si="444"/>
        <v>0.99999999999999645</v>
      </c>
      <c r="KQ28" s="46">
        <f t="shared" si="444"/>
        <v>1</v>
      </c>
      <c r="KR28" s="46">
        <f t="shared" si="444"/>
        <v>0.99985796497615698</v>
      </c>
      <c r="KS28" s="131">
        <f t="shared" si="444"/>
        <v>1.2906479009351E-5</v>
      </c>
      <c r="KT28" s="46"/>
      <c r="KU28" s="46"/>
      <c r="KV28" s="131"/>
      <c r="KW28" s="130">
        <f t="shared" si="445"/>
        <v>1</v>
      </c>
      <c r="KX28" s="46">
        <f t="shared" si="446"/>
        <v>0.99999999999893507</v>
      </c>
      <c r="KY28" s="46">
        <f t="shared" si="446"/>
        <v>1</v>
      </c>
      <c r="KZ28" s="46">
        <f t="shared" si="446"/>
        <v>1</v>
      </c>
      <c r="LA28" s="46">
        <f t="shared" si="446"/>
        <v>1</v>
      </c>
      <c r="LB28" s="131">
        <f t="shared" si="446"/>
        <v>1</v>
      </c>
      <c r="LC28" s="46"/>
      <c r="LD28" s="46"/>
      <c r="LE28" s="131"/>
      <c r="LF28" s="130">
        <f t="shared" si="447"/>
        <v>0.99999966510711813</v>
      </c>
      <c r="LG28" s="46">
        <f t="shared" si="448"/>
        <v>0.99999992089016443</v>
      </c>
      <c r="LH28" s="46">
        <f t="shared" si="448"/>
        <v>0.99999999843261844</v>
      </c>
      <c r="LI28" s="46">
        <f t="shared" si="448"/>
        <v>1.4401792416627932E-14</v>
      </c>
      <c r="LJ28" s="46">
        <f t="shared" si="448"/>
        <v>1</v>
      </c>
      <c r="LK28" s="131">
        <f t="shared" si="448"/>
        <v>0.99999999999979461</v>
      </c>
      <c r="LL28" s="46"/>
      <c r="LM28" s="46"/>
      <c r="LN28" s="131"/>
      <c r="LO28" s="130">
        <f t="shared" si="449"/>
        <v>0.89995117566680238</v>
      </c>
      <c r="LP28" s="46">
        <f t="shared" si="450"/>
        <v>0.99944108392622411</v>
      </c>
      <c r="LQ28" s="46">
        <f t="shared" si="450"/>
        <v>1.0873646634622795E-15</v>
      </c>
      <c r="LR28" s="46">
        <f t="shared" si="450"/>
        <v>0.99999999945329376</v>
      </c>
      <c r="LS28" s="46">
        <f t="shared" si="450"/>
        <v>0.99999373059914776</v>
      </c>
      <c r="LT28" s="131">
        <f t="shared" si="450"/>
        <v>0.49609040266983967</v>
      </c>
      <c r="LU28" s="46"/>
      <c r="LV28" s="46"/>
      <c r="LW28" s="131"/>
      <c r="LX28" s="130">
        <f t="shared" si="451"/>
        <v>0.99999999981526333</v>
      </c>
      <c r="LY28" s="46">
        <f t="shared" si="452"/>
        <v>2.0424777635418121E-7</v>
      </c>
      <c r="LZ28" s="46">
        <f t="shared" si="452"/>
        <v>0.99999966944969199</v>
      </c>
      <c r="MA28" s="46">
        <f t="shared" si="452"/>
        <v>1</v>
      </c>
      <c r="MB28" s="46">
        <f t="shared" si="452"/>
        <v>0.9999998581817432</v>
      </c>
      <c r="MC28" s="131">
        <f t="shared" si="452"/>
        <v>6.8590721280265832E-3</v>
      </c>
      <c r="MD28" s="46"/>
      <c r="ME28" s="46"/>
      <c r="MF28" s="131"/>
      <c r="MG28" s="130">
        <f t="shared" si="453"/>
        <v>2.5224398488298084E-6</v>
      </c>
      <c r="MH28" s="46">
        <f t="shared" si="454"/>
        <v>0.99999999999721112</v>
      </c>
      <c r="MI28" s="46">
        <f t="shared" si="454"/>
        <v>1</v>
      </c>
      <c r="MJ28" s="46">
        <f t="shared" si="454"/>
        <v>1</v>
      </c>
      <c r="MK28" s="46">
        <f t="shared" si="454"/>
        <v>1</v>
      </c>
      <c r="ML28" s="131">
        <f t="shared" si="454"/>
        <v>0.99999999970505438</v>
      </c>
      <c r="MM28" s="46"/>
      <c r="MN28" s="46"/>
      <c r="MO28" s="131"/>
      <c r="MP28" s="130">
        <f t="shared" si="455"/>
        <v>0.99956355119377049</v>
      </c>
      <c r="MQ28" s="46">
        <f t="shared" si="456"/>
        <v>9.2359212809227324E-3</v>
      </c>
      <c r="MR28" s="46">
        <f t="shared" si="456"/>
        <v>0.99999997740327584</v>
      </c>
      <c r="MS28" s="46">
        <f t="shared" si="456"/>
        <v>0.99999999999997358</v>
      </c>
      <c r="MT28" s="46">
        <f t="shared" si="456"/>
        <v>1</v>
      </c>
      <c r="MU28" s="131">
        <f t="shared" si="456"/>
        <v>0.99999999999996181</v>
      </c>
      <c r="MV28" s="46"/>
      <c r="MW28" s="46"/>
      <c r="MX28" s="131"/>
      <c r="MY28" s="130">
        <f t="shared" si="457"/>
        <v>2.6316130899808254E-3</v>
      </c>
      <c r="MZ28" s="46">
        <f t="shared" si="458"/>
        <v>0.99997219293616046</v>
      </c>
      <c r="NA28" s="46">
        <f t="shared" si="458"/>
        <v>9.7306945597384046E-9</v>
      </c>
      <c r="NB28" s="46">
        <f t="shared" si="458"/>
        <v>1</v>
      </c>
      <c r="NC28" s="46">
        <f t="shared" si="458"/>
        <v>0.99999999991936961</v>
      </c>
      <c r="ND28" s="131">
        <f t="shared" si="458"/>
        <v>1.1751381822116072E-5</v>
      </c>
      <c r="NE28" s="46"/>
      <c r="NF28" s="46"/>
      <c r="NG28" s="131"/>
      <c r="NH28" s="130">
        <f t="shared" si="459"/>
        <v>0.99999999998865086</v>
      </c>
      <c r="NI28" s="46">
        <f t="shared" si="460"/>
        <v>3.0431320593123277E-7</v>
      </c>
      <c r="NJ28" s="46">
        <f t="shared" si="460"/>
        <v>9.1906372393138393E-3</v>
      </c>
      <c r="NK28" s="46">
        <f t="shared" si="460"/>
        <v>1</v>
      </c>
      <c r="NL28" s="46">
        <f t="shared" si="460"/>
        <v>0.9999999973736553</v>
      </c>
      <c r="NM28" s="131">
        <f t="shared" si="460"/>
        <v>3.274189695222942E-5</v>
      </c>
      <c r="NN28" s="46"/>
      <c r="NO28" s="46"/>
      <c r="NP28" s="131"/>
      <c r="NQ28" s="130">
        <f t="shared" si="461"/>
        <v>6.5012432443670629E-5</v>
      </c>
      <c r="NR28" s="46">
        <f t="shared" si="462"/>
        <v>3.8163367567744307E-10</v>
      </c>
      <c r="NS28" s="46">
        <f t="shared" si="462"/>
        <v>1</v>
      </c>
      <c r="NT28" s="46">
        <f t="shared" si="462"/>
        <v>0.99999999999997669</v>
      </c>
      <c r="NU28" s="46">
        <f t="shared" si="462"/>
        <v>0.88443558271925871</v>
      </c>
      <c r="NV28" s="131">
        <f t="shared" si="462"/>
        <v>1.2906479009351E-5</v>
      </c>
      <c r="NW28" s="46"/>
      <c r="NX28" s="46"/>
      <c r="NY28" s="131"/>
      <c r="NZ28" s="130">
        <f t="shared" si="463"/>
        <v>0.27597911350549192</v>
      </c>
      <c r="OA28" s="46">
        <f t="shared" si="464"/>
        <v>1.5445697709918776E-9</v>
      </c>
      <c r="OB28" s="46">
        <f t="shared" si="464"/>
        <v>0.99999997697307064</v>
      </c>
      <c r="OC28" s="46">
        <f t="shared" si="464"/>
        <v>1</v>
      </c>
      <c r="OD28" s="46">
        <f t="shared" si="464"/>
        <v>1</v>
      </c>
      <c r="OE28" s="131">
        <f t="shared" si="464"/>
        <v>0.99999998389895595</v>
      </c>
      <c r="OF28" s="46"/>
      <c r="OG28" s="46"/>
      <c r="OH28" s="131"/>
      <c r="OI28" s="130">
        <f t="shared" si="465"/>
        <v>0.99999999999801692</v>
      </c>
      <c r="OJ28" s="46">
        <f t="shared" si="466"/>
        <v>0.99999999999978417</v>
      </c>
      <c r="OK28" s="46">
        <f t="shared" si="466"/>
        <v>0.99999999999998979</v>
      </c>
      <c r="OL28" s="46">
        <f t="shared" si="466"/>
        <v>0.99999999999997957</v>
      </c>
      <c r="OM28" s="46">
        <f t="shared" si="466"/>
        <v>0.9999991067798264</v>
      </c>
      <c r="ON28" s="131">
        <f t="shared" si="466"/>
        <v>0.13731093724101653</v>
      </c>
      <c r="OO28" s="46"/>
      <c r="OP28" s="46"/>
      <c r="OQ28" s="131"/>
      <c r="OR28" s="130">
        <f t="shared" si="467"/>
        <v>2.4751680611124125E-5</v>
      </c>
      <c r="OS28" s="46">
        <f t="shared" si="468"/>
        <v>0.99999987192901441</v>
      </c>
      <c r="OT28" s="46">
        <f t="shared" si="468"/>
        <v>2.6618722414562847E-4</v>
      </c>
      <c r="OU28" s="46">
        <f t="shared" si="468"/>
        <v>5.5944073786189667E-5</v>
      </c>
      <c r="OV28" s="46">
        <f t="shared" si="468"/>
        <v>8.0135769451979855E-3</v>
      </c>
      <c r="OW28" s="131">
        <f t="shared" si="468"/>
        <v>9.0123947413872779E-3</v>
      </c>
      <c r="OX28" s="46"/>
      <c r="OY28" s="46"/>
      <c r="OZ28" s="131"/>
      <c r="PA28" s="130">
        <f t="shared" si="469"/>
        <v>0.99999993969698664</v>
      </c>
      <c r="PB28" s="46">
        <f t="shared" si="470"/>
        <v>0.99997589950138477</v>
      </c>
      <c r="PC28" s="46">
        <f t="shared" si="470"/>
        <v>1</v>
      </c>
      <c r="PD28" s="46">
        <f t="shared" si="470"/>
        <v>1</v>
      </c>
      <c r="PE28" s="46">
        <f t="shared" si="470"/>
        <v>0.99999757904652709</v>
      </c>
      <c r="PF28" s="131">
        <f t="shared" si="470"/>
        <v>2.1886917329373976E-9</v>
      </c>
      <c r="PG28" s="46"/>
      <c r="PH28" s="46"/>
      <c r="PI28" s="131"/>
      <c r="PJ28" s="130">
        <f t="shared" si="471"/>
        <v>0.99999999999978639</v>
      </c>
      <c r="PK28" s="46">
        <f t="shared" si="472"/>
        <v>1</v>
      </c>
      <c r="PL28" s="46">
        <f t="shared" si="472"/>
        <v>1</v>
      </c>
      <c r="PM28" s="46">
        <f t="shared" si="472"/>
        <v>1</v>
      </c>
      <c r="PN28" s="46">
        <f t="shared" si="472"/>
        <v>1</v>
      </c>
      <c r="PO28" s="131">
        <f t="shared" si="472"/>
        <v>0.99999999999997691</v>
      </c>
      <c r="PP28" s="46"/>
      <c r="PQ28" s="46"/>
      <c r="PR28" s="131"/>
      <c r="PS28" s="130">
        <f t="shared" si="473"/>
        <v>0.99999495619419498</v>
      </c>
      <c r="PT28" s="46">
        <f t="shared" si="474"/>
        <v>0.99997986503244496</v>
      </c>
      <c r="PU28" s="46">
        <f t="shared" si="474"/>
        <v>0.91906171153171745</v>
      </c>
      <c r="PV28" s="46">
        <f t="shared" si="474"/>
        <v>1</v>
      </c>
      <c r="PW28" s="46">
        <f t="shared" si="474"/>
        <v>0.99999999990059418</v>
      </c>
      <c r="PX28" s="131">
        <f t="shared" si="474"/>
        <v>1.6642176149682015E-2</v>
      </c>
      <c r="PY28" s="46"/>
      <c r="PZ28" s="46"/>
      <c r="QA28" s="131"/>
      <c r="QB28" s="130">
        <f t="shared" si="475"/>
        <v>0.19049401401273697</v>
      </c>
      <c r="QC28" s="46">
        <f t="shared" si="476"/>
        <v>1.5174271421422663E-9</v>
      </c>
      <c r="QD28" s="46">
        <f t="shared" si="476"/>
        <v>0.99852021001381885</v>
      </c>
      <c r="QE28" s="46">
        <f t="shared" si="476"/>
        <v>0.99999999999999978</v>
      </c>
      <c r="QF28" s="46">
        <f t="shared" si="476"/>
        <v>0.99999255920353558</v>
      </c>
      <c r="QG28" s="131">
        <f t="shared" si="476"/>
        <v>7.7003548343545315E-5</v>
      </c>
      <c r="QH28" s="46"/>
      <c r="QI28" s="46"/>
      <c r="QJ28" s="131"/>
      <c r="QK28" s="130">
        <f t="shared" si="477"/>
        <v>3.4806307006303692E-5</v>
      </c>
      <c r="QL28" s="46">
        <f t="shared" si="478"/>
        <v>6.8617372788571363E-11</v>
      </c>
      <c r="QM28" s="46">
        <f t="shared" si="478"/>
        <v>0.99999999999998157</v>
      </c>
      <c r="QN28" s="46">
        <f t="shared" si="478"/>
        <v>0.99970767244273562</v>
      </c>
      <c r="QO28" s="46">
        <f t="shared" si="478"/>
        <v>1.4822260102188148E-4</v>
      </c>
      <c r="QP28" s="131">
        <f t="shared" si="478"/>
        <v>1.2906479009351E-5</v>
      </c>
      <c r="QQ28" s="46"/>
      <c r="QR28" s="46"/>
      <c r="QS28" s="131"/>
      <c r="QT28" s="130">
        <f t="shared" si="479"/>
        <v>2.7707253692129557E-4</v>
      </c>
      <c r="QU28" s="46">
        <f t="shared" si="480"/>
        <v>0.9999999858030999</v>
      </c>
      <c r="QV28" s="46">
        <f t="shared" si="480"/>
        <v>4.1572035095055238E-15</v>
      </c>
      <c r="QW28" s="46">
        <f t="shared" si="480"/>
        <v>0.99999999999999956</v>
      </c>
      <c r="QX28" s="46">
        <f t="shared" si="480"/>
        <v>0.9999999775445424</v>
      </c>
      <c r="QY28" s="131">
        <f t="shared" si="480"/>
        <v>1.2906479009351E-5</v>
      </c>
      <c r="QZ28" s="46"/>
      <c r="RA28" s="46"/>
      <c r="RB28" s="131"/>
      <c r="RC28" s="130">
        <f t="shared" si="481"/>
        <v>0.9999999999953042</v>
      </c>
      <c r="RD28" s="46">
        <f t="shared" si="482"/>
        <v>5.4561092453743366E-7</v>
      </c>
      <c r="RE28" s="46">
        <f t="shared" si="482"/>
        <v>4.1255180627837256E-4</v>
      </c>
      <c r="RF28" s="46">
        <f t="shared" si="482"/>
        <v>1</v>
      </c>
      <c r="RG28" s="46">
        <f t="shared" si="482"/>
        <v>0.999999999345492</v>
      </c>
      <c r="RH28" s="131">
        <f t="shared" si="482"/>
        <v>5.0759610832878717E-5</v>
      </c>
      <c r="RI28" s="46"/>
      <c r="RJ28" s="46"/>
      <c r="RK28" s="131"/>
      <c r="RL28" s="130">
        <f t="shared" si="483"/>
        <v>0.99999988588711053</v>
      </c>
      <c r="RM28" s="46">
        <f t="shared" si="484"/>
        <v>0.99999999999384492</v>
      </c>
      <c r="RN28" s="46">
        <f t="shared" si="484"/>
        <v>0.99999999999959943</v>
      </c>
      <c r="RO28" s="46">
        <f t="shared" si="484"/>
        <v>0.99967765627204597</v>
      </c>
      <c r="RP28" s="46">
        <f t="shared" si="484"/>
        <v>0.99918749725943057</v>
      </c>
      <c r="RQ28" s="131">
        <f t="shared" si="484"/>
        <v>0.33793434192391458</v>
      </c>
      <c r="RR28" s="46"/>
      <c r="RS28" s="46"/>
      <c r="RT28" s="131"/>
      <c r="RU28" s="130">
        <f t="shared" si="485"/>
        <v>0.99999999960084129</v>
      </c>
      <c r="RV28" s="46">
        <f t="shared" si="486"/>
        <v>1</v>
      </c>
      <c r="RW28" s="46">
        <f t="shared" si="486"/>
        <v>1</v>
      </c>
      <c r="RX28" s="46">
        <f t="shared" si="486"/>
        <v>0.99999999999982037</v>
      </c>
      <c r="RY28" s="46">
        <f t="shared" si="486"/>
        <v>0.9999997802160342</v>
      </c>
      <c r="RZ28" s="131">
        <f t="shared" si="486"/>
        <v>8.6973245239097539E-6</v>
      </c>
      <c r="SA28" s="46"/>
      <c r="SB28" s="46"/>
      <c r="SC28" s="131"/>
      <c r="SD28" s="130">
        <f t="shared" si="487"/>
        <v>0.99999990236804681</v>
      </c>
      <c r="SE28" s="46">
        <f t="shared" si="488"/>
        <v>0.89351240858174485</v>
      </c>
      <c r="SF28" s="46">
        <f t="shared" si="488"/>
        <v>1</v>
      </c>
      <c r="SG28" s="46">
        <f t="shared" si="488"/>
        <v>0.9987200585817938</v>
      </c>
      <c r="SH28" s="46">
        <f t="shared" si="488"/>
        <v>0.83038306347955892</v>
      </c>
      <c r="SI28" s="131">
        <f t="shared" si="488"/>
        <v>6.7985267456314132E-6</v>
      </c>
      <c r="SJ28" s="46"/>
      <c r="SK28" s="46"/>
      <c r="SL28" s="131"/>
      <c r="SM28" s="130">
        <f t="shared" si="489"/>
        <v>3.4067013135343204E-4</v>
      </c>
      <c r="SN28" s="46">
        <f t="shared" si="490"/>
        <v>0.99999903408595947</v>
      </c>
      <c r="SO28" s="46">
        <f t="shared" si="490"/>
        <v>0.99999999999986211</v>
      </c>
      <c r="SP28" s="46">
        <f t="shared" si="490"/>
        <v>0.99999982753639749</v>
      </c>
      <c r="SQ28" s="46">
        <f t="shared" si="490"/>
        <v>0.99999999993623634</v>
      </c>
      <c r="SR28" s="131">
        <f t="shared" si="490"/>
        <v>0.99999999318025234</v>
      </c>
      <c r="SS28" s="46"/>
      <c r="ST28" s="46"/>
      <c r="SU28" s="131"/>
      <c r="SV28" s="130">
        <f t="shared" si="491"/>
        <v>0.99999542789465801</v>
      </c>
      <c r="SW28" s="46">
        <f t="shared" si="492"/>
        <v>0.99999927555004298</v>
      </c>
      <c r="SX28" s="46">
        <f t="shared" si="492"/>
        <v>0.99991237582766312</v>
      </c>
      <c r="SY28" s="46">
        <f t="shared" si="492"/>
        <v>0.99999999553713992</v>
      </c>
      <c r="SZ28" s="46">
        <f t="shared" si="492"/>
        <v>0.99999999999137135</v>
      </c>
      <c r="TA28" s="131">
        <f t="shared" si="492"/>
        <v>0.99999999993980659</v>
      </c>
      <c r="TB28" s="46"/>
      <c r="TC28" s="46"/>
      <c r="TD28" s="131"/>
      <c r="TE28" s="130">
        <f t="shared" si="493"/>
        <v>0.99999589564483704</v>
      </c>
      <c r="TF28" s="46">
        <f t="shared" si="494"/>
        <v>5.1568444246582145E-18</v>
      </c>
      <c r="TG28" s="46">
        <f t="shared" si="494"/>
        <v>0.9999999999789746</v>
      </c>
      <c r="TH28" s="46">
        <f t="shared" si="494"/>
        <v>0.99999996765457666</v>
      </c>
      <c r="TI28" s="46">
        <f t="shared" si="494"/>
        <v>0.12655730535174264</v>
      </c>
      <c r="TJ28" s="131">
        <f t="shared" si="494"/>
        <v>1.2906479009351E-5</v>
      </c>
      <c r="TK28" s="46"/>
      <c r="TL28" s="46"/>
      <c r="TM28" s="131"/>
      <c r="TN28" s="130">
        <f t="shared" si="495"/>
        <v>0.99999999928532546</v>
      </c>
      <c r="TO28" s="46">
        <f t="shared" si="496"/>
        <v>0.57731726940184924</v>
      </c>
      <c r="TP28" s="46">
        <f t="shared" si="496"/>
        <v>1</v>
      </c>
      <c r="TQ28" s="46">
        <f t="shared" si="496"/>
        <v>0.99999999710137444</v>
      </c>
      <c r="TR28" s="46">
        <f t="shared" si="496"/>
        <v>0.11122155336389983</v>
      </c>
      <c r="TS28" s="131">
        <f t="shared" si="496"/>
        <v>1.03994178103253E-5</v>
      </c>
      <c r="TT28" s="46"/>
      <c r="TU28" s="46"/>
      <c r="TV28" s="131"/>
      <c r="TW28" s="130">
        <f t="shared" si="497"/>
        <v>1.3325313630336671E-4</v>
      </c>
      <c r="TX28" s="46">
        <f t="shared" si="498"/>
        <v>0.99999999999998446</v>
      </c>
      <c r="TY28" s="46">
        <f t="shared" si="498"/>
        <v>0.99999999999999067</v>
      </c>
      <c r="TZ28" s="46">
        <f t="shared" si="498"/>
        <v>1</v>
      </c>
      <c r="UA28" s="46">
        <f t="shared" si="498"/>
        <v>0.99999999999995426</v>
      </c>
      <c r="UB28" s="131">
        <f t="shared" si="498"/>
        <v>0.99999127142939681</v>
      </c>
      <c r="UC28" s="46"/>
      <c r="UD28" s="46"/>
      <c r="UE28" s="131"/>
      <c r="UF28" s="130">
        <f t="shared" si="499"/>
        <v>1.2906479009351E-5</v>
      </c>
      <c r="UG28" s="46">
        <f t="shared" si="500"/>
        <v>0.62562487401202027</v>
      </c>
      <c r="UH28" s="46">
        <f t="shared" si="500"/>
        <v>1.2141004760646487E-2</v>
      </c>
      <c r="UI28" s="46">
        <f t="shared" si="500"/>
        <v>0.99999987370984456</v>
      </c>
      <c r="UJ28" s="46">
        <f t="shared" si="500"/>
        <v>0.99999998924601885</v>
      </c>
      <c r="UK28" s="131">
        <f t="shared" si="500"/>
        <v>4.310870820926075E-3</v>
      </c>
      <c r="UL28" s="46"/>
      <c r="UM28" s="46"/>
      <c r="UN28" s="131"/>
      <c r="UO28" s="130">
        <f t="shared" si="501"/>
        <v>0.99999999999999001</v>
      </c>
      <c r="UP28" s="46">
        <f t="shared" si="502"/>
        <v>1</v>
      </c>
      <c r="UQ28" s="46">
        <f t="shared" si="502"/>
        <v>1</v>
      </c>
      <c r="UR28" s="46">
        <f t="shared" si="502"/>
        <v>0.9999999999999809</v>
      </c>
      <c r="US28" s="46">
        <f t="shared" si="502"/>
        <v>1</v>
      </c>
      <c r="UT28" s="131">
        <f t="shared" si="502"/>
        <v>0.99999999999913802</v>
      </c>
      <c r="UU28" s="46"/>
      <c r="UV28" s="46"/>
      <c r="UW28" s="131"/>
      <c r="UX28" s="130">
        <f t="shared" si="503"/>
        <v>0.99999993170524304</v>
      </c>
      <c r="UY28" s="46">
        <f t="shared" si="504"/>
        <v>1</v>
      </c>
      <c r="UZ28" s="46">
        <f t="shared" si="504"/>
        <v>1</v>
      </c>
      <c r="VA28" s="46">
        <f t="shared" si="504"/>
        <v>1</v>
      </c>
      <c r="VB28" s="46">
        <f t="shared" si="504"/>
        <v>1</v>
      </c>
      <c r="VC28" s="131">
        <f t="shared" si="504"/>
        <v>0.89708386396545114</v>
      </c>
      <c r="VD28" s="46"/>
      <c r="VE28" s="46"/>
      <c r="VF28" s="131"/>
      <c r="VG28" s="130">
        <f t="shared" si="505"/>
        <v>1</v>
      </c>
      <c r="VH28" s="46">
        <f t="shared" si="506"/>
        <v>1</v>
      </c>
      <c r="VI28" s="46">
        <f t="shared" si="506"/>
        <v>0.99494915442793186</v>
      </c>
      <c r="VJ28" s="46">
        <f t="shared" si="506"/>
        <v>1.4329573331205668E-7</v>
      </c>
      <c r="VK28" s="46">
        <f t="shared" si="506"/>
        <v>0.29906371157133216</v>
      </c>
      <c r="VL28" s="131">
        <f t="shared" si="506"/>
        <v>0.9999999970535034</v>
      </c>
      <c r="VM28" s="46"/>
      <c r="VN28" s="46"/>
      <c r="VO28" s="131"/>
      <c r="VP28" s="130">
        <f t="shared" si="507"/>
        <v>1.114964221423686E-3</v>
      </c>
      <c r="VQ28" s="46">
        <f t="shared" si="508"/>
        <v>8.7586126270440387E-13</v>
      </c>
      <c r="VR28" s="46">
        <f t="shared" si="508"/>
        <v>0.99999999999800915</v>
      </c>
      <c r="VS28" s="46">
        <f t="shared" si="508"/>
        <v>0.99999991740046534</v>
      </c>
      <c r="VT28" s="46">
        <f t="shared" si="508"/>
        <v>0.99661308823068173</v>
      </c>
      <c r="VU28" s="131">
        <f t="shared" si="508"/>
        <v>2.6369035891029899E-5</v>
      </c>
      <c r="VV28" s="46"/>
      <c r="VW28" s="46"/>
      <c r="VX28" s="131"/>
      <c r="VY28" s="130">
        <f t="shared" si="509"/>
        <v>0.99895549616903689</v>
      </c>
      <c r="VZ28" s="46">
        <f t="shared" si="510"/>
        <v>0.99999878586042712</v>
      </c>
      <c r="WA28" s="46">
        <f t="shared" si="510"/>
        <v>1</v>
      </c>
      <c r="WB28" s="46">
        <f t="shared" si="510"/>
        <v>1</v>
      </c>
      <c r="WC28" s="46">
        <f t="shared" si="510"/>
        <v>0.99999406890455855</v>
      </c>
      <c r="WD28" s="131">
        <f t="shared" si="510"/>
        <v>0.99455334353999414</v>
      </c>
      <c r="WE28" s="46"/>
      <c r="WF28" s="46"/>
      <c r="WG28" s="131"/>
      <c r="WH28" s="130">
        <f t="shared" si="511"/>
        <v>8.2429184734275101E-6</v>
      </c>
      <c r="WI28" s="46">
        <f t="shared" si="512"/>
        <v>0.99999999969032194</v>
      </c>
      <c r="WJ28" s="46">
        <f t="shared" si="512"/>
        <v>4.4173058850548557E-15</v>
      </c>
      <c r="WK28" s="46">
        <f t="shared" si="512"/>
        <v>0.99999999999999756</v>
      </c>
      <c r="WL28" s="46">
        <f t="shared" si="512"/>
        <v>0.99999999999999978</v>
      </c>
      <c r="WM28" s="131">
        <f t="shared" si="512"/>
        <v>3.3113341201105331E-2</v>
      </c>
      <c r="WN28" s="46"/>
      <c r="WO28" s="46"/>
      <c r="WP28" s="131"/>
      <c r="WQ28" s="130">
        <f t="shared" si="513"/>
        <v>0.99999979343388845</v>
      </c>
      <c r="WR28" s="46">
        <f t="shared" si="514"/>
        <v>1</v>
      </c>
      <c r="WS28" s="46">
        <f t="shared" si="514"/>
        <v>1</v>
      </c>
      <c r="WT28" s="46">
        <f t="shared" si="514"/>
        <v>1</v>
      </c>
      <c r="WU28" s="46">
        <f t="shared" si="514"/>
        <v>1</v>
      </c>
      <c r="WV28" s="131">
        <f t="shared" si="514"/>
        <v>0.99999999999999911</v>
      </c>
      <c r="WW28" s="46"/>
      <c r="WX28" s="46"/>
      <c r="WY28" s="131"/>
      <c r="WZ28" s="130">
        <f t="shared" si="515"/>
        <v>0.99303451864249315</v>
      </c>
      <c r="XA28" s="46">
        <f t="shared" si="516"/>
        <v>3.2297846615429051E-6</v>
      </c>
      <c r="XB28" s="46">
        <f t="shared" si="516"/>
        <v>1.9607506134918904E-7</v>
      </c>
      <c r="XC28" s="46">
        <f t="shared" si="516"/>
        <v>0.99999999999759615</v>
      </c>
      <c r="XD28" s="46">
        <f t="shared" si="516"/>
        <v>0.97396059937103452</v>
      </c>
      <c r="XE28" s="131">
        <f t="shared" si="516"/>
        <v>8.3270298549655822E-4</v>
      </c>
      <c r="XF28" s="46"/>
      <c r="XG28" s="46"/>
      <c r="XH28" s="131"/>
      <c r="XI28" s="130">
        <f t="shared" si="517"/>
        <v>0.99999999998184608</v>
      </c>
      <c r="XJ28" s="46">
        <f t="shared" si="518"/>
        <v>0.99993092689563035</v>
      </c>
      <c r="XK28" s="46">
        <f t="shared" si="518"/>
        <v>0.9944175098433764</v>
      </c>
      <c r="XL28" s="46">
        <f t="shared" si="518"/>
        <v>0.999999999999998</v>
      </c>
      <c r="XM28" s="46">
        <f t="shared" si="518"/>
        <v>0.99975736341956967</v>
      </c>
      <c r="XN28" s="131">
        <f t="shared" si="518"/>
        <v>0.14752715646502837</v>
      </c>
      <c r="XO28" s="46"/>
      <c r="XP28" s="46"/>
      <c r="XQ28" s="131"/>
      <c r="XR28" s="130">
        <f t="shared" si="519"/>
        <v>1</v>
      </c>
      <c r="XS28" s="46">
        <f t="shared" si="520"/>
        <v>1</v>
      </c>
      <c r="XT28" s="46">
        <f t="shared" si="520"/>
        <v>1</v>
      </c>
      <c r="XU28" s="46">
        <f t="shared" si="520"/>
        <v>1</v>
      </c>
      <c r="XV28" s="46">
        <f t="shared" si="520"/>
        <v>1</v>
      </c>
      <c r="XW28" s="131">
        <f t="shared" si="520"/>
        <v>0.99999884361262759</v>
      </c>
      <c r="XX28" s="46"/>
      <c r="XY28" s="46"/>
      <c r="XZ28" s="131"/>
      <c r="YA28" s="130">
        <f t="shared" si="521"/>
        <v>1</v>
      </c>
      <c r="YB28" s="46">
        <f t="shared" si="522"/>
        <v>0.99999999408264428</v>
      </c>
      <c r="YC28" s="46">
        <f t="shared" si="522"/>
        <v>1</v>
      </c>
      <c r="YD28" s="46">
        <f t="shared" si="522"/>
        <v>8.7628948001421111E-2</v>
      </c>
      <c r="YE28" s="46">
        <f t="shared" si="522"/>
        <v>0.99999999999995004</v>
      </c>
      <c r="YF28" s="131">
        <f t="shared" si="522"/>
        <v>0.99999999850967636</v>
      </c>
      <c r="YG28" s="46"/>
      <c r="YH28" s="46"/>
      <c r="YI28" s="131"/>
      <c r="YJ28" s="130">
        <f t="shared" si="523"/>
        <v>1.4303862845409939E-5</v>
      </c>
      <c r="YK28" s="46">
        <f t="shared" si="524"/>
        <v>6.517048675603324E-4</v>
      </c>
      <c r="YL28" s="46">
        <f t="shared" si="524"/>
        <v>0.77498329781393227</v>
      </c>
      <c r="YM28" s="46">
        <f t="shared" si="524"/>
        <v>0.99999999999720735</v>
      </c>
      <c r="YN28" s="46">
        <f t="shared" si="524"/>
        <v>0.99999992344914601</v>
      </c>
      <c r="YO28" s="131">
        <f t="shared" si="524"/>
        <v>0.9916979141056661</v>
      </c>
      <c r="YP28" s="46"/>
      <c r="YQ28" s="46"/>
      <c r="YR28" s="131"/>
      <c r="YS28" s="130">
        <f t="shared" si="525"/>
        <v>0.84182379569934795</v>
      </c>
      <c r="YT28" s="46">
        <f t="shared" si="526"/>
        <v>0.99978672400993662</v>
      </c>
      <c r="YU28" s="46">
        <f t="shared" si="526"/>
        <v>0.99999999999663913</v>
      </c>
      <c r="YV28" s="46">
        <f t="shared" si="526"/>
        <v>0.99999570937014737</v>
      </c>
      <c r="YW28" s="46">
        <f t="shared" si="526"/>
        <v>0.99999999997951661</v>
      </c>
      <c r="YX28" s="131">
        <f t="shared" si="526"/>
        <v>1.1598121128899961E-2</v>
      </c>
      <c r="YY28" s="46"/>
      <c r="YZ28" s="46"/>
      <c r="ZA28" s="131"/>
      <c r="ZB28" s="130">
        <f t="shared" si="527"/>
        <v>1</v>
      </c>
      <c r="ZC28" s="46">
        <f t="shared" si="528"/>
        <v>1</v>
      </c>
      <c r="ZD28" s="46">
        <f t="shared" si="528"/>
        <v>1</v>
      </c>
      <c r="ZE28" s="46">
        <f t="shared" si="528"/>
        <v>1</v>
      </c>
      <c r="ZF28" s="46">
        <f t="shared" si="528"/>
        <v>0.99999999999999756</v>
      </c>
      <c r="ZG28" s="131">
        <f t="shared" si="528"/>
        <v>1</v>
      </c>
      <c r="ZH28" s="46"/>
      <c r="ZI28" s="46"/>
      <c r="ZJ28" s="131"/>
      <c r="ZK28" s="130">
        <f t="shared" si="529"/>
        <v>4.5055832984431153E-3</v>
      </c>
      <c r="ZL28" s="46">
        <f t="shared" si="530"/>
        <v>4.5099736822167654E-5</v>
      </c>
      <c r="ZM28" s="46">
        <f t="shared" si="530"/>
        <v>0.99999999999989253</v>
      </c>
      <c r="ZN28" s="46">
        <f t="shared" si="530"/>
        <v>1</v>
      </c>
      <c r="ZO28" s="46">
        <f t="shared" si="530"/>
        <v>0.99945316558005748</v>
      </c>
      <c r="ZP28" s="131">
        <f t="shared" si="530"/>
        <v>9.2027061607828625E-3</v>
      </c>
      <c r="ZQ28" s="46"/>
      <c r="ZR28" s="46"/>
      <c r="ZS28" s="131"/>
      <c r="ZT28" s="130">
        <f t="shared" si="531"/>
        <v>0.8453710719951999</v>
      </c>
      <c r="ZU28" s="46">
        <f t="shared" si="532"/>
        <v>3.322998400579203E-7</v>
      </c>
      <c r="ZV28" s="46">
        <f t="shared" si="532"/>
        <v>0.99999999415606178</v>
      </c>
      <c r="ZW28" s="46">
        <f t="shared" si="532"/>
        <v>0.99999999999979861</v>
      </c>
      <c r="ZX28" s="46">
        <f t="shared" si="532"/>
        <v>0.99999999999643352</v>
      </c>
      <c r="ZY28" s="131">
        <f t="shared" si="532"/>
        <v>5.9011104363528282E-4</v>
      </c>
      <c r="ZZ28" s="46"/>
      <c r="AAA28" s="46"/>
      <c r="AAB28" s="131"/>
      <c r="AAC28" s="130">
        <f t="shared" si="533"/>
        <v>1.2906479009351E-5</v>
      </c>
      <c r="AAD28" s="46">
        <f t="shared" si="534"/>
        <v>0.99999886257777659</v>
      </c>
      <c r="AAE28" s="46">
        <f t="shared" si="534"/>
        <v>1.4273621746138551E-17</v>
      </c>
      <c r="AAF28" s="46">
        <f t="shared" si="534"/>
        <v>0.99999999999999667</v>
      </c>
      <c r="AAG28" s="46">
        <f t="shared" si="534"/>
        <v>0.99999996911675859</v>
      </c>
      <c r="AAH28" s="131">
        <f t="shared" si="534"/>
        <v>1.3224605542630947E-5</v>
      </c>
      <c r="AAI28" s="46"/>
      <c r="AAJ28" s="46"/>
      <c r="AAK28" s="131"/>
      <c r="AAL28" s="130">
        <f t="shared" si="535"/>
        <v>0.98883029051942217</v>
      </c>
      <c r="AAM28" s="46">
        <f t="shared" si="536"/>
        <v>4.2141609235228538E-11</v>
      </c>
      <c r="AAN28" s="46">
        <f t="shared" si="536"/>
        <v>0.99999999999123856</v>
      </c>
      <c r="AAO28" s="46">
        <f t="shared" si="536"/>
        <v>1</v>
      </c>
      <c r="AAP28" s="46">
        <f t="shared" si="536"/>
        <v>0.99996691239368463</v>
      </c>
      <c r="AAQ28" s="131">
        <f t="shared" si="536"/>
        <v>1.5430491616149821E-5</v>
      </c>
      <c r="AAR28" s="46"/>
      <c r="AAS28" s="46"/>
      <c r="AAT28" s="131"/>
      <c r="AAU28" s="130">
        <f t="shared" si="537"/>
        <v>8.0870717940837128E-5</v>
      </c>
      <c r="AAV28" s="46">
        <f t="shared" si="538"/>
        <v>0.99999824342638166</v>
      </c>
      <c r="AAW28" s="46">
        <f t="shared" si="538"/>
        <v>7.177369750073985E-2</v>
      </c>
      <c r="AAX28" s="46">
        <f t="shared" si="538"/>
        <v>0.99999999999999978</v>
      </c>
      <c r="AAY28" s="46">
        <f t="shared" si="538"/>
        <v>0.99999999698156494</v>
      </c>
      <c r="AAZ28" s="131">
        <f t="shared" si="538"/>
        <v>0.99967347466973933</v>
      </c>
      <c r="ABA28" s="46"/>
      <c r="ABB28" s="46"/>
      <c r="ABC28" s="131"/>
      <c r="ABD28" s="130">
        <f t="shared" si="539"/>
        <v>1.2906479009351E-5</v>
      </c>
      <c r="ABE28" s="46">
        <f t="shared" si="540"/>
        <v>0.98616336429134666</v>
      </c>
      <c r="ABF28" s="46">
        <f t="shared" si="540"/>
        <v>1.9684050616489896E-3</v>
      </c>
      <c r="ABG28" s="46">
        <f t="shared" si="540"/>
        <v>2.7933268502280537E-2</v>
      </c>
      <c r="ABH28" s="46">
        <f t="shared" si="540"/>
        <v>0.99999999999989186</v>
      </c>
      <c r="ABI28" s="131">
        <f t="shared" si="540"/>
        <v>0.96874176741437534</v>
      </c>
      <c r="ABJ28" s="46"/>
      <c r="ABK28" s="46"/>
      <c r="ABL28" s="131"/>
      <c r="ABM28" s="130">
        <f t="shared" si="541"/>
        <v>0.99999982923049913</v>
      </c>
      <c r="ABN28" s="46">
        <f t="shared" si="542"/>
        <v>1</v>
      </c>
      <c r="ABO28" s="46">
        <f t="shared" si="542"/>
        <v>0.99999999999988542</v>
      </c>
      <c r="ABP28" s="46">
        <f t="shared" si="542"/>
        <v>0.99999995188753121</v>
      </c>
      <c r="ABQ28" s="46">
        <f t="shared" si="542"/>
        <v>1</v>
      </c>
      <c r="ABR28" s="131">
        <f t="shared" si="542"/>
        <v>0.99999999971677922</v>
      </c>
      <c r="ABS28" s="46"/>
      <c r="ABT28" s="46"/>
      <c r="ABU28" s="131"/>
      <c r="ABV28" s="130">
        <f t="shared" si="543"/>
        <v>9.6808489849743076E-3</v>
      </c>
      <c r="ABW28" s="46">
        <f t="shared" si="544"/>
        <v>1.6292117218157916E-5</v>
      </c>
      <c r="ABX28" s="46">
        <f t="shared" si="544"/>
        <v>0.99999999846775789</v>
      </c>
      <c r="ABY28" s="46">
        <f t="shared" si="544"/>
        <v>0.999999999226447</v>
      </c>
      <c r="ABZ28" s="46">
        <f t="shared" si="544"/>
        <v>0.89569332588919737</v>
      </c>
      <c r="ACA28" s="131">
        <f t="shared" si="544"/>
        <v>8.4229943105595114E-6</v>
      </c>
      <c r="ACB28" s="46"/>
      <c r="ACC28" s="46"/>
      <c r="ACD28" s="131"/>
      <c r="ACE28" s="130">
        <f t="shared" si="545"/>
        <v>0.99999994420388716</v>
      </c>
      <c r="ACF28" s="46">
        <f t="shared" si="546"/>
        <v>5.0771925266327097E-16</v>
      </c>
      <c r="ACG28" s="46">
        <f t="shared" si="546"/>
        <v>0.99999999993079913</v>
      </c>
      <c r="ACH28" s="46">
        <f t="shared" si="546"/>
        <v>0.99999998182532701</v>
      </c>
      <c r="ACI28" s="46">
        <f t="shared" si="546"/>
        <v>0.38430136079544347</v>
      </c>
      <c r="ACJ28" s="131">
        <f t="shared" si="546"/>
        <v>1.2740644277485671E-5</v>
      </c>
      <c r="ACK28" s="46"/>
      <c r="ACL28" s="46"/>
      <c r="ACM28" s="131"/>
      <c r="ACN28" s="130">
        <f t="shared" si="547"/>
        <v>1</v>
      </c>
      <c r="ACO28" s="46">
        <f t="shared" si="548"/>
        <v>1</v>
      </c>
      <c r="ACP28" s="46">
        <f t="shared" si="548"/>
        <v>1</v>
      </c>
      <c r="ACQ28" s="46">
        <f t="shared" si="548"/>
        <v>1</v>
      </c>
      <c r="ACR28" s="46">
        <f t="shared" si="548"/>
        <v>0.99999999999999645</v>
      </c>
      <c r="ACS28" s="131">
        <f t="shared" si="548"/>
        <v>4.3310474381227203E-8</v>
      </c>
      <c r="ACT28" s="46"/>
      <c r="ACU28" s="46"/>
      <c r="ACV28" s="131"/>
      <c r="ACW28" s="130">
        <f t="shared" si="549"/>
        <v>0.99822238425453524</v>
      </c>
      <c r="ACX28" s="46">
        <f t="shared" si="550"/>
        <v>0.99999999999919864</v>
      </c>
      <c r="ACY28" s="46">
        <f t="shared" si="550"/>
        <v>4.3260066084898956E-5</v>
      </c>
      <c r="ACZ28" s="46">
        <f t="shared" si="550"/>
        <v>0.9999999999961724</v>
      </c>
      <c r="ADA28" s="46">
        <f t="shared" si="550"/>
        <v>1</v>
      </c>
      <c r="ADB28" s="131">
        <f t="shared" si="550"/>
        <v>1</v>
      </c>
      <c r="ADC28" s="46"/>
      <c r="ADD28" s="46"/>
      <c r="ADE28" s="131"/>
      <c r="ADF28" s="130">
        <f t="shared" si="551"/>
        <v>1.2906479009351E-5</v>
      </c>
      <c r="ADG28" s="46">
        <f t="shared" si="552"/>
        <v>9.6225457858008026E-2</v>
      </c>
      <c r="ADH28" s="46">
        <f t="shared" si="552"/>
        <v>1.3837303328574433E-3</v>
      </c>
      <c r="ADI28" s="46">
        <f t="shared" si="552"/>
        <v>4.3459237450593192E-2</v>
      </c>
      <c r="ADJ28" s="46">
        <f t="shared" si="552"/>
        <v>0.99998895860383819</v>
      </c>
      <c r="ADK28" s="131">
        <f t="shared" si="552"/>
        <v>1.8074166361089137E-2</v>
      </c>
      <c r="ADL28" s="46"/>
      <c r="ADM28" s="46"/>
      <c r="ADN28" s="131"/>
      <c r="ADO28" s="130">
        <f t="shared" si="553"/>
        <v>0.99999999988483412</v>
      </c>
      <c r="ADP28" s="46">
        <f t="shared" si="554"/>
        <v>0.51090263060076979</v>
      </c>
      <c r="ADQ28" s="46">
        <f t="shared" si="554"/>
        <v>4.5826771831867674E-7</v>
      </c>
      <c r="ADR28" s="46">
        <f t="shared" si="554"/>
        <v>1</v>
      </c>
      <c r="ADS28" s="46">
        <f t="shared" si="554"/>
        <v>0.99999987174246141</v>
      </c>
      <c r="ADT28" s="131">
        <f t="shared" si="554"/>
        <v>1.2906479009351E-5</v>
      </c>
      <c r="ADU28" s="46"/>
      <c r="ADV28" s="46"/>
      <c r="ADW28" s="131"/>
      <c r="ADX28" s="130">
        <f t="shared" si="555"/>
        <v>0.99999928218147793</v>
      </c>
      <c r="ADY28" s="46">
        <f t="shared" si="556"/>
        <v>0.99853089628277514</v>
      </c>
      <c r="ADZ28" s="46">
        <f t="shared" si="556"/>
        <v>0.9999999449570075</v>
      </c>
      <c r="AEA28" s="46">
        <f t="shared" si="556"/>
        <v>1</v>
      </c>
      <c r="AEB28" s="46">
        <f t="shared" si="556"/>
        <v>0.99999995244535622</v>
      </c>
      <c r="AEC28" s="131">
        <f t="shared" si="556"/>
        <v>5.331344593761051E-6</v>
      </c>
      <c r="AED28" s="46"/>
      <c r="AEE28" s="46"/>
      <c r="AEF28" s="131"/>
      <c r="AEG28" s="130">
        <f t="shared" si="557"/>
        <v>0.99999987375615795</v>
      </c>
      <c r="AEH28" s="46">
        <f t="shared" si="558"/>
        <v>0.99999999999999956</v>
      </c>
      <c r="AEI28" s="46">
        <f t="shared" si="558"/>
        <v>1</v>
      </c>
      <c r="AEJ28" s="46">
        <f t="shared" si="558"/>
        <v>1</v>
      </c>
      <c r="AEK28" s="46">
        <f t="shared" si="558"/>
        <v>0.99999999999999778</v>
      </c>
      <c r="AEL28" s="131">
        <f t="shared" si="558"/>
        <v>0.99999959154037066</v>
      </c>
      <c r="AEM28" s="46"/>
      <c r="AEN28" s="46"/>
      <c r="AEO28" s="131"/>
      <c r="AEP28" s="130">
        <f t="shared" si="559"/>
        <v>0.99999999999062061</v>
      </c>
      <c r="AEQ28" s="46">
        <f t="shared" si="560"/>
        <v>1</v>
      </c>
      <c r="AER28" s="46">
        <f t="shared" si="560"/>
        <v>1</v>
      </c>
      <c r="AES28" s="46">
        <f t="shared" si="560"/>
        <v>0.99985988383179847</v>
      </c>
      <c r="AET28" s="46">
        <f t="shared" si="560"/>
        <v>0.99999999999999956</v>
      </c>
      <c r="AEU28" s="131">
        <f t="shared" si="560"/>
        <v>0.99999999723858535</v>
      </c>
      <c r="AEV28" s="46"/>
      <c r="AEW28" s="46"/>
      <c r="AEX28" s="131"/>
      <c r="AEY28" s="130">
        <f t="shared" si="561"/>
        <v>0.99999999999436162</v>
      </c>
      <c r="AEZ28" s="46">
        <f t="shared" si="562"/>
        <v>1.3163367823924987E-9</v>
      </c>
      <c r="AFA28" s="46">
        <f t="shared" si="562"/>
        <v>0.77577591002837154</v>
      </c>
      <c r="AFB28" s="46">
        <f t="shared" si="562"/>
        <v>1</v>
      </c>
      <c r="AFC28" s="46">
        <f t="shared" si="562"/>
        <v>0.99999999344338497</v>
      </c>
      <c r="AFD28" s="131">
        <f t="shared" si="562"/>
        <v>3.1525725622017117E-5</v>
      </c>
      <c r="AFE28" s="46"/>
      <c r="AFF28" s="46"/>
      <c r="AFG28" s="131"/>
      <c r="AFH28" s="130">
        <f t="shared" si="563"/>
        <v>1.2906479009351E-5</v>
      </c>
      <c r="AFI28" s="46">
        <f t="shared" si="564"/>
        <v>0.99826110042538907</v>
      </c>
      <c r="AFJ28" s="46">
        <f t="shared" si="564"/>
        <v>0.9998548529121899</v>
      </c>
      <c r="AFK28" s="46">
        <f t="shared" si="564"/>
        <v>5.2262498613605722E-16</v>
      </c>
      <c r="AFL28" s="46">
        <f t="shared" si="564"/>
        <v>0.99999998205155893</v>
      </c>
      <c r="AFM28" s="131">
        <f t="shared" si="564"/>
        <v>0.99999999714160115</v>
      </c>
      <c r="AFN28" s="46"/>
      <c r="AFO28" s="46"/>
      <c r="AFP28" s="131"/>
      <c r="AFQ28" s="130">
        <f t="shared" si="565"/>
        <v>0.99999541155072225</v>
      </c>
      <c r="AFR28" s="46">
        <f t="shared" si="566"/>
        <v>0.99999999810347595</v>
      </c>
      <c r="AFS28" s="46">
        <f t="shared" si="566"/>
        <v>0.99999999997790989</v>
      </c>
      <c r="AFT28" s="46">
        <f t="shared" si="566"/>
        <v>0.9999999428907983</v>
      </c>
      <c r="AFU28" s="46">
        <f t="shared" si="566"/>
        <v>1</v>
      </c>
      <c r="AFV28" s="131">
        <f t="shared" si="566"/>
        <v>1</v>
      </c>
      <c r="AFW28" s="46"/>
      <c r="AFX28" s="46"/>
      <c r="AFY28" s="131"/>
      <c r="AFZ28" s="130">
        <f t="shared" si="567"/>
        <v>0.99999965093685017</v>
      </c>
      <c r="AGA28" s="46">
        <f t="shared" si="568"/>
        <v>0.99994319505870277</v>
      </c>
      <c r="AGB28" s="46">
        <f t="shared" si="568"/>
        <v>1</v>
      </c>
      <c r="AGC28" s="46">
        <f t="shared" si="568"/>
        <v>0.99999999746321344</v>
      </c>
      <c r="AGD28" s="46">
        <f t="shared" si="568"/>
        <v>0.99999999999996847</v>
      </c>
      <c r="AGE28" s="131">
        <f t="shared" si="568"/>
        <v>0.99152350373908915</v>
      </c>
      <c r="AGF28" s="46"/>
      <c r="AGG28" s="46"/>
      <c r="AGH28" s="131"/>
      <c r="AGI28" s="130">
        <f t="shared" si="569"/>
        <v>0.98575399546138076</v>
      </c>
      <c r="AGJ28" s="46">
        <f t="shared" si="570"/>
        <v>0.99999999909054749</v>
      </c>
      <c r="AGK28" s="46">
        <f t="shared" si="570"/>
        <v>1</v>
      </c>
      <c r="AGL28" s="46">
        <f t="shared" si="570"/>
        <v>0.99999992501740176</v>
      </c>
      <c r="AGM28" s="46">
        <f t="shared" si="570"/>
        <v>1</v>
      </c>
      <c r="AGN28" s="131">
        <f t="shared" si="570"/>
        <v>0.99999952554049876</v>
      </c>
      <c r="AGO28" s="46"/>
      <c r="AGP28" s="46"/>
      <c r="AGQ28" s="131"/>
      <c r="AGR28" s="130">
        <f t="shared" si="571"/>
        <v>4.1934571734434267E-2</v>
      </c>
      <c r="AGS28" s="46">
        <f t="shared" si="572"/>
        <v>7.7945102506357325E-12</v>
      </c>
      <c r="AGT28" s="46">
        <f t="shared" si="572"/>
        <v>0.16149823892105347</v>
      </c>
      <c r="AGU28" s="46">
        <f t="shared" si="572"/>
        <v>0.99998388780187331</v>
      </c>
      <c r="AGV28" s="46">
        <f t="shared" si="572"/>
        <v>0.97471216217321965</v>
      </c>
      <c r="AGW28" s="131">
        <f t="shared" si="572"/>
        <v>1.2906479009351E-5</v>
      </c>
      <c r="AGX28" s="46"/>
      <c r="AGY28" s="46"/>
      <c r="AGZ28" s="131"/>
      <c r="AHA28" s="130">
        <f t="shared" si="573"/>
        <v>0.99999999999999245</v>
      </c>
      <c r="AHB28" s="46">
        <f t="shared" si="574"/>
        <v>0.99999999995516498</v>
      </c>
      <c r="AHC28" s="46">
        <f t="shared" si="574"/>
        <v>1</v>
      </c>
      <c r="AHD28" s="46">
        <f t="shared" si="574"/>
        <v>1</v>
      </c>
      <c r="AHE28" s="46">
        <f t="shared" si="574"/>
        <v>1</v>
      </c>
      <c r="AHF28" s="131">
        <f t="shared" si="574"/>
        <v>0.99999999783405391</v>
      </c>
      <c r="AHG28" s="46"/>
      <c r="AHH28" s="46"/>
      <c r="AHI28" s="131"/>
      <c r="AHJ28" s="130">
        <f t="shared" si="575"/>
        <v>0.99949600294540375</v>
      </c>
      <c r="AHK28" s="46">
        <f t="shared" si="576"/>
        <v>0.53593676055066541</v>
      </c>
      <c r="AHL28" s="46">
        <f t="shared" si="576"/>
        <v>0.99999969763382757</v>
      </c>
      <c r="AHM28" s="46">
        <f t="shared" si="576"/>
        <v>0.99999999999969202</v>
      </c>
      <c r="AHN28" s="46">
        <f t="shared" si="576"/>
        <v>1</v>
      </c>
      <c r="AHO28" s="131">
        <f t="shared" si="576"/>
        <v>0.99999999137589246</v>
      </c>
      <c r="AHP28" s="46"/>
      <c r="AHQ28" s="46"/>
      <c r="AHR28" s="131"/>
      <c r="AHS28" s="130">
        <f t="shared" si="577"/>
        <v>2.901911517433847E-4</v>
      </c>
      <c r="AHT28" s="46">
        <f t="shared" si="578"/>
        <v>0.99999998855911387</v>
      </c>
      <c r="AHU28" s="46">
        <f t="shared" si="578"/>
        <v>1.2581049302289432E-12</v>
      </c>
      <c r="AHV28" s="46">
        <f t="shared" si="578"/>
        <v>0.99999999999999978</v>
      </c>
      <c r="AHW28" s="46">
        <f t="shared" si="578"/>
        <v>0.99999999350269508</v>
      </c>
      <c r="AHX28" s="131">
        <f t="shared" si="578"/>
        <v>1.2216255832499921E-5</v>
      </c>
      <c r="AHY28" s="46"/>
      <c r="AHZ28" s="46"/>
      <c r="AIA28" s="131"/>
      <c r="AIB28" s="130">
        <f t="shared" si="579"/>
        <v>1</v>
      </c>
      <c r="AIC28" s="46">
        <f t="shared" si="580"/>
        <v>1</v>
      </c>
      <c r="AID28" s="46">
        <f t="shared" si="580"/>
        <v>1</v>
      </c>
      <c r="AIE28" s="46">
        <f t="shared" si="580"/>
        <v>1</v>
      </c>
      <c r="AIF28" s="46">
        <f t="shared" si="580"/>
        <v>1</v>
      </c>
      <c r="AIG28" s="131">
        <f t="shared" si="580"/>
        <v>7.4920551975980764E-4</v>
      </c>
      <c r="AIH28" s="46"/>
      <c r="AII28" s="46"/>
      <c r="AIJ28" s="131"/>
      <c r="AIK28" s="130">
        <f t="shared" si="581"/>
        <v>0.99999999997549116</v>
      </c>
      <c r="AIL28" s="46">
        <f t="shared" si="582"/>
        <v>1.2115016874696209E-9</v>
      </c>
      <c r="AIM28" s="46">
        <f t="shared" si="582"/>
        <v>9.6157979489715044E-3</v>
      </c>
      <c r="AIN28" s="46">
        <f t="shared" si="582"/>
        <v>0.99999999999999978</v>
      </c>
      <c r="AIO28" s="46">
        <f t="shared" si="582"/>
        <v>0.99999573965797417</v>
      </c>
      <c r="AIP28" s="131">
        <f t="shared" si="582"/>
        <v>2.34088538671312E-5</v>
      </c>
      <c r="AIQ28" s="46"/>
      <c r="AIR28" s="46"/>
      <c r="AIS28" s="131"/>
      <c r="AIT28" s="130">
        <f t="shared" si="583"/>
        <v>0.83844089320805115</v>
      </c>
      <c r="AIU28" s="46">
        <f t="shared" si="584"/>
        <v>0.99999999934751327</v>
      </c>
      <c r="AIV28" s="46">
        <f t="shared" si="584"/>
        <v>1</v>
      </c>
      <c r="AIW28" s="46">
        <f t="shared" si="584"/>
        <v>0.9999999999999547</v>
      </c>
      <c r="AIX28" s="46">
        <f t="shared" si="584"/>
        <v>1</v>
      </c>
      <c r="AIY28" s="131">
        <f t="shared" si="584"/>
        <v>0.99999988353817049</v>
      </c>
      <c r="AIZ28" s="46"/>
      <c r="AJA28" s="46"/>
      <c r="AJB28" s="131"/>
      <c r="AJC28" s="130">
        <f t="shared" si="585"/>
        <v>0.99999997682543917</v>
      </c>
      <c r="AJD28" s="46">
        <f t="shared" si="586"/>
        <v>1.3838385273139879E-13</v>
      </c>
      <c r="AJE28" s="46">
        <f t="shared" si="586"/>
        <v>0.9999999737887908</v>
      </c>
      <c r="AJF28" s="46">
        <f t="shared" si="586"/>
        <v>0.9999999817282087</v>
      </c>
      <c r="AJG28" s="46">
        <f t="shared" si="586"/>
        <v>0.99391133923092534</v>
      </c>
      <c r="AJH28" s="131">
        <f t="shared" si="586"/>
        <v>1.2906479009351E-5</v>
      </c>
      <c r="AJI28" s="46"/>
      <c r="AJJ28" s="46"/>
      <c r="AJK28" s="131"/>
      <c r="AJL28" s="130">
        <f t="shared" si="587"/>
        <v>6.6763714273643358E-13</v>
      </c>
      <c r="AJM28" s="46">
        <f t="shared" si="588"/>
        <v>0.99999962923759478</v>
      </c>
      <c r="AJN28" s="46">
        <f t="shared" si="588"/>
        <v>0.9999999999992526</v>
      </c>
      <c r="AJO28" s="46">
        <f t="shared" si="588"/>
        <v>0.99931837913371457</v>
      </c>
      <c r="AJP28" s="46">
        <f t="shared" si="588"/>
        <v>1.2906479009351E-5</v>
      </c>
      <c r="AJQ28" s="131">
        <f t="shared" si="588"/>
        <v>1.2906479009351E-5</v>
      </c>
      <c r="AJR28" s="46"/>
      <c r="AJS28" s="46"/>
      <c r="AJT28" s="131"/>
      <c r="AJU28" s="130">
        <f t="shared" si="589"/>
        <v>0.99999354930498707</v>
      </c>
      <c r="AJV28" s="46">
        <f t="shared" si="590"/>
        <v>0.99999946552043195</v>
      </c>
      <c r="AJW28" s="46">
        <f t="shared" si="590"/>
        <v>0.99999999999522915</v>
      </c>
      <c r="AJX28" s="46">
        <f t="shared" si="590"/>
        <v>0.99999997667209739</v>
      </c>
      <c r="AJY28" s="46">
        <f t="shared" si="590"/>
        <v>0.99999996974189553</v>
      </c>
      <c r="AJZ28" s="131">
        <f t="shared" si="590"/>
        <v>0.99999999995279842</v>
      </c>
      <c r="AKA28" s="46"/>
      <c r="AKB28" s="46"/>
      <c r="AKC28" s="131"/>
      <c r="AKD28" s="130">
        <f t="shared" si="591"/>
        <v>1</v>
      </c>
      <c r="AKE28" s="46">
        <f t="shared" si="592"/>
        <v>0.99871738839806956</v>
      </c>
      <c r="AKF28" s="46">
        <f t="shared" si="592"/>
        <v>7.376552384777992E-7</v>
      </c>
      <c r="AKG28" s="46">
        <f t="shared" si="592"/>
        <v>0.96760575153129791</v>
      </c>
      <c r="AKH28" s="46">
        <f t="shared" si="592"/>
        <v>1</v>
      </c>
      <c r="AKI28" s="131">
        <f t="shared" si="592"/>
        <v>1</v>
      </c>
      <c r="AKJ28" s="46"/>
      <c r="AKK28" s="46"/>
      <c r="AKL28" s="131"/>
      <c r="AKM28" s="130">
        <f t="shared" si="593"/>
        <v>1.2798222412782255E-5</v>
      </c>
      <c r="AKN28" s="46">
        <f t="shared" si="594"/>
        <v>3.1932150541466346E-13</v>
      </c>
      <c r="AKO28" s="46">
        <f t="shared" si="594"/>
        <v>0.99999999999999978</v>
      </c>
      <c r="AKP28" s="46">
        <f t="shared" si="594"/>
        <v>0.99999888948612736</v>
      </c>
      <c r="AKQ28" s="46">
        <f t="shared" si="594"/>
        <v>2.2484591377306366E-4</v>
      </c>
      <c r="AKR28" s="131">
        <f t="shared" si="594"/>
        <v>1.2906479009351E-5</v>
      </c>
      <c r="AKS28" s="46"/>
      <c r="AKT28" s="46"/>
      <c r="AKU28" s="131"/>
      <c r="AKV28" s="130">
        <f t="shared" si="595"/>
        <v>0.99999999903355197</v>
      </c>
      <c r="AKW28" s="46">
        <f t="shared" si="596"/>
        <v>3.1075905449086939E-11</v>
      </c>
      <c r="AKX28" s="46">
        <f t="shared" si="596"/>
        <v>0.99992836635727445</v>
      </c>
      <c r="AKY28" s="46">
        <f t="shared" si="596"/>
        <v>1</v>
      </c>
      <c r="AKZ28" s="46">
        <f t="shared" si="596"/>
        <v>0.99999999999316747</v>
      </c>
      <c r="ALA28" s="131">
        <f t="shared" si="596"/>
        <v>0.2603071683160984</v>
      </c>
      <c r="ALB28" s="46"/>
      <c r="ALC28" s="46"/>
      <c r="ALD28" s="131"/>
      <c r="ALE28" s="130">
        <f t="shared" si="597"/>
        <v>1.2906479009351E-5</v>
      </c>
      <c r="ALF28" s="46">
        <f t="shared" si="598"/>
        <v>0.99999999999128164</v>
      </c>
      <c r="ALG28" s="46">
        <f t="shared" si="598"/>
        <v>2.0778579194603244E-13</v>
      </c>
      <c r="ALH28" s="46">
        <f t="shared" si="598"/>
        <v>0.99999977739791834</v>
      </c>
      <c r="ALI28" s="46">
        <f t="shared" si="598"/>
        <v>0.99999999999824052</v>
      </c>
      <c r="ALJ28" s="131">
        <f t="shared" si="598"/>
        <v>0.7869080198651982</v>
      </c>
      <c r="ALK28" s="46"/>
      <c r="ALL28" s="46"/>
      <c r="ALM28" s="131"/>
      <c r="ALN28" s="130">
        <f t="shared" si="599"/>
        <v>0.99999886130682702</v>
      </c>
      <c r="ALO28" s="46">
        <f t="shared" si="600"/>
        <v>0.99393381484307575</v>
      </c>
      <c r="ALP28" s="46">
        <f t="shared" si="600"/>
        <v>1.2219858514332736E-2</v>
      </c>
      <c r="ALQ28" s="46">
        <f t="shared" si="600"/>
        <v>1</v>
      </c>
      <c r="ALR28" s="46">
        <f t="shared" si="600"/>
        <v>1</v>
      </c>
      <c r="ALS28" s="131">
        <f t="shared" si="600"/>
        <v>0.99999664099602592</v>
      </c>
      <c r="ALT28" s="46"/>
      <c r="ALU28" s="46"/>
      <c r="ALV28" s="131"/>
      <c r="ALW28" s="130">
        <f t="shared" si="601"/>
        <v>0.99999993615858418</v>
      </c>
      <c r="ALX28" s="46">
        <f t="shared" si="602"/>
        <v>1</v>
      </c>
      <c r="ALY28" s="46">
        <f t="shared" si="602"/>
        <v>1</v>
      </c>
      <c r="ALZ28" s="46">
        <f t="shared" si="602"/>
        <v>1</v>
      </c>
      <c r="AMA28" s="46">
        <f t="shared" si="602"/>
        <v>0.99999988694549991</v>
      </c>
      <c r="AMB28" s="131">
        <f t="shared" si="602"/>
        <v>8.007848677336857E-8</v>
      </c>
      <c r="AMC28" s="46"/>
      <c r="AMD28" s="46"/>
      <c r="AME28" s="131"/>
      <c r="AMF28" s="130">
        <f t="shared" si="603"/>
        <v>0.99999999997794498</v>
      </c>
      <c r="AMG28" s="46">
        <f t="shared" si="604"/>
        <v>0.9999672957865694</v>
      </c>
      <c r="AMH28" s="46">
        <f t="shared" si="604"/>
        <v>1</v>
      </c>
      <c r="AMI28" s="46">
        <f t="shared" si="604"/>
        <v>1</v>
      </c>
      <c r="AMJ28" s="46">
        <f t="shared" si="604"/>
        <v>1</v>
      </c>
      <c r="AMK28" s="131">
        <f t="shared" si="604"/>
        <v>0.99999999300864473</v>
      </c>
      <c r="AML28" s="46"/>
      <c r="AMM28" s="46"/>
      <c r="AMN28" s="131"/>
      <c r="AMO28" s="130">
        <f t="shared" si="605"/>
        <v>2.8876474523914981E-13</v>
      </c>
      <c r="AMP28" s="46">
        <f t="shared" si="606"/>
        <v>3.7919668782922644E-5</v>
      </c>
      <c r="AMQ28" s="46">
        <f t="shared" si="606"/>
        <v>0.99999999999952638</v>
      </c>
      <c r="AMR28" s="46">
        <f t="shared" si="606"/>
        <v>0.99956195524109559</v>
      </c>
      <c r="AMS28" s="46">
        <f t="shared" si="606"/>
        <v>1</v>
      </c>
      <c r="AMT28" s="131">
        <f t="shared" si="606"/>
        <v>0.99999984966479283</v>
      </c>
      <c r="AMU28" s="46"/>
      <c r="AMV28" s="46"/>
      <c r="AMW28" s="131"/>
      <c r="AMX28" s="130">
        <f t="shared" si="607"/>
        <v>0.99916447719676016</v>
      </c>
      <c r="AMY28" s="46">
        <f t="shared" si="608"/>
        <v>1.5461413813426998E-16</v>
      </c>
      <c r="AMZ28" s="46">
        <f t="shared" si="608"/>
        <v>0.99999999999983591</v>
      </c>
      <c r="ANA28" s="46">
        <f t="shared" si="608"/>
        <v>0.9999999999946525</v>
      </c>
      <c r="ANB28" s="46">
        <f t="shared" si="608"/>
        <v>0.9450045765336077</v>
      </c>
      <c r="ANC28" s="131">
        <f t="shared" si="608"/>
        <v>1.2906479009351E-5</v>
      </c>
      <c r="AND28" s="46"/>
      <c r="ANE28" s="46"/>
      <c r="ANF28" s="131"/>
      <c r="ANG28" s="130">
        <f t="shared" si="609"/>
        <v>0.99999999996700506</v>
      </c>
      <c r="ANH28" s="46">
        <f t="shared" si="610"/>
        <v>0.99869570568426935</v>
      </c>
      <c r="ANI28" s="46">
        <f t="shared" si="610"/>
        <v>0.58536892532954221</v>
      </c>
      <c r="ANJ28" s="46">
        <f t="shared" si="610"/>
        <v>1</v>
      </c>
      <c r="ANK28" s="46">
        <f t="shared" si="610"/>
        <v>0.99999951259422781</v>
      </c>
      <c r="ANL28" s="131">
        <f t="shared" si="610"/>
        <v>2.7227830386614488E-2</v>
      </c>
      <c r="ANM28" s="46"/>
      <c r="ANN28" s="46"/>
      <c r="ANO28" s="131"/>
      <c r="ANP28" s="130">
        <f t="shared" si="611"/>
        <v>1.0814884607719394E-4</v>
      </c>
      <c r="ANQ28" s="46">
        <f t="shared" si="612"/>
        <v>0.99999990571174258</v>
      </c>
      <c r="ANR28" s="46">
        <f t="shared" si="612"/>
        <v>3.0299187157053803E-16</v>
      </c>
      <c r="ANS28" s="46">
        <f t="shared" si="612"/>
        <v>1</v>
      </c>
      <c r="ANT28" s="46">
        <f t="shared" si="612"/>
        <v>0.99999999992929989</v>
      </c>
      <c r="ANU28" s="131">
        <f t="shared" si="612"/>
        <v>1.2906479009351E-5</v>
      </c>
      <c r="ANV28" s="46"/>
      <c r="ANW28" s="46"/>
      <c r="ANX28" s="131"/>
      <c r="ANY28" s="130">
        <f t="shared" si="613"/>
        <v>0.14749071358667412</v>
      </c>
      <c r="ANZ28" s="46">
        <f t="shared" si="614"/>
        <v>1.6554593023120604E-9</v>
      </c>
      <c r="AOA28" s="46">
        <f t="shared" si="614"/>
        <v>0.99999504102093095</v>
      </c>
      <c r="AOB28" s="46">
        <f t="shared" si="614"/>
        <v>0.93867799348747882</v>
      </c>
      <c r="AOC28" s="46">
        <f t="shared" si="614"/>
        <v>1.6124071328205451E-5</v>
      </c>
      <c r="AOD28" s="131">
        <f t="shared" si="614"/>
        <v>1.2906479009351E-5</v>
      </c>
      <c r="AOE28" s="46"/>
      <c r="AOF28" s="46"/>
      <c r="AOG28" s="131"/>
      <c r="AOH28" s="130">
        <f t="shared" si="615"/>
        <v>1.206177523548113E-4</v>
      </c>
      <c r="AOI28" s="46">
        <f t="shared" si="616"/>
        <v>0.99999999915802951</v>
      </c>
      <c r="AOJ28" s="46">
        <f t="shared" si="616"/>
        <v>1</v>
      </c>
      <c r="AOK28" s="46">
        <f t="shared" si="616"/>
        <v>1</v>
      </c>
      <c r="AOL28" s="46">
        <f t="shared" si="616"/>
        <v>1</v>
      </c>
      <c r="AOM28" s="131">
        <f t="shared" si="616"/>
        <v>1</v>
      </c>
      <c r="AON28" s="46"/>
      <c r="AOO28" s="46"/>
      <c r="AOP28" s="131"/>
      <c r="AOQ28" s="130">
        <f t="shared" si="617"/>
        <v>1.4751094643589577E-2</v>
      </c>
      <c r="AOR28" s="46">
        <f t="shared" si="618"/>
        <v>1.0955673155522957E-13</v>
      </c>
      <c r="AOS28" s="46">
        <f t="shared" si="618"/>
        <v>0.99999999999990741</v>
      </c>
      <c r="AOT28" s="46">
        <f t="shared" si="618"/>
        <v>0.9999965862057123</v>
      </c>
      <c r="AOU28" s="46">
        <f t="shared" si="618"/>
        <v>2.132400837511635E-2</v>
      </c>
      <c r="AOV28" s="131">
        <f t="shared" si="618"/>
        <v>1.2906479009351E-5</v>
      </c>
      <c r="AOW28" s="46"/>
      <c r="AOX28" s="46"/>
      <c r="AOY28" s="131"/>
      <c r="AOZ28" s="130">
        <f t="shared" si="619"/>
        <v>0.975699468012583</v>
      </c>
      <c r="APA28" s="46">
        <f t="shared" si="620"/>
        <v>5.7191398840320549E-17</v>
      </c>
      <c r="APB28" s="46">
        <f t="shared" si="620"/>
        <v>1</v>
      </c>
      <c r="APC28" s="46">
        <f t="shared" si="620"/>
        <v>0.99999997594096446</v>
      </c>
      <c r="APD28" s="46">
        <f t="shared" si="620"/>
        <v>2.2484591377306366E-4</v>
      </c>
      <c r="APE28" s="131">
        <f t="shared" si="620"/>
        <v>1.2906479009351E-5</v>
      </c>
      <c r="APF28" s="46"/>
      <c r="APG28" s="46"/>
      <c r="APH28" s="131"/>
      <c r="API28" s="130">
        <f t="shared" si="621"/>
        <v>0.99999999999995715</v>
      </c>
      <c r="APJ28" s="46">
        <f t="shared" si="622"/>
        <v>1</v>
      </c>
      <c r="APK28" s="46">
        <f t="shared" si="622"/>
        <v>1</v>
      </c>
      <c r="APL28" s="46">
        <f t="shared" si="622"/>
        <v>1</v>
      </c>
      <c r="APM28" s="46">
        <f t="shared" si="622"/>
        <v>1</v>
      </c>
      <c r="APN28" s="131">
        <f t="shared" si="622"/>
        <v>0.22299001589950657</v>
      </c>
      <c r="APO28" s="46"/>
      <c r="APP28" s="46"/>
      <c r="APQ28" s="131"/>
      <c r="APR28" s="130">
        <f t="shared" si="623"/>
        <v>0.99999997588469036</v>
      </c>
      <c r="APS28" s="46">
        <f t="shared" si="624"/>
        <v>0.99999999999998823</v>
      </c>
      <c r="APT28" s="46">
        <f t="shared" si="624"/>
        <v>1</v>
      </c>
      <c r="APU28" s="46">
        <f t="shared" si="624"/>
        <v>0.99999999999998157</v>
      </c>
      <c r="APV28" s="46">
        <f t="shared" si="624"/>
        <v>1</v>
      </c>
      <c r="APW28" s="131">
        <f t="shared" si="624"/>
        <v>1</v>
      </c>
      <c r="APX28" s="46"/>
      <c r="APY28" s="46"/>
      <c r="APZ28" s="131"/>
      <c r="AQA28" s="130">
        <f t="shared" si="625"/>
        <v>0.9996270623425999</v>
      </c>
      <c r="AQB28" s="46">
        <f t="shared" si="626"/>
        <v>0.99999980084007756</v>
      </c>
      <c r="AQC28" s="46">
        <f t="shared" si="626"/>
        <v>0.9999999999999345</v>
      </c>
      <c r="AQD28" s="46">
        <f t="shared" si="626"/>
        <v>1</v>
      </c>
      <c r="AQE28" s="46">
        <f t="shared" si="626"/>
        <v>0.99999405691799526</v>
      </c>
      <c r="AQF28" s="131">
        <f t="shared" si="626"/>
        <v>0.98062665719483888</v>
      </c>
      <c r="AQG28" s="46"/>
      <c r="AQH28" s="46"/>
      <c r="AQI28" s="131"/>
      <c r="AQJ28" s="130">
        <f t="shared" si="627"/>
        <v>3.0142220998099142E-3</v>
      </c>
      <c r="AQK28" s="46">
        <f t="shared" si="628"/>
        <v>0.99999999999951461</v>
      </c>
      <c r="AQL28" s="46">
        <f t="shared" si="628"/>
        <v>0.99999999999999978</v>
      </c>
      <c r="AQM28" s="46">
        <f t="shared" si="628"/>
        <v>0.99999317561042156</v>
      </c>
      <c r="AQN28" s="46">
        <f t="shared" si="628"/>
        <v>0.99999740403660509</v>
      </c>
      <c r="AQO28" s="131">
        <f t="shared" si="628"/>
        <v>0.9999999983858141</v>
      </c>
      <c r="AQP28" s="46"/>
      <c r="AQQ28" s="46"/>
      <c r="AQR28" s="131"/>
      <c r="AQS28" s="130">
        <f t="shared" si="629"/>
        <v>0.9999985794895444</v>
      </c>
      <c r="AQT28" s="46">
        <f t="shared" si="630"/>
        <v>0.99996721184567383</v>
      </c>
      <c r="AQU28" s="46">
        <f t="shared" si="630"/>
        <v>1</v>
      </c>
      <c r="AQV28" s="46">
        <f t="shared" si="630"/>
        <v>0.99999327913798486</v>
      </c>
      <c r="AQW28" s="46">
        <f t="shared" si="630"/>
        <v>1</v>
      </c>
      <c r="AQX28" s="131">
        <f t="shared" si="630"/>
        <v>0.99999999610256762</v>
      </c>
      <c r="AQY28" s="46"/>
      <c r="AQZ28" s="46"/>
      <c r="ARA28" s="131"/>
      <c r="ARB28" s="130">
        <f t="shared" si="631"/>
        <v>0.96795708784120316</v>
      </c>
      <c r="ARC28" s="46">
        <f t="shared" si="632"/>
        <v>0.99999999919290472</v>
      </c>
      <c r="ARD28" s="46">
        <f t="shared" si="632"/>
        <v>1</v>
      </c>
      <c r="ARE28" s="46">
        <f t="shared" si="632"/>
        <v>1</v>
      </c>
      <c r="ARF28" s="46">
        <f t="shared" si="632"/>
        <v>1</v>
      </c>
      <c r="ARG28" s="131">
        <f t="shared" si="632"/>
        <v>1</v>
      </c>
      <c r="ARH28" s="46"/>
      <c r="ARI28" s="46"/>
      <c r="ARJ28" s="131"/>
      <c r="ARK28" s="130">
        <f t="shared" si="633"/>
        <v>0.99999999831089492</v>
      </c>
      <c r="ARL28" s="46">
        <f t="shared" si="634"/>
        <v>0.9999999999999778</v>
      </c>
      <c r="ARM28" s="46">
        <f t="shared" si="634"/>
        <v>1</v>
      </c>
      <c r="ARN28" s="46">
        <f t="shared" si="634"/>
        <v>1</v>
      </c>
      <c r="ARO28" s="46">
        <f t="shared" si="634"/>
        <v>1</v>
      </c>
      <c r="ARP28" s="131">
        <f t="shared" si="634"/>
        <v>0.99999999999999978</v>
      </c>
      <c r="ARQ28" s="46"/>
      <c r="ARR28" s="46"/>
      <c r="ARS28" s="131"/>
      <c r="ART28" s="130">
        <f t="shared" si="635"/>
        <v>8.1368251581323368E-6</v>
      </c>
      <c r="ARU28" s="46">
        <f t="shared" si="636"/>
        <v>0.99999999999999889</v>
      </c>
      <c r="ARV28" s="46">
        <f t="shared" si="636"/>
        <v>1</v>
      </c>
      <c r="ARW28" s="46">
        <f t="shared" si="636"/>
        <v>1</v>
      </c>
      <c r="ARX28" s="46">
        <f t="shared" si="636"/>
        <v>1</v>
      </c>
      <c r="ARY28" s="131">
        <f t="shared" si="636"/>
        <v>0.99999999999369638</v>
      </c>
      <c r="ARZ28" s="46"/>
      <c r="ASA28" s="46"/>
      <c r="ASB28" s="131"/>
      <c r="ASC28" s="130">
        <f t="shared" si="637"/>
        <v>0.99999999999939715</v>
      </c>
      <c r="ASD28" s="46">
        <f t="shared" si="638"/>
        <v>9.1964222988343011E-16</v>
      </c>
      <c r="ASE28" s="46">
        <f t="shared" si="638"/>
        <v>0.99999999999932787</v>
      </c>
      <c r="ASF28" s="46">
        <f t="shared" si="638"/>
        <v>1</v>
      </c>
      <c r="ASG28" s="46">
        <f t="shared" si="638"/>
        <v>0.76142323859412486</v>
      </c>
      <c r="ASH28" s="131">
        <f t="shared" si="638"/>
        <v>1.2906479009351E-5</v>
      </c>
      <c r="ASI28" s="46"/>
      <c r="ASJ28" s="46"/>
      <c r="ASK28" s="131"/>
      <c r="ASL28" s="130">
        <f t="shared" si="639"/>
        <v>5.7564294995118642E-2</v>
      </c>
      <c r="ASM28" s="46">
        <f t="shared" si="640"/>
        <v>0.99999978517881738</v>
      </c>
      <c r="ASN28" s="46">
        <f t="shared" si="640"/>
        <v>1.2897360563824137E-15</v>
      </c>
      <c r="ASO28" s="46">
        <f t="shared" si="640"/>
        <v>0.99999999999998002</v>
      </c>
      <c r="ASP28" s="46">
        <f t="shared" si="640"/>
        <v>0.99999720480491883</v>
      </c>
      <c r="ASQ28" s="131">
        <f t="shared" si="640"/>
        <v>1.2264313722627491E-4</v>
      </c>
      <c r="ASR28" s="46"/>
      <c r="ASS28" s="46"/>
      <c r="AST28" s="131"/>
      <c r="ASU28" s="130">
        <f t="shared" si="641"/>
        <v>0.99999999461488165</v>
      </c>
      <c r="ASV28" s="46">
        <f t="shared" si="642"/>
        <v>0.96161594884747448</v>
      </c>
      <c r="ASW28" s="46">
        <f t="shared" si="642"/>
        <v>1.6646722090343634E-5</v>
      </c>
      <c r="ASX28" s="46">
        <f t="shared" si="642"/>
        <v>1</v>
      </c>
      <c r="ASY28" s="46">
        <f t="shared" si="642"/>
        <v>0.99999999993286814</v>
      </c>
      <c r="ASZ28" s="131">
        <f t="shared" si="642"/>
        <v>7.7740292960879181E-3</v>
      </c>
      <c r="ATA28" s="46"/>
      <c r="ATB28" s="46"/>
      <c r="ATC28" s="131"/>
      <c r="ATD28" s="130">
        <f t="shared" si="643"/>
        <v>0.99999999999767386</v>
      </c>
      <c r="ATE28" s="46">
        <f t="shared" si="644"/>
        <v>1.2366646662726845E-5</v>
      </c>
      <c r="ATF28" s="46">
        <f t="shared" si="644"/>
        <v>8.9839990176994872E-2</v>
      </c>
      <c r="ATG28" s="46">
        <f t="shared" si="644"/>
        <v>1</v>
      </c>
      <c r="ATH28" s="46">
        <f t="shared" si="644"/>
        <v>0.99999999957855445</v>
      </c>
      <c r="ATI28" s="131">
        <f t="shared" si="644"/>
        <v>3.0849417353318472E-5</v>
      </c>
      <c r="ATJ28" s="46"/>
      <c r="ATK28" s="46"/>
      <c r="ATL28" s="131"/>
      <c r="ATM28" s="130">
        <f t="shared" si="645"/>
        <v>9.4271950660842763E-3</v>
      </c>
      <c r="ATN28" s="46">
        <f t="shared" si="646"/>
        <v>0.99956909795110238</v>
      </c>
      <c r="ATO28" s="46">
        <f t="shared" si="646"/>
        <v>0.99999996407631175</v>
      </c>
      <c r="ATP28" s="46">
        <f t="shared" si="646"/>
        <v>0.99999999994671951</v>
      </c>
      <c r="ATQ28" s="46">
        <f t="shared" si="646"/>
        <v>1</v>
      </c>
      <c r="ATR28" s="131">
        <f t="shared" si="646"/>
        <v>0.99999962801652642</v>
      </c>
      <c r="ATS28" s="46"/>
      <c r="ATT28" s="46"/>
      <c r="ATU28" s="131"/>
      <c r="ATV28" s="130">
        <f t="shared" si="647"/>
        <v>0.99913309951579887</v>
      </c>
      <c r="ATW28" s="46">
        <f t="shared" si="648"/>
        <v>1.0612899944035779E-5</v>
      </c>
      <c r="ATX28" s="46">
        <f t="shared" si="648"/>
        <v>0.99829254402647871</v>
      </c>
      <c r="ATY28" s="46">
        <f t="shared" si="648"/>
        <v>8.9316615975333632E-7</v>
      </c>
      <c r="ATZ28" s="46">
        <f t="shared" si="648"/>
        <v>1</v>
      </c>
      <c r="AUA28" s="131">
        <f t="shared" si="648"/>
        <v>0.99999999754754287</v>
      </c>
      <c r="AUB28" s="46"/>
      <c r="AUC28" s="46"/>
      <c r="AUD28" s="131"/>
      <c r="AUE28" s="130">
        <f t="shared" si="649"/>
        <v>4.4564049238268649E-2</v>
      </c>
      <c r="AUF28" s="46">
        <f t="shared" si="650"/>
        <v>6.209776069883533E-11</v>
      </c>
      <c r="AUG28" s="46">
        <f t="shared" si="650"/>
        <v>0.90607336155153106</v>
      </c>
      <c r="AUH28" s="46">
        <f t="shared" si="650"/>
        <v>0.99999999906563719</v>
      </c>
      <c r="AUI28" s="46">
        <f t="shared" si="650"/>
        <v>0.99885261869069486</v>
      </c>
      <c r="AUJ28" s="131">
        <f t="shared" si="650"/>
        <v>1.3698251284989922E-5</v>
      </c>
      <c r="AUK28" s="46"/>
      <c r="AUL28" s="46"/>
      <c r="AUM28" s="131"/>
      <c r="AUN28" s="130">
        <f t="shared" si="651"/>
        <v>0.99999999999902212</v>
      </c>
      <c r="AUO28" s="46">
        <f t="shared" si="652"/>
        <v>0.99985015497714236</v>
      </c>
      <c r="AUP28" s="46">
        <f t="shared" si="652"/>
        <v>0.99993076407971926</v>
      </c>
      <c r="AUQ28" s="46">
        <f t="shared" si="652"/>
        <v>0.99999999978043652</v>
      </c>
      <c r="AUR28" s="46">
        <f t="shared" si="652"/>
        <v>0.99999999999999956</v>
      </c>
      <c r="AUS28" s="131">
        <f t="shared" si="652"/>
        <v>0.99999999668924588</v>
      </c>
      <c r="AUT28" s="46"/>
      <c r="AUU28" s="46"/>
      <c r="AUV28" s="131"/>
      <c r="AUW28" s="130">
        <f t="shared" si="653"/>
        <v>0.99976534164408726</v>
      </c>
      <c r="AUX28" s="46">
        <f t="shared" si="654"/>
        <v>0.99999999999641287</v>
      </c>
      <c r="AUY28" s="46">
        <f t="shared" si="654"/>
        <v>3.1959186523095285E-5</v>
      </c>
      <c r="AUZ28" s="46">
        <f t="shared" si="654"/>
        <v>1</v>
      </c>
      <c r="AVA28" s="46">
        <f t="shared" si="654"/>
        <v>1</v>
      </c>
      <c r="AVB28" s="131">
        <f t="shared" si="654"/>
        <v>2.0963528053622722E-3</v>
      </c>
      <c r="AVC28" s="46"/>
      <c r="AVD28" s="46"/>
      <c r="AVE28" s="131"/>
      <c r="AVF28" s="130">
        <f t="shared" si="655"/>
        <v>1</v>
      </c>
      <c r="AVG28" s="46">
        <f t="shared" si="656"/>
        <v>1</v>
      </c>
      <c r="AVH28" s="46">
        <f t="shared" si="656"/>
        <v>1</v>
      </c>
      <c r="AVI28" s="46">
        <f t="shared" si="656"/>
        <v>1</v>
      </c>
      <c r="AVJ28" s="46">
        <f t="shared" si="656"/>
        <v>1.5495308741240937E-8</v>
      </c>
      <c r="AVK28" s="131">
        <f t="shared" si="656"/>
        <v>1</v>
      </c>
      <c r="AVL28" s="46"/>
      <c r="AVM28" s="46"/>
      <c r="AVN28" s="131"/>
      <c r="AVO28" s="130">
        <f t="shared" si="657"/>
        <v>4.8284790689456951E-9</v>
      </c>
      <c r="AVP28" s="46">
        <f t="shared" si="658"/>
        <v>0.99999994133686065</v>
      </c>
      <c r="AVQ28" s="46">
        <f t="shared" si="658"/>
        <v>1</v>
      </c>
      <c r="AVR28" s="46">
        <f t="shared" si="658"/>
        <v>0.99999972788795033</v>
      </c>
      <c r="AVS28" s="46">
        <f t="shared" si="658"/>
        <v>0.43955863395103373</v>
      </c>
      <c r="AVT28" s="131">
        <f t="shared" si="658"/>
        <v>1.2906479009351E-5</v>
      </c>
      <c r="AVU28" s="46"/>
      <c r="AVV28" s="46"/>
      <c r="AVW28" s="131"/>
      <c r="AVX28" s="130">
        <f t="shared" si="659"/>
        <v>0.9999994927810324</v>
      </c>
      <c r="AVY28" s="46">
        <f t="shared" si="660"/>
        <v>0.99999999256168781</v>
      </c>
      <c r="AVZ28" s="46">
        <f t="shared" si="660"/>
        <v>3.7902488243860442E-3</v>
      </c>
      <c r="AWA28" s="46">
        <f t="shared" si="660"/>
        <v>1</v>
      </c>
      <c r="AWB28" s="46">
        <f t="shared" si="660"/>
        <v>0.99999999995081823</v>
      </c>
      <c r="AWC28" s="131">
        <f t="shared" si="660"/>
        <v>6.6818046611370223E-5</v>
      </c>
      <c r="AWD28" s="46"/>
      <c r="AWE28" s="46"/>
      <c r="AWF28" s="131"/>
      <c r="AWG28" s="130">
        <f t="shared" si="661"/>
        <v>0.99451008641823391</v>
      </c>
      <c r="AWH28" s="46">
        <f t="shared" si="662"/>
        <v>3.1823888102317924E-15</v>
      </c>
      <c r="AWI28" s="46">
        <f t="shared" si="662"/>
        <v>0.99999999999999978</v>
      </c>
      <c r="AWJ28" s="46">
        <f t="shared" si="662"/>
        <v>0.99999999999967404</v>
      </c>
      <c r="AWK28" s="46">
        <f t="shared" si="662"/>
        <v>0.52488367891689425</v>
      </c>
      <c r="AWL28" s="131">
        <f t="shared" si="662"/>
        <v>1.2906479009351E-5</v>
      </c>
      <c r="AWM28" s="46"/>
      <c r="AWN28" s="46"/>
      <c r="AWO28" s="131"/>
      <c r="AWP28" s="130">
        <f t="shared" si="663"/>
        <v>0.8933476793588051</v>
      </c>
      <c r="AWQ28" s="46">
        <f t="shared" si="664"/>
        <v>0.10781972950785891</v>
      </c>
      <c r="AWR28" s="46">
        <f t="shared" si="664"/>
        <v>0.99999962360768135</v>
      </c>
      <c r="AWS28" s="46">
        <f t="shared" si="664"/>
        <v>0.66876582304014931</v>
      </c>
      <c r="AWT28" s="46">
        <f t="shared" si="664"/>
        <v>1</v>
      </c>
      <c r="AWU28" s="131">
        <f t="shared" si="664"/>
        <v>0.99999999999999312</v>
      </c>
      <c r="AWV28" s="46"/>
      <c r="AWW28" s="46"/>
      <c r="AWX28" s="131"/>
      <c r="AWY28" s="130">
        <f t="shared" si="665"/>
        <v>3.5871355403390334E-5</v>
      </c>
      <c r="AWZ28" s="46">
        <f t="shared" si="666"/>
        <v>4.7822552121010579E-10</v>
      </c>
      <c r="AXA28" s="46">
        <f t="shared" si="666"/>
        <v>0.99999999999997558</v>
      </c>
      <c r="AXB28" s="46">
        <f t="shared" si="666"/>
        <v>0.99906858348384864</v>
      </c>
      <c r="AXC28" s="46">
        <f t="shared" si="666"/>
        <v>0.13581173016896703</v>
      </c>
      <c r="AXD28" s="131">
        <f t="shared" si="666"/>
        <v>1.2906479009351E-5</v>
      </c>
      <c r="AXE28" s="46"/>
      <c r="AXF28" s="46"/>
      <c r="AXG28" s="131"/>
      <c r="AXH28" s="130">
        <f t="shared" si="667"/>
        <v>0.99999999999865841</v>
      </c>
      <c r="AXI28" s="46">
        <f t="shared" si="668"/>
        <v>0.99999999999719291</v>
      </c>
      <c r="AXJ28" s="46">
        <f t="shared" si="668"/>
        <v>1</v>
      </c>
      <c r="AXK28" s="46">
        <f t="shared" si="668"/>
        <v>1</v>
      </c>
      <c r="AXL28" s="46">
        <f t="shared" si="668"/>
        <v>1</v>
      </c>
      <c r="AXM28" s="131">
        <f t="shared" si="668"/>
        <v>0.99999999999999911</v>
      </c>
      <c r="AXN28" s="46"/>
      <c r="AXO28" s="46"/>
      <c r="AXP28" s="131"/>
      <c r="AXQ28" s="130">
        <f t="shared" si="669"/>
        <v>2.2683481777779058E-5</v>
      </c>
      <c r="AXR28" s="46">
        <f t="shared" si="670"/>
        <v>3.1461219518604812E-6</v>
      </c>
      <c r="AXS28" s="46">
        <f t="shared" si="670"/>
        <v>0.99826773121548151</v>
      </c>
      <c r="AXT28" s="46">
        <f t="shared" si="670"/>
        <v>0.99999999998948796</v>
      </c>
      <c r="AXU28" s="46">
        <f t="shared" si="670"/>
        <v>0.9950398925620183</v>
      </c>
      <c r="AXV28" s="131">
        <f t="shared" si="670"/>
        <v>0.41377377545064548</v>
      </c>
      <c r="AXW28" s="46"/>
      <c r="AXX28" s="46"/>
      <c r="AXY28" s="131"/>
      <c r="AXZ28" s="130">
        <f t="shared" si="671"/>
        <v>0.99133560997402015</v>
      </c>
      <c r="AYA28" s="46">
        <f t="shared" si="672"/>
        <v>2.9736096970426522E-9</v>
      </c>
      <c r="AYB28" s="46">
        <f t="shared" si="672"/>
        <v>0.99999999999992717</v>
      </c>
      <c r="AYC28" s="46">
        <f t="shared" si="672"/>
        <v>1</v>
      </c>
      <c r="AYD28" s="46">
        <f t="shared" si="672"/>
        <v>0.99997098925735051</v>
      </c>
      <c r="AYE28" s="131">
        <f t="shared" si="672"/>
        <v>2.5327250007192942E-4</v>
      </c>
      <c r="AYF28" s="46"/>
      <c r="AYG28" s="46"/>
      <c r="AYH28" s="131"/>
      <c r="AYI28" s="130">
        <f t="shared" si="673"/>
        <v>3.7535629439303114E-5</v>
      </c>
      <c r="AYJ28" s="46">
        <f t="shared" si="674"/>
        <v>0.99999999990504107</v>
      </c>
      <c r="AYK28" s="46">
        <f t="shared" si="674"/>
        <v>5.7045234427892257E-18</v>
      </c>
      <c r="AYL28" s="46">
        <f t="shared" si="674"/>
        <v>1</v>
      </c>
      <c r="AYM28" s="46">
        <f t="shared" si="674"/>
        <v>0.99999999974535481</v>
      </c>
      <c r="AYN28" s="131">
        <f t="shared" si="674"/>
        <v>1.2864819055614468E-5</v>
      </c>
      <c r="AYO28" s="46"/>
      <c r="AYP28" s="46"/>
      <c r="AYQ28" s="131"/>
      <c r="AYR28" s="130">
        <f t="shared" si="675"/>
        <v>1.2906479009351E-5</v>
      </c>
      <c r="AYS28" s="46">
        <f t="shared" si="676"/>
        <v>0.99999999999194378</v>
      </c>
      <c r="AYT28" s="46">
        <f t="shared" si="676"/>
        <v>1.3861584504161692E-13</v>
      </c>
      <c r="AYU28" s="46">
        <f t="shared" si="676"/>
        <v>0.99999999557494945</v>
      </c>
      <c r="AYV28" s="46">
        <f t="shared" si="676"/>
        <v>0.9999999998574729</v>
      </c>
      <c r="AYW28" s="131">
        <f t="shared" si="676"/>
        <v>1.3655931857443434E-2</v>
      </c>
      <c r="AYX28" s="46"/>
      <c r="AYY28" s="46"/>
      <c r="AYZ28" s="131"/>
      <c r="AZA28" s="130">
        <f t="shared" si="677"/>
        <v>1.7241323676098869E-6</v>
      </c>
      <c r="AZB28" s="46">
        <f t="shared" si="678"/>
        <v>0.99999999912403448</v>
      </c>
      <c r="AZC28" s="46">
        <f t="shared" si="678"/>
        <v>1</v>
      </c>
      <c r="AZD28" s="46">
        <f t="shared" si="678"/>
        <v>0.99999999999999445</v>
      </c>
      <c r="AZE28" s="46">
        <f t="shared" si="678"/>
        <v>0.99999998304776738</v>
      </c>
      <c r="AZF28" s="131">
        <f t="shared" si="678"/>
        <v>0.99998238238819015</v>
      </c>
      <c r="AZG28" s="46"/>
      <c r="AZH28" s="46"/>
      <c r="AZI28" s="131"/>
      <c r="AZJ28" s="130">
        <f t="shared" si="679"/>
        <v>1</v>
      </c>
      <c r="AZK28" s="46">
        <f t="shared" si="680"/>
        <v>1</v>
      </c>
      <c r="AZL28" s="46">
        <f t="shared" si="680"/>
        <v>1</v>
      </c>
      <c r="AZM28" s="46">
        <f t="shared" si="680"/>
        <v>1</v>
      </c>
      <c r="AZN28" s="46">
        <f t="shared" si="680"/>
        <v>1</v>
      </c>
      <c r="AZO28" s="131">
        <f t="shared" si="680"/>
        <v>1</v>
      </c>
      <c r="AZP28" s="46"/>
      <c r="AZQ28" s="46"/>
      <c r="AZR28" s="131"/>
      <c r="AZS28" s="130">
        <f t="shared" si="681"/>
        <v>0.99999995372654127</v>
      </c>
      <c r="AZT28" s="46">
        <f t="shared" si="682"/>
        <v>0.99999999988401256</v>
      </c>
      <c r="AZU28" s="46">
        <f t="shared" si="682"/>
        <v>0.99989876090749163</v>
      </c>
      <c r="AZV28" s="46">
        <f t="shared" si="682"/>
        <v>0.99999999999999245</v>
      </c>
      <c r="AZW28" s="46">
        <f t="shared" si="682"/>
        <v>0.99999999999999623</v>
      </c>
      <c r="AZX28" s="131">
        <f t="shared" si="682"/>
        <v>0.99995053844371695</v>
      </c>
      <c r="AZY28" s="46"/>
      <c r="AZZ28" s="46"/>
      <c r="BAA28" s="131"/>
      <c r="BAB28" s="130">
        <f t="shared" si="683"/>
        <v>0.9999999825814877</v>
      </c>
      <c r="BAC28" s="46">
        <f t="shared" si="684"/>
        <v>1.7238197896434979E-6</v>
      </c>
      <c r="BAD28" s="46">
        <f t="shared" si="684"/>
        <v>1.0348863590430926E-12</v>
      </c>
      <c r="BAE28" s="46">
        <f t="shared" si="684"/>
        <v>0.99999999999999978</v>
      </c>
      <c r="BAF28" s="46">
        <f t="shared" si="684"/>
        <v>0.99999980346251793</v>
      </c>
      <c r="BAG28" s="131">
        <f t="shared" si="684"/>
        <v>6.0685795926555545E-5</v>
      </c>
      <c r="BAH28" s="46"/>
      <c r="BAI28" s="46"/>
      <c r="BAJ28" s="131"/>
      <c r="BAK28" s="130">
        <f t="shared" si="685"/>
        <v>5.2720289099018208E-4</v>
      </c>
      <c r="BAL28" s="46">
        <f t="shared" si="686"/>
        <v>1.7726322328693282E-12</v>
      </c>
      <c r="BAM28" s="46">
        <f t="shared" si="686"/>
        <v>0.99999999999546763</v>
      </c>
      <c r="BAN28" s="46">
        <f t="shared" si="686"/>
        <v>0.99999699042372525</v>
      </c>
      <c r="BAO28" s="46">
        <f t="shared" si="686"/>
        <v>0.9460148982679778</v>
      </c>
      <c r="BAP28" s="131">
        <f t="shared" si="686"/>
        <v>1.2906479009351E-5</v>
      </c>
      <c r="BAQ28" s="46"/>
      <c r="BAR28" s="46"/>
      <c r="BAS28" s="131"/>
      <c r="BAT28" s="130">
        <f t="shared" si="687"/>
        <v>1.2906479009351E-5</v>
      </c>
      <c r="BAU28" s="46">
        <f t="shared" si="688"/>
        <v>1.680094902052295E-2</v>
      </c>
      <c r="BAV28" s="46">
        <f t="shared" si="688"/>
        <v>0.97406352586582357</v>
      </c>
      <c r="BAW28" s="46">
        <f t="shared" si="688"/>
        <v>3.4059892417687703E-3</v>
      </c>
      <c r="BAX28" s="46">
        <f t="shared" si="688"/>
        <v>1</v>
      </c>
      <c r="BAY28" s="131">
        <f t="shared" si="688"/>
        <v>0.9999695928192055</v>
      </c>
      <c r="BAZ28" s="46"/>
      <c r="BBA28" s="46"/>
      <c r="BBB28" s="131"/>
      <c r="BBC28" s="130">
        <f t="shared" si="689"/>
        <v>9.3928001791023004E-5</v>
      </c>
      <c r="BBD28" s="46">
        <f t="shared" si="690"/>
        <v>7.4066957211203148E-4</v>
      </c>
      <c r="BBE28" s="46">
        <f t="shared" si="690"/>
        <v>0.99999999990549981</v>
      </c>
      <c r="BBF28" s="46">
        <f t="shared" si="690"/>
        <v>0.99999999999999845</v>
      </c>
      <c r="BBG28" s="46">
        <f t="shared" si="690"/>
        <v>0.99999988308716248</v>
      </c>
      <c r="BBH28" s="131">
        <f t="shared" si="690"/>
        <v>4.3010742563240516E-3</v>
      </c>
      <c r="BBI28" s="46"/>
      <c r="BBJ28" s="46"/>
      <c r="BBK28" s="131"/>
      <c r="BBL28" s="130">
        <f t="shared" si="691"/>
        <v>1.1101494006542062E-2</v>
      </c>
      <c r="BBM28" s="46">
        <f t="shared" si="692"/>
        <v>1.2560458589477859E-16</v>
      </c>
      <c r="BBN28" s="46">
        <f t="shared" si="692"/>
        <v>0.99999999999999889</v>
      </c>
      <c r="BBO28" s="46">
        <f t="shared" si="692"/>
        <v>0.99999996852521689</v>
      </c>
      <c r="BBP28" s="46">
        <f t="shared" si="692"/>
        <v>3.6391644390582618E-3</v>
      </c>
      <c r="BBQ28" s="131">
        <f t="shared" si="692"/>
        <v>1.2906479009351E-5</v>
      </c>
      <c r="BBR28" s="46"/>
      <c r="BBS28" s="46"/>
      <c r="BBT28" s="131"/>
      <c r="BBU28" s="130">
        <f t="shared" si="693"/>
        <v>0.99999999972020204</v>
      </c>
      <c r="BBV28" s="46">
        <f t="shared" si="694"/>
        <v>2.4189926108999315E-19</v>
      </c>
      <c r="BBW28" s="46">
        <f t="shared" si="694"/>
        <v>0.999999999999998</v>
      </c>
      <c r="BBX28" s="46">
        <f t="shared" si="694"/>
        <v>0.99999999999996514</v>
      </c>
      <c r="BBY28" s="46">
        <f t="shared" si="694"/>
        <v>1.0520057478181416E-2</v>
      </c>
      <c r="BBZ28" s="131">
        <f t="shared" si="694"/>
        <v>1.2906479009351E-5</v>
      </c>
      <c r="BCA28" s="46"/>
      <c r="BCB28" s="46"/>
      <c r="BCC28" s="131"/>
      <c r="BCD28" s="130">
        <f t="shared" si="695"/>
        <v>0.99999997807085683</v>
      </c>
      <c r="BCE28" s="46">
        <f t="shared" si="696"/>
        <v>1.3781028755368798E-14</v>
      </c>
      <c r="BCF28" s="46">
        <f t="shared" si="696"/>
        <v>0.99999999467612777</v>
      </c>
      <c r="BCG28" s="46">
        <f t="shared" si="696"/>
        <v>0.99999999999910871</v>
      </c>
      <c r="BCH28" s="46">
        <f t="shared" si="696"/>
        <v>0.99926185907347731</v>
      </c>
      <c r="BCI28" s="131">
        <f t="shared" si="696"/>
        <v>1.3698251284989922E-5</v>
      </c>
      <c r="BCJ28" s="46"/>
      <c r="BCK28" s="46"/>
      <c r="BCL28" s="131"/>
      <c r="BCM28" s="130">
        <f t="shared" si="697"/>
        <v>0.78926120951664036</v>
      </c>
      <c r="BCN28" s="46">
        <f t="shared" si="698"/>
        <v>0.11706824748455426</v>
      </c>
      <c r="BCO28" s="46">
        <f t="shared" si="698"/>
        <v>0.89892629516688483</v>
      </c>
      <c r="BCP28" s="46">
        <f t="shared" si="698"/>
        <v>1</v>
      </c>
      <c r="BCQ28" s="46">
        <f t="shared" si="698"/>
        <v>1</v>
      </c>
      <c r="BCR28" s="131">
        <f t="shared" si="698"/>
        <v>0.98535053933274885</v>
      </c>
      <c r="BCS28" s="46"/>
      <c r="BCT28" s="46"/>
      <c r="BCU28" s="131"/>
      <c r="BCV28" s="130">
        <f t="shared" si="699"/>
        <v>0.99999099043364148</v>
      </c>
      <c r="BCW28" s="46">
        <f t="shared" si="700"/>
        <v>4.8430411471555476E-7</v>
      </c>
      <c r="BCX28" s="46">
        <f t="shared" si="700"/>
        <v>2.6355708493008719E-13</v>
      </c>
      <c r="BCY28" s="46">
        <f t="shared" si="700"/>
        <v>0.999999999999998</v>
      </c>
      <c r="BCZ28" s="46">
        <f t="shared" si="700"/>
        <v>0.99999970636009927</v>
      </c>
      <c r="BDA28" s="131">
        <f t="shared" si="700"/>
        <v>1.2906479009351E-5</v>
      </c>
      <c r="BDB28" s="46"/>
      <c r="BDC28" s="46"/>
      <c r="BDD28" s="131"/>
      <c r="BDE28" s="130">
        <f t="shared" si="701"/>
        <v>0.99999999909404225</v>
      </c>
      <c r="BDF28" s="46">
        <f t="shared" si="702"/>
        <v>8.3539477571857766E-5</v>
      </c>
      <c r="BDG28" s="46">
        <f t="shared" si="702"/>
        <v>7.0252812988996041E-6</v>
      </c>
      <c r="BDH28" s="46">
        <f t="shared" si="702"/>
        <v>1</v>
      </c>
      <c r="BDI28" s="46">
        <f t="shared" si="702"/>
        <v>1</v>
      </c>
      <c r="BDJ28" s="131">
        <f t="shared" si="702"/>
        <v>1</v>
      </c>
      <c r="BDK28" s="46"/>
      <c r="BDL28" s="46"/>
      <c r="BDM28" s="131"/>
      <c r="BDN28" s="130">
        <f t="shared" si="703"/>
        <v>9.686608776967293E-4</v>
      </c>
      <c r="BDO28" s="46">
        <f t="shared" si="704"/>
        <v>1.1531125162191438E-6</v>
      </c>
      <c r="BDP28" s="46">
        <f t="shared" si="704"/>
        <v>0.99999999927877981</v>
      </c>
      <c r="BDQ28" s="46">
        <f t="shared" si="704"/>
        <v>0.99999999999999845</v>
      </c>
      <c r="BDR28" s="46">
        <f t="shared" si="704"/>
        <v>1</v>
      </c>
      <c r="BDS28" s="131">
        <f t="shared" si="704"/>
        <v>0.99999724133066736</v>
      </c>
      <c r="BDT28" s="46"/>
      <c r="BDU28" s="46"/>
      <c r="BDV28" s="131"/>
      <c r="BDW28" s="130">
        <f t="shared" si="705"/>
        <v>0.99999085536079579</v>
      </c>
      <c r="BDX28" s="46">
        <f t="shared" si="706"/>
        <v>0.9981102728339456</v>
      </c>
      <c r="BDY28" s="46">
        <f t="shared" si="706"/>
        <v>0.12563728361318735</v>
      </c>
      <c r="BDZ28" s="46">
        <f t="shared" si="706"/>
        <v>8.9764924157506209E-9</v>
      </c>
      <c r="BEA28" s="46">
        <f t="shared" si="706"/>
        <v>0.9939924968051036</v>
      </c>
      <c r="BEB28" s="131">
        <f t="shared" si="706"/>
        <v>0.99999999999967493</v>
      </c>
      <c r="BEC28" s="46"/>
      <c r="BED28" s="46"/>
      <c r="BEE28" s="131"/>
      <c r="BEF28" s="130">
        <f t="shared" si="707"/>
        <v>0.99999999999977307</v>
      </c>
      <c r="BEG28" s="46">
        <f t="shared" si="708"/>
        <v>1</v>
      </c>
      <c r="BEH28" s="46">
        <f t="shared" si="708"/>
        <v>0.97148337718072275</v>
      </c>
      <c r="BEI28" s="46">
        <f t="shared" si="708"/>
        <v>2.0247857356459249E-10</v>
      </c>
      <c r="BEJ28" s="46">
        <f t="shared" si="708"/>
        <v>1</v>
      </c>
      <c r="BEK28" s="131">
        <f t="shared" si="708"/>
        <v>0.999999999999994</v>
      </c>
      <c r="BEL28" s="46"/>
      <c r="BEM28" s="46"/>
      <c r="BEN28" s="131"/>
      <c r="BEO28" s="130">
        <f t="shared" si="709"/>
        <v>0.99999999893381286</v>
      </c>
      <c r="BEP28" s="46">
        <f t="shared" si="710"/>
        <v>1.8659412610785338E-7</v>
      </c>
      <c r="BEQ28" s="46">
        <f t="shared" si="710"/>
        <v>3.2568941847769615E-6</v>
      </c>
      <c r="BER28" s="46">
        <f t="shared" si="710"/>
        <v>0.99999999999999956</v>
      </c>
      <c r="BES28" s="46">
        <f t="shared" si="710"/>
        <v>0.99998419692245533</v>
      </c>
      <c r="BET28" s="131">
        <f t="shared" si="710"/>
        <v>1.05539643479458E-2</v>
      </c>
      <c r="BEU28" s="46"/>
      <c r="BEV28" s="46"/>
      <c r="BEW28" s="131"/>
      <c r="BEX28" s="130">
        <f t="shared" si="711"/>
        <v>6.4942518016988546E-5</v>
      </c>
      <c r="BEY28" s="46">
        <f t="shared" si="712"/>
        <v>0.99999991632569485</v>
      </c>
      <c r="BEZ28" s="46">
        <f t="shared" si="712"/>
        <v>1.6482999382461144E-9</v>
      </c>
      <c r="BFA28" s="46">
        <f t="shared" si="712"/>
        <v>0.99999999999996558</v>
      </c>
      <c r="BFB28" s="46">
        <f t="shared" si="712"/>
        <v>0.99962541958479001</v>
      </c>
      <c r="BFC28" s="131">
        <f t="shared" si="712"/>
        <v>1.2906479009351E-5</v>
      </c>
      <c r="BFD28" s="46"/>
      <c r="BFE28" s="46"/>
      <c r="BFF28" s="131"/>
      <c r="BFG28" s="130">
        <f t="shared" si="713"/>
        <v>0.99999999988853672</v>
      </c>
      <c r="BFH28" s="46">
        <f t="shared" si="714"/>
        <v>1.4386078158235091E-12</v>
      </c>
      <c r="BFI28" s="46">
        <f t="shared" si="714"/>
        <v>0.99999933140466313</v>
      </c>
      <c r="BFJ28" s="46">
        <f t="shared" si="714"/>
        <v>0.99999999999999711</v>
      </c>
      <c r="BFK28" s="46">
        <f t="shared" si="714"/>
        <v>0.99994314351896885</v>
      </c>
      <c r="BFL28" s="131">
        <f t="shared" si="714"/>
        <v>2.6369035891029899E-5</v>
      </c>
      <c r="BFM28" s="46"/>
      <c r="BFN28" s="46"/>
      <c r="BFO28" s="131"/>
      <c r="BFP28" s="130">
        <f t="shared" si="715"/>
        <v>3.4374281845017142E-7</v>
      </c>
      <c r="BFQ28" s="46">
        <f t="shared" si="716"/>
        <v>1</v>
      </c>
      <c r="BFR28" s="46">
        <f t="shared" si="716"/>
        <v>1</v>
      </c>
      <c r="BFS28" s="46">
        <f t="shared" si="716"/>
        <v>1</v>
      </c>
      <c r="BFT28" s="46">
        <f t="shared" si="716"/>
        <v>1</v>
      </c>
      <c r="BFU28" s="131">
        <f t="shared" si="716"/>
        <v>1</v>
      </c>
      <c r="BFV28" s="46"/>
      <c r="BFW28" s="46"/>
      <c r="BFX28" s="131"/>
      <c r="BFY28" s="130">
        <f t="shared" si="717"/>
        <v>0.99999998130941947</v>
      </c>
      <c r="BFZ28" s="46">
        <f t="shared" si="718"/>
        <v>0.99822155055085149</v>
      </c>
      <c r="BGA28" s="46">
        <f t="shared" si="718"/>
        <v>8.261414225221331E-12</v>
      </c>
      <c r="BGB28" s="46">
        <f t="shared" si="718"/>
        <v>0.99999999999629008</v>
      </c>
      <c r="BGC28" s="46">
        <f t="shared" si="718"/>
        <v>1</v>
      </c>
      <c r="BGD28" s="131">
        <f t="shared" si="718"/>
        <v>0.99999869483347992</v>
      </c>
      <c r="BGE28" s="46"/>
      <c r="BGF28" s="46"/>
      <c r="BGG28" s="131"/>
      <c r="BGH28" s="130">
        <f t="shared" si="719"/>
        <v>0.99994146654353333</v>
      </c>
      <c r="BGI28" s="46">
        <f t="shared" si="720"/>
        <v>0.99989333536487357</v>
      </c>
      <c r="BGJ28" s="46">
        <f t="shared" si="720"/>
        <v>0.99999968050400401</v>
      </c>
      <c r="BGK28" s="46">
        <f t="shared" si="720"/>
        <v>1</v>
      </c>
      <c r="BGL28" s="46">
        <f t="shared" si="720"/>
        <v>0.99999999979095944</v>
      </c>
      <c r="BGM28" s="131">
        <f t="shared" si="720"/>
        <v>0.99974391180976141</v>
      </c>
      <c r="BGN28" s="46"/>
      <c r="BGO28" s="46"/>
      <c r="BGP28" s="131"/>
      <c r="BGQ28" s="130">
        <f t="shared" si="721"/>
        <v>0.99999997795336237</v>
      </c>
      <c r="BGR28" s="46">
        <f t="shared" si="722"/>
        <v>3.1008831283981069E-17</v>
      </c>
      <c r="BGS28" s="46">
        <f t="shared" si="722"/>
        <v>1</v>
      </c>
      <c r="BGT28" s="46">
        <f t="shared" si="722"/>
        <v>0.99999999994123878</v>
      </c>
      <c r="BGU28" s="46">
        <f t="shared" si="722"/>
        <v>2.4759885507968666E-5</v>
      </c>
      <c r="BGV28" s="131">
        <f t="shared" si="722"/>
        <v>1.2906479009351E-5</v>
      </c>
      <c r="BGW28" s="46"/>
      <c r="BGX28" s="46"/>
      <c r="BGY28" s="131"/>
      <c r="BGZ28" s="130">
        <f t="shared" si="723"/>
        <v>1</v>
      </c>
      <c r="BHA28" s="46">
        <f t="shared" si="724"/>
        <v>1</v>
      </c>
      <c r="BHB28" s="46">
        <f t="shared" si="724"/>
        <v>1</v>
      </c>
      <c r="BHC28" s="46">
        <f t="shared" si="724"/>
        <v>0.99999999999768785</v>
      </c>
      <c r="BHD28" s="46">
        <f t="shared" si="724"/>
        <v>1.4187162854524068E-7</v>
      </c>
      <c r="BHE28" s="131">
        <f t="shared" si="724"/>
        <v>1</v>
      </c>
      <c r="BHF28" s="46"/>
      <c r="BHG28" s="46"/>
      <c r="BHH28" s="131"/>
      <c r="BHI28" s="130">
        <f t="shared" si="725"/>
        <v>5.7986446175390012E-4</v>
      </c>
      <c r="BHJ28" s="46">
        <f t="shared" si="726"/>
        <v>0.57448727675323963</v>
      </c>
      <c r="BHK28" s="46">
        <f t="shared" si="726"/>
        <v>6.714618060069374E-5</v>
      </c>
      <c r="BHL28" s="46">
        <f t="shared" si="726"/>
        <v>0.99999999999995959</v>
      </c>
      <c r="BHM28" s="46">
        <f t="shared" si="726"/>
        <v>0.99583347170050041</v>
      </c>
      <c r="BHN28" s="131">
        <f t="shared" si="726"/>
        <v>1.2906479009351E-5</v>
      </c>
      <c r="BHO28" s="46"/>
      <c r="BHP28" s="46"/>
      <c r="BHQ28" s="131"/>
      <c r="BHR28" s="130">
        <f t="shared" si="727"/>
        <v>0.97866335150700734</v>
      </c>
      <c r="BHS28" s="46">
        <f t="shared" si="728"/>
        <v>6.6114110588082837E-4</v>
      </c>
      <c r="BHT28" s="46">
        <f t="shared" si="728"/>
        <v>0.11585465556796209</v>
      </c>
      <c r="BHU28" s="46">
        <f t="shared" si="728"/>
        <v>0.99999999999991007</v>
      </c>
      <c r="BHV28" s="46">
        <f t="shared" si="728"/>
        <v>0.99999668785072227</v>
      </c>
      <c r="BHW28" s="131">
        <f t="shared" si="728"/>
        <v>0.99561646873505494</v>
      </c>
      <c r="BHX28" s="46"/>
      <c r="BHY28" s="46"/>
      <c r="BHZ28" s="131"/>
      <c r="BIA28" s="130">
        <f t="shared" si="729"/>
        <v>0.99999999978704124</v>
      </c>
      <c r="BIB28" s="46">
        <f t="shared" si="730"/>
        <v>9.8778759435766056E-2</v>
      </c>
      <c r="BIC28" s="46">
        <f t="shared" si="730"/>
        <v>2.6712203245283391E-7</v>
      </c>
      <c r="BID28" s="46">
        <f t="shared" si="730"/>
        <v>1</v>
      </c>
      <c r="BIE28" s="46">
        <f t="shared" si="730"/>
        <v>1</v>
      </c>
      <c r="BIF28" s="131">
        <f t="shared" si="730"/>
        <v>0.99995411710446602</v>
      </c>
      <c r="BIG28" s="46"/>
      <c r="BIH28" s="46"/>
      <c r="BII28" s="131"/>
      <c r="BIJ28" s="130">
        <f t="shared" si="731"/>
        <v>0.99999999999591238</v>
      </c>
      <c r="BIK28" s="46">
        <f t="shared" si="732"/>
        <v>1</v>
      </c>
      <c r="BIL28" s="46">
        <f t="shared" si="732"/>
        <v>1</v>
      </c>
      <c r="BIM28" s="46">
        <f t="shared" si="732"/>
        <v>1</v>
      </c>
      <c r="BIN28" s="46">
        <f t="shared" si="732"/>
        <v>0.99999998706010418</v>
      </c>
      <c r="BIO28" s="131">
        <f t="shared" si="732"/>
        <v>0.49734255169401559</v>
      </c>
      <c r="BIP28" s="46"/>
      <c r="BIQ28" s="46"/>
      <c r="BIR28" s="131"/>
      <c r="BIS28" s="130">
        <f t="shared" si="733"/>
        <v>0.99999999706541165</v>
      </c>
      <c r="BIT28" s="46">
        <f t="shared" si="734"/>
        <v>1</v>
      </c>
      <c r="BIU28" s="46">
        <f t="shared" si="734"/>
        <v>1</v>
      </c>
      <c r="BIV28" s="46">
        <f t="shared" si="734"/>
        <v>1</v>
      </c>
      <c r="BIW28" s="46">
        <f t="shared" si="734"/>
        <v>0.99999999999898903</v>
      </c>
      <c r="BIX28" s="131">
        <f t="shared" si="734"/>
        <v>0.99999947183548599</v>
      </c>
      <c r="BIY28" s="46"/>
      <c r="BIZ28" s="46"/>
      <c r="BJA28" s="131"/>
      <c r="BJB28" s="130">
        <f t="shared" si="735"/>
        <v>4.828044133320772E-4</v>
      </c>
      <c r="BJC28" s="46">
        <f t="shared" si="736"/>
        <v>1</v>
      </c>
      <c r="BJD28" s="46">
        <f t="shared" si="736"/>
        <v>0.99999477609763887</v>
      </c>
      <c r="BJE28" s="46">
        <f t="shared" si="736"/>
        <v>1.1666664033459555E-2</v>
      </c>
      <c r="BJF28" s="46">
        <f t="shared" si="736"/>
        <v>5.0410512418739613E-6</v>
      </c>
      <c r="BJG28" s="131">
        <f t="shared" si="736"/>
        <v>8.6795718767144665E-5</v>
      </c>
      <c r="BJH28" s="46"/>
      <c r="BJI28" s="46"/>
      <c r="BJJ28" s="131"/>
      <c r="BJK28" s="130">
        <f t="shared" si="737"/>
        <v>0.97803907129489631</v>
      </c>
      <c r="BJL28" s="46">
        <f t="shared" si="738"/>
        <v>9.4013346923864375E-8</v>
      </c>
      <c r="BJM28" s="46">
        <f t="shared" si="738"/>
        <v>2.8390948317337762E-7</v>
      </c>
      <c r="BJN28" s="46">
        <f t="shared" si="738"/>
        <v>0.9999999999999889</v>
      </c>
      <c r="BJO28" s="46">
        <f t="shared" si="738"/>
        <v>0.99999098817814325</v>
      </c>
      <c r="BJP28" s="131">
        <f t="shared" si="738"/>
        <v>1.4221750894729296E-3</v>
      </c>
      <c r="BJQ28" s="46"/>
      <c r="BJR28" s="46"/>
      <c r="BJS28" s="131"/>
      <c r="BJT28" s="130">
        <f t="shared" si="739"/>
        <v>0.99999999999992917</v>
      </c>
      <c r="BJU28" s="46">
        <f t="shared" si="740"/>
        <v>1.2808739572621062E-12</v>
      </c>
      <c r="BJV28" s="46">
        <f t="shared" si="740"/>
        <v>0.9999999603501919</v>
      </c>
      <c r="BJW28" s="46">
        <f t="shared" si="740"/>
        <v>1</v>
      </c>
      <c r="BJX28" s="46">
        <f t="shared" si="740"/>
        <v>0.99999772421868349</v>
      </c>
      <c r="BJY28" s="131">
        <f t="shared" si="740"/>
        <v>1.2906479009351E-5</v>
      </c>
      <c r="BJZ28" s="46"/>
      <c r="BKA28" s="46"/>
      <c r="BKB28" s="131"/>
      <c r="BKC28" s="130">
        <f t="shared" si="741"/>
        <v>0.99999992610115729</v>
      </c>
      <c r="BKD28" s="46">
        <f t="shared" si="742"/>
        <v>0.99976202455853447</v>
      </c>
      <c r="BKE28" s="46">
        <f t="shared" si="742"/>
        <v>7.1902424773045346E-10</v>
      </c>
      <c r="BKF28" s="46">
        <f t="shared" si="742"/>
        <v>1</v>
      </c>
      <c r="BKG28" s="46">
        <f t="shared" si="742"/>
        <v>0.99999999806442741</v>
      </c>
      <c r="BKH28" s="131">
        <f t="shared" si="742"/>
        <v>1.4538595616694985E-5</v>
      </c>
      <c r="BKI28" s="46"/>
      <c r="BKJ28" s="46"/>
      <c r="BKK28" s="131"/>
      <c r="BKL28" s="130">
        <f t="shared" si="743"/>
        <v>0.9999956636521744</v>
      </c>
      <c r="BKM28" s="46">
        <f t="shared" si="744"/>
        <v>2.1518769735900138E-3</v>
      </c>
      <c r="BKN28" s="46">
        <f t="shared" si="744"/>
        <v>0.82176838524015661</v>
      </c>
      <c r="BKO28" s="46">
        <f t="shared" si="744"/>
        <v>0.99999999998329914</v>
      </c>
      <c r="BKP28" s="46">
        <f t="shared" si="744"/>
        <v>1</v>
      </c>
      <c r="BKQ28" s="131">
        <f t="shared" si="744"/>
        <v>0.99999999998484812</v>
      </c>
      <c r="BKR28" s="46"/>
      <c r="BKS28" s="46"/>
      <c r="BKT28" s="131"/>
      <c r="BKU28" s="130">
        <f t="shared" si="745"/>
        <v>1.5122557232177036E-4</v>
      </c>
      <c r="BKV28" s="46">
        <f t="shared" si="746"/>
        <v>5.9860396132163719E-12</v>
      </c>
      <c r="BKW28" s="46">
        <f t="shared" si="746"/>
        <v>1</v>
      </c>
      <c r="BKX28" s="46">
        <f t="shared" si="746"/>
        <v>1</v>
      </c>
      <c r="BKY28" s="46">
        <f t="shared" si="746"/>
        <v>0.12252099749625893</v>
      </c>
      <c r="BKZ28" s="131">
        <f t="shared" si="746"/>
        <v>3.5886785766570579E-5</v>
      </c>
      <c r="BLA28" s="46"/>
      <c r="BLB28" s="46"/>
      <c r="BLC28" s="131"/>
      <c r="BLD28" s="130">
        <f t="shared" si="747"/>
        <v>1.2906479009351E-5</v>
      </c>
      <c r="BLE28" s="46">
        <f t="shared" si="748"/>
        <v>0.99999972103577306</v>
      </c>
      <c r="BLF28" s="46">
        <f t="shared" si="748"/>
        <v>1.0800456535809511E-14</v>
      </c>
      <c r="BLG28" s="46">
        <f t="shared" si="748"/>
        <v>0.9999999567075003</v>
      </c>
      <c r="BLH28" s="46">
        <f t="shared" si="748"/>
        <v>1</v>
      </c>
      <c r="BLI28" s="131">
        <f t="shared" si="748"/>
        <v>0.99230419317644636</v>
      </c>
      <c r="BLJ28" s="46"/>
      <c r="BLK28" s="46"/>
      <c r="BLL28" s="131"/>
      <c r="BLM28" s="130">
        <f t="shared" si="749"/>
        <v>0.99489770291229418</v>
      </c>
      <c r="BLN28" s="46">
        <f t="shared" si="750"/>
        <v>9.3158226691198473E-4</v>
      </c>
      <c r="BLO28" s="46">
        <f t="shared" si="750"/>
        <v>3.1947309161082637E-3</v>
      </c>
      <c r="BLP28" s="46">
        <f t="shared" si="750"/>
        <v>2.3277846633112188E-4</v>
      </c>
      <c r="BLQ28" s="46">
        <f t="shared" si="750"/>
        <v>3.7212154587090568E-2</v>
      </c>
      <c r="BLR28" s="131">
        <f t="shared" si="750"/>
        <v>1</v>
      </c>
      <c r="BLS28" s="46"/>
      <c r="BLT28" s="46"/>
      <c r="BLU28" s="131"/>
      <c r="BLV28" s="130">
        <f t="shared" si="751"/>
        <v>3.0522215698808929E-5</v>
      </c>
      <c r="BLW28" s="46">
        <f t="shared" si="752"/>
        <v>0.99999998684991565</v>
      </c>
      <c r="BLX28" s="46">
        <f t="shared" si="752"/>
        <v>0.99995375063454495</v>
      </c>
      <c r="BLY28" s="46">
        <f t="shared" si="752"/>
        <v>0.99955380021397777</v>
      </c>
      <c r="BLZ28" s="46">
        <f t="shared" si="752"/>
        <v>0.99999999973238118</v>
      </c>
      <c r="BMA28" s="131">
        <f t="shared" si="752"/>
        <v>0.99999999999999889</v>
      </c>
      <c r="BMB28" s="46"/>
      <c r="BMC28" s="46"/>
      <c r="BMD28" s="131"/>
      <c r="BME28" s="130">
        <f t="shared" si="753"/>
        <v>1.2906479009351E-5</v>
      </c>
      <c r="BMF28" s="46">
        <f t="shared" si="754"/>
        <v>2.5570034839425354E-2</v>
      </c>
      <c r="BMG28" s="46">
        <f t="shared" si="754"/>
        <v>0.94759204668540475</v>
      </c>
      <c r="BMH28" s="46">
        <f t="shared" si="754"/>
        <v>4.6524367042648514E-2</v>
      </c>
      <c r="BMI28" s="46">
        <f t="shared" si="754"/>
        <v>1</v>
      </c>
      <c r="BMJ28" s="131">
        <f t="shared" si="754"/>
        <v>0.99999999847570264</v>
      </c>
      <c r="BMK28" s="46"/>
      <c r="BML28" s="46"/>
      <c r="BMM28" s="131"/>
      <c r="BMN28" s="130">
        <f t="shared" si="755"/>
        <v>0.99999999999696976</v>
      </c>
      <c r="BMO28" s="46">
        <f t="shared" si="756"/>
        <v>1</v>
      </c>
      <c r="BMP28" s="46">
        <f t="shared" si="756"/>
        <v>0.99999999999999978</v>
      </c>
      <c r="BMQ28" s="46">
        <f t="shared" si="756"/>
        <v>1</v>
      </c>
      <c r="BMR28" s="46">
        <f t="shared" si="756"/>
        <v>1</v>
      </c>
      <c r="BMS28" s="131">
        <f t="shared" si="756"/>
        <v>0.99999999973962184</v>
      </c>
      <c r="BMT28" s="46"/>
      <c r="BMU28" s="46"/>
      <c r="BMV28" s="131"/>
      <c r="BMW28" s="130">
        <f t="shared" si="757"/>
        <v>2.3512635153846416E-4</v>
      </c>
      <c r="BMX28" s="46">
        <f t="shared" si="758"/>
        <v>0.99999999534478556</v>
      </c>
      <c r="BMY28" s="46">
        <f t="shared" si="758"/>
        <v>3.1833863662196072E-14</v>
      </c>
      <c r="BMZ28" s="46">
        <f t="shared" si="758"/>
        <v>0.99999999999999734</v>
      </c>
      <c r="BNA28" s="46">
        <f t="shared" si="758"/>
        <v>0.99999991878851058</v>
      </c>
      <c r="BNB28" s="131">
        <f t="shared" si="758"/>
        <v>1.2906479009351E-5</v>
      </c>
      <c r="BNC28" s="46"/>
      <c r="BND28" s="46"/>
      <c r="BNE28" s="131"/>
      <c r="BNF28" s="80"/>
      <c r="BNG28" s="80"/>
      <c r="BNH28" s="80"/>
      <c r="BNI28" s="80"/>
      <c r="BNJ28" s="80"/>
      <c r="BNK28" s="80"/>
      <c r="BNL28" s="35"/>
      <c r="BNM28" s="35"/>
      <c r="BNN28" s="80"/>
      <c r="BNO28" s="80"/>
      <c r="BNP28" s="80"/>
      <c r="BNQ28" s="35"/>
      <c r="BNR28" s="35"/>
      <c r="BNS28" s="35"/>
      <c r="BNT28" s="2"/>
    </row>
    <row r="29" spans="2:1737" ht="13.5" customHeight="1" x14ac:dyDescent="0.15">
      <c r="B29" s="283"/>
      <c r="C29" s="29"/>
      <c r="D29" s="144"/>
      <c r="E29" s="197">
        <v>11.055960861248982</v>
      </c>
      <c r="F29" s="198">
        <v>0.56826038774529075</v>
      </c>
      <c r="G29" s="199">
        <v>-12.280726709009373</v>
      </c>
      <c r="H29" s="196"/>
      <c r="I29" s="6"/>
      <c r="J29" s="284"/>
      <c r="K29" s="30"/>
      <c r="L29" s="132">
        <f t="shared" si="759"/>
        <v>7.1829830465111815E-13</v>
      </c>
      <c r="M29" s="133">
        <f t="shared" si="759"/>
        <v>0.99999930522293479</v>
      </c>
      <c r="N29" s="133">
        <f t="shared" si="759"/>
        <v>0.99999999999483968</v>
      </c>
      <c r="O29" s="133">
        <f t="shared" si="759"/>
        <v>0.99994987650655387</v>
      </c>
      <c r="P29" s="133">
        <f t="shared" si="759"/>
        <v>3.5512295554813108E-5</v>
      </c>
      <c r="Q29" s="134">
        <f t="shared" si="759"/>
        <v>1.2906479009351E-5</v>
      </c>
      <c r="R29" s="46"/>
      <c r="S29" s="46"/>
      <c r="T29" s="131"/>
      <c r="U29" s="132">
        <f t="shared" si="381"/>
        <v>0.32031395924222872</v>
      </c>
      <c r="V29" s="133">
        <f t="shared" si="382"/>
        <v>1.465776049189322E-15</v>
      </c>
      <c r="W29" s="133">
        <f t="shared" si="382"/>
        <v>0.99999999410555263</v>
      </c>
      <c r="X29" s="133">
        <f t="shared" si="382"/>
        <v>1</v>
      </c>
      <c r="Y29" s="133">
        <f t="shared" si="382"/>
        <v>0.99927065004244164</v>
      </c>
      <c r="Z29" s="134">
        <f t="shared" si="382"/>
        <v>1.2906479009351E-5</v>
      </c>
      <c r="AA29" s="46"/>
      <c r="AB29" s="46"/>
      <c r="AC29" s="131"/>
      <c r="AD29" s="132">
        <f t="shared" si="383"/>
        <v>1.2906479009351E-5</v>
      </c>
      <c r="AE29" s="133">
        <f t="shared" si="384"/>
        <v>0.98483031192692017</v>
      </c>
      <c r="AF29" s="133">
        <f t="shared" si="384"/>
        <v>3.4402800524010564E-19</v>
      </c>
      <c r="AG29" s="133">
        <f t="shared" si="384"/>
        <v>0.99999999999999978</v>
      </c>
      <c r="AH29" s="133">
        <f t="shared" si="384"/>
        <v>0.99999999979479171</v>
      </c>
      <c r="AI29" s="134">
        <f t="shared" si="384"/>
        <v>2.1934388602571753E-5</v>
      </c>
      <c r="AJ29" s="46"/>
      <c r="AK29" s="46"/>
      <c r="AL29" s="131"/>
      <c r="AM29" s="132">
        <f t="shared" si="385"/>
        <v>1.8903006513025517E-3</v>
      </c>
      <c r="AN29" s="133">
        <f t="shared" si="386"/>
        <v>3.4054376103796866E-4</v>
      </c>
      <c r="AO29" s="133">
        <f t="shared" si="386"/>
        <v>1.8345888314581867E-14</v>
      </c>
      <c r="AP29" s="133">
        <f t="shared" si="386"/>
        <v>0.99999999999682876</v>
      </c>
      <c r="AQ29" s="133">
        <f t="shared" si="386"/>
        <v>0.99999715904614705</v>
      </c>
      <c r="AR29" s="134">
        <f t="shared" si="386"/>
        <v>1.2906479009351E-5</v>
      </c>
      <c r="AS29" s="46"/>
      <c r="AT29" s="46"/>
      <c r="AU29" s="131"/>
      <c r="AV29" s="132">
        <f t="shared" si="387"/>
        <v>1.6526740187234464E-3</v>
      </c>
      <c r="AW29" s="133">
        <f t="shared" si="388"/>
        <v>5.723822206736829E-2</v>
      </c>
      <c r="AX29" s="133">
        <f t="shared" si="388"/>
        <v>0.99999999999355738</v>
      </c>
      <c r="AY29" s="133">
        <f t="shared" si="388"/>
        <v>1</v>
      </c>
      <c r="AZ29" s="133">
        <f t="shared" si="388"/>
        <v>1</v>
      </c>
      <c r="BA29" s="134">
        <f t="shared" si="388"/>
        <v>0.99999999996505551</v>
      </c>
      <c r="BB29" s="46"/>
      <c r="BC29" s="46"/>
      <c r="BD29" s="131"/>
      <c r="BE29" s="132">
        <f t="shared" si="389"/>
        <v>4.0525640934279253E-6</v>
      </c>
      <c r="BF29" s="133">
        <f t="shared" si="390"/>
        <v>1</v>
      </c>
      <c r="BG29" s="133">
        <f t="shared" si="390"/>
        <v>1</v>
      </c>
      <c r="BH29" s="133">
        <f t="shared" si="390"/>
        <v>1</v>
      </c>
      <c r="BI29" s="133">
        <f t="shared" si="390"/>
        <v>0.99999999999999978</v>
      </c>
      <c r="BJ29" s="134">
        <f t="shared" si="390"/>
        <v>0.99999999999999978</v>
      </c>
      <c r="BK29" s="46"/>
      <c r="BL29" s="46"/>
      <c r="BM29" s="131"/>
      <c r="BN29" s="132">
        <f t="shared" si="391"/>
        <v>5.7430406853621947E-6</v>
      </c>
      <c r="BO29" s="133">
        <f t="shared" si="392"/>
        <v>4.8439655447502039E-9</v>
      </c>
      <c r="BP29" s="133">
        <f t="shared" si="392"/>
        <v>0.9999999999861231</v>
      </c>
      <c r="BQ29" s="133">
        <f t="shared" si="392"/>
        <v>0.99999999990603583</v>
      </c>
      <c r="BR29" s="133">
        <f t="shared" si="392"/>
        <v>0.99999999972661779</v>
      </c>
      <c r="BS29" s="134">
        <f t="shared" si="392"/>
        <v>0.99999999999999956</v>
      </c>
      <c r="BT29" s="46"/>
      <c r="BU29" s="46"/>
      <c r="BV29" s="131"/>
      <c r="BW29" s="132">
        <f t="shared" si="393"/>
        <v>1.5394358931680618E-15</v>
      </c>
      <c r="BX29" s="133">
        <f t="shared" si="394"/>
        <v>0.99999999999882228</v>
      </c>
      <c r="BY29" s="133">
        <f t="shared" si="394"/>
        <v>0.99999814514762975</v>
      </c>
      <c r="BZ29" s="133">
        <f t="shared" si="394"/>
        <v>1</v>
      </c>
      <c r="CA29" s="133">
        <f t="shared" si="394"/>
        <v>0.99999998168834414</v>
      </c>
      <c r="CB29" s="134">
        <f t="shared" si="394"/>
        <v>0.80481725746561528</v>
      </c>
      <c r="CC29" s="46"/>
      <c r="CD29" s="46"/>
      <c r="CE29" s="131"/>
      <c r="CF29" s="132">
        <f t="shared" si="395"/>
        <v>6.6771656163408613E-6</v>
      </c>
      <c r="CG29" s="133">
        <f t="shared" si="396"/>
        <v>4.8146042671759698E-3</v>
      </c>
      <c r="CH29" s="133">
        <f t="shared" si="396"/>
        <v>1.3433171969165068E-15</v>
      </c>
      <c r="CI29" s="133">
        <f t="shared" si="396"/>
        <v>0.99999999995866995</v>
      </c>
      <c r="CJ29" s="133">
        <f t="shared" si="396"/>
        <v>0.99999998987574135</v>
      </c>
      <c r="CK29" s="134">
        <f t="shared" si="396"/>
        <v>2.5277956005256761E-2</v>
      </c>
      <c r="CL29" s="46"/>
      <c r="CM29" s="46"/>
      <c r="CN29" s="131"/>
      <c r="CO29" s="132">
        <f t="shared" si="397"/>
        <v>0.62561069648563183</v>
      </c>
      <c r="CP29" s="133">
        <f t="shared" si="398"/>
        <v>1.3097246200207677E-5</v>
      </c>
      <c r="CQ29" s="133">
        <f t="shared" si="398"/>
        <v>1.1063137069464423E-6</v>
      </c>
      <c r="CR29" s="133">
        <f t="shared" si="398"/>
        <v>1</v>
      </c>
      <c r="CS29" s="133">
        <f t="shared" si="398"/>
        <v>0.99999995484008886</v>
      </c>
      <c r="CT29" s="134">
        <f t="shared" si="398"/>
        <v>1.3698251284989922E-5</v>
      </c>
      <c r="CU29" s="46"/>
      <c r="CV29" s="46"/>
      <c r="CW29" s="131"/>
      <c r="CX29" s="132">
        <f t="shared" si="399"/>
        <v>4.6745088376211537E-8</v>
      </c>
      <c r="CY29" s="133">
        <f t="shared" si="400"/>
        <v>2.5425289786191746E-8</v>
      </c>
      <c r="CZ29" s="133">
        <f t="shared" si="400"/>
        <v>1</v>
      </c>
      <c r="DA29" s="133">
        <f t="shared" si="400"/>
        <v>0.99999989581192161</v>
      </c>
      <c r="DB29" s="133">
        <f t="shared" si="400"/>
        <v>5.0759610832878717E-5</v>
      </c>
      <c r="DC29" s="134">
        <f t="shared" si="400"/>
        <v>1.2906479009351E-5</v>
      </c>
      <c r="DD29" s="46"/>
      <c r="DE29" s="46"/>
      <c r="DF29" s="131"/>
      <c r="DG29" s="132">
        <f t="shared" si="401"/>
        <v>2.5245422229755671E-4</v>
      </c>
      <c r="DH29" s="133">
        <f t="shared" si="402"/>
        <v>0.26116068201871318</v>
      </c>
      <c r="DI29" s="133">
        <f t="shared" si="402"/>
        <v>2.5807222488246886E-16</v>
      </c>
      <c r="DJ29" s="133">
        <f t="shared" si="402"/>
        <v>1</v>
      </c>
      <c r="DK29" s="133">
        <f t="shared" si="402"/>
        <v>0.99999999996007594</v>
      </c>
      <c r="DL29" s="134">
        <f t="shared" si="402"/>
        <v>1.3974591303252924E-5</v>
      </c>
      <c r="DM29" s="46"/>
      <c r="DN29" s="46"/>
      <c r="DO29" s="131"/>
      <c r="DP29" s="132">
        <f t="shared" si="403"/>
        <v>6.2098786005368063E-13</v>
      </c>
      <c r="DQ29" s="133">
        <f t="shared" si="404"/>
        <v>0.9998234577648174</v>
      </c>
      <c r="DR29" s="133">
        <f t="shared" si="404"/>
        <v>0.99999843615676975</v>
      </c>
      <c r="DS29" s="133">
        <f t="shared" si="404"/>
        <v>0.99999469605005353</v>
      </c>
      <c r="DT29" s="133">
        <f t="shared" si="404"/>
        <v>0.99999499030213557</v>
      </c>
      <c r="DU29" s="134">
        <f t="shared" si="404"/>
        <v>0.9999995857669528</v>
      </c>
      <c r="DV29" s="46"/>
      <c r="DW29" s="46"/>
      <c r="DX29" s="131"/>
      <c r="DY29" s="132">
        <f t="shared" si="405"/>
        <v>1.2906479009351E-5</v>
      </c>
      <c r="DZ29" s="133">
        <f t="shared" si="406"/>
        <v>0.98933065319448232</v>
      </c>
      <c r="EA29" s="133">
        <f t="shared" si="406"/>
        <v>3.2393307887040276E-18</v>
      </c>
      <c r="EB29" s="133">
        <f t="shared" si="406"/>
        <v>0.9999999999999849</v>
      </c>
      <c r="EC29" s="133">
        <f t="shared" si="406"/>
        <v>0.99999999998501177</v>
      </c>
      <c r="ED29" s="134">
        <f t="shared" si="406"/>
        <v>6.1983898619195985E-3</v>
      </c>
      <c r="EE29" s="46"/>
      <c r="EF29" s="46"/>
      <c r="EG29" s="131"/>
      <c r="EH29" s="132">
        <f t="shared" si="407"/>
        <v>6.2071222583416108E-12</v>
      </c>
      <c r="EI29" s="133">
        <f t="shared" si="408"/>
        <v>3.4879185591383123E-2</v>
      </c>
      <c r="EJ29" s="133">
        <f t="shared" si="408"/>
        <v>0.69824812631238353</v>
      </c>
      <c r="EK29" s="133">
        <f t="shared" si="408"/>
        <v>0.39562053643161144</v>
      </c>
      <c r="EL29" s="133">
        <f t="shared" si="408"/>
        <v>1.4508275123159716E-4</v>
      </c>
      <c r="EM29" s="134">
        <f t="shared" si="408"/>
        <v>4.9412883193471538E-4</v>
      </c>
      <c r="EN29" s="46"/>
      <c r="EO29" s="46"/>
      <c r="EP29" s="131"/>
      <c r="EQ29" s="132">
        <f t="shared" si="409"/>
        <v>3.0061563794231882E-8</v>
      </c>
      <c r="ER29" s="133">
        <f t="shared" si="410"/>
        <v>0.99999996360341781</v>
      </c>
      <c r="ES29" s="133">
        <f t="shared" si="410"/>
        <v>1</v>
      </c>
      <c r="ET29" s="133">
        <f t="shared" si="410"/>
        <v>1</v>
      </c>
      <c r="EU29" s="133">
        <f t="shared" si="410"/>
        <v>1</v>
      </c>
      <c r="EV29" s="134">
        <f t="shared" si="410"/>
        <v>1</v>
      </c>
      <c r="EW29" s="46"/>
      <c r="EX29" s="46"/>
      <c r="EY29" s="131"/>
      <c r="EZ29" s="132">
        <f t="shared" si="411"/>
        <v>0.99999975063349567</v>
      </c>
      <c r="FA29" s="133">
        <f t="shared" si="412"/>
        <v>5.5943366884173736E-19</v>
      </c>
      <c r="FB29" s="133">
        <f t="shared" si="412"/>
        <v>1</v>
      </c>
      <c r="FC29" s="133">
        <f t="shared" si="412"/>
        <v>0.99999999998041966</v>
      </c>
      <c r="FD29" s="133">
        <f t="shared" si="412"/>
        <v>6.760927354717998E-5</v>
      </c>
      <c r="FE29" s="134">
        <f t="shared" si="412"/>
        <v>1.2906479009351E-5</v>
      </c>
      <c r="FF29" s="46"/>
      <c r="FG29" s="46"/>
      <c r="FH29" s="131"/>
      <c r="FI29" s="132">
        <f t="shared" si="413"/>
        <v>0.79947898852522337</v>
      </c>
      <c r="FJ29" s="133">
        <f t="shared" si="414"/>
        <v>0.99999999999884115</v>
      </c>
      <c r="FK29" s="133">
        <f t="shared" si="414"/>
        <v>0.99999999998968025</v>
      </c>
      <c r="FL29" s="133">
        <f t="shared" si="414"/>
        <v>0.99999193610831805</v>
      </c>
      <c r="FM29" s="133">
        <f t="shared" si="414"/>
        <v>0.22181412198331268</v>
      </c>
      <c r="FN29" s="134">
        <f t="shared" si="414"/>
        <v>1.2906479009351E-5</v>
      </c>
      <c r="FO29" s="46"/>
      <c r="FP29" s="46"/>
      <c r="FQ29" s="131"/>
      <c r="FR29" s="132">
        <f t="shared" si="415"/>
        <v>0.13620102707678242</v>
      </c>
      <c r="FS29" s="133">
        <f t="shared" si="416"/>
        <v>2.2705422568881235E-14</v>
      </c>
      <c r="FT29" s="133">
        <f t="shared" si="416"/>
        <v>0.9999999623134882</v>
      </c>
      <c r="FU29" s="133">
        <f t="shared" si="416"/>
        <v>1</v>
      </c>
      <c r="FV29" s="133">
        <f t="shared" si="416"/>
        <v>0.99996099616455292</v>
      </c>
      <c r="FW29" s="134">
        <f t="shared" si="416"/>
        <v>1.2906479009351E-5</v>
      </c>
      <c r="FX29" s="46"/>
      <c r="FY29" s="46"/>
      <c r="FZ29" s="131"/>
      <c r="GA29" s="132">
        <f t="shared" si="417"/>
        <v>1.5289007662398569E-3</v>
      </c>
      <c r="GB29" s="133">
        <f t="shared" si="418"/>
        <v>3.1199598036963853E-3</v>
      </c>
      <c r="GC29" s="133">
        <f t="shared" si="418"/>
        <v>0.9933909164755772</v>
      </c>
      <c r="GD29" s="133">
        <f t="shared" si="418"/>
        <v>5.7330510822160226E-6</v>
      </c>
      <c r="GE29" s="133">
        <f t="shared" si="418"/>
        <v>0.9999946201317661</v>
      </c>
      <c r="GF29" s="134">
        <f t="shared" si="418"/>
        <v>1</v>
      </c>
      <c r="GG29" s="46"/>
      <c r="GH29" s="46"/>
      <c r="GI29" s="131"/>
      <c r="GJ29" s="132">
        <f t="shared" si="419"/>
        <v>9.3507834265966417E-6</v>
      </c>
      <c r="GK29" s="133">
        <f t="shared" si="420"/>
        <v>2.2666560253547744E-2</v>
      </c>
      <c r="GL29" s="133">
        <f t="shared" si="420"/>
        <v>2.233324510776571E-15</v>
      </c>
      <c r="GM29" s="133">
        <f t="shared" si="420"/>
        <v>0.99999999999993494</v>
      </c>
      <c r="GN29" s="133">
        <f t="shared" si="420"/>
        <v>0.99999711661404944</v>
      </c>
      <c r="GO29" s="134">
        <f t="shared" si="420"/>
        <v>1.2906479009351E-5</v>
      </c>
      <c r="GP29" s="46"/>
      <c r="GQ29" s="46"/>
      <c r="GR29" s="131"/>
      <c r="GS29" s="132">
        <f t="shared" si="421"/>
        <v>1.529368270889123E-2</v>
      </c>
      <c r="GT29" s="133">
        <f t="shared" si="422"/>
        <v>7.9562922807985593E-15</v>
      </c>
      <c r="GU29" s="133">
        <f t="shared" si="422"/>
        <v>1</v>
      </c>
      <c r="GV29" s="133">
        <f t="shared" si="422"/>
        <v>0.99999999993450395</v>
      </c>
      <c r="GW29" s="133">
        <f t="shared" si="422"/>
        <v>4.097483825897608E-3</v>
      </c>
      <c r="GX29" s="134">
        <f t="shared" si="422"/>
        <v>1.2906479009351E-5</v>
      </c>
      <c r="GY29" s="46"/>
      <c r="GZ29" s="46"/>
      <c r="HA29" s="131"/>
      <c r="HB29" s="132">
        <f t="shared" si="423"/>
        <v>0.99999977512565807</v>
      </c>
      <c r="HC29" s="133">
        <f t="shared" si="424"/>
        <v>0.99999999999991829</v>
      </c>
      <c r="HD29" s="133">
        <f t="shared" si="424"/>
        <v>1</v>
      </c>
      <c r="HE29" s="133">
        <f t="shared" si="424"/>
        <v>1</v>
      </c>
      <c r="HF29" s="133">
        <f t="shared" si="424"/>
        <v>0.99999963688336679</v>
      </c>
      <c r="HG29" s="134">
        <f t="shared" si="424"/>
        <v>5.2978102826524246E-5</v>
      </c>
      <c r="HH29" s="46"/>
      <c r="HI29" s="46"/>
      <c r="HJ29" s="131"/>
      <c r="HK29" s="132">
        <f t="shared" si="425"/>
        <v>0.99999998232455811</v>
      </c>
      <c r="HL29" s="133">
        <f t="shared" si="426"/>
        <v>5.3788230207855914E-15</v>
      </c>
      <c r="HM29" s="133">
        <f t="shared" si="426"/>
        <v>0.99999999999995692</v>
      </c>
      <c r="HN29" s="133">
        <f t="shared" si="426"/>
        <v>0.99999992180533914</v>
      </c>
      <c r="HO29" s="133">
        <f t="shared" si="426"/>
        <v>7.8683179353001825E-3</v>
      </c>
      <c r="HP29" s="134">
        <f t="shared" si="426"/>
        <v>1.2906479009351E-5</v>
      </c>
      <c r="HQ29" s="46"/>
      <c r="HR29" s="46"/>
      <c r="HS29" s="131"/>
      <c r="HT29" s="132">
        <f t="shared" si="427"/>
        <v>1.0577241295143135E-7</v>
      </c>
      <c r="HU29" s="133">
        <f t="shared" si="428"/>
        <v>0.99999999999729594</v>
      </c>
      <c r="HV29" s="133">
        <f t="shared" si="428"/>
        <v>0.99999983766567568</v>
      </c>
      <c r="HW29" s="133">
        <f t="shared" si="428"/>
        <v>1</v>
      </c>
      <c r="HX29" s="133">
        <f t="shared" si="428"/>
        <v>1</v>
      </c>
      <c r="HY29" s="134">
        <f t="shared" si="428"/>
        <v>0.99999989529700095</v>
      </c>
      <c r="HZ29" s="46"/>
      <c r="IA29" s="46"/>
      <c r="IB29" s="131"/>
      <c r="IC29" s="132">
        <f t="shared" si="429"/>
        <v>0.99999997364143001</v>
      </c>
      <c r="ID29" s="133">
        <f t="shared" si="430"/>
        <v>0.99999999999999933</v>
      </c>
      <c r="IE29" s="133">
        <f t="shared" si="430"/>
        <v>1</v>
      </c>
      <c r="IF29" s="133">
        <f t="shared" si="430"/>
        <v>1</v>
      </c>
      <c r="IG29" s="133">
        <f t="shared" si="430"/>
        <v>0.93484103470497015</v>
      </c>
      <c r="IH29" s="134">
        <f t="shared" si="430"/>
        <v>4.92432233744942E-3</v>
      </c>
      <c r="II29" s="46"/>
      <c r="IJ29" s="46"/>
      <c r="IK29" s="131"/>
      <c r="IL29" s="132">
        <f t="shared" si="431"/>
        <v>0.99999997913318572</v>
      </c>
      <c r="IM29" s="133">
        <f t="shared" si="432"/>
        <v>1</v>
      </c>
      <c r="IN29" s="133">
        <f t="shared" si="432"/>
        <v>1</v>
      </c>
      <c r="IO29" s="133">
        <f t="shared" si="432"/>
        <v>0.99998473998962978</v>
      </c>
      <c r="IP29" s="133">
        <f t="shared" si="432"/>
        <v>1</v>
      </c>
      <c r="IQ29" s="134">
        <f t="shared" si="432"/>
        <v>0.99999997210582225</v>
      </c>
      <c r="IR29" s="46"/>
      <c r="IS29" s="46"/>
      <c r="IT29" s="131"/>
      <c r="IU29" s="132">
        <f t="shared" si="433"/>
        <v>0.91376896797286955</v>
      </c>
      <c r="IV29" s="133">
        <f t="shared" si="434"/>
        <v>1.898728303384179E-3</v>
      </c>
      <c r="IW29" s="133">
        <f t="shared" si="434"/>
        <v>3.2694637178752688E-5</v>
      </c>
      <c r="IX29" s="133">
        <f t="shared" si="434"/>
        <v>1</v>
      </c>
      <c r="IY29" s="133">
        <f t="shared" si="434"/>
        <v>0.99999996617934794</v>
      </c>
      <c r="IZ29" s="134">
        <f t="shared" si="434"/>
        <v>0.29960232821326749</v>
      </c>
      <c r="JA29" s="46"/>
      <c r="JB29" s="46"/>
      <c r="JC29" s="131"/>
      <c r="JD29" s="132">
        <f t="shared" si="435"/>
        <v>3.0471690250118735E-4</v>
      </c>
      <c r="JE29" s="133">
        <f t="shared" si="436"/>
        <v>3.8759285073016315E-4</v>
      </c>
      <c r="JF29" s="133">
        <f t="shared" si="436"/>
        <v>2.1773867777609491E-13</v>
      </c>
      <c r="JG29" s="133">
        <f t="shared" si="436"/>
        <v>1</v>
      </c>
      <c r="JH29" s="133">
        <f t="shared" si="436"/>
        <v>0.99999999999996114</v>
      </c>
      <c r="JI29" s="134">
        <f t="shared" si="436"/>
        <v>1.57760791715246E-4</v>
      </c>
      <c r="JJ29" s="46"/>
      <c r="JK29" s="46"/>
      <c r="JL29" s="131"/>
      <c r="JM29" s="132">
        <f t="shared" si="437"/>
        <v>0.99859048705686693</v>
      </c>
      <c r="JN29" s="133">
        <f t="shared" si="438"/>
        <v>1.7902593063859581E-13</v>
      </c>
      <c r="JO29" s="133">
        <f t="shared" si="438"/>
        <v>0.99999999999999867</v>
      </c>
      <c r="JP29" s="133">
        <f t="shared" si="438"/>
        <v>0.99999999998853606</v>
      </c>
      <c r="JQ29" s="133">
        <f t="shared" si="438"/>
        <v>0.95220942859440449</v>
      </c>
      <c r="JR29" s="134">
        <f t="shared" si="438"/>
        <v>1.2906479009351E-5</v>
      </c>
      <c r="JS29" s="46"/>
      <c r="JT29" s="46"/>
      <c r="JU29" s="131"/>
      <c r="JV29" s="132">
        <f t="shared" si="439"/>
        <v>1.9237806467682577E-11</v>
      </c>
      <c r="JW29" s="133">
        <f t="shared" si="440"/>
        <v>6.3549831435255505E-10</v>
      </c>
      <c r="JX29" s="133">
        <f t="shared" si="440"/>
        <v>1</v>
      </c>
      <c r="JY29" s="133">
        <f t="shared" si="440"/>
        <v>0.99999962321122615</v>
      </c>
      <c r="JZ29" s="133">
        <f t="shared" si="440"/>
        <v>2.5126272490209208E-2</v>
      </c>
      <c r="KA29" s="134">
        <f t="shared" si="440"/>
        <v>1.2906479009351E-5</v>
      </c>
      <c r="KB29" s="46"/>
      <c r="KC29" s="46"/>
      <c r="KD29" s="131"/>
      <c r="KE29" s="132">
        <f t="shared" si="441"/>
        <v>3.4222832450314065E-2</v>
      </c>
      <c r="KF29" s="133">
        <f t="shared" si="442"/>
        <v>0.99999330548290799</v>
      </c>
      <c r="KG29" s="133">
        <f t="shared" si="442"/>
        <v>4.1585360724775311E-15</v>
      </c>
      <c r="KH29" s="133">
        <f t="shared" si="442"/>
        <v>1</v>
      </c>
      <c r="KI29" s="133">
        <f t="shared" si="442"/>
        <v>0.99999999999999578</v>
      </c>
      <c r="KJ29" s="134">
        <f t="shared" si="442"/>
        <v>0.14993845492406749</v>
      </c>
      <c r="KK29" s="46"/>
      <c r="KL29" s="46"/>
      <c r="KM29" s="131"/>
      <c r="KN29" s="132">
        <f t="shared" si="443"/>
        <v>7.5739464842993014E-13</v>
      </c>
      <c r="KO29" s="133">
        <f t="shared" si="444"/>
        <v>0.99999984609564463</v>
      </c>
      <c r="KP29" s="133">
        <f t="shared" si="444"/>
        <v>1</v>
      </c>
      <c r="KQ29" s="133">
        <f t="shared" si="444"/>
        <v>0.99999694269047756</v>
      </c>
      <c r="KR29" s="133">
        <f t="shared" si="444"/>
        <v>6.6523097049055405E-3</v>
      </c>
      <c r="KS29" s="134">
        <f t="shared" si="444"/>
        <v>1.2906479009351E-5</v>
      </c>
      <c r="KT29" s="46"/>
      <c r="KU29" s="46"/>
      <c r="KV29" s="131"/>
      <c r="KW29" s="132">
        <f t="shared" si="445"/>
        <v>0.99998795834339915</v>
      </c>
      <c r="KX29" s="133">
        <f t="shared" si="446"/>
        <v>0.99999999999903588</v>
      </c>
      <c r="KY29" s="133">
        <f t="shared" si="446"/>
        <v>1</v>
      </c>
      <c r="KZ29" s="133">
        <f t="shared" si="446"/>
        <v>0.99999999996988476</v>
      </c>
      <c r="LA29" s="133">
        <f t="shared" si="446"/>
        <v>5.2593823453427838E-4</v>
      </c>
      <c r="LB29" s="134">
        <f t="shared" si="446"/>
        <v>1.0579398131271239E-2</v>
      </c>
      <c r="LC29" s="46"/>
      <c r="LD29" s="46"/>
      <c r="LE29" s="131"/>
      <c r="LF29" s="132">
        <f t="shared" si="447"/>
        <v>1.0647378735192579E-5</v>
      </c>
      <c r="LG29" s="133">
        <f t="shared" si="448"/>
        <v>1.085166349216557E-5</v>
      </c>
      <c r="LH29" s="133">
        <f t="shared" si="448"/>
        <v>8.4349410500547618E-4</v>
      </c>
      <c r="LI29" s="133">
        <f t="shared" si="448"/>
        <v>2.6714215195468489E-11</v>
      </c>
      <c r="LJ29" s="133">
        <f t="shared" si="448"/>
        <v>1</v>
      </c>
      <c r="LK29" s="134">
        <f t="shared" si="448"/>
        <v>0.99999999992171862</v>
      </c>
      <c r="LL29" s="46"/>
      <c r="LM29" s="46"/>
      <c r="LN29" s="131"/>
      <c r="LO29" s="132">
        <f t="shared" si="449"/>
        <v>1.7224993342730287E-4</v>
      </c>
      <c r="LP29" s="133">
        <f t="shared" si="450"/>
        <v>3.4350143933023692E-4</v>
      </c>
      <c r="LQ29" s="133">
        <f t="shared" si="450"/>
        <v>4.8908465903469004E-12</v>
      </c>
      <c r="LR29" s="133">
        <f t="shared" si="450"/>
        <v>1</v>
      </c>
      <c r="LS29" s="133">
        <f t="shared" si="450"/>
        <v>0.99999979965110297</v>
      </c>
      <c r="LT29" s="134">
        <f t="shared" si="450"/>
        <v>1.3698251284989922E-5</v>
      </c>
      <c r="LU29" s="46"/>
      <c r="LV29" s="46"/>
      <c r="LW29" s="131"/>
      <c r="LX29" s="132">
        <f t="shared" si="451"/>
        <v>2.7908035136728003E-6</v>
      </c>
      <c r="LY29" s="133">
        <f t="shared" si="452"/>
        <v>1.0668185136359419E-5</v>
      </c>
      <c r="LZ29" s="133">
        <f t="shared" si="452"/>
        <v>0.99999999999999778</v>
      </c>
      <c r="MA29" s="133">
        <f t="shared" si="452"/>
        <v>1</v>
      </c>
      <c r="MB29" s="133">
        <f t="shared" si="452"/>
        <v>0.99978797132324182</v>
      </c>
      <c r="MC29" s="134">
        <f t="shared" si="452"/>
        <v>1.3550520680884085E-5</v>
      </c>
      <c r="MD29" s="46"/>
      <c r="ME29" s="46"/>
      <c r="MF29" s="131"/>
      <c r="MG29" s="132">
        <f t="shared" si="453"/>
        <v>0.59089512617519047</v>
      </c>
      <c r="MH29" s="133">
        <f t="shared" si="454"/>
        <v>0.99999999999993094</v>
      </c>
      <c r="MI29" s="133">
        <f t="shared" si="454"/>
        <v>1</v>
      </c>
      <c r="MJ29" s="133">
        <f t="shared" si="454"/>
        <v>4.283206425554028E-5</v>
      </c>
      <c r="MK29" s="133">
        <f t="shared" si="454"/>
        <v>0.99999999999999867</v>
      </c>
      <c r="ML29" s="134">
        <f t="shared" si="454"/>
        <v>0.99999999999948064</v>
      </c>
      <c r="MM29" s="46"/>
      <c r="MN29" s="46"/>
      <c r="MO29" s="131"/>
      <c r="MP29" s="132">
        <f t="shared" si="455"/>
        <v>0.87535690287479839</v>
      </c>
      <c r="MQ29" s="133">
        <f t="shared" si="456"/>
        <v>0.99999999999999933</v>
      </c>
      <c r="MR29" s="133">
        <f t="shared" si="456"/>
        <v>0.99999999999999978</v>
      </c>
      <c r="MS29" s="133">
        <f t="shared" si="456"/>
        <v>1</v>
      </c>
      <c r="MT29" s="133">
        <f t="shared" si="456"/>
        <v>0.9999903943598204</v>
      </c>
      <c r="MU29" s="134">
        <f t="shared" si="456"/>
        <v>0.99999999764645731</v>
      </c>
      <c r="MV29" s="46"/>
      <c r="MW29" s="46"/>
      <c r="MX29" s="131"/>
      <c r="MY29" s="132">
        <f t="shared" si="457"/>
        <v>8.6854214372456527E-4</v>
      </c>
      <c r="MZ29" s="133">
        <f t="shared" si="458"/>
        <v>6.7037680463600342E-4</v>
      </c>
      <c r="NA29" s="133">
        <f t="shared" si="458"/>
        <v>5.2606171346471973E-11</v>
      </c>
      <c r="NB29" s="133">
        <f t="shared" si="458"/>
        <v>1</v>
      </c>
      <c r="NC29" s="133">
        <f t="shared" si="458"/>
        <v>0.99999999994174993</v>
      </c>
      <c r="ND29" s="134">
        <f t="shared" si="458"/>
        <v>3.154393418802697E-5</v>
      </c>
      <c r="NE29" s="46"/>
      <c r="NF29" s="46"/>
      <c r="NG29" s="131"/>
      <c r="NH29" s="132">
        <f t="shared" si="459"/>
        <v>0.37164213190887024</v>
      </c>
      <c r="NI29" s="133">
        <f t="shared" si="460"/>
        <v>1.435847582271121E-15</v>
      </c>
      <c r="NJ29" s="133">
        <f t="shared" si="460"/>
        <v>0.99999983503447398</v>
      </c>
      <c r="NK29" s="133">
        <f t="shared" si="460"/>
        <v>1</v>
      </c>
      <c r="NL29" s="133">
        <f t="shared" si="460"/>
        <v>0.99998174336450918</v>
      </c>
      <c r="NM29" s="134">
        <f t="shared" si="460"/>
        <v>1.4538595616694985E-5</v>
      </c>
      <c r="NN29" s="46"/>
      <c r="NO29" s="46"/>
      <c r="NP29" s="131"/>
      <c r="NQ29" s="132">
        <f t="shared" si="461"/>
        <v>5.8494403932170927E-12</v>
      </c>
      <c r="NR29" s="133">
        <f t="shared" si="462"/>
        <v>0.99999834920948327</v>
      </c>
      <c r="NS29" s="133">
        <f t="shared" si="462"/>
        <v>1</v>
      </c>
      <c r="NT29" s="133">
        <f t="shared" si="462"/>
        <v>0.99999997448443345</v>
      </c>
      <c r="NU29" s="133">
        <f t="shared" si="462"/>
        <v>1.168146465408888E-4</v>
      </c>
      <c r="NV29" s="134">
        <f t="shared" si="462"/>
        <v>1.2906479009351E-5</v>
      </c>
      <c r="NW29" s="46"/>
      <c r="NX29" s="46"/>
      <c r="NY29" s="131"/>
      <c r="NZ29" s="132">
        <f t="shared" si="463"/>
        <v>1.0852255934654109E-3</v>
      </c>
      <c r="OA29" s="133">
        <f t="shared" si="464"/>
        <v>1.8841038474771008E-14</v>
      </c>
      <c r="OB29" s="133">
        <f t="shared" si="464"/>
        <v>2.445878804152489E-2</v>
      </c>
      <c r="OC29" s="133">
        <f t="shared" si="464"/>
        <v>0.99961886589184035</v>
      </c>
      <c r="OD29" s="133">
        <f t="shared" si="464"/>
        <v>0.38070692429997444</v>
      </c>
      <c r="OE29" s="134">
        <f t="shared" si="464"/>
        <v>1</v>
      </c>
      <c r="OF29" s="46"/>
      <c r="OG29" s="46"/>
      <c r="OH29" s="131"/>
      <c r="OI29" s="132">
        <f t="shared" si="465"/>
        <v>1.3603840665004452E-5</v>
      </c>
      <c r="OJ29" s="133">
        <f t="shared" si="466"/>
        <v>6.1930634834649785E-8</v>
      </c>
      <c r="OK29" s="133">
        <f t="shared" si="466"/>
        <v>1.8394576454606011E-8</v>
      </c>
      <c r="OL29" s="133">
        <f t="shared" si="466"/>
        <v>1.3371023822458447E-3</v>
      </c>
      <c r="OM29" s="133">
        <f t="shared" si="466"/>
        <v>2.6149081082507949E-2</v>
      </c>
      <c r="ON29" s="134">
        <f t="shared" si="466"/>
        <v>1.6616487468054555E-3</v>
      </c>
      <c r="OO29" s="46"/>
      <c r="OP29" s="46"/>
      <c r="OQ29" s="131"/>
      <c r="OR29" s="132">
        <f t="shared" si="467"/>
        <v>0.99999997901498139</v>
      </c>
      <c r="OS29" s="133">
        <f t="shared" si="468"/>
        <v>0.99999999948285678</v>
      </c>
      <c r="OT29" s="133">
        <f t="shared" si="468"/>
        <v>0.99999999999997069</v>
      </c>
      <c r="OU29" s="133">
        <f t="shared" si="468"/>
        <v>0.99999999999999711</v>
      </c>
      <c r="OV29" s="133">
        <f t="shared" si="468"/>
        <v>1</v>
      </c>
      <c r="OW29" s="134">
        <f t="shared" si="468"/>
        <v>0.94002399381640445</v>
      </c>
      <c r="OX29" s="46"/>
      <c r="OY29" s="46"/>
      <c r="OZ29" s="131"/>
      <c r="PA29" s="132">
        <f t="shared" si="469"/>
        <v>0.99999999999999911</v>
      </c>
      <c r="PB29" s="133">
        <f t="shared" si="470"/>
        <v>0.99999999999999956</v>
      </c>
      <c r="PC29" s="133">
        <f t="shared" si="470"/>
        <v>1</v>
      </c>
      <c r="PD29" s="133">
        <f t="shared" si="470"/>
        <v>1</v>
      </c>
      <c r="PE29" s="133">
        <f t="shared" si="470"/>
        <v>0.10158917490286559</v>
      </c>
      <c r="PF29" s="134">
        <f t="shared" si="470"/>
        <v>0.99998172823127263</v>
      </c>
      <c r="PG29" s="46"/>
      <c r="PH29" s="46"/>
      <c r="PI29" s="131"/>
      <c r="PJ29" s="132">
        <f t="shared" si="471"/>
        <v>0.99999999999547495</v>
      </c>
      <c r="PK29" s="133">
        <f t="shared" si="472"/>
        <v>1</v>
      </c>
      <c r="PL29" s="133">
        <f t="shared" si="472"/>
        <v>1</v>
      </c>
      <c r="PM29" s="133">
        <f t="shared" si="472"/>
        <v>0.93626599727118387</v>
      </c>
      <c r="PN29" s="133">
        <f t="shared" si="472"/>
        <v>0.99937649234049741</v>
      </c>
      <c r="PO29" s="134">
        <f t="shared" si="472"/>
        <v>0.999999999999998</v>
      </c>
      <c r="PP29" s="46"/>
      <c r="PQ29" s="46"/>
      <c r="PR29" s="131"/>
      <c r="PS29" s="132">
        <f t="shared" si="473"/>
        <v>4.289907873115768E-4</v>
      </c>
      <c r="PT29" s="133">
        <f t="shared" si="474"/>
        <v>2.3672471304521098E-6</v>
      </c>
      <c r="PU29" s="133">
        <f t="shared" si="474"/>
        <v>0.99999999981490806</v>
      </c>
      <c r="PV29" s="133">
        <f t="shared" si="474"/>
        <v>0.99329867269334726</v>
      </c>
      <c r="PW29" s="133">
        <f t="shared" si="474"/>
        <v>0.99626633178078927</v>
      </c>
      <c r="PX29" s="134">
        <f t="shared" si="474"/>
        <v>2.3364377267983232E-3</v>
      </c>
      <c r="PY29" s="46"/>
      <c r="PZ29" s="46"/>
      <c r="QA29" s="131"/>
      <c r="QB29" s="132">
        <f t="shared" si="475"/>
        <v>8.0237374036494782E-7</v>
      </c>
      <c r="QC29" s="133">
        <f t="shared" si="476"/>
        <v>4.555314031821062E-8</v>
      </c>
      <c r="QD29" s="133">
        <f t="shared" si="476"/>
        <v>0.999999999999998</v>
      </c>
      <c r="QE29" s="133">
        <f t="shared" si="476"/>
        <v>0.99999566621849068</v>
      </c>
      <c r="QF29" s="133">
        <f t="shared" si="476"/>
        <v>0.17467886048509165</v>
      </c>
      <c r="QG29" s="134">
        <f t="shared" si="476"/>
        <v>1.2906479009351E-5</v>
      </c>
      <c r="QH29" s="46"/>
      <c r="QI29" s="46"/>
      <c r="QJ29" s="131"/>
      <c r="QK29" s="132">
        <f t="shared" si="477"/>
        <v>1.2890911459016631E-12</v>
      </c>
      <c r="QL29" s="133">
        <f t="shared" si="478"/>
        <v>0.99970877366927491</v>
      </c>
      <c r="QM29" s="133">
        <f t="shared" si="478"/>
        <v>0.99998005695653269</v>
      </c>
      <c r="QN29" s="133">
        <f t="shared" si="478"/>
        <v>0.88826818781852424</v>
      </c>
      <c r="QO29" s="133">
        <f t="shared" si="478"/>
        <v>1.2906479009351E-5</v>
      </c>
      <c r="QP29" s="134">
        <f t="shared" si="478"/>
        <v>1.2906479009351E-5</v>
      </c>
      <c r="QQ29" s="46"/>
      <c r="QR29" s="46"/>
      <c r="QS29" s="131"/>
      <c r="QT29" s="132">
        <f t="shared" si="479"/>
        <v>9.002213774017837E-6</v>
      </c>
      <c r="QU29" s="133">
        <f t="shared" si="480"/>
        <v>8.5208337759102287E-3</v>
      </c>
      <c r="QV29" s="133">
        <f t="shared" si="480"/>
        <v>9.2753127788825287E-18</v>
      </c>
      <c r="QW29" s="133">
        <f t="shared" si="480"/>
        <v>1</v>
      </c>
      <c r="QX29" s="133">
        <f t="shared" si="480"/>
        <v>0.99999999225080038</v>
      </c>
      <c r="QY29" s="134">
        <f t="shared" si="480"/>
        <v>1.2906479009351E-5</v>
      </c>
      <c r="QZ29" s="46"/>
      <c r="RA29" s="46"/>
      <c r="RB29" s="131"/>
      <c r="RC29" s="132">
        <f t="shared" si="481"/>
        <v>0.15441832082205789</v>
      </c>
      <c r="RD29" s="133">
        <f t="shared" si="482"/>
        <v>1.0608297449686354E-12</v>
      </c>
      <c r="RE29" s="133">
        <f t="shared" si="482"/>
        <v>0.9999999732491931</v>
      </c>
      <c r="RF29" s="133">
        <f t="shared" si="482"/>
        <v>1</v>
      </c>
      <c r="RG29" s="133">
        <f t="shared" si="482"/>
        <v>0.99999963551674653</v>
      </c>
      <c r="RH29" s="134">
        <f t="shared" si="482"/>
        <v>1.2906479009351E-5</v>
      </c>
      <c r="RI29" s="46"/>
      <c r="RJ29" s="46"/>
      <c r="RK29" s="131"/>
      <c r="RL29" s="132">
        <f t="shared" si="483"/>
        <v>0.99982637637551741</v>
      </c>
      <c r="RM29" s="133">
        <f t="shared" si="484"/>
        <v>1</v>
      </c>
      <c r="RN29" s="133">
        <f t="shared" si="484"/>
        <v>0.99999999999951017</v>
      </c>
      <c r="RO29" s="133">
        <f t="shared" si="484"/>
        <v>1</v>
      </c>
      <c r="RP29" s="133">
        <f t="shared" si="484"/>
        <v>1</v>
      </c>
      <c r="RQ29" s="134">
        <f t="shared" si="484"/>
        <v>1</v>
      </c>
      <c r="RR29" s="46"/>
      <c r="RS29" s="46"/>
      <c r="RT29" s="131"/>
      <c r="RU29" s="132">
        <f t="shared" si="485"/>
        <v>0.9999995551634917</v>
      </c>
      <c r="RV29" s="133">
        <f t="shared" si="486"/>
        <v>1</v>
      </c>
      <c r="RW29" s="133">
        <f t="shared" si="486"/>
        <v>0.9999999999991589</v>
      </c>
      <c r="RX29" s="133">
        <f t="shared" si="486"/>
        <v>0.75919039517072806</v>
      </c>
      <c r="RY29" s="133">
        <f t="shared" si="486"/>
        <v>0.28411136393940084</v>
      </c>
      <c r="RZ29" s="134">
        <f t="shared" si="486"/>
        <v>3.1813344940593569E-2</v>
      </c>
      <c r="SA29" s="46"/>
      <c r="SB29" s="46"/>
      <c r="SC29" s="131"/>
      <c r="SD29" s="132">
        <f t="shared" si="487"/>
        <v>6.0199430303021098E-10</v>
      </c>
      <c r="SE29" s="133">
        <f t="shared" si="488"/>
        <v>0.99977177806211026</v>
      </c>
      <c r="SF29" s="133">
        <f t="shared" si="488"/>
        <v>0.99999999995739652</v>
      </c>
      <c r="SG29" s="133">
        <f t="shared" si="488"/>
        <v>0.99790325083998621</v>
      </c>
      <c r="SH29" s="133">
        <f t="shared" si="488"/>
        <v>5.4115949599744979E-2</v>
      </c>
      <c r="SI29" s="134">
        <f t="shared" si="488"/>
        <v>6.065364831336263E-3</v>
      </c>
      <c r="SJ29" s="46"/>
      <c r="SK29" s="46"/>
      <c r="SL29" s="131"/>
      <c r="SM29" s="132">
        <f t="shared" si="489"/>
        <v>0.99999999999999867</v>
      </c>
      <c r="SN29" s="133">
        <f t="shared" si="490"/>
        <v>1</v>
      </c>
      <c r="SO29" s="133">
        <f t="shared" si="490"/>
        <v>1</v>
      </c>
      <c r="SP29" s="133">
        <f t="shared" si="490"/>
        <v>1</v>
      </c>
      <c r="SQ29" s="133">
        <f t="shared" si="490"/>
        <v>1</v>
      </c>
      <c r="SR29" s="134">
        <f t="shared" si="490"/>
        <v>1</v>
      </c>
      <c r="SS29" s="46"/>
      <c r="ST29" s="46"/>
      <c r="SU29" s="131"/>
      <c r="SV29" s="132">
        <f t="shared" si="491"/>
        <v>1</v>
      </c>
      <c r="SW29" s="133">
        <f t="shared" si="492"/>
        <v>1</v>
      </c>
      <c r="SX29" s="133">
        <f t="shared" si="492"/>
        <v>1</v>
      </c>
      <c r="SY29" s="133">
        <f t="shared" si="492"/>
        <v>0.99999999999990186</v>
      </c>
      <c r="SZ29" s="133">
        <f t="shared" si="492"/>
        <v>0.99999999999934741</v>
      </c>
      <c r="TA29" s="134">
        <f t="shared" si="492"/>
        <v>0.99999999962850783</v>
      </c>
      <c r="TB29" s="46"/>
      <c r="TC29" s="46"/>
      <c r="TD29" s="131"/>
      <c r="TE29" s="132">
        <f t="shared" si="493"/>
        <v>5.3662039689730285E-5</v>
      </c>
      <c r="TF29" s="133">
        <f t="shared" si="494"/>
        <v>7.1766137084430648E-14</v>
      </c>
      <c r="TG29" s="133">
        <f t="shared" si="494"/>
        <v>0.99999999999999978</v>
      </c>
      <c r="TH29" s="133">
        <f t="shared" si="494"/>
        <v>0.99999991978502711</v>
      </c>
      <c r="TI29" s="133">
        <f t="shared" si="494"/>
        <v>1.4538595616694985E-5</v>
      </c>
      <c r="TJ29" s="134">
        <f t="shared" si="494"/>
        <v>1.2906479009351E-5</v>
      </c>
      <c r="TK29" s="46"/>
      <c r="TL29" s="46"/>
      <c r="TM29" s="131"/>
      <c r="TN29" s="132">
        <f t="shared" si="495"/>
        <v>7.7327011715071572E-13</v>
      </c>
      <c r="TO29" s="133">
        <f t="shared" si="496"/>
        <v>0.70105287472609656</v>
      </c>
      <c r="TP29" s="133">
        <f t="shared" si="496"/>
        <v>0.98613899031675867</v>
      </c>
      <c r="TQ29" s="133">
        <f t="shared" si="496"/>
        <v>0.99995219786840484</v>
      </c>
      <c r="TR29" s="133">
        <f t="shared" si="496"/>
        <v>8.0527711922917036E-3</v>
      </c>
      <c r="TS29" s="134">
        <f t="shared" si="496"/>
        <v>0.99030968048330714</v>
      </c>
      <c r="TT29" s="46"/>
      <c r="TU29" s="46"/>
      <c r="TV29" s="131"/>
      <c r="TW29" s="132">
        <f t="shared" si="497"/>
        <v>6.0396768160184253E-10</v>
      </c>
      <c r="TX29" s="133">
        <f t="shared" si="498"/>
        <v>9.5015775587112218E-4</v>
      </c>
      <c r="TY29" s="133">
        <f t="shared" si="498"/>
        <v>0.99999999999261502</v>
      </c>
      <c r="TZ29" s="133">
        <f t="shared" si="498"/>
        <v>1</v>
      </c>
      <c r="UA29" s="133">
        <f t="shared" si="498"/>
        <v>1</v>
      </c>
      <c r="UB29" s="134">
        <f t="shared" si="498"/>
        <v>0.97407620429207631</v>
      </c>
      <c r="UC29" s="46"/>
      <c r="UD29" s="46"/>
      <c r="UE29" s="131"/>
      <c r="UF29" s="132">
        <f t="shared" si="499"/>
        <v>1.2906479009351E-5</v>
      </c>
      <c r="UG29" s="133">
        <f t="shared" si="500"/>
        <v>4.7313904689224541E-5</v>
      </c>
      <c r="UH29" s="133">
        <f t="shared" si="500"/>
        <v>3.3754364943834854E-3</v>
      </c>
      <c r="UI29" s="133">
        <f t="shared" si="500"/>
        <v>8.0588396578876346E-8</v>
      </c>
      <c r="UJ29" s="133">
        <f t="shared" si="500"/>
        <v>0.99999999999999623</v>
      </c>
      <c r="UK29" s="134">
        <f t="shared" si="500"/>
        <v>0.99147598778372614</v>
      </c>
      <c r="UL29" s="46"/>
      <c r="UM29" s="46"/>
      <c r="UN29" s="131"/>
      <c r="UO29" s="132">
        <f t="shared" si="501"/>
        <v>0.99999999998838707</v>
      </c>
      <c r="UP29" s="133">
        <f t="shared" si="502"/>
        <v>0.99999931954675048</v>
      </c>
      <c r="UQ29" s="133">
        <f t="shared" si="502"/>
        <v>1</v>
      </c>
      <c r="UR29" s="133">
        <f t="shared" si="502"/>
        <v>1</v>
      </c>
      <c r="US29" s="133">
        <f t="shared" si="502"/>
        <v>1</v>
      </c>
      <c r="UT29" s="134">
        <f t="shared" si="502"/>
        <v>1</v>
      </c>
      <c r="UU29" s="46"/>
      <c r="UV29" s="46"/>
      <c r="UW29" s="131"/>
      <c r="UX29" s="132">
        <f t="shared" si="503"/>
        <v>0.99999999918056925</v>
      </c>
      <c r="UY29" s="133">
        <f t="shared" si="504"/>
        <v>1</v>
      </c>
      <c r="UZ29" s="133">
        <f t="shared" si="504"/>
        <v>1</v>
      </c>
      <c r="VA29" s="133">
        <f t="shared" si="504"/>
        <v>0.99999695706029534</v>
      </c>
      <c r="VB29" s="133">
        <f t="shared" si="504"/>
        <v>1</v>
      </c>
      <c r="VC29" s="134">
        <f t="shared" si="504"/>
        <v>1</v>
      </c>
      <c r="VD29" s="46"/>
      <c r="VE29" s="46"/>
      <c r="VF29" s="131"/>
      <c r="VG29" s="132">
        <f t="shared" si="505"/>
        <v>0.99999984303579947</v>
      </c>
      <c r="VH29" s="133">
        <f t="shared" si="506"/>
        <v>0.98455596254685573</v>
      </c>
      <c r="VI29" s="133">
        <f t="shared" si="506"/>
        <v>1</v>
      </c>
      <c r="VJ29" s="133">
        <f t="shared" si="506"/>
        <v>0.99999999999967937</v>
      </c>
      <c r="VK29" s="133">
        <f t="shared" si="506"/>
        <v>0.99999999999999956</v>
      </c>
      <c r="VL29" s="134">
        <f t="shared" si="506"/>
        <v>0.99950502496215021</v>
      </c>
      <c r="VM29" s="46"/>
      <c r="VN29" s="46"/>
      <c r="VO29" s="131"/>
      <c r="VP29" s="132">
        <f t="shared" si="507"/>
        <v>1.8424253658782051E-10</v>
      </c>
      <c r="VQ29" s="133">
        <f t="shared" si="508"/>
        <v>0.99983566939892743</v>
      </c>
      <c r="VR29" s="133">
        <f t="shared" si="508"/>
        <v>0.99999999999999956</v>
      </c>
      <c r="VS29" s="133">
        <f t="shared" si="508"/>
        <v>0.99999274618929634</v>
      </c>
      <c r="VT29" s="133">
        <f t="shared" si="508"/>
        <v>1.39656276145297E-4</v>
      </c>
      <c r="VU29" s="134">
        <f t="shared" si="508"/>
        <v>1.2906479009351E-5</v>
      </c>
      <c r="VV29" s="46"/>
      <c r="VW29" s="46"/>
      <c r="VX29" s="131"/>
      <c r="VY29" s="132">
        <f t="shared" si="509"/>
        <v>0.99999999844631193</v>
      </c>
      <c r="VZ29" s="133">
        <f t="shared" si="510"/>
        <v>1</v>
      </c>
      <c r="WA29" s="133">
        <f t="shared" si="510"/>
        <v>0.99999999999999667</v>
      </c>
      <c r="WB29" s="133">
        <f t="shared" si="510"/>
        <v>0.99999958283526313</v>
      </c>
      <c r="WC29" s="133">
        <f t="shared" si="510"/>
        <v>0.85170503423978305</v>
      </c>
      <c r="WD29" s="134">
        <f t="shared" si="510"/>
        <v>6.6151001447815683E-3</v>
      </c>
      <c r="WE29" s="46"/>
      <c r="WF29" s="46"/>
      <c r="WG29" s="131"/>
      <c r="WH29" s="132">
        <f t="shared" si="511"/>
        <v>1.2906479009351E-5</v>
      </c>
      <c r="WI29" s="133">
        <f t="shared" si="512"/>
        <v>0.36093906388441532</v>
      </c>
      <c r="WJ29" s="133">
        <f t="shared" si="512"/>
        <v>3.994559829337294E-16</v>
      </c>
      <c r="WK29" s="133">
        <f t="shared" si="512"/>
        <v>0.99999999999961497</v>
      </c>
      <c r="WL29" s="133">
        <f t="shared" si="512"/>
        <v>1</v>
      </c>
      <c r="WM29" s="134">
        <f t="shared" si="512"/>
        <v>0.95750489707214437</v>
      </c>
      <c r="WN29" s="46"/>
      <c r="WO29" s="46"/>
      <c r="WP29" s="131"/>
      <c r="WQ29" s="132">
        <f t="shared" si="513"/>
        <v>0.99999999999989897</v>
      </c>
      <c r="WR29" s="133">
        <f t="shared" si="514"/>
        <v>1</v>
      </c>
      <c r="WS29" s="133">
        <f t="shared" si="514"/>
        <v>1</v>
      </c>
      <c r="WT29" s="133">
        <f t="shared" si="514"/>
        <v>1</v>
      </c>
      <c r="WU29" s="133">
        <f t="shared" si="514"/>
        <v>0.99999999856983179</v>
      </c>
      <c r="WV29" s="134">
        <f t="shared" si="514"/>
        <v>1</v>
      </c>
      <c r="WW29" s="46"/>
      <c r="WX29" s="46"/>
      <c r="WY29" s="131"/>
      <c r="WZ29" s="132">
        <f t="shared" si="515"/>
        <v>0.62112465874736866</v>
      </c>
      <c r="XA29" s="133">
        <f t="shared" si="516"/>
        <v>3.2742891992821059E-12</v>
      </c>
      <c r="XB29" s="133">
        <f t="shared" si="516"/>
        <v>0.99999997009880492</v>
      </c>
      <c r="XC29" s="133">
        <f t="shared" si="516"/>
        <v>0.99759690108649024</v>
      </c>
      <c r="XD29" s="133">
        <f t="shared" si="516"/>
        <v>0.35800705398000082</v>
      </c>
      <c r="XE29" s="134">
        <f t="shared" si="516"/>
        <v>1.2906479009351E-5</v>
      </c>
      <c r="XF29" s="46"/>
      <c r="XG29" s="46"/>
      <c r="XH29" s="131"/>
      <c r="XI29" s="132">
        <f t="shared" si="517"/>
        <v>0.99999506930605042</v>
      </c>
      <c r="XJ29" s="133">
        <f t="shared" si="518"/>
        <v>1.0241209022471077E-16</v>
      </c>
      <c r="XK29" s="133">
        <f t="shared" si="518"/>
        <v>0.99999999999887268</v>
      </c>
      <c r="XL29" s="133">
        <f t="shared" si="518"/>
        <v>0.99999999312292887</v>
      </c>
      <c r="XM29" s="133">
        <f t="shared" si="518"/>
        <v>1</v>
      </c>
      <c r="XN29" s="134">
        <f t="shared" si="518"/>
        <v>0.99999999998304578</v>
      </c>
      <c r="XO29" s="46"/>
      <c r="XP29" s="46"/>
      <c r="XQ29" s="131"/>
      <c r="XR29" s="132">
        <f t="shared" si="519"/>
        <v>0.99997524792963621</v>
      </c>
      <c r="XS29" s="133">
        <f t="shared" si="520"/>
        <v>0.99998271422439156</v>
      </c>
      <c r="XT29" s="133">
        <f t="shared" si="520"/>
        <v>0.99807658913333785</v>
      </c>
      <c r="XU29" s="133">
        <f t="shared" si="520"/>
        <v>0.99960244333937776</v>
      </c>
      <c r="XV29" s="133">
        <f t="shared" si="520"/>
        <v>0.99999999999999867</v>
      </c>
      <c r="XW29" s="134">
        <f t="shared" si="520"/>
        <v>1</v>
      </c>
      <c r="XX29" s="46"/>
      <c r="XY29" s="46"/>
      <c r="XZ29" s="131"/>
      <c r="YA29" s="132">
        <f t="shared" si="521"/>
        <v>0.99999995973545175</v>
      </c>
      <c r="YB29" s="133">
        <f t="shared" si="522"/>
        <v>0.99999999999496358</v>
      </c>
      <c r="YC29" s="133">
        <f t="shared" si="522"/>
        <v>1</v>
      </c>
      <c r="YD29" s="133">
        <f t="shared" si="522"/>
        <v>1</v>
      </c>
      <c r="YE29" s="133">
        <f t="shared" si="522"/>
        <v>1</v>
      </c>
      <c r="YF29" s="134">
        <f t="shared" si="522"/>
        <v>1</v>
      </c>
      <c r="YG29" s="46"/>
      <c r="YH29" s="46"/>
      <c r="YI29" s="131"/>
      <c r="YJ29" s="132">
        <f t="shared" si="523"/>
        <v>0.79700088561187066</v>
      </c>
      <c r="YK29" s="133">
        <f t="shared" si="524"/>
        <v>0.99999999999892553</v>
      </c>
      <c r="YL29" s="133">
        <f t="shared" si="524"/>
        <v>0.99999999999999356</v>
      </c>
      <c r="YM29" s="133">
        <f t="shared" si="524"/>
        <v>1</v>
      </c>
      <c r="YN29" s="133">
        <f t="shared" si="524"/>
        <v>0.99999999966699527</v>
      </c>
      <c r="YO29" s="134">
        <f t="shared" si="524"/>
        <v>0.37874077813291857</v>
      </c>
      <c r="YP29" s="46"/>
      <c r="YQ29" s="46"/>
      <c r="YR29" s="131"/>
      <c r="YS29" s="132">
        <f t="shared" si="525"/>
        <v>2.3874579645291501E-15</v>
      </c>
      <c r="YT29" s="133">
        <f t="shared" si="526"/>
        <v>0.999999999999998</v>
      </c>
      <c r="YU29" s="133">
        <f t="shared" si="526"/>
        <v>0.99999999916955007</v>
      </c>
      <c r="YV29" s="133">
        <f t="shared" si="526"/>
        <v>1</v>
      </c>
      <c r="YW29" s="133">
        <f t="shared" si="526"/>
        <v>0.98507796852058238</v>
      </c>
      <c r="YX29" s="134">
        <f t="shared" si="526"/>
        <v>5.2390198666784182E-2</v>
      </c>
      <c r="YY29" s="46"/>
      <c r="YZ29" s="46"/>
      <c r="ZA29" s="131"/>
      <c r="ZB29" s="132">
        <f t="shared" si="527"/>
        <v>0.99999999991528954</v>
      </c>
      <c r="ZC29" s="133">
        <f t="shared" si="528"/>
        <v>1</v>
      </c>
      <c r="ZD29" s="133">
        <f t="shared" si="528"/>
        <v>1</v>
      </c>
      <c r="ZE29" s="133">
        <f t="shared" si="528"/>
        <v>1</v>
      </c>
      <c r="ZF29" s="133">
        <f t="shared" si="528"/>
        <v>1</v>
      </c>
      <c r="ZG29" s="134">
        <f t="shared" si="528"/>
        <v>1</v>
      </c>
      <c r="ZH29" s="46"/>
      <c r="ZI29" s="46"/>
      <c r="ZJ29" s="131"/>
      <c r="ZK29" s="132">
        <f t="shared" si="529"/>
        <v>0.99988775951594122</v>
      </c>
      <c r="ZL29" s="133">
        <f t="shared" si="530"/>
        <v>0.99999999999892375</v>
      </c>
      <c r="ZM29" s="133">
        <f t="shared" si="530"/>
        <v>0.99999999999857891</v>
      </c>
      <c r="ZN29" s="133">
        <f t="shared" si="530"/>
        <v>0.73786490177700303</v>
      </c>
      <c r="ZO29" s="133">
        <f t="shared" si="530"/>
        <v>7.3386119890117624E-6</v>
      </c>
      <c r="ZP29" s="134">
        <f t="shared" si="530"/>
        <v>9.7615224604970284E-4</v>
      </c>
      <c r="ZQ29" s="46"/>
      <c r="ZR29" s="46"/>
      <c r="ZS29" s="131"/>
      <c r="ZT29" s="132">
        <f t="shared" si="531"/>
        <v>1.1714355753543852E-2</v>
      </c>
      <c r="ZU29" s="133">
        <f t="shared" si="532"/>
        <v>0.99999813213944877</v>
      </c>
      <c r="ZV29" s="133">
        <f t="shared" si="532"/>
        <v>1</v>
      </c>
      <c r="ZW29" s="133">
        <f t="shared" si="532"/>
        <v>0.99999999959761432</v>
      </c>
      <c r="ZX29" s="133">
        <f t="shared" si="532"/>
        <v>0.28732894592637598</v>
      </c>
      <c r="ZY29" s="134">
        <f t="shared" si="532"/>
        <v>5.3510351566740279E-8</v>
      </c>
      <c r="ZZ29" s="46"/>
      <c r="AAA29" s="46"/>
      <c r="AAB29" s="131"/>
      <c r="AAC29" s="132">
        <f t="shared" si="533"/>
        <v>1.2906479009351E-5</v>
      </c>
      <c r="AAD29" s="133">
        <f t="shared" si="534"/>
        <v>0.51531942019914434</v>
      </c>
      <c r="AAE29" s="133">
        <f t="shared" si="534"/>
        <v>3.3966630856596164E-16</v>
      </c>
      <c r="AAF29" s="133">
        <f t="shared" si="534"/>
        <v>0.99999999355676494</v>
      </c>
      <c r="AAG29" s="133">
        <f t="shared" si="534"/>
        <v>0.99999834350601802</v>
      </c>
      <c r="AAH29" s="134">
        <f t="shared" si="534"/>
        <v>1.4365414007780794E-5</v>
      </c>
      <c r="AAI29" s="46"/>
      <c r="AAJ29" s="46"/>
      <c r="AAK29" s="131"/>
      <c r="AAL29" s="132">
        <f t="shared" si="535"/>
        <v>5.2039788193065689E-9</v>
      </c>
      <c r="AAM29" s="133">
        <f t="shared" si="536"/>
        <v>0.95508446521718859</v>
      </c>
      <c r="AAN29" s="133">
        <f t="shared" si="536"/>
        <v>1</v>
      </c>
      <c r="AAO29" s="133">
        <f t="shared" si="536"/>
        <v>0.99999999997777045</v>
      </c>
      <c r="AAP29" s="133">
        <f t="shared" si="536"/>
        <v>6.3250454885174043E-2</v>
      </c>
      <c r="AAQ29" s="134">
        <f t="shared" si="536"/>
        <v>1.2906479009351E-5</v>
      </c>
      <c r="AAR29" s="46"/>
      <c r="AAS29" s="46"/>
      <c r="AAT29" s="131"/>
      <c r="AAU29" s="132">
        <f t="shared" si="537"/>
        <v>0.99969796325905602</v>
      </c>
      <c r="AAV29" s="133">
        <f t="shared" si="538"/>
        <v>0.99999999999999956</v>
      </c>
      <c r="AAW29" s="133">
        <f t="shared" si="538"/>
        <v>0.9999999995937221</v>
      </c>
      <c r="AAX29" s="133">
        <f t="shared" si="538"/>
        <v>2.6238234453691611E-2</v>
      </c>
      <c r="AAY29" s="133">
        <f t="shared" si="538"/>
        <v>0.14454544280046219</v>
      </c>
      <c r="AAZ29" s="134">
        <f t="shared" si="538"/>
        <v>8.9668253892948261E-7</v>
      </c>
      <c r="ABA29" s="46"/>
      <c r="ABB29" s="46"/>
      <c r="ABC29" s="131"/>
      <c r="ABD29" s="132">
        <f t="shared" si="539"/>
        <v>1.2906479009351E-5</v>
      </c>
      <c r="ABE29" s="133">
        <f t="shared" si="540"/>
        <v>3.9363519542844587E-4</v>
      </c>
      <c r="ABF29" s="133">
        <f t="shared" si="540"/>
        <v>1.1927425802406487E-8</v>
      </c>
      <c r="ABG29" s="133">
        <f t="shared" si="540"/>
        <v>1.4892229874411014E-5</v>
      </c>
      <c r="ABH29" s="133">
        <f t="shared" si="540"/>
        <v>0.99999999999999867</v>
      </c>
      <c r="ABI29" s="134">
        <f t="shared" si="540"/>
        <v>0.99960875715972308</v>
      </c>
      <c r="ABJ29" s="46"/>
      <c r="ABK29" s="46"/>
      <c r="ABL29" s="131"/>
      <c r="ABM29" s="132">
        <f t="shared" si="541"/>
        <v>0.99999999999992584</v>
      </c>
      <c r="ABN29" s="133">
        <f t="shared" si="542"/>
        <v>0.45980069975306553</v>
      </c>
      <c r="ABO29" s="133">
        <f t="shared" si="542"/>
        <v>1.0418826822407186E-3</v>
      </c>
      <c r="ABP29" s="133">
        <f t="shared" si="542"/>
        <v>8.5901377047045452E-4</v>
      </c>
      <c r="ABQ29" s="133">
        <f t="shared" si="542"/>
        <v>1</v>
      </c>
      <c r="ABR29" s="134">
        <f t="shared" si="542"/>
        <v>0.99999999993487942</v>
      </c>
      <c r="ABS29" s="46"/>
      <c r="ABT29" s="46"/>
      <c r="ABU29" s="131"/>
      <c r="ABV29" s="132">
        <f t="shared" si="543"/>
        <v>2.9541308381135834E-5</v>
      </c>
      <c r="ABW29" s="133">
        <f t="shared" si="544"/>
        <v>6.1505750858556593E-6</v>
      </c>
      <c r="ABX29" s="133">
        <f t="shared" si="544"/>
        <v>2.6793932131842073E-7</v>
      </c>
      <c r="ABY29" s="133">
        <f t="shared" si="544"/>
        <v>1</v>
      </c>
      <c r="ABZ29" s="133">
        <f t="shared" si="544"/>
        <v>0.99948745722302723</v>
      </c>
      <c r="ACA29" s="134">
        <f t="shared" si="544"/>
        <v>7.5350089490179551E-4</v>
      </c>
      <c r="ACB29" s="46"/>
      <c r="ACC29" s="46"/>
      <c r="ACD29" s="131"/>
      <c r="ACE29" s="132">
        <f t="shared" si="545"/>
        <v>4.0919111524012029E-3</v>
      </c>
      <c r="ACF29" s="133">
        <f t="shared" si="546"/>
        <v>9.9903187948998372E-16</v>
      </c>
      <c r="ACG29" s="133">
        <f t="shared" si="546"/>
        <v>1</v>
      </c>
      <c r="ACH29" s="133">
        <f t="shared" si="546"/>
        <v>0.99999999641020576</v>
      </c>
      <c r="ACI29" s="133">
        <f t="shared" si="546"/>
        <v>5.7225669919942262E-5</v>
      </c>
      <c r="ACJ29" s="134">
        <f t="shared" si="546"/>
        <v>1.4599578222579279E-5</v>
      </c>
      <c r="ACK29" s="46"/>
      <c r="ACL29" s="46"/>
      <c r="ACM29" s="131"/>
      <c r="ACN29" s="132">
        <f t="shared" si="547"/>
        <v>1</v>
      </c>
      <c r="ACO29" s="133">
        <f t="shared" si="548"/>
        <v>1</v>
      </c>
      <c r="ACP29" s="133">
        <f t="shared" si="548"/>
        <v>1</v>
      </c>
      <c r="ACQ29" s="133">
        <f t="shared" si="548"/>
        <v>1</v>
      </c>
      <c r="ACR29" s="133">
        <f t="shared" si="548"/>
        <v>1</v>
      </c>
      <c r="ACS29" s="134">
        <f t="shared" si="548"/>
        <v>0.99999999998637046</v>
      </c>
      <c r="ACT29" s="46"/>
      <c r="ACU29" s="46"/>
      <c r="ACV29" s="131"/>
      <c r="ACW29" s="132">
        <f t="shared" si="549"/>
        <v>0.99999999894249703</v>
      </c>
      <c r="ACX29" s="133">
        <f t="shared" si="550"/>
        <v>0.99999999993598654</v>
      </c>
      <c r="ACY29" s="133">
        <f t="shared" si="550"/>
        <v>0.99999999999991274</v>
      </c>
      <c r="ACZ29" s="133">
        <f t="shared" si="550"/>
        <v>1</v>
      </c>
      <c r="ADA29" s="133">
        <f t="shared" si="550"/>
        <v>0.20569804035512759</v>
      </c>
      <c r="ADB29" s="134">
        <f t="shared" si="550"/>
        <v>1</v>
      </c>
      <c r="ADC29" s="46"/>
      <c r="ADD29" s="46"/>
      <c r="ADE29" s="131"/>
      <c r="ADF29" s="132">
        <f t="shared" si="551"/>
        <v>1.2906479009351E-5</v>
      </c>
      <c r="ADG29" s="133">
        <f t="shared" si="552"/>
        <v>1.4651585666772507E-4</v>
      </c>
      <c r="ADH29" s="133">
        <f t="shared" si="552"/>
        <v>2.3943165598117725E-8</v>
      </c>
      <c r="ADI29" s="133">
        <f t="shared" si="552"/>
        <v>1.6917945933330226E-4</v>
      </c>
      <c r="ADJ29" s="133">
        <f t="shared" si="552"/>
        <v>0.99998351991991552</v>
      </c>
      <c r="ADK29" s="134">
        <f t="shared" si="552"/>
        <v>0.22230413222497386</v>
      </c>
      <c r="ADL29" s="46"/>
      <c r="ADM29" s="46"/>
      <c r="ADN29" s="131"/>
      <c r="ADO29" s="132">
        <f t="shared" si="553"/>
        <v>0.29533412541199122</v>
      </c>
      <c r="ADP29" s="133">
        <f t="shared" si="554"/>
        <v>2.8616449640747458E-15</v>
      </c>
      <c r="ADQ29" s="133">
        <f t="shared" si="554"/>
        <v>0.99982391425287664</v>
      </c>
      <c r="ADR29" s="133">
        <f t="shared" si="554"/>
        <v>0.99999999999974398</v>
      </c>
      <c r="ADS29" s="133">
        <f t="shared" si="554"/>
        <v>0.99994572041257124</v>
      </c>
      <c r="ADT29" s="134">
        <f t="shared" si="554"/>
        <v>1.2906479009351E-5</v>
      </c>
      <c r="ADU29" s="46"/>
      <c r="ADV29" s="46"/>
      <c r="ADW29" s="131"/>
      <c r="ADX29" s="132">
        <f t="shared" si="555"/>
        <v>2.1897945327200349E-2</v>
      </c>
      <c r="ADY29" s="133">
        <f t="shared" si="556"/>
        <v>5.7382204577704531E-7</v>
      </c>
      <c r="ADZ29" s="133">
        <f t="shared" si="556"/>
        <v>0.99999999999840528</v>
      </c>
      <c r="AEA29" s="133">
        <f t="shared" si="556"/>
        <v>0.99999999921850269</v>
      </c>
      <c r="AEB29" s="133">
        <f t="shared" si="556"/>
        <v>0.99999910691420135</v>
      </c>
      <c r="AEC29" s="134">
        <f t="shared" si="556"/>
        <v>0.98669445362820174</v>
      </c>
      <c r="AED29" s="46"/>
      <c r="AEE29" s="46"/>
      <c r="AEF29" s="131"/>
      <c r="AEG29" s="132">
        <f t="shared" si="557"/>
        <v>1.2476184725330587E-9</v>
      </c>
      <c r="AEH29" s="133">
        <f t="shared" si="558"/>
        <v>0.99830024343659607</v>
      </c>
      <c r="AEI29" s="133">
        <f t="shared" si="558"/>
        <v>1</v>
      </c>
      <c r="AEJ29" s="133">
        <f t="shared" si="558"/>
        <v>1</v>
      </c>
      <c r="AEK29" s="133">
        <f t="shared" si="558"/>
        <v>1</v>
      </c>
      <c r="AEL29" s="134">
        <f t="shared" si="558"/>
        <v>0.99999163790629075</v>
      </c>
      <c r="AEM29" s="46"/>
      <c r="AEN29" s="46"/>
      <c r="AEO29" s="131"/>
      <c r="AEP29" s="132">
        <f t="shared" si="559"/>
        <v>1</v>
      </c>
      <c r="AEQ29" s="133">
        <f t="shared" si="560"/>
        <v>0.99999920544317344</v>
      </c>
      <c r="AER29" s="133">
        <f t="shared" si="560"/>
        <v>1</v>
      </c>
      <c r="AES29" s="133">
        <f t="shared" si="560"/>
        <v>0.99999999999999978</v>
      </c>
      <c r="AET29" s="133">
        <f t="shared" si="560"/>
        <v>0.9999999978185623</v>
      </c>
      <c r="AEU29" s="134">
        <f t="shared" si="560"/>
        <v>0.99999953838009092</v>
      </c>
      <c r="AEV29" s="46"/>
      <c r="AEW29" s="46"/>
      <c r="AEX29" s="131"/>
      <c r="AEY29" s="132">
        <f t="shared" si="561"/>
        <v>9.519296164555742E-2</v>
      </c>
      <c r="AEZ29" s="133">
        <f t="shared" si="562"/>
        <v>1.3170088945504705E-12</v>
      </c>
      <c r="AFA29" s="133">
        <f t="shared" si="562"/>
        <v>0.99999999965858932</v>
      </c>
      <c r="AFB29" s="133">
        <f t="shared" si="562"/>
        <v>1</v>
      </c>
      <c r="AFC29" s="133">
        <f t="shared" si="562"/>
        <v>0.9999930326870452</v>
      </c>
      <c r="AFD29" s="134">
        <f t="shared" si="562"/>
        <v>1.2906479009351E-5</v>
      </c>
      <c r="AFE29" s="46"/>
      <c r="AFF29" s="46"/>
      <c r="AFG29" s="131"/>
      <c r="AFH29" s="132">
        <f t="shared" si="563"/>
        <v>2.0074588403133051E-4</v>
      </c>
      <c r="AFI29" s="133">
        <f t="shared" si="564"/>
        <v>0.99999993343945071</v>
      </c>
      <c r="AFJ29" s="133">
        <f t="shared" si="564"/>
        <v>0.9999999993364026</v>
      </c>
      <c r="AFK29" s="133">
        <f t="shared" si="564"/>
        <v>1.9137864101064189E-4</v>
      </c>
      <c r="AFL29" s="133">
        <f t="shared" si="564"/>
        <v>1</v>
      </c>
      <c r="AFM29" s="134">
        <f t="shared" si="564"/>
        <v>0.99999676378489777</v>
      </c>
      <c r="AFN29" s="46"/>
      <c r="AFO29" s="46"/>
      <c r="AFP29" s="131"/>
      <c r="AFQ29" s="132">
        <f t="shared" si="565"/>
        <v>1.764837995280427E-9</v>
      </c>
      <c r="AFR29" s="133">
        <f t="shared" si="566"/>
        <v>0.99999999999473688</v>
      </c>
      <c r="AFS29" s="133">
        <f t="shared" si="566"/>
        <v>1</v>
      </c>
      <c r="AFT29" s="133">
        <f t="shared" si="566"/>
        <v>1</v>
      </c>
      <c r="AFU29" s="133">
        <f t="shared" si="566"/>
        <v>1</v>
      </c>
      <c r="AFV29" s="134">
        <f t="shared" si="566"/>
        <v>1</v>
      </c>
      <c r="AFW29" s="46"/>
      <c r="AFX29" s="46"/>
      <c r="AFY29" s="131"/>
      <c r="AFZ29" s="132">
        <f t="shared" si="567"/>
        <v>8.6591424931579167E-9</v>
      </c>
      <c r="AGA29" s="133">
        <f t="shared" si="568"/>
        <v>0.99999971925909925</v>
      </c>
      <c r="AGB29" s="133">
        <f t="shared" si="568"/>
        <v>5.2551979466412015E-6</v>
      </c>
      <c r="AGC29" s="133">
        <f t="shared" si="568"/>
        <v>0.99999597382860639</v>
      </c>
      <c r="AGD29" s="133">
        <f t="shared" si="568"/>
        <v>0.99999999999991007</v>
      </c>
      <c r="AGE29" s="134">
        <f t="shared" si="568"/>
        <v>0.99999787561353704</v>
      </c>
      <c r="AGF29" s="46"/>
      <c r="AGG29" s="46"/>
      <c r="AGH29" s="131"/>
      <c r="AGI29" s="132">
        <f t="shared" si="569"/>
        <v>1.5457118941085498E-9</v>
      </c>
      <c r="AGJ29" s="133">
        <f t="shared" si="570"/>
        <v>0.99999999999999778</v>
      </c>
      <c r="AGK29" s="133">
        <f t="shared" si="570"/>
        <v>1</v>
      </c>
      <c r="AGL29" s="133">
        <f t="shared" si="570"/>
        <v>1</v>
      </c>
      <c r="AGM29" s="133">
        <f t="shared" si="570"/>
        <v>1</v>
      </c>
      <c r="AGN29" s="134">
        <f t="shared" si="570"/>
        <v>1</v>
      </c>
      <c r="AGO29" s="46"/>
      <c r="AGP29" s="46"/>
      <c r="AGQ29" s="131"/>
      <c r="AGR29" s="132">
        <f t="shared" si="571"/>
        <v>9.9371421726897899E-4</v>
      </c>
      <c r="AGS29" s="133">
        <f t="shared" si="572"/>
        <v>4.9649810724174827E-12</v>
      </c>
      <c r="AGT29" s="133">
        <f t="shared" si="572"/>
        <v>0.99999999999999512</v>
      </c>
      <c r="AGU29" s="133">
        <f t="shared" si="572"/>
        <v>0.99948133693073371</v>
      </c>
      <c r="AGV29" s="133">
        <f t="shared" si="572"/>
        <v>1.3815032221756258E-4</v>
      </c>
      <c r="AGW29" s="134">
        <f t="shared" si="572"/>
        <v>1.2906479009351E-5</v>
      </c>
      <c r="AGX29" s="46"/>
      <c r="AGY29" s="46"/>
      <c r="AGZ29" s="131"/>
      <c r="AHA29" s="132">
        <f t="shared" si="573"/>
        <v>1</v>
      </c>
      <c r="AHB29" s="133">
        <f t="shared" si="574"/>
        <v>1</v>
      </c>
      <c r="AHC29" s="133">
        <f t="shared" si="574"/>
        <v>0.99999999999843991</v>
      </c>
      <c r="AHD29" s="133">
        <f t="shared" si="574"/>
        <v>0.46669726172617154</v>
      </c>
      <c r="AHE29" s="133">
        <f t="shared" si="574"/>
        <v>0.904830151515291</v>
      </c>
      <c r="AHF29" s="134">
        <f t="shared" si="574"/>
        <v>0.92101326817837448</v>
      </c>
      <c r="AHG29" s="46"/>
      <c r="AHH29" s="46"/>
      <c r="AHI29" s="131"/>
      <c r="AHJ29" s="132">
        <f t="shared" si="575"/>
        <v>4.7358477041720277E-7</v>
      </c>
      <c r="AHK29" s="133">
        <f t="shared" si="576"/>
        <v>0.99999999998654121</v>
      </c>
      <c r="AHL29" s="133">
        <f t="shared" si="576"/>
        <v>8.0957118917477534E-8</v>
      </c>
      <c r="AHM29" s="133">
        <f t="shared" si="576"/>
        <v>0.99999999999997224</v>
      </c>
      <c r="AHN29" s="133">
        <f t="shared" si="576"/>
        <v>0.9999999999999829</v>
      </c>
      <c r="AHO29" s="134">
        <f t="shared" si="576"/>
        <v>0.99999999999999023</v>
      </c>
      <c r="AHP29" s="46"/>
      <c r="AHQ29" s="46"/>
      <c r="AHR29" s="131"/>
      <c r="AHS29" s="132">
        <f t="shared" si="577"/>
        <v>1.1300437249568397E-5</v>
      </c>
      <c r="AHT29" s="133">
        <f t="shared" si="578"/>
        <v>4.9036203033844842E-3</v>
      </c>
      <c r="AHU29" s="133">
        <f t="shared" si="578"/>
        <v>8.3012352952207328E-17</v>
      </c>
      <c r="AHV29" s="133">
        <f t="shared" si="578"/>
        <v>1</v>
      </c>
      <c r="AHW29" s="133">
        <f t="shared" si="578"/>
        <v>0.99999999207281343</v>
      </c>
      <c r="AHX29" s="134">
        <f t="shared" si="578"/>
        <v>2.1652703428973973E-5</v>
      </c>
      <c r="AHY29" s="46"/>
      <c r="AHZ29" s="46"/>
      <c r="AIA29" s="131"/>
      <c r="AIB29" s="132">
        <f t="shared" si="579"/>
        <v>0.99999999999996247</v>
      </c>
      <c r="AIC29" s="133">
        <f t="shared" si="580"/>
        <v>1</v>
      </c>
      <c r="AID29" s="133">
        <f t="shared" si="580"/>
        <v>1</v>
      </c>
      <c r="AIE29" s="133">
        <f t="shared" si="580"/>
        <v>1</v>
      </c>
      <c r="AIF29" s="133">
        <f t="shared" si="580"/>
        <v>1</v>
      </c>
      <c r="AIG29" s="134">
        <f t="shared" si="580"/>
        <v>0.99999999999999845</v>
      </c>
      <c r="AIH29" s="46"/>
      <c r="AII29" s="46"/>
      <c r="AIJ29" s="131"/>
      <c r="AIK29" s="132">
        <f t="shared" si="581"/>
        <v>0.99999995562738575</v>
      </c>
      <c r="AIL29" s="133">
        <f t="shared" si="582"/>
        <v>2.1438434104475965E-17</v>
      </c>
      <c r="AIM29" s="133">
        <f t="shared" si="582"/>
        <v>0.99999999999067857</v>
      </c>
      <c r="AIN29" s="133">
        <f t="shared" si="582"/>
        <v>0.99999999984969823</v>
      </c>
      <c r="AIO29" s="133">
        <f t="shared" si="582"/>
        <v>0.55229446974842245</v>
      </c>
      <c r="AIP29" s="134">
        <f t="shared" si="582"/>
        <v>1.2906479009351E-5</v>
      </c>
      <c r="AIQ29" s="46"/>
      <c r="AIR29" s="46"/>
      <c r="AIS29" s="131"/>
      <c r="AIT29" s="132">
        <f t="shared" si="583"/>
        <v>0.99999999999999689</v>
      </c>
      <c r="AIU29" s="133">
        <f t="shared" si="584"/>
        <v>0.9999999999999809</v>
      </c>
      <c r="AIV29" s="133">
        <f t="shared" si="584"/>
        <v>1</v>
      </c>
      <c r="AIW29" s="133">
        <f t="shared" si="584"/>
        <v>0.99999999999998468</v>
      </c>
      <c r="AIX29" s="133">
        <f t="shared" si="584"/>
        <v>1</v>
      </c>
      <c r="AIY29" s="134">
        <f t="shared" si="584"/>
        <v>0.99999248665095064</v>
      </c>
      <c r="AIZ29" s="46"/>
      <c r="AJA29" s="46"/>
      <c r="AJB29" s="131"/>
      <c r="AJC29" s="132">
        <f t="shared" si="585"/>
        <v>4.9838295788351397E-6</v>
      </c>
      <c r="AJD29" s="133">
        <f t="shared" si="586"/>
        <v>2.3217749045003728E-12</v>
      </c>
      <c r="AJE29" s="133">
        <f t="shared" si="586"/>
        <v>1</v>
      </c>
      <c r="AJF29" s="133">
        <f t="shared" si="586"/>
        <v>0.99999999229506742</v>
      </c>
      <c r="AJG29" s="133">
        <f t="shared" si="586"/>
        <v>2.2002330049373161E-4</v>
      </c>
      <c r="AJH29" s="134">
        <f t="shared" si="586"/>
        <v>1.2906479009351E-5</v>
      </c>
      <c r="AJI29" s="46"/>
      <c r="AJJ29" s="46"/>
      <c r="AJK29" s="131"/>
      <c r="AJL29" s="132">
        <f t="shared" si="587"/>
        <v>1.8241765882814474E-12</v>
      </c>
      <c r="AJM29" s="133">
        <f t="shared" si="588"/>
        <v>1</v>
      </c>
      <c r="AJN29" s="133">
        <f t="shared" si="588"/>
        <v>0.99999999872681267</v>
      </c>
      <c r="AJO29" s="133">
        <f t="shared" si="588"/>
        <v>6.6862612641002545E-3</v>
      </c>
      <c r="AJP29" s="133">
        <f t="shared" si="588"/>
        <v>1.2906479009351E-5</v>
      </c>
      <c r="AJQ29" s="134">
        <f t="shared" si="588"/>
        <v>1.2906479009351E-5</v>
      </c>
      <c r="AJR29" s="46"/>
      <c r="AJS29" s="46"/>
      <c r="AJT29" s="131"/>
      <c r="AJU29" s="132">
        <f t="shared" si="589"/>
        <v>1</v>
      </c>
      <c r="AJV29" s="133">
        <f t="shared" si="590"/>
        <v>1</v>
      </c>
      <c r="AJW29" s="133">
        <f t="shared" si="590"/>
        <v>1</v>
      </c>
      <c r="AJX29" s="133">
        <f t="shared" si="590"/>
        <v>1</v>
      </c>
      <c r="AJY29" s="133">
        <f t="shared" si="590"/>
        <v>1</v>
      </c>
      <c r="AJZ29" s="134">
        <f t="shared" si="590"/>
        <v>1</v>
      </c>
      <c r="AKA29" s="46"/>
      <c r="AKB29" s="46"/>
      <c r="AKC29" s="131"/>
      <c r="AKD29" s="132">
        <f t="shared" si="591"/>
        <v>0.99999999999250977</v>
      </c>
      <c r="AKE29" s="133">
        <f t="shared" si="592"/>
        <v>0.99999999914551951</v>
      </c>
      <c r="AKF29" s="133">
        <f t="shared" si="592"/>
        <v>0.99999999998619571</v>
      </c>
      <c r="AKG29" s="133">
        <f t="shared" si="592"/>
        <v>0.99999999999996936</v>
      </c>
      <c r="AKH29" s="133">
        <f t="shared" si="592"/>
        <v>0.99794151182199986</v>
      </c>
      <c r="AKI29" s="134">
        <f t="shared" si="592"/>
        <v>0.7344059388063956</v>
      </c>
      <c r="AKJ29" s="46"/>
      <c r="AKK29" s="46"/>
      <c r="AKL29" s="131"/>
      <c r="AKM29" s="132">
        <f t="shared" si="593"/>
        <v>1.3609315450833251E-12</v>
      </c>
      <c r="AKN29" s="133">
        <f t="shared" si="594"/>
        <v>0.9999912761825317</v>
      </c>
      <c r="AKO29" s="133">
        <f t="shared" si="594"/>
        <v>0.99999999861407529</v>
      </c>
      <c r="AKP29" s="133">
        <f t="shared" si="594"/>
        <v>0.99322893167210857</v>
      </c>
      <c r="AKQ29" s="133">
        <f t="shared" si="594"/>
        <v>1.2906479009351E-5</v>
      </c>
      <c r="AKR29" s="134">
        <f t="shared" si="594"/>
        <v>1.2906479009351E-5</v>
      </c>
      <c r="AKS29" s="46"/>
      <c r="AKT29" s="46"/>
      <c r="AKU29" s="131"/>
      <c r="AKV29" s="132">
        <f t="shared" si="595"/>
        <v>1.77662343714607E-6</v>
      </c>
      <c r="AKW29" s="133">
        <f t="shared" si="596"/>
        <v>5.7523746102022549E-5</v>
      </c>
      <c r="AKX29" s="133">
        <f t="shared" si="596"/>
        <v>0.99999999999999378</v>
      </c>
      <c r="AKY29" s="133">
        <f t="shared" si="596"/>
        <v>1</v>
      </c>
      <c r="AKZ29" s="133">
        <f t="shared" si="596"/>
        <v>0.99999432084807116</v>
      </c>
      <c r="ALA29" s="134">
        <f t="shared" si="596"/>
        <v>4.0002965036112837E-5</v>
      </c>
      <c r="ALB29" s="46"/>
      <c r="ALC29" s="46"/>
      <c r="ALD29" s="131"/>
      <c r="ALE29" s="132">
        <f t="shared" si="597"/>
        <v>1.2906479009351E-5</v>
      </c>
      <c r="ALF29" s="133">
        <f t="shared" si="598"/>
        <v>0.98898102258364162</v>
      </c>
      <c r="ALG29" s="133">
        <f t="shared" si="598"/>
        <v>4.6013969372911141E-17</v>
      </c>
      <c r="ALH29" s="133">
        <f t="shared" si="598"/>
        <v>0.99999999996606803</v>
      </c>
      <c r="ALI29" s="133">
        <f t="shared" si="598"/>
        <v>0.99999999999986056</v>
      </c>
      <c r="ALJ29" s="134">
        <f t="shared" si="598"/>
        <v>4.0268825553619644E-2</v>
      </c>
      <c r="ALK29" s="46"/>
      <c r="ALL29" s="46"/>
      <c r="ALM29" s="131"/>
      <c r="ALN29" s="132">
        <f t="shared" si="599"/>
        <v>2.0325860294825325E-4</v>
      </c>
      <c r="ALO29" s="133">
        <f t="shared" si="600"/>
        <v>9.4486076335595609E-7</v>
      </c>
      <c r="ALP29" s="133">
        <f t="shared" si="600"/>
        <v>0.99999993863454217</v>
      </c>
      <c r="ALQ29" s="133">
        <f t="shared" si="600"/>
        <v>1</v>
      </c>
      <c r="ALR29" s="133">
        <f t="shared" si="600"/>
        <v>1</v>
      </c>
      <c r="ALS29" s="134">
        <f t="shared" si="600"/>
        <v>0.99248936631312501</v>
      </c>
      <c r="ALT29" s="46"/>
      <c r="ALU29" s="46"/>
      <c r="ALV29" s="131"/>
      <c r="ALW29" s="132">
        <f t="shared" si="601"/>
        <v>1</v>
      </c>
      <c r="ALX29" s="133">
        <f t="shared" si="602"/>
        <v>1</v>
      </c>
      <c r="ALY29" s="133">
        <f t="shared" si="602"/>
        <v>1</v>
      </c>
      <c r="ALZ29" s="133">
        <f t="shared" si="602"/>
        <v>1</v>
      </c>
      <c r="AMA29" s="133">
        <f t="shared" si="602"/>
        <v>0.99622792283536654</v>
      </c>
      <c r="AMB29" s="134">
        <f t="shared" si="602"/>
        <v>1.2975525138605358E-4</v>
      </c>
      <c r="AMC29" s="46"/>
      <c r="AMD29" s="46"/>
      <c r="AME29" s="131"/>
      <c r="AMF29" s="132">
        <f t="shared" si="603"/>
        <v>0.99999999999753797</v>
      </c>
      <c r="AMG29" s="133">
        <f t="shared" si="604"/>
        <v>1</v>
      </c>
      <c r="AMH29" s="133">
        <f t="shared" si="604"/>
        <v>0.99999999999972022</v>
      </c>
      <c r="AMI29" s="133">
        <f t="shared" si="604"/>
        <v>0.38283708013698947</v>
      </c>
      <c r="AMJ29" s="133">
        <f t="shared" si="604"/>
        <v>1</v>
      </c>
      <c r="AMK29" s="134">
        <f t="shared" si="604"/>
        <v>0.99999986514008676</v>
      </c>
      <c r="AML29" s="46"/>
      <c r="AMM29" s="46"/>
      <c r="AMN29" s="131"/>
      <c r="AMO29" s="132">
        <f t="shared" si="605"/>
        <v>1.2545472915473707E-7</v>
      </c>
      <c r="AMP29" s="133">
        <f t="shared" si="606"/>
        <v>6.3875475115700281E-6</v>
      </c>
      <c r="AMQ29" s="133">
        <f t="shared" si="606"/>
        <v>0.97296868617325516</v>
      </c>
      <c r="AMR29" s="133">
        <f t="shared" si="606"/>
        <v>3.0207858128076797E-8</v>
      </c>
      <c r="AMS29" s="133">
        <f t="shared" si="606"/>
        <v>1</v>
      </c>
      <c r="AMT29" s="134">
        <f t="shared" si="606"/>
        <v>0.99999999765198622</v>
      </c>
      <c r="AMU29" s="46"/>
      <c r="AMV29" s="46"/>
      <c r="AMW29" s="131"/>
      <c r="AMX29" s="132">
        <f t="shared" si="607"/>
        <v>4.8614026890942053E-8</v>
      </c>
      <c r="AMY29" s="133">
        <f t="shared" si="608"/>
        <v>2.5463845254689817E-2</v>
      </c>
      <c r="AMZ29" s="133">
        <f t="shared" si="608"/>
        <v>1</v>
      </c>
      <c r="ANA29" s="133">
        <f t="shared" si="608"/>
        <v>0.99999999798148864</v>
      </c>
      <c r="ANB29" s="133">
        <f t="shared" si="608"/>
        <v>2.8681410034223483E-4</v>
      </c>
      <c r="ANC29" s="134">
        <f t="shared" si="608"/>
        <v>1.2906479009351E-5</v>
      </c>
      <c r="AND29" s="46"/>
      <c r="ANE29" s="46"/>
      <c r="ANF29" s="131"/>
      <c r="ANG29" s="132">
        <f t="shared" si="609"/>
        <v>0.71110735105601242</v>
      </c>
      <c r="ANH29" s="133">
        <f t="shared" si="610"/>
        <v>2.7713945889422526E-12</v>
      </c>
      <c r="ANI29" s="133">
        <f t="shared" si="610"/>
        <v>0.99999999991983612</v>
      </c>
      <c r="ANJ29" s="133">
        <f t="shared" si="610"/>
        <v>1</v>
      </c>
      <c r="ANK29" s="133">
        <f t="shared" si="610"/>
        <v>1</v>
      </c>
      <c r="ANL29" s="134">
        <f t="shared" si="610"/>
        <v>1</v>
      </c>
      <c r="ANM29" s="46"/>
      <c r="ANN29" s="46"/>
      <c r="ANO29" s="131"/>
      <c r="ANP29" s="132">
        <f t="shared" si="611"/>
        <v>1.5365571250619398E-5</v>
      </c>
      <c r="ANQ29" s="133">
        <f t="shared" si="612"/>
        <v>1.0396737735448011E-2</v>
      </c>
      <c r="ANR29" s="133">
        <f t="shared" si="612"/>
        <v>6.3325024340624915E-18</v>
      </c>
      <c r="ANS29" s="133">
        <f t="shared" si="612"/>
        <v>1</v>
      </c>
      <c r="ANT29" s="133">
        <f t="shared" si="612"/>
        <v>0.99999999975137133</v>
      </c>
      <c r="ANU29" s="134">
        <f t="shared" si="612"/>
        <v>1.2906479009351E-5</v>
      </c>
      <c r="ANV29" s="46"/>
      <c r="ANW29" s="46"/>
      <c r="ANX29" s="131"/>
      <c r="ANY29" s="132">
        <f t="shared" si="613"/>
        <v>1.9938880098204853E-4</v>
      </c>
      <c r="ANZ29" s="133">
        <f t="shared" si="614"/>
        <v>2.2921457441679076E-10</v>
      </c>
      <c r="AOA29" s="133">
        <f t="shared" si="614"/>
        <v>0.95578463677322678</v>
      </c>
      <c r="AOB29" s="133">
        <f t="shared" si="614"/>
        <v>0.95614241973799075</v>
      </c>
      <c r="AOC29" s="133">
        <f t="shared" si="614"/>
        <v>6.6867802427763838E-5</v>
      </c>
      <c r="AOD29" s="134">
        <f t="shared" si="614"/>
        <v>1.2906479009351E-5</v>
      </c>
      <c r="AOE29" s="46"/>
      <c r="AOF29" s="46"/>
      <c r="AOG29" s="131"/>
      <c r="AOH29" s="132">
        <f t="shared" si="615"/>
        <v>0.99999999999999867</v>
      </c>
      <c r="AOI29" s="133">
        <f t="shared" si="616"/>
        <v>1</v>
      </c>
      <c r="AOJ29" s="133">
        <f t="shared" si="616"/>
        <v>1</v>
      </c>
      <c r="AOK29" s="133">
        <f t="shared" si="616"/>
        <v>0.99999999999855471</v>
      </c>
      <c r="AOL29" s="133">
        <f t="shared" si="616"/>
        <v>0.99999999999997513</v>
      </c>
      <c r="AOM29" s="134">
        <f t="shared" si="616"/>
        <v>1</v>
      </c>
      <c r="AON29" s="46"/>
      <c r="AOO29" s="46"/>
      <c r="AOP29" s="131"/>
      <c r="AOQ29" s="132">
        <f t="shared" si="617"/>
        <v>8.3459850921813161E-9</v>
      </c>
      <c r="AOR29" s="133">
        <f t="shared" si="618"/>
        <v>5.282946286537576E-5</v>
      </c>
      <c r="AOS29" s="133">
        <f t="shared" si="618"/>
        <v>0.999999999999863</v>
      </c>
      <c r="AOT29" s="133">
        <f t="shared" si="618"/>
        <v>0.99994961163137153</v>
      </c>
      <c r="AOU29" s="133">
        <f t="shared" si="618"/>
        <v>2.6369035891029899E-5</v>
      </c>
      <c r="AOV29" s="134">
        <f t="shared" si="618"/>
        <v>1.2906479009351E-5</v>
      </c>
      <c r="AOW29" s="46"/>
      <c r="AOX29" s="46"/>
      <c r="AOY29" s="131"/>
      <c r="AOZ29" s="132">
        <f t="shared" si="619"/>
        <v>2.9930265631253477E-5</v>
      </c>
      <c r="APA29" s="133">
        <f t="shared" si="620"/>
        <v>9.3838450693684964E-11</v>
      </c>
      <c r="APB29" s="133">
        <f t="shared" si="620"/>
        <v>0.99999999998309508</v>
      </c>
      <c r="APC29" s="133">
        <f t="shared" si="620"/>
        <v>0.99999662155661262</v>
      </c>
      <c r="APD29" s="133">
        <f t="shared" si="620"/>
        <v>1.2906479009351E-5</v>
      </c>
      <c r="APE29" s="134">
        <f t="shared" si="620"/>
        <v>1.2906479009351E-5</v>
      </c>
      <c r="APF29" s="46"/>
      <c r="APG29" s="46"/>
      <c r="APH29" s="131"/>
      <c r="API29" s="132">
        <f t="shared" si="621"/>
        <v>0.99999999889078683</v>
      </c>
      <c r="APJ29" s="133">
        <f t="shared" si="622"/>
        <v>1</v>
      </c>
      <c r="APK29" s="133">
        <f t="shared" si="622"/>
        <v>1</v>
      </c>
      <c r="APL29" s="133">
        <f t="shared" si="622"/>
        <v>1</v>
      </c>
      <c r="APM29" s="133">
        <f t="shared" si="622"/>
        <v>1</v>
      </c>
      <c r="APN29" s="134">
        <f t="shared" si="622"/>
        <v>0.29623650747014918</v>
      </c>
      <c r="APO29" s="46"/>
      <c r="APP29" s="46"/>
      <c r="APQ29" s="131"/>
      <c r="APR29" s="132">
        <f t="shared" si="623"/>
        <v>0.99999999993731969</v>
      </c>
      <c r="APS29" s="133">
        <f t="shared" si="624"/>
        <v>0.99999999507086157</v>
      </c>
      <c r="APT29" s="133">
        <f t="shared" si="624"/>
        <v>5.4642250168131443E-3</v>
      </c>
      <c r="APU29" s="133">
        <f t="shared" si="624"/>
        <v>1.2323309539479809E-4</v>
      </c>
      <c r="APV29" s="133">
        <f t="shared" si="624"/>
        <v>1.9035618757609794E-6</v>
      </c>
      <c r="APW29" s="134">
        <f t="shared" si="624"/>
        <v>1.3041492952022888E-4</v>
      </c>
      <c r="APX29" s="46"/>
      <c r="APY29" s="46"/>
      <c r="APZ29" s="131"/>
      <c r="AQA29" s="132">
        <f t="shared" si="625"/>
        <v>0.99852132927359882</v>
      </c>
      <c r="AQB29" s="133">
        <f t="shared" si="626"/>
        <v>0.99992242209429305</v>
      </c>
      <c r="AQC29" s="133">
        <f t="shared" si="626"/>
        <v>0.9999999997951714</v>
      </c>
      <c r="AQD29" s="133">
        <f t="shared" si="626"/>
        <v>2.0834994435728459E-3</v>
      </c>
      <c r="AQE29" s="133">
        <f t="shared" si="626"/>
        <v>0.78992099830361739</v>
      </c>
      <c r="AQF29" s="134">
        <f t="shared" si="626"/>
        <v>0.99979251390697155</v>
      </c>
      <c r="AQG29" s="46"/>
      <c r="AQH29" s="46"/>
      <c r="AQI29" s="131"/>
      <c r="AQJ29" s="132">
        <f t="shared" si="627"/>
        <v>0.99999941849930019</v>
      </c>
      <c r="AQK29" s="133">
        <f t="shared" si="628"/>
        <v>0.99999998717738026</v>
      </c>
      <c r="AQL29" s="133">
        <f t="shared" si="628"/>
        <v>0.99992311165429049</v>
      </c>
      <c r="AQM29" s="133">
        <f t="shared" si="628"/>
        <v>0.70152940914457296</v>
      </c>
      <c r="AQN29" s="133">
        <f t="shared" si="628"/>
        <v>1.3927207444187999E-8</v>
      </c>
      <c r="AQO29" s="134">
        <f t="shared" si="628"/>
        <v>1.6259764884616278E-8</v>
      </c>
      <c r="AQP29" s="46"/>
      <c r="AQQ29" s="46"/>
      <c r="AQR29" s="131"/>
      <c r="AQS29" s="132">
        <f t="shared" si="629"/>
        <v>5.0361317079669843E-10</v>
      </c>
      <c r="AQT29" s="133">
        <f t="shared" si="630"/>
        <v>0.99820682849649789</v>
      </c>
      <c r="AQU29" s="133">
        <f t="shared" si="630"/>
        <v>2.3709825791048732E-3</v>
      </c>
      <c r="AQV29" s="133">
        <f t="shared" si="630"/>
        <v>0.96750563910129328</v>
      </c>
      <c r="AQW29" s="133">
        <f t="shared" si="630"/>
        <v>1</v>
      </c>
      <c r="AQX29" s="134">
        <f t="shared" si="630"/>
        <v>0.99999999861690503</v>
      </c>
      <c r="AQY29" s="46"/>
      <c r="AQZ29" s="46"/>
      <c r="ARA29" s="131"/>
      <c r="ARB29" s="132">
        <f t="shared" si="631"/>
        <v>1.1650898403358803E-7</v>
      </c>
      <c r="ARC29" s="133">
        <f t="shared" si="632"/>
        <v>0.99999999999964517</v>
      </c>
      <c r="ARD29" s="133">
        <f t="shared" si="632"/>
        <v>1</v>
      </c>
      <c r="ARE29" s="133">
        <f t="shared" si="632"/>
        <v>1</v>
      </c>
      <c r="ARF29" s="133">
        <f t="shared" si="632"/>
        <v>1</v>
      </c>
      <c r="ARG29" s="134">
        <f t="shared" si="632"/>
        <v>1</v>
      </c>
      <c r="ARH29" s="46"/>
      <c r="ARI29" s="46"/>
      <c r="ARJ29" s="131"/>
      <c r="ARK29" s="132">
        <f t="shared" si="633"/>
        <v>1</v>
      </c>
      <c r="ARL29" s="133">
        <f t="shared" si="634"/>
        <v>1</v>
      </c>
      <c r="ARM29" s="133">
        <f t="shared" si="634"/>
        <v>1</v>
      </c>
      <c r="ARN29" s="133">
        <f t="shared" si="634"/>
        <v>0.99999999996954281</v>
      </c>
      <c r="ARO29" s="133">
        <f t="shared" si="634"/>
        <v>0.95710527445033866</v>
      </c>
      <c r="ARP29" s="134">
        <f t="shared" si="634"/>
        <v>7.6468999612362449E-4</v>
      </c>
      <c r="ARQ29" s="46"/>
      <c r="ARR29" s="46"/>
      <c r="ARS29" s="131"/>
      <c r="ART29" s="132">
        <f t="shared" si="635"/>
        <v>0.99999950911305402</v>
      </c>
      <c r="ARU29" s="133">
        <f t="shared" si="636"/>
        <v>1</v>
      </c>
      <c r="ARV29" s="133">
        <f t="shared" si="636"/>
        <v>1</v>
      </c>
      <c r="ARW29" s="133">
        <f t="shared" si="636"/>
        <v>0.99999999999999845</v>
      </c>
      <c r="ARX29" s="133">
        <f t="shared" si="636"/>
        <v>0.99999999999929567</v>
      </c>
      <c r="ARY29" s="134">
        <f t="shared" si="636"/>
        <v>1</v>
      </c>
      <c r="ARZ29" s="46"/>
      <c r="ASA29" s="46"/>
      <c r="ASB29" s="131"/>
      <c r="ASC29" s="132">
        <f t="shared" si="637"/>
        <v>0.9999904178162996</v>
      </c>
      <c r="ASD29" s="133">
        <f t="shared" si="638"/>
        <v>4.2377293922483295E-17</v>
      </c>
      <c r="ASE29" s="133">
        <f t="shared" si="638"/>
        <v>0.9999999999997411</v>
      </c>
      <c r="ASF29" s="133">
        <f t="shared" si="638"/>
        <v>1</v>
      </c>
      <c r="ASG29" s="133">
        <f t="shared" si="638"/>
        <v>0.42504093048602226</v>
      </c>
      <c r="ASH29" s="134">
        <f t="shared" si="638"/>
        <v>1.2906479009351E-5</v>
      </c>
      <c r="ASI29" s="46"/>
      <c r="ASJ29" s="46"/>
      <c r="ASK29" s="131"/>
      <c r="ASL29" s="132">
        <f t="shared" si="639"/>
        <v>2.2021908488075788E-2</v>
      </c>
      <c r="ASM29" s="133">
        <f t="shared" si="640"/>
        <v>0.30010777687326851</v>
      </c>
      <c r="ASN29" s="133">
        <f t="shared" si="640"/>
        <v>5.4365642582885515E-17</v>
      </c>
      <c r="ASO29" s="133">
        <f t="shared" si="640"/>
        <v>0.99999999999999312</v>
      </c>
      <c r="ASP29" s="133">
        <f t="shared" si="640"/>
        <v>0.9999999194531366</v>
      </c>
      <c r="ASQ29" s="134">
        <f t="shared" si="640"/>
        <v>1.3698251284989922E-5</v>
      </c>
      <c r="ASR29" s="46"/>
      <c r="ASS29" s="46"/>
      <c r="AST29" s="131"/>
      <c r="ASU29" s="132">
        <f t="shared" si="641"/>
        <v>0.99912029927211266</v>
      </c>
      <c r="ASV29" s="133">
        <f t="shared" si="642"/>
        <v>3.568792160294688E-10</v>
      </c>
      <c r="ASW29" s="133">
        <f t="shared" si="642"/>
        <v>0.99692200769748585</v>
      </c>
      <c r="ASX29" s="133">
        <f t="shared" si="642"/>
        <v>1</v>
      </c>
      <c r="ASY29" s="133">
        <f t="shared" si="642"/>
        <v>0.99999999999999978</v>
      </c>
      <c r="ASZ29" s="134">
        <f t="shared" si="642"/>
        <v>3.8423708702080522E-4</v>
      </c>
      <c r="ATA29" s="46"/>
      <c r="ATB29" s="46"/>
      <c r="ATC29" s="131"/>
      <c r="ATD29" s="132">
        <f t="shared" si="643"/>
        <v>0.99999999524097971</v>
      </c>
      <c r="ATE29" s="133">
        <f t="shared" si="644"/>
        <v>1.9081828157961414E-14</v>
      </c>
      <c r="ATF29" s="133">
        <f t="shared" si="644"/>
        <v>0.99997547462499725</v>
      </c>
      <c r="ATG29" s="133">
        <f t="shared" si="644"/>
        <v>1</v>
      </c>
      <c r="ATH29" s="133">
        <f t="shared" si="644"/>
        <v>0.99999995549621956</v>
      </c>
      <c r="ATI29" s="134">
        <f t="shared" si="644"/>
        <v>1.4538595616694985E-5</v>
      </c>
      <c r="ATJ29" s="46"/>
      <c r="ATK29" s="46"/>
      <c r="ATL29" s="131"/>
      <c r="ATM29" s="132">
        <f t="shared" si="645"/>
        <v>6.2920398215172563E-2</v>
      </c>
      <c r="ATN29" s="133">
        <f t="shared" si="646"/>
        <v>0.99999999999999978</v>
      </c>
      <c r="ATO29" s="133">
        <f t="shared" si="646"/>
        <v>0.99999999999933142</v>
      </c>
      <c r="ATP29" s="133">
        <f t="shared" si="646"/>
        <v>1</v>
      </c>
      <c r="ATQ29" s="133">
        <f t="shared" si="646"/>
        <v>0.99999999999997846</v>
      </c>
      <c r="ATR29" s="134">
        <f t="shared" si="646"/>
        <v>0.99933704779873123</v>
      </c>
      <c r="ATS29" s="46"/>
      <c r="ATT29" s="46"/>
      <c r="ATU29" s="131"/>
      <c r="ATV29" s="132">
        <f t="shared" si="647"/>
        <v>5.7052536589651376E-5</v>
      </c>
      <c r="ATW29" s="133">
        <f t="shared" si="648"/>
        <v>0.99999999999999978</v>
      </c>
      <c r="ATX29" s="133">
        <f t="shared" si="648"/>
        <v>1</v>
      </c>
      <c r="ATY29" s="133">
        <f t="shared" si="648"/>
        <v>0.99999999999999978</v>
      </c>
      <c r="ATZ29" s="133">
        <f t="shared" si="648"/>
        <v>1</v>
      </c>
      <c r="AUA29" s="134">
        <f t="shared" si="648"/>
        <v>0.99999999994976396</v>
      </c>
      <c r="AUB29" s="46"/>
      <c r="AUC29" s="46"/>
      <c r="AUD29" s="131"/>
      <c r="AUE29" s="132">
        <f t="shared" si="649"/>
        <v>2.6983465198683497E-6</v>
      </c>
      <c r="AUF29" s="133">
        <f t="shared" si="650"/>
        <v>8.07054810929226E-10</v>
      </c>
      <c r="AUG29" s="133">
        <f t="shared" si="650"/>
        <v>0.99999999999999933</v>
      </c>
      <c r="AUH29" s="133">
        <f t="shared" si="650"/>
        <v>0.99989934104952038</v>
      </c>
      <c r="AUI29" s="133">
        <f t="shared" si="650"/>
        <v>1.9143767705532442E-3</v>
      </c>
      <c r="AUJ29" s="134">
        <f t="shared" si="650"/>
        <v>1.2906479009351E-5</v>
      </c>
      <c r="AUK29" s="46"/>
      <c r="AUL29" s="46"/>
      <c r="AUM29" s="131"/>
      <c r="AUN29" s="132">
        <f t="shared" si="651"/>
        <v>0.98750594599642094</v>
      </c>
      <c r="AUO29" s="133">
        <f t="shared" si="652"/>
        <v>0.99995464938159451</v>
      </c>
      <c r="AUP29" s="133">
        <f t="shared" si="652"/>
        <v>0.9999992965408121</v>
      </c>
      <c r="AUQ29" s="133">
        <f t="shared" si="652"/>
        <v>0.99999999999995848</v>
      </c>
      <c r="AUR29" s="133">
        <f t="shared" si="652"/>
        <v>1</v>
      </c>
      <c r="AUS29" s="134">
        <f t="shared" si="652"/>
        <v>0.99999999999999245</v>
      </c>
      <c r="AUT29" s="46"/>
      <c r="AUU29" s="46"/>
      <c r="AUV29" s="131"/>
      <c r="AUW29" s="132">
        <f t="shared" si="653"/>
        <v>3.0597823910723734E-7</v>
      </c>
      <c r="AUX29" s="133">
        <f t="shared" si="654"/>
        <v>2.6050267488141818E-5</v>
      </c>
      <c r="AUY29" s="133">
        <f t="shared" si="654"/>
        <v>3.1965480997117064E-13</v>
      </c>
      <c r="AUZ29" s="133">
        <f t="shared" si="654"/>
        <v>0.99999961852852459</v>
      </c>
      <c r="AVA29" s="133">
        <f t="shared" si="654"/>
        <v>0.99999994408629345</v>
      </c>
      <c r="AVB29" s="134">
        <f t="shared" si="654"/>
        <v>2.5416404747331491E-4</v>
      </c>
      <c r="AVC29" s="46"/>
      <c r="AVD29" s="46"/>
      <c r="AVE29" s="131"/>
      <c r="AVF29" s="132">
        <f t="shared" si="655"/>
        <v>0.99862285378837345</v>
      </c>
      <c r="AVG29" s="133">
        <f t="shared" si="656"/>
        <v>0.99999910070549158</v>
      </c>
      <c r="AVH29" s="133">
        <f t="shared" si="656"/>
        <v>0.95515039723632866</v>
      </c>
      <c r="AVI29" s="133">
        <f t="shared" si="656"/>
        <v>0.99999987708592841</v>
      </c>
      <c r="AVJ29" s="133">
        <f t="shared" si="656"/>
        <v>0.99999999999998734</v>
      </c>
      <c r="AVK29" s="134">
        <f t="shared" si="656"/>
        <v>1</v>
      </c>
      <c r="AVL29" s="46"/>
      <c r="AVM29" s="46"/>
      <c r="AVN29" s="131"/>
      <c r="AVO29" s="132">
        <f t="shared" si="657"/>
        <v>0.9999946707329912</v>
      </c>
      <c r="AVP29" s="133">
        <f t="shared" si="658"/>
        <v>1</v>
      </c>
      <c r="AVQ29" s="133">
        <f t="shared" si="658"/>
        <v>0.99999997165949173</v>
      </c>
      <c r="AVR29" s="133">
        <f t="shared" si="658"/>
        <v>0.85849911680100177</v>
      </c>
      <c r="AVS29" s="133">
        <f t="shared" si="658"/>
        <v>1.2906479009351E-5</v>
      </c>
      <c r="AVT29" s="134">
        <f t="shared" si="658"/>
        <v>1.2906479009351E-5</v>
      </c>
      <c r="AVU29" s="46"/>
      <c r="AVV29" s="46"/>
      <c r="AVW29" s="131"/>
      <c r="AVX29" s="132">
        <f t="shared" si="659"/>
        <v>0.99934773202461757</v>
      </c>
      <c r="AVY29" s="133">
        <f t="shared" si="660"/>
        <v>0.99906152642208301</v>
      </c>
      <c r="AVZ29" s="133">
        <f t="shared" si="660"/>
        <v>4.5610865260440913E-12</v>
      </c>
      <c r="AWA29" s="133">
        <f t="shared" si="660"/>
        <v>0.99999999999998734</v>
      </c>
      <c r="AWB29" s="133">
        <f t="shared" si="660"/>
        <v>0.99999996968983829</v>
      </c>
      <c r="AWC29" s="134">
        <f t="shared" si="660"/>
        <v>6.5861328314967757E-2</v>
      </c>
      <c r="AWD29" s="46"/>
      <c r="AWE29" s="46"/>
      <c r="AWF29" s="131"/>
      <c r="AWG29" s="132">
        <f t="shared" si="661"/>
        <v>2.7289336722432601E-9</v>
      </c>
      <c r="AWH29" s="133">
        <f t="shared" si="662"/>
        <v>0.39399881347385712</v>
      </c>
      <c r="AWI29" s="133">
        <f t="shared" si="662"/>
        <v>1</v>
      </c>
      <c r="AWJ29" s="133">
        <f t="shared" si="662"/>
        <v>0.9999999989502677</v>
      </c>
      <c r="AWK29" s="133">
        <f t="shared" si="662"/>
        <v>7.9973982253185867E-5</v>
      </c>
      <c r="AWL29" s="134">
        <f t="shared" si="662"/>
        <v>1.2906479009351E-5</v>
      </c>
      <c r="AWM29" s="46"/>
      <c r="AWN29" s="46"/>
      <c r="AWO29" s="131"/>
      <c r="AWP29" s="132">
        <f t="shared" si="663"/>
        <v>0.99999999999325095</v>
      </c>
      <c r="AWQ29" s="133">
        <f t="shared" si="664"/>
        <v>1</v>
      </c>
      <c r="AWR29" s="133">
        <f t="shared" si="664"/>
        <v>1</v>
      </c>
      <c r="AWS29" s="133">
        <f t="shared" si="664"/>
        <v>0.99999999999999756</v>
      </c>
      <c r="AWT29" s="133">
        <f t="shared" si="664"/>
        <v>1</v>
      </c>
      <c r="AWU29" s="134">
        <f t="shared" si="664"/>
        <v>0.99999999999958611</v>
      </c>
      <c r="AWV29" s="46"/>
      <c r="AWW29" s="46"/>
      <c r="AWX29" s="131"/>
      <c r="AWY29" s="132">
        <f t="shared" si="665"/>
        <v>5.0503987804201959E-12</v>
      </c>
      <c r="AWZ29" s="133">
        <f t="shared" si="666"/>
        <v>0.99999999907347137</v>
      </c>
      <c r="AXA29" s="133">
        <f t="shared" si="666"/>
        <v>0.99998618754581692</v>
      </c>
      <c r="AXB29" s="133">
        <f t="shared" si="666"/>
        <v>0.9732521939218185</v>
      </c>
      <c r="AXC29" s="133">
        <f t="shared" si="666"/>
        <v>1.2906479009351E-5</v>
      </c>
      <c r="AXD29" s="134">
        <f t="shared" si="666"/>
        <v>1.2906479009351E-5</v>
      </c>
      <c r="AXE29" s="46"/>
      <c r="AXF29" s="46"/>
      <c r="AXG29" s="131"/>
      <c r="AXH29" s="132">
        <f t="shared" si="667"/>
        <v>1</v>
      </c>
      <c r="AXI29" s="133">
        <f t="shared" si="668"/>
        <v>0.99999999999999933</v>
      </c>
      <c r="AXJ29" s="133">
        <f t="shared" si="668"/>
        <v>0.99999999999999956</v>
      </c>
      <c r="AXK29" s="133">
        <f t="shared" si="668"/>
        <v>0.99999999417745467</v>
      </c>
      <c r="AXL29" s="133">
        <f t="shared" si="668"/>
        <v>0.9999999936424222</v>
      </c>
      <c r="AXM29" s="134">
        <f t="shared" si="668"/>
        <v>0.99999999999999645</v>
      </c>
      <c r="AXN29" s="46"/>
      <c r="AXO29" s="46"/>
      <c r="AXP29" s="131"/>
      <c r="AXQ29" s="132">
        <f t="shared" si="669"/>
        <v>0.17850927136902234</v>
      </c>
      <c r="AXR29" s="133">
        <f t="shared" si="670"/>
        <v>0.99999885583916981</v>
      </c>
      <c r="AXS29" s="133">
        <f t="shared" si="670"/>
        <v>0.99999999993932898</v>
      </c>
      <c r="AXT29" s="133">
        <f t="shared" si="670"/>
        <v>0.99606546653541983</v>
      </c>
      <c r="AXU29" s="133">
        <f t="shared" si="670"/>
        <v>0.4109636768258299</v>
      </c>
      <c r="AXV29" s="134">
        <f t="shared" si="670"/>
        <v>1.7214009127428913E-5</v>
      </c>
      <c r="AXW29" s="46"/>
      <c r="AXX29" s="46"/>
      <c r="AXY29" s="131"/>
      <c r="AXZ29" s="132">
        <f t="shared" si="671"/>
        <v>1.5228717193759567E-11</v>
      </c>
      <c r="AYA29" s="133">
        <f t="shared" si="672"/>
        <v>0.92895329523235548</v>
      </c>
      <c r="AYB29" s="133">
        <f t="shared" si="672"/>
        <v>1</v>
      </c>
      <c r="AYC29" s="133">
        <f t="shared" si="672"/>
        <v>0.99999999997388334</v>
      </c>
      <c r="AYD29" s="133">
        <f t="shared" si="672"/>
        <v>3.8612350152041126E-2</v>
      </c>
      <c r="AYE29" s="134">
        <f t="shared" si="672"/>
        <v>1.2906479009351E-5</v>
      </c>
      <c r="AYF29" s="46"/>
      <c r="AYG29" s="46"/>
      <c r="AYH29" s="131"/>
      <c r="AYI29" s="132">
        <f t="shared" si="673"/>
        <v>1.0592139733717855E-5</v>
      </c>
      <c r="AYJ29" s="133">
        <f t="shared" si="674"/>
        <v>0.96590403256598134</v>
      </c>
      <c r="AYK29" s="133">
        <f t="shared" si="674"/>
        <v>1.778191489930808E-19</v>
      </c>
      <c r="AYL29" s="133">
        <f t="shared" si="674"/>
        <v>1</v>
      </c>
      <c r="AYM29" s="133">
        <f t="shared" si="674"/>
        <v>0.9999999997451765</v>
      </c>
      <c r="AYN29" s="134">
        <f t="shared" si="674"/>
        <v>1.3310394279498507E-5</v>
      </c>
      <c r="AYO29" s="46"/>
      <c r="AYP29" s="46"/>
      <c r="AYQ29" s="131"/>
      <c r="AYR29" s="132">
        <f t="shared" si="675"/>
        <v>1.2906479009351E-5</v>
      </c>
      <c r="AYS29" s="133">
        <f t="shared" si="676"/>
        <v>0.99655206363590132</v>
      </c>
      <c r="AYT29" s="133">
        <f t="shared" si="676"/>
        <v>2.1785937833541057E-18</v>
      </c>
      <c r="AYU29" s="133">
        <f t="shared" si="676"/>
        <v>0.99999999999998446</v>
      </c>
      <c r="AYV29" s="133">
        <f t="shared" si="676"/>
        <v>0.99999999916940219</v>
      </c>
      <c r="AYW29" s="134">
        <f t="shared" si="676"/>
        <v>1.5704219549660106E-3</v>
      </c>
      <c r="AYX29" s="46"/>
      <c r="AYY29" s="46"/>
      <c r="AYZ29" s="131"/>
      <c r="AZA29" s="132">
        <f t="shared" si="677"/>
        <v>0.99999915972443598</v>
      </c>
      <c r="AZB29" s="133">
        <f t="shared" si="678"/>
        <v>0.999999999998753</v>
      </c>
      <c r="AZC29" s="133">
        <f t="shared" si="678"/>
        <v>0.99999999999864397</v>
      </c>
      <c r="AZD29" s="133">
        <f t="shared" si="678"/>
        <v>0.99999997031223264</v>
      </c>
      <c r="AZE29" s="133">
        <f t="shared" si="678"/>
        <v>0.9974530817399565</v>
      </c>
      <c r="AZF29" s="134">
        <f t="shared" si="678"/>
        <v>0.99999978030458625</v>
      </c>
      <c r="AZG29" s="46"/>
      <c r="AZH29" s="46"/>
      <c r="AZI29" s="131"/>
      <c r="AZJ29" s="132">
        <f t="shared" si="679"/>
        <v>1</v>
      </c>
      <c r="AZK29" s="133">
        <f t="shared" si="680"/>
        <v>1</v>
      </c>
      <c r="AZL29" s="133">
        <f t="shared" si="680"/>
        <v>1</v>
      </c>
      <c r="AZM29" s="133">
        <f t="shared" si="680"/>
        <v>1</v>
      </c>
      <c r="AZN29" s="133">
        <f t="shared" si="680"/>
        <v>1</v>
      </c>
      <c r="AZO29" s="134">
        <f t="shared" si="680"/>
        <v>1</v>
      </c>
      <c r="AZP29" s="46"/>
      <c r="AZQ29" s="46"/>
      <c r="AZR29" s="131"/>
      <c r="AZS29" s="132">
        <f t="shared" si="681"/>
        <v>8.0382613313614609E-8</v>
      </c>
      <c r="AZT29" s="133">
        <f t="shared" si="682"/>
        <v>2.2979750999656791E-5</v>
      </c>
      <c r="AZU29" s="133">
        <f t="shared" si="682"/>
        <v>1.5517800565527322E-7</v>
      </c>
      <c r="AZV29" s="133">
        <f t="shared" si="682"/>
        <v>0.99999997914857386</v>
      </c>
      <c r="AZW29" s="133">
        <f t="shared" si="682"/>
        <v>0.99842205164254305</v>
      </c>
      <c r="AZX29" s="134">
        <f t="shared" si="682"/>
        <v>0.99650275439376934</v>
      </c>
      <c r="AZY29" s="46"/>
      <c r="AZZ29" s="46"/>
      <c r="BAA29" s="131"/>
      <c r="BAB29" s="132">
        <f t="shared" si="683"/>
        <v>0.34421515209886316</v>
      </c>
      <c r="BAC29" s="133">
        <f t="shared" si="684"/>
        <v>2.118501584481947E-13</v>
      </c>
      <c r="BAD29" s="133">
        <f t="shared" si="684"/>
        <v>0.99999826965033056</v>
      </c>
      <c r="BAE29" s="133">
        <f t="shared" si="684"/>
        <v>0.99999998471325235</v>
      </c>
      <c r="BAF29" s="133">
        <f t="shared" si="684"/>
        <v>0.96628894110196595</v>
      </c>
      <c r="BAG29" s="134">
        <f t="shared" si="684"/>
        <v>1.2906479009351E-5</v>
      </c>
      <c r="BAH29" s="46"/>
      <c r="BAI29" s="46"/>
      <c r="BAJ29" s="131"/>
      <c r="BAK29" s="132">
        <f t="shared" si="685"/>
        <v>7.6152351885294506E-11</v>
      </c>
      <c r="BAL29" s="133">
        <f t="shared" si="686"/>
        <v>0.9995176225737642</v>
      </c>
      <c r="BAM29" s="133">
        <f t="shared" si="686"/>
        <v>0.99999999999995537</v>
      </c>
      <c r="BAN29" s="133">
        <f t="shared" si="686"/>
        <v>0.99990226467297405</v>
      </c>
      <c r="BAO29" s="133">
        <f t="shared" si="686"/>
        <v>4.5061471750355706E-5</v>
      </c>
      <c r="BAP29" s="134">
        <f t="shared" si="686"/>
        <v>1.2906479009351E-5</v>
      </c>
      <c r="BAQ29" s="46"/>
      <c r="BAR29" s="46"/>
      <c r="BAS29" s="131"/>
      <c r="BAT29" s="132">
        <f t="shared" si="687"/>
        <v>1.2906479009351E-5</v>
      </c>
      <c r="BAU29" s="133">
        <f t="shared" si="688"/>
        <v>5.0750318528736028E-5</v>
      </c>
      <c r="BAV29" s="133">
        <f t="shared" si="688"/>
        <v>1.3806006989193127E-7</v>
      </c>
      <c r="BAW29" s="133">
        <f t="shared" si="688"/>
        <v>4.832954983184667E-12</v>
      </c>
      <c r="BAX29" s="133">
        <f t="shared" si="688"/>
        <v>0.99999999999999933</v>
      </c>
      <c r="BAY29" s="134">
        <f t="shared" si="688"/>
        <v>0.99999980486037388</v>
      </c>
      <c r="BAZ29" s="46"/>
      <c r="BBA29" s="46"/>
      <c r="BBB29" s="131"/>
      <c r="BBC29" s="132">
        <f t="shared" si="689"/>
        <v>5.64238659843987E-7</v>
      </c>
      <c r="BBD29" s="133">
        <f t="shared" si="690"/>
        <v>0.99999999999778022</v>
      </c>
      <c r="BBE29" s="133">
        <f t="shared" si="690"/>
        <v>1</v>
      </c>
      <c r="BBF29" s="133">
        <f t="shared" si="690"/>
        <v>1</v>
      </c>
      <c r="BBG29" s="133">
        <f t="shared" si="690"/>
        <v>0.98755796110415217</v>
      </c>
      <c r="BBH29" s="134">
        <f t="shared" si="690"/>
        <v>1.4538595616694985E-5</v>
      </c>
      <c r="BBI29" s="46"/>
      <c r="BBJ29" s="46"/>
      <c r="BBK29" s="131"/>
      <c r="BBL29" s="132">
        <f t="shared" si="691"/>
        <v>1.9755475604405603E-9</v>
      </c>
      <c r="BBM29" s="133">
        <f t="shared" si="692"/>
        <v>1.437682303384483E-5</v>
      </c>
      <c r="BBN29" s="133">
        <f t="shared" si="692"/>
        <v>0.99999999999972511</v>
      </c>
      <c r="BBO29" s="133">
        <f t="shared" si="692"/>
        <v>0.99996293466284558</v>
      </c>
      <c r="BBP29" s="133">
        <f t="shared" si="692"/>
        <v>1.3698251284989922E-5</v>
      </c>
      <c r="BBQ29" s="134">
        <f t="shared" si="692"/>
        <v>1.2906479009351E-5</v>
      </c>
      <c r="BBR29" s="46"/>
      <c r="BBS29" s="46"/>
      <c r="BBT29" s="131"/>
      <c r="BBU29" s="132">
        <f t="shared" si="693"/>
        <v>0.34948540682023044</v>
      </c>
      <c r="BBV29" s="133">
        <f t="shared" si="694"/>
        <v>1.0149637256083434E-18</v>
      </c>
      <c r="BBW29" s="133">
        <f t="shared" si="694"/>
        <v>0.99999999999999978</v>
      </c>
      <c r="BBX29" s="133">
        <f t="shared" si="694"/>
        <v>0.99999999999993006</v>
      </c>
      <c r="BBY29" s="133">
        <f t="shared" si="694"/>
        <v>1.2441121312452791E-3</v>
      </c>
      <c r="BBZ29" s="134">
        <f t="shared" si="694"/>
        <v>1.2906479009351E-5</v>
      </c>
      <c r="BCA29" s="46"/>
      <c r="BCB29" s="46"/>
      <c r="BCC29" s="131"/>
      <c r="BCD29" s="132">
        <f t="shared" si="695"/>
        <v>5.8847596639738159E-5</v>
      </c>
      <c r="BCE29" s="133">
        <f t="shared" si="696"/>
        <v>2.417135160530631E-15</v>
      </c>
      <c r="BCF29" s="133">
        <f t="shared" si="696"/>
        <v>1</v>
      </c>
      <c r="BCG29" s="133">
        <f t="shared" si="696"/>
        <v>0.99999999963346631</v>
      </c>
      <c r="BCH29" s="133">
        <f t="shared" si="696"/>
        <v>1.8630896290011017E-3</v>
      </c>
      <c r="BCI29" s="134">
        <f t="shared" si="696"/>
        <v>1.2906479009351E-5</v>
      </c>
      <c r="BCJ29" s="46"/>
      <c r="BCK29" s="46"/>
      <c r="BCL29" s="131"/>
      <c r="BCM29" s="132">
        <f t="shared" si="697"/>
        <v>0.17856675402219974</v>
      </c>
      <c r="BCN29" s="133">
        <f t="shared" si="698"/>
        <v>1.0608822112486892E-9</v>
      </c>
      <c r="BCO29" s="133">
        <f t="shared" si="698"/>
        <v>0.87781482205843309</v>
      </c>
      <c r="BCP29" s="133">
        <f t="shared" si="698"/>
        <v>1</v>
      </c>
      <c r="BCQ29" s="133">
        <f t="shared" si="698"/>
        <v>0.999999999999996</v>
      </c>
      <c r="BCR29" s="134">
        <f t="shared" si="698"/>
        <v>0.35121120601053163</v>
      </c>
      <c r="BCS29" s="46"/>
      <c r="BCT29" s="46"/>
      <c r="BCU29" s="131"/>
      <c r="BCV29" s="132">
        <f t="shared" si="699"/>
        <v>0.99929489090955581</v>
      </c>
      <c r="BCW29" s="133">
        <f t="shared" si="700"/>
        <v>1.4336349635807962E-11</v>
      </c>
      <c r="BCX29" s="133">
        <f t="shared" si="700"/>
        <v>0.99999816980211553</v>
      </c>
      <c r="BCY29" s="133">
        <f t="shared" si="700"/>
        <v>0.99999999920121652</v>
      </c>
      <c r="BCZ29" s="133">
        <f t="shared" si="700"/>
        <v>0.96756567706422336</v>
      </c>
      <c r="BDA29" s="134">
        <f t="shared" si="700"/>
        <v>1.2906479009351E-5</v>
      </c>
      <c r="BDB29" s="46"/>
      <c r="BDC29" s="46"/>
      <c r="BDD29" s="131"/>
      <c r="BDE29" s="132">
        <f t="shared" si="701"/>
        <v>0.50846602352341475</v>
      </c>
      <c r="BDF29" s="133">
        <f t="shared" si="702"/>
        <v>6.8074143940193089E-11</v>
      </c>
      <c r="BDG29" s="133">
        <f t="shared" si="702"/>
        <v>0.99999578965043101</v>
      </c>
      <c r="BDH29" s="133">
        <f t="shared" si="702"/>
        <v>1</v>
      </c>
      <c r="BDI29" s="133">
        <f t="shared" si="702"/>
        <v>0.99978447715036967</v>
      </c>
      <c r="BDJ29" s="134">
        <f t="shared" si="702"/>
        <v>1.5934290629397035E-6</v>
      </c>
      <c r="BDK29" s="46"/>
      <c r="BDL29" s="46"/>
      <c r="BDM29" s="131"/>
      <c r="BDN29" s="132">
        <f t="shared" si="703"/>
        <v>5.7274975421150169E-7</v>
      </c>
      <c r="BDO29" s="133">
        <f t="shared" si="704"/>
        <v>0.99999999969938536</v>
      </c>
      <c r="BDP29" s="133">
        <f t="shared" si="704"/>
        <v>0.99999999999999978</v>
      </c>
      <c r="BDQ29" s="133">
        <f t="shared" si="704"/>
        <v>0.99999999999993916</v>
      </c>
      <c r="BDR29" s="133">
        <f t="shared" si="704"/>
        <v>0.99998645630496319</v>
      </c>
      <c r="BDS29" s="134">
        <f t="shared" si="704"/>
        <v>0.31457655319949002</v>
      </c>
      <c r="BDT29" s="46"/>
      <c r="BDU29" s="46"/>
      <c r="BDV29" s="131"/>
      <c r="BDW29" s="132">
        <f t="shared" si="705"/>
        <v>0.919778163261883</v>
      </c>
      <c r="BDX29" s="133">
        <f t="shared" si="706"/>
        <v>4.7248385745112815E-8</v>
      </c>
      <c r="BDY29" s="133">
        <f t="shared" si="706"/>
        <v>0.99999999999999467</v>
      </c>
      <c r="BDZ29" s="133">
        <f t="shared" si="706"/>
        <v>0.9999999999995266</v>
      </c>
      <c r="BEA29" s="133">
        <f t="shared" si="706"/>
        <v>1</v>
      </c>
      <c r="BEB29" s="134">
        <f t="shared" si="706"/>
        <v>1</v>
      </c>
      <c r="BEC29" s="46"/>
      <c r="BED29" s="46"/>
      <c r="BEE29" s="131"/>
      <c r="BEF29" s="132">
        <f t="shared" si="707"/>
        <v>0.99999999981636067</v>
      </c>
      <c r="BEG29" s="133">
        <f t="shared" si="708"/>
        <v>0.99999329536911075</v>
      </c>
      <c r="BEH29" s="133">
        <f t="shared" si="708"/>
        <v>0.99999999437961984</v>
      </c>
      <c r="BEI29" s="133">
        <f t="shared" si="708"/>
        <v>0.99999999999927636</v>
      </c>
      <c r="BEJ29" s="133">
        <f t="shared" si="708"/>
        <v>0.99999999997246158</v>
      </c>
      <c r="BEK29" s="134">
        <f t="shared" si="708"/>
        <v>2.0983433198487517E-2</v>
      </c>
      <c r="BEL29" s="46"/>
      <c r="BEM29" s="46"/>
      <c r="BEN29" s="131"/>
      <c r="BEO29" s="132">
        <f t="shared" si="709"/>
        <v>3.1409138933290262E-3</v>
      </c>
      <c r="BEP29" s="133">
        <f t="shared" si="710"/>
        <v>2.7322309284015051E-14</v>
      </c>
      <c r="BEQ29" s="133">
        <f t="shared" si="710"/>
        <v>0.99999999999996536</v>
      </c>
      <c r="BER29" s="133">
        <f t="shared" si="710"/>
        <v>0.99999999668445327</v>
      </c>
      <c r="BES29" s="133">
        <f t="shared" si="710"/>
        <v>0.93066978456572436</v>
      </c>
      <c r="BET29" s="134">
        <f t="shared" si="710"/>
        <v>1.3698251284989922E-5</v>
      </c>
      <c r="BEU29" s="46"/>
      <c r="BEV29" s="46"/>
      <c r="BEW29" s="131"/>
      <c r="BEX29" s="132">
        <f t="shared" si="711"/>
        <v>8.108559966993028E-6</v>
      </c>
      <c r="BEY29" s="133">
        <f t="shared" si="712"/>
        <v>0.99999992579381169</v>
      </c>
      <c r="BEZ29" s="133">
        <f t="shared" si="712"/>
        <v>7.558642462399893E-17</v>
      </c>
      <c r="BFA29" s="133">
        <f t="shared" si="712"/>
        <v>0.99999999999999578</v>
      </c>
      <c r="BFB29" s="133">
        <f t="shared" si="712"/>
        <v>0.99999975827742538</v>
      </c>
      <c r="BFC29" s="134">
        <f t="shared" si="712"/>
        <v>1.2906479009351E-5</v>
      </c>
      <c r="BFD29" s="46"/>
      <c r="BFE29" s="46"/>
      <c r="BFF29" s="131"/>
      <c r="BFG29" s="132">
        <f t="shared" si="713"/>
        <v>2.5525082653836796E-4</v>
      </c>
      <c r="BFH29" s="133">
        <f t="shared" si="714"/>
        <v>4.8277133734667817E-15</v>
      </c>
      <c r="BFI29" s="133">
        <f t="shared" si="714"/>
        <v>1</v>
      </c>
      <c r="BFJ29" s="133">
        <f t="shared" si="714"/>
        <v>0.99999999958320385</v>
      </c>
      <c r="BFK29" s="133">
        <f t="shared" si="714"/>
        <v>2.033503490049255E-2</v>
      </c>
      <c r="BFL29" s="134">
        <f t="shared" si="714"/>
        <v>1.2906479009351E-5</v>
      </c>
      <c r="BFM29" s="46"/>
      <c r="BFN29" s="46"/>
      <c r="BFO29" s="131"/>
      <c r="BFP29" s="132">
        <f t="shared" si="715"/>
        <v>1.6389918786118492E-10</v>
      </c>
      <c r="BFQ29" s="133">
        <f t="shared" si="716"/>
        <v>0.99998605984306155</v>
      </c>
      <c r="BFR29" s="133">
        <f t="shared" si="716"/>
        <v>1</v>
      </c>
      <c r="BFS29" s="133">
        <f t="shared" si="716"/>
        <v>1</v>
      </c>
      <c r="BFT29" s="133">
        <f t="shared" si="716"/>
        <v>1</v>
      </c>
      <c r="BFU29" s="134">
        <f t="shared" si="716"/>
        <v>1</v>
      </c>
      <c r="BFV29" s="46"/>
      <c r="BFW29" s="46"/>
      <c r="BFX29" s="131"/>
      <c r="BFY29" s="132">
        <f t="shared" si="717"/>
        <v>0.99999999958651564</v>
      </c>
      <c r="BFZ29" s="133">
        <f t="shared" si="718"/>
        <v>2.1552135664825256E-5</v>
      </c>
      <c r="BGA29" s="133">
        <f t="shared" si="718"/>
        <v>4.5506611263571584E-3</v>
      </c>
      <c r="BGB29" s="133">
        <f t="shared" si="718"/>
        <v>1</v>
      </c>
      <c r="BGC29" s="133">
        <f t="shared" si="718"/>
        <v>0.99999999999842726</v>
      </c>
      <c r="BGD29" s="134">
        <f t="shared" si="718"/>
        <v>0.75285214371728504</v>
      </c>
      <c r="BGE29" s="46"/>
      <c r="BGF29" s="46"/>
      <c r="BGG29" s="131"/>
      <c r="BGH29" s="132">
        <f t="shared" si="719"/>
        <v>2.3434072207954588E-4</v>
      </c>
      <c r="BGI29" s="133">
        <f t="shared" si="720"/>
        <v>0.17945106820762666</v>
      </c>
      <c r="BGJ29" s="133">
        <f t="shared" si="720"/>
        <v>0.99999999428519315</v>
      </c>
      <c r="BGK29" s="133">
        <f t="shared" si="720"/>
        <v>0.99148351072384577</v>
      </c>
      <c r="BGL29" s="133">
        <f t="shared" si="720"/>
        <v>0.98550326497678664</v>
      </c>
      <c r="BGM29" s="134">
        <f t="shared" si="720"/>
        <v>8.0210645881607965E-6</v>
      </c>
      <c r="BGN29" s="46"/>
      <c r="BGO29" s="46"/>
      <c r="BGP29" s="131"/>
      <c r="BGQ29" s="132">
        <f t="shared" si="721"/>
        <v>0.98540277593668535</v>
      </c>
      <c r="BGR29" s="133">
        <f t="shared" si="722"/>
        <v>9.6961558393848769E-17</v>
      </c>
      <c r="BGS29" s="133">
        <f t="shared" si="722"/>
        <v>1</v>
      </c>
      <c r="BGT29" s="133">
        <f t="shared" si="722"/>
        <v>0.99999999972038478</v>
      </c>
      <c r="BGU29" s="133">
        <f t="shared" si="722"/>
        <v>2.0335164025132775E-5</v>
      </c>
      <c r="BGV29" s="134">
        <f t="shared" si="722"/>
        <v>1.2906479009351E-5</v>
      </c>
      <c r="BGW29" s="46"/>
      <c r="BGX29" s="46"/>
      <c r="BGY29" s="131"/>
      <c r="BGZ29" s="132">
        <f t="shared" si="723"/>
        <v>0.99999115476195533</v>
      </c>
      <c r="BHA29" s="133">
        <f t="shared" si="724"/>
        <v>0.99411959039460485</v>
      </c>
      <c r="BHB29" s="133">
        <f t="shared" si="724"/>
        <v>0.99999998689065661</v>
      </c>
      <c r="BHC29" s="133">
        <f t="shared" si="724"/>
        <v>1</v>
      </c>
      <c r="BHD29" s="133">
        <f t="shared" si="724"/>
        <v>1</v>
      </c>
      <c r="BHE29" s="134">
        <f t="shared" si="724"/>
        <v>0.99999999990761945</v>
      </c>
      <c r="BHF29" s="46"/>
      <c r="BHG29" s="46"/>
      <c r="BHH29" s="131"/>
      <c r="BHI29" s="132">
        <f t="shared" si="725"/>
        <v>5.6584860329833336E-4</v>
      </c>
      <c r="BHJ29" s="133">
        <f t="shared" si="726"/>
        <v>5.4645632017525595E-3</v>
      </c>
      <c r="BHK29" s="133">
        <f t="shared" si="726"/>
        <v>1.3144228665623441E-6</v>
      </c>
      <c r="BHL29" s="133">
        <f t="shared" si="726"/>
        <v>0.99999999999999645</v>
      </c>
      <c r="BHM29" s="133">
        <f t="shared" si="726"/>
        <v>0.99995750555547902</v>
      </c>
      <c r="BHN29" s="134">
        <f t="shared" si="726"/>
        <v>1.2906479009351E-5</v>
      </c>
      <c r="BHO29" s="46"/>
      <c r="BHP29" s="46"/>
      <c r="BHQ29" s="131"/>
      <c r="BHR29" s="132">
        <f t="shared" si="727"/>
        <v>0.99999999497973113</v>
      </c>
      <c r="BHS29" s="133">
        <f t="shared" si="728"/>
        <v>0.99943759068889082</v>
      </c>
      <c r="BHT29" s="133">
        <f t="shared" si="728"/>
        <v>0.99999999470912115</v>
      </c>
      <c r="BHU29" s="133">
        <f t="shared" si="728"/>
        <v>0.99999996041066508</v>
      </c>
      <c r="BHV29" s="133">
        <f t="shared" si="728"/>
        <v>0.81063317971648263</v>
      </c>
      <c r="BHW29" s="134">
        <f t="shared" si="728"/>
        <v>0.99876918678942483</v>
      </c>
      <c r="BHX29" s="46"/>
      <c r="BHY29" s="46"/>
      <c r="BHZ29" s="131"/>
      <c r="BIA29" s="132">
        <f t="shared" si="729"/>
        <v>0.33236457967015748</v>
      </c>
      <c r="BIB29" s="133">
        <f t="shared" si="730"/>
        <v>1.5902205401880461E-8</v>
      </c>
      <c r="BIC29" s="133">
        <f t="shared" si="730"/>
        <v>0.9999999996854787</v>
      </c>
      <c r="BID29" s="133">
        <f t="shared" si="730"/>
        <v>1</v>
      </c>
      <c r="BIE29" s="133">
        <f t="shared" si="730"/>
        <v>1</v>
      </c>
      <c r="BIF29" s="134">
        <f t="shared" si="730"/>
        <v>0.99999999995225597</v>
      </c>
      <c r="BIG29" s="46"/>
      <c r="BIH29" s="46"/>
      <c r="BII29" s="131"/>
      <c r="BIJ29" s="132">
        <f t="shared" si="731"/>
        <v>0.99999999479233237</v>
      </c>
      <c r="BIK29" s="133">
        <f t="shared" si="732"/>
        <v>0.99999999999999645</v>
      </c>
      <c r="BIL29" s="133">
        <f t="shared" si="732"/>
        <v>1</v>
      </c>
      <c r="BIM29" s="133">
        <f t="shared" si="732"/>
        <v>1</v>
      </c>
      <c r="BIN29" s="133">
        <f t="shared" si="732"/>
        <v>0.99999997337363999</v>
      </c>
      <c r="BIO29" s="134">
        <f t="shared" si="732"/>
        <v>5.2197608241058785E-4</v>
      </c>
      <c r="BIP29" s="46"/>
      <c r="BIQ29" s="46"/>
      <c r="BIR29" s="131"/>
      <c r="BIS29" s="132">
        <f t="shared" si="733"/>
        <v>0.99998407103470888</v>
      </c>
      <c r="BIT29" s="133">
        <f t="shared" si="734"/>
        <v>0.99999999999999978</v>
      </c>
      <c r="BIU29" s="133">
        <f t="shared" si="734"/>
        <v>1</v>
      </c>
      <c r="BIV29" s="133">
        <f t="shared" si="734"/>
        <v>1</v>
      </c>
      <c r="BIW29" s="133">
        <f t="shared" si="734"/>
        <v>1</v>
      </c>
      <c r="BIX29" s="134">
        <f t="shared" si="734"/>
        <v>0.99999690647929729</v>
      </c>
      <c r="BIY29" s="46"/>
      <c r="BIZ29" s="46"/>
      <c r="BJA29" s="131"/>
      <c r="BJB29" s="132">
        <f t="shared" si="735"/>
        <v>2.0623543380436367E-6</v>
      </c>
      <c r="BJC29" s="133">
        <f t="shared" si="736"/>
        <v>0.99999999999783307</v>
      </c>
      <c r="BJD29" s="133">
        <f t="shared" si="736"/>
        <v>0.99998855705278111</v>
      </c>
      <c r="BJE29" s="133">
        <f t="shared" si="736"/>
        <v>0.82736578342696143</v>
      </c>
      <c r="BJF29" s="133">
        <f t="shared" si="736"/>
        <v>0.99999997878594526</v>
      </c>
      <c r="BJG29" s="134">
        <f t="shared" si="736"/>
        <v>0.99999999999999734</v>
      </c>
      <c r="BJH29" s="46"/>
      <c r="BJI29" s="46"/>
      <c r="BJJ29" s="131"/>
      <c r="BJK29" s="132">
        <f t="shared" si="737"/>
        <v>3.6156888629774171E-3</v>
      </c>
      <c r="BJL29" s="133">
        <f t="shared" si="738"/>
        <v>3.0335392508289191E-11</v>
      </c>
      <c r="BJM29" s="133">
        <f t="shared" si="738"/>
        <v>0.99999999999798161</v>
      </c>
      <c r="BJN29" s="133">
        <f t="shared" si="738"/>
        <v>0.99999087539752374</v>
      </c>
      <c r="BJO29" s="133">
        <f t="shared" si="738"/>
        <v>0.62461327838270875</v>
      </c>
      <c r="BJP29" s="134">
        <f t="shared" si="738"/>
        <v>1.2906479009351E-5</v>
      </c>
      <c r="BJQ29" s="46"/>
      <c r="BJR29" s="46"/>
      <c r="BJS29" s="131"/>
      <c r="BJT29" s="132">
        <f t="shared" si="739"/>
        <v>0.36771070876089107</v>
      </c>
      <c r="BJU29" s="133">
        <f t="shared" si="740"/>
        <v>1.1307865220571939E-20</v>
      </c>
      <c r="BJV29" s="133">
        <f t="shared" si="740"/>
        <v>0.99999999999896305</v>
      </c>
      <c r="BJW29" s="133">
        <f t="shared" si="740"/>
        <v>0.9999999999999738</v>
      </c>
      <c r="BJX29" s="133">
        <f t="shared" si="740"/>
        <v>0.7432089387075993</v>
      </c>
      <c r="BJY29" s="134">
        <f t="shared" si="740"/>
        <v>1.2906479009351E-5</v>
      </c>
      <c r="BJZ29" s="46"/>
      <c r="BKA29" s="46"/>
      <c r="BKB29" s="131"/>
      <c r="BKC29" s="132">
        <f t="shared" si="741"/>
        <v>0.99992098269743257</v>
      </c>
      <c r="BKD29" s="133">
        <f t="shared" si="742"/>
        <v>1.5570790393971067E-3</v>
      </c>
      <c r="BKE29" s="133">
        <f t="shared" si="742"/>
        <v>4.8039696257711977E-2</v>
      </c>
      <c r="BKF29" s="133">
        <f t="shared" si="742"/>
        <v>1</v>
      </c>
      <c r="BKG29" s="133">
        <f t="shared" si="742"/>
        <v>0.99999999198633815</v>
      </c>
      <c r="BKH29" s="134">
        <f t="shared" si="742"/>
        <v>1.2906479009351E-5</v>
      </c>
      <c r="BKI29" s="46"/>
      <c r="BKJ29" s="46"/>
      <c r="BKK29" s="131"/>
      <c r="BKL29" s="132">
        <f t="shared" si="743"/>
        <v>3.0550267654145006E-5</v>
      </c>
      <c r="BKM29" s="133">
        <f t="shared" si="744"/>
        <v>0.99999999015578755</v>
      </c>
      <c r="BKN29" s="133">
        <f t="shared" si="744"/>
        <v>0.99999999999991074</v>
      </c>
      <c r="BKO29" s="133">
        <f t="shared" si="744"/>
        <v>1</v>
      </c>
      <c r="BKP29" s="133">
        <f t="shared" si="744"/>
        <v>0.99999999999989253</v>
      </c>
      <c r="BKQ29" s="134">
        <f t="shared" si="744"/>
        <v>1</v>
      </c>
      <c r="BKR29" s="46"/>
      <c r="BKS29" s="46"/>
      <c r="BKT29" s="131"/>
      <c r="BKU29" s="132">
        <f t="shared" si="745"/>
        <v>8.3119997789923728E-7</v>
      </c>
      <c r="BKV29" s="133">
        <f t="shared" si="746"/>
        <v>0.99999999998379629</v>
      </c>
      <c r="BKW29" s="133">
        <f t="shared" si="746"/>
        <v>1</v>
      </c>
      <c r="BKX29" s="133">
        <f t="shared" si="746"/>
        <v>1</v>
      </c>
      <c r="BKY29" s="133">
        <f t="shared" si="746"/>
        <v>0.99362096058768623</v>
      </c>
      <c r="BKZ29" s="134">
        <f t="shared" si="746"/>
        <v>0.99999999999933387</v>
      </c>
      <c r="BLA29" s="46"/>
      <c r="BLB29" s="46"/>
      <c r="BLC29" s="131"/>
      <c r="BLD29" s="132">
        <f t="shared" si="747"/>
        <v>1.2906479009351E-5</v>
      </c>
      <c r="BLE29" s="133">
        <f t="shared" si="748"/>
        <v>0.47315996015640183</v>
      </c>
      <c r="BLF29" s="133">
        <f t="shared" si="748"/>
        <v>2.1259568139502428E-15</v>
      </c>
      <c r="BLG29" s="133">
        <f t="shared" si="748"/>
        <v>0.99999999999840683</v>
      </c>
      <c r="BLH29" s="133">
        <f t="shared" si="748"/>
        <v>1</v>
      </c>
      <c r="BLI29" s="134">
        <f t="shared" si="748"/>
        <v>0.94553403297320371</v>
      </c>
      <c r="BLJ29" s="46"/>
      <c r="BLK29" s="46"/>
      <c r="BLL29" s="131"/>
      <c r="BLM29" s="132">
        <f t="shared" si="749"/>
        <v>1</v>
      </c>
      <c r="BLN29" s="133">
        <f t="shared" si="750"/>
        <v>1</v>
      </c>
      <c r="BLO29" s="133">
        <f t="shared" si="750"/>
        <v>1</v>
      </c>
      <c r="BLP29" s="133">
        <f t="shared" si="750"/>
        <v>1</v>
      </c>
      <c r="BLQ29" s="133">
        <f t="shared" si="750"/>
        <v>0.99999999999999978</v>
      </c>
      <c r="BLR29" s="134">
        <f t="shared" si="750"/>
        <v>1</v>
      </c>
      <c r="BLS29" s="46"/>
      <c r="BLT29" s="46"/>
      <c r="BLU29" s="131"/>
      <c r="BLV29" s="132">
        <f t="shared" si="751"/>
        <v>0.9999999999997371</v>
      </c>
      <c r="BLW29" s="133">
        <f t="shared" si="752"/>
        <v>1</v>
      </c>
      <c r="BLX29" s="133">
        <f t="shared" si="752"/>
        <v>1</v>
      </c>
      <c r="BLY29" s="133">
        <f t="shared" si="752"/>
        <v>1</v>
      </c>
      <c r="BLZ29" s="133">
        <f t="shared" si="752"/>
        <v>0.99999999999885913</v>
      </c>
      <c r="BMA29" s="134">
        <f t="shared" si="752"/>
        <v>0.96671774881389982</v>
      </c>
      <c r="BMB29" s="46"/>
      <c r="BMC29" s="46"/>
      <c r="BMD29" s="131"/>
      <c r="BME29" s="132">
        <f t="shared" si="753"/>
        <v>1.2906479009351E-5</v>
      </c>
      <c r="BMF29" s="133">
        <f t="shared" si="754"/>
        <v>3.1209240314676459E-4</v>
      </c>
      <c r="BMG29" s="133">
        <f t="shared" si="754"/>
        <v>1.5017757061641929E-7</v>
      </c>
      <c r="BMH29" s="133">
        <f t="shared" si="754"/>
        <v>1.2479508610432153E-9</v>
      </c>
      <c r="BMI29" s="133">
        <f t="shared" si="754"/>
        <v>1</v>
      </c>
      <c r="BMJ29" s="134">
        <f t="shared" si="754"/>
        <v>0.99999999999920375</v>
      </c>
      <c r="BMK29" s="46"/>
      <c r="BML29" s="46"/>
      <c r="BMM29" s="131"/>
      <c r="BMN29" s="132">
        <f t="shared" si="755"/>
        <v>2.9505939589934241E-5</v>
      </c>
      <c r="BMO29" s="133">
        <f t="shared" si="756"/>
        <v>4.3890010607555312E-2</v>
      </c>
      <c r="BMP29" s="133">
        <f t="shared" si="756"/>
        <v>4.1478999725569415E-8</v>
      </c>
      <c r="BMQ29" s="133">
        <f t="shared" si="756"/>
        <v>1.697801627486956E-8</v>
      </c>
      <c r="BMR29" s="133">
        <f t="shared" si="756"/>
        <v>3.1706427252731055E-3</v>
      </c>
      <c r="BMS29" s="134">
        <f t="shared" si="756"/>
        <v>0.98384924297550946</v>
      </c>
      <c r="BMT29" s="46"/>
      <c r="BMU29" s="46"/>
      <c r="BMV29" s="131"/>
      <c r="BMW29" s="132">
        <f t="shared" si="757"/>
        <v>1.3281367411198947E-4</v>
      </c>
      <c r="BMX29" s="133">
        <f t="shared" si="758"/>
        <v>8.9060296079840202E-5</v>
      </c>
      <c r="BMY29" s="133">
        <f t="shared" si="758"/>
        <v>7.224752708193514E-13</v>
      </c>
      <c r="BMZ29" s="133">
        <f t="shared" si="758"/>
        <v>0.9999999999971767</v>
      </c>
      <c r="BNA29" s="133">
        <f t="shared" si="758"/>
        <v>0.99999980344615547</v>
      </c>
      <c r="BNB29" s="134">
        <f t="shared" si="758"/>
        <v>1.2906479009351E-5</v>
      </c>
      <c r="BNC29" s="46"/>
      <c r="BND29" s="46"/>
      <c r="BNE29" s="131"/>
      <c r="BNF29" s="80"/>
      <c r="BNG29" s="80"/>
      <c r="BNH29" s="80"/>
      <c r="BNI29" s="80"/>
      <c r="BNJ29" s="80"/>
      <c r="BNK29" s="80"/>
      <c r="BNL29" s="35"/>
      <c r="BNM29" s="35"/>
      <c r="BNN29" s="80"/>
      <c r="BNO29" s="80"/>
      <c r="BNP29" s="80"/>
      <c r="BNQ29" s="35"/>
      <c r="BNR29" s="35"/>
      <c r="BNS29" s="35"/>
      <c r="BNT29" s="2"/>
    </row>
    <row r="30" spans="2:1737" ht="13.5" customHeight="1" x14ac:dyDescent="0.15">
      <c r="B30" s="283"/>
      <c r="C30" s="29"/>
      <c r="D30" s="52"/>
      <c r="E30" s="200">
        <v>-1.585183944264511</v>
      </c>
      <c r="F30" s="201">
        <v>-0.5528515294888342</v>
      </c>
      <c r="G30" s="202">
        <v>-6.0117164512565591</v>
      </c>
      <c r="H30" s="196"/>
      <c r="I30" s="6"/>
      <c r="J30" s="282" t="s">
        <v>186</v>
      </c>
      <c r="K30" s="142" t="s">
        <v>3</v>
      </c>
      <c r="L30" s="204">
        <f>MAX(L12:M13)</f>
        <v>1</v>
      </c>
      <c r="M30" s="117">
        <f>MAX(N12:O13)</f>
        <v>1</v>
      </c>
      <c r="N30" s="205">
        <f>MAX(P12:Q13)</f>
        <v>1.2441531269121823E-7</v>
      </c>
      <c r="O30" s="46"/>
      <c r="P30" s="46"/>
      <c r="Q30" s="46"/>
      <c r="R30" s="46"/>
      <c r="S30" s="46"/>
      <c r="T30" s="131"/>
      <c r="U30" s="204">
        <f>MAX(U12:V13)</f>
        <v>1</v>
      </c>
      <c r="V30" s="117">
        <f>MAX(W12:X13)</f>
        <v>0.67617887149474887</v>
      </c>
      <c r="W30" s="205">
        <f>MAX(Y12:Z13)</f>
        <v>2.911468909563544E-2</v>
      </c>
      <c r="X30" s="46"/>
      <c r="Y30" s="46"/>
      <c r="Z30" s="46"/>
      <c r="AA30" s="46"/>
      <c r="AB30" s="46"/>
      <c r="AC30" s="131"/>
      <c r="AD30" s="204">
        <f>MAX(AD12:AE13)</f>
        <v>1</v>
      </c>
      <c r="AE30" s="117">
        <f>MAX(AF12:AG13)</f>
        <v>1</v>
      </c>
      <c r="AF30" s="205">
        <f>MAX(AH12:AI13)</f>
        <v>2.9053215098469179E-3</v>
      </c>
      <c r="AG30" s="46"/>
      <c r="AH30" s="46"/>
      <c r="AI30" s="46"/>
      <c r="AJ30" s="46"/>
      <c r="AK30" s="46"/>
      <c r="AL30" s="131"/>
      <c r="AM30" s="204">
        <f>MAX(AM12:AN13)</f>
        <v>1</v>
      </c>
      <c r="AN30" s="117">
        <f>MAX(AO12:AP13)</f>
        <v>1</v>
      </c>
      <c r="AO30" s="205">
        <f>MAX(AQ12:AR13)</f>
        <v>7.8616555639044586E-2</v>
      </c>
      <c r="AP30" s="46"/>
      <c r="AQ30" s="46"/>
      <c r="AR30" s="46"/>
      <c r="AS30" s="46"/>
      <c r="AT30" s="46"/>
      <c r="AU30" s="131"/>
      <c r="AV30" s="204">
        <f>MAX(AV12:AW13)</f>
        <v>1</v>
      </c>
      <c r="AW30" s="117">
        <f>MAX(AX12:AY13)</f>
        <v>1</v>
      </c>
      <c r="AX30" s="205">
        <f>MAX(AZ12:BA13)</f>
        <v>0.32461937834867033</v>
      </c>
      <c r="AY30" s="46"/>
      <c r="AZ30" s="46"/>
      <c r="BA30" s="46"/>
      <c r="BB30" s="46"/>
      <c r="BC30" s="46"/>
      <c r="BD30" s="131"/>
      <c r="BE30" s="204">
        <f>MAX(BE12:BF13)</f>
        <v>1</v>
      </c>
      <c r="BF30" s="117">
        <f>MAX(BG12:BH13)</f>
        <v>0.99999951855242042</v>
      </c>
      <c r="BG30" s="205">
        <f>MAX(BI12:BJ13)</f>
        <v>4.2647571912810562E-3</v>
      </c>
      <c r="BH30" s="46"/>
      <c r="BI30" s="46"/>
      <c r="BJ30" s="46"/>
      <c r="BK30" s="46"/>
      <c r="BL30" s="46"/>
      <c r="BM30" s="131"/>
      <c r="BN30" s="204">
        <f>MAX(BN12:BO13)</f>
        <v>1</v>
      </c>
      <c r="BO30" s="117">
        <f>MAX(BP12:BQ13)</f>
        <v>1</v>
      </c>
      <c r="BP30" s="205">
        <f>MAX(BR12:BS13)</f>
        <v>9.6149904748562304E-2</v>
      </c>
      <c r="BQ30" s="46"/>
      <c r="BR30" s="46"/>
      <c r="BS30" s="46"/>
      <c r="BT30" s="46"/>
      <c r="BU30" s="46"/>
      <c r="BV30" s="131"/>
      <c r="BW30" s="204">
        <f>MAX(BW12:BX13)</f>
        <v>1</v>
      </c>
      <c r="BX30" s="117">
        <f>MAX(BY12:BZ13)</f>
        <v>0.99999999999999045</v>
      </c>
      <c r="BY30" s="205">
        <f>MAX(CA12:CB13)</f>
        <v>0.99999999999995093</v>
      </c>
      <c r="BZ30" s="46"/>
      <c r="CA30" s="46"/>
      <c r="CB30" s="46"/>
      <c r="CC30" s="46"/>
      <c r="CD30" s="46"/>
      <c r="CE30" s="131"/>
      <c r="CF30" s="204">
        <f>MAX(CF12:CG13)</f>
        <v>1</v>
      </c>
      <c r="CG30" s="117">
        <f>MAX(CH12:CI13)</f>
        <v>3.5764014018756741E-3</v>
      </c>
      <c r="CH30" s="205">
        <f>MAX(CJ12:CK13)</f>
        <v>1.2581304497844706E-2</v>
      </c>
      <c r="CI30" s="46"/>
      <c r="CJ30" s="46"/>
      <c r="CK30" s="46"/>
      <c r="CL30" s="46"/>
      <c r="CM30" s="46"/>
      <c r="CN30" s="131"/>
      <c r="CO30" s="204">
        <f>MAX(CO12:CP13)</f>
        <v>1</v>
      </c>
      <c r="CP30" s="117">
        <f>MAX(CQ12:CR13)</f>
        <v>1</v>
      </c>
      <c r="CQ30" s="205">
        <f>MAX(CS12:CT13)</f>
        <v>7.3500767243176823E-4</v>
      </c>
      <c r="CR30" s="46"/>
      <c r="CS30" s="46"/>
      <c r="CT30" s="46"/>
      <c r="CU30" s="46"/>
      <c r="CV30" s="46"/>
      <c r="CW30" s="131"/>
      <c r="CX30" s="204">
        <f>MAX(CX12:CY13)</f>
        <v>1</v>
      </c>
      <c r="CY30" s="117">
        <f>MAX(CZ12:DA13)</f>
        <v>0.99999999703575826</v>
      </c>
      <c r="CZ30" s="205">
        <f>MAX(DB12:DC13)</f>
        <v>5.6714261763469659E-3</v>
      </c>
      <c r="DA30" s="46"/>
      <c r="DB30" s="46"/>
      <c r="DC30" s="46"/>
      <c r="DD30" s="46"/>
      <c r="DE30" s="46"/>
      <c r="DF30" s="131"/>
      <c r="DG30" s="204">
        <f>MAX(DG12:DH13)</f>
        <v>1</v>
      </c>
      <c r="DH30" s="117">
        <f>MAX(DI12:DJ13)</f>
        <v>1.0602673469170235E-6</v>
      </c>
      <c r="DI30" s="205">
        <f>MAX(DK12:DL13)</f>
        <v>1.3332143141684136E-2</v>
      </c>
      <c r="DJ30" s="46"/>
      <c r="DK30" s="46"/>
      <c r="DL30" s="46"/>
      <c r="DM30" s="46"/>
      <c r="DN30" s="46"/>
      <c r="DO30" s="131"/>
      <c r="DP30" s="204">
        <f>MAX(DP12:DQ13)</f>
        <v>1</v>
      </c>
      <c r="DQ30" s="117">
        <f>MAX(DR12:DS13)</f>
        <v>0.97824675570289077</v>
      </c>
      <c r="DR30" s="205">
        <f>MAX(DT12:DU13)</f>
        <v>0.78613722060052993</v>
      </c>
      <c r="DS30" s="46"/>
      <c r="DT30" s="46"/>
      <c r="DU30" s="46"/>
      <c r="DV30" s="46"/>
      <c r="DW30" s="46"/>
      <c r="DX30" s="131"/>
      <c r="DY30" s="204">
        <f>MAX(DY12:DZ13)</f>
        <v>1</v>
      </c>
      <c r="DZ30" s="117">
        <f>MAX(EA12:EB13)</f>
        <v>1</v>
      </c>
      <c r="EA30" s="205">
        <f>MAX(EC12:ED13)</f>
        <v>8.3717799085403725E-3</v>
      </c>
      <c r="EB30" s="46"/>
      <c r="EC30" s="46"/>
      <c r="ED30" s="46"/>
      <c r="EE30" s="46"/>
      <c r="EF30" s="46"/>
      <c r="EG30" s="131"/>
      <c r="EH30" s="204">
        <f>MAX(EH12:EI13)</f>
        <v>1</v>
      </c>
      <c r="EI30" s="117">
        <f>MAX(EJ12:EK13)</f>
        <v>0.84840139408039683</v>
      </c>
      <c r="EJ30" s="205">
        <f>MAX(EL12:EM13)</f>
        <v>1.2581304497844706E-2</v>
      </c>
      <c r="EK30" s="46"/>
      <c r="EL30" s="46"/>
      <c r="EM30" s="46"/>
      <c r="EN30" s="46"/>
      <c r="EO30" s="46"/>
      <c r="EP30" s="131"/>
      <c r="EQ30" s="204">
        <f>MAX(EQ12:ER13)</f>
        <v>1</v>
      </c>
      <c r="ER30" s="117">
        <f>MAX(ES12:ET13)</f>
        <v>1</v>
      </c>
      <c r="ES30" s="205">
        <f>MAX(EU12:EV13)</f>
        <v>0.66415287816589197</v>
      </c>
      <c r="ET30" s="46"/>
      <c r="EU30" s="46"/>
      <c r="EV30" s="46"/>
      <c r="EW30" s="46"/>
      <c r="EX30" s="46"/>
      <c r="EY30" s="131"/>
      <c r="EZ30" s="204">
        <f>MAX(EZ12:FA13)</f>
        <v>1</v>
      </c>
      <c r="FA30" s="117">
        <f>MAX(FB12:FC13)</f>
        <v>0.98620843900072475</v>
      </c>
      <c r="FB30" s="205">
        <f>MAX(FD12:FE13)</f>
        <v>0.11127061432077189</v>
      </c>
      <c r="FC30" s="46"/>
      <c r="FD30" s="46"/>
      <c r="FE30" s="46"/>
      <c r="FF30" s="46"/>
      <c r="FG30" s="46"/>
      <c r="FH30" s="131"/>
      <c r="FI30" s="204">
        <f>MAX(FI12:FJ13)</f>
        <v>1</v>
      </c>
      <c r="FJ30" s="117">
        <f>MAX(FK12:FL13)</f>
        <v>1</v>
      </c>
      <c r="FK30" s="205">
        <f>MAX(FM12:FN13)</f>
        <v>1</v>
      </c>
      <c r="FL30" s="46"/>
      <c r="FM30" s="46"/>
      <c r="FN30" s="46"/>
      <c r="FO30" s="46"/>
      <c r="FP30" s="46"/>
      <c r="FQ30" s="131"/>
      <c r="FR30" s="204">
        <f>MAX(FR12:FS13)</f>
        <v>1</v>
      </c>
      <c r="FS30" s="117">
        <f>MAX(FT12:FU13)</f>
        <v>1</v>
      </c>
      <c r="FT30" s="205">
        <f>MAX(FV12:FW13)</f>
        <v>6.4556724736449531E-4</v>
      </c>
      <c r="FU30" s="46"/>
      <c r="FV30" s="46"/>
      <c r="FW30" s="46"/>
      <c r="FX30" s="46"/>
      <c r="FY30" s="46"/>
      <c r="FZ30" s="131"/>
      <c r="GA30" s="204">
        <f>MAX(GA12:GB13)</f>
        <v>1</v>
      </c>
      <c r="GB30" s="117">
        <f>MAX(GC12:GD13)</f>
        <v>1</v>
      </c>
      <c r="GC30" s="205">
        <f>MAX(GE12:GF13)</f>
        <v>1.3723505728142486E-2</v>
      </c>
      <c r="GD30" s="46"/>
      <c r="GE30" s="46"/>
      <c r="GF30" s="46"/>
      <c r="GG30" s="46"/>
      <c r="GH30" s="46"/>
      <c r="GI30" s="131"/>
      <c r="GJ30" s="204">
        <f>MAX(GJ12:GK13)</f>
        <v>1</v>
      </c>
      <c r="GK30" s="117">
        <f>MAX(GL12:GM13)</f>
        <v>2.9207736881295263E-4</v>
      </c>
      <c r="GL30" s="205">
        <f>MAX(GN12:GO13)</f>
        <v>1.2423999928308532E-2</v>
      </c>
      <c r="GM30" s="46"/>
      <c r="GN30" s="46"/>
      <c r="GO30" s="46"/>
      <c r="GP30" s="46"/>
      <c r="GQ30" s="46"/>
      <c r="GR30" s="131"/>
      <c r="GS30" s="204">
        <f>MAX(GS12:GT13)</f>
        <v>1</v>
      </c>
      <c r="GT30" s="117">
        <f>MAX(GU12:GV13)</f>
        <v>0.99999999746907475</v>
      </c>
      <c r="GU30" s="205">
        <f>MAX(GW12:GX13)</f>
        <v>3.8413961653106576E-4</v>
      </c>
      <c r="GV30" s="46"/>
      <c r="GW30" s="46"/>
      <c r="GX30" s="46"/>
      <c r="GY30" s="46"/>
      <c r="GZ30" s="46"/>
      <c r="HA30" s="131"/>
      <c r="HB30" s="204">
        <f>MAX(HB12:HC13)</f>
        <v>0.99999999866325728</v>
      </c>
      <c r="HC30" s="117">
        <f>MAX(HD12:HE13)</f>
        <v>1</v>
      </c>
      <c r="HD30" s="205">
        <f>MAX(HF12:HG13)</f>
        <v>6.63015658885939E-2</v>
      </c>
      <c r="HE30" s="46"/>
      <c r="HF30" s="46"/>
      <c r="HG30" s="46"/>
      <c r="HH30" s="46"/>
      <c r="HI30" s="46"/>
      <c r="HJ30" s="131"/>
      <c r="HK30" s="204">
        <f>MAX(HK12:HL13)</f>
        <v>1</v>
      </c>
      <c r="HL30" s="117">
        <f>MAX(HM12:HN13)</f>
        <v>0.99999993835490342</v>
      </c>
      <c r="HM30" s="205">
        <f>MAX(HO12:HP13)</f>
        <v>2.3182435132115563E-2</v>
      </c>
      <c r="HN30" s="46"/>
      <c r="HO30" s="46"/>
      <c r="HP30" s="46"/>
      <c r="HQ30" s="46"/>
      <c r="HR30" s="46"/>
      <c r="HS30" s="131"/>
      <c r="HT30" s="204">
        <f>MAX(HT12:HU13)</f>
        <v>1.913256088380643E-6</v>
      </c>
      <c r="HU30" s="117">
        <f>MAX(HV12:HW13)</f>
        <v>1</v>
      </c>
      <c r="HV30" s="205">
        <f>MAX(HX12:HY13)</f>
        <v>0.11403314700846172</v>
      </c>
      <c r="HW30" s="46"/>
      <c r="HX30" s="46"/>
      <c r="HY30" s="46"/>
      <c r="HZ30" s="46"/>
      <c r="IA30" s="46"/>
      <c r="IB30" s="131"/>
      <c r="IC30" s="204">
        <f>MAX(IC12:ID13)</f>
        <v>1</v>
      </c>
      <c r="ID30" s="117">
        <f>MAX(IE12:IF13)</f>
        <v>1</v>
      </c>
      <c r="IE30" s="205">
        <f>MAX(IG12:IH13)</f>
        <v>2.1885870353973682E-2</v>
      </c>
      <c r="IF30" s="46"/>
      <c r="IG30" s="46"/>
      <c r="IH30" s="46"/>
      <c r="II30" s="46"/>
      <c r="IJ30" s="46"/>
      <c r="IK30" s="131"/>
      <c r="IL30" s="204">
        <f>MAX(IL12:IM13)</f>
        <v>1</v>
      </c>
      <c r="IM30" s="117">
        <f>MAX(IN12:IO13)</f>
        <v>1</v>
      </c>
      <c r="IN30" s="205">
        <f>MAX(IP12:IQ13)</f>
        <v>1</v>
      </c>
      <c r="IO30" s="46"/>
      <c r="IP30" s="46"/>
      <c r="IQ30" s="46"/>
      <c r="IR30" s="46"/>
      <c r="IS30" s="46"/>
      <c r="IT30" s="131"/>
      <c r="IU30" s="204">
        <f>MAX(IU12:IV13)</f>
        <v>1</v>
      </c>
      <c r="IV30" s="117">
        <f>MAX(IW12:IX13)</f>
        <v>0.12869057912318546</v>
      </c>
      <c r="IW30" s="205">
        <f>MAX(IY12:IZ13)</f>
        <v>0.76447565572214948</v>
      </c>
      <c r="IX30" s="46"/>
      <c r="IY30" s="46"/>
      <c r="IZ30" s="46"/>
      <c r="JA30" s="46"/>
      <c r="JB30" s="46"/>
      <c r="JC30" s="131"/>
      <c r="JD30" s="204">
        <f>MAX(JD12:JE13)</f>
        <v>1</v>
      </c>
      <c r="JE30" s="117">
        <f>MAX(JF12:JG13)</f>
        <v>2.4518011001645022E-4</v>
      </c>
      <c r="JF30" s="205">
        <f>MAX(JH12:JI13)</f>
        <v>1.2418731909411991E-2</v>
      </c>
      <c r="JG30" s="46"/>
      <c r="JH30" s="46"/>
      <c r="JI30" s="46"/>
      <c r="JJ30" s="46"/>
      <c r="JK30" s="46"/>
      <c r="JL30" s="131"/>
      <c r="JM30" s="204">
        <f>MAX(JM12:JN13)</f>
        <v>1</v>
      </c>
      <c r="JN30" s="117">
        <f>MAX(JO12:JP13)</f>
        <v>1</v>
      </c>
      <c r="JO30" s="205">
        <f>MAX(JQ12:JR13)</f>
        <v>1</v>
      </c>
      <c r="JP30" s="46"/>
      <c r="JQ30" s="46"/>
      <c r="JR30" s="46"/>
      <c r="JS30" s="46"/>
      <c r="JT30" s="46"/>
      <c r="JU30" s="131"/>
      <c r="JV30" s="204">
        <f>MAX(JV12:JW13)</f>
        <v>1</v>
      </c>
      <c r="JW30" s="117">
        <f>MAX(JX12:JY13)</f>
        <v>1</v>
      </c>
      <c r="JX30" s="205">
        <f>MAX(JZ12:KA13)</f>
        <v>1.937405363762316E-6</v>
      </c>
      <c r="JY30" s="46"/>
      <c r="JZ30" s="46"/>
      <c r="KA30" s="46"/>
      <c r="KB30" s="46"/>
      <c r="KC30" s="46"/>
      <c r="KD30" s="131"/>
      <c r="KE30" s="204">
        <f>MAX(KE12:KF13)</f>
        <v>1</v>
      </c>
      <c r="KF30" s="117">
        <f>MAX(KG12:KH13)</f>
        <v>1</v>
      </c>
      <c r="KG30" s="205">
        <f>MAX(KI12:KJ13)</f>
        <v>0.92207858397089248</v>
      </c>
      <c r="KH30" s="46"/>
      <c r="KI30" s="46"/>
      <c r="KJ30" s="46"/>
      <c r="KK30" s="46"/>
      <c r="KL30" s="46"/>
      <c r="KM30" s="131"/>
      <c r="KN30" s="204">
        <f>MAX(KN12:KO13)</f>
        <v>1</v>
      </c>
      <c r="KO30" s="117">
        <f>MAX(KP12:KQ13)</f>
        <v>1</v>
      </c>
      <c r="KP30" s="205">
        <f>MAX(KR12:KS13)</f>
        <v>3.0148510340415927E-3</v>
      </c>
      <c r="KQ30" s="46"/>
      <c r="KR30" s="46"/>
      <c r="KS30" s="46"/>
      <c r="KT30" s="46"/>
      <c r="KU30" s="46"/>
      <c r="KV30" s="131"/>
      <c r="KW30" s="204">
        <f>MAX(KW12:KX13)</f>
        <v>0.99999999916681004</v>
      </c>
      <c r="KX30" s="117">
        <f>MAX(KY12:KZ13)</f>
        <v>1</v>
      </c>
      <c r="KY30" s="205">
        <f>MAX(LA12:LB13)</f>
        <v>1.1725917537341894E-10</v>
      </c>
      <c r="KZ30" s="46"/>
      <c r="LA30" s="46"/>
      <c r="LB30" s="46"/>
      <c r="LC30" s="46"/>
      <c r="LD30" s="46"/>
      <c r="LE30" s="131"/>
      <c r="LF30" s="204">
        <f>MAX(LF12:LG13)</f>
        <v>1</v>
      </c>
      <c r="LG30" s="117">
        <f>MAX(LH12:LI13)</f>
        <v>1</v>
      </c>
      <c r="LH30" s="205">
        <f>MAX(LJ12:LK13)</f>
        <v>0.93481068970053216</v>
      </c>
      <c r="LI30" s="46"/>
      <c r="LJ30" s="46"/>
      <c r="LK30" s="46"/>
      <c r="LL30" s="46"/>
      <c r="LM30" s="46"/>
      <c r="LN30" s="131"/>
      <c r="LO30" s="204">
        <f>MAX(LO12:LP13)</f>
        <v>0.99999274255077686</v>
      </c>
      <c r="LP30" s="117">
        <f>MAX(LQ12:LR13)</f>
        <v>1</v>
      </c>
      <c r="LQ30" s="205">
        <f>MAX(LS12:LT13)</f>
        <v>1.3141384252706142E-4</v>
      </c>
      <c r="LR30" s="46"/>
      <c r="LS30" s="46"/>
      <c r="LT30" s="46"/>
      <c r="LU30" s="46"/>
      <c r="LV30" s="46"/>
      <c r="LW30" s="131"/>
      <c r="LX30" s="204">
        <f>MAX(LX12:LY13)</f>
        <v>1</v>
      </c>
      <c r="LY30" s="117">
        <f>MAX(LZ12:MA13)</f>
        <v>1</v>
      </c>
      <c r="LZ30" s="205">
        <f>MAX(MB12:MC13)</f>
        <v>1.7370547723378899E-4</v>
      </c>
      <c r="MA30" s="46"/>
      <c r="MB30" s="46"/>
      <c r="MC30" s="46"/>
      <c r="MD30" s="46"/>
      <c r="ME30" s="46"/>
      <c r="MF30" s="131"/>
      <c r="MG30" s="204">
        <f>MAX(MG12:MH13)</f>
        <v>1</v>
      </c>
      <c r="MH30" s="117">
        <f>MAX(MI12:MJ13)</f>
        <v>1</v>
      </c>
      <c r="MI30" s="205">
        <f>MAX(MK12:ML13)</f>
        <v>6.0653993354460412E-5</v>
      </c>
      <c r="MJ30" s="46"/>
      <c r="MK30" s="46"/>
      <c r="ML30" s="46"/>
      <c r="MM30" s="46"/>
      <c r="MN30" s="46"/>
      <c r="MO30" s="131"/>
      <c r="MP30" s="204">
        <f>MAX(MP12:MQ13)</f>
        <v>1</v>
      </c>
      <c r="MQ30" s="117">
        <f>MAX(MR12:MS13)</f>
        <v>1</v>
      </c>
      <c r="MR30" s="205">
        <f>MAX(MT12:MU13)</f>
        <v>6.8455040118393359E-2</v>
      </c>
      <c r="MS30" s="46"/>
      <c r="MT30" s="46"/>
      <c r="MU30" s="46"/>
      <c r="MV30" s="46"/>
      <c r="MW30" s="46"/>
      <c r="MX30" s="131"/>
      <c r="MY30" s="204">
        <f>MAX(MY12:MZ13)</f>
        <v>1</v>
      </c>
      <c r="MZ30" s="117">
        <f>MAX(NA12:NB13)</f>
        <v>0.33383648698746216</v>
      </c>
      <c r="NA30" s="205">
        <f>MAX(NC12:ND13)</f>
        <v>1.3446838161149898E-2</v>
      </c>
      <c r="NB30" s="46"/>
      <c r="NC30" s="46"/>
      <c r="ND30" s="46"/>
      <c r="NE30" s="46"/>
      <c r="NF30" s="46"/>
      <c r="NG30" s="131"/>
      <c r="NH30" s="204">
        <f>MAX(NH12:NI13)</f>
        <v>1</v>
      </c>
      <c r="NI30" s="117">
        <f>MAX(NJ12:NK13)</f>
        <v>1</v>
      </c>
      <c r="NJ30" s="205">
        <f>MAX(NL12:NM13)</f>
        <v>9.0718723753794987E-4</v>
      </c>
      <c r="NK30" s="46"/>
      <c r="NL30" s="46"/>
      <c r="NM30" s="46"/>
      <c r="NN30" s="46"/>
      <c r="NO30" s="46"/>
      <c r="NP30" s="131"/>
      <c r="NQ30" s="204">
        <f>MAX(NQ12:NR13)</f>
        <v>1</v>
      </c>
      <c r="NR30" s="117">
        <f>MAX(NS12:NT13)</f>
        <v>0.99663979201446173</v>
      </c>
      <c r="NS30" s="205">
        <f>MAX(NU12:NV13)</f>
        <v>9.9652884304398115E-3</v>
      </c>
      <c r="NT30" s="46"/>
      <c r="NU30" s="46"/>
      <c r="NV30" s="46"/>
      <c r="NW30" s="46"/>
      <c r="NX30" s="46"/>
      <c r="NY30" s="131"/>
      <c r="NZ30" s="204">
        <f>MAX(NZ12:OA13)</f>
        <v>1</v>
      </c>
      <c r="OA30" s="117">
        <f>MAX(OB12:OC13)</f>
        <v>1</v>
      </c>
      <c r="OB30" s="205">
        <f>MAX(OD12:OE13)</f>
        <v>4.8578422119256726E-2</v>
      </c>
      <c r="OC30" s="46"/>
      <c r="OD30" s="46"/>
      <c r="OE30" s="46"/>
      <c r="OF30" s="46"/>
      <c r="OG30" s="46"/>
      <c r="OH30" s="131"/>
      <c r="OI30" s="204">
        <f>MAX(OI12:OJ13)</f>
        <v>0.9999999998758804</v>
      </c>
      <c r="OJ30" s="117">
        <f>MAX(OK12:OL13)</f>
        <v>0.61316999799806615</v>
      </c>
      <c r="OK30" s="205">
        <f>MAX(OM12:ON13)</f>
        <v>0.9984724281372277</v>
      </c>
      <c r="OL30" s="46"/>
      <c r="OM30" s="46"/>
      <c r="ON30" s="46"/>
      <c r="OO30" s="46"/>
      <c r="OP30" s="46"/>
      <c r="OQ30" s="131"/>
      <c r="OR30" s="204">
        <f>MAX(OR12:OS13)</f>
        <v>1</v>
      </c>
      <c r="OS30" s="117">
        <f>MAX(OT12:OU13)</f>
        <v>2.7486859614219435E-8</v>
      </c>
      <c r="OT30" s="205">
        <f>MAX(OV12:OW13)</f>
        <v>3.0979378166852054E-3</v>
      </c>
      <c r="OU30" s="46"/>
      <c r="OV30" s="46"/>
      <c r="OW30" s="46"/>
      <c r="OX30" s="46"/>
      <c r="OY30" s="46"/>
      <c r="OZ30" s="131"/>
      <c r="PA30" s="204">
        <f>MAX(PA12:PB13)</f>
        <v>1</v>
      </c>
      <c r="PB30" s="117">
        <f>MAX(PC12:PD13)</f>
        <v>1.3093709052214475E-11</v>
      </c>
      <c r="PC30" s="205">
        <f>MAX(PE12:PF13)</f>
        <v>1.3183565980629001E-2</v>
      </c>
      <c r="PD30" s="46"/>
      <c r="PE30" s="46"/>
      <c r="PF30" s="46"/>
      <c r="PG30" s="46"/>
      <c r="PH30" s="46"/>
      <c r="PI30" s="131"/>
      <c r="PJ30" s="204">
        <f>MAX(PJ12:PK13)</f>
        <v>0.99999999981594168</v>
      </c>
      <c r="PK30" s="117">
        <f>MAX(PL12:PM13)</f>
        <v>1</v>
      </c>
      <c r="PL30" s="205">
        <f>MAX(PN12:PO13)</f>
        <v>2.0462360344395116E-16</v>
      </c>
      <c r="PM30" s="46"/>
      <c r="PN30" s="46"/>
      <c r="PO30" s="46"/>
      <c r="PP30" s="46"/>
      <c r="PQ30" s="46"/>
      <c r="PR30" s="131"/>
      <c r="PS30" s="204">
        <f>MAX(PS12:PT13)</f>
        <v>0.99999995779924133</v>
      </c>
      <c r="PT30" s="117">
        <f>MAX(PU12:PV13)</f>
        <v>1</v>
      </c>
      <c r="PU30" s="205">
        <f>MAX(PW12:PX13)</f>
        <v>1.8607490035645154E-2</v>
      </c>
      <c r="PV30" s="46"/>
      <c r="PW30" s="46"/>
      <c r="PX30" s="46"/>
      <c r="PY30" s="46"/>
      <c r="PZ30" s="46"/>
      <c r="QA30" s="131"/>
      <c r="QB30" s="204">
        <f>MAX(QB12:QC13)</f>
        <v>1</v>
      </c>
      <c r="QC30" s="117">
        <f>MAX(QD12:QE13)</f>
        <v>1</v>
      </c>
      <c r="QD30" s="205">
        <f>MAX(QF12:QG13)</f>
        <v>5.4311059625884771E-5</v>
      </c>
      <c r="QE30" s="46"/>
      <c r="QF30" s="46"/>
      <c r="QG30" s="46"/>
      <c r="QH30" s="46"/>
      <c r="QI30" s="46"/>
      <c r="QJ30" s="131"/>
      <c r="QK30" s="204">
        <f>MAX(QK12:QL13)</f>
        <v>1</v>
      </c>
      <c r="QL30" s="117">
        <f>MAX(QM12:QN13)</f>
        <v>1</v>
      </c>
      <c r="QM30" s="205">
        <f>MAX(QO12:QP13)</f>
        <v>9.7084616394421466E-3</v>
      </c>
      <c r="QN30" s="46"/>
      <c r="QO30" s="46"/>
      <c r="QP30" s="46"/>
      <c r="QQ30" s="46"/>
      <c r="QR30" s="46"/>
      <c r="QS30" s="131"/>
      <c r="QT30" s="204">
        <f>MAX(QT12:QU13)</f>
        <v>1</v>
      </c>
      <c r="QU30" s="117">
        <f>MAX(QV12:QW13)</f>
        <v>1.631808104039608E-2</v>
      </c>
      <c r="QV30" s="205">
        <f>MAX(QX12:QY13)</f>
        <v>1.4534645158031009E-2</v>
      </c>
      <c r="QW30" s="46"/>
      <c r="QX30" s="46"/>
      <c r="QY30" s="46"/>
      <c r="QZ30" s="46"/>
      <c r="RA30" s="46"/>
      <c r="RB30" s="131"/>
      <c r="RC30" s="204">
        <f>MAX(RC12:RD13)</f>
        <v>1</v>
      </c>
      <c r="RD30" s="117">
        <f>MAX(RE12:RF13)</f>
        <v>1</v>
      </c>
      <c r="RE30" s="205">
        <f>MAX(RG12:RH13)</f>
        <v>3.4328980521537576E-3</v>
      </c>
      <c r="RF30" s="46"/>
      <c r="RG30" s="46"/>
      <c r="RH30" s="46"/>
      <c r="RI30" s="46"/>
      <c r="RJ30" s="46"/>
      <c r="RK30" s="131"/>
      <c r="RL30" s="204">
        <f>MAX(RL12:RM13)</f>
        <v>0.99999999999999689</v>
      </c>
      <c r="RM30" s="117">
        <f>MAX(RN12:RO13)</f>
        <v>1</v>
      </c>
      <c r="RN30" s="205">
        <f>MAX(RP12:RQ13)</f>
        <v>4.582011824541864E-3</v>
      </c>
      <c r="RO30" s="46"/>
      <c r="RP30" s="46"/>
      <c r="RQ30" s="46"/>
      <c r="RR30" s="46"/>
      <c r="RS30" s="46"/>
      <c r="RT30" s="131"/>
      <c r="RU30" s="204">
        <f>MAX(RU12:RV13)</f>
        <v>1</v>
      </c>
      <c r="RV30" s="117">
        <f>MAX(RW12:RX13)</f>
        <v>1</v>
      </c>
      <c r="RW30" s="205">
        <f>MAX(RY12:RZ13)</f>
        <v>0.48464725998103841</v>
      </c>
      <c r="RX30" s="46"/>
      <c r="RY30" s="46"/>
      <c r="RZ30" s="46"/>
      <c r="SA30" s="46"/>
      <c r="SB30" s="46"/>
      <c r="SC30" s="131"/>
      <c r="SD30" s="204">
        <f>MAX(SD12:SE13)</f>
        <v>1</v>
      </c>
      <c r="SE30" s="117">
        <f>MAX(SF12:SG13)</f>
        <v>1</v>
      </c>
      <c r="SF30" s="205">
        <f>MAX(SH12:SI13)</f>
        <v>3.5575047950359921E-2</v>
      </c>
      <c r="SG30" s="46"/>
      <c r="SH30" s="46"/>
      <c r="SI30" s="46"/>
      <c r="SJ30" s="46"/>
      <c r="SK30" s="46"/>
      <c r="SL30" s="131"/>
      <c r="SM30" s="204">
        <f>MAX(SM12:SN13)</f>
        <v>0.99999993613232052</v>
      </c>
      <c r="SN30" s="117">
        <f>MAX(SO12:SP13)</f>
        <v>1</v>
      </c>
      <c r="SO30" s="205">
        <f>MAX(SQ12:SR13)</f>
        <v>1</v>
      </c>
      <c r="SP30" s="46"/>
      <c r="SQ30" s="46"/>
      <c r="SR30" s="46"/>
      <c r="SS30" s="46"/>
      <c r="ST30" s="46"/>
      <c r="SU30" s="131"/>
      <c r="SV30" s="204">
        <f>MAX(SV12:SW13)</f>
        <v>1</v>
      </c>
      <c r="SW30" s="117">
        <f>MAX(SX12:SY13)</f>
        <v>3.3032406252512104E-4</v>
      </c>
      <c r="SX30" s="205">
        <f>MAX(SZ12:TA13)</f>
        <v>7.0136501830546372E-2</v>
      </c>
      <c r="SY30" s="46"/>
      <c r="SZ30" s="46"/>
      <c r="TA30" s="46"/>
      <c r="TB30" s="46"/>
      <c r="TC30" s="46"/>
      <c r="TD30" s="131"/>
      <c r="TE30" s="204">
        <f>MAX(TE12:TF13)</f>
        <v>1</v>
      </c>
      <c r="TF30" s="117">
        <f>MAX(TG12:TH13)</f>
        <v>0.99999999999916067</v>
      </c>
      <c r="TG30" s="205">
        <f>MAX(TI12:TJ13)</f>
        <v>6.6798633773668072E-4</v>
      </c>
      <c r="TH30" s="46"/>
      <c r="TI30" s="46"/>
      <c r="TJ30" s="46"/>
      <c r="TK30" s="46"/>
      <c r="TL30" s="46"/>
      <c r="TM30" s="131"/>
      <c r="TN30" s="204">
        <f>MAX(TN12:TO13)</f>
        <v>0.99999999999999756</v>
      </c>
      <c r="TO30" s="117">
        <f>MAX(TP12:TQ13)</f>
        <v>0.99999999994448574</v>
      </c>
      <c r="TP30" s="205">
        <f>MAX(TR12:TS13)</f>
        <v>0.16910788170722238</v>
      </c>
      <c r="TQ30" s="46"/>
      <c r="TR30" s="46"/>
      <c r="TS30" s="46"/>
      <c r="TT30" s="46"/>
      <c r="TU30" s="46"/>
      <c r="TV30" s="131"/>
      <c r="TW30" s="204">
        <f>MAX(TW12:TX13)</f>
        <v>1</v>
      </c>
      <c r="TX30" s="117">
        <f>MAX(TY12:TZ13)</f>
        <v>1</v>
      </c>
      <c r="TY30" s="205">
        <f>MAX(UA12:UB13)</f>
        <v>0.43972942772078233</v>
      </c>
      <c r="TZ30" s="46"/>
      <c r="UA30" s="46"/>
      <c r="UB30" s="46"/>
      <c r="UC30" s="46"/>
      <c r="UD30" s="46"/>
      <c r="UE30" s="131"/>
      <c r="UF30" s="204">
        <f>MAX(UF12:UG13)</f>
        <v>1</v>
      </c>
      <c r="UG30" s="117">
        <f>MAX(UH12:UI13)</f>
        <v>0.89660697218512531</v>
      </c>
      <c r="UH30" s="205">
        <f>MAX(UJ12:UK13)</f>
        <v>3.3065947726785803E-2</v>
      </c>
      <c r="UI30" s="46"/>
      <c r="UJ30" s="46"/>
      <c r="UK30" s="46"/>
      <c r="UL30" s="46"/>
      <c r="UM30" s="46"/>
      <c r="UN30" s="131"/>
      <c r="UO30" s="204">
        <f>MAX(UO12:UP13)</f>
        <v>1</v>
      </c>
      <c r="UP30" s="117">
        <f>MAX(UQ12:UR13)</f>
        <v>1</v>
      </c>
      <c r="UQ30" s="205">
        <f>MAX(US12:UT13)</f>
        <v>1.4665950916997387E-5</v>
      </c>
      <c r="UR30" s="46"/>
      <c r="US30" s="46"/>
      <c r="UT30" s="46"/>
      <c r="UU30" s="46"/>
      <c r="UV30" s="46"/>
      <c r="UW30" s="131"/>
      <c r="UX30" s="204">
        <f>MAX(UX12:UY13)</f>
        <v>1</v>
      </c>
      <c r="UY30" s="117">
        <f>MAX(UZ12:VA13)</f>
        <v>0.99173515211510832</v>
      </c>
      <c r="UZ30" s="205">
        <f>MAX(VB12:VC13)</f>
        <v>0.23022033114728355</v>
      </c>
      <c r="VA30" s="46"/>
      <c r="VB30" s="46"/>
      <c r="VC30" s="46"/>
      <c r="VD30" s="46"/>
      <c r="VE30" s="46"/>
      <c r="VF30" s="131"/>
      <c r="VG30" s="204">
        <f>MAX(VG12:VH13)</f>
        <v>1</v>
      </c>
      <c r="VH30" s="117">
        <f>MAX(VI12:VJ13)</f>
        <v>1</v>
      </c>
      <c r="VI30" s="205">
        <f>MAX(VK12:VL13)</f>
        <v>2.9145460643318065E-5</v>
      </c>
      <c r="VJ30" s="46"/>
      <c r="VK30" s="46"/>
      <c r="VL30" s="46"/>
      <c r="VM30" s="46"/>
      <c r="VN30" s="46"/>
      <c r="VO30" s="131"/>
      <c r="VP30" s="204">
        <f>MAX(VP12:VQ13)</f>
        <v>1</v>
      </c>
      <c r="VQ30" s="117">
        <f>MAX(VR12:VS13)</f>
        <v>1</v>
      </c>
      <c r="VR30" s="205">
        <f>MAX(VT12:VU13)</f>
        <v>0.44025251211693778</v>
      </c>
      <c r="VS30" s="46"/>
      <c r="VT30" s="46"/>
      <c r="VU30" s="46"/>
      <c r="VV30" s="46"/>
      <c r="VW30" s="46"/>
      <c r="VX30" s="131"/>
      <c r="VY30" s="204">
        <f>MAX(VY12:VZ13)</f>
        <v>1</v>
      </c>
      <c r="VZ30" s="117">
        <f>MAX(WA12:WB13)</f>
        <v>1</v>
      </c>
      <c r="WA30" s="205">
        <f>MAX(WC12:WD13)</f>
        <v>1.007162119910009E-3</v>
      </c>
      <c r="WB30" s="46"/>
      <c r="WC30" s="46"/>
      <c r="WD30" s="46"/>
      <c r="WE30" s="46"/>
      <c r="WF30" s="46"/>
      <c r="WG30" s="131"/>
      <c r="WH30" s="204">
        <f>MAX(WH12:WI13)</f>
        <v>1</v>
      </c>
      <c r="WI30" s="117">
        <f>MAX(WJ12:WK13)</f>
        <v>8.1928264990084806E-2</v>
      </c>
      <c r="WJ30" s="205">
        <f>MAX(WL12:WM13)</f>
        <v>1.2855251757180544E-2</v>
      </c>
      <c r="WK30" s="46"/>
      <c r="WL30" s="46"/>
      <c r="WM30" s="46"/>
      <c r="WN30" s="46"/>
      <c r="WO30" s="46"/>
      <c r="WP30" s="131"/>
      <c r="WQ30" s="204">
        <f>MAX(WQ12:WR13)</f>
        <v>1</v>
      </c>
      <c r="WR30" s="117">
        <f>MAX(WS12:WT13)</f>
        <v>1</v>
      </c>
      <c r="WS30" s="205">
        <f>MAX(WU12:WV13)</f>
        <v>1</v>
      </c>
      <c r="WT30" s="46"/>
      <c r="WU30" s="46"/>
      <c r="WV30" s="46"/>
      <c r="WW30" s="46"/>
      <c r="WX30" s="46"/>
      <c r="WY30" s="131"/>
      <c r="WZ30" s="204">
        <f>MAX(WZ12:XA13)</f>
        <v>0.99999947779113163</v>
      </c>
      <c r="XA30" s="117">
        <f>MAX(XB12:XC13)</f>
        <v>1</v>
      </c>
      <c r="XB30" s="205">
        <f>MAX(XD12:XE13)</f>
        <v>0.99999622609726457</v>
      </c>
      <c r="XC30" s="46"/>
      <c r="XD30" s="46"/>
      <c r="XE30" s="46"/>
      <c r="XF30" s="46"/>
      <c r="XG30" s="46"/>
      <c r="XH30" s="131"/>
      <c r="XI30" s="204">
        <f>MAX(XI12:XJ13)</f>
        <v>1</v>
      </c>
      <c r="XJ30" s="117">
        <f>MAX(XK12:XL13)</f>
        <v>1.4645587552056287E-4</v>
      </c>
      <c r="XK30" s="205">
        <f>MAX(XM12:XN13)</f>
        <v>0.22997780407651497</v>
      </c>
      <c r="XL30" s="46"/>
      <c r="XM30" s="46"/>
      <c r="XN30" s="46"/>
      <c r="XO30" s="46"/>
      <c r="XP30" s="46"/>
      <c r="XQ30" s="131"/>
      <c r="XR30" s="204">
        <f>MAX(XR12:XS13)</f>
        <v>0.99999999999998734</v>
      </c>
      <c r="XS30" s="117">
        <f>MAX(XT12:XU13)</f>
        <v>8.8985907928421365E-6</v>
      </c>
      <c r="XT30" s="205">
        <f>MAX(XV12:XW13)</f>
        <v>1</v>
      </c>
      <c r="XU30" s="46"/>
      <c r="XV30" s="46"/>
      <c r="XW30" s="46"/>
      <c r="XX30" s="46"/>
      <c r="XY30" s="46"/>
      <c r="XZ30" s="131"/>
      <c r="YA30" s="204">
        <f>MAX(YA12:YB13)</f>
        <v>1</v>
      </c>
      <c r="YB30" s="117">
        <f>MAX(YC12:YD13)</f>
        <v>1</v>
      </c>
      <c r="YC30" s="205">
        <f>MAX(YE12:YF13)</f>
        <v>7.6488857448786432E-2</v>
      </c>
      <c r="YD30" s="46"/>
      <c r="YE30" s="46"/>
      <c r="YF30" s="46"/>
      <c r="YG30" s="46"/>
      <c r="YH30" s="46"/>
      <c r="YI30" s="131"/>
      <c r="YJ30" s="204">
        <f>MAX(YJ12:YK13)</f>
        <v>1</v>
      </c>
      <c r="YK30" s="117">
        <f>MAX(YL12:YM13)</f>
        <v>1</v>
      </c>
      <c r="YL30" s="205">
        <f>MAX(YN12:YO13)</f>
        <v>6.0542854996830209E-5</v>
      </c>
      <c r="YM30" s="46"/>
      <c r="YN30" s="46"/>
      <c r="YO30" s="46"/>
      <c r="YP30" s="46"/>
      <c r="YQ30" s="46"/>
      <c r="YR30" s="131"/>
      <c r="YS30" s="204">
        <f>MAX(YS12:YT13)</f>
        <v>1</v>
      </c>
      <c r="YT30" s="117">
        <f>MAX(YU12:YV13)</f>
        <v>1.6158009407732568E-5</v>
      </c>
      <c r="YU30" s="205">
        <f>MAX(YW12:YX13)</f>
        <v>1.2581304497844706E-2</v>
      </c>
      <c r="YV30" s="46"/>
      <c r="YW30" s="46"/>
      <c r="YX30" s="46"/>
      <c r="YY30" s="46"/>
      <c r="YZ30" s="46"/>
      <c r="ZA30" s="131"/>
      <c r="ZB30" s="204">
        <f>MAX(ZB12:ZC13)</f>
        <v>1</v>
      </c>
      <c r="ZC30" s="117">
        <f>MAX(ZD12:ZE13)</f>
        <v>1</v>
      </c>
      <c r="ZD30" s="205">
        <f>MAX(ZF12:ZG13)</f>
        <v>0.49093676660780838</v>
      </c>
      <c r="ZE30" s="46"/>
      <c r="ZF30" s="46"/>
      <c r="ZG30" s="46"/>
      <c r="ZH30" s="46"/>
      <c r="ZI30" s="46"/>
      <c r="ZJ30" s="131"/>
      <c r="ZK30" s="204">
        <f>MAX(ZK12:ZL13)</f>
        <v>1</v>
      </c>
      <c r="ZL30" s="117">
        <f>MAX(ZM12:ZN13)</f>
        <v>1</v>
      </c>
      <c r="ZM30" s="205">
        <f>MAX(ZO12:ZP13)</f>
        <v>0.99989878679793609</v>
      </c>
      <c r="ZN30" s="46"/>
      <c r="ZO30" s="46"/>
      <c r="ZP30" s="46"/>
      <c r="ZQ30" s="46"/>
      <c r="ZR30" s="46"/>
      <c r="ZS30" s="131"/>
      <c r="ZT30" s="204">
        <f>MAX(ZT12:ZU13)</f>
        <v>1</v>
      </c>
      <c r="ZU30" s="117">
        <f>MAX(ZV12:ZW13)</f>
        <v>0.99999992184473341</v>
      </c>
      <c r="ZV30" s="205">
        <f>MAX(ZX12:ZY13)</f>
        <v>0.89408583141368514</v>
      </c>
      <c r="ZW30" s="46"/>
      <c r="ZX30" s="46"/>
      <c r="ZY30" s="46"/>
      <c r="ZZ30" s="46"/>
      <c r="AAA30" s="46"/>
      <c r="AAB30" s="131"/>
      <c r="AAC30" s="204">
        <f>MAX(AAC12:AAD13)</f>
        <v>1</v>
      </c>
      <c r="AAD30" s="117">
        <f>MAX(AAE12:AAF13)</f>
        <v>0.5011630252857382</v>
      </c>
      <c r="AAE30" s="205">
        <f>MAX(AAG12:AAH13)</f>
        <v>2.3644923324542506E-2</v>
      </c>
      <c r="AAF30" s="46"/>
      <c r="AAG30" s="46"/>
      <c r="AAH30" s="46"/>
      <c r="AAI30" s="46"/>
      <c r="AAJ30" s="46"/>
      <c r="AAK30" s="131"/>
      <c r="AAL30" s="204">
        <f>MAX(AAL12:AAM13)</f>
        <v>1</v>
      </c>
      <c r="AAM30" s="117">
        <f>MAX(AAN12:AAO13)</f>
        <v>1</v>
      </c>
      <c r="AAN30" s="205">
        <f>MAX(AAP12:AAQ13)</f>
        <v>3.1410068534923233E-5</v>
      </c>
      <c r="AAO30" s="46"/>
      <c r="AAP30" s="46"/>
      <c r="AAQ30" s="46"/>
      <c r="AAR30" s="46"/>
      <c r="AAS30" s="46"/>
      <c r="AAT30" s="131"/>
      <c r="AAU30" s="204">
        <f>MAX(AAU12:AAV13)</f>
        <v>0.99999999998580136</v>
      </c>
      <c r="AAV30" s="117">
        <f>MAX(AAW12:AAX13)</f>
        <v>1</v>
      </c>
      <c r="AAW30" s="205">
        <f>MAX(AAY12:AAZ13)</f>
        <v>0.11376833985917534</v>
      </c>
      <c r="AAX30" s="46"/>
      <c r="AAY30" s="46"/>
      <c r="AAZ30" s="46"/>
      <c r="ABA30" s="46"/>
      <c r="ABB30" s="46"/>
      <c r="ABC30" s="131"/>
      <c r="ABD30" s="204">
        <f>MAX(ABD12:ABE13)</f>
        <v>1</v>
      </c>
      <c r="ABE30" s="117">
        <f>MAX(ABF12:ABG13)</f>
        <v>3.0613718834630458E-7</v>
      </c>
      <c r="ABF30" s="205">
        <f>MAX(ABH12:ABI13)</f>
        <v>1.1311653250457965E-2</v>
      </c>
      <c r="ABG30" s="46"/>
      <c r="ABH30" s="46"/>
      <c r="ABI30" s="46"/>
      <c r="ABJ30" s="46"/>
      <c r="ABK30" s="46"/>
      <c r="ABL30" s="131"/>
      <c r="ABM30" s="204">
        <f>MAX(ABM12:ABN13)</f>
        <v>1</v>
      </c>
      <c r="ABN30" s="117">
        <f>MAX(ABO12:ABP13)</f>
        <v>1</v>
      </c>
      <c r="ABO30" s="205">
        <f>MAX(ABQ12:ABR13)</f>
        <v>1</v>
      </c>
      <c r="ABP30" s="46"/>
      <c r="ABQ30" s="46"/>
      <c r="ABR30" s="46"/>
      <c r="ABS30" s="46"/>
      <c r="ABT30" s="46"/>
      <c r="ABU30" s="131"/>
      <c r="ABV30" s="204">
        <f>MAX(ABV12:ABW13)</f>
        <v>1</v>
      </c>
      <c r="ABW30" s="117">
        <f>MAX(ABX12:ABY13)</f>
        <v>1.1182211726629063E-2</v>
      </c>
      <c r="ABX30" s="205">
        <f>MAX(ABZ12:ACA13)</f>
        <v>0.24714970691778551</v>
      </c>
      <c r="ABY30" s="46"/>
      <c r="ABZ30" s="46"/>
      <c r="ACA30" s="46"/>
      <c r="ACB30" s="46"/>
      <c r="ACC30" s="46"/>
      <c r="ACD30" s="131"/>
      <c r="ACE30" s="204">
        <f>MAX(ACE12:ACF13)</f>
        <v>1</v>
      </c>
      <c r="ACF30" s="117">
        <f>MAX(ACG12:ACH13)</f>
        <v>0.99999999999986078</v>
      </c>
      <c r="ACG30" s="205">
        <f>MAX(ACI12:ACJ13)</f>
        <v>1.2878782114813861E-3</v>
      </c>
      <c r="ACH30" s="46"/>
      <c r="ACI30" s="46"/>
      <c r="ACJ30" s="46"/>
      <c r="ACK30" s="46"/>
      <c r="ACL30" s="46"/>
      <c r="ACM30" s="131"/>
      <c r="ACN30" s="204">
        <f>MAX(ACN12:ACO13)</f>
        <v>1</v>
      </c>
      <c r="ACO30" s="117">
        <f>MAX(ACP12:ACQ13)</f>
        <v>0.11799450337684952</v>
      </c>
      <c r="ACP30" s="205">
        <f>MAX(ACR12:ACS13)</f>
        <v>0.97623227124546175</v>
      </c>
      <c r="ACQ30" s="46"/>
      <c r="ACR30" s="46"/>
      <c r="ACS30" s="46"/>
      <c r="ACT30" s="46"/>
      <c r="ACU30" s="46"/>
      <c r="ACV30" s="131"/>
      <c r="ACW30" s="204">
        <f>MAX(ACW12:ACX13)</f>
        <v>1</v>
      </c>
      <c r="ACX30" s="117">
        <f>MAX(ACY12:ACZ13)</f>
        <v>0.99999999999927769</v>
      </c>
      <c r="ACY30" s="205">
        <f>MAX(ADA12:ADB13)</f>
        <v>1.6360420780792472E-3</v>
      </c>
      <c r="ACZ30" s="46"/>
      <c r="ADA30" s="46"/>
      <c r="ADB30" s="46"/>
      <c r="ADC30" s="46"/>
      <c r="ADD30" s="46"/>
      <c r="ADE30" s="131"/>
      <c r="ADF30" s="204">
        <f>MAX(ADF12:ADG13)</f>
        <v>1</v>
      </c>
      <c r="ADG30" s="117">
        <f>MAX(ADH12:ADI13)</f>
        <v>0.99997483558193578</v>
      </c>
      <c r="ADH30" s="205">
        <f>MAX(ADJ12:ADK13)</f>
        <v>1.193570464356432E-2</v>
      </c>
      <c r="ADI30" s="46"/>
      <c r="ADJ30" s="46"/>
      <c r="ADK30" s="46"/>
      <c r="ADL30" s="46"/>
      <c r="ADM30" s="46"/>
      <c r="ADN30" s="131"/>
      <c r="ADO30" s="204">
        <f>MAX(ADO12:ADP13)</f>
        <v>1</v>
      </c>
      <c r="ADP30" s="117">
        <f>MAX(ADQ12:ADR13)</f>
        <v>1</v>
      </c>
      <c r="ADQ30" s="205">
        <f>MAX(ADS12:ADT13)</f>
        <v>5.4517712367994249E-3</v>
      </c>
      <c r="ADR30" s="46"/>
      <c r="ADS30" s="46"/>
      <c r="ADT30" s="46"/>
      <c r="ADU30" s="46"/>
      <c r="ADV30" s="46"/>
      <c r="ADW30" s="131"/>
      <c r="ADX30" s="204">
        <f>MAX(ADX12:ADY13)</f>
        <v>1</v>
      </c>
      <c r="ADY30" s="117">
        <f>MAX(ADZ12:AEA13)</f>
        <v>0.99999999999792366</v>
      </c>
      <c r="ADZ30" s="205">
        <f>MAX(AEB12:AEC13)</f>
        <v>4.7331857787010004E-2</v>
      </c>
      <c r="AEA30" s="46"/>
      <c r="AEB30" s="46"/>
      <c r="AEC30" s="46"/>
      <c r="AED30" s="46"/>
      <c r="AEE30" s="46"/>
      <c r="AEF30" s="131"/>
      <c r="AEG30" s="204">
        <f>MAX(AEG12:AEH13)</f>
        <v>1</v>
      </c>
      <c r="AEH30" s="117">
        <f>MAX(AEI12:AEJ13)</f>
        <v>1</v>
      </c>
      <c r="AEI30" s="205">
        <f>MAX(AEK12:AEL13)</f>
        <v>0.12450606899304205</v>
      </c>
      <c r="AEJ30" s="46"/>
      <c r="AEK30" s="46"/>
      <c r="AEL30" s="46"/>
      <c r="AEM30" s="46"/>
      <c r="AEN30" s="46"/>
      <c r="AEO30" s="131"/>
      <c r="AEP30" s="204">
        <f>MAX(AEP12:AEQ13)</f>
        <v>1</v>
      </c>
      <c r="AEQ30" s="117">
        <f>MAX(AER12:AES13)</f>
        <v>1</v>
      </c>
      <c r="AER30" s="205">
        <f>MAX(AET12:AEU13)</f>
        <v>1</v>
      </c>
      <c r="AES30" s="46"/>
      <c r="AET30" s="46"/>
      <c r="AEU30" s="46"/>
      <c r="AEV30" s="46"/>
      <c r="AEW30" s="46"/>
      <c r="AEX30" s="131"/>
      <c r="AEY30" s="204">
        <f>MAX(AEY12:AEZ13)</f>
        <v>1</v>
      </c>
      <c r="AEZ30" s="117">
        <f>MAX(AFA12:AFB13)</f>
        <v>1.96371106825925E-8</v>
      </c>
      <c r="AFA30" s="205">
        <f>MAX(AFC12:AFD13)</f>
        <v>6.3247940489626004E-3</v>
      </c>
      <c r="AFB30" s="46"/>
      <c r="AFC30" s="46"/>
      <c r="AFD30" s="46"/>
      <c r="AFE30" s="46"/>
      <c r="AFF30" s="46"/>
      <c r="AFG30" s="131"/>
      <c r="AFH30" s="204">
        <f>MAX(AFH12:AFI13)</f>
        <v>1</v>
      </c>
      <c r="AFI30" s="117">
        <f>MAX(AFJ12:AFK13)</f>
        <v>1</v>
      </c>
      <c r="AFJ30" s="205">
        <f>MAX(AFL12:AFM13)</f>
        <v>0.86826862878606348</v>
      </c>
      <c r="AFK30" s="46"/>
      <c r="AFL30" s="46"/>
      <c r="AFM30" s="46"/>
      <c r="AFN30" s="46"/>
      <c r="AFO30" s="46"/>
      <c r="AFP30" s="131"/>
      <c r="AFQ30" s="204">
        <f>MAX(AFQ12:AFR13)</f>
        <v>1</v>
      </c>
      <c r="AFR30" s="117">
        <f>MAX(AFS12:AFT13)</f>
        <v>1</v>
      </c>
      <c r="AFS30" s="205">
        <f>MAX(AFU12:AFV13)</f>
        <v>0.31328441714263872</v>
      </c>
      <c r="AFT30" s="46"/>
      <c r="AFU30" s="46"/>
      <c r="AFV30" s="46"/>
      <c r="AFW30" s="46"/>
      <c r="AFX30" s="46"/>
      <c r="AFY30" s="131"/>
      <c r="AFZ30" s="204">
        <f>MAX(AFZ12:AGA13)</f>
        <v>1</v>
      </c>
      <c r="AGA30" s="117">
        <f>MAX(AGB12:AGC13)</f>
        <v>1</v>
      </c>
      <c r="AGB30" s="205">
        <f>MAX(AGD12:AGE13)</f>
        <v>1.8591263605663745E-2</v>
      </c>
      <c r="AGC30" s="46"/>
      <c r="AGD30" s="46"/>
      <c r="AGE30" s="46"/>
      <c r="AGF30" s="46"/>
      <c r="AGG30" s="46"/>
      <c r="AGH30" s="131"/>
      <c r="AGI30" s="204">
        <f>MAX(AGI12:AGJ13)</f>
        <v>1</v>
      </c>
      <c r="AGJ30" s="117">
        <f>MAX(AGK12:AGL13)</f>
        <v>1</v>
      </c>
      <c r="AGK30" s="205">
        <f>MAX(AGM12:AGN13)</f>
        <v>9.7047540473733473E-4</v>
      </c>
      <c r="AGL30" s="46"/>
      <c r="AGM30" s="46"/>
      <c r="AGN30" s="46"/>
      <c r="AGO30" s="46"/>
      <c r="AGP30" s="46"/>
      <c r="AGQ30" s="131"/>
      <c r="AGR30" s="204">
        <f>MAX(AGR12:AGS13)</f>
        <v>1</v>
      </c>
      <c r="AGS30" s="117">
        <f>MAX(AGT12:AGU13)</f>
        <v>1</v>
      </c>
      <c r="AGT30" s="205">
        <f>MAX(AGV12:AGW13)</f>
        <v>6.2250833511319744E-3</v>
      </c>
      <c r="AGU30" s="46"/>
      <c r="AGV30" s="46"/>
      <c r="AGW30" s="46"/>
      <c r="AGX30" s="46"/>
      <c r="AGY30" s="46"/>
      <c r="AGZ30" s="131"/>
      <c r="AHA30" s="204">
        <f>MAX(AHA12:AHB13)</f>
        <v>1</v>
      </c>
      <c r="AHB30" s="117">
        <f>MAX(AHC12:AHD13)</f>
        <v>1</v>
      </c>
      <c r="AHC30" s="205">
        <f>MAX(AHE12:AHF13)</f>
        <v>1</v>
      </c>
      <c r="AHD30" s="46"/>
      <c r="AHE30" s="46"/>
      <c r="AHF30" s="46"/>
      <c r="AHG30" s="46"/>
      <c r="AHH30" s="46"/>
      <c r="AHI30" s="131"/>
      <c r="AHJ30" s="204">
        <f>MAX(AHJ12:AHK13)</f>
        <v>1</v>
      </c>
      <c r="AHK30" s="117">
        <f>MAX(AHL12:AHM13)</f>
        <v>1</v>
      </c>
      <c r="AHL30" s="205">
        <f>MAX(AHN12:AHO13)</f>
        <v>0.1653190214511307</v>
      </c>
      <c r="AHM30" s="46"/>
      <c r="AHN30" s="46"/>
      <c r="AHO30" s="46"/>
      <c r="AHP30" s="46"/>
      <c r="AHQ30" s="46"/>
      <c r="AHR30" s="131"/>
      <c r="AHS30" s="204">
        <f>MAX(AHS12:AHT13)</f>
        <v>1</v>
      </c>
      <c r="AHT30" s="117">
        <f>MAX(AHU12:AHV13)</f>
        <v>1</v>
      </c>
      <c r="AHU30" s="205">
        <f>MAX(AHW12:AHX13)</f>
        <v>3.1238851579500873E-4</v>
      </c>
      <c r="AHV30" s="46"/>
      <c r="AHW30" s="46"/>
      <c r="AHX30" s="46"/>
      <c r="AHY30" s="46"/>
      <c r="AHZ30" s="46"/>
      <c r="AIA30" s="131"/>
      <c r="AIB30" s="204">
        <f>MAX(AIB12:AIC13)</f>
        <v>1</v>
      </c>
      <c r="AIC30" s="117">
        <f>MAX(AID12:AIE13)</f>
        <v>1</v>
      </c>
      <c r="AID30" s="205">
        <f>MAX(AIF12:AIG13)</f>
        <v>0.60947366121944413</v>
      </c>
      <c r="AIE30" s="46"/>
      <c r="AIF30" s="46"/>
      <c r="AIG30" s="46"/>
      <c r="AIH30" s="46"/>
      <c r="AII30" s="46"/>
      <c r="AIJ30" s="131"/>
      <c r="AIK30" s="204">
        <f>MAX(AIK12:AIL13)</f>
        <v>1</v>
      </c>
      <c r="AIL30" s="117">
        <f>MAX(AIM12:AIN13)</f>
        <v>1</v>
      </c>
      <c r="AIM30" s="205">
        <f>MAX(AIO12:AIP13)</f>
        <v>0.56576522011165531</v>
      </c>
      <c r="AIN30" s="46"/>
      <c r="AIO30" s="46"/>
      <c r="AIP30" s="46"/>
      <c r="AIQ30" s="46"/>
      <c r="AIR30" s="46"/>
      <c r="AIS30" s="131"/>
      <c r="AIT30" s="204">
        <f>MAX(AIT12:AIU13)</f>
        <v>1</v>
      </c>
      <c r="AIU30" s="117">
        <f>MAX(AIV12:AIW13)</f>
        <v>1</v>
      </c>
      <c r="AIV30" s="205">
        <f>MAX(AIX12:AIY13)</f>
        <v>7.4399865358945161E-2</v>
      </c>
      <c r="AIW30" s="46"/>
      <c r="AIX30" s="46"/>
      <c r="AIY30" s="46"/>
      <c r="AIZ30" s="46"/>
      <c r="AJA30" s="46"/>
      <c r="AJB30" s="131"/>
      <c r="AJC30" s="204">
        <f>MAX(AJC12:AJD13)</f>
        <v>1</v>
      </c>
      <c r="AJD30" s="117">
        <f>MAX(AJE12:AJF13)</f>
        <v>1</v>
      </c>
      <c r="AJE30" s="205">
        <f>MAX(AJG12:AJH13)</f>
        <v>1.1533870757138129E-3</v>
      </c>
      <c r="AJF30" s="46"/>
      <c r="AJG30" s="46"/>
      <c r="AJH30" s="46"/>
      <c r="AJI30" s="46"/>
      <c r="AJJ30" s="46"/>
      <c r="AJK30" s="131"/>
      <c r="AJL30" s="204">
        <f>MAX(AJL12:AJM13)</f>
        <v>1</v>
      </c>
      <c r="AJM30" s="117">
        <f>MAX(AJN12:AJO13)</f>
        <v>2.1814029357514431E-5</v>
      </c>
      <c r="AJN30" s="205">
        <f>MAX(AJP12:AJQ13)</f>
        <v>1.2581304497844706E-2</v>
      </c>
      <c r="AJO30" s="46"/>
      <c r="AJP30" s="46"/>
      <c r="AJQ30" s="46"/>
      <c r="AJR30" s="46"/>
      <c r="AJS30" s="46"/>
      <c r="AJT30" s="131"/>
      <c r="AJU30" s="204">
        <f>MAX(AJU12:AJV13)</f>
        <v>1</v>
      </c>
      <c r="AJV30" s="117">
        <f>MAX(AJW12:AJX13)</f>
        <v>1</v>
      </c>
      <c r="AJW30" s="205">
        <f>MAX(AJY12:AJZ13)</f>
        <v>1</v>
      </c>
      <c r="AJX30" s="46"/>
      <c r="AJY30" s="46"/>
      <c r="AJZ30" s="46"/>
      <c r="AKA30" s="46"/>
      <c r="AKB30" s="46"/>
      <c r="AKC30" s="131"/>
      <c r="AKD30" s="204">
        <f>MAX(AKD12:AKE13)</f>
        <v>0.99999820349982049</v>
      </c>
      <c r="AKE30" s="117">
        <f>MAX(AKF12:AKG13)</f>
        <v>1</v>
      </c>
      <c r="AKF30" s="205">
        <f>MAX(AKH12:AKI13)</f>
        <v>0.13026636771647046</v>
      </c>
      <c r="AKG30" s="46"/>
      <c r="AKH30" s="46"/>
      <c r="AKI30" s="46"/>
      <c r="AKJ30" s="46"/>
      <c r="AKK30" s="46"/>
      <c r="AKL30" s="131"/>
      <c r="AKM30" s="204">
        <f>MAX(AKM12:AKN13)</f>
        <v>1</v>
      </c>
      <c r="AKN30" s="117">
        <f>MAX(AKO12:AKP13)</f>
        <v>1</v>
      </c>
      <c r="AKO30" s="205">
        <f>MAX(AKQ12:AKR13)</f>
        <v>6.1450003001290191E-4</v>
      </c>
      <c r="AKP30" s="46"/>
      <c r="AKQ30" s="46"/>
      <c r="AKR30" s="46"/>
      <c r="AKS30" s="46"/>
      <c r="AKT30" s="46"/>
      <c r="AKU30" s="131"/>
      <c r="AKV30" s="204">
        <f>MAX(AKV12:AKW13)</f>
        <v>1</v>
      </c>
      <c r="AKW30" s="117">
        <f>MAX(AKX12:AKY13)</f>
        <v>1</v>
      </c>
      <c r="AKX30" s="205">
        <f>MAX(AKZ12:ALA13)</f>
        <v>4.5489427670278228E-4</v>
      </c>
      <c r="AKY30" s="46"/>
      <c r="AKZ30" s="46"/>
      <c r="ALA30" s="46"/>
      <c r="ALB30" s="46"/>
      <c r="ALC30" s="46"/>
      <c r="ALD30" s="131"/>
      <c r="ALE30" s="204">
        <f>MAX(ALE12:ALF13)</f>
        <v>1</v>
      </c>
      <c r="ALF30" s="117">
        <f>MAX(ALG12:ALH13)</f>
        <v>1</v>
      </c>
      <c r="ALG30" s="205">
        <f>MAX(ALI12:ALJ13)</f>
        <v>1.1147960736284714E-2</v>
      </c>
      <c r="ALH30" s="46"/>
      <c r="ALI30" s="46"/>
      <c r="ALJ30" s="46"/>
      <c r="ALK30" s="46"/>
      <c r="ALL30" s="46"/>
      <c r="ALM30" s="131"/>
      <c r="ALN30" s="204">
        <f>MAX(ALN12:ALO13)</f>
        <v>1</v>
      </c>
      <c r="ALO30" s="117">
        <f>MAX(ALP12:ALQ13)</f>
        <v>1</v>
      </c>
      <c r="ALP30" s="205">
        <f>MAX(ALR12:ALS13)</f>
        <v>2.0539114230625943E-3</v>
      </c>
      <c r="ALQ30" s="46"/>
      <c r="ALR30" s="46"/>
      <c r="ALS30" s="46"/>
      <c r="ALT30" s="46"/>
      <c r="ALU30" s="46"/>
      <c r="ALV30" s="131"/>
      <c r="ALW30" s="204">
        <f>MAX(ALW12:ALX13)</f>
        <v>1</v>
      </c>
      <c r="ALX30" s="117">
        <f>MAX(ALY12:ALZ13)</f>
        <v>1</v>
      </c>
      <c r="ALY30" s="205">
        <f>MAX(AMA12:AMB13)</f>
        <v>0.97451874626428958</v>
      </c>
      <c r="ALZ30" s="46"/>
      <c r="AMA30" s="46"/>
      <c r="AMB30" s="46"/>
      <c r="AMC30" s="46"/>
      <c r="AMD30" s="46"/>
      <c r="AME30" s="131"/>
      <c r="AMF30" s="204">
        <f>MAX(AMF12:AMG13)</f>
        <v>1</v>
      </c>
      <c r="AMG30" s="117">
        <f>MAX(AMH12:AMI13)</f>
        <v>1</v>
      </c>
      <c r="AMH30" s="205">
        <f>MAX(AMJ12:AMK13)</f>
        <v>2.6034923441563395E-5</v>
      </c>
      <c r="AMI30" s="46"/>
      <c r="AMJ30" s="46"/>
      <c r="AMK30" s="46"/>
      <c r="AML30" s="46"/>
      <c r="AMM30" s="46"/>
      <c r="AMN30" s="131"/>
      <c r="AMO30" s="204">
        <f>MAX(AMO12:AMP13)</f>
        <v>1</v>
      </c>
      <c r="AMP30" s="117">
        <f>MAX(AMQ12:AMR13)</f>
        <v>1</v>
      </c>
      <c r="AMQ30" s="205">
        <f>MAX(AMS12:AMT13)</f>
        <v>0.99035900652566133</v>
      </c>
      <c r="AMR30" s="46"/>
      <c r="AMS30" s="46"/>
      <c r="AMT30" s="46"/>
      <c r="AMU30" s="46"/>
      <c r="AMV30" s="46"/>
      <c r="AMW30" s="131"/>
      <c r="AMX30" s="204">
        <f>MAX(AMX12:AMY13)</f>
        <v>1</v>
      </c>
      <c r="AMY30" s="117">
        <f>MAX(AMZ12:ANA13)</f>
        <v>1</v>
      </c>
      <c r="AMZ30" s="205">
        <f>MAX(ANB12:ANC13)</f>
        <v>1.1541376054601106E-2</v>
      </c>
      <c r="ANA30" s="46"/>
      <c r="ANB30" s="46"/>
      <c r="ANC30" s="46"/>
      <c r="AND30" s="46"/>
      <c r="ANE30" s="46"/>
      <c r="ANF30" s="131"/>
      <c r="ANG30" s="204">
        <f>MAX(ANG12:ANH13)</f>
        <v>1</v>
      </c>
      <c r="ANH30" s="117">
        <f>MAX(ANI12:ANJ13)</f>
        <v>1</v>
      </c>
      <c r="ANI30" s="205">
        <f>MAX(ANK12:ANL13)</f>
        <v>2.9180421786200723E-3</v>
      </c>
      <c r="ANJ30" s="46"/>
      <c r="ANK30" s="46"/>
      <c r="ANL30" s="46"/>
      <c r="ANM30" s="46"/>
      <c r="ANN30" s="46"/>
      <c r="ANO30" s="131"/>
      <c r="ANP30" s="204">
        <f>MAX(ANP12:ANQ13)</f>
        <v>1</v>
      </c>
      <c r="ANQ30" s="117">
        <f>MAX(ANR12:ANS13)</f>
        <v>1.1235003784373868E-3</v>
      </c>
      <c r="ANR30" s="205">
        <f>MAX(ANT12:ANU13)</f>
        <v>1.2581304497844706E-2</v>
      </c>
      <c r="ANS30" s="46"/>
      <c r="ANT30" s="46"/>
      <c r="ANU30" s="46"/>
      <c r="ANV30" s="46"/>
      <c r="ANW30" s="46"/>
      <c r="ANX30" s="131"/>
      <c r="ANY30" s="204">
        <f>MAX(ANY12:ANZ13)</f>
        <v>1</v>
      </c>
      <c r="ANZ30" s="117">
        <f>MAX(AOA12:AOB13)</f>
        <v>1.2220808125524174E-3</v>
      </c>
      <c r="AOA30" s="205">
        <f>MAX(AOC12:AOD13)</f>
        <v>4.442131521867182E-2</v>
      </c>
      <c r="AOB30" s="46"/>
      <c r="AOC30" s="46"/>
      <c r="AOD30" s="46"/>
      <c r="AOE30" s="46"/>
      <c r="AOF30" s="46"/>
      <c r="AOG30" s="131"/>
      <c r="AOH30" s="204">
        <f>MAX(AOH12:AOI13)</f>
        <v>1</v>
      </c>
      <c r="AOI30" s="117">
        <f>MAX(AOJ12:AOK13)</f>
        <v>1</v>
      </c>
      <c r="AOJ30" s="205">
        <f>MAX(AOL12:AOM13)</f>
        <v>3.4938037256234916E-3</v>
      </c>
      <c r="AOK30" s="46"/>
      <c r="AOL30" s="46"/>
      <c r="AOM30" s="46"/>
      <c r="AON30" s="46"/>
      <c r="AOO30" s="46"/>
      <c r="AOP30" s="131"/>
      <c r="AOQ30" s="204">
        <f>MAX(AOQ12:AOR13)</f>
        <v>1</v>
      </c>
      <c r="AOR30" s="117">
        <f>MAX(AOS12:AOT13)</f>
        <v>1</v>
      </c>
      <c r="AOS30" s="205">
        <f>MAX(AOU12:AOV13)</f>
        <v>2.8341366148174394E-4</v>
      </c>
      <c r="AOT30" s="46"/>
      <c r="AOU30" s="46"/>
      <c r="AOV30" s="46"/>
      <c r="AOW30" s="46"/>
      <c r="AOX30" s="46"/>
      <c r="AOY30" s="131"/>
      <c r="AOZ30" s="204">
        <f>MAX(AOZ12:APA13)</f>
        <v>1</v>
      </c>
      <c r="APA30" s="117">
        <f>MAX(APB12:APC13)</f>
        <v>4.6765394898235581E-4</v>
      </c>
      <c r="APB30" s="205">
        <f>MAX(APD12:APE13)</f>
        <v>1.2581304497844706E-2</v>
      </c>
      <c r="APC30" s="46"/>
      <c r="APD30" s="46"/>
      <c r="APE30" s="46"/>
      <c r="APF30" s="46"/>
      <c r="APG30" s="46"/>
      <c r="APH30" s="131"/>
      <c r="API30" s="204">
        <f>MAX(API12:APJ13)</f>
        <v>1</v>
      </c>
      <c r="APJ30" s="117">
        <f>MAX(APK12:APL13)</f>
        <v>1</v>
      </c>
      <c r="APK30" s="205">
        <f>MAX(APM12:APN13)</f>
        <v>1.2792135903159097E-2</v>
      </c>
      <c r="APL30" s="46"/>
      <c r="APM30" s="46"/>
      <c r="APN30" s="46"/>
      <c r="APO30" s="46"/>
      <c r="APP30" s="46"/>
      <c r="APQ30" s="131"/>
      <c r="APR30" s="204">
        <f>MAX(APR12:APS13)</f>
        <v>1</v>
      </c>
      <c r="APS30" s="117">
        <f>MAX(APT12:APU13)</f>
        <v>1</v>
      </c>
      <c r="APT30" s="205">
        <f>MAX(APV12:APW13)</f>
        <v>2.0846770100793388E-2</v>
      </c>
      <c r="APU30" s="46"/>
      <c r="APV30" s="46"/>
      <c r="APW30" s="46"/>
      <c r="APX30" s="46"/>
      <c r="APY30" s="46"/>
      <c r="APZ30" s="131"/>
      <c r="AQA30" s="204">
        <f>MAX(AQA12:AQB13)</f>
        <v>1</v>
      </c>
      <c r="AQB30" s="117">
        <f>MAX(AQC12:AQD13)</f>
        <v>0.99999999999997513</v>
      </c>
      <c r="AQC30" s="205">
        <f>MAX(AQE12:AQF13)</f>
        <v>1</v>
      </c>
      <c r="AQD30" s="46"/>
      <c r="AQE30" s="46"/>
      <c r="AQF30" s="46"/>
      <c r="AQG30" s="46"/>
      <c r="AQH30" s="46"/>
      <c r="AQI30" s="131"/>
      <c r="AQJ30" s="204">
        <f>MAX(AQJ12:AQK13)</f>
        <v>1</v>
      </c>
      <c r="AQK30" s="117">
        <f>MAX(AQL12:AQM13)</f>
        <v>1</v>
      </c>
      <c r="AQL30" s="205">
        <f>MAX(AQN12:AQO13)</f>
        <v>0.97228531974087817</v>
      </c>
      <c r="AQM30" s="46"/>
      <c r="AQN30" s="46"/>
      <c r="AQO30" s="46"/>
      <c r="AQP30" s="46"/>
      <c r="AQQ30" s="46"/>
      <c r="AQR30" s="131"/>
      <c r="AQS30" s="204">
        <f>MAX(AQS12:AQT13)</f>
        <v>0.99836318978609617</v>
      </c>
      <c r="AQT30" s="117">
        <f>MAX(AQU12:AQV13)</f>
        <v>1</v>
      </c>
      <c r="AQU30" s="205">
        <f>MAX(AQW12:AQX13)</f>
        <v>0.33637264506939485</v>
      </c>
      <c r="AQV30" s="46"/>
      <c r="AQW30" s="46"/>
      <c r="AQX30" s="46"/>
      <c r="AQY30" s="46"/>
      <c r="AQZ30" s="46"/>
      <c r="ARA30" s="131"/>
      <c r="ARB30" s="204">
        <f>MAX(ARB12:ARC13)</f>
        <v>0.99997911417941654</v>
      </c>
      <c r="ARC30" s="117">
        <f>MAX(ARD12:ARE13)</f>
        <v>1</v>
      </c>
      <c r="ARD30" s="205">
        <f>MAX(ARF12:ARG13)</f>
        <v>1</v>
      </c>
      <c r="ARE30" s="46"/>
      <c r="ARF30" s="46"/>
      <c r="ARG30" s="46"/>
      <c r="ARH30" s="46"/>
      <c r="ARI30" s="46"/>
      <c r="ARJ30" s="131"/>
      <c r="ARK30" s="204">
        <f>MAX(ARK12:ARL13)</f>
        <v>1</v>
      </c>
      <c r="ARL30" s="117">
        <f>MAX(ARM12:ARN13)</f>
        <v>0.96124363729405904</v>
      </c>
      <c r="ARM30" s="205">
        <f>MAX(ARO12:ARP13)</f>
        <v>0.69335608962871698</v>
      </c>
      <c r="ARN30" s="46"/>
      <c r="ARO30" s="46"/>
      <c r="ARP30" s="46"/>
      <c r="ARQ30" s="46"/>
      <c r="ARR30" s="46"/>
      <c r="ARS30" s="131"/>
      <c r="ART30" s="204">
        <f>MAX(ART12:ARU13)</f>
        <v>0.99999481289126391</v>
      </c>
      <c r="ARU30" s="117">
        <f>MAX(ARV12:ARW13)</f>
        <v>1</v>
      </c>
      <c r="ARV30" s="205">
        <f>MAX(ARX12:ARY13)</f>
        <v>1.1773329776530461E-3</v>
      </c>
      <c r="ARW30" s="46"/>
      <c r="ARX30" s="46"/>
      <c r="ARY30" s="46"/>
      <c r="ARZ30" s="46"/>
      <c r="ASA30" s="46"/>
      <c r="ASB30" s="131"/>
      <c r="ASC30" s="204">
        <f>MAX(ASC12:ASD13)</f>
        <v>1</v>
      </c>
      <c r="ASD30" s="117">
        <f>MAX(ASE12:ASF13)</f>
        <v>0.90729942345986958</v>
      </c>
      <c r="ASE30" s="205">
        <f>MAX(ASG12:ASH13)</f>
        <v>1.262198947811136E-2</v>
      </c>
      <c r="ASF30" s="46"/>
      <c r="ASG30" s="46"/>
      <c r="ASH30" s="46"/>
      <c r="ASI30" s="46"/>
      <c r="ASJ30" s="46"/>
      <c r="ASK30" s="131"/>
      <c r="ASL30" s="204">
        <f>MAX(ASL12:ASM13)</f>
        <v>0.9999999974592948</v>
      </c>
      <c r="ASM30" s="117">
        <f>MAX(ASN12:ASO13)</f>
        <v>1</v>
      </c>
      <c r="ASN30" s="205">
        <f>MAX(ASP12:ASQ13)</f>
        <v>0.48183541091539484</v>
      </c>
      <c r="ASO30" s="46"/>
      <c r="ASP30" s="46"/>
      <c r="ASQ30" s="46"/>
      <c r="ASR30" s="46"/>
      <c r="ASS30" s="46"/>
      <c r="AST30" s="131"/>
      <c r="ASU30" s="204">
        <f>MAX(ASU12:ASV13)</f>
        <v>1</v>
      </c>
      <c r="ASV30" s="117">
        <f>MAX(ASW12:ASX13)</f>
        <v>1</v>
      </c>
      <c r="ASW30" s="205">
        <f>MAX(ASY12:ASZ13)</f>
        <v>0.12762283311539685</v>
      </c>
      <c r="ASX30" s="46"/>
      <c r="ASY30" s="46"/>
      <c r="ASZ30" s="46"/>
      <c r="ATA30" s="46"/>
      <c r="ATB30" s="46"/>
      <c r="ATC30" s="131"/>
      <c r="ATD30" s="204">
        <f>MAX(ATD12:ATE13)</f>
        <v>1</v>
      </c>
      <c r="ATE30" s="117">
        <f>MAX(ATF12:ATG13)</f>
        <v>1</v>
      </c>
      <c r="ATF30" s="205">
        <f>MAX(ATH12:ATI13)</f>
        <v>0.79771764968477166</v>
      </c>
      <c r="ATG30" s="46"/>
      <c r="ATH30" s="46"/>
      <c r="ATI30" s="46"/>
      <c r="ATJ30" s="46"/>
      <c r="ATK30" s="46"/>
      <c r="ATL30" s="131"/>
      <c r="ATM30" s="204">
        <f>MAX(ATM12:ATN13)</f>
        <v>1</v>
      </c>
      <c r="ATN30" s="117">
        <f>MAX(ATO12:ATP13)</f>
        <v>1</v>
      </c>
      <c r="ATO30" s="205">
        <f>MAX(ATQ12:ATR13)</f>
        <v>0.98407266554760997</v>
      </c>
      <c r="ATP30" s="46"/>
      <c r="ATQ30" s="46"/>
      <c r="ATR30" s="46"/>
      <c r="ATS30" s="46"/>
      <c r="ATT30" s="46"/>
      <c r="ATU30" s="131"/>
      <c r="ATV30" s="204">
        <f>MAX(ATV12:ATW13)</f>
        <v>1</v>
      </c>
      <c r="ATW30" s="117">
        <f>MAX(ATX12:ATY13)</f>
        <v>1</v>
      </c>
      <c r="ATX30" s="205">
        <f>MAX(ATZ12:AUA13)</f>
        <v>3.8072665476789856E-2</v>
      </c>
      <c r="ATY30" s="46"/>
      <c r="ATZ30" s="46"/>
      <c r="AUA30" s="46"/>
      <c r="AUB30" s="46"/>
      <c r="AUC30" s="46"/>
      <c r="AUD30" s="131"/>
      <c r="AUE30" s="204">
        <f>MAX(AUE12:AUF13)</f>
        <v>1</v>
      </c>
      <c r="AUF30" s="117">
        <f>MAX(AUG12:AUH13)</f>
        <v>1</v>
      </c>
      <c r="AUG30" s="205">
        <f>MAX(AUI12:AUJ13)</f>
        <v>2.2060059592107328E-2</v>
      </c>
      <c r="AUH30" s="46"/>
      <c r="AUI30" s="46"/>
      <c r="AUJ30" s="46"/>
      <c r="AUK30" s="46"/>
      <c r="AUL30" s="46"/>
      <c r="AUM30" s="131"/>
      <c r="AUN30" s="204">
        <f>MAX(AUN12:AUO13)</f>
        <v>0.956627116413309</v>
      </c>
      <c r="AUO30" s="117">
        <f>MAX(AUP12:AUQ13)</f>
        <v>1</v>
      </c>
      <c r="AUP30" s="205">
        <f>MAX(AUR12:AUS13)</f>
        <v>8.2346046974754953E-3</v>
      </c>
      <c r="AUQ30" s="46"/>
      <c r="AUR30" s="46"/>
      <c r="AUS30" s="46"/>
      <c r="AUT30" s="46"/>
      <c r="AUU30" s="46"/>
      <c r="AUV30" s="131"/>
      <c r="AUW30" s="204">
        <f>MAX(AUW12:AUX13)</f>
        <v>1</v>
      </c>
      <c r="AUX30" s="117">
        <f>MAX(AUY12:AUZ13)</f>
        <v>9.5576718595421686E-3</v>
      </c>
      <c r="AUY30" s="205">
        <f>MAX(AVA12:AVB13)</f>
        <v>5.6648664806908319E-2</v>
      </c>
      <c r="AUZ30" s="46"/>
      <c r="AVA30" s="46"/>
      <c r="AVB30" s="46"/>
      <c r="AVC30" s="46"/>
      <c r="AVD30" s="46"/>
      <c r="AVE30" s="131"/>
      <c r="AVF30" s="204">
        <f>MAX(AVF12:AVG13)</f>
        <v>1</v>
      </c>
      <c r="AVG30" s="117">
        <f>MAX(AVH12:AVI13)</f>
        <v>0.99999999999998734</v>
      </c>
      <c r="AVH30" s="205">
        <f>MAX(AVJ12:AVK13)</f>
        <v>0.98278997237046917</v>
      </c>
      <c r="AVI30" s="46"/>
      <c r="AVJ30" s="46"/>
      <c r="AVK30" s="46"/>
      <c r="AVL30" s="46"/>
      <c r="AVM30" s="46"/>
      <c r="AVN30" s="131"/>
      <c r="AVO30" s="204">
        <f>MAX(AVO12:AVP13)</f>
        <v>1</v>
      </c>
      <c r="AVP30" s="117">
        <f>MAX(AVQ12:AVR13)</f>
        <v>1</v>
      </c>
      <c r="AVQ30" s="205">
        <f>MAX(AVS12:AVT13)</f>
        <v>2.3187791049497066E-6</v>
      </c>
      <c r="AVR30" s="46"/>
      <c r="AVS30" s="46"/>
      <c r="AVT30" s="46"/>
      <c r="AVU30" s="46"/>
      <c r="AVV30" s="46"/>
      <c r="AVW30" s="131"/>
      <c r="AVX30" s="204">
        <f>MAX(AVX12:AVY13)</f>
        <v>1</v>
      </c>
      <c r="AVY30" s="117">
        <f>MAX(AVZ12:AWA13)</f>
        <v>0.99999999998645972</v>
      </c>
      <c r="AVZ30" s="205">
        <f>MAX(AWB12:AWC13)</f>
        <v>0.2088069087806485</v>
      </c>
      <c r="AWA30" s="46"/>
      <c r="AWB30" s="46"/>
      <c r="AWC30" s="46"/>
      <c r="AWD30" s="46"/>
      <c r="AWE30" s="46"/>
      <c r="AWF30" s="131"/>
      <c r="AWG30" s="204">
        <f>MAX(AWG12:AWH13)</f>
        <v>1</v>
      </c>
      <c r="AWH30" s="117">
        <f>MAX(AWI12:AWJ13)</f>
        <v>1</v>
      </c>
      <c r="AWI30" s="205">
        <f>MAX(AWK12:AWL13)</f>
        <v>3.1240655473522023E-5</v>
      </c>
      <c r="AWJ30" s="46"/>
      <c r="AWK30" s="46"/>
      <c r="AWL30" s="46"/>
      <c r="AWM30" s="46"/>
      <c r="AWN30" s="46"/>
      <c r="AWO30" s="131"/>
      <c r="AWP30" s="204">
        <f>MAX(AWP12:AWQ13)</f>
        <v>1</v>
      </c>
      <c r="AWQ30" s="117">
        <f>MAX(AWR12:AWS13)</f>
        <v>1</v>
      </c>
      <c r="AWR30" s="205">
        <f>MAX(AWT12:AWU13)</f>
        <v>0.99999999999999956</v>
      </c>
      <c r="AWS30" s="46"/>
      <c r="AWT30" s="46"/>
      <c r="AWU30" s="46"/>
      <c r="AWV30" s="46"/>
      <c r="AWW30" s="46"/>
      <c r="AWX30" s="131"/>
      <c r="AWY30" s="204">
        <f>MAX(AWY12:AWZ13)</f>
        <v>1</v>
      </c>
      <c r="AWZ30" s="117">
        <f>MAX(AXA12:AXB13)</f>
        <v>1</v>
      </c>
      <c r="AXA30" s="205">
        <f>MAX(AXC12:AXD13)</f>
        <v>1.2481252209332083E-4</v>
      </c>
      <c r="AXB30" s="46"/>
      <c r="AXC30" s="46"/>
      <c r="AXD30" s="46"/>
      <c r="AXE30" s="46"/>
      <c r="AXF30" s="46"/>
      <c r="AXG30" s="131"/>
      <c r="AXH30" s="204">
        <f>MAX(AXH12:AXI13)</f>
        <v>1</v>
      </c>
      <c r="AXI30" s="117">
        <f>MAX(AXJ12:AXK13)</f>
        <v>1</v>
      </c>
      <c r="AXJ30" s="205">
        <f>MAX(AXL12:AXM13)</f>
        <v>0.99993971179867591</v>
      </c>
      <c r="AXK30" s="46"/>
      <c r="AXL30" s="46"/>
      <c r="AXM30" s="46"/>
      <c r="AXN30" s="46"/>
      <c r="AXO30" s="46"/>
      <c r="AXP30" s="131"/>
      <c r="AXQ30" s="204">
        <f>MAX(AXQ12:AXR13)</f>
        <v>1</v>
      </c>
      <c r="AXR30" s="117">
        <f>MAX(AXS12:AXT13)</f>
        <v>1</v>
      </c>
      <c r="AXS30" s="205">
        <f>MAX(AXU12:AXV13)</f>
        <v>0.99999999999989297</v>
      </c>
      <c r="AXT30" s="46"/>
      <c r="AXU30" s="46"/>
      <c r="AXV30" s="46"/>
      <c r="AXW30" s="46"/>
      <c r="AXX30" s="46"/>
      <c r="AXY30" s="131"/>
      <c r="AXZ30" s="204">
        <f>MAX(AXZ12:AYA13)</f>
        <v>1</v>
      </c>
      <c r="AYA30" s="117">
        <f>MAX(AYB12:AYC13)</f>
        <v>1</v>
      </c>
      <c r="AYB30" s="205">
        <f>MAX(AYD12:AYE13)</f>
        <v>5.4150187756146637E-6</v>
      </c>
      <c r="AYC30" s="46"/>
      <c r="AYD30" s="46"/>
      <c r="AYE30" s="46"/>
      <c r="AYF30" s="46"/>
      <c r="AYG30" s="46"/>
      <c r="AYH30" s="131"/>
      <c r="AYI30" s="204">
        <f>MAX(AYI12:AYJ13)</f>
        <v>1</v>
      </c>
      <c r="AYJ30" s="117">
        <f>MAX(AYK12:AYL13)</f>
        <v>0.67393628609057132</v>
      </c>
      <c r="AYK30" s="205">
        <f>MAX(AYM12:AYN13)</f>
        <v>1.2904468774030087E-2</v>
      </c>
      <c r="AYL30" s="46"/>
      <c r="AYM30" s="46"/>
      <c r="AYN30" s="46"/>
      <c r="AYO30" s="46"/>
      <c r="AYP30" s="46"/>
      <c r="AYQ30" s="131"/>
      <c r="AYR30" s="204">
        <f>MAX(AYR12:AYS13)</f>
        <v>1</v>
      </c>
      <c r="AYS30" s="117">
        <f>MAX(AYT12:AYU13)</f>
        <v>1</v>
      </c>
      <c r="AYT30" s="205">
        <f>MAX(AYV12:AYW13)</f>
        <v>3.880502529964791E-4</v>
      </c>
      <c r="AYU30" s="46"/>
      <c r="AYV30" s="46"/>
      <c r="AYW30" s="46"/>
      <c r="AYX30" s="46"/>
      <c r="AYY30" s="46"/>
      <c r="AYZ30" s="131"/>
      <c r="AZA30" s="204">
        <f>MAX(AZA12:AZB13)</f>
        <v>1</v>
      </c>
      <c r="AZB30" s="117">
        <f>MAX(AZC12:AZD13)</f>
        <v>7.758321855636191E-2</v>
      </c>
      <c r="AZC30" s="205">
        <f>MAX(AZE12:AZF13)</f>
        <v>2.1382843785404643E-2</v>
      </c>
      <c r="AZD30" s="46"/>
      <c r="AZE30" s="46"/>
      <c r="AZF30" s="46"/>
      <c r="AZG30" s="46"/>
      <c r="AZH30" s="46"/>
      <c r="AZI30" s="131"/>
      <c r="AZJ30" s="204">
        <f>MAX(AZJ12:AZK13)</f>
        <v>1</v>
      </c>
      <c r="AZK30" s="117">
        <f>MAX(AZL12:AZM13)</f>
        <v>1</v>
      </c>
      <c r="AZL30" s="205">
        <f>MAX(AZN12:AZO13)</f>
        <v>0.20182307451733958</v>
      </c>
      <c r="AZM30" s="46"/>
      <c r="AZN30" s="46"/>
      <c r="AZO30" s="46"/>
      <c r="AZP30" s="46"/>
      <c r="AZQ30" s="46"/>
      <c r="AZR30" s="131"/>
      <c r="AZS30" s="204">
        <f>MAX(AZS12:AZT13)</f>
        <v>0.99999875889164835</v>
      </c>
      <c r="AZT30" s="117">
        <f>MAX(AZU12:AZV13)</f>
        <v>1</v>
      </c>
      <c r="AZU30" s="205">
        <f>MAX(AZW12:AZX13)</f>
        <v>4.0303861430143915E-3</v>
      </c>
      <c r="AZV30" s="46"/>
      <c r="AZW30" s="46"/>
      <c r="AZX30" s="46"/>
      <c r="AZY30" s="46"/>
      <c r="AZZ30" s="46"/>
      <c r="BAA30" s="131"/>
      <c r="BAB30" s="204">
        <f>MAX(BAB12:BAC13)</f>
        <v>1</v>
      </c>
      <c r="BAC30" s="117">
        <f>MAX(BAD12:BAE13)</f>
        <v>1</v>
      </c>
      <c r="BAD30" s="205">
        <f>MAX(BAF12:BAG13)</f>
        <v>4.8175367213479821E-3</v>
      </c>
      <c r="BAE30" s="46"/>
      <c r="BAF30" s="46"/>
      <c r="BAG30" s="46"/>
      <c r="BAH30" s="46"/>
      <c r="BAI30" s="46"/>
      <c r="BAJ30" s="131"/>
      <c r="BAK30" s="204">
        <f>MAX(BAK12:BAL13)</f>
        <v>1</v>
      </c>
      <c r="BAL30" s="117">
        <f>MAX(BAM12:BAN13)</f>
        <v>1</v>
      </c>
      <c r="BAM30" s="205">
        <f>MAX(BAO12:BAP13)</f>
        <v>2.1963681992796943E-4</v>
      </c>
      <c r="BAN30" s="46"/>
      <c r="BAO30" s="46"/>
      <c r="BAP30" s="46"/>
      <c r="BAQ30" s="46"/>
      <c r="BAR30" s="46"/>
      <c r="BAS30" s="131"/>
      <c r="BAT30" s="204">
        <f>MAX(BAT12:BAU13)</f>
        <v>1</v>
      </c>
      <c r="BAU30" s="117">
        <f>MAX(BAV12:BAW13)</f>
        <v>1.1054985330425308E-9</v>
      </c>
      <c r="BAV30" s="205">
        <f>MAX(BAX12:BAY13)</f>
        <v>9.845373484533371E-3</v>
      </c>
      <c r="BAW30" s="46"/>
      <c r="BAX30" s="46"/>
      <c r="BAY30" s="46"/>
      <c r="BAZ30" s="46"/>
      <c r="BBA30" s="46"/>
      <c r="BBB30" s="131"/>
      <c r="BBC30" s="204">
        <f>MAX(BBC12:BBD13)</f>
        <v>1</v>
      </c>
      <c r="BBD30" s="117">
        <f>MAX(BBE12:BBF13)</f>
        <v>1</v>
      </c>
      <c r="BBE30" s="205">
        <f>MAX(BBG12:BBH13)</f>
        <v>0.99999999998816302</v>
      </c>
      <c r="BBF30" s="46"/>
      <c r="BBG30" s="46"/>
      <c r="BBH30" s="46"/>
      <c r="BBI30" s="46"/>
      <c r="BBJ30" s="46"/>
      <c r="BBK30" s="131"/>
      <c r="BBL30" s="204">
        <f>MAX(BBL12:BBM13)</f>
        <v>1</v>
      </c>
      <c r="BBM30" s="117">
        <f>MAX(BBN12:BBO13)</f>
        <v>1</v>
      </c>
      <c r="BBN30" s="205">
        <f>MAX(BBP12:BBQ13)</f>
        <v>5.3649326837691203E-4</v>
      </c>
      <c r="BBO30" s="46"/>
      <c r="BBP30" s="46"/>
      <c r="BBQ30" s="46"/>
      <c r="BBR30" s="46"/>
      <c r="BBS30" s="46"/>
      <c r="BBT30" s="131"/>
      <c r="BBU30" s="204">
        <f>MAX(BBU12:BBV13)</f>
        <v>1</v>
      </c>
      <c r="BBV30" s="117">
        <f>MAX(BBW12:BBX13)</f>
        <v>2.9320253824825166E-3</v>
      </c>
      <c r="BBW30" s="205">
        <f>MAX(BBY12:BBZ13)</f>
        <v>1.5848584033395841E-2</v>
      </c>
      <c r="BBX30" s="46"/>
      <c r="BBY30" s="46"/>
      <c r="BBZ30" s="46"/>
      <c r="BCA30" s="46"/>
      <c r="BCB30" s="46"/>
      <c r="BCC30" s="131"/>
      <c r="BCD30" s="204">
        <f>MAX(BCD12:BCE13)</f>
        <v>1</v>
      </c>
      <c r="BCE30" s="117">
        <f>MAX(BCF12:BCG13)</f>
        <v>1</v>
      </c>
      <c r="BCF30" s="205">
        <f>MAX(BCH12:BCI13)</f>
        <v>1.1078662521163411E-3</v>
      </c>
      <c r="BCG30" s="46"/>
      <c r="BCH30" s="46"/>
      <c r="BCI30" s="46"/>
      <c r="BCJ30" s="46"/>
      <c r="BCK30" s="46"/>
      <c r="BCL30" s="131"/>
      <c r="BCM30" s="204">
        <f>MAX(BCM12:BCN13)</f>
        <v>1</v>
      </c>
      <c r="BCN30" s="117">
        <f>MAX(BCO12:BCP13)</f>
        <v>1</v>
      </c>
      <c r="BCO30" s="205">
        <f>MAX(BCQ12:BCR13)</f>
        <v>6.4987801978144324E-3</v>
      </c>
      <c r="BCP30" s="46"/>
      <c r="BCQ30" s="46"/>
      <c r="BCR30" s="46"/>
      <c r="BCS30" s="46"/>
      <c r="BCT30" s="46"/>
      <c r="BCU30" s="131"/>
      <c r="BCV30" s="204">
        <f>MAX(BCV12:BCW13)</f>
        <v>1</v>
      </c>
      <c r="BCW30" s="117">
        <f>MAX(BCX12:BCY13)</f>
        <v>0.99999987953205072</v>
      </c>
      <c r="BCX30" s="205">
        <f>MAX(BCZ12:BDA13)</f>
        <v>0.3475170349290056</v>
      </c>
      <c r="BCY30" s="46"/>
      <c r="BCZ30" s="46"/>
      <c r="BDA30" s="46"/>
      <c r="BDB30" s="46"/>
      <c r="BDC30" s="46"/>
      <c r="BDD30" s="131"/>
      <c r="BDE30" s="204">
        <f>MAX(BDE12:BDF13)</f>
        <v>0.99999999999471689</v>
      </c>
      <c r="BDF30" s="117">
        <f>MAX(BDG12:BDH13)</f>
        <v>1</v>
      </c>
      <c r="BDG30" s="205">
        <f>MAX(BDI12:BDJ13)</f>
        <v>0.10867428069132012</v>
      </c>
      <c r="BDH30" s="46"/>
      <c r="BDI30" s="46"/>
      <c r="BDJ30" s="46"/>
      <c r="BDK30" s="46"/>
      <c r="BDL30" s="46"/>
      <c r="BDM30" s="131"/>
      <c r="BDN30" s="204">
        <f>MAX(BDN12:BDO13)</f>
        <v>0.99999999960956076</v>
      </c>
      <c r="BDO30" s="117">
        <f>MAX(BDP12:BDQ13)</f>
        <v>1</v>
      </c>
      <c r="BDP30" s="205">
        <f>MAX(BDR12:BDS13)</f>
        <v>1.9133774157155924E-8</v>
      </c>
      <c r="BDQ30" s="46"/>
      <c r="BDR30" s="46"/>
      <c r="BDS30" s="46"/>
      <c r="BDT30" s="46"/>
      <c r="BDU30" s="46"/>
      <c r="BDV30" s="131"/>
      <c r="BDW30" s="204">
        <f>MAX(BDW12:BDX13)</f>
        <v>1</v>
      </c>
      <c r="BDX30" s="117">
        <f>MAX(BDY12:BDZ13)</f>
        <v>1</v>
      </c>
      <c r="BDY30" s="205">
        <f>MAX(BEA12:BEB13)</f>
        <v>0.19216213189869147</v>
      </c>
      <c r="BDZ30" s="46"/>
      <c r="BEA30" s="46"/>
      <c r="BEB30" s="46"/>
      <c r="BEC30" s="46"/>
      <c r="BED30" s="46"/>
      <c r="BEE30" s="131"/>
      <c r="BEF30" s="204">
        <f>MAX(BEF12:BEG13)</f>
        <v>1</v>
      </c>
      <c r="BEG30" s="117">
        <f>MAX(BEH12:BEI13)</f>
        <v>1</v>
      </c>
      <c r="BEH30" s="205">
        <f>MAX(BEJ12:BEK13)</f>
        <v>5.9733500180045612E-2</v>
      </c>
      <c r="BEI30" s="46"/>
      <c r="BEJ30" s="46"/>
      <c r="BEK30" s="46"/>
      <c r="BEL30" s="46"/>
      <c r="BEM30" s="46"/>
      <c r="BEN30" s="131"/>
      <c r="BEO30" s="204">
        <f>MAX(BEO12:BEP13)</f>
        <v>0.99999999999998246</v>
      </c>
      <c r="BEP30" s="117">
        <f>MAX(BEQ12:BER13)</f>
        <v>1</v>
      </c>
      <c r="BEQ30" s="205">
        <f>MAX(BES12:BET13)</f>
        <v>0.10587729983781241</v>
      </c>
      <c r="BER30" s="46"/>
      <c r="BES30" s="46"/>
      <c r="BET30" s="46"/>
      <c r="BEU30" s="46"/>
      <c r="BEV30" s="46"/>
      <c r="BEW30" s="131"/>
      <c r="BEX30" s="204">
        <f>MAX(BEX12:BEY13)</f>
        <v>1</v>
      </c>
      <c r="BEY30" s="117">
        <f>MAX(BEZ12:BFA13)</f>
        <v>0.6066429515384828</v>
      </c>
      <c r="BEZ30" s="205">
        <f>MAX(BFB12:BFC13)</f>
        <v>1.2581304497844706E-2</v>
      </c>
      <c r="BFA30" s="46"/>
      <c r="BFB30" s="46"/>
      <c r="BFC30" s="46"/>
      <c r="BFD30" s="46"/>
      <c r="BFE30" s="46"/>
      <c r="BFF30" s="131"/>
      <c r="BFG30" s="204">
        <f>MAX(BFG12:BFH13)</f>
        <v>1</v>
      </c>
      <c r="BFH30" s="117">
        <f>MAX(BFI12:BFJ13)</f>
        <v>1</v>
      </c>
      <c r="BFI30" s="205">
        <f>MAX(BFK12:BFL13)</f>
        <v>0.99945899489448531</v>
      </c>
      <c r="BFJ30" s="46"/>
      <c r="BFK30" s="46"/>
      <c r="BFL30" s="46"/>
      <c r="BFM30" s="46"/>
      <c r="BFN30" s="46"/>
      <c r="BFO30" s="131"/>
      <c r="BFP30" s="204">
        <f>MAX(BFP12:BFQ13)</f>
        <v>0.99999999941672546</v>
      </c>
      <c r="BFQ30" s="117">
        <f>MAX(BFR12:BFS13)</f>
        <v>0.9999999999998932</v>
      </c>
      <c r="BFR30" s="205">
        <f>MAX(BFT12:BFU13)</f>
        <v>0.98674141358002854</v>
      </c>
      <c r="BFS30" s="46"/>
      <c r="BFT30" s="46"/>
      <c r="BFU30" s="46"/>
      <c r="BFV30" s="46"/>
      <c r="BFW30" s="46"/>
      <c r="BFX30" s="131"/>
      <c r="BFY30" s="204">
        <f>MAX(BFY12:BFZ13)</f>
        <v>1</v>
      </c>
      <c r="BFZ30" s="117">
        <f>MAX(BGA12:BGB13)</f>
        <v>1</v>
      </c>
      <c r="BGA30" s="205">
        <f>MAX(BGC12:BGD13)</f>
        <v>9.3504473311665434E-2</v>
      </c>
      <c r="BGB30" s="46"/>
      <c r="BGC30" s="46"/>
      <c r="BGD30" s="46"/>
      <c r="BGE30" s="46"/>
      <c r="BGF30" s="46"/>
      <c r="BGG30" s="131"/>
      <c r="BGH30" s="204">
        <f>MAX(BGH12:BGI13)</f>
        <v>1</v>
      </c>
      <c r="BGI30" s="117">
        <f>MAX(BGJ12:BGK13)</f>
        <v>1</v>
      </c>
      <c r="BGJ30" s="205">
        <f>MAX(BGL12:BGM13)</f>
        <v>0.10476709328837741</v>
      </c>
      <c r="BGK30" s="46"/>
      <c r="BGL30" s="46"/>
      <c r="BGM30" s="46"/>
      <c r="BGN30" s="46"/>
      <c r="BGO30" s="46"/>
      <c r="BGP30" s="131"/>
      <c r="BGQ30" s="204">
        <f>MAX(BGQ12:BGR13)</f>
        <v>1</v>
      </c>
      <c r="BGR30" s="117">
        <f>MAX(BGS12:BGT13)</f>
        <v>0.995376072826057</v>
      </c>
      <c r="BGS30" s="205">
        <f>MAX(BGU12:BGV13)</f>
        <v>1.2581304497844706E-2</v>
      </c>
      <c r="BGT30" s="46"/>
      <c r="BGU30" s="46"/>
      <c r="BGV30" s="46"/>
      <c r="BGW30" s="46"/>
      <c r="BGX30" s="46"/>
      <c r="BGY30" s="131"/>
      <c r="BGZ30" s="204">
        <f>MAX(BGZ12:BHA13)</f>
        <v>1</v>
      </c>
      <c r="BHA30" s="117">
        <f>MAX(BHB12:BHC13)</f>
        <v>1</v>
      </c>
      <c r="BHB30" s="205">
        <f>MAX(BHD12:BHE13)</f>
        <v>0.99999999996806777</v>
      </c>
      <c r="BHC30" s="46"/>
      <c r="BHD30" s="46"/>
      <c r="BHE30" s="46"/>
      <c r="BHF30" s="46"/>
      <c r="BHG30" s="46"/>
      <c r="BHH30" s="131"/>
      <c r="BHI30" s="204">
        <f>MAX(BHI12:BHJ13)</f>
        <v>1</v>
      </c>
      <c r="BHJ30" s="117">
        <f>MAX(BHK12:BHL13)</f>
        <v>3.0591235727271779E-2</v>
      </c>
      <c r="BHK30" s="205">
        <f>MAX(BHM12:BHN13)</f>
        <v>6.3887188822140464E-2</v>
      </c>
      <c r="BHL30" s="46"/>
      <c r="BHM30" s="46"/>
      <c r="BHN30" s="46"/>
      <c r="BHO30" s="46"/>
      <c r="BHP30" s="46"/>
      <c r="BHQ30" s="131"/>
      <c r="BHR30" s="204">
        <f>MAX(BHR12:BHS13)</f>
        <v>1</v>
      </c>
      <c r="BHS30" s="117">
        <f>MAX(BHT12:BHU13)</f>
        <v>1</v>
      </c>
      <c r="BHT30" s="205">
        <f>MAX(BHV12:BHW13)</f>
        <v>3.1830552805327532E-2</v>
      </c>
      <c r="BHU30" s="46"/>
      <c r="BHV30" s="46"/>
      <c r="BHW30" s="46"/>
      <c r="BHX30" s="46"/>
      <c r="BHY30" s="46"/>
      <c r="BHZ30" s="131"/>
      <c r="BIA30" s="204">
        <f>MAX(BIA12:BIB13)</f>
        <v>1</v>
      </c>
      <c r="BIB30" s="117">
        <f>MAX(BIC12:BID13)</f>
        <v>1</v>
      </c>
      <c r="BIC30" s="205">
        <f>MAX(BIE12:BIF13)</f>
        <v>0.99999848871905606</v>
      </c>
      <c r="BID30" s="46"/>
      <c r="BIE30" s="46"/>
      <c r="BIF30" s="46"/>
      <c r="BIG30" s="46"/>
      <c r="BIH30" s="46"/>
      <c r="BII30" s="131"/>
      <c r="BIJ30" s="204">
        <f>MAX(BIJ12:BIK13)</f>
        <v>1</v>
      </c>
      <c r="BIK30" s="117">
        <f>MAX(BIL12:BIM13)</f>
        <v>1</v>
      </c>
      <c r="BIL30" s="205">
        <f>MAX(BIN12:BIO13)</f>
        <v>0.84291405301309896</v>
      </c>
      <c r="BIM30" s="46"/>
      <c r="BIN30" s="46"/>
      <c r="BIO30" s="46"/>
      <c r="BIP30" s="46"/>
      <c r="BIQ30" s="46"/>
      <c r="BIR30" s="131"/>
      <c r="BIS30" s="204">
        <f>MAX(BIS12:BIT13)</f>
        <v>1</v>
      </c>
      <c r="BIT30" s="117">
        <f>MAX(BIU12:BIV13)</f>
        <v>1</v>
      </c>
      <c r="BIU30" s="205">
        <f>MAX(BIW12:BIX13)</f>
        <v>4.3735939132384223E-13</v>
      </c>
      <c r="BIV30" s="46"/>
      <c r="BIW30" s="46"/>
      <c r="BIX30" s="46"/>
      <c r="BIY30" s="46"/>
      <c r="BIZ30" s="46"/>
      <c r="BJA30" s="131"/>
      <c r="BJB30" s="204">
        <f>MAX(BJB12:BJC13)</f>
        <v>1</v>
      </c>
      <c r="BJC30" s="117">
        <f>MAX(BJD12:BJE13)</f>
        <v>0.84016407092428436</v>
      </c>
      <c r="BJD30" s="205">
        <f>MAX(BJF12:BJG13)</f>
        <v>0.35209920615167334</v>
      </c>
      <c r="BJE30" s="46"/>
      <c r="BJF30" s="46"/>
      <c r="BJG30" s="46"/>
      <c r="BJH30" s="46"/>
      <c r="BJI30" s="46"/>
      <c r="BJJ30" s="131"/>
      <c r="BJK30" s="204">
        <f>MAX(BJK12:BJL13)</f>
        <v>1</v>
      </c>
      <c r="BJL30" s="117">
        <f>MAX(BJM12:BJN13)</f>
        <v>1</v>
      </c>
      <c r="BJM30" s="205">
        <f>MAX(BJO12:BJP13)</f>
        <v>0.99999999999963651</v>
      </c>
      <c r="BJN30" s="46"/>
      <c r="BJO30" s="46"/>
      <c r="BJP30" s="46"/>
      <c r="BJQ30" s="46"/>
      <c r="BJR30" s="46"/>
      <c r="BJS30" s="131"/>
      <c r="BJT30" s="204">
        <f>MAX(BJT12:BJU13)</f>
        <v>1</v>
      </c>
      <c r="BJU30" s="117">
        <f>MAX(BJV12:BJW13)</f>
        <v>9.1741137920458866E-4</v>
      </c>
      <c r="BJV30" s="205">
        <f>MAX(BJX12:BJY13)</f>
        <v>1.2743175813527866E-2</v>
      </c>
      <c r="BJW30" s="46"/>
      <c r="BJX30" s="46"/>
      <c r="BJY30" s="46"/>
      <c r="BJZ30" s="46"/>
      <c r="BKA30" s="46"/>
      <c r="BKB30" s="131"/>
      <c r="BKC30" s="204">
        <f>MAX(BKC12:BKD13)</f>
        <v>1</v>
      </c>
      <c r="BKD30" s="117">
        <f>MAX(BKE12:BKF13)</f>
        <v>1</v>
      </c>
      <c r="BKE30" s="205">
        <f>MAX(BKG12:BKH13)</f>
        <v>0.56642689280530045</v>
      </c>
      <c r="BKF30" s="46"/>
      <c r="BKG30" s="46"/>
      <c r="BKH30" s="46"/>
      <c r="BKI30" s="46"/>
      <c r="BKJ30" s="46"/>
      <c r="BKK30" s="131"/>
      <c r="BKL30" s="204">
        <f>MAX(BKL12:BKM13)</f>
        <v>1</v>
      </c>
      <c r="BKM30" s="117">
        <f>MAX(BKN12:BKO13)</f>
        <v>1</v>
      </c>
      <c r="BKN30" s="205">
        <f>MAX(BKP12:BKQ13)</f>
        <v>3.7346095533027343E-4</v>
      </c>
      <c r="BKO30" s="46"/>
      <c r="BKP30" s="46"/>
      <c r="BKQ30" s="46"/>
      <c r="BKR30" s="46"/>
      <c r="BKS30" s="46"/>
      <c r="BKT30" s="131"/>
      <c r="BKU30" s="204">
        <f>MAX(BKU12:BKV13)</f>
        <v>1</v>
      </c>
      <c r="BKV30" s="117">
        <f>MAX(BKW12:BKX13)</f>
        <v>1.3593975412542475E-8</v>
      </c>
      <c r="BKW30" s="205">
        <f>MAX(BKY12:BKZ13)</f>
        <v>3.7330923394564464E-3</v>
      </c>
      <c r="BKX30" s="46"/>
      <c r="BKY30" s="46"/>
      <c r="BKZ30" s="46"/>
      <c r="BLA30" s="46"/>
      <c r="BLB30" s="46"/>
      <c r="BLC30" s="131"/>
      <c r="BLD30" s="204">
        <f>MAX(BLD12:BLE13)</f>
        <v>1</v>
      </c>
      <c r="BLE30" s="117">
        <f>MAX(BLF12:BLG13)</f>
        <v>1</v>
      </c>
      <c r="BLF30" s="205">
        <f>MAX(BLH12:BLI13)</f>
        <v>9.620418120372138E-4</v>
      </c>
      <c r="BLG30" s="46"/>
      <c r="BLH30" s="46"/>
      <c r="BLI30" s="46"/>
      <c r="BLJ30" s="46"/>
      <c r="BLK30" s="46"/>
      <c r="BLL30" s="131"/>
      <c r="BLM30" s="204">
        <f>MAX(BLM12:BLN13)</f>
        <v>1</v>
      </c>
      <c r="BLN30" s="117">
        <f>MAX(BLO12:BLP13)</f>
        <v>1</v>
      </c>
      <c r="BLO30" s="205">
        <f>MAX(BLQ12:BLR13)</f>
        <v>0.24135419836460084</v>
      </c>
      <c r="BLP30" s="46"/>
      <c r="BLQ30" s="46"/>
      <c r="BLR30" s="46"/>
      <c r="BLS30" s="46"/>
      <c r="BLT30" s="46"/>
      <c r="BLU30" s="131"/>
      <c r="BLV30" s="204">
        <f>MAX(BLV12:BLW13)</f>
        <v>0.99999999999760014</v>
      </c>
      <c r="BLW30" s="117">
        <f>MAX(BLX12:BLY13)</f>
        <v>0.99999999148972518</v>
      </c>
      <c r="BLX30" s="205">
        <f>MAX(BLZ12:BMA13)</f>
        <v>1</v>
      </c>
      <c r="BLY30" s="46"/>
      <c r="BLZ30" s="46"/>
      <c r="BMA30" s="46"/>
      <c r="BMB30" s="46"/>
      <c r="BMC30" s="46"/>
      <c r="BMD30" s="131"/>
      <c r="BME30" s="204">
        <f>MAX(BME12:BMF13)</f>
        <v>1</v>
      </c>
      <c r="BMF30" s="117">
        <f>MAX(BMG12:BMH13)</f>
        <v>5.2013429777280477E-6</v>
      </c>
      <c r="BMG30" s="205">
        <f>MAX(BMI12:BMJ13)</f>
        <v>0.34674321094897931</v>
      </c>
      <c r="BMH30" s="46"/>
      <c r="BMI30" s="46"/>
      <c r="BMJ30" s="46"/>
      <c r="BMK30" s="46"/>
      <c r="BML30" s="46"/>
      <c r="BMM30" s="131"/>
      <c r="BMN30" s="204">
        <f>MAX(BMN12:BMO13)</f>
        <v>1</v>
      </c>
      <c r="BMO30" s="117">
        <f>MAX(BMP12:BMQ13)</f>
        <v>0.99999293755956453</v>
      </c>
      <c r="BMP30" s="205">
        <f>MAX(BMR12:BMS13)</f>
        <v>1</v>
      </c>
      <c r="BMQ30" s="46"/>
      <c r="BMR30" s="46"/>
      <c r="BMS30" s="46"/>
      <c r="BMT30" s="46"/>
      <c r="BMU30" s="46"/>
      <c r="BMV30" s="131"/>
      <c r="BMW30" s="204">
        <f>MAX(BMW12:BMX13)</f>
        <v>1</v>
      </c>
      <c r="BMX30" s="117">
        <f>MAX(BMY12:BMZ13)</f>
        <v>4.3784421010389751E-9</v>
      </c>
      <c r="BMY30" s="205">
        <f>MAX(BNA12:BNB13)</f>
        <v>5.3893636871985753E-3</v>
      </c>
      <c r="BMZ30" s="46"/>
      <c r="BNA30" s="46"/>
      <c r="BNB30" s="46"/>
      <c r="BNC30" s="46"/>
      <c r="BND30" s="46"/>
      <c r="BNE30" s="131"/>
      <c r="BNF30" s="80"/>
      <c r="BNG30" s="80"/>
      <c r="BNH30" s="80"/>
      <c r="BNI30" s="80"/>
      <c r="BNJ30" s="80"/>
      <c r="BNK30" s="80"/>
      <c r="BNL30" s="35"/>
      <c r="BNM30" s="35"/>
      <c r="BNN30" s="80"/>
      <c r="BNO30" s="80"/>
      <c r="BNP30" s="80"/>
      <c r="BNQ30" s="35"/>
      <c r="BNR30" s="35"/>
      <c r="BNS30" s="35"/>
      <c r="BNT30" s="2"/>
    </row>
    <row r="31" spans="2:1737" x14ac:dyDescent="0.15">
      <c r="B31" s="283"/>
      <c r="D31" s="142" t="s">
        <v>11</v>
      </c>
      <c r="E31" s="193">
        <v>0.2778069458485527</v>
      </c>
      <c r="F31" s="194">
        <v>-3.4979404034497596</v>
      </c>
      <c r="G31" s="195">
        <v>5.980397860264441</v>
      </c>
      <c r="H31" s="196"/>
      <c r="I31" s="6"/>
      <c r="J31" s="283"/>
      <c r="K31" s="144"/>
      <c r="L31" s="204">
        <f>MAX(L14:M15)</f>
        <v>1</v>
      </c>
      <c r="M31" s="117">
        <f>MAX(N14:O15)</f>
        <v>0.99999999880037893</v>
      </c>
      <c r="N31" s="205">
        <f>MAX(P14:Q15)</f>
        <v>1.7708435986339365E-3</v>
      </c>
      <c r="O31" s="46"/>
      <c r="P31" s="46"/>
      <c r="Q31" s="46"/>
      <c r="R31" s="46"/>
      <c r="S31" s="46"/>
      <c r="T31" s="131"/>
      <c r="U31" s="204">
        <f>MAX(U14:V15)</f>
        <v>1</v>
      </c>
      <c r="V31" s="117">
        <f>MAX(W14:X15)</f>
        <v>1.9564544516708724E-3</v>
      </c>
      <c r="W31" s="205">
        <f>MAX(Y14:Z15)</f>
        <v>1.2581304497844706E-2</v>
      </c>
      <c r="X31" s="46"/>
      <c r="Y31" s="46"/>
      <c r="Z31" s="46"/>
      <c r="AA31" s="46"/>
      <c r="AB31" s="46"/>
      <c r="AC31" s="131"/>
      <c r="AD31" s="204">
        <f>MAX(AD14:AE15)</f>
        <v>1</v>
      </c>
      <c r="AE31" s="117">
        <f>MAX(AF14:AG15)</f>
        <v>0.99999999998262235</v>
      </c>
      <c r="AF31" s="205">
        <f>MAX(AH14:AI15)</f>
        <v>2.4052087665910809E-2</v>
      </c>
      <c r="AG31" s="46"/>
      <c r="AH31" s="46"/>
      <c r="AI31" s="46"/>
      <c r="AJ31" s="46"/>
      <c r="AK31" s="46"/>
      <c r="AL31" s="131"/>
      <c r="AM31" s="204">
        <f>MAX(AM14:AN15)</f>
        <v>1</v>
      </c>
      <c r="AN31" s="117">
        <f>MAX(AO14:AP15)</f>
        <v>0.49929227254808423</v>
      </c>
      <c r="AO31" s="205">
        <f>MAX(AQ14:AR15)</f>
        <v>5.6956519899903999E-3</v>
      </c>
      <c r="AP31" s="46"/>
      <c r="AQ31" s="46"/>
      <c r="AR31" s="46"/>
      <c r="AS31" s="46"/>
      <c r="AT31" s="46"/>
      <c r="AU31" s="131"/>
      <c r="AV31" s="204">
        <f>MAX(AV14:AW15)</f>
        <v>1</v>
      </c>
      <c r="AW31" s="117">
        <f>MAX(AX14:AY15)</f>
        <v>0.99999999999804112</v>
      </c>
      <c r="AX31" s="205">
        <f>MAX(AZ14:BA15)</f>
        <v>1.8983530160419839E-4</v>
      </c>
      <c r="AY31" s="46"/>
      <c r="AZ31" s="46"/>
      <c r="BA31" s="46"/>
      <c r="BB31" s="46"/>
      <c r="BC31" s="46"/>
      <c r="BD31" s="131"/>
      <c r="BE31" s="204">
        <f>MAX(BE14:BF15)</f>
        <v>1</v>
      </c>
      <c r="BF31" s="117">
        <f>MAX(BG14:BH15)</f>
        <v>0.99719200631803429</v>
      </c>
      <c r="BG31" s="205">
        <f>MAX(BI14:BJ15)</f>
        <v>1.4596685915970816E-3</v>
      </c>
      <c r="BH31" s="46"/>
      <c r="BI31" s="46"/>
      <c r="BJ31" s="46"/>
      <c r="BK31" s="46"/>
      <c r="BL31" s="46"/>
      <c r="BM31" s="131"/>
      <c r="BN31" s="204">
        <f>MAX(BN14:BO15)</f>
        <v>1</v>
      </c>
      <c r="BO31" s="117">
        <f>MAX(BP14:BQ15)</f>
        <v>1</v>
      </c>
      <c r="BP31" s="205">
        <f>MAX(BR14:BS15)</f>
        <v>0.99067135849998456</v>
      </c>
      <c r="BQ31" s="46"/>
      <c r="BR31" s="46"/>
      <c r="BS31" s="46"/>
      <c r="BT31" s="46"/>
      <c r="BU31" s="46"/>
      <c r="BV31" s="131"/>
      <c r="BW31" s="204">
        <f>MAX(BW14:BX15)</f>
        <v>1</v>
      </c>
      <c r="BX31" s="117">
        <f>MAX(BY14:BZ15)</f>
        <v>1</v>
      </c>
      <c r="BY31" s="205">
        <f>MAX(CA14:CB15)</f>
        <v>1</v>
      </c>
      <c r="BZ31" s="46"/>
      <c r="CA31" s="46"/>
      <c r="CB31" s="46"/>
      <c r="CC31" s="46"/>
      <c r="CD31" s="46"/>
      <c r="CE31" s="131"/>
      <c r="CF31" s="204">
        <f>MAX(CF14:CG15)</f>
        <v>1</v>
      </c>
      <c r="CG31" s="117">
        <f>MAX(CH14:CI15)</f>
        <v>0.21645562662980614</v>
      </c>
      <c r="CH31" s="205">
        <f>MAX(CJ14:CK15)</f>
        <v>1.3417050380730499E-2</v>
      </c>
      <c r="CI31" s="46"/>
      <c r="CJ31" s="46"/>
      <c r="CK31" s="46"/>
      <c r="CL31" s="46"/>
      <c r="CM31" s="46"/>
      <c r="CN31" s="131"/>
      <c r="CO31" s="204">
        <f>MAX(CO14:CP15)</f>
        <v>1</v>
      </c>
      <c r="CP31" s="117">
        <f>MAX(CQ14:CR15)</f>
        <v>5.7543472581055813E-8</v>
      </c>
      <c r="CQ31" s="205">
        <f>MAX(CS14:CT15)</f>
        <v>3.0823128364014908E-3</v>
      </c>
      <c r="CR31" s="46"/>
      <c r="CS31" s="46"/>
      <c r="CT31" s="46"/>
      <c r="CU31" s="46"/>
      <c r="CV31" s="46"/>
      <c r="CW31" s="131"/>
      <c r="CX31" s="204">
        <f>MAX(CX14:CY15)</f>
        <v>1</v>
      </c>
      <c r="CY31" s="117">
        <f>MAX(CZ14:DA15)</f>
        <v>1.0956929615382549E-5</v>
      </c>
      <c r="CZ31" s="205">
        <f>MAX(DB14:DC15)</f>
        <v>1.2268637707068005E-2</v>
      </c>
      <c r="DA31" s="46"/>
      <c r="DB31" s="46"/>
      <c r="DC31" s="46"/>
      <c r="DD31" s="46"/>
      <c r="DE31" s="46"/>
      <c r="DF31" s="131"/>
      <c r="DG31" s="204">
        <f>MAX(DG14:DH15)</f>
        <v>1</v>
      </c>
      <c r="DH31" s="117">
        <f>MAX(DI14:DJ15)</f>
        <v>5.2650121562823254E-10</v>
      </c>
      <c r="DI31" s="205">
        <f>MAX(DK14:DL15)</f>
        <v>5.8646953295152428E-3</v>
      </c>
      <c r="DJ31" s="46"/>
      <c r="DK31" s="46"/>
      <c r="DL31" s="46"/>
      <c r="DM31" s="46"/>
      <c r="DN31" s="46"/>
      <c r="DO31" s="131"/>
      <c r="DP31" s="204">
        <f>MAX(DP14:DQ15)</f>
        <v>1</v>
      </c>
      <c r="DQ31" s="117">
        <f>MAX(DR14:DS15)</f>
        <v>0.99999999999999889</v>
      </c>
      <c r="DR31" s="205">
        <f>MAX(DT14:DU15)</f>
        <v>0.9999999999999416</v>
      </c>
      <c r="DS31" s="46"/>
      <c r="DT31" s="46"/>
      <c r="DU31" s="46"/>
      <c r="DV31" s="46"/>
      <c r="DW31" s="46"/>
      <c r="DX31" s="131"/>
      <c r="DY31" s="204">
        <f>MAX(DY14:DZ15)</f>
        <v>1</v>
      </c>
      <c r="DZ31" s="117">
        <f>MAX(EA14:EB15)</f>
        <v>0.32510034217836303</v>
      </c>
      <c r="EA31" s="205">
        <f>MAX(EC14:ED15)</f>
        <v>7.5363801111226212E-3</v>
      </c>
      <c r="EB31" s="46"/>
      <c r="EC31" s="46"/>
      <c r="ED31" s="46"/>
      <c r="EE31" s="46"/>
      <c r="EF31" s="46"/>
      <c r="EG31" s="131"/>
      <c r="EH31" s="204">
        <f>MAX(EH14:EI15)</f>
        <v>1</v>
      </c>
      <c r="EI31" s="117">
        <f>MAX(EJ14:EK15)</f>
        <v>0.99999993980151769</v>
      </c>
      <c r="EJ31" s="205">
        <f>MAX(EL14:EM15)</f>
        <v>0.99981652228190421</v>
      </c>
      <c r="EK31" s="46"/>
      <c r="EL31" s="46"/>
      <c r="EM31" s="46"/>
      <c r="EN31" s="46"/>
      <c r="EO31" s="46"/>
      <c r="EP31" s="131"/>
      <c r="EQ31" s="204">
        <f>MAX(EQ14:ER15)</f>
        <v>1</v>
      </c>
      <c r="ER31" s="117">
        <f>MAX(ES14:ET15)</f>
        <v>1</v>
      </c>
      <c r="ES31" s="205">
        <f>MAX(EU14:EV15)</f>
        <v>0.83020100972504662</v>
      </c>
      <c r="ET31" s="46"/>
      <c r="EU31" s="46"/>
      <c r="EV31" s="46"/>
      <c r="EW31" s="46"/>
      <c r="EX31" s="46"/>
      <c r="EY31" s="131"/>
      <c r="EZ31" s="204">
        <f>MAX(EZ14:FA15)</f>
        <v>1</v>
      </c>
      <c r="FA31" s="117">
        <f>MAX(FB14:FC15)</f>
        <v>1.8921908798303101E-6</v>
      </c>
      <c r="FB31" s="205">
        <f>MAX(FD14:FE15)</f>
        <v>1.2423999928308532E-2</v>
      </c>
      <c r="FC31" s="46"/>
      <c r="FD31" s="46"/>
      <c r="FE31" s="46"/>
      <c r="FF31" s="46"/>
      <c r="FG31" s="46"/>
      <c r="FH31" s="131"/>
      <c r="FI31" s="204">
        <f>MAX(FI14:FJ15)</f>
        <v>1</v>
      </c>
      <c r="FJ31" s="117">
        <f>MAX(FK14:FL15)</f>
        <v>1</v>
      </c>
      <c r="FK31" s="205">
        <f>MAX(FM14:FN15)</f>
        <v>1.9218239201470003E-9</v>
      </c>
      <c r="FL31" s="46"/>
      <c r="FM31" s="46"/>
      <c r="FN31" s="46"/>
      <c r="FO31" s="46"/>
      <c r="FP31" s="46"/>
      <c r="FQ31" s="131"/>
      <c r="FR31" s="204">
        <f>MAX(FR14:FS15)</f>
        <v>1</v>
      </c>
      <c r="FS31" s="117">
        <f>MAX(FT14:FU15)</f>
        <v>5.1843768449379612E-10</v>
      </c>
      <c r="FT31" s="205">
        <f>MAX(FV14:FW15)</f>
        <v>4.2980558128575801E-3</v>
      </c>
      <c r="FU31" s="46"/>
      <c r="FV31" s="46"/>
      <c r="FW31" s="46"/>
      <c r="FX31" s="46"/>
      <c r="FY31" s="46"/>
      <c r="FZ31" s="131"/>
      <c r="GA31" s="204">
        <f>MAX(GA14:GB15)</f>
        <v>9.2345700397873376E-2</v>
      </c>
      <c r="GB31" s="117">
        <f>MAX(GC14:GD15)</f>
        <v>1</v>
      </c>
      <c r="GC31" s="205">
        <f>MAX(GE14:GF15)</f>
        <v>0.99999999960176611</v>
      </c>
      <c r="GD31" s="46"/>
      <c r="GE31" s="46"/>
      <c r="GF31" s="46"/>
      <c r="GG31" s="46"/>
      <c r="GH31" s="46"/>
      <c r="GI31" s="131"/>
      <c r="GJ31" s="204">
        <f>MAX(GJ14:GK15)</f>
        <v>1</v>
      </c>
      <c r="GK31" s="117">
        <f>MAX(GL14:GM15)</f>
        <v>1.1233775723041273E-3</v>
      </c>
      <c r="GL31" s="205">
        <f>MAX(GN14:GO15)</f>
        <v>1.2581304497844706E-2</v>
      </c>
      <c r="GM31" s="46"/>
      <c r="GN31" s="46"/>
      <c r="GO31" s="46"/>
      <c r="GP31" s="46"/>
      <c r="GQ31" s="46"/>
      <c r="GR31" s="131"/>
      <c r="GS31" s="204">
        <f>MAX(GS14:GT15)</f>
        <v>1</v>
      </c>
      <c r="GT31" s="117">
        <f>MAX(GU14:GV15)</f>
        <v>2.2683814011481841E-6</v>
      </c>
      <c r="GU31" s="205">
        <f>MAX(GW14:GX15)</f>
        <v>1.2581304497844706E-2</v>
      </c>
      <c r="GV31" s="46"/>
      <c r="GW31" s="46"/>
      <c r="GX31" s="46"/>
      <c r="GY31" s="46"/>
      <c r="GZ31" s="46"/>
      <c r="HA31" s="131"/>
      <c r="HB31" s="204">
        <f>MAX(HB14:HC15)</f>
        <v>1</v>
      </c>
      <c r="HC31" s="117">
        <f>MAX(HD14:HE15)</f>
        <v>1</v>
      </c>
      <c r="HD31" s="205">
        <f>MAX(HF14:HG15)</f>
        <v>5.9733222280106027E-4</v>
      </c>
      <c r="HE31" s="46"/>
      <c r="HF31" s="46"/>
      <c r="HG31" s="46"/>
      <c r="HH31" s="46"/>
      <c r="HI31" s="46"/>
      <c r="HJ31" s="131"/>
      <c r="HK31" s="204">
        <f>MAX(HK14:HL15)</f>
        <v>1</v>
      </c>
      <c r="HL31" s="117">
        <f>MAX(HM14:HN15)</f>
        <v>2.0625325220970929E-7</v>
      </c>
      <c r="HM31" s="205">
        <f>MAX(HO14:HP15)</f>
        <v>1.2581304497844706E-2</v>
      </c>
      <c r="HN31" s="46"/>
      <c r="HO31" s="46"/>
      <c r="HP31" s="46"/>
      <c r="HQ31" s="46"/>
      <c r="HR31" s="46"/>
      <c r="HS31" s="131"/>
      <c r="HT31" s="204">
        <f>MAX(HT14:HU15)</f>
        <v>1</v>
      </c>
      <c r="HU31" s="117">
        <f>MAX(HV14:HW15)</f>
        <v>1</v>
      </c>
      <c r="HV31" s="205">
        <f>MAX(HX14:HY15)</f>
        <v>4.0111125689694956E-6</v>
      </c>
      <c r="HW31" s="46"/>
      <c r="HX31" s="46"/>
      <c r="HY31" s="46"/>
      <c r="HZ31" s="46"/>
      <c r="IA31" s="46"/>
      <c r="IB31" s="131"/>
      <c r="IC31" s="204">
        <f>MAX(IC14:ID15)</f>
        <v>1</v>
      </c>
      <c r="ID31" s="117">
        <f>MAX(IE14:IF15)</f>
        <v>8.8915310371031633E-2</v>
      </c>
      <c r="IE31" s="205">
        <f>MAX(IG14:IH15)</f>
        <v>3.8532277210200387E-4</v>
      </c>
      <c r="IF31" s="46"/>
      <c r="IG31" s="46"/>
      <c r="IH31" s="46"/>
      <c r="II31" s="46"/>
      <c r="IJ31" s="46"/>
      <c r="IK31" s="131"/>
      <c r="IL31" s="204">
        <f>MAX(IL14:IM15)</f>
        <v>1</v>
      </c>
      <c r="IM31" s="117">
        <f>MAX(IN14:IO15)</f>
        <v>1</v>
      </c>
      <c r="IN31" s="205">
        <f>MAX(IP14:IQ15)</f>
        <v>1</v>
      </c>
      <c r="IO31" s="46"/>
      <c r="IP31" s="46"/>
      <c r="IQ31" s="46"/>
      <c r="IR31" s="46"/>
      <c r="IS31" s="46"/>
      <c r="IT31" s="131"/>
      <c r="IU31" s="204">
        <f>MAX(IU14:IV15)</f>
        <v>1</v>
      </c>
      <c r="IV31" s="117">
        <f>MAX(IW14:IX15)</f>
        <v>0.99999999999999045</v>
      </c>
      <c r="IW31" s="205">
        <f>MAX(IY14:IZ15)</f>
        <v>0.87841442100830203</v>
      </c>
      <c r="IX31" s="46"/>
      <c r="IY31" s="46"/>
      <c r="IZ31" s="46"/>
      <c r="JA31" s="46"/>
      <c r="JB31" s="46"/>
      <c r="JC31" s="131"/>
      <c r="JD31" s="204">
        <f>MAX(JD14:JE15)</f>
        <v>1</v>
      </c>
      <c r="JE31" s="117">
        <f>MAX(JF14:JG15)</f>
        <v>1.3835891348686348E-4</v>
      </c>
      <c r="JF31" s="205">
        <f>MAX(JH14:JI15)</f>
        <v>1.2418731909411991E-2</v>
      </c>
      <c r="JG31" s="46"/>
      <c r="JH31" s="46"/>
      <c r="JI31" s="46"/>
      <c r="JJ31" s="46"/>
      <c r="JK31" s="46"/>
      <c r="JL31" s="131"/>
      <c r="JM31" s="204">
        <f>MAX(JM14:JN15)</f>
        <v>1</v>
      </c>
      <c r="JN31" s="117">
        <f>MAX(JO14:JP15)</f>
        <v>1</v>
      </c>
      <c r="JO31" s="205">
        <f>MAX(JQ14:JR15)</f>
        <v>6.8871415396260652E-10</v>
      </c>
      <c r="JP31" s="46"/>
      <c r="JQ31" s="46"/>
      <c r="JR31" s="46"/>
      <c r="JS31" s="46"/>
      <c r="JT31" s="46"/>
      <c r="JU31" s="131"/>
      <c r="JV31" s="204">
        <f>MAX(JV14:JW15)</f>
        <v>1</v>
      </c>
      <c r="JW31" s="117">
        <f>MAX(JX14:JY15)</f>
        <v>0.99999999991128363</v>
      </c>
      <c r="JX31" s="205">
        <f>MAX(JZ14:KA15)</f>
        <v>1.3511241761409571E-4</v>
      </c>
      <c r="JY31" s="46"/>
      <c r="JZ31" s="46"/>
      <c r="KA31" s="46"/>
      <c r="KB31" s="46"/>
      <c r="KC31" s="46"/>
      <c r="KD31" s="131"/>
      <c r="KE31" s="204">
        <f>MAX(KE14:KF15)</f>
        <v>1</v>
      </c>
      <c r="KF31" s="117">
        <f>MAX(KG14:KH15)</f>
        <v>0.99999999685617014</v>
      </c>
      <c r="KG31" s="205">
        <f>MAX(KI14:KJ15)</f>
        <v>4.5234269485633421E-3</v>
      </c>
      <c r="KH31" s="46"/>
      <c r="KI31" s="46"/>
      <c r="KJ31" s="46"/>
      <c r="KK31" s="46"/>
      <c r="KL31" s="46"/>
      <c r="KM31" s="131"/>
      <c r="KN31" s="204">
        <f>MAX(KN14:KO15)</f>
        <v>1</v>
      </c>
      <c r="KO31" s="117">
        <f>MAX(KP14:KQ15)</f>
        <v>2.040618982497919E-6</v>
      </c>
      <c r="KP31" s="205">
        <f>MAX(KR14:KS15)</f>
        <v>1.2423999928308532E-2</v>
      </c>
      <c r="KQ31" s="46"/>
      <c r="KR31" s="46"/>
      <c r="KS31" s="46"/>
      <c r="KT31" s="46"/>
      <c r="KU31" s="46"/>
      <c r="KV31" s="131"/>
      <c r="KW31" s="204">
        <f>MAX(KW14:KX15)</f>
        <v>1</v>
      </c>
      <c r="KX31" s="117">
        <f>MAX(KY14:KZ15)</f>
        <v>1</v>
      </c>
      <c r="KY31" s="205">
        <f>MAX(LA14:LB15)</f>
        <v>6.770566046767892E-6</v>
      </c>
      <c r="KZ31" s="46"/>
      <c r="LA31" s="46"/>
      <c r="LB31" s="46"/>
      <c r="LC31" s="46"/>
      <c r="LD31" s="46"/>
      <c r="LE31" s="131"/>
      <c r="LF31" s="204">
        <f>MAX(LF14:LG15)</f>
        <v>0.99833639325380752</v>
      </c>
      <c r="LG31" s="117">
        <f>MAX(LH14:LI15)</f>
        <v>1</v>
      </c>
      <c r="LH31" s="205">
        <f>MAX(LJ14:LK15)</f>
        <v>2.5688655858416929E-3</v>
      </c>
      <c r="LI31" s="46"/>
      <c r="LJ31" s="46"/>
      <c r="LK31" s="46"/>
      <c r="LL31" s="46"/>
      <c r="LM31" s="46"/>
      <c r="LN31" s="131"/>
      <c r="LO31" s="204">
        <f>MAX(LO14:LP15)</f>
        <v>1</v>
      </c>
      <c r="LP31" s="117">
        <f>MAX(LQ14:LR15)</f>
        <v>1</v>
      </c>
      <c r="LQ31" s="205">
        <f>MAX(LS14:LT15)</f>
        <v>1.141699832511402E-2</v>
      </c>
      <c r="LR31" s="46"/>
      <c r="LS31" s="46"/>
      <c r="LT31" s="46"/>
      <c r="LU31" s="46"/>
      <c r="LV31" s="46"/>
      <c r="LW31" s="131"/>
      <c r="LX31" s="204">
        <f>MAX(LX14:LY15)</f>
        <v>1</v>
      </c>
      <c r="LY31" s="117">
        <f>MAX(LZ14:MA15)</f>
        <v>1</v>
      </c>
      <c r="LZ31" s="205">
        <f>MAX(MB14:MC15)</f>
        <v>3.9038454812513254E-5</v>
      </c>
      <c r="MA31" s="46"/>
      <c r="MB31" s="46"/>
      <c r="MC31" s="46"/>
      <c r="MD31" s="46"/>
      <c r="ME31" s="46"/>
      <c r="MF31" s="131"/>
      <c r="MG31" s="204">
        <f>MAX(MG14:MH15)</f>
        <v>1</v>
      </c>
      <c r="MH31" s="117">
        <f>MAX(MI14:MJ15)</f>
        <v>1</v>
      </c>
      <c r="MI31" s="205">
        <f>MAX(MK14:ML15)</f>
        <v>1.5899762748191396E-3</v>
      </c>
      <c r="MJ31" s="46"/>
      <c r="MK31" s="46"/>
      <c r="ML31" s="46"/>
      <c r="MM31" s="46"/>
      <c r="MN31" s="46"/>
      <c r="MO31" s="131"/>
      <c r="MP31" s="204">
        <f>MAX(MP14:MQ15)</f>
        <v>1</v>
      </c>
      <c r="MQ31" s="117">
        <f>MAX(MR14:MS15)</f>
        <v>1</v>
      </c>
      <c r="MR31" s="205">
        <f>MAX(MT14:MU15)</f>
        <v>0.96443187986434309</v>
      </c>
      <c r="MS31" s="46"/>
      <c r="MT31" s="46"/>
      <c r="MU31" s="46"/>
      <c r="MV31" s="46"/>
      <c r="MW31" s="46"/>
      <c r="MX31" s="131"/>
      <c r="MY31" s="204">
        <f>MAX(MY14:MZ15)</f>
        <v>1</v>
      </c>
      <c r="MZ31" s="117">
        <f>MAX(NA14:NB15)</f>
        <v>3.3555172512742277E-3</v>
      </c>
      <c r="NA31" s="205">
        <f>MAX(NC14:ND15)</f>
        <v>1.522153721511839E-2</v>
      </c>
      <c r="NB31" s="46"/>
      <c r="NC31" s="46"/>
      <c r="ND31" s="46"/>
      <c r="NE31" s="46"/>
      <c r="NF31" s="46"/>
      <c r="NG31" s="131"/>
      <c r="NH31" s="204">
        <f>MAX(NH14:NI15)</f>
        <v>1</v>
      </c>
      <c r="NI31" s="117">
        <f>MAX(NJ14:NK15)</f>
        <v>2.0021116496428327E-8</v>
      </c>
      <c r="NJ31" s="205">
        <f>MAX(NL14:NM15)</f>
        <v>5.070478906195372E-3</v>
      </c>
      <c r="NK31" s="46"/>
      <c r="NL31" s="46"/>
      <c r="NM31" s="46"/>
      <c r="NN31" s="46"/>
      <c r="NO31" s="46"/>
      <c r="NP31" s="131"/>
      <c r="NQ31" s="204">
        <f>MAX(NQ14:NR15)</f>
        <v>1</v>
      </c>
      <c r="NR31" s="117">
        <f>MAX(NS14:NT15)</f>
        <v>1.2697674792423179E-8</v>
      </c>
      <c r="NS31" s="205">
        <f>MAX(NU14:NV15)</f>
        <v>1.181397270135605E-2</v>
      </c>
      <c r="NT31" s="46"/>
      <c r="NU31" s="46"/>
      <c r="NV31" s="46"/>
      <c r="NW31" s="46"/>
      <c r="NX31" s="46"/>
      <c r="NY31" s="131"/>
      <c r="NZ31" s="204">
        <f>MAX(NZ14:OA15)</f>
        <v>1</v>
      </c>
      <c r="OA31" s="117">
        <f>MAX(OB14:OC15)</f>
        <v>1</v>
      </c>
      <c r="OB31" s="205">
        <f>MAX(OD14:OE15)</f>
        <v>4.2979567131691994E-2</v>
      </c>
      <c r="OC31" s="46"/>
      <c r="OD31" s="46"/>
      <c r="OE31" s="46"/>
      <c r="OF31" s="46"/>
      <c r="OG31" s="46"/>
      <c r="OH31" s="131"/>
      <c r="OI31" s="204">
        <f>MAX(OI14:OJ15)</f>
        <v>0.9999999986706043</v>
      </c>
      <c r="OJ31" s="117">
        <f>MAX(OK14:OL15)</f>
        <v>0.9999999999992546</v>
      </c>
      <c r="OK31" s="205">
        <f>MAX(OM14:ON15)</f>
        <v>0.9999999999955842</v>
      </c>
      <c r="OL31" s="46"/>
      <c r="OM31" s="46"/>
      <c r="ON31" s="46"/>
      <c r="OO31" s="46"/>
      <c r="OP31" s="46"/>
      <c r="OQ31" s="131"/>
      <c r="OR31" s="204">
        <f>MAX(OR14:OS15)</f>
        <v>1</v>
      </c>
      <c r="OS31" s="117">
        <f>MAX(OT14:OU15)</f>
        <v>0.99999999842086673</v>
      </c>
      <c r="OT31" s="205">
        <f>MAX(OV14:OW15)</f>
        <v>1.2423999928308532E-2</v>
      </c>
      <c r="OU31" s="46"/>
      <c r="OV31" s="46"/>
      <c r="OW31" s="46"/>
      <c r="OX31" s="46"/>
      <c r="OY31" s="46"/>
      <c r="OZ31" s="131"/>
      <c r="PA31" s="204">
        <f>MAX(PA14:PB15)</f>
        <v>1</v>
      </c>
      <c r="PB31" s="117">
        <f>MAX(PC14:PD15)</f>
        <v>0.99999547794055832</v>
      </c>
      <c r="PC31" s="205">
        <f>MAX(PE14:PF15)</f>
        <v>1</v>
      </c>
      <c r="PD31" s="46"/>
      <c r="PE31" s="46"/>
      <c r="PF31" s="46"/>
      <c r="PG31" s="46"/>
      <c r="PH31" s="46"/>
      <c r="PI31" s="131"/>
      <c r="PJ31" s="204">
        <f>MAX(PJ14:PK15)</f>
        <v>1</v>
      </c>
      <c r="PK31" s="117">
        <f>MAX(PL14:PM15)</f>
        <v>1</v>
      </c>
      <c r="PL31" s="205">
        <f>MAX(PN14:PO15)</f>
        <v>4.6517899830645815E-5</v>
      </c>
      <c r="PM31" s="46"/>
      <c r="PN31" s="46"/>
      <c r="PO31" s="46"/>
      <c r="PP31" s="46"/>
      <c r="PQ31" s="46"/>
      <c r="PR31" s="131"/>
      <c r="PS31" s="204">
        <f>MAX(PS14:PT15)</f>
        <v>1</v>
      </c>
      <c r="PT31" s="117">
        <f>MAX(PU14:PV15)</f>
        <v>1</v>
      </c>
      <c r="PU31" s="205">
        <f>MAX(PW14:PX15)</f>
        <v>0.97407253512553738</v>
      </c>
      <c r="PV31" s="46"/>
      <c r="PW31" s="46"/>
      <c r="PX31" s="46"/>
      <c r="PY31" s="46"/>
      <c r="PZ31" s="46"/>
      <c r="QA31" s="131"/>
      <c r="QB31" s="204">
        <f>MAX(QB14:QC15)</f>
        <v>1</v>
      </c>
      <c r="QC31" s="117">
        <f>MAX(QD14:QE15)</f>
        <v>1</v>
      </c>
      <c r="QD31" s="205">
        <f>MAX(QF14:QG15)</f>
        <v>4.9819620235781866E-4</v>
      </c>
      <c r="QE31" s="46"/>
      <c r="QF31" s="46"/>
      <c r="QG31" s="46"/>
      <c r="QH31" s="46"/>
      <c r="QI31" s="46"/>
      <c r="QJ31" s="131"/>
      <c r="QK31" s="204">
        <f>MAX(QK14:QL15)</f>
        <v>1</v>
      </c>
      <c r="QL31" s="117">
        <f>MAX(QM14:QN15)</f>
        <v>2.4860887285039189E-5</v>
      </c>
      <c r="QM31" s="205">
        <f>MAX(QO14:QP15)</f>
        <v>1.2115194458102229E-2</v>
      </c>
      <c r="QN31" s="46"/>
      <c r="QO31" s="46"/>
      <c r="QP31" s="46"/>
      <c r="QQ31" s="46"/>
      <c r="QR31" s="46"/>
      <c r="QS31" s="131"/>
      <c r="QT31" s="204">
        <f>MAX(QT14:QU15)</f>
        <v>1</v>
      </c>
      <c r="QU31" s="117">
        <f>MAX(QV14:QW15)</f>
        <v>7.7754064143281829E-2</v>
      </c>
      <c r="QV31" s="205">
        <f>MAX(QX14:QY15)</f>
        <v>1.6428177734969854E-2</v>
      </c>
      <c r="QW31" s="46"/>
      <c r="QX31" s="46"/>
      <c r="QY31" s="46"/>
      <c r="QZ31" s="46"/>
      <c r="RA31" s="46"/>
      <c r="RB31" s="131"/>
      <c r="RC31" s="204">
        <f>MAX(RC14:RD15)</f>
        <v>1</v>
      </c>
      <c r="RD31" s="117">
        <f>MAX(RE14:RF15)</f>
        <v>4.1689734062582834E-3</v>
      </c>
      <c r="RE31" s="205">
        <f>MAX(RG14:RH15)</f>
        <v>1.0192428412391676E-3</v>
      </c>
      <c r="RF31" s="46"/>
      <c r="RG31" s="46"/>
      <c r="RH31" s="46"/>
      <c r="RI31" s="46"/>
      <c r="RJ31" s="46"/>
      <c r="RK31" s="131"/>
      <c r="RL31" s="204">
        <f>MAX(RL14:RM15)</f>
        <v>1</v>
      </c>
      <c r="RM31" s="117">
        <f>MAX(RN14:RO15)</f>
        <v>1</v>
      </c>
      <c r="RN31" s="205">
        <f>MAX(RP14:RQ15)</f>
        <v>3.0550329136174316E-7</v>
      </c>
      <c r="RO31" s="46"/>
      <c r="RP31" s="46"/>
      <c r="RQ31" s="46"/>
      <c r="RR31" s="46"/>
      <c r="RS31" s="46"/>
      <c r="RT31" s="131"/>
      <c r="RU31" s="204">
        <f>MAX(RU14:RV15)</f>
        <v>1</v>
      </c>
      <c r="RV31" s="117">
        <f>MAX(RW14:RX15)</f>
        <v>8.4200026000757574E-11</v>
      </c>
      <c r="RW31" s="205">
        <f>MAX(RY14:RZ15)</f>
        <v>1.0306417919470627E-3</v>
      </c>
      <c r="RX31" s="46"/>
      <c r="RY31" s="46"/>
      <c r="RZ31" s="46"/>
      <c r="SA31" s="46"/>
      <c r="SB31" s="46"/>
      <c r="SC31" s="131"/>
      <c r="SD31" s="204">
        <f>MAX(SD14:SE15)</f>
        <v>1</v>
      </c>
      <c r="SE31" s="117">
        <f>MAX(SF14:SG15)</f>
        <v>0.99999999999999933</v>
      </c>
      <c r="SF31" s="205">
        <f>MAX(SH14:SI15)</f>
        <v>1.9050982388685589E-3</v>
      </c>
      <c r="SG31" s="46"/>
      <c r="SH31" s="46"/>
      <c r="SI31" s="46"/>
      <c r="SJ31" s="46"/>
      <c r="SK31" s="46"/>
      <c r="SL31" s="131"/>
      <c r="SM31" s="204">
        <f>MAX(SM14:SN15)</f>
        <v>1</v>
      </c>
      <c r="SN31" s="117">
        <f>MAX(SO14:SP15)</f>
        <v>1</v>
      </c>
      <c r="SO31" s="205">
        <f>MAX(SQ14:SR15)</f>
        <v>0.99999999997273226</v>
      </c>
      <c r="SP31" s="46"/>
      <c r="SQ31" s="46"/>
      <c r="SR31" s="46"/>
      <c r="SS31" s="46"/>
      <c r="ST31" s="46"/>
      <c r="SU31" s="131"/>
      <c r="SV31" s="204">
        <f>MAX(SV14:SW15)</f>
        <v>1</v>
      </c>
      <c r="SW31" s="117">
        <f>MAX(SX14:SY15)</f>
        <v>0.99999999999960454</v>
      </c>
      <c r="SX31" s="205">
        <f>MAX(SZ14:TA15)</f>
        <v>0.99999999999999711</v>
      </c>
      <c r="SY31" s="46"/>
      <c r="SZ31" s="46"/>
      <c r="TA31" s="46"/>
      <c r="TB31" s="46"/>
      <c r="TC31" s="46"/>
      <c r="TD31" s="131"/>
      <c r="TE31" s="204">
        <f>MAX(TE14:TF15)</f>
        <v>1</v>
      </c>
      <c r="TF31" s="117">
        <f>MAX(TG14:TH15)</f>
        <v>4.9711660423506018E-7</v>
      </c>
      <c r="TG31" s="205">
        <f>MAX(TI14:TJ15)</f>
        <v>1.2581304497844706E-2</v>
      </c>
      <c r="TH31" s="46"/>
      <c r="TI31" s="46"/>
      <c r="TJ31" s="46"/>
      <c r="TK31" s="46"/>
      <c r="TL31" s="46"/>
      <c r="TM31" s="131"/>
      <c r="TN31" s="204">
        <f>MAX(TN14:TO15)</f>
        <v>1</v>
      </c>
      <c r="TO31" s="117">
        <f>MAX(TP14:TQ15)</f>
        <v>0.8599394724354269</v>
      </c>
      <c r="TP31" s="205">
        <f>MAX(TR14:TS15)</f>
        <v>2.9166475980102091E-3</v>
      </c>
      <c r="TQ31" s="46"/>
      <c r="TR31" s="46"/>
      <c r="TS31" s="46"/>
      <c r="TT31" s="46"/>
      <c r="TU31" s="46"/>
      <c r="TV31" s="131"/>
      <c r="TW31" s="204">
        <f>MAX(TW14:TX15)</f>
        <v>1</v>
      </c>
      <c r="TX31" s="117">
        <f>MAX(TY14:TZ15)</f>
        <v>1</v>
      </c>
      <c r="TY31" s="205">
        <f>MAX(UA14:UB15)</f>
        <v>8.8646538675942479E-2</v>
      </c>
      <c r="TZ31" s="46"/>
      <c r="UA31" s="46"/>
      <c r="UB31" s="46"/>
      <c r="UC31" s="46"/>
      <c r="UD31" s="46"/>
      <c r="UE31" s="131"/>
      <c r="UF31" s="204">
        <f>MAX(UF14:UG15)</f>
        <v>1</v>
      </c>
      <c r="UG31" s="117">
        <f>MAX(UH14:UI15)</f>
        <v>1.1619241745747414E-6</v>
      </c>
      <c r="UH31" s="205">
        <f>MAX(UJ14:UK15)</f>
        <v>8.5228814791172142E-3</v>
      </c>
      <c r="UI31" s="46"/>
      <c r="UJ31" s="46"/>
      <c r="UK31" s="46"/>
      <c r="UL31" s="46"/>
      <c r="UM31" s="46"/>
      <c r="UN31" s="131"/>
      <c r="UO31" s="204">
        <f>MAX(UO14:UP15)</f>
        <v>1</v>
      </c>
      <c r="UP31" s="117">
        <f>MAX(UQ14:UR15)</f>
        <v>1</v>
      </c>
      <c r="UQ31" s="205">
        <f>MAX(US14:UT15)</f>
        <v>7.7339009929959455E-5</v>
      </c>
      <c r="UR31" s="46"/>
      <c r="US31" s="46"/>
      <c r="UT31" s="46"/>
      <c r="UU31" s="46"/>
      <c r="UV31" s="46"/>
      <c r="UW31" s="131"/>
      <c r="UX31" s="204">
        <f>MAX(UX14:UY15)</f>
        <v>1</v>
      </c>
      <c r="UY31" s="117">
        <f>MAX(UZ14:VA15)</f>
        <v>0.99999999998418398</v>
      </c>
      <c r="UZ31" s="205">
        <f>MAX(VB14:VC15)</f>
        <v>0.71301294527592074</v>
      </c>
      <c r="VA31" s="46"/>
      <c r="VB31" s="46"/>
      <c r="VC31" s="46"/>
      <c r="VD31" s="46"/>
      <c r="VE31" s="46"/>
      <c r="VF31" s="131"/>
      <c r="VG31" s="204">
        <f>MAX(VG14:VH15)</f>
        <v>0.99999993065063209</v>
      </c>
      <c r="VH31" s="117">
        <f>MAX(VI14:VJ15)</f>
        <v>1</v>
      </c>
      <c r="VI31" s="205">
        <f>MAX(VK14:VL15)</f>
        <v>6.7402223830933958E-2</v>
      </c>
      <c r="VJ31" s="46"/>
      <c r="VK31" s="46"/>
      <c r="VL31" s="46"/>
      <c r="VM31" s="46"/>
      <c r="VN31" s="46"/>
      <c r="VO31" s="131"/>
      <c r="VP31" s="204">
        <f>MAX(VP14:VQ15)</f>
        <v>1</v>
      </c>
      <c r="VQ31" s="117">
        <f>MAX(VR14:VS15)</f>
        <v>1</v>
      </c>
      <c r="VR31" s="205">
        <f>MAX(VT14:VU15)</f>
        <v>9.8364681156627764E-4</v>
      </c>
      <c r="VS31" s="46"/>
      <c r="VT31" s="46"/>
      <c r="VU31" s="46"/>
      <c r="VV31" s="46"/>
      <c r="VW31" s="46"/>
      <c r="VX31" s="131"/>
      <c r="VY31" s="204">
        <f>MAX(VY14:VZ15)</f>
        <v>1</v>
      </c>
      <c r="VZ31" s="117">
        <f>MAX(WA14:WB15)</f>
        <v>1</v>
      </c>
      <c r="WA31" s="205">
        <f>MAX(WC14:WD15)</f>
        <v>2.9871718392099495E-9</v>
      </c>
      <c r="WB31" s="46"/>
      <c r="WC31" s="46"/>
      <c r="WD31" s="46"/>
      <c r="WE31" s="46"/>
      <c r="WF31" s="46"/>
      <c r="WG31" s="131"/>
      <c r="WH31" s="204">
        <f>MAX(WH14:WI15)</f>
        <v>1</v>
      </c>
      <c r="WI31" s="117">
        <f>MAX(WJ14:WK15)</f>
        <v>2.2449963006295693E-5</v>
      </c>
      <c r="WJ31" s="205">
        <f>MAX(WL14:WM15)</f>
        <v>2.7059522213369238E-3</v>
      </c>
      <c r="WK31" s="46"/>
      <c r="WL31" s="46"/>
      <c r="WM31" s="46"/>
      <c r="WN31" s="46"/>
      <c r="WO31" s="46"/>
      <c r="WP31" s="131"/>
      <c r="WQ31" s="204">
        <f>MAX(WQ14:WR15)</f>
        <v>1</v>
      </c>
      <c r="WR31" s="117">
        <f>MAX(WS14:WT15)</f>
        <v>1</v>
      </c>
      <c r="WS31" s="205">
        <f>MAX(WU14:WV15)</f>
        <v>1</v>
      </c>
      <c r="WT31" s="46"/>
      <c r="WU31" s="46"/>
      <c r="WV31" s="46"/>
      <c r="WW31" s="46"/>
      <c r="WX31" s="46"/>
      <c r="WY31" s="131"/>
      <c r="WZ31" s="204">
        <f>MAX(WZ14:XA15)</f>
        <v>1</v>
      </c>
      <c r="XA31" s="117">
        <f>MAX(XB14:XC15)</f>
        <v>1</v>
      </c>
      <c r="XB31" s="205">
        <f>MAX(XD14:XE15)</f>
        <v>1.3192724573060722E-4</v>
      </c>
      <c r="XC31" s="46"/>
      <c r="XD31" s="46"/>
      <c r="XE31" s="46"/>
      <c r="XF31" s="46"/>
      <c r="XG31" s="46"/>
      <c r="XH31" s="131"/>
      <c r="XI31" s="204">
        <f>MAX(XI14:XJ15)</f>
        <v>1</v>
      </c>
      <c r="XJ31" s="117">
        <f>MAX(XK14:XL15)</f>
        <v>1.5161728325270721E-2</v>
      </c>
      <c r="XK31" s="205">
        <f>MAX(XM14:XN15)</f>
        <v>1.3952229508215105E-3</v>
      </c>
      <c r="XL31" s="46"/>
      <c r="XM31" s="46"/>
      <c r="XN31" s="46"/>
      <c r="XO31" s="46"/>
      <c r="XP31" s="46"/>
      <c r="XQ31" s="131"/>
      <c r="XR31" s="204">
        <f>MAX(XR14:XS15)</f>
        <v>1</v>
      </c>
      <c r="XS31" s="117">
        <f>MAX(XT14:XU15)</f>
        <v>1</v>
      </c>
      <c r="XT31" s="205">
        <f>MAX(XV14:XW15)</f>
        <v>1</v>
      </c>
      <c r="XU31" s="46"/>
      <c r="XV31" s="46"/>
      <c r="XW31" s="46"/>
      <c r="XX31" s="46"/>
      <c r="XY31" s="46"/>
      <c r="XZ31" s="131"/>
      <c r="YA31" s="204">
        <f>MAX(YA14:YB15)</f>
        <v>0.99999999999999956</v>
      </c>
      <c r="YB31" s="117">
        <f>MAX(YC14:YD15)</f>
        <v>1</v>
      </c>
      <c r="YC31" s="205">
        <f>MAX(YE14:YF15)</f>
        <v>5.6759012346919177E-6</v>
      </c>
      <c r="YD31" s="46"/>
      <c r="YE31" s="46"/>
      <c r="YF31" s="46"/>
      <c r="YG31" s="46"/>
      <c r="YH31" s="46"/>
      <c r="YI31" s="131"/>
      <c r="YJ31" s="204">
        <f>MAX(YJ14:YK15)</f>
        <v>1</v>
      </c>
      <c r="YK31" s="117">
        <f>MAX(YL14:YM15)</f>
        <v>1</v>
      </c>
      <c r="YL31" s="205">
        <f>MAX(YN14:YO15)</f>
        <v>1.3181025199485581E-5</v>
      </c>
      <c r="YM31" s="46"/>
      <c r="YN31" s="46"/>
      <c r="YO31" s="46"/>
      <c r="YP31" s="46"/>
      <c r="YQ31" s="46"/>
      <c r="YR31" s="131"/>
      <c r="YS31" s="204">
        <f>MAX(YS14:YT15)</f>
        <v>1</v>
      </c>
      <c r="YT31" s="117">
        <f>MAX(YU14:YV15)</f>
        <v>3.3064210360875588E-4</v>
      </c>
      <c r="YU31" s="205">
        <f>MAX(YW14:YX15)</f>
        <v>0.89788976444007096</v>
      </c>
      <c r="YV31" s="46"/>
      <c r="YW31" s="46"/>
      <c r="YX31" s="46"/>
      <c r="YY31" s="46"/>
      <c r="YZ31" s="46"/>
      <c r="ZA31" s="131"/>
      <c r="ZB31" s="204">
        <f>MAX(ZB14:ZC15)</f>
        <v>1</v>
      </c>
      <c r="ZC31" s="117">
        <f>MAX(ZD14:ZE15)</f>
        <v>1</v>
      </c>
      <c r="ZD31" s="205">
        <f>MAX(ZF14:ZG15)</f>
        <v>0.5739756871398094</v>
      </c>
      <c r="ZE31" s="46"/>
      <c r="ZF31" s="46"/>
      <c r="ZG31" s="46"/>
      <c r="ZH31" s="46"/>
      <c r="ZI31" s="46"/>
      <c r="ZJ31" s="131"/>
      <c r="ZK31" s="204">
        <f>MAX(ZK14:ZL15)</f>
        <v>1</v>
      </c>
      <c r="ZL31" s="117">
        <f>MAX(ZM14:ZN15)</f>
        <v>1</v>
      </c>
      <c r="ZM31" s="205">
        <f>MAX(ZO14:ZP15)</f>
        <v>1.6822916889156645E-11</v>
      </c>
      <c r="ZN31" s="46"/>
      <c r="ZO31" s="46"/>
      <c r="ZP31" s="46"/>
      <c r="ZQ31" s="46"/>
      <c r="ZR31" s="46"/>
      <c r="ZS31" s="131"/>
      <c r="ZT31" s="204">
        <f>MAX(ZT14:ZU15)</f>
        <v>1</v>
      </c>
      <c r="ZU31" s="117">
        <f>MAX(ZV14:ZW15)</f>
        <v>0.99918792255946887</v>
      </c>
      <c r="ZV31" s="205">
        <f>MAX(ZX14:ZY15)</f>
        <v>4.3801929598262833E-3</v>
      </c>
      <c r="ZW31" s="46"/>
      <c r="ZX31" s="46"/>
      <c r="ZY31" s="46"/>
      <c r="ZZ31" s="46"/>
      <c r="AAA31" s="46"/>
      <c r="AAB31" s="131"/>
      <c r="AAC31" s="204">
        <f>MAX(AAC14:AAD15)</f>
        <v>1</v>
      </c>
      <c r="AAD31" s="117">
        <f>MAX(AAE14:AAF15)</f>
        <v>3.0976422810726757E-2</v>
      </c>
      <c r="AAE31" s="205">
        <f>MAX(AAG14:AAH15)</f>
        <v>1.2581304497844706E-2</v>
      </c>
      <c r="AAF31" s="46"/>
      <c r="AAG31" s="46"/>
      <c r="AAH31" s="46"/>
      <c r="AAI31" s="46"/>
      <c r="AAJ31" s="46"/>
      <c r="AAK31" s="131"/>
      <c r="AAL31" s="204">
        <f>MAX(AAL14:AAM15)</f>
        <v>1</v>
      </c>
      <c r="AAM31" s="117">
        <f>MAX(AAN14:AAO15)</f>
        <v>5.867381918844238E-5</v>
      </c>
      <c r="AAN31" s="205">
        <f>MAX(AAP14:AAQ15)</f>
        <v>3.0014030187334351E-3</v>
      </c>
      <c r="AAO31" s="46"/>
      <c r="AAP31" s="46"/>
      <c r="AAQ31" s="46"/>
      <c r="AAR31" s="46"/>
      <c r="AAS31" s="46"/>
      <c r="AAT31" s="131"/>
      <c r="AAU31" s="204">
        <f>MAX(AAU14:AAV15)</f>
        <v>1</v>
      </c>
      <c r="AAV31" s="117">
        <f>MAX(AAW14:AAX15)</f>
        <v>1</v>
      </c>
      <c r="AAW31" s="205">
        <f>MAX(AAY14:AAZ15)</f>
        <v>0.99999999999979683</v>
      </c>
      <c r="AAX31" s="46"/>
      <c r="AAY31" s="46"/>
      <c r="AAZ31" s="46"/>
      <c r="ABA31" s="46"/>
      <c r="ABB31" s="46"/>
      <c r="ABC31" s="131"/>
      <c r="ABD31" s="204">
        <f>MAX(ABD14:ABE15)</f>
        <v>1</v>
      </c>
      <c r="ABE31" s="117">
        <f>MAX(ABF14:ABG15)</f>
        <v>0.9999999170676328</v>
      </c>
      <c r="ABF31" s="205">
        <f>MAX(ABH14:ABI15)</f>
        <v>5.678765053537785E-3</v>
      </c>
      <c r="ABG31" s="46"/>
      <c r="ABH31" s="46"/>
      <c r="ABI31" s="46"/>
      <c r="ABJ31" s="46"/>
      <c r="ABK31" s="46"/>
      <c r="ABL31" s="131"/>
      <c r="ABM31" s="204">
        <f>MAX(ABM14:ABN15)</f>
        <v>1</v>
      </c>
      <c r="ABN31" s="117">
        <f>MAX(ABO14:ABP15)</f>
        <v>1</v>
      </c>
      <c r="ABO31" s="205">
        <f>MAX(ABQ14:ABR15)</f>
        <v>2.7236484843027204E-6</v>
      </c>
      <c r="ABP31" s="46"/>
      <c r="ABQ31" s="46"/>
      <c r="ABR31" s="46"/>
      <c r="ABS31" s="46"/>
      <c r="ABT31" s="46"/>
      <c r="ABU31" s="131"/>
      <c r="ABV31" s="204">
        <f>MAX(ABV14:ABW15)</f>
        <v>1</v>
      </c>
      <c r="ABW31" s="117">
        <f>MAX(ABX14:ABY15)</f>
        <v>1.9439169865996791E-3</v>
      </c>
      <c r="ABX31" s="205">
        <f>MAX(ABZ14:ACA15)</f>
        <v>1.2581304497844706E-2</v>
      </c>
      <c r="ABY31" s="46"/>
      <c r="ABZ31" s="46"/>
      <c r="ACA31" s="46"/>
      <c r="ACB31" s="46"/>
      <c r="ACC31" s="46"/>
      <c r="ACD31" s="131"/>
      <c r="ACE31" s="204">
        <f>MAX(ACE14:ACF15)</f>
        <v>1</v>
      </c>
      <c r="ACF31" s="117">
        <f>MAX(ACG14:ACH15)</f>
        <v>1.0306379672246587E-6</v>
      </c>
      <c r="ACG31" s="205">
        <f>MAX(ACI14:ACJ15)</f>
        <v>1.181397270135605E-2</v>
      </c>
      <c r="ACH31" s="46"/>
      <c r="ACI31" s="46"/>
      <c r="ACJ31" s="46"/>
      <c r="ACK31" s="46"/>
      <c r="ACL31" s="46"/>
      <c r="ACM31" s="131"/>
      <c r="ACN31" s="204">
        <f>MAX(ACN14:ACO15)</f>
        <v>1</v>
      </c>
      <c r="ACO31" s="117">
        <f>MAX(ACP14:ACQ15)</f>
        <v>0.99959837656621919</v>
      </c>
      <c r="ACP31" s="205">
        <f>MAX(ACR14:ACS15)</f>
        <v>1</v>
      </c>
      <c r="ACQ31" s="46"/>
      <c r="ACR31" s="46"/>
      <c r="ACS31" s="46"/>
      <c r="ACT31" s="46"/>
      <c r="ACU31" s="46"/>
      <c r="ACV31" s="131"/>
      <c r="ACW31" s="204">
        <f>MAX(ACW14:ACX15)</f>
        <v>1</v>
      </c>
      <c r="ACX31" s="117">
        <f>MAX(ACY14:ACZ15)</f>
        <v>1</v>
      </c>
      <c r="ACY31" s="205">
        <f>MAX(ADA14:ADB15)</f>
        <v>4.4449101214822533E-4</v>
      </c>
      <c r="ACZ31" s="46"/>
      <c r="ADA31" s="46"/>
      <c r="ADB31" s="46"/>
      <c r="ADC31" s="46"/>
      <c r="ADD31" s="46"/>
      <c r="ADE31" s="131"/>
      <c r="ADF31" s="204">
        <f>MAX(ADF14:ADG15)</f>
        <v>1</v>
      </c>
      <c r="ADG31" s="117">
        <f>MAX(ADH14:ADI15)</f>
        <v>0.99999211307407554</v>
      </c>
      <c r="ADH31" s="205">
        <f>MAX(ADJ14:ADK15)</f>
        <v>5.6592685416000073E-3</v>
      </c>
      <c r="ADI31" s="46"/>
      <c r="ADJ31" s="46"/>
      <c r="ADK31" s="46"/>
      <c r="ADL31" s="46"/>
      <c r="ADM31" s="46"/>
      <c r="ADN31" s="131"/>
      <c r="ADO31" s="204">
        <f>MAX(ADO14:ADP15)</f>
        <v>1</v>
      </c>
      <c r="ADP31" s="117">
        <f>MAX(ADQ14:ADR15)</f>
        <v>7.1938552402754048E-7</v>
      </c>
      <c r="ADQ31" s="205">
        <f>MAX(ADS14:ADT15)</f>
        <v>9.5351661512748168E-3</v>
      </c>
      <c r="ADR31" s="46"/>
      <c r="ADS31" s="46"/>
      <c r="ADT31" s="46"/>
      <c r="ADU31" s="46"/>
      <c r="ADV31" s="46"/>
      <c r="ADW31" s="131"/>
      <c r="ADX31" s="204">
        <f>MAX(ADX14:ADY15)</f>
        <v>1</v>
      </c>
      <c r="ADY31" s="117">
        <f>MAX(ADZ14:AEA15)</f>
        <v>4.750360959003691E-3</v>
      </c>
      <c r="ADZ31" s="205">
        <f>MAX(AEB14:AEC15)</f>
        <v>0.97264645118618953</v>
      </c>
      <c r="AEA31" s="46"/>
      <c r="AEB31" s="46"/>
      <c r="AEC31" s="46"/>
      <c r="AED31" s="46"/>
      <c r="AEE31" s="46"/>
      <c r="AEF31" s="131"/>
      <c r="AEG31" s="204">
        <f>MAX(AEG14:AEH15)</f>
        <v>1</v>
      </c>
      <c r="AEH31" s="117">
        <f>MAX(AEI14:AEJ15)</f>
        <v>1</v>
      </c>
      <c r="AEI31" s="205">
        <f>MAX(AEK14:AEL15)</f>
        <v>2.0683811080675739E-4</v>
      </c>
      <c r="AEJ31" s="46"/>
      <c r="AEK31" s="46"/>
      <c r="AEL31" s="46"/>
      <c r="AEM31" s="46"/>
      <c r="AEN31" s="46"/>
      <c r="AEO31" s="131"/>
      <c r="AEP31" s="204">
        <f>MAX(AEP14:AEQ15)</f>
        <v>1</v>
      </c>
      <c r="AEQ31" s="117">
        <f>MAX(AER14:AES15)</f>
        <v>1</v>
      </c>
      <c r="AER31" s="205">
        <f>MAX(AET14:AEU15)</f>
        <v>9.6257304653112047E-9</v>
      </c>
      <c r="AES31" s="46"/>
      <c r="AET31" s="46"/>
      <c r="AEU31" s="46"/>
      <c r="AEV31" s="46"/>
      <c r="AEW31" s="46"/>
      <c r="AEX31" s="131"/>
      <c r="AEY31" s="204">
        <f>MAX(AEY14:AEZ15)</f>
        <v>1</v>
      </c>
      <c r="AEZ31" s="117">
        <f>MAX(AFA14:AFB15)</f>
        <v>5.5116425408437956E-7</v>
      </c>
      <c r="AFA31" s="205">
        <f>MAX(AFC14:AFD15)</f>
        <v>1.4222004539551291E-2</v>
      </c>
      <c r="AFB31" s="46"/>
      <c r="AFC31" s="46"/>
      <c r="AFD31" s="46"/>
      <c r="AFE31" s="46"/>
      <c r="AFF31" s="46"/>
      <c r="AFG31" s="131"/>
      <c r="AFH31" s="204">
        <f>MAX(AFH14:AFI15)</f>
        <v>2.4360045976325366E-3</v>
      </c>
      <c r="AFI31" s="117">
        <f>MAX(AFJ14:AFK15)</f>
        <v>1</v>
      </c>
      <c r="AFJ31" s="205">
        <f>MAX(AFL14:AFM15)</f>
        <v>5.7033606876424978E-4</v>
      </c>
      <c r="AFK31" s="46"/>
      <c r="AFL31" s="46"/>
      <c r="AFM31" s="46"/>
      <c r="AFN31" s="46"/>
      <c r="AFO31" s="46"/>
      <c r="AFP31" s="131"/>
      <c r="AFQ31" s="204">
        <f>MAX(AFQ14:AFR15)</f>
        <v>1</v>
      </c>
      <c r="AFR31" s="117">
        <f>MAX(AFS14:AFT15)</f>
        <v>1</v>
      </c>
      <c r="AFS31" s="205">
        <f>MAX(AFU14:AFV15)</f>
        <v>3.4905293087410347E-4</v>
      </c>
      <c r="AFT31" s="46"/>
      <c r="AFU31" s="46"/>
      <c r="AFV31" s="46"/>
      <c r="AFW31" s="46"/>
      <c r="AFX31" s="46"/>
      <c r="AFY31" s="131"/>
      <c r="AFZ31" s="204">
        <f>MAX(AFZ14:AGA15)</f>
        <v>1</v>
      </c>
      <c r="AGA31" s="117">
        <f>MAX(AGB14:AGC15)</f>
        <v>1</v>
      </c>
      <c r="AGB31" s="205">
        <f>MAX(AGD14:AGE15)</f>
        <v>3.7016390514003455E-4</v>
      </c>
      <c r="AGC31" s="46"/>
      <c r="AGD31" s="46"/>
      <c r="AGE31" s="46"/>
      <c r="AGF31" s="46"/>
      <c r="AGG31" s="46"/>
      <c r="AGH31" s="131"/>
      <c r="AGI31" s="204">
        <f>MAX(AGI14:AGJ15)</f>
        <v>1</v>
      </c>
      <c r="AGJ31" s="117">
        <f>MAX(AGK14:AGL15)</f>
        <v>1</v>
      </c>
      <c r="AGK31" s="205">
        <f>MAX(AGM14:AGN15)</f>
        <v>0.99999999898149361</v>
      </c>
      <c r="AGL31" s="46"/>
      <c r="AGM31" s="46"/>
      <c r="AGN31" s="46"/>
      <c r="AGO31" s="46"/>
      <c r="AGP31" s="46"/>
      <c r="AGQ31" s="131"/>
      <c r="AGR31" s="204">
        <f>MAX(AGR14:AGS15)</f>
        <v>1</v>
      </c>
      <c r="AGS31" s="117">
        <f>MAX(AGT14:AGU15)</f>
        <v>1.1059961327040202E-2</v>
      </c>
      <c r="AGT31" s="205">
        <f>MAX(AGV14:AGW15)</f>
        <v>7.1303834783485922E-3</v>
      </c>
      <c r="AGU31" s="46"/>
      <c r="AGV31" s="46"/>
      <c r="AGW31" s="46"/>
      <c r="AGX31" s="46"/>
      <c r="AGY31" s="46"/>
      <c r="AGZ31" s="131"/>
      <c r="AHA31" s="204">
        <f>MAX(AHA14:AHB15)</f>
        <v>1</v>
      </c>
      <c r="AHB31" s="117">
        <f>MAX(AHC14:AHD15)</f>
        <v>1</v>
      </c>
      <c r="AHC31" s="205">
        <f>MAX(AHE14:AHF15)</f>
        <v>0.99999296165861851</v>
      </c>
      <c r="AHD31" s="46"/>
      <c r="AHE31" s="46"/>
      <c r="AHF31" s="46"/>
      <c r="AHG31" s="46"/>
      <c r="AHH31" s="46"/>
      <c r="AHI31" s="131"/>
      <c r="AHJ31" s="204">
        <f>MAX(AHJ14:AHK15)</f>
        <v>1</v>
      </c>
      <c r="AHK31" s="117">
        <f>MAX(AHL14:AHM15)</f>
        <v>1</v>
      </c>
      <c r="AHL31" s="205">
        <f>MAX(AHN14:AHO15)</f>
        <v>2.4234359942914823E-3</v>
      </c>
      <c r="AHM31" s="46"/>
      <c r="AHN31" s="46"/>
      <c r="AHO31" s="46"/>
      <c r="AHP31" s="46"/>
      <c r="AHQ31" s="46"/>
      <c r="AHR31" s="131"/>
      <c r="AHS31" s="204">
        <f>MAX(AHS14:AHT15)</f>
        <v>1</v>
      </c>
      <c r="AHT31" s="117">
        <f>MAX(AHU14:AHV15)</f>
        <v>3.3970258148567208E-5</v>
      </c>
      <c r="AHU31" s="205">
        <f>MAX(AHW14:AHX15)</f>
        <v>1.041540194325047E-2</v>
      </c>
      <c r="AHV31" s="46"/>
      <c r="AHW31" s="46"/>
      <c r="AHX31" s="46"/>
      <c r="AHY31" s="46"/>
      <c r="AHZ31" s="46"/>
      <c r="AIA31" s="131"/>
      <c r="AIB31" s="204">
        <f>MAX(AIB14:AIC15)</f>
        <v>1</v>
      </c>
      <c r="AIC31" s="117">
        <f>MAX(AID14:AIE15)</f>
        <v>0.9290728418893528</v>
      </c>
      <c r="AID31" s="205">
        <f>MAX(AIF14:AIG15)</f>
        <v>0.99999998375357824</v>
      </c>
      <c r="AIE31" s="46"/>
      <c r="AIF31" s="46"/>
      <c r="AIG31" s="46"/>
      <c r="AIH31" s="46"/>
      <c r="AII31" s="46"/>
      <c r="AIJ31" s="131"/>
      <c r="AIK31" s="204">
        <f>MAX(AIK14:AIL15)</f>
        <v>1</v>
      </c>
      <c r="AIL31" s="117">
        <f>MAX(AIM14:AIN15)</f>
        <v>1.636898442241327E-8</v>
      </c>
      <c r="AIM31" s="205">
        <f>MAX(AIO14:AIP15)</f>
        <v>1.8230628126611227E-3</v>
      </c>
      <c r="AIN31" s="46"/>
      <c r="AIO31" s="46"/>
      <c r="AIP31" s="46"/>
      <c r="AIQ31" s="46"/>
      <c r="AIR31" s="46"/>
      <c r="AIS31" s="131"/>
      <c r="AIT31" s="204">
        <f>MAX(AIT14:AIU15)</f>
        <v>1</v>
      </c>
      <c r="AIU31" s="117">
        <f>MAX(AIV14:AIW15)</f>
        <v>1</v>
      </c>
      <c r="AIV31" s="205">
        <f>MAX(AIX14:AIY15)</f>
        <v>2.3390631984957503E-4</v>
      </c>
      <c r="AIW31" s="46"/>
      <c r="AIX31" s="46"/>
      <c r="AIY31" s="46"/>
      <c r="AIZ31" s="46"/>
      <c r="AJA31" s="46"/>
      <c r="AJB31" s="131"/>
      <c r="AJC31" s="204">
        <f>MAX(AJC14:AJD15)</f>
        <v>1</v>
      </c>
      <c r="AJD31" s="117">
        <f>MAX(AJE14:AJF15)</f>
        <v>0.99929554763972672</v>
      </c>
      <c r="AJE31" s="205">
        <f>MAX(AJG14:AJH15)</f>
        <v>5.0015825947514574E-3</v>
      </c>
      <c r="AJF31" s="46"/>
      <c r="AJG31" s="46"/>
      <c r="AJH31" s="46"/>
      <c r="AJI31" s="46"/>
      <c r="AJJ31" s="46"/>
      <c r="AJK31" s="131"/>
      <c r="AJL31" s="204">
        <f>MAX(AJL14:AJM15)</f>
        <v>1</v>
      </c>
      <c r="AJM31" s="117">
        <f>MAX(AJN14:AJO15)</f>
        <v>7.3599073262977657E-4</v>
      </c>
      <c r="AJN31" s="205">
        <f>MAX(AJP14:AJQ15)</f>
        <v>1.2581304497844706E-2</v>
      </c>
      <c r="AJO31" s="46"/>
      <c r="AJP31" s="46"/>
      <c r="AJQ31" s="46"/>
      <c r="AJR31" s="46"/>
      <c r="AJS31" s="46"/>
      <c r="AJT31" s="131"/>
      <c r="AJU31" s="204">
        <f>MAX(AJU14:AJV15)</f>
        <v>1</v>
      </c>
      <c r="AJV31" s="117">
        <f>MAX(AJW14:AJX15)</f>
        <v>1</v>
      </c>
      <c r="AJW31" s="205">
        <f>MAX(AJY14:AJZ15)</f>
        <v>1</v>
      </c>
      <c r="AJX31" s="46"/>
      <c r="AJY31" s="46"/>
      <c r="AJZ31" s="46"/>
      <c r="AKA31" s="46"/>
      <c r="AKB31" s="46"/>
      <c r="AKC31" s="131"/>
      <c r="AKD31" s="204">
        <f>MAX(AKD14:AKE15)</f>
        <v>1</v>
      </c>
      <c r="AKE31" s="117">
        <f>MAX(AKF14:AKG15)</f>
        <v>1</v>
      </c>
      <c r="AKF31" s="205">
        <f>MAX(AKH14:AKI15)</f>
        <v>1.0576164944505334E-2</v>
      </c>
      <c r="AKG31" s="46"/>
      <c r="AKH31" s="46"/>
      <c r="AKI31" s="46"/>
      <c r="AKJ31" s="46"/>
      <c r="AKK31" s="46"/>
      <c r="AKL31" s="131"/>
      <c r="AKM31" s="204">
        <f>MAX(AKM14:AKN15)</f>
        <v>1</v>
      </c>
      <c r="AKN31" s="117">
        <f>MAX(AKO14:AKP15)</f>
        <v>1.4374337342515453E-5</v>
      </c>
      <c r="AKO31" s="205">
        <f>MAX(AKQ14:AKR15)</f>
        <v>1.2581304497844706E-2</v>
      </c>
      <c r="AKP31" s="46"/>
      <c r="AKQ31" s="46"/>
      <c r="AKR31" s="46"/>
      <c r="AKS31" s="46"/>
      <c r="AKT31" s="46"/>
      <c r="AKU31" s="131"/>
      <c r="AKV31" s="204">
        <f>MAX(AKV14:AKW15)</f>
        <v>1</v>
      </c>
      <c r="AKW31" s="117">
        <f>MAX(AKX14:AKY15)</f>
        <v>0.99999999969618325</v>
      </c>
      <c r="AKX31" s="205">
        <f>MAX(AKZ14:ALA15)</f>
        <v>2.6215706011887667E-5</v>
      </c>
      <c r="AKY31" s="46"/>
      <c r="AKZ31" s="46"/>
      <c r="ALA31" s="46"/>
      <c r="ALB31" s="46"/>
      <c r="ALC31" s="46"/>
      <c r="ALD31" s="131"/>
      <c r="ALE31" s="204">
        <f>MAX(ALE14:ALF15)</f>
        <v>1</v>
      </c>
      <c r="ALF31" s="117">
        <f>MAX(ALG14:ALH15)</f>
        <v>1</v>
      </c>
      <c r="ALG31" s="205">
        <f>MAX(ALI14:ALJ15)</f>
        <v>6.2310129904834723E-3</v>
      </c>
      <c r="ALH31" s="46"/>
      <c r="ALI31" s="46"/>
      <c r="ALJ31" s="46"/>
      <c r="ALK31" s="46"/>
      <c r="ALL31" s="46"/>
      <c r="ALM31" s="131"/>
      <c r="ALN31" s="204">
        <f>MAX(ALN14:ALO15)</f>
        <v>1</v>
      </c>
      <c r="ALO31" s="117">
        <f>MAX(ALP14:ALQ15)</f>
        <v>1</v>
      </c>
      <c r="ALP31" s="205">
        <f>MAX(ALR14:ALS15)</f>
        <v>2.5061652768976309E-4</v>
      </c>
      <c r="ALQ31" s="46"/>
      <c r="ALR31" s="46"/>
      <c r="ALS31" s="46"/>
      <c r="ALT31" s="46"/>
      <c r="ALU31" s="46"/>
      <c r="ALV31" s="131"/>
      <c r="ALW31" s="204">
        <f>MAX(ALW14:ALX15)</f>
        <v>1</v>
      </c>
      <c r="ALX31" s="117">
        <f>MAX(ALY14:ALZ15)</f>
        <v>1</v>
      </c>
      <c r="ALY31" s="205">
        <f>MAX(AMA14:AMB15)</f>
        <v>8.6517200122874002E-3</v>
      </c>
      <c r="ALZ31" s="46"/>
      <c r="AMA31" s="46"/>
      <c r="AMB31" s="46"/>
      <c r="AMC31" s="46"/>
      <c r="AMD31" s="46"/>
      <c r="AME31" s="131"/>
      <c r="AMF31" s="204">
        <f>MAX(AMF14:AMG15)</f>
        <v>1</v>
      </c>
      <c r="AMG31" s="117">
        <f>MAX(AMH14:AMI15)</f>
        <v>1</v>
      </c>
      <c r="AMH31" s="205">
        <f>MAX(AMJ14:AMK15)</f>
        <v>2.0164072763988774E-4</v>
      </c>
      <c r="AMI31" s="46"/>
      <c r="AMJ31" s="46"/>
      <c r="AMK31" s="46"/>
      <c r="AML31" s="46"/>
      <c r="AMM31" s="46"/>
      <c r="AMN31" s="131"/>
      <c r="AMO31" s="204">
        <f>MAX(AMO14:AMP15)</f>
        <v>1</v>
      </c>
      <c r="AMP31" s="117">
        <f>MAX(AMQ14:AMR15)</f>
        <v>1</v>
      </c>
      <c r="AMQ31" s="205">
        <f>MAX(AMS14:AMT15)</f>
        <v>1.5238313598301993E-3</v>
      </c>
      <c r="AMR31" s="46"/>
      <c r="AMS31" s="46"/>
      <c r="AMT31" s="46"/>
      <c r="AMU31" s="46"/>
      <c r="AMV31" s="46"/>
      <c r="AMW31" s="131"/>
      <c r="AMX31" s="204">
        <f>MAX(AMX14:AMY15)</f>
        <v>1</v>
      </c>
      <c r="AMY31" s="117">
        <f>MAX(AMZ14:ANA15)</f>
        <v>2.693669358601923E-6</v>
      </c>
      <c r="AMZ31" s="205">
        <f>MAX(ANB14:ANC15)</f>
        <v>1.181397270135605E-2</v>
      </c>
      <c r="ANA31" s="46"/>
      <c r="ANB31" s="46"/>
      <c r="ANC31" s="46"/>
      <c r="AND31" s="46"/>
      <c r="ANE31" s="46"/>
      <c r="ANF31" s="131"/>
      <c r="ANG31" s="204">
        <f>MAX(ANG14:ANH15)</f>
        <v>1</v>
      </c>
      <c r="ANH31" s="117">
        <f>MAX(ANI14:ANJ15)</f>
        <v>1</v>
      </c>
      <c r="ANI31" s="205">
        <f>MAX(ANK14:ANL15)</f>
        <v>0.99999999991373012</v>
      </c>
      <c r="ANJ31" s="46"/>
      <c r="ANK31" s="46"/>
      <c r="ANL31" s="46"/>
      <c r="ANM31" s="46"/>
      <c r="ANN31" s="46"/>
      <c r="ANO31" s="131"/>
      <c r="ANP31" s="204">
        <f>MAX(ANP14:ANQ15)</f>
        <v>1</v>
      </c>
      <c r="ANQ31" s="117">
        <f>MAX(ANR14:ANS15)</f>
        <v>8.4422290411674604E-4</v>
      </c>
      <c r="ANR31" s="205">
        <f>MAX(ANT14:ANU15)</f>
        <v>1.2581304497844706E-2</v>
      </c>
      <c r="ANS31" s="46"/>
      <c r="ANT31" s="46"/>
      <c r="ANU31" s="46"/>
      <c r="ANV31" s="46"/>
      <c r="ANW31" s="46"/>
      <c r="ANX31" s="131"/>
      <c r="ANY31" s="204">
        <f>MAX(ANY14:ANZ15)</f>
        <v>1</v>
      </c>
      <c r="ANZ31" s="117">
        <f>MAX(AOA14:AOB15)</f>
        <v>1.5006473910885103E-2</v>
      </c>
      <c r="AOA31" s="205">
        <f>MAX(AOC14:AOD15)</f>
        <v>1.2581304497844706E-2</v>
      </c>
      <c r="AOB31" s="46"/>
      <c r="AOC31" s="46"/>
      <c r="AOD31" s="46"/>
      <c r="AOE31" s="46"/>
      <c r="AOF31" s="46"/>
      <c r="AOG31" s="131"/>
      <c r="AOH31" s="204">
        <f>MAX(AOH14:AOI15)</f>
        <v>1</v>
      </c>
      <c r="AOI31" s="117">
        <f>MAX(AOJ14:AOK15)</f>
        <v>1</v>
      </c>
      <c r="AOJ31" s="205">
        <f>MAX(AOL14:AOM15)</f>
        <v>5.1626906017902926E-6</v>
      </c>
      <c r="AOK31" s="46"/>
      <c r="AOL31" s="46"/>
      <c r="AOM31" s="46"/>
      <c r="AON31" s="46"/>
      <c r="AOO31" s="46"/>
      <c r="AOP31" s="131"/>
      <c r="AOQ31" s="204">
        <f>MAX(AOQ14:AOR15)</f>
        <v>1</v>
      </c>
      <c r="AOR31" s="117">
        <f>MAX(AOS14:AOT15)</f>
        <v>1.9494830898555407E-5</v>
      </c>
      <c r="AOS31" s="205">
        <f>MAX(AOU14:AOV15)</f>
        <v>1.1666148762036041E-2</v>
      </c>
      <c r="AOT31" s="46"/>
      <c r="AOU31" s="46"/>
      <c r="AOV31" s="46"/>
      <c r="AOW31" s="46"/>
      <c r="AOX31" s="46"/>
      <c r="AOY31" s="131"/>
      <c r="AOZ31" s="204">
        <f>MAX(AOZ14:APA15)</f>
        <v>1</v>
      </c>
      <c r="APA31" s="117">
        <f>MAX(APB14:APC15)</f>
        <v>1.1707426930904195E-5</v>
      </c>
      <c r="APB31" s="205">
        <f>MAX(APD14:APE15)</f>
        <v>1.2581304497844706E-2</v>
      </c>
      <c r="APC31" s="46"/>
      <c r="APD31" s="46"/>
      <c r="APE31" s="46"/>
      <c r="APF31" s="46"/>
      <c r="APG31" s="46"/>
      <c r="APH31" s="131"/>
      <c r="API31" s="204">
        <f>MAX(API14:APJ15)</f>
        <v>1</v>
      </c>
      <c r="APJ31" s="117">
        <f>MAX(APK14:APL15)</f>
        <v>1</v>
      </c>
      <c r="APK31" s="205">
        <f>MAX(APM14:APN15)</f>
        <v>7.9072608476451284E-2</v>
      </c>
      <c r="APL31" s="46"/>
      <c r="APM31" s="46"/>
      <c r="APN31" s="46"/>
      <c r="APO31" s="46"/>
      <c r="APP31" s="46"/>
      <c r="APQ31" s="131"/>
      <c r="APR31" s="204">
        <f>MAX(APR14:APS15)</f>
        <v>1</v>
      </c>
      <c r="APS31" s="117">
        <f>MAX(APT14:APU15)</f>
        <v>1</v>
      </c>
      <c r="APT31" s="205">
        <f>MAX(APV14:APW15)</f>
        <v>0.99999951705207868</v>
      </c>
      <c r="APU31" s="46"/>
      <c r="APV31" s="46"/>
      <c r="APW31" s="46"/>
      <c r="APX31" s="46"/>
      <c r="APY31" s="46"/>
      <c r="APZ31" s="131"/>
      <c r="AQA31" s="204">
        <f>MAX(AQA14:AQB15)</f>
        <v>0.99999999999999978</v>
      </c>
      <c r="AQB31" s="117">
        <f>MAX(AQC14:AQD15)</f>
        <v>1</v>
      </c>
      <c r="AQC31" s="205">
        <f>MAX(AQE14:AQF15)</f>
        <v>1</v>
      </c>
      <c r="AQD31" s="46"/>
      <c r="AQE31" s="46"/>
      <c r="AQF31" s="46"/>
      <c r="AQG31" s="46"/>
      <c r="AQH31" s="46"/>
      <c r="AQI31" s="131"/>
      <c r="AQJ31" s="204">
        <f>MAX(AQJ14:AQK15)</f>
        <v>1</v>
      </c>
      <c r="AQK31" s="117">
        <f>MAX(AQL14:AQM15)</f>
        <v>0.99999999999993139</v>
      </c>
      <c r="AQL31" s="205">
        <f>MAX(AQN14:AQO15)</f>
        <v>0.99999996247889145</v>
      </c>
      <c r="AQM31" s="46"/>
      <c r="AQN31" s="46"/>
      <c r="AQO31" s="46"/>
      <c r="AQP31" s="46"/>
      <c r="AQQ31" s="46"/>
      <c r="AQR31" s="131"/>
      <c r="AQS31" s="204">
        <f>MAX(AQS14:AQT15)</f>
        <v>1</v>
      </c>
      <c r="AQT31" s="117">
        <f>MAX(AQU14:AQV15)</f>
        <v>1</v>
      </c>
      <c r="AQU31" s="205">
        <f>MAX(AQW14:AQX15)</f>
        <v>0.62961327258956712</v>
      </c>
      <c r="AQV31" s="46"/>
      <c r="AQW31" s="46"/>
      <c r="AQX31" s="46"/>
      <c r="AQY31" s="46"/>
      <c r="AQZ31" s="46"/>
      <c r="ARA31" s="131"/>
      <c r="ARB31" s="204">
        <f>MAX(ARB14:ARC15)</f>
        <v>1</v>
      </c>
      <c r="ARC31" s="117">
        <f>MAX(ARD14:ARE15)</f>
        <v>1</v>
      </c>
      <c r="ARD31" s="205">
        <f>MAX(ARF14:ARG15)</f>
        <v>1.1566898571800222E-5</v>
      </c>
      <c r="ARE31" s="46"/>
      <c r="ARF31" s="46"/>
      <c r="ARG31" s="46"/>
      <c r="ARH31" s="46"/>
      <c r="ARI31" s="46"/>
      <c r="ARJ31" s="131"/>
      <c r="ARK31" s="204">
        <f>MAX(ARK14:ARL15)</f>
        <v>1</v>
      </c>
      <c r="ARL31" s="117">
        <f>MAX(ARM14:ARN15)</f>
        <v>0.99999503348436447</v>
      </c>
      <c r="ARM31" s="205">
        <f>MAX(ARO14:ARP15)</f>
        <v>0.99999999986665844</v>
      </c>
      <c r="ARN31" s="46"/>
      <c r="ARO31" s="46"/>
      <c r="ARP31" s="46"/>
      <c r="ARQ31" s="46"/>
      <c r="ARR31" s="46"/>
      <c r="ARS31" s="131"/>
      <c r="ART31" s="204">
        <f>MAX(ART14:ARU15)</f>
        <v>1</v>
      </c>
      <c r="ARU31" s="117">
        <f>MAX(ARV14:ARW15)</f>
        <v>1</v>
      </c>
      <c r="ARV31" s="205">
        <f>MAX(ARX14:ARY15)</f>
        <v>4.6057679680635451E-6</v>
      </c>
      <c r="ARW31" s="46"/>
      <c r="ARX31" s="46"/>
      <c r="ARY31" s="46"/>
      <c r="ARZ31" s="46"/>
      <c r="ASA31" s="46"/>
      <c r="ASB31" s="131"/>
      <c r="ASC31" s="204">
        <f>MAX(ASC14:ASD15)</f>
        <v>1</v>
      </c>
      <c r="ASD31" s="117">
        <f>MAX(ASE14:ASF15)</f>
        <v>3.8159237691578381E-7</v>
      </c>
      <c r="ASE31" s="205">
        <f>MAX(ASG14:ASH15)</f>
        <v>1.2581304497844706E-2</v>
      </c>
      <c r="ASF31" s="46"/>
      <c r="ASG31" s="46"/>
      <c r="ASH31" s="46"/>
      <c r="ASI31" s="46"/>
      <c r="ASJ31" s="46"/>
      <c r="ASK31" s="131"/>
      <c r="ASL31" s="204">
        <f>MAX(ASL14:ASM15)</f>
        <v>1</v>
      </c>
      <c r="ASM31" s="117">
        <f>MAX(ASN14:ASO15)</f>
        <v>1</v>
      </c>
      <c r="ASN31" s="205">
        <f>MAX(ASP14:ASQ15)</f>
        <v>8.0350739675191557E-4</v>
      </c>
      <c r="ASO31" s="46"/>
      <c r="ASP31" s="46"/>
      <c r="ASQ31" s="46"/>
      <c r="ASR31" s="46"/>
      <c r="ASS31" s="46"/>
      <c r="AST31" s="131"/>
      <c r="ASU31" s="204">
        <f>MAX(ASU14:ASV15)</f>
        <v>1</v>
      </c>
      <c r="ASV31" s="117">
        <f>MAX(ASW14:ASX15)</f>
        <v>0.99999999999706524</v>
      </c>
      <c r="ASW31" s="205">
        <f>MAX(ASY14:ASZ15)</f>
        <v>1.7987380111793663E-5</v>
      </c>
      <c r="ASX31" s="46"/>
      <c r="ASY31" s="46"/>
      <c r="ASZ31" s="46"/>
      <c r="ATA31" s="46"/>
      <c r="ATB31" s="46"/>
      <c r="ATC31" s="131"/>
      <c r="ATD31" s="204">
        <f>MAX(ATD14:ATE15)</f>
        <v>1</v>
      </c>
      <c r="ATE31" s="117">
        <f>MAX(ATF14:ATG15)</f>
        <v>1.1621447354913581E-10</v>
      </c>
      <c r="ATF31" s="205">
        <f>MAX(ATH14:ATI15)</f>
        <v>4.2859981698143128E-3</v>
      </c>
      <c r="ATG31" s="46"/>
      <c r="ATH31" s="46"/>
      <c r="ATI31" s="46"/>
      <c r="ATJ31" s="46"/>
      <c r="ATK31" s="46"/>
      <c r="ATL31" s="131"/>
      <c r="ATM31" s="204">
        <f>MAX(ATM14:ATN15)</f>
        <v>1</v>
      </c>
      <c r="ATN31" s="117">
        <f>MAX(ATO14:ATP15)</f>
        <v>1</v>
      </c>
      <c r="ATO31" s="205">
        <f>MAX(ATQ14:ATR15)</f>
        <v>6.4331780065417449E-3</v>
      </c>
      <c r="ATP31" s="46"/>
      <c r="ATQ31" s="46"/>
      <c r="ATR31" s="46"/>
      <c r="ATS31" s="46"/>
      <c r="ATT31" s="46"/>
      <c r="ATU31" s="131"/>
      <c r="ATV31" s="204">
        <f>MAX(ATV14:ATW15)</f>
        <v>0.99999999999999467</v>
      </c>
      <c r="ATW31" s="117">
        <f>MAX(ATX14:ATY15)</f>
        <v>1</v>
      </c>
      <c r="ATX31" s="205">
        <f>MAX(ATZ14:AUA15)</f>
        <v>5.4882720103485694E-4</v>
      </c>
      <c r="ATY31" s="46"/>
      <c r="ATZ31" s="46"/>
      <c r="AUA31" s="46"/>
      <c r="AUB31" s="46"/>
      <c r="AUC31" s="46"/>
      <c r="AUD31" s="131"/>
      <c r="AUE31" s="204">
        <f>MAX(AUE14:AUF15)</f>
        <v>1</v>
      </c>
      <c r="AUF31" s="117">
        <f>MAX(AUG14:AUH15)</f>
        <v>1</v>
      </c>
      <c r="AUG31" s="205">
        <f>MAX(AUI14:AUJ15)</f>
        <v>8.8244868575583957E-4</v>
      </c>
      <c r="AUH31" s="46"/>
      <c r="AUI31" s="46"/>
      <c r="AUJ31" s="46"/>
      <c r="AUK31" s="46"/>
      <c r="AUL31" s="46"/>
      <c r="AUM31" s="131"/>
      <c r="AUN31" s="204">
        <f>MAX(AUN14:AUO15)</f>
        <v>1</v>
      </c>
      <c r="AUO31" s="117">
        <f>MAX(AUP14:AUQ15)</f>
        <v>1</v>
      </c>
      <c r="AUP31" s="205">
        <f>MAX(AUR14:AUS15)</f>
        <v>6.96436860714701E-3</v>
      </c>
      <c r="AUQ31" s="46"/>
      <c r="AUR31" s="46"/>
      <c r="AUS31" s="46"/>
      <c r="AUT31" s="46"/>
      <c r="AUU31" s="46"/>
      <c r="AUV31" s="131"/>
      <c r="AUW31" s="204">
        <f>MAX(AUW14:AUX15)</f>
        <v>1</v>
      </c>
      <c r="AUX31" s="117">
        <f>MAX(AUY14:AUZ15)</f>
        <v>4.1278475129775373E-7</v>
      </c>
      <c r="AUY31" s="205">
        <f>MAX(AVA14:AVB15)</f>
        <v>4.7529256498029899E-3</v>
      </c>
      <c r="AUZ31" s="46"/>
      <c r="AVA31" s="46"/>
      <c r="AVB31" s="46"/>
      <c r="AVC31" s="46"/>
      <c r="AVD31" s="46"/>
      <c r="AVE31" s="131"/>
      <c r="AVF31" s="204">
        <f>MAX(AVF14:AVG15)</f>
        <v>1</v>
      </c>
      <c r="AVG31" s="117">
        <f>MAX(AVH14:AVI15)</f>
        <v>1</v>
      </c>
      <c r="AVH31" s="205">
        <f>MAX(AVJ14:AVK15)</f>
        <v>3.078623259876961E-2</v>
      </c>
      <c r="AVI31" s="46"/>
      <c r="AVJ31" s="46"/>
      <c r="AVK31" s="46"/>
      <c r="AVL31" s="46"/>
      <c r="AVM31" s="46"/>
      <c r="AVN31" s="131"/>
      <c r="AVO31" s="204">
        <f>MAX(AVO14:AVP15)</f>
        <v>1</v>
      </c>
      <c r="AVP31" s="117">
        <f>MAX(AVQ14:AVR15)</f>
        <v>0.99999999999758238</v>
      </c>
      <c r="AVQ31" s="205">
        <f>MAX(AVS14:AVT15)</f>
        <v>1.1599474489351171E-3</v>
      </c>
      <c r="AVR31" s="46"/>
      <c r="AVS31" s="46"/>
      <c r="AVT31" s="46"/>
      <c r="AVU31" s="46"/>
      <c r="AVV31" s="46"/>
      <c r="AVW31" s="131"/>
      <c r="AVX31" s="204">
        <f>MAX(AVX14:AVY15)</f>
        <v>1</v>
      </c>
      <c r="AVY31" s="117">
        <f>MAX(AVZ14:AWA15)</f>
        <v>1</v>
      </c>
      <c r="AVZ31" s="205">
        <f>MAX(AWB14:AWC15)</f>
        <v>0.99999999999511058</v>
      </c>
      <c r="AWA31" s="46"/>
      <c r="AWB31" s="46"/>
      <c r="AWC31" s="46"/>
      <c r="AWD31" s="46"/>
      <c r="AWE31" s="46"/>
      <c r="AWF31" s="131"/>
      <c r="AWG31" s="204">
        <f>MAX(AWG14:AWH15)</f>
        <v>1</v>
      </c>
      <c r="AWH31" s="117">
        <f>MAX(AWI14:AWJ15)</f>
        <v>1.6234739646103654E-7</v>
      </c>
      <c r="AWI31" s="205">
        <f>MAX(AWK14:AWL15)</f>
        <v>1.2423999928308532E-2</v>
      </c>
      <c r="AWJ31" s="46"/>
      <c r="AWK31" s="46"/>
      <c r="AWL31" s="46"/>
      <c r="AWM31" s="46"/>
      <c r="AWN31" s="46"/>
      <c r="AWO31" s="131"/>
      <c r="AWP31" s="204">
        <f>MAX(AWP14:AWQ15)</f>
        <v>1</v>
      </c>
      <c r="AWQ31" s="117">
        <f>MAX(AWR14:AWS15)</f>
        <v>1</v>
      </c>
      <c r="AWR31" s="205">
        <f>MAX(AWT14:AWU15)</f>
        <v>0.99553286210063907</v>
      </c>
      <c r="AWS31" s="46"/>
      <c r="AWT31" s="46"/>
      <c r="AWU31" s="46"/>
      <c r="AWV31" s="46"/>
      <c r="AWW31" s="46"/>
      <c r="AWX31" s="131"/>
      <c r="AWY31" s="204">
        <f>MAX(AWY14:AWZ15)</f>
        <v>1</v>
      </c>
      <c r="AWZ31" s="117">
        <f>MAX(AXA14:AXB15)</f>
        <v>5.0950145023057485E-5</v>
      </c>
      <c r="AXA31" s="205">
        <f>MAX(AXC14:AXD15)</f>
        <v>1.0284895675222E-2</v>
      </c>
      <c r="AXB31" s="46"/>
      <c r="AXC31" s="46"/>
      <c r="AXD31" s="46"/>
      <c r="AXE31" s="46"/>
      <c r="AXF31" s="46"/>
      <c r="AXG31" s="131"/>
      <c r="AXH31" s="204">
        <f>MAX(AXH14:AXI15)</f>
        <v>1</v>
      </c>
      <c r="AXI31" s="117">
        <f>MAX(AXJ14:AXK15)</f>
        <v>1</v>
      </c>
      <c r="AXJ31" s="205">
        <f>MAX(AXL14:AXM15)</f>
        <v>6.7209561184166083E-3</v>
      </c>
      <c r="AXK31" s="46"/>
      <c r="AXL31" s="46"/>
      <c r="AXM31" s="46"/>
      <c r="AXN31" s="46"/>
      <c r="AXO31" s="46"/>
      <c r="AXP31" s="131"/>
      <c r="AXQ31" s="204">
        <f>MAX(AXQ14:AXR15)</f>
        <v>1</v>
      </c>
      <c r="AXR31" s="117">
        <f>MAX(AXS14:AXT15)</f>
        <v>1</v>
      </c>
      <c r="AXS31" s="205">
        <f>MAX(AXU14:AXV15)</f>
        <v>3.0472627672130717E-6</v>
      </c>
      <c r="AXT31" s="46"/>
      <c r="AXU31" s="46"/>
      <c r="AXV31" s="46"/>
      <c r="AXW31" s="46"/>
      <c r="AXX31" s="46"/>
      <c r="AXY31" s="131"/>
      <c r="AXZ31" s="204">
        <f>MAX(AXZ14:AYA15)</f>
        <v>1</v>
      </c>
      <c r="AYA31" s="117">
        <f>MAX(AYB14:AYC15)</f>
        <v>0.99999999999993272</v>
      </c>
      <c r="AYB31" s="205">
        <f>MAX(AYD14:AYE15)</f>
        <v>1.0134322992916987E-4</v>
      </c>
      <c r="AYC31" s="46"/>
      <c r="AYD31" s="46"/>
      <c r="AYE31" s="46"/>
      <c r="AYF31" s="46"/>
      <c r="AYG31" s="46"/>
      <c r="AYH31" s="131"/>
      <c r="AYI31" s="204">
        <f>MAX(AYI14:AYJ15)</f>
        <v>1</v>
      </c>
      <c r="AYJ31" s="117">
        <f>MAX(AYK14:AYL15)</f>
        <v>2.9426917397392646E-4</v>
      </c>
      <c r="AYK31" s="205">
        <f>MAX(AYM14:AYN15)</f>
        <v>1.2423999928308532E-2</v>
      </c>
      <c r="AYL31" s="46"/>
      <c r="AYM31" s="46"/>
      <c r="AYN31" s="46"/>
      <c r="AYO31" s="46"/>
      <c r="AYP31" s="46"/>
      <c r="AYQ31" s="131"/>
      <c r="AYR31" s="204">
        <f>MAX(AYR14:AYS15)</f>
        <v>1</v>
      </c>
      <c r="AYS31" s="117">
        <f>MAX(AYT14:AYU15)</f>
        <v>0.99999999995968913</v>
      </c>
      <c r="AYT31" s="205">
        <f>MAX(AYV14:AYW15)</f>
        <v>5.9041749844277016E-3</v>
      </c>
      <c r="AYU31" s="46"/>
      <c r="AYV31" s="46"/>
      <c r="AYW31" s="46"/>
      <c r="AYX31" s="46"/>
      <c r="AYY31" s="46"/>
      <c r="AYZ31" s="131"/>
      <c r="AZA31" s="204">
        <f>MAX(AZA14:AZB15)</f>
        <v>1</v>
      </c>
      <c r="AZB31" s="117">
        <f>MAX(AZC14:AZD15)</f>
        <v>0.99999999680940133</v>
      </c>
      <c r="AZC31" s="205">
        <f>MAX(AZE14:AZF15)</f>
        <v>0.99999999998340705</v>
      </c>
      <c r="AZD31" s="46"/>
      <c r="AZE31" s="46"/>
      <c r="AZF31" s="46"/>
      <c r="AZG31" s="46"/>
      <c r="AZH31" s="46"/>
      <c r="AZI31" s="131"/>
      <c r="AZJ31" s="204">
        <f>MAX(AZJ14:AZK15)</f>
        <v>1</v>
      </c>
      <c r="AZK31" s="117">
        <f>MAX(AZL14:AZM15)</f>
        <v>1</v>
      </c>
      <c r="AZL31" s="205">
        <f>MAX(AZN14:AZO15)</f>
        <v>0.99999999999999822</v>
      </c>
      <c r="AZM31" s="46"/>
      <c r="AZN31" s="46"/>
      <c r="AZO31" s="46"/>
      <c r="AZP31" s="46"/>
      <c r="AZQ31" s="46"/>
      <c r="AZR31" s="131"/>
      <c r="AZS31" s="204">
        <f>MAX(AZS14:AZT15)</f>
        <v>1</v>
      </c>
      <c r="AZT31" s="117">
        <f>MAX(AZU14:AZV15)</f>
        <v>1</v>
      </c>
      <c r="AZU31" s="205">
        <f>MAX(AZW14:AZX15)</f>
        <v>3.6547847771900015E-3</v>
      </c>
      <c r="AZV31" s="46"/>
      <c r="AZW31" s="46"/>
      <c r="AZX31" s="46"/>
      <c r="AZY31" s="46"/>
      <c r="AZZ31" s="46"/>
      <c r="BAA31" s="131"/>
      <c r="BAB31" s="204">
        <f>MAX(BAB14:BAC15)</f>
        <v>1</v>
      </c>
      <c r="BAC31" s="117">
        <f>MAX(BAD14:BAE15)</f>
        <v>0.999999999999998</v>
      </c>
      <c r="BAD31" s="205">
        <f>MAX(BAF14:BAG15)</f>
        <v>8.1842373428854477E-4</v>
      </c>
      <c r="BAE31" s="46"/>
      <c r="BAF31" s="46"/>
      <c r="BAG31" s="46"/>
      <c r="BAH31" s="46"/>
      <c r="BAI31" s="46"/>
      <c r="BAJ31" s="131"/>
      <c r="BAK31" s="204">
        <f>MAX(BAK14:BAL15)</f>
        <v>1</v>
      </c>
      <c r="BAL31" s="117">
        <f>MAX(BAM14:BAN15)</f>
        <v>0.89982941120221394</v>
      </c>
      <c r="BAM31" s="205">
        <f>MAX(BAO14:BAP15)</f>
        <v>6.362792781802947E-3</v>
      </c>
      <c r="BAN31" s="46"/>
      <c r="BAO31" s="46"/>
      <c r="BAP31" s="46"/>
      <c r="BAQ31" s="46"/>
      <c r="BAR31" s="46"/>
      <c r="BAS31" s="131"/>
      <c r="BAT31" s="204">
        <f>MAX(BAT14:BAU15)</f>
        <v>1</v>
      </c>
      <c r="BAU31" s="117">
        <f>MAX(BAV14:BAW15)</f>
        <v>0.99999999999947953</v>
      </c>
      <c r="BAV31" s="205">
        <f>MAX(BAX14:BAY15)</f>
        <v>3.4796982992564569E-2</v>
      </c>
      <c r="BAW31" s="46"/>
      <c r="BAX31" s="46"/>
      <c r="BAY31" s="46"/>
      <c r="BAZ31" s="46"/>
      <c r="BBA31" s="46"/>
      <c r="BBB31" s="131"/>
      <c r="BBC31" s="204">
        <f>MAX(BBC14:BBD15)</f>
        <v>1</v>
      </c>
      <c r="BBD31" s="117">
        <f>MAX(BBE14:BBF15)</f>
        <v>1</v>
      </c>
      <c r="BBE31" s="205">
        <f>MAX(BBG14:BBH15)</f>
        <v>9.8274570788973711E-6</v>
      </c>
      <c r="BBF31" s="46"/>
      <c r="BBG31" s="46"/>
      <c r="BBH31" s="46"/>
      <c r="BBI31" s="46"/>
      <c r="BBJ31" s="46"/>
      <c r="BBK31" s="131"/>
      <c r="BBL31" s="204">
        <f>MAX(BBL14:BBM15)</f>
        <v>1</v>
      </c>
      <c r="BBM31" s="117">
        <f>MAX(BBN14:BBO15)</f>
        <v>1.4489910175461214E-5</v>
      </c>
      <c r="BBN31" s="205">
        <f>MAX(BBP14:BBQ15)</f>
        <v>1.2581304497844706E-2</v>
      </c>
      <c r="BBO31" s="46"/>
      <c r="BBP31" s="46"/>
      <c r="BBQ31" s="46"/>
      <c r="BBR31" s="46"/>
      <c r="BBS31" s="46"/>
      <c r="BBT31" s="131"/>
      <c r="BBU31" s="204">
        <f>MAX(BBU14:BBV15)</f>
        <v>1</v>
      </c>
      <c r="BBV31" s="117">
        <f>MAX(BBW14:BBX15)</f>
        <v>1.4475908341906639E-4</v>
      </c>
      <c r="BBW31" s="205">
        <f>MAX(BBY14:BBZ15)</f>
        <v>1.2581304497844706E-2</v>
      </c>
      <c r="BBX31" s="46"/>
      <c r="BBY31" s="46"/>
      <c r="BBZ31" s="46"/>
      <c r="BCA31" s="46"/>
      <c r="BCB31" s="46"/>
      <c r="BCC31" s="131"/>
      <c r="BCD31" s="204">
        <f>MAX(BCD14:BCE15)</f>
        <v>1</v>
      </c>
      <c r="BCE31" s="117">
        <f>MAX(BCF14:BCG15)</f>
        <v>2.5044929260532449E-8</v>
      </c>
      <c r="BCF31" s="205">
        <f>MAX(BCH14:BCI15)</f>
        <v>6.8869041130405319E-3</v>
      </c>
      <c r="BCG31" s="46"/>
      <c r="BCH31" s="46"/>
      <c r="BCI31" s="46"/>
      <c r="BCJ31" s="46"/>
      <c r="BCK31" s="46"/>
      <c r="BCL31" s="131"/>
      <c r="BCM31" s="204">
        <f>MAX(BCM14:BCN15)</f>
        <v>1</v>
      </c>
      <c r="BCN31" s="117">
        <f>MAX(BCO14:BCP15)</f>
        <v>0.99999999999999933</v>
      </c>
      <c r="BCO31" s="205">
        <f>MAX(BCQ14:BCR15)</f>
        <v>1.3633909474917456E-3</v>
      </c>
      <c r="BCP31" s="46"/>
      <c r="BCQ31" s="46"/>
      <c r="BCR31" s="46"/>
      <c r="BCS31" s="46"/>
      <c r="BCT31" s="46"/>
      <c r="BCU31" s="131"/>
      <c r="BCV31" s="204">
        <f>MAX(BCV14:BCW15)</f>
        <v>1</v>
      </c>
      <c r="BCW31" s="117">
        <f>MAX(BCX14:BCY15)</f>
        <v>9.3182294115120805E-8</v>
      </c>
      <c r="BCX31" s="205">
        <f>MAX(BCZ14:BDA15)</f>
        <v>1.0028718916926952E-2</v>
      </c>
      <c r="BCY31" s="46"/>
      <c r="BCZ31" s="46"/>
      <c r="BDA31" s="46"/>
      <c r="BDB31" s="46"/>
      <c r="BDC31" s="46"/>
      <c r="BDD31" s="131"/>
      <c r="BDE31" s="204">
        <f>MAX(BDE14:BDF15)</f>
        <v>1</v>
      </c>
      <c r="BDF31" s="117">
        <f>MAX(BDG14:BDH15)</f>
        <v>1</v>
      </c>
      <c r="BDG31" s="205">
        <f>MAX(BDI14:BDJ15)</f>
        <v>0.99999999999999134</v>
      </c>
      <c r="BDH31" s="46"/>
      <c r="BDI31" s="46"/>
      <c r="BDJ31" s="46"/>
      <c r="BDK31" s="46"/>
      <c r="BDL31" s="46"/>
      <c r="BDM31" s="131"/>
      <c r="BDN31" s="204">
        <f>MAX(BDN14:BDO15)</f>
        <v>1</v>
      </c>
      <c r="BDO31" s="117">
        <f>MAX(BDP14:BDQ15)</f>
        <v>1</v>
      </c>
      <c r="BDP31" s="205">
        <f>MAX(BDR14:BDS15)</f>
        <v>1.6650913619519196E-7</v>
      </c>
      <c r="BDQ31" s="46"/>
      <c r="BDR31" s="46"/>
      <c r="BDS31" s="46"/>
      <c r="BDT31" s="46"/>
      <c r="BDU31" s="46"/>
      <c r="BDV31" s="131"/>
      <c r="BDW31" s="204">
        <f>MAX(BDW14:BDX15)</f>
        <v>0.99999999068707968</v>
      </c>
      <c r="BDX31" s="117">
        <f>MAX(BDY14:BDZ15)</f>
        <v>1</v>
      </c>
      <c r="BDY31" s="205">
        <f>MAX(BEA14:BEB15)</f>
        <v>8.9752044726288595E-5</v>
      </c>
      <c r="BDZ31" s="46"/>
      <c r="BEA31" s="46"/>
      <c r="BEB31" s="46"/>
      <c r="BEC31" s="46"/>
      <c r="BED31" s="46"/>
      <c r="BEE31" s="131"/>
      <c r="BEF31" s="204">
        <f>MAX(BEF14:BEG15)</f>
        <v>1</v>
      </c>
      <c r="BEG31" s="117">
        <f>MAX(BEH14:BEI15)</f>
        <v>1</v>
      </c>
      <c r="BEH31" s="205">
        <f>MAX(BEJ14:BEK15)</f>
        <v>0.99999999605691525</v>
      </c>
      <c r="BEI31" s="46"/>
      <c r="BEJ31" s="46"/>
      <c r="BEK31" s="46"/>
      <c r="BEL31" s="46"/>
      <c r="BEM31" s="46"/>
      <c r="BEN31" s="131"/>
      <c r="BEO31" s="204">
        <f>MAX(BEO14:BEP15)</f>
        <v>1</v>
      </c>
      <c r="BEP31" s="117">
        <f>MAX(BEQ14:BER15)</f>
        <v>1</v>
      </c>
      <c r="BEQ31" s="205">
        <f>MAX(BES14:BET15)</f>
        <v>4.4197220742684003E-5</v>
      </c>
      <c r="BER31" s="46"/>
      <c r="BES31" s="46"/>
      <c r="BET31" s="46"/>
      <c r="BEU31" s="46"/>
      <c r="BEV31" s="46"/>
      <c r="BEW31" s="131"/>
      <c r="BEX31" s="204">
        <f>MAX(BEX14:BEY15)</f>
        <v>1</v>
      </c>
      <c r="BEY31" s="117">
        <f>MAX(BEZ14:BFA15)</f>
        <v>0.10289249723449526</v>
      </c>
      <c r="BEZ31" s="205">
        <f>MAX(BFB14:BFC15)</f>
        <v>1.3762900249061809E-2</v>
      </c>
      <c r="BFA31" s="46"/>
      <c r="BFB31" s="46"/>
      <c r="BFC31" s="46"/>
      <c r="BFD31" s="46"/>
      <c r="BFE31" s="46"/>
      <c r="BFF31" s="131"/>
      <c r="BFG31" s="204">
        <f>MAX(BFG14:BFH15)</f>
        <v>1</v>
      </c>
      <c r="BFH31" s="117">
        <f>MAX(BFI14:BFJ15)</f>
        <v>0.99999999999999933</v>
      </c>
      <c r="BFI31" s="205">
        <f>MAX(BFK14:BFL15)</f>
        <v>9.348173334417008E-4</v>
      </c>
      <c r="BFJ31" s="46"/>
      <c r="BFK31" s="46"/>
      <c r="BFL31" s="46"/>
      <c r="BFM31" s="46"/>
      <c r="BFN31" s="46"/>
      <c r="BFO31" s="131"/>
      <c r="BFP31" s="204">
        <f>MAX(BFP14:BFQ15)</f>
        <v>1</v>
      </c>
      <c r="BFQ31" s="117">
        <f>MAX(BFR14:BFS15)</f>
        <v>1</v>
      </c>
      <c r="BFR31" s="205">
        <f>MAX(BFT14:BFU15)</f>
        <v>0.93797185186166543</v>
      </c>
      <c r="BFS31" s="46"/>
      <c r="BFT31" s="46"/>
      <c r="BFU31" s="46"/>
      <c r="BFV31" s="46"/>
      <c r="BFW31" s="46"/>
      <c r="BFX31" s="131"/>
      <c r="BFY31" s="204">
        <f>MAX(BFY14:BFZ15)</f>
        <v>1</v>
      </c>
      <c r="BFZ31" s="117">
        <f>MAX(BGA14:BGB15)</f>
        <v>1</v>
      </c>
      <c r="BGA31" s="205">
        <f>MAX(BGC14:BGD15)</f>
        <v>4.9886465418319094E-3</v>
      </c>
      <c r="BGB31" s="46"/>
      <c r="BGC31" s="46"/>
      <c r="BGD31" s="46"/>
      <c r="BGE31" s="46"/>
      <c r="BGF31" s="46"/>
      <c r="BGG31" s="131"/>
      <c r="BGH31" s="204">
        <f>MAX(BGH14:BGI15)</f>
        <v>1</v>
      </c>
      <c r="BGI31" s="117">
        <f>MAX(BGJ14:BGK15)</f>
        <v>1</v>
      </c>
      <c r="BGJ31" s="205">
        <f>MAX(BGL14:BGM15)</f>
        <v>1.7473484537923735E-4</v>
      </c>
      <c r="BGK31" s="46"/>
      <c r="BGL31" s="46"/>
      <c r="BGM31" s="46"/>
      <c r="BGN31" s="46"/>
      <c r="BGO31" s="46"/>
      <c r="BGP31" s="131"/>
      <c r="BGQ31" s="204">
        <f>MAX(BGQ14:BGR15)</f>
        <v>1</v>
      </c>
      <c r="BGR31" s="117">
        <f>MAX(BGS14:BGT15)</f>
        <v>1.3210412083460678E-3</v>
      </c>
      <c r="BGS31" s="205">
        <f>MAX(BGU14:BGV15)</f>
        <v>1.4220649386527886E-2</v>
      </c>
      <c r="BGT31" s="46"/>
      <c r="BGU31" s="46"/>
      <c r="BGV31" s="46"/>
      <c r="BGW31" s="46"/>
      <c r="BGX31" s="46"/>
      <c r="BGY31" s="131"/>
      <c r="BGZ31" s="204">
        <f>MAX(BGZ14:BHA15)</f>
        <v>1</v>
      </c>
      <c r="BHA31" s="117">
        <f>MAX(BHB14:BHC15)</f>
        <v>1</v>
      </c>
      <c r="BHB31" s="205">
        <f>MAX(BHD14:BHE15)</f>
        <v>0.99999814986789803</v>
      </c>
      <c r="BHC31" s="46"/>
      <c r="BHD31" s="46"/>
      <c r="BHE31" s="46"/>
      <c r="BHF31" s="46"/>
      <c r="BHG31" s="46"/>
      <c r="BHH31" s="131"/>
      <c r="BHI31" s="204">
        <f>MAX(BHI14:BHJ15)</f>
        <v>1</v>
      </c>
      <c r="BHJ31" s="117">
        <f>MAX(BHK14:BHL15)</f>
        <v>3.2386162336383254E-3</v>
      </c>
      <c r="BHK31" s="205">
        <f>MAX(BHM14:BHN15)</f>
        <v>1.2581304497844706E-2</v>
      </c>
      <c r="BHL31" s="46"/>
      <c r="BHM31" s="46"/>
      <c r="BHN31" s="46"/>
      <c r="BHO31" s="46"/>
      <c r="BHP31" s="46"/>
      <c r="BHQ31" s="131"/>
      <c r="BHR31" s="204">
        <f>MAX(BHR14:BHS15)</f>
        <v>1</v>
      </c>
      <c r="BHS31" s="117">
        <f>MAX(BHT14:BHU15)</f>
        <v>1</v>
      </c>
      <c r="BHT31" s="205">
        <f>MAX(BHV14:BHW15)</f>
        <v>5.9760733993749524E-2</v>
      </c>
      <c r="BHU31" s="46"/>
      <c r="BHV31" s="46"/>
      <c r="BHW31" s="46"/>
      <c r="BHX31" s="46"/>
      <c r="BHY31" s="46"/>
      <c r="BHZ31" s="131"/>
      <c r="BIA31" s="204">
        <f>MAX(BIA14:BIB15)</f>
        <v>1</v>
      </c>
      <c r="BIB31" s="117">
        <f>MAX(BIC14:BID15)</f>
        <v>1</v>
      </c>
      <c r="BIC31" s="205">
        <f>MAX(BIE14:BIF15)</f>
        <v>4.8325038601691964E-3</v>
      </c>
      <c r="BID31" s="46"/>
      <c r="BIE31" s="46"/>
      <c r="BIF31" s="46"/>
      <c r="BIG31" s="46"/>
      <c r="BIH31" s="46"/>
      <c r="BII31" s="131"/>
      <c r="BIJ31" s="204">
        <f>MAX(BIJ14:BIK15)</f>
        <v>1</v>
      </c>
      <c r="BIK31" s="117">
        <f>MAX(BIL14:BIM15)</f>
        <v>1</v>
      </c>
      <c r="BIL31" s="205">
        <f>MAX(BIN14:BIO15)</f>
        <v>1.0761391226330417E-2</v>
      </c>
      <c r="BIM31" s="46"/>
      <c r="BIN31" s="46"/>
      <c r="BIO31" s="46"/>
      <c r="BIP31" s="46"/>
      <c r="BIQ31" s="46"/>
      <c r="BIR31" s="131"/>
      <c r="BIS31" s="204">
        <f>MAX(BIS14:BIT15)</f>
        <v>1</v>
      </c>
      <c r="BIT31" s="117">
        <f>MAX(BIU14:BIV15)</f>
        <v>1</v>
      </c>
      <c r="BIU31" s="205">
        <f>MAX(BIW14:BIX15)</f>
        <v>5.7251597091961106E-8</v>
      </c>
      <c r="BIV31" s="46"/>
      <c r="BIW31" s="46"/>
      <c r="BIX31" s="46"/>
      <c r="BIY31" s="46"/>
      <c r="BIZ31" s="46"/>
      <c r="BJA31" s="131"/>
      <c r="BJB31" s="204">
        <f>MAX(BJB14:BJC15)</f>
        <v>0.99999999953679142</v>
      </c>
      <c r="BJC31" s="117">
        <f>MAX(BJD14:BJE15)</f>
        <v>0.99999999980610532</v>
      </c>
      <c r="BJD31" s="205">
        <f>MAX(BJF14:BJG15)</f>
        <v>0.9999901231583318</v>
      </c>
      <c r="BJE31" s="46"/>
      <c r="BJF31" s="46"/>
      <c r="BJG31" s="46"/>
      <c r="BJH31" s="46"/>
      <c r="BJI31" s="46"/>
      <c r="BJJ31" s="131"/>
      <c r="BJK31" s="204">
        <f>MAX(BJK14:BJL15)</f>
        <v>1</v>
      </c>
      <c r="BJL31" s="117">
        <f>MAX(BJM14:BJN15)</f>
        <v>1</v>
      </c>
      <c r="BJM31" s="205">
        <f>MAX(BJO14:BJP15)</f>
        <v>2.8102000290131959E-5</v>
      </c>
      <c r="BJN31" s="46"/>
      <c r="BJO31" s="46"/>
      <c r="BJP31" s="46"/>
      <c r="BJQ31" s="46"/>
      <c r="BJR31" s="46"/>
      <c r="BJS31" s="131"/>
      <c r="BJT31" s="204">
        <f>MAX(BJT14:BJU15)</f>
        <v>1</v>
      </c>
      <c r="BJU31" s="117">
        <f>MAX(BJV14:BJW15)</f>
        <v>7.5636663553815939E-4</v>
      </c>
      <c r="BJV31" s="205">
        <f>MAX(BJX14:BJY15)</f>
        <v>1.2423999928308532E-2</v>
      </c>
      <c r="BJW31" s="46"/>
      <c r="BJX31" s="46"/>
      <c r="BJY31" s="46"/>
      <c r="BJZ31" s="46"/>
      <c r="BKA31" s="46"/>
      <c r="BKB31" s="131"/>
      <c r="BKC31" s="204">
        <f>MAX(BKC14:BKD15)</f>
        <v>1</v>
      </c>
      <c r="BKD31" s="117">
        <f>MAX(BKE14:BKF15)</f>
        <v>2.2205038284427508E-9</v>
      </c>
      <c r="BKE31" s="205">
        <f>MAX(BKG14:BKH15)</f>
        <v>5.9353167493358889E-3</v>
      </c>
      <c r="BKF31" s="46"/>
      <c r="BKG31" s="46"/>
      <c r="BKH31" s="46"/>
      <c r="BKI31" s="46"/>
      <c r="BKJ31" s="46"/>
      <c r="BKK31" s="131"/>
      <c r="BKL31" s="204">
        <f>MAX(BKL14:BKM15)</f>
        <v>1</v>
      </c>
      <c r="BKM31" s="117">
        <f>MAX(BKN14:BKO15)</f>
        <v>1</v>
      </c>
      <c r="BKN31" s="205">
        <f>MAX(BKP14:BKQ15)</f>
        <v>0.99999940635200213</v>
      </c>
      <c r="BKO31" s="46"/>
      <c r="BKP31" s="46"/>
      <c r="BKQ31" s="46"/>
      <c r="BKR31" s="46"/>
      <c r="BKS31" s="46"/>
      <c r="BKT31" s="131"/>
      <c r="BKU31" s="204">
        <f>MAX(BKU14:BKV15)</f>
        <v>1</v>
      </c>
      <c r="BKV31" s="117">
        <f>MAX(BKW14:BKX15)</f>
        <v>0.99999522748944203</v>
      </c>
      <c r="BKW31" s="205">
        <f>MAX(BKY14:BKZ15)</f>
        <v>4.2013964806344251E-3</v>
      </c>
      <c r="BKX31" s="46"/>
      <c r="BKY31" s="46"/>
      <c r="BKZ31" s="46"/>
      <c r="BLA31" s="46"/>
      <c r="BLB31" s="46"/>
      <c r="BLC31" s="131"/>
      <c r="BLD31" s="204">
        <f>MAX(BLD14:BLE15)</f>
        <v>1</v>
      </c>
      <c r="BLE31" s="117">
        <f>MAX(BLF14:BLG15)</f>
        <v>0.99999998283539082</v>
      </c>
      <c r="BLF31" s="205">
        <f>MAX(BLH14:BLI15)</f>
        <v>2.7215114683588506E-3</v>
      </c>
      <c r="BLG31" s="46"/>
      <c r="BLH31" s="46"/>
      <c r="BLI31" s="46"/>
      <c r="BLJ31" s="46"/>
      <c r="BLK31" s="46"/>
      <c r="BLL31" s="131"/>
      <c r="BLM31" s="204">
        <f>MAX(BLM14:BLN15)</f>
        <v>0.99999999999959099</v>
      </c>
      <c r="BLN31" s="117">
        <f>MAX(BLO14:BLP15)</f>
        <v>1</v>
      </c>
      <c r="BLO31" s="205">
        <f>MAX(BLQ14:BLR15)</f>
        <v>0.99570726091509976</v>
      </c>
      <c r="BLP31" s="46"/>
      <c r="BLQ31" s="46"/>
      <c r="BLR31" s="46"/>
      <c r="BLS31" s="46"/>
      <c r="BLT31" s="46"/>
      <c r="BLU31" s="131"/>
      <c r="BLV31" s="204">
        <f>MAX(BLV14:BLW15)</f>
        <v>1</v>
      </c>
      <c r="BLW31" s="117">
        <f>MAX(BLX14:BLY15)</f>
        <v>1</v>
      </c>
      <c r="BLX31" s="205">
        <f>MAX(BLZ14:BMA15)</f>
        <v>1.47667865653198E-3</v>
      </c>
      <c r="BLY31" s="46"/>
      <c r="BLZ31" s="46"/>
      <c r="BMA31" s="46"/>
      <c r="BMB31" s="46"/>
      <c r="BMC31" s="46"/>
      <c r="BMD31" s="131"/>
      <c r="BME31" s="204">
        <f>MAX(BME14:BMF15)</f>
        <v>1</v>
      </c>
      <c r="BMF31" s="117">
        <f>MAX(BMG14:BMH15)</f>
        <v>1</v>
      </c>
      <c r="BMG31" s="205">
        <f>MAX(BMI14:BMJ15)</f>
        <v>9.6784170590902399E-2</v>
      </c>
      <c r="BMH31" s="46"/>
      <c r="BMI31" s="46"/>
      <c r="BMJ31" s="46"/>
      <c r="BMK31" s="46"/>
      <c r="BML31" s="46"/>
      <c r="BMM31" s="131"/>
      <c r="BMN31" s="204">
        <f>MAX(BMN14:BMO15)</f>
        <v>1</v>
      </c>
      <c r="BMO31" s="117">
        <f>MAX(BMP14:BMQ15)</f>
        <v>1</v>
      </c>
      <c r="BMP31" s="205">
        <f>MAX(BMR14:BMS15)</f>
        <v>1</v>
      </c>
      <c r="BMQ31" s="46"/>
      <c r="BMR31" s="46"/>
      <c r="BMS31" s="46"/>
      <c r="BMT31" s="46"/>
      <c r="BMU31" s="46"/>
      <c r="BMV31" s="131"/>
      <c r="BMW31" s="204">
        <f>MAX(BMW14:BMX15)</f>
        <v>1</v>
      </c>
      <c r="BMX31" s="117">
        <f>MAX(BMY14:BMZ15)</f>
        <v>1.8393404186920473E-5</v>
      </c>
      <c r="BMY31" s="205">
        <f>MAX(BNA14:BNB15)</f>
        <v>1.0954012980242175E-2</v>
      </c>
      <c r="BMZ31" s="46"/>
      <c r="BNA31" s="46"/>
      <c r="BNB31" s="46"/>
      <c r="BNC31" s="46"/>
      <c r="BND31" s="46"/>
      <c r="BNE31" s="131"/>
      <c r="BNF31" s="80"/>
      <c r="BNG31" s="80"/>
      <c r="BNH31" s="80"/>
      <c r="BNI31" s="80"/>
      <c r="BNJ31" s="80"/>
      <c r="BNK31" s="80"/>
      <c r="BNL31" s="35"/>
      <c r="BNM31" s="35"/>
      <c r="BNN31" s="80"/>
      <c r="BNO31" s="80"/>
      <c r="BNP31" s="80"/>
      <c r="BNQ31" s="35"/>
      <c r="BNR31" s="35"/>
      <c r="BNS31" s="35"/>
      <c r="BNT31" s="2"/>
    </row>
    <row r="32" spans="2:1737" x14ac:dyDescent="0.15">
      <c r="B32" s="283"/>
      <c r="C32" s="144"/>
      <c r="D32" s="144"/>
      <c r="E32" s="197">
        <v>10.548072695246818</v>
      </c>
      <c r="F32" s="198">
        <v>-0.36827654624351586</v>
      </c>
      <c r="G32" s="199">
        <v>2.3387878346396822E-2</v>
      </c>
      <c r="H32" s="196"/>
      <c r="I32" s="6"/>
      <c r="J32" s="283"/>
      <c r="K32" s="52"/>
      <c r="L32" s="113">
        <f>MAX(L16:M17)</f>
        <v>1</v>
      </c>
      <c r="M32" s="114">
        <f>MAX(N16:O17)</f>
        <v>1.3169148455023452E-3</v>
      </c>
      <c r="N32" s="115">
        <f>MAX(P16:Q17)</f>
        <v>1.2581304497844706E-2</v>
      </c>
      <c r="O32" s="46"/>
      <c r="P32" s="46"/>
      <c r="Q32" s="46"/>
      <c r="R32" s="46"/>
      <c r="S32" s="46"/>
      <c r="T32" s="131"/>
      <c r="U32" s="113">
        <f>MAX(U16:V17)</f>
        <v>1</v>
      </c>
      <c r="V32" s="114">
        <f>MAX(W16:X17)</f>
        <v>3.3289057348418478E-2</v>
      </c>
      <c r="W32" s="115">
        <f>MAX(Y16:Z17)</f>
        <v>2.4635800369651992E-2</v>
      </c>
      <c r="X32" s="46"/>
      <c r="Y32" s="46"/>
      <c r="Z32" s="46"/>
      <c r="AA32" s="46"/>
      <c r="AB32" s="46"/>
      <c r="AC32" s="131"/>
      <c r="AD32" s="113">
        <f>MAX(AD16:AE17)</f>
        <v>1</v>
      </c>
      <c r="AE32" s="114">
        <f>MAX(AF16:AG17)</f>
        <v>1.4386100419421888E-4</v>
      </c>
      <c r="AF32" s="115">
        <f>MAX(AH16:AI17)</f>
        <v>3.2365165251301516E-2</v>
      </c>
      <c r="AG32" s="46"/>
      <c r="AH32" s="46"/>
      <c r="AI32" s="46"/>
      <c r="AJ32" s="46"/>
      <c r="AK32" s="46"/>
      <c r="AL32" s="131"/>
      <c r="AM32" s="113">
        <f>MAX(AM16:AN17)</f>
        <v>1</v>
      </c>
      <c r="AN32" s="114">
        <f>MAX(AO16:AP17)</f>
        <v>1.2845072455158668E-4</v>
      </c>
      <c r="AO32" s="115">
        <f>MAX(AQ16:AR17)</f>
        <v>1.2581304497844706E-2</v>
      </c>
      <c r="AP32" s="46"/>
      <c r="AQ32" s="46"/>
      <c r="AR32" s="46"/>
      <c r="AS32" s="46"/>
      <c r="AT32" s="46"/>
      <c r="AU32" s="131"/>
      <c r="AV32" s="113">
        <f>MAX(AV16:AW17)</f>
        <v>1</v>
      </c>
      <c r="AW32" s="114">
        <f>MAX(AX16:AY17)</f>
        <v>1</v>
      </c>
      <c r="AX32" s="115">
        <f>MAX(AZ16:BA17)</f>
        <v>1</v>
      </c>
      <c r="AY32" s="46"/>
      <c r="AZ32" s="46"/>
      <c r="BA32" s="46"/>
      <c r="BB32" s="46"/>
      <c r="BC32" s="46"/>
      <c r="BD32" s="131"/>
      <c r="BE32" s="113">
        <f>MAX(BE16:BF17)</f>
        <v>1</v>
      </c>
      <c r="BF32" s="114">
        <f>MAX(BG16:BH17)</f>
        <v>1</v>
      </c>
      <c r="BG32" s="115">
        <f>MAX(BI16:BJ17)</f>
        <v>0.99996667020076002</v>
      </c>
      <c r="BH32" s="46"/>
      <c r="BI32" s="46"/>
      <c r="BJ32" s="46"/>
      <c r="BK32" s="46"/>
      <c r="BL32" s="46"/>
      <c r="BM32" s="131"/>
      <c r="BN32" s="113">
        <f>MAX(BN16:BO17)</f>
        <v>1</v>
      </c>
      <c r="BO32" s="114">
        <f>MAX(BP16:BQ17)</f>
        <v>1</v>
      </c>
      <c r="BP32" s="115">
        <f>MAX(BR16:BS17)</f>
        <v>1</v>
      </c>
      <c r="BQ32" s="46"/>
      <c r="BR32" s="46"/>
      <c r="BS32" s="46"/>
      <c r="BT32" s="46"/>
      <c r="BU32" s="46"/>
      <c r="BV32" s="131"/>
      <c r="BW32" s="113">
        <f>MAX(BW16:BX17)</f>
        <v>1</v>
      </c>
      <c r="BX32" s="114">
        <f>MAX(BY16:BZ17)</f>
        <v>0.99993462900284336</v>
      </c>
      <c r="BY32" s="115">
        <f>MAX(CA16:CB17)</f>
        <v>4.1342728122739468E-4</v>
      </c>
      <c r="BZ32" s="46"/>
      <c r="CA32" s="46"/>
      <c r="CB32" s="46"/>
      <c r="CC32" s="46"/>
      <c r="CD32" s="46"/>
      <c r="CE32" s="131"/>
      <c r="CF32" s="113">
        <f>MAX(CF16:CG17)</f>
        <v>1</v>
      </c>
      <c r="CG32" s="114">
        <f>MAX(CH16:CI17)</f>
        <v>1.7786017906345166E-4</v>
      </c>
      <c r="CH32" s="115">
        <f>MAX(CJ16:CK17)</f>
        <v>0.99920750822945459</v>
      </c>
      <c r="CI32" s="46"/>
      <c r="CJ32" s="46"/>
      <c r="CK32" s="46"/>
      <c r="CL32" s="46"/>
      <c r="CM32" s="46"/>
      <c r="CN32" s="131"/>
      <c r="CO32" s="113">
        <f>MAX(CO16:CP17)</f>
        <v>1</v>
      </c>
      <c r="CP32" s="114">
        <f>MAX(CQ16:CR17)</f>
        <v>1.8670149273473074E-3</v>
      </c>
      <c r="CQ32" s="115">
        <f>MAX(CS16:CT17)</f>
        <v>1.2423999928308532E-2</v>
      </c>
      <c r="CR32" s="46"/>
      <c r="CS32" s="46"/>
      <c r="CT32" s="46"/>
      <c r="CU32" s="46"/>
      <c r="CV32" s="46"/>
      <c r="CW32" s="131"/>
      <c r="CX32" s="113">
        <f>MAX(CX16:CY17)</f>
        <v>1</v>
      </c>
      <c r="CY32" s="114">
        <f>MAX(CZ16:DA17)</f>
        <v>6.6489096971843377E-5</v>
      </c>
      <c r="CZ32" s="115">
        <f>MAX(DB16:DC17)</f>
        <v>1.2581304497844706E-2</v>
      </c>
      <c r="DA32" s="46"/>
      <c r="DB32" s="46"/>
      <c r="DC32" s="46"/>
      <c r="DD32" s="46"/>
      <c r="DE32" s="46"/>
      <c r="DF32" s="131"/>
      <c r="DG32" s="113">
        <f>MAX(DG16:DH17)</f>
        <v>1</v>
      </c>
      <c r="DH32" s="114">
        <f>MAX(DI16:DJ17)</f>
        <v>2.0244605819448279E-2</v>
      </c>
      <c r="DI32" s="115">
        <f>MAX(DK16:DL17)</f>
        <v>7.6801507218729054E-2</v>
      </c>
      <c r="DJ32" s="46"/>
      <c r="DK32" s="46"/>
      <c r="DL32" s="46"/>
      <c r="DM32" s="46"/>
      <c r="DN32" s="46"/>
      <c r="DO32" s="131"/>
      <c r="DP32" s="113">
        <f>MAX(DP16:DQ17)</f>
        <v>1</v>
      </c>
      <c r="DQ32" s="114">
        <f>MAX(DR16:DS17)</f>
        <v>1</v>
      </c>
      <c r="DR32" s="115">
        <f>MAX(DT16:DU17)</f>
        <v>0.99999944655594419</v>
      </c>
      <c r="DS32" s="46"/>
      <c r="DT32" s="46"/>
      <c r="DU32" s="46"/>
      <c r="DV32" s="46"/>
      <c r="DW32" s="46"/>
      <c r="DX32" s="131"/>
      <c r="DY32" s="113">
        <f>MAX(DY16:DZ17)</f>
        <v>1</v>
      </c>
      <c r="DZ32" s="114">
        <f>MAX(EA16:EB17)</f>
        <v>2.8350048465829201E-7</v>
      </c>
      <c r="EA32" s="115">
        <f>MAX(EC16:ED17)</f>
        <v>0.38418098687559826</v>
      </c>
      <c r="EB32" s="46"/>
      <c r="EC32" s="46"/>
      <c r="ED32" s="46"/>
      <c r="EE32" s="46"/>
      <c r="EF32" s="46"/>
      <c r="EG32" s="131"/>
      <c r="EH32" s="113">
        <f>MAX(EH16:EI17)</f>
        <v>1</v>
      </c>
      <c r="EI32" s="114">
        <f>MAX(EJ16:EK17)</f>
        <v>0.99792057857523031</v>
      </c>
      <c r="EJ32" s="115">
        <f>MAX(EL16:EM17)</f>
        <v>0.9572727035959322</v>
      </c>
      <c r="EK32" s="46"/>
      <c r="EL32" s="46"/>
      <c r="EM32" s="46"/>
      <c r="EN32" s="46"/>
      <c r="EO32" s="46"/>
      <c r="EP32" s="131"/>
      <c r="EQ32" s="113">
        <f>MAX(EQ16:ER17)</f>
        <v>1</v>
      </c>
      <c r="ER32" s="114">
        <f>MAX(ES16:ET17)</f>
        <v>0.99999999969939068</v>
      </c>
      <c r="ES32" s="115">
        <f>MAX(EU16:EV17)</f>
        <v>0.99999999999999734</v>
      </c>
      <c r="ET32" s="46"/>
      <c r="EU32" s="46"/>
      <c r="EV32" s="46"/>
      <c r="EW32" s="46"/>
      <c r="EX32" s="46"/>
      <c r="EY32" s="131"/>
      <c r="EZ32" s="113">
        <f>MAX(EZ16:FA17)</f>
        <v>1</v>
      </c>
      <c r="FA32" s="114">
        <f>MAX(FB16:FC17)</f>
        <v>4.4077032536503349E-3</v>
      </c>
      <c r="FB32" s="115">
        <f>MAX(FD16:FE17)</f>
        <v>1.2581304497844706E-2</v>
      </c>
      <c r="FC32" s="46"/>
      <c r="FD32" s="46"/>
      <c r="FE32" s="46"/>
      <c r="FF32" s="46"/>
      <c r="FG32" s="46"/>
      <c r="FH32" s="131"/>
      <c r="FI32" s="113">
        <f>MAX(FI16:FJ17)</f>
        <v>1</v>
      </c>
      <c r="FJ32" s="114">
        <f>MAX(FK16:FL17)</f>
        <v>6.0284455363940428E-9</v>
      </c>
      <c r="FK32" s="115">
        <f>MAX(FM16:FN17)</f>
        <v>1.2581304497844706E-2</v>
      </c>
      <c r="FL32" s="46"/>
      <c r="FM32" s="46"/>
      <c r="FN32" s="46"/>
      <c r="FO32" s="46"/>
      <c r="FP32" s="46"/>
      <c r="FQ32" s="131"/>
      <c r="FR32" s="113">
        <f>MAX(FR16:FS17)</f>
        <v>1</v>
      </c>
      <c r="FS32" s="114">
        <f>MAX(FT16:FU17)</f>
        <v>1.0949210517012974E-5</v>
      </c>
      <c r="FT32" s="115">
        <f>MAX(FV16:FW17)</f>
        <v>1.2581304497844706E-2</v>
      </c>
      <c r="FU32" s="46"/>
      <c r="FV32" s="46"/>
      <c r="FW32" s="46"/>
      <c r="FX32" s="46"/>
      <c r="FY32" s="46"/>
      <c r="FZ32" s="131"/>
      <c r="GA32" s="113">
        <f>MAX(GA16:GB17)</f>
        <v>1</v>
      </c>
      <c r="GB32" s="114">
        <f>MAX(GC16:GD17)</f>
        <v>1</v>
      </c>
      <c r="GC32" s="115">
        <f>MAX(GE16:GF17)</f>
        <v>6.0404620227742969E-2</v>
      </c>
      <c r="GD32" s="46"/>
      <c r="GE32" s="46"/>
      <c r="GF32" s="46"/>
      <c r="GG32" s="46"/>
      <c r="GH32" s="46"/>
      <c r="GI32" s="131"/>
      <c r="GJ32" s="113">
        <f>MAX(GJ16:GK17)</f>
        <v>1</v>
      </c>
      <c r="GK32" s="114">
        <f>MAX(GL16:GM17)</f>
        <v>5.0596860089432904E-3</v>
      </c>
      <c r="GL32" s="115">
        <f>MAX(GN16:GO17)</f>
        <v>9.0100546470488138E-2</v>
      </c>
      <c r="GM32" s="46"/>
      <c r="GN32" s="46"/>
      <c r="GO32" s="46"/>
      <c r="GP32" s="46"/>
      <c r="GQ32" s="46"/>
      <c r="GR32" s="131"/>
      <c r="GS32" s="113">
        <f>MAX(GS16:GT17)</f>
        <v>1</v>
      </c>
      <c r="GT32" s="114">
        <f>MAX(GU16:GV17)</f>
        <v>6.7260087238745511E-4</v>
      </c>
      <c r="GU32" s="115">
        <f>MAX(GW16:GX17)</f>
        <v>1.2581304497844706E-2</v>
      </c>
      <c r="GV32" s="46"/>
      <c r="GW32" s="46"/>
      <c r="GX32" s="46"/>
      <c r="GY32" s="46"/>
      <c r="GZ32" s="46"/>
      <c r="HA32" s="131"/>
      <c r="HB32" s="113">
        <f>MAX(HB16:HC17)</f>
        <v>1</v>
      </c>
      <c r="HC32" s="114">
        <f>MAX(HD16:HE17)</f>
        <v>0.9960350446777595</v>
      </c>
      <c r="HD32" s="115">
        <f>MAX(HF16:HG17)</f>
        <v>0.69404570031185941</v>
      </c>
      <c r="HE32" s="46"/>
      <c r="HF32" s="46"/>
      <c r="HG32" s="46"/>
      <c r="HH32" s="46"/>
      <c r="HI32" s="46"/>
      <c r="HJ32" s="131"/>
      <c r="HK32" s="113">
        <f>MAX(HK16:HL17)</f>
        <v>1</v>
      </c>
      <c r="HL32" s="114">
        <f>MAX(HM16:HN17)</f>
        <v>6.9397885316815249E-4</v>
      </c>
      <c r="HM32" s="115">
        <f>MAX(HO16:HP17)</f>
        <v>1.2581304497844706E-2</v>
      </c>
      <c r="HN32" s="46"/>
      <c r="HO32" s="46"/>
      <c r="HP32" s="46"/>
      <c r="HQ32" s="46"/>
      <c r="HR32" s="46"/>
      <c r="HS32" s="131"/>
      <c r="HT32" s="113">
        <f>MAX(HT16:HU17)</f>
        <v>1</v>
      </c>
      <c r="HU32" s="114">
        <f>MAX(HV16:HW17)</f>
        <v>1</v>
      </c>
      <c r="HV32" s="115">
        <f>MAX(HX16:HY17)</f>
        <v>0.99351619984038853</v>
      </c>
      <c r="HW32" s="46"/>
      <c r="HX32" s="46"/>
      <c r="HY32" s="46"/>
      <c r="HZ32" s="46"/>
      <c r="IA32" s="46"/>
      <c r="IB32" s="131"/>
      <c r="IC32" s="113">
        <f>MAX(IC16:ID17)</f>
        <v>1</v>
      </c>
      <c r="ID32" s="114">
        <f>MAX(IE16:IF17)</f>
        <v>1</v>
      </c>
      <c r="IE32" s="115">
        <f>MAX(IG16:IH17)</f>
        <v>1</v>
      </c>
      <c r="IF32" s="46"/>
      <c r="IG32" s="46"/>
      <c r="IH32" s="46"/>
      <c r="II32" s="46"/>
      <c r="IJ32" s="46"/>
      <c r="IK32" s="131"/>
      <c r="IL32" s="113">
        <f>MAX(IL16:IM17)</f>
        <v>1</v>
      </c>
      <c r="IM32" s="114">
        <f>MAX(IN16:IO17)</f>
        <v>1</v>
      </c>
      <c r="IN32" s="115">
        <f>MAX(IP16:IQ17)</f>
        <v>0.1093802848174084</v>
      </c>
      <c r="IO32" s="46"/>
      <c r="IP32" s="46"/>
      <c r="IQ32" s="46"/>
      <c r="IR32" s="46"/>
      <c r="IS32" s="46"/>
      <c r="IT32" s="131"/>
      <c r="IU32" s="113">
        <f>MAX(IU16:IV17)</f>
        <v>1</v>
      </c>
      <c r="IV32" s="114">
        <f>MAX(IW16:IX17)</f>
        <v>0.93519474017971993</v>
      </c>
      <c r="IW32" s="115">
        <f>MAX(IY16:IZ17)</f>
        <v>1.3556859036774457E-3</v>
      </c>
      <c r="IX32" s="46"/>
      <c r="IY32" s="46"/>
      <c r="IZ32" s="46"/>
      <c r="JA32" s="46"/>
      <c r="JB32" s="46"/>
      <c r="JC32" s="131"/>
      <c r="JD32" s="113">
        <f>MAX(JD16:JE17)</f>
        <v>1</v>
      </c>
      <c r="JE32" s="114">
        <f>MAX(JF16:JG17)</f>
        <v>1.9265300430772625E-4</v>
      </c>
      <c r="JF32" s="115">
        <f>MAX(JH16:JI17)</f>
        <v>0.44368142535508059</v>
      </c>
      <c r="JG32" s="46"/>
      <c r="JH32" s="46"/>
      <c r="JI32" s="46"/>
      <c r="JJ32" s="46"/>
      <c r="JK32" s="46"/>
      <c r="JL32" s="131"/>
      <c r="JM32" s="113">
        <f>MAX(JM16:JN17)</f>
        <v>1</v>
      </c>
      <c r="JN32" s="114">
        <f>MAX(JO16:JP17)</f>
        <v>1.3972671331907207E-8</v>
      </c>
      <c r="JO32" s="115">
        <f>MAX(JQ16:JR17)</f>
        <v>1.2581304497844706E-2</v>
      </c>
      <c r="JP32" s="46"/>
      <c r="JQ32" s="46"/>
      <c r="JR32" s="46"/>
      <c r="JS32" s="46"/>
      <c r="JT32" s="46"/>
      <c r="JU32" s="131"/>
      <c r="JV32" s="113">
        <f>MAX(JV16:JW17)</f>
        <v>1</v>
      </c>
      <c r="JW32" s="114">
        <f>MAX(JX16:JY17)</f>
        <v>3.6504539398271408E-8</v>
      </c>
      <c r="JX32" s="115">
        <f>MAX(JZ16:KA17)</f>
        <v>1.2581304497844706E-2</v>
      </c>
      <c r="JY32" s="46"/>
      <c r="JZ32" s="46"/>
      <c r="KA32" s="46"/>
      <c r="KB32" s="46"/>
      <c r="KC32" s="46"/>
      <c r="KD32" s="131"/>
      <c r="KE32" s="113">
        <f>MAX(KE16:KF17)</f>
        <v>1</v>
      </c>
      <c r="KF32" s="114">
        <f>MAX(KG16:KH17)</f>
        <v>2.0282475912749768E-14</v>
      </c>
      <c r="KG32" s="115">
        <f>MAX(KI16:KJ17)</f>
        <v>2.5651822601729921E-3</v>
      </c>
      <c r="KH32" s="46"/>
      <c r="KI32" s="46"/>
      <c r="KJ32" s="46"/>
      <c r="KK32" s="46"/>
      <c r="KL32" s="46"/>
      <c r="KM32" s="131"/>
      <c r="KN32" s="113">
        <f>MAX(KN16:KO17)</f>
        <v>1</v>
      </c>
      <c r="KO32" s="114">
        <f>MAX(KP16:KQ17)</f>
        <v>7.6545207459263578E-8</v>
      </c>
      <c r="KP32" s="115">
        <f>MAX(KR16:KS17)</f>
        <v>1.2581304497844706E-2</v>
      </c>
      <c r="KQ32" s="46"/>
      <c r="KR32" s="46"/>
      <c r="KS32" s="46"/>
      <c r="KT32" s="46"/>
      <c r="KU32" s="46"/>
      <c r="KV32" s="131"/>
      <c r="KW32" s="113">
        <f>MAX(KW16:KX17)</f>
        <v>1</v>
      </c>
      <c r="KX32" s="114">
        <f>MAX(KY16:KZ17)</f>
        <v>0.99999999998931144</v>
      </c>
      <c r="KY32" s="115">
        <f>MAX(LA16:LB17)</f>
        <v>0.99996599655713936</v>
      </c>
      <c r="KZ32" s="46"/>
      <c r="LA32" s="46"/>
      <c r="LB32" s="46"/>
      <c r="LC32" s="46"/>
      <c r="LD32" s="46"/>
      <c r="LE32" s="131"/>
      <c r="LF32" s="113">
        <f>MAX(LF16:LG17)</f>
        <v>1</v>
      </c>
      <c r="LG32" s="114">
        <f>MAX(LH16:LI17)</f>
        <v>1</v>
      </c>
      <c r="LH32" s="115">
        <f>MAX(LJ16:LK17)</f>
        <v>0.43462512834450145</v>
      </c>
      <c r="LI32" s="46"/>
      <c r="LJ32" s="46"/>
      <c r="LK32" s="46"/>
      <c r="LL32" s="46"/>
      <c r="LM32" s="46"/>
      <c r="LN32" s="131"/>
      <c r="LO32" s="113">
        <f>MAX(LO16:LP17)</f>
        <v>1</v>
      </c>
      <c r="LP32" s="114">
        <f>MAX(LQ16:LR17)</f>
        <v>9.8529332619319825E-4</v>
      </c>
      <c r="LQ32" s="115">
        <f>MAX(LS16:LT17)</f>
        <v>1.2423999928308532E-2</v>
      </c>
      <c r="LR32" s="46"/>
      <c r="LS32" s="46"/>
      <c r="LT32" s="46"/>
      <c r="LU32" s="46"/>
      <c r="LV32" s="46"/>
      <c r="LW32" s="131"/>
      <c r="LX32" s="113">
        <f>MAX(LX16:LY17)</f>
        <v>1</v>
      </c>
      <c r="LY32" s="114">
        <f>MAX(LZ16:MA17)</f>
        <v>7.1080234575730044E-3</v>
      </c>
      <c r="LZ32" s="115">
        <f>MAX(MB16:MC17)</f>
        <v>2.1785690984201495E-2</v>
      </c>
      <c r="MA32" s="46"/>
      <c r="MB32" s="46"/>
      <c r="MC32" s="46"/>
      <c r="MD32" s="46"/>
      <c r="ME32" s="46"/>
      <c r="MF32" s="131"/>
      <c r="MG32" s="113">
        <f>MAX(MG16:MH17)</f>
        <v>1</v>
      </c>
      <c r="MH32" s="114">
        <f>MAX(MI16:MJ17)</f>
        <v>1</v>
      </c>
      <c r="MI32" s="115">
        <f>MAX(MK16:ML17)</f>
        <v>0.54223261475979312</v>
      </c>
      <c r="MJ32" s="46"/>
      <c r="MK32" s="46"/>
      <c r="ML32" s="46"/>
      <c r="MM32" s="46"/>
      <c r="MN32" s="46"/>
      <c r="MO32" s="131"/>
      <c r="MP32" s="113">
        <f>MAX(MP16:MQ17)</f>
        <v>1</v>
      </c>
      <c r="MQ32" s="114">
        <f>MAX(MR16:MS17)</f>
        <v>1</v>
      </c>
      <c r="MR32" s="115">
        <f>MAX(MT16:MU17)</f>
        <v>0.97853253432993237</v>
      </c>
      <c r="MS32" s="46"/>
      <c r="MT32" s="46"/>
      <c r="MU32" s="46"/>
      <c r="MV32" s="46"/>
      <c r="MW32" s="46"/>
      <c r="MX32" s="131"/>
      <c r="MY32" s="113">
        <f>MAX(MY16:MZ17)</f>
        <v>1</v>
      </c>
      <c r="MZ32" s="114">
        <f>MAX(NA16:NB17)</f>
        <v>1.8090125379251093E-4</v>
      </c>
      <c r="NA32" s="115">
        <f>MAX(NC16:ND17)</f>
        <v>0.16308683812532448</v>
      </c>
      <c r="NB32" s="46"/>
      <c r="NC32" s="46"/>
      <c r="ND32" s="46"/>
      <c r="NE32" s="46"/>
      <c r="NF32" s="46"/>
      <c r="NG32" s="131"/>
      <c r="NH32" s="113">
        <f>MAX(NH16:NI17)</f>
        <v>1</v>
      </c>
      <c r="NI32" s="114">
        <f>MAX(NJ16:NK17)</f>
        <v>3.0548844795273557E-5</v>
      </c>
      <c r="NJ32" s="115">
        <f>MAX(NL16:NM17)</f>
        <v>1.2268637707068005E-2</v>
      </c>
      <c r="NK32" s="46"/>
      <c r="NL32" s="46"/>
      <c r="NM32" s="46"/>
      <c r="NN32" s="46"/>
      <c r="NO32" s="46"/>
      <c r="NP32" s="131"/>
      <c r="NQ32" s="113">
        <f>MAX(NQ16:NR17)</f>
        <v>1</v>
      </c>
      <c r="NR32" s="114">
        <f>MAX(NS16:NT17)</f>
        <v>6.9402726141403697E-6</v>
      </c>
      <c r="NS32" s="115">
        <f>MAX(NU16:NV17)</f>
        <v>1.2581304497844706E-2</v>
      </c>
      <c r="NT32" s="46"/>
      <c r="NU32" s="46"/>
      <c r="NV32" s="46"/>
      <c r="NW32" s="46"/>
      <c r="NX32" s="46"/>
      <c r="NY32" s="131"/>
      <c r="NZ32" s="113">
        <f>MAX(NZ16:OA17)</f>
        <v>1</v>
      </c>
      <c r="OA32" s="114">
        <f>MAX(OB16:OC17)</f>
        <v>0.88562199968280453</v>
      </c>
      <c r="OB32" s="115">
        <f>MAX(OD16:OE17)</f>
        <v>6.9444030618463519E-3</v>
      </c>
      <c r="OC32" s="46"/>
      <c r="OD32" s="46"/>
      <c r="OE32" s="46"/>
      <c r="OF32" s="46"/>
      <c r="OG32" s="46"/>
      <c r="OH32" s="131"/>
      <c r="OI32" s="113">
        <f>MAX(OI16:OJ17)</f>
        <v>0.99999999999999467</v>
      </c>
      <c r="OJ32" s="114">
        <f>MAX(OK16:OL17)</f>
        <v>0.99894996379837464</v>
      </c>
      <c r="OK32" s="115">
        <f>MAX(OM16:ON17)</f>
        <v>5.5714922827730604E-6</v>
      </c>
      <c r="OL32" s="46"/>
      <c r="OM32" s="46"/>
      <c r="ON32" s="46"/>
      <c r="OO32" s="46"/>
      <c r="OP32" s="46"/>
      <c r="OQ32" s="131"/>
      <c r="OR32" s="113">
        <f>MAX(OR16:OS17)</f>
        <v>1</v>
      </c>
      <c r="OS32" s="114">
        <f>MAX(OT16:OU17)</f>
        <v>1</v>
      </c>
      <c r="OT32" s="115">
        <f>MAX(OV16:OW17)</f>
        <v>0.99999836605457226</v>
      </c>
      <c r="OU32" s="46"/>
      <c r="OV32" s="46"/>
      <c r="OW32" s="46"/>
      <c r="OX32" s="46"/>
      <c r="OY32" s="46"/>
      <c r="OZ32" s="131"/>
      <c r="PA32" s="113">
        <f>MAX(PA16:PB17)</f>
        <v>1</v>
      </c>
      <c r="PB32" s="114">
        <f>MAX(PC16:PD17)</f>
        <v>1</v>
      </c>
      <c r="PC32" s="115">
        <f>MAX(PE16:PF17)</f>
        <v>1</v>
      </c>
      <c r="PD32" s="46"/>
      <c r="PE32" s="46"/>
      <c r="PF32" s="46"/>
      <c r="PG32" s="46"/>
      <c r="PH32" s="46"/>
      <c r="PI32" s="131"/>
      <c r="PJ32" s="113">
        <f>MAX(PJ16:PK17)</f>
        <v>1</v>
      </c>
      <c r="PK32" s="114">
        <f>MAX(PL16:PM17)</f>
        <v>0.9999999999402045</v>
      </c>
      <c r="PL32" s="115">
        <f>MAX(PN16:PO17)</f>
        <v>2.8547268757182984E-3</v>
      </c>
      <c r="PM32" s="46"/>
      <c r="PN32" s="46"/>
      <c r="PO32" s="46"/>
      <c r="PP32" s="46"/>
      <c r="PQ32" s="46"/>
      <c r="PR32" s="131"/>
      <c r="PS32" s="113">
        <f>MAX(PS16:PT17)</f>
        <v>1</v>
      </c>
      <c r="PT32" s="114">
        <f>MAX(PU16:PV17)</f>
        <v>0.99999999996989941</v>
      </c>
      <c r="PU32" s="115">
        <f>MAX(PW16:PX17)</f>
        <v>1</v>
      </c>
      <c r="PV32" s="46"/>
      <c r="PW32" s="46"/>
      <c r="PX32" s="46"/>
      <c r="PY32" s="46"/>
      <c r="PZ32" s="46"/>
      <c r="QA32" s="131"/>
      <c r="QB32" s="113">
        <f>MAX(QB16:QC17)</f>
        <v>1</v>
      </c>
      <c r="QC32" s="114">
        <f>MAX(QD16:QE17)</f>
        <v>9.446661895436556E-8</v>
      </c>
      <c r="QD32" s="115">
        <f>MAX(QF16:QG17)</f>
        <v>1.2581304497844706E-2</v>
      </c>
      <c r="QE32" s="46"/>
      <c r="QF32" s="46"/>
      <c r="QG32" s="46"/>
      <c r="QH32" s="46"/>
      <c r="QI32" s="46"/>
      <c r="QJ32" s="131"/>
      <c r="QK32" s="113">
        <f>MAX(QK16:QL17)</f>
        <v>1</v>
      </c>
      <c r="QL32" s="114">
        <f>MAX(QM16:QN17)</f>
        <v>5.2752728960611824E-4</v>
      </c>
      <c r="QM32" s="115">
        <f>MAX(QO16:QP17)</f>
        <v>1.2581304497844706E-2</v>
      </c>
      <c r="QN32" s="46"/>
      <c r="QO32" s="46"/>
      <c r="QP32" s="46"/>
      <c r="QQ32" s="46"/>
      <c r="QR32" s="46"/>
      <c r="QS32" s="131"/>
      <c r="QT32" s="113">
        <f>MAX(QT16:QU17)</f>
        <v>1</v>
      </c>
      <c r="QU32" s="114">
        <f>MAX(QV16:QW17)</f>
        <v>1.6950045264625085E-3</v>
      </c>
      <c r="QV32" s="115">
        <f>MAX(QX16:QY17)</f>
        <v>0.13366679449987198</v>
      </c>
      <c r="QW32" s="46"/>
      <c r="QX32" s="46"/>
      <c r="QY32" s="46"/>
      <c r="QZ32" s="46"/>
      <c r="RA32" s="46"/>
      <c r="RB32" s="131"/>
      <c r="RC32" s="113">
        <f>MAX(RC16:RD17)</f>
        <v>1</v>
      </c>
      <c r="RD32" s="114">
        <f>MAX(RE16:RF17)</f>
        <v>6.1956803099595681E-4</v>
      </c>
      <c r="RE32" s="115">
        <f>MAX(RG16:RH17)</f>
        <v>1.2581304497844706E-2</v>
      </c>
      <c r="RF32" s="46"/>
      <c r="RG32" s="46"/>
      <c r="RH32" s="46"/>
      <c r="RI32" s="46"/>
      <c r="RJ32" s="46"/>
      <c r="RK32" s="131"/>
      <c r="RL32" s="113">
        <f>MAX(RL16:RM17)</f>
        <v>1</v>
      </c>
      <c r="RM32" s="114">
        <f>MAX(RN16:RO17)</f>
        <v>1</v>
      </c>
      <c r="RN32" s="115">
        <f>MAX(RP16:RQ17)</f>
        <v>0.99999999997723998</v>
      </c>
      <c r="RO32" s="46"/>
      <c r="RP32" s="46"/>
      <c r="RQ32" s="46"/>
      <c r="RR32" s="46"/>
      <c r="RS32" s="46"/>
      <c r="RT32" s="131"/>
      <c r="RU32" s="113">
        <f>MAX(RU16:RV17)</f>
        <v>0.99999998271116397</v>
      </c>
      <c r="RV32" s="114">
        <f>MAX(RW16:RX17)</f>
        <v>1</v>
      </c>
      <c r="RW32" s="115">
        <f>MAX(RY16:RZ17)</f>
        <v>1</v>
      </c>
      <c r="RX32" s="46"/>
      <c r="RY32" s="46"/>
      <c r="RZ32" s="46"/>
      <c r="SA32" s="46"/>
      <c r="SB32" s="46"/>
      <c r="SC32" s="131"/>
      <c r="SD32" s="113">
        <f>MAX(SD16:SE17)</f>
        <v>1</v>
      </c>
      <c r="SE32" s="114">
        <f>MAX(SF16:SG17)</f>
        <v>0.99999999998612643</v>
      </c>
      <c r="SF32" s="115">
        <f>MAX(SH16:SI17)</f>
        <v>0.99999884973982944</v>
      </c>
      <c r="SG32" s="46"/>
      <c r="SH32" s="46"/>
      <c r="SI32" s="46"/>
      <c r="SJ32" s="46"/>
      <c r="SK32" s="46"/>
      <c r="SL32" s="131"/>
      <c r="SM32" s="113">
        <f>MAX(SM16:SN17)</f>
        <v>1</v>
      </c>
      <c r="SN32" s="114">
        <f>MAX(SO16:SP17)</f>
        <v>1</v>
      </c>
      <c r="SO32" s="115">
        <f>MAX(SQ16:SR17)</f>
        <v>0.99455090954001713</v>
      </c>
      <c r="SP32" s="46"/>
      <c r="SQ32" s="46"/>
      <c r="SR32" s="46"/>
      <c r="SS32" s="46"/>
      <c r="ST32" s="46"/>
      <c r="SU32" s="131"/>
      <c r="SV32" s="113">
        <f>MAX(SV16:SW17)</f>
        <v>1</v>
      </c>
      <c r="SW32" s="114">
        <f>MAX(SX16:SY17)</f>
        <v>1</v>
      </c>
      <c r="SX32" s="115">
        <f>MAX(SZ16:TA17)</f>
        <v>1</v>
      </c>
      <c r="SY32" s="46"/>
      <c r="SZ32" s="46"/>
      <c r="TA32" s="46"/>
      <c r="TB32" s="46"/>
      <c r="TC32" s="46"/>
      <c r="TD32" s="131"/>
      <c r="TE32" s="113">
        <f>MAX(TE16:TF17)</f>
        <v>1</v>
      </c>
      <c r="TF32" s="114">
        <f>MAX(TG16:TH17)</f>
        <v>1.3544174652499727E-2</v>
      </c>
      <c r="TG32" s="115">
        <f>MAX(TI16:TJ17)</f>
        <v>1.2581304497844706E-2</v>
      </c>
      <c r="TH32" s="46"/>
      <c r="TI32" s="46"/>
      <c r="TJ32" s="46"/>
      <c r="TK32" s="46"/>
      <c r="TL32" s="46"/>
      <c r="TM32" s="131"/>
      <c r="TN32" s="113">
        <f>MAX(TN16:TO17)</f>
        <v>1</v>
      </c>
      <c r="TO32" s="114">
        <f>MAX(TP16:TQ17)</f>
        <v>1</v>
      </c>
      <c r="TP32" s="115">
        <f>MAX(TR16:TS17)</f>
        <v>0.99999880885688008</v>
      </c>
      <c r="TQ32" s="46"/>
      <c r="TR32" s="46"/>
      <c r="TS32" s="46"/>
      <c r="TT32" s="46"/>
      <c r="TU32" s="46"/>
      <c r="TV32" s="131"/>
      <c r="TW32" s="113">
        <f>MAX(TW16:TX17)</f>
        <v>1</v>
      </c>
      <c r="TX32" s="114">
        <f>MAX(TY16:TZ17)</f>
        <v>1</v>
      </c>
      <c r="TY32" s="115">
        <f>MAX(UA16:UB17)</f>
        <v>0.99997471484813227</v>
      </c>
      <c r="TZ32" s="46"/>
      <c r="UA32" s="46"/>
      <c r="UB32" s="46"/>
      <c r="UC32" s="46"/>
      <c r="UD32" s="46"/>
      <c r="UE32" s="131"/>
      <c r="UF32" s="113">
        <f>MAX(UF16:UG17)</f>
        <v>1</v>
      </c>
      <c r="UG32" s="114">
        <f>MAX(UH16:UI17)</f>
        <v>1</v>
      </c>
      <c r="UH32" s="115">
        <f>MAX(UJ16:UK17)</f>
        <v>0.88081027375188026</v>
      </c>
      <c r="UI32" s="46"/>
      <c r="UJ32" s="46"/>
      <c r="UK32" s="46"/>
      <c r="UL32" s="46"/>
      <c r="UM32" s="46"/>
      <c r="UN32" s="131"/>
      <c r="UO32" s="113">
        <f>MAX(UO16:UP17)</f>
        <v>1</v>
      </c>
      <c r="UP32" s="114">
        <f>MAX(UQ16:UR17)</f>
        <v>1</v>
      </c>
      <c r="UQ32" s="115">
        <f>MAX(US16:UT17)</f>
        <v>0.75183312996525797</v>
      </c>
      <c r="UR32" s="46"/>
      <c r="US32" s="46"/>
      <c r="UT32" s="46"/>
      <c r="UU32" s="46"/>
      <c r="UV32" s="46"/>
      <c r="UW32" s="131"/>
      <c r="UX32" s="113">
        <f>MAX(UX16:UY17)</f>
        <v>1</v>
      </c>
      <c r="UY32" s="114">
        <f>MAX(UZ16:VA17)</f>
        <v>0.99972374891600935</v>
      </c>
      <c r="UZ32" s="115">
        <f>MAX(VB16:VC17)</f>
        <v>1</v>
      </c>
      <c r="VA32" s="46"/>
      <c r="VB32" s="46"/>
      <c r="VC32" s="46"/>
      <c r="VD32" s="46"/>
      <c r="VE32" s="46"/>
      <c r="VF32" s="131"/>
      <c r="VG32" s="113">
        <f>MAX(VG16:VH17)</f>
        <v>1</v>
      </c>
      <c r="VH32" s="114">
        <f>MAX(VI16:VJ17)</f>
        <v>1</v>
      </c>
      <c r="VI32" s="115">
        <f>MAX(VK16:VL17)</f>
        <v>4.1650484271756149E-5</v>
      </c>
      <c r="VJ32" s="46"/>
      <c r="VK32" s="46"/>
      <c r="VL32" s="46"/>
      <c r="VM32" s="46"/>
      <c r="VN32" s="46"/>
      <c r="VO32" s="131"/>
      <c r="VP32" s="113">
        <f>MAX(VP16:VQ17)</f>
        <v>1</v>
      </c>
      <c r="VQ32" s="114">
        <f>MAX(VR16:VS17)</f>
        <v>2.1430847639402292E-6</v>
      </c>
      <c r="VR32" s="115">
        <f>MAX(VT16:VU17)</f>
        <v>1.2581304497844706E-2</v>
      </c>
      <c r="VS32" s="46"/>
      <c r="VT32" s="46"/>
      <c r="VU32" s="46"/>
      <c r="VV32" s="46"/>
      <c r="VW32" s="46"/>
      <c r="VX32" s="131"/>
      <c r="VY32" s="113">
        <f>MAX(VY16:VZ17)</f>
        <v>1</v>
      </c>
      <c r="VZ32" s="114">
        <f>MAX(WA16:WB17)</f>
        <v>0.99999999995170885</v>
      </c>
      <c r="WA32" s="115">
        <f>MAX(WC16:WD17)</f>
        <v>0.98763679263882087</v>
      </c>
      <c r="WB32" s="46"/>
      <c r="WC32" s="46"/>
      <c r="WD32" s="46"/>
      <c r="WE32" s="46"/>
      <c r="WF32" s="46"/>
      <c r="WG32" s="131"/>
      <c r="WH32" s="113">
        <f>MAX(WH16:WI17)</f>
        <v>1</v>
      </c>
      <c r="WI32" s="114">
        <f>MAX(WJ16:WK17)</f>
        <v>1.8535758824833457E-7</v>
      </c>
      <c r="WJ32" s="115">
        <f>MAX(WL16:WM17)</f>
        <v>0.53065786988687969</v>
      </c>
      <c r="WK32" s="46"/>
      <c r="WL32" s="46"/>
      <c r="WM32" s="46"/>
      <c r="WN32" s="46"/>
      <c r="WO32" s="46"/>
      <c r="WP32" s="131"/>
      <c r="WQ32" s="113">
        <f>MAX(WQ16:WR17)</f>
        <v>1</v>
      </c>
      <c r="WR32" s="114">
        <f>MAX(WS16:WT17)</f>
        <v>1</v>
      </c>
      <c r="WS32" s="115">
        <f>MAX(WU16:WV17)</f>
        <v>1.9656201705184964E-8</v>
      </c>
      <c r="WT32" s="46"/>
      <c r="WU32" s="46"/>
      <c r="WV32" s="46"/>
      <c r="WW32" s="46"/>
      <c r="WX32" s="46"/>
      <c r="WY32" s="131"/>
      <c r="WZ32" s="113">
        <f>MAX(WZ16:XA17)</f>
        <v>1</v>
      </c>
      <c r="XA32" s="114">
        <f>MAX(XB16:XC17)</f>
        <v>3.8702041882745447E-6</v>
      </c>
      <c r="XB32" s="115">
        <f>MAX(XD16:XE17)</f>
        <v>1.2581304497844706E-2</v>
      </c>
      <c r="XC32" s="46"/>
      <c r="XD32" s="46"/>
      <c r="XE32" s="46"/>
      <c r="XF32" s="46"/>
      <c r="XG32" s="46"/>
      <c r="XH32" s="131"/>
      <c r="XI32" s="113">
        <f>MAX(XI16:XJ17)</f>
        <v>1</v>
      </c>
      <c r="XJ32" s="114">
        <f>MAX(XK16:XL17)</f>
        <v>0.99999999999885181</v>
      </c>
      <c r="XK32" s="115">
        <f>MAX(XM16:XN17)</f>
        <v>0.99702409583306184</v>
      </c>
      <c r="XL32" s="46"/>
      <c r="XM32" s="46"/>
      <c r="XN32" s="46"/>
      <c r="XO32" s="46"/>
      <c r="XP32" s="46"/>
      <c r="XQ32" s="131"/>
      <c r="XR32" s="113">
        <f>MAX(XR16:XS17)</f>
        <v>1</v>
      </c>
      <c r="XS32" s="114">
        <f>MAX(XT16:XU17)</f>
        <v>1</v>
      </c>
      <c r="XT32" s="115">
        <f>MAX(XV16:XW17)</f>
        <v>1</v>
      </c>
      <c r="XU32" s="46"/>
      <c r="XV32" s="46"/>
      <c r="XW32" s="46"/>
      <c r="XX32" s="46"/>
      <c r="XY32" s="46"/>
      <c r="XZ32" s="131"/>
      <c r="YA32" s="113">
        <f>MAX(YA16:YB17)</f>
        <v>1</v>
      </c>
      <c r="YB32" s="114">
        <f>MAX(YC16:YD17)</f>
        <v>1</v>
      </c>
      <c r="YC32" s="115">
        <f>MAX(YE16:YF17)</f>
        <v>1.2482301764698415E-2</v>
      </c>
      <c r="YD32" s="46"/>
      <c r="YE32" s="46"/>
      <c r="YF32" s="46"/>
      <c r="YG32" s="46"/>
      <c r="YH32" s="46"/>
      <c r="YI32" s="131"/>
      <c r="YJ32" s="113">
        <f>MAX(YJ16:YK17)</f>
        <v>1</v>
      </c>
      <c r="YK32" s="114">
        <f>MAX(YL16:YM17)</f>
        <v>1</v>
      </c>
      <c r="YL32" s="115">
        <f>MAX(YN16:YO17)</f>
        <v>0.99272225732019137</v>
      </c>
      <c r="YM32" s="46"/>
      <c r="YN32" s="46"/>
      <c r="YO32" s="46"/>
      <c r="YP32" s="46"/>
      <c r="YQ32" s="46"/>
      <c r="YR32" s="131"/>
      <c r="YS32" s="113">
        <f>MAX(YS16:YT17)</f>
        <v>1</v>
      </c>
      <c r="YT32" s="114">
        <f>MAX(YU16:YV17)</f>
        <v>0.99999999976233656</v>
      </c>
      <c r="YU32" s="115">
        <f>MAX(YW16:YX17)</f>
        <v>0.99813543225067758</v>
      </c>
      <c r="YV32" s="46"/>
      <c r="YW32" s="46"/>
      <c r="YX32" s="46"/>
      <c r="YY32" s="46"/>
      <c r="YZ32" s="46"/>
      <c r="ZA32" s="131"/>
      <c r="ZB32" s="113">
        <f>MAX(ZB16:ZC17)</f>
        <v>1</v>
      </c>
      <c r="ZC32" s="114">
        <f>MAX(ZD16:ZE17)</f>
        <v>1</v>
      </c>
      <c r="ZD32" s="115">
        <f>MAX(ZF16:ZG17)</f>
        <v>3.2109854268870981E-2</v>
      </c>
      <c r="ZE32" s="46"/>
      <c r="ZF32" s="46"/>
      <c r="ZG32" s="46"/>
      <c r="ZH32" s="46"/>
      <c r="ZI32" s="46"/>
      <c r="ZJ32" s="131"/>
      <c r="ZK32" s="113">
        <f>MAX(ZK16:ZL17)</f>
        <v>1</v>
      </c>
      <c r="ZL32" s="114">
        <f>MAX(ZM16:ZN17)</f>
        <v>0.99993059226674663</v>
      </c>
      <c r="ZM32" s="115">
        <f>MAX(ZO16:ZP17)</f>
        <v>0.99995212142271372</v>
      </c>
      <c r="ZN32" s="46"/>
      <c r="ZO32" s="46"/>
      <c r="ZP32" s="46"/>
      <c r="ZQ32" s="46"/>
      <c r="ZR32" s="46"/>
      <c r="ZS32" s="131"/>
      <c r="ZT32" s="113">
        <f>MAX(ZT16:ZU17)</f>
        <v>1</v>
      </c>
      <c r="ZU32" s="114">
        <f>MAX(ZV16:ZW17)</f>
        <v>0.99999973646409246</v>
      </c>
      <c r="ZV32" s="115">
        <f>MAX(ZX16:ZY17)</f>
        <v>0.99999999990777555</v>
      </c>
      <c r="ZW32" s="46"/>
      <c r="ZX32" s="46"/>
      <c r="ZY32" s="46"/>
      <c r="ZZ32" s="46"/>
      <c r="AAA32" s="46"/>
      <c r="AAB32" s="131"/>
      <c r="AAC32" s="113">
        <f>MAX(AAC16:AAD17)</f>
        <v>1</v>
      </c>
      <c r="AAD32" s="114">
        <f>MAX(AAE16:AAF17)</f>
        <v>4.5934740404700885E-5</v>
      </c>
      <c r="AAE32" s="115">
        <f>MAX(AAG16:AAH17)</f>
        <v>1.3185358699377727E-2</v>
      </c>
      <c r="AAF32" s="46"/>
      <c r="AAG32" s="46"/>
      <c r="AAH32" s="46"/>
      <c r="AAI32" s="46"/>
      <c r="AAJ32" s="46"/>
      <c r="AAK32" s="131"/>
      <c r="AAL32" s="113">
        <f>MAX(AAL16:AAM17)</f>
        <v>1</v>
      </c>
      <c r="AAM32" s="114">
        <f>MAX(AAN16:AAO17)</f>
        <v>1.7210011110499862E-6</v>
      </c>
      <c r="AAN32" s="115">
        <f>MAX(AAP16:AAQ17)</f>
        <v>1.2581304497844706E-2</v>
      </c>
      <c r="AAO32" s="46"/>
      <c r="AAP32" s="46"/>
      <c r="AAQ32" s="46"/>
      <c r="AAR32" s="46"/>
      <c r="AAS32" s="46"/>
      <c r="AAT32" s="131"/>
      <c r="AAU32" s="113">
        <f>MAX(AAU16:AAV17)</f>
        <v>0.99999999999993072</v>
      </c>
      <c r="AAV32" s="114">
        <f>MAX(AAW16:AAX17)</f>
        <v>4.5380231999030106E-13</v>
      </c>
      <c r="AAW32" s="115">
        <f>MAX(AAY16:AAZ17)</f>
        <v>0.99996202861591421</v>
      </c>
      <c r="AAX32" s="46"/>
      <c r="AAY32" s="46"/>
      <c r="AAZ32" s="46"/>
      <c r="ABA32" s="46"/>
      <c r="ABB32" s="46"/>
      <c r="ABC32" s="131"/>
      <c r="ABD32" s="113">
        <f>MAX(ABD16:ABE17)</f>
        <v>1</v>
      </c>
      <c r="ABE32" s="114">
        <f>MAX(ABF16:ABG17)</f>
        <v>0.99999999999999956</v>
      </c>
      <c r="ABF32" s="115">
        <f>MAX(ABH16:ABI17)</f>
        <v>9.3805873130981862E-2</v>
      </c>
      <c r="ABG32" s="46"/>
      <c r="ABH32" s="46"/>
      <c r="ABI32" s="46"/>
      <c r="ABJ32" s="46"/>
      <c r="ABK32" s="46"/>
      <c r="ABL32" s="131"/>
      <c r="ABM32" s="113">
        <f>MAX(ABM16:ABN17)</f>
        <v>1</v>
      </c>
      <c r="ABN32" s="114">
        <f>MAX(ABO16:ABP17)</f>
        <v>1</v>
      </c>
      <c r="ABO32" s="115">
        <f>MAX(ABQ16:ABR17)</f>
        <v>9.8969646158611445E-3</v>
      </c>
      <c r="ABP32" s="46"/>
      <c r="ABQ32" s="46"/>
      <c r="ABR32" s="46"/>
      <c r="ABS32" s="46"/>
      <c r="ABT32" s="46"/>
      <c r="ABU32" s="131"/>
      <c r="ABV32" s="113">
        <f>MAX(ABV16:ABW17)</f>
        <v>1</v>
      </c>
      <c r="ABW32" s="114">
        <f>MAX(ABX16:ABY17)</f>
        <v>3.3195257059460024E-3</v>
      </c>
      <c r="ABX32" s="115">
        <f>MAX(ABZ16:ACA17)</f>
        <v>0.87704405058369839</v>
      </c>
      <c r="ABY32" s="46"/>
      <c r="ABZ32" s="46"/>
      <c r="ACA32" s="46"/>
      <c r="ACB32" s="46"/>
      <c r="ACC32" s="46"/>
      <c r="ACD32" s="131"/>
      <c r="ACE32" s="113">
        <f>MAX(ACE16:ACF17)</f>
        <v>1</v>
      </c>
      <c r="ACF32" s="114">
        <f>MAX(ACG16:ACH17)</f>
        <v>1.6092831046395169E-3</v>
      </c>
      <c r="ACG32" s="115">
        <f>MAX(ACI16:ACJ17)</f>
        <v>1.5200101585259444E-2</v>
      </c>
      <c r="ACH32" s="46"/>
      <c r="ACI32" s="46"/>
      <c r="ACJ32" s="46"/>
      <c r="ACK32" s="46"/>
      <c r="ACL32" s="46"/>
      <c r="ACM32" s="131"/>
      <c r="ACN32" s="113">
        <f>MAX(ACN16:ACO17)</f>
        <v>1</v>
      </c>
      <c r="ACO32" s="114">
        <f>MAX(ACP16:ACQ17)</f>
        <v>0.9999999946493876</v>
      </c>
      <c r="ACP32" s="115">
        <f>MAX(ACR16:ACS17)</f>
        <v>1</v>
      </c>
      <c r="ACQ32" s="46"/>
      <c r="ACR32" s="46"/>
      <c r="ACS32" s="46"/>
      <c r="ACT32" s="46"/>
      <c r="ACU32" s="46"/>
      <c r="ACV32" s="131"/>
      <c r="ACW32" s="113">
        <f>MAX(ACW16:ACX17)</f>
        <v>1</v>
      </c>
      <c r="ACX32" s="114">
        <f>MAX(ACY16:ACZ17)</f>
        <v>0.99999999999911426</v>
      </c>
      <c r="ACY32" s="115">
        <f>MAX(ADA16:ADB17)</f>
        <v>1.2326077433541857E-5</v>
      </c>
      <c r="ACZ32" s="46"/>
      <c r="ADA32" s="46"/>
      <c r="ADB32" s="46"/>
      <c r="ADC32" s="46"/>
      <c r="ADD32" s="46"/>
      <c r="ADE32" s="131"/>
      <c r="ADF32" s="113">
        <f>MAX(ADF16:ADG17)</f>
        <v>1</v>
      </c>
      <c r="ADG32" s="114">
        <f>MAX(ADH16:ADI17)</f>
        <v>0.99999993305909274</v>
      </c>
      <c r="ADH32" s="115">
        <f>MAX(ADJ16:ADK17)</f>
        <v>0.27328459200764116</v>
      </c>
      <c r="ADI32" s="46"/>
      <c r="ADJ32" s="46"/>
      <c r="ADK32" s="46"/>
      <c r="ADL32" s="46"/>
      <c r="ADM32" s="46"/>
      <c r="ADN32" s="131"/>
      <c r="ADO32" s="113">
        <f>MAX(ADO16:ADP17)</f>
        <v>1</v>
      </c>
      <c r="ADP32" s="114">
        <f>MAX(ADQ16:ADR17)</f>
        <v>5.5960353554362449E-2</v>
      </c>
      <c r="ADQ32" s="115">
        <f>MAX(ADS16:ADT17)</f>
        <v>0.27736773895597244</v>
      </c>
      <c r="ADR32" s="46"/>
      <c r="ADS32" s="46"/>
      <c r="ADT32" s="46"/>
      <c r="ADU32" s="46"/>
      <c r="ADV32" s="46"/>
      <c r="ADW32" s="131"/>
      <c r="ADX32" s="113">
        <f>MAX(ADX16:ADY17)</f>
        <v>1</v>
      </c>
      <c r="ADY32" s="114">
        <f>MAX(ADZ16:AEA17)</f>
        <v>0.99999999999982703</v>
      </c>
      <c r="ADZ32" s="115">
        <f>MAX(AEB16:AEC17)</f>
        <v>0.99999999999999978</v>
      </c>
      <c r="AEA32" s="46"/>
      <c r="AEB32" s="46"/>
      <c r="AEC32" s="46"/>
      <c r="AED32" s="46"/>
      <c r="AEE32" s="46"/>
      <c r="AEF32" s="131"/>
      <c r="AEG32" s="113">
        <f>MAX(AEG16:AEH17)</f>
        <v>1</v>
      </c>
      <c r="AEH32" s="114">
        <f>MAX(AEI16:AEJ17)</f>
        <v>1</v>
      </c>
      <c r="AEI32" s="115">
        <f>MAX(AEK16:AEL17)</f>
        <v>0.97778527792896319</v>
      </c>
      <c r="AEJ32" s="46"/>
      <c r="AEK32" s="46"/>
      <c r="AEL32" s="46"/>
      <c r="AEM32" s="46"/>
      <c r="AEN32" s="46"/>
      <c r="AEO32" s="131"/>
      <c r="AEP32" s="113">
        <f>MAX(AEP16:AEQ17)</f>
        <v>1</v>
      </c>
      <c r="AEQ32" s="114">
        <f>MAX(AER16:AES17)</f>
        <v>1</v>
      </c>
      <c r="AER32" s="115">
        <f>MAX(AET16:AEU17)</f>
        <v>0.99959570925620367</v>
      </c>
      <c r="AES32" s="46"/>
      <c r="AET32" s="46"/>
      <c r="AEU32" s="46"/>
      <c r="AEV32" s="46"/>
      <c r="AEW32" s="46"/>
      <c r="AEX32" s="131"/>
      <c r="AEY32" s="113">
        <f>MAX(AEY16:AEZ17)</f>
        <v>1</v>
      </c>
      <c r="AEZ32" s="114">
        <f>MAX(AFA16:AFB17)</f>
        <v>1.127618126391296E-3</v>
      </c>
      <c r="AFA32" s="115">
        <f>MAX(AFC16:AFD17)</f>
        <v>1.2581304497844706E-2</v>
      </c>
      <c r="AFB32" s="46"/>
      <c r="AFC32" s="46"/>
      <c r="AFD32" s="46"/>
      <c r="AFE32" s="46"/>
      <c r="AFF32" s="46"/>
      <c r="AFG32" s="131"/>
      <c r="AFH32" s="113">
        <f>MAX(AFH16:AFI17)</f>
        <v>1</v>
      </c>
      <c r="AFI32" s="114">
        <f>MAX(AFJ16:AFK17)</f>
        <v>1</v>
      </c>
      <c r="AFJ32" s="115">
        <f>MAX(AFL16:AFM17)</f>
        <v>0.99993829800713963</v>
      </c>
      <c r="AFK32" s="46"/>
      <c r="AFL32" s="46"/>
      <c r="AFM32" s="46"/>
      <c r="AFN32" s="46"/>
      <c r="AFO32" s="46"/>
      <c r="AFP32" s="131"/>
      <c r="AFQ32" s="113">
        <f>MAX(AFQ16:AFR17)</f>
        <v>1</v>
      </c>
      <c r="AFR32" s="114">
        <f>MAX(AFS16:AFT17)</f>
        <v>1</v>
      </c>
      <c r="AFS32" s="115">
        <f>MAX(AFU16:AFV17)</f>
        <v>0.99999999999998335</v>
      </c>
      <c r="AFT32" s="46"/>
      <c r="AFU32" s="46"/>
      <c r="AFV32" s="46"/>
      <c r="AFW32" s="46"/>
      <c r="AFX32" s="46"/>
      <c r="AFY32" s="131"/>
      <c r="AFZ32" s="113">
        <f>MAX(AFZ16:AGA17)</f>
        <v>1</v>
      </c>
      <c r="AGA32" s="114">
        <f>MAX(AGB16:AGC17)</f>
        <v>1</v>
      </c>
      <c r="AGB32" s="115">
        <f>MAX(AGD16:AGE17)</f>
        <v>0.62491725441129908</v>
      </c>
      <c r="AGC32" s="46"/>
      <c r="AGD32" s="46"/>
      <c r="AGE32" s="46"/>
      <c r="AGF32" s="46"/>
      <c r="AGG32" s="46"/>
      <c r="AGH32" s="131"/>
      <c r="AGI32" s="113">
        <f>MAX(AGI16:AGJ17)</f>
        <v>1</v>
      </c>
      <c r="AGJ32" s="114">
        <f>MAX(AGK16:AGL17)</f>
        <v>1</v>
      </c>
      <c r="AGK32" s="115">
        <f>MAX(AGM16:AGN17)</f>
        <v>1</v>
      </c>
      <c r="AGL32" s="46"/>
      <c r="AGM32" s="46"/>
      <c r="AGN32" s="46"/>
      <c r="AGO32" s="46"/>
      <c r="AGP32" s="46"/>
      <c r="AGQ32" s="131"/>
      <c r="AGR32" s="113">
        <f>MAX(AGR16:AGS17)</f>
        <v>1</v>
      </c>
      <c r="AGS32" s="114">
        <f>MAX(AGT16:AGU17)</f>
        <v>4.4467220082080314E-4</v>
      </c>
      <c r="AGT32" s="115">
        <f>MAX(AGV16:AGW17)</f>
        <v>1.2581304497844706E-2</v>
      </c>
      <c r="AGU32" s="46"/>
      <c r="AGV32" s="46"/>
      <c r="AGW32" s="46"/>
      <c r="AGX32" s="46"/>
      <c r="AGY32" s="46"/>
      <c r="AGZ32" s="131"/>
      <c r="AHA32" s="113">
        <f>MAX(AHA16:AHB17)</f>
        <v>0.99999999999999867</v>
      </c>
      <c r="AHB32" s="114">
        <f>MAX(AHC16:AHD17)</f>
        <v>1</v>
      </c>
      <c r="AHC32" s="115">
        <f>MAX(AHE16:AHF17)</f>
        <v>3.7405416003422511E-5</v>
      </c>
      <c r="AHD32" s="46"/>
      <c r="AHE32" s="46"/>
      <c r="AHF32" s="46"/>
      <c r="AHG32" s="46"/>
      <c r="AHH32" s="46"/>
      <c r="AHI32" s="131"/>
      <c r="AHJ32" s="113">
        <f>MAX(AHJ16:AHK17)</f>
        <v>1</v>
      </c>
      <c r="AHK32" s="114">
        <f>MAX(AHL16:AHM17)</f>
        <v>1</v>
      </c>
      <c r="AHL32" s="115">
        <f>MAX(AHN16:AHO17)</f>
        <v>0.11925566250475023</v>
      </c>
      <c r="AHM32" s="46"/>
      <c r="AHN32" s="46"/>
      <c r="AHO32" s="46"/>
      <c r="AHP32" s="46"/>
      <c r="AHQ32" s="46"/>
      <c r="AHR32" s="131"/>
      <c r="AHS32" s="113">
        <f>MAX(AHS16:AHT17)</f>
        <v>1</v>
      </c>
      <c r="AHT32" s="114">
        <f>MAX(AHU16:AHV17)</f>
        <v>9.4107124976885385E-4</v>
      </c>
      <c r="AHU32" s="115">
        <f>MAX(AHW16:AHX17)</f>
        <v>0.35078604479736114</v>
      </c>
      <c r="AHV32" s="46"/>
      <c r="AHW32" s="46"/>
      <c r="AHX32" s="46"/>
      <c r="AHY32" s="46"/>
      <c r="AHZ32" s="46"/>
      <c r="AIA32" s="131"/>
      <c r="AIB32" s="113">
        <f>MAX(AIB16:AIC17)</f>
        <v>1</v>
      </c>
      <c r="AIC32" s="114">
        <f>MAX(AID16:AIE17)</f>
        <v>1</v>
      </c>
      <c r="AID32" s="115">
        <f>MAX(AIF16:AIG17)</f>
        <v>1</v>
      </c>
      <c r="AIE32" s="46"/>
      <c r="AIF32" s="46"/>
      <c r="AIG32" s="46"/>
      <c r="AIH32" s="46"/>
      <c r="AII32" s="46"/>
      <c r="AIJ32" s="131"/>
      <c r="AIK32" s="113">
        <f>MAX(AIK16:AIL17)</f>
        <v>1</v>
      </c>
      <c r="AIL32" s="114">
        <f>MAX(AIM16:AIN17)</f>
        <v>1.0600653827788536E-5</v>
      </c>
      <c r="AIM32" s="115">
        <f>MAX(AIO16:AIP17)</f>
        <v>1.2581304497844706E-2</v>
      </c>
      <c r="AIN32" s="46"/>
      <c r="AIO32" s="46"/>
      <c r="AIP32" s="46"/>
      <c r="AIQ32" s="46"/>
      <c r="AIR32" s="46"/>
      <c r="AIS32" s="131"/>
      <c r="AIT32" s="113">
        <f>MAX(AIT16:AIU17)</f>
        <v>1</v>
      </c>
      <c r="AIU32" s="114">
        <f>MAX(AIV16:AIW17)</f>
        <v>1</v>
      </c>
      <c r="AIV32" s="115">
        <f>MAX(AIX16:AIY17)</f>
        <v>0.99999842414029172</v>
      </c>
      <c r="AIW32" s="46"/>
      <c r="AIX32" s="46"/>
      <c r="AIY32" s="46"/>
      <c r="AIZ32" s="46"/>
      <c r="AJA32" s="46"/>
      <c r="AJB32" s="131"/>
      <c r="AJC32" s="113">
        <f>MAX(AJC16:AJD17)</f>
        <v>1</v>
      </c>
      <c r="AJD32" s="114">
        <f>MAX(AJE16:AJF17)</f>
        <v>2.9154887393651905E-3</v>
      </c>
      <c r="AJE32" s="115">
        <f>MAX(AJG16:AJH17)</f>
        <v>1.2581304497844706E-2</v>
      </c>
      <c r="AJF32" s="46"/>
      <c r="AJG32" s="46"/>
      <c r="AJH32" s="46"/>
      <c r="AJI32" s="46"/>
      <c r="AJJ32" s="46"/>
      <c r="AJK32" s="131"/>
      <c r="AJL32" s="113">
        <f>MAX(AJL16:AJM17)</f>
        <v>0.97302538434524766</v>
      </c>
      <c r="AJM32" s="114">
        <f>MAX(AJN16:AJO17)</f>
        <v>2.756516485233923E-3</v>
      </c>
      <c r="AJN32" s="115">
        <f>MAX(AJP16:AJQ17)</f>
        <v>1.2581304497844706E-2</v>
      </c>
      <c r="AJO32" s="46"/>
      <c r="AJP32" s="46"/>
      <c r="AJQ32" s="46"/>
      <c r="AJR32" s="46"/>
      <c r="AJS32" s="46"/>
      <c r="AJT32" s="131"/>
      <c r="AJU32" s="113">
        <f>MAX(AJU16:AJV17)</f>
        <v>1</v>
      </c>
      <c r="AJV32" s="114">
        <f>MAX(AJW16:AJX17)</f>
        <v>1</v>
      </c>
      <c r="AJW32" s="115">
        <f>MAX(AJY16:AJZ17)</f>
        <v>0.9353772760421053</v>
      </c>
      <c r="AJX32" s="46"/>
      <c r="AJY32" s="46"/>
      <c r="AJZ32" s="46"/>
      <c r="AKA32" s="46"/>
      <c r="AKB32" s="46"/>
      <c r="AKC32" s="131"/>
      <c r="AKD32" s="113">
        <f>MAX(AKD16:AKE17)</f>
        <v>1</v>
      </c>
      <c r="AKE32" s="114">
        <f>MAX(AKF16:AKG17)</f>
        <v>0.99999999246956739</v>
      </c>
      <c r="AKF32" s="115">
        <f>MAX(AKH16:AKI17)</f>
        <v>2.4669659376696906E-14</v>
      </c>
      <c r="AKG32" s="46"/>
      <c r="AKH32" s="46"/>
      <c r="AKI32" s="46"/>
      <c r="AKJ32" s="46"/>
      <c r="AKK32" s="46"/>
      <c r="AKL32" s="131"/>
      <c r="AKM32" s="113">
        <f>MAX(AKM16:AKN17)</f>
        <v>1</v>
      </c>
      <c r="AKN32" s="114">
        <f>MAX(AKO16:AKP17)</f>
        <v>3.1449885184784961E-4</v>
      </c>
      <c r="AKO32" s="115">
        <f>MAX(AKQ16:AKR17)</f>
        <v>1.2581304497844706E-2</v>
      </c>
      <c r="AKP32" s="46"/>
      <c r="AKQ32" s="46"/>
      <c r="AKR32" s="46"/>
      <c r="AKS32" s="46"/>
      <c r="AKT32" s="46"/>
      <c r="AKU32" s="131"/>
      <c r="AKV32" s="113">
        <f>MAX(AKV16:AKW17)</f>
        <v>1</v>
      </c>
      <c r="AKW32" s="114">
        <f>MAX(AKX16:AKY17)</f>
        <v>2.1678812670419674E-8</v>
      </c>
      <c r="AKX32" s="115">
        <f>MAX(AKZ16:ALA17)</f>
        <v>9.9030093478698691E-3</v>
      </c>
      <c r="AKY32" s="46"/>
      <c r="AKZ32" s="46"/>
      <c r="ALA32" s="46"/>
      <c r="ALB32" s="46"/>
      <c r="ALC32" s="46"/>
      <c r="ALD32" s="131"/>
      <c r="ALE32" s="113">
        <f>MAX(ALE16:ALF17)</f>
        <v>1</v>
      </c>
      <c r="ALF32" s="114">
        <f>MAX(ALG16:ALH17)</f>
        <v>1.2072581631615237E-9</v>
      </c>
      <c r="ALG32" s="115">
        <f>MAX(ALI16:ALJ17)</f>
        <v>2.1503177778500446E-2</v>
      </c>
      <c r="ALH32" s="46"/>
      <c r="ALI32" s="46"/>
      <c r="ALJ32" s="46"/>
      <c r="ALK32" s="46"/>
      <c r="ALL32" s="46"/>
      <c r="ALM32" s="131"/>
      <c r="ALN32" s="113">
        <f>MAX(ALN16:ALO17)</f>
        <v>1</v>
      </c>
      <c r="ALO32" s="114">
        <f>MAX(ALP16:ALQ17)</f>
        <v>1</v>
      </c>
      <c r="ALP32" s="115">
        <f>MAX(ALR16:ALS17)</f>
        <v>0.99999999487959856</v>
      </c>
      <c r="ALQ32" s="46"/>
      <c r="ALR32" s="46"/>
      <c r="ALS32" s="46"/>
      <c r="ALT32" s="46"/>
      <c r="ALU32" s="46"/>
      <c r="ALV32" s="131"/>
      <c r="ALW32" s="113">
        <f>MAX(ALW16:ALX17)</f>
        <v>0.99999999999999689</v>
      </c>
      <c r="ALX32" s="114">
        <f>MAX(ALY16:ALZ17)</f>
        <v>1</v>
      </c>
      <c r="ALY32" s="115">
        <f>MAX(AMA16:AMB17)</f>
        <v>1</v>
      </c>
      <c r="ALZ32" s="46"/>
      <c r="AMA32" s="46"/>
      <c r="AMB32" s="46"/>
      <c r="AMC32" s="46"/>
      <c r="AMD32" s="46"/>
      <c r="AME32" s="131"/>
      <c r="AMF32" s="113">
        <f>MAX(AMF16:AMG17)</f>
        <v>0.99999999999939826</v>
      </c>
      <c r="AMG32" s="114">
        <f>MAX(AMH16:AMI17)</f>
        <v>1</v>
      </c>
      <c r="AMH32" s="115">
        <f>MAX(AMJ16:AMK17)</f>
        <v>4.978533534963428E-2</v>
      </c>
      <c r="AMI32" s="46"/>
      <c r="AMJ32" s="46"/>
      <c r="AMK32" s="46"/>
      <c r="AML32" s="46"/>
      <c r="AMM32" s="46"/>
      <c r="AMN32" s="131"/>
      <c r="AMO32" s="113">
        <f>MAX(AMO16:AMP17)</f>
        <v>0.99878636234741591</v>
      </c>
      <c r="AMP32" s="114">
        <f>MAX(AMQ16:AMR17)</f>
        <v>1</v>
      </c>
      <c r="AMQ32" s="115">
        <f>MAX(AMS16:AMT17)</f>
        <v>0.11821079089512612</v>
      </c>
      <c r="AMR32" s="46"/>
      <c r="AMS32" s="46"/>
      <c r="AMT32" s="46"/>
      <c r="AMU32" s="46"/>
      <c r="AMV32" s="46"/>
      <c r="AMW32" s="131"/>
      <c r="AMX32" s="113">
        <f>MAX(AMX16:AMY17)</f>
        <v>1</v>
      </c>
      <c r="AMY32" s="114">
        <f>MAX(AMZ16:ANA17)</f>
        <v>1.3681033852860664E-4</v>
      </c>
      <c r="AMZ32" s="115">
        <f>MAX(ANB16:ANC17)</f>
        <v>1.2581304497844706E-2</v>
      </c>
      <c r="ANA32" s="46"/>
      <c r="ANB32" s="46"/>
      <c r="ANC32" s="46"/>
      <c r="AND32" s="46"/>
      <c r="ANE32" s="46"/>
      <c r="ANF32" s="131"/>
      <c r="ANG32" s="113">
        <f>MAX(ANG16:ANH17)</f>
        <v>1</v>
      </c>
      <c r="ANH32" s="114">
        <f>MAX(ANI16:ANJ17)</f>
        <v>1</v>
      </c>
      <c r="ANI32" s="115">
        <f>MAX(ANK16:ANL17)</f>
        <v>1</v>
      </c>
      <c r="ANJ32" s="46"/>
      <c r="ANK32" s="46"/>
      <c r="ANL32" s="46"/>
      <c r="ANM32" s="46"/>
      <c r="ANN32" s="46"/>
      <c r="ANO32" s="131"/>
      <c r="ANP32" s="113">
        <f>MAX(ANP16:ANQ17)</f>
        <v>1</v>
      </c>
      <c r="ANQ32" s="114">
        <f>MAX(ANR16:ANS17)</f>
        <v>1.5949057312388351E-4</v>
      </c>
      <c r="ANR32" s="115">
        <f>MAX(ANT16:ANU17)</f>
        <v>1.9727676694654878E-2</v>
      </c>
      <c r="ANS32" s="46"/>
      <c r="ANT32" s="46"/>
      <c r="ANU32" s="46"/>
      <c r="ANV32" s="46"/>
      <c r="ANW32" s="46"/>
      <c r="ANX32" s="131"/>
      <c r="ANY32" s="113">
        <f>MAX(ANY16:ANZ17)</f>
        <v>1</v>
      </c>
      <c r="ANZ32" s="114">
        <f>MAX(AOA16:AOB17)</f>
        <v>1.0140922189835056E-2</v>
      </c>
      <c r="AOA32" s="115">
        <f>MAX(AOC16:AOD17)</f>
        <v>5.305605333678861E-2</v>
      </c>
      <c r="AOB32" s="46"/>
      <c r="AOC32" s="46"/>
      <c r="AOD32" s="46"/>
      <c r="AOE32" s="46"/>
      <c r="AOF32" s="46"/>
      <c r="AOG32" s="131"/>
      <c r="AOH32" s="113">
        <f>MAX(AOH16:AOI17)</f>
        <v>1</v>
      </c>
      <c r="AOI32" s="114">
        <f>MAX(AOJ16:AOK17)</f>
        <v>1</v>
      </c>
      <c r="AOJ32" s="115">
        <f>MAX(AOL16:AOM17)</f>
        <v>0.45088377093826221</v>
      </c>
      <c r="AOK32" s="46"/>
      <c r="AOL32" s="46"/>
      <c r="AOM32" s="46"/>
      <c r="AON32" s="46"/>
      <c r="AOO32" s="46"/>
      <c r="AOP32" s="131"/>
      <c r="AOQ32" s="113">
        <f>MAX(AOQ16:AOR17)</f>
        <v>1</v>
      </c>
      <c r="AOR32" s="114">
        <f>MAX(AOS16:AOT17)</f>
        <v>1.2859203934084004E-4</v>
      </c>
      <c r="AOS32" s="115">
        <f>MAX(AOU16:AOV17)</f>
        <v>1.2581304497844706E-2</v>
      </c>
      <c r="AOT32" s="46"/>
      <c r="AOU32" s="46"/>
      <c r="AOV32" s="46"/>
      <c r="AOW32" s="46"/>
      <c r="AOX32" s="46"/>
      <c r="AOY32" s="131"/>
      <c r="AOZ32" s="113">
        <f>MAX(AOZ16:APA17)</f>
        <v>1</v>
      </c>
      <c r="APA32" s="114">
        <f>MAX(APB16:APC17)</f>
        <v>3.1580580402171466E-4</v>
      </c>
      <c r="APB32" s="115">
        <f>MAX(APD16:APE17)</f>
        <v>1.2581304497844706E-2</v>
      </c>
      <c r="APC32" s="46"/>
      <c r="APD32" s="46"/>
      <c r="APE32" s="46"/>
      <c r="APF32" s="46"/>
      <c r="APG32" s="46"/>
      <c r="APH32" s="131"/>
      <c r="API32" s="113">
        <f>MAX(API16:APJ17)</f>
        <v>1</v>
      </c>
      <c r="APJ32" s="114">
        <f>MAX(APK16:APL17)</f>
        <v>0.99999999924069316</v>
      </c>
      <c r="APK32" s="115">
        <f>MAX(APM16:APN17)</f>
        <v>1</v>
      </c>
      <c r="APL32" s="46"/>
      <c r="APM32" s="46"/>
      <c r="APN32" s="46"/>
      <c r="APO32" s="46"/>
      <c r="APP32" s="46"/>
      <c r="APQ32" s="131"/>
      <c r="APR32" s="113">
        <f>MAX(APR16:APS17)</f>
        <v>1</v>
      </c>
      <c r="APS32" s="114">
        <f>MAX(APT16:APU17)</f>
        <v>0.99999999999997935</v>
      </c>
      <c r="APT32" s="115">
        <f>MAX(APV16:APW17)</f>
        <v>0.99125422458259826</v>
      </c>
      <c r="APU32" s="46"/>
      <c r="APV32" s="46"/>
      <c r="APW32" s="46"/>
      <c r="APX32" s="46"/>
      <c r="APY32" s="46"/>
      <c r="APZ32" s="131"/>
      <c r="AQA32" s="113">
        <f>MAX(AQA16:AQB17)</f>
        <v>1</v>
      </c>
      <c r="AQB32" s="114">
        <f>MAX(AQC16:AQD17)</f>
        <v>1</v>
      </c>
      <c r="AQC32" s="115">
        <f>MAX(AQE16:AQF17)</f>
        <v>0.99999347469935806</v>
      </c>
      <c r="AQD32" s="46"/>
      <c r="AQE32" s="46"/>
      <c r="AQF32" s="46"/>
      <c r="AQG32" s="46"/>
      <c r="AQH32" s="46"/>
      <c r="AQI32" s="131"/>
      <c r="AQJ32" s="113">
        <f>MAX(AQJ16:AQK17)</f>
        <v>1</v>
      </c>
      <c r="AQK32" s="114">
        <f>MAX(AQL16:AQM17)</f>
        <v>1.135442958240275E-4</v>
      </c>
      <c r="AQL32" s="115">
        <f>MAX(AQN16:AQO17)</f>
        <v>0.83810436253657394</v>
      </c>
      <c r="AQM32" s="46"/>
      <c r="AQN32" s="46"/>
      <c r="AQO32" s="46"/>
      <c r="AQP32" s="46"/>
      <c r="AQQ32" s="46"/>
      <c r="AQR32" s="131"/>
      <c r="AQS32" s="113">
        <f>MAX(AQS16:AQT17)</f>
        <v>1</v>
      </c>
      <c r="AQT32" s="114">
        <f>MAX(AQU16:AQV17)</f>
        <v>1</v>
      </c>
      <c r="AQU32" s="115">
        <f>MAX(AQW16:AQX17)</f>
        <v>2.8806925441197374E-2</v>
      </c>
      <c r="AQV32" s="46"/>
      <c r="AQW32" s="46"/>
      <c r="AQX32" s="46"/>
      <c r="AQY32" s="46"/>
      <c r="AQZ32" s="46"/>
      <c r="ARA32" s="131"/>
      <c r="ARB32" s="113">
        <f>MAX(ARB16:ARC17)</f>
        <v>1</v>
      </c>
      <c r="ARC32" s="114">
        <f>MAX(ARD16:ARE17)</f>
        <v>1</v>
      </c>
      <c r="ARD32" s="115">
        <f>MAX(ARF16:ARG17)</f>
        <v>0.99999999996663824</v>
      </c>
      <c r="ARE32" s="46"/>
      <c r="ARF32" s="46"/>
      <c r="ARG32" s="46"/>
      <c r="ARH32" s="46"/>
      <c r="ARI32" s="46"/>
      <c r="ARJ32" s="131"/>
      <c r="ARK32" s="113">
        <f>MAX(ARK16:ARL17)</f>
        <v>1</v>
      </c>
      <c r="ARL32" s="114">
        <f>MAX(ARM16:ARN17)</f>
        <v>0.99999999999302291</v>
      </c>
      <c r="ARM32" s="115">
        <f>MAX(ARO16:ARP17)</f>
        <v>0.99999999999999245</v>
      </c>
      <c r="ARN32" s="46"/>
      <c r="ARO32" s="46"/>
      <c r="ARP32" s="46"/>
      <c r="ARQ32" s="46"/>
      <c r="ARR32" s="46"/>
      <c r="ARS32" s="131"/>
      <c r="ART32" s="113">
        <f>MAX(ART16:ARU17)</f>
        <v>1</v>
      </c>
      <c r="ARU32" s="114">
        <f>MAX(ARV16:ARW17)</f>
        <v>1</v>
      </c>
      <c r="ARV32" s="115">
        <f>MAX(ARX16:ARY17)</f>
        <v>0.9999995902027875</v>
      </c>
      <c r="ARW32" s="46"/>
      <c r="ARX32" s="46"/>
      <c r="ARY32" s="46"/>
      <c r="ARZ32" s="46"/>
      <c r="ASA32" s="46"/>
      <c r="ASB32" s="131"/>
      <c r="ASC32" s="113">
        <f>MAX(ASC16:ASD17)</f>
        <v>1</v>
      </c>
      <c r="ASD32" s="114">
        <f>MAX(ASE16:ASF17)</f>
        <v>1.8702274830846885E-3</v>
      </c>
      <c r="ASE32" s="115">
        <f>MAX(ASG16:ASH17)</f>
        <v>1.2581304497844706E-2</v>
      </c>
      <c r="ASF32" s="46"/>
      <c r="ASG32" s="46"/>
      <c r="ASH32" s="46"/>
      <c r="ASI32" s="46"/>
      <c r="ASJ32" s="46"/>
      <c r="ASK32" s="131"/>
      <c r="ASL32" s="113">
        <f>MAX(ASL16:ASM17)</f>
        <v>1</v>
      </c>
      <c r="ASM32" s="114">
        <f>MAX(ASN16:ASO17)</f>
        <v>2.3126760334248283E-4</v>
      </c>
      <c r="ASN32" s="115">
        <f>MAX(ASP16:ASQ17)</f>
        <v>1.2423999928308532E-2</v>
      </c>
      <c r="ASO32" s="46"/>
      <c r="ASP32" s="46"/>
      <c r="ASQ32" s="46"/>
      <c r="ASR32" s="46"/>
      <c r="ASS32" s="46"/>
      <c r="AST32" s="131"/>
      <c r="ASU32" s="113">
        <f>MAX(ASU16:ASV17)</f>
        <v>1</v>
      </c>
      <c r="ASV32" s="114">
        <f>MAX(ASW16:ASX17)</f>
        <v>2.8453474391918093E-6</v>
      </c>
      <c r="ASW32" s="115">
        <f>MAX(ASY16:ASZ17)</f>
        <v>0.13647433313767807</v>
      </c>
      <c r="ASX32" s="46"/>
      <c r="ASY32" s="46"/>
      <c r="ASZ32" s="46"/>
      <c r="ATA32" s="46"/>
      <c r="ATB32" s="46"/>
      <c r="ATC32" s="131"/>
      <c r="ATD32" s="113">
        <f>MAX(ATD16:ATE17)</f>
        <v>1</v>
      </c>
      <c r="ATE32" s="114">
        <f>MAX(ATF16:ATG17)</f>
        <v>1.0011669256841814E-5</v>
      </c>
      <c r="ATF32" s="115">
        <f>MAX(ATH16:ATI17)</f>
        <v>1.2268637707068005E-2</v>
      </c>
      <c r="ATG32" s="46"/>
      <c r="ATH32" s="46"/>
      <c r="ATI32" s="46"/>
      <c r="ATJ32" s="46"/>
      <c r="ATK32" s="46"/>
      <c r="ATL32" s="131"/>
      <c r="ATM32" s="113">
        <f>MAX(ATM16:ATN17)</f>
        <v>1</v>
      </c>
      <c r="ATN32" s="114">
        <f>MAX(ATO16:ATP17)</f>
        <v>1</v>
      </c>
      <c r="ATO32" s="115">
        <f>MAX(ATQ16:ATR17)</f>
        <v>0.99999997470841673</v>
      </c>
      <c r="ATP32" s="46"/>
      <c r="ATQ32" s="46"/>
      <c r="ATR32" s="46"/>
      <c r="ATS32" s="46"/>
      <c r="ATT32" s="46"/>
      <c r="ATU32" s="131"/>
      <c r="ATV32" s="113">
        <f>MAX(ATV16:ATW17)</f>
        <v>1</v>
      </c>
      <c r="ATW32" s="114">
        <f>MAX(ATX16:ATY17)</f>
        <v>1</v>
      </c>
      <c r="ATX32" s="115">
        <f>MAX(ATZ16:AUA17)</f>
        <v>1.0182135091000479E-3</v>
      </c>
      <c r="ATY32" s="46"/>
      <c r="ATZ32" s="46"/>
      <c r="AUA32" s="46"/>
      <c r="AUB32" s="46"/>
      <c r="AUC32" s="46"/>
      <c r="AUD32" s="131"/>
      <c r="AUE32" s="113">
        <f>MAX(AUE16:AUF17)</f>
        <v>1</v>
      </c>
      <c r="AUF32" s="114">
        <f>MAX(AUG16:AUH17)</f>
        <v>9.8540130321073176E-5</v>
      </c>
      <c r="AUG32" s="115">
        <f>MAX(AUI16:AUJ17)</f>
        <v>1.2581304497844706E-2</v>
      </c>
      <c r="AUH32" s="46"/>
      <c r="AUI32" s="46"/>
      <c r="AUJ32" s="46"/>
      <c r="AUK32" s="46"/>
      <c r="AUL32" s="46"/>
      <c r="AUM32" s="131"/>
      <c r="AUN32" s="113">
        <f>MAX(AUN16:AUO17)</f>
        <v>1</v>
      </c>
      <c r="AUO32" s="114">
        <f>MAX(AUP16:AUQ17)</f>
        <v>1</v>
      </c>
      <c r="AUP32" s="115">
        <f>MAX(AUR16:AUS17)</f>
        <v>0.43995629302260053</v>
      </c>
      <c r="AUQ32" s="46"/>
      <c r="AUR32" s="46"/>
      <c r="AUS32" s="46"/>
      <c r="AUT32" s="46"/>
      <c r="AUU32" s="46"/>
      <c r="AUV32" s="131"/>
      <c r="AUW32" s="113">
        <f>MAX(AUW16:AUX17)</f>
        <v>1</v>
      </c>
      <c r="AUX32" s="114">
        <f>MAX(AUY16:AUZ17)</f>
        <v>0.99999958192771832</v>
      </c>
      <c r="AUY32" s="115">
        <f>MAX(AVA16:AVB17)</f>
        <v>0.99999999999998024</v>
      </c>
      <c r="AUZ32" s="46"/>
      <c r="AVA32" s="46"/>
      <c r="AVB32" s="46"/>
      <c r="AVC32" s="46"/>
      <c r="AVD32" s="46"/>
      <c r="AVE32" s="131"/>
      <c r="AVF32" s="113">
        <f>MAX(AVF16:AVG17)</f>
        <v>1</v>
      </c>
      <c r="AVG32" s="114">
        <f>MAX(AVH16:AVI17)</f>
        <v>1</v>
      </c>
      <c r="AVH32" s="115">
        <f>MAX(AVJ16:AVK17)</f>
        <v>0.64571002916028619</v>
      </c>
      <c r="AVI32" s="46"/>
      <c r="AVJ32" s="46"/>
      <c r="AVK32" s="46"/>
      <c r="AVL32" s="46"/>
      <c r="AVM32" s="46"/>
      <c r="AVN32" s="131"/>
      <c r="AVO32" s="113">
        <f>MAX(AVO16:AVP17)</f>
        <v>1</v>
      </c>
      <c r="AVP32" s="114">
        <f>MAX(AVQ16:AVR17)</f>
        <v>6.9964725506478133E-4</v>
      </c>
      <c r="AVQ32" s="115">
        <f>MAX(AVS16:AVT17)</f>
        <v>1.2581304497844706E-2</v>
      </c>
      <c r="AVR32" s="46"/>
      <c r="AVS32" s="46"/>
      <c r="AVT32" s="46"/>
      <c r="AVU32" s="46"/>
      <c r="AVV32" s="46"/>
      <c r="AVW32" s="131"/>
      <c r="AVX32" s="113">
        <f>MAX(AVX16:AVY17)</f>
        <v>1</v>
      </c>
      <c r="AVY32" s="114">
        <f>MAX(AVZ16:AWA17)</f>
        <v>0.99999999999999978</v>
      </c>
      <c r="AVZ32" s="115">
        <f>MAX(AWB16:AWC17)</f>
        <v>1</v>
      </c>
      <c r="AWA32" s="46"/>
      <c r="AWB32" s="46"/>
      <c r="AWC32" s="46"/>
      <c r="AWD32" s="46"/>
      <c r="AWE32" s="46"/>
      <c r="AWF32" s="131"/>
      <c r="AWG32" s="113">
        <f>MAX(AWG16:AWH17)</f>
        <v>1</v>
      </c>
      <c r="AWH32" s="114">
        <f>MAX(AWI16:AWJ17)</f>
        <v>4.8599504143004952E-4</v>
      </c>
      <c r="AWI32" s="115">
        <f>MAX(AWK16:AWL17)</f>
        <v>1.2581304497844706E-2</v>
      </c>
      <c r="AWJ32" s="46"/>
      <c r="AWK32" s="46"/>
      <c r="AWL32" s="46"/>
      <c r="AWM32" s="46"/>
      <c r="AWN32" s="46"/>
      <c r="AWO32" s="131"/>
      <c r="AWP32" s="113">
        <f>MAX(AWP16:AWQ17)</f>
        <v>1</v>
      </c>
      <c r="AWQ32" s="114">
        <f>MAX(AWR16:AWS17)</f>
        <v>1</v>
      </c>
      <c r="AWR32" s="115">
        <f>MAX(AWT16:AWU17)</f>
        <v>1</v>
      </c>
      <c r="AWS32" s="46"/>
      <c r="AWT32" s="46"/>
      <c r="AWU32" s="46"/>
      <c r="AWV32" s="46"/>
      <c r="AWW32" s="46"/>
      <c r="AWX32" s="131"/>
      <c r="AWY32" s="113">
        <f>MAX(AWY16:AWZ17)</f>
        <v>1</v>
      </c>
      <c r="AWZ32" s="114">
        <f>MAX(AXA16:AXB17)</f>
        <v>3.9477784459022465E-4</v>
      </c>
      <c r="AXA32" s="115">
        <f>MAX(AXC16:AXD17)</f>
        <v>1.2581304497844706E-2</v>
      </c>
      <c r="AXB32" s="46"/>
      <c r="AXC32" s="46"/>
      <c r="AXD32" s="46"/>
      <c r="AXE32" s="46"/>
      <c r="AXF32" s="46"/>
      <c r="AXG32" s="131"/>
      <c r="AXH32" s="113">
        <f>MAX(AXH16:AXI17)</f>
        <v>0.99999999999995803</v>
      </c>
      <c r="AXI32" s="114">
        <f>MAX(AXJ16:AXK17)</f>
        <v>0.99999879563480676</v>
      </c>
      <c r="AXJ32" s="115">
        <f>MAX(AXL16:AXM17)</f>
        <v>0.99998118050370011</v>
      </c>
      <c r="AXK32" s="46"/>
      <c r="AXL32" s="46"/>
      <c r="AXM32" s="46"/>
      <c r="AXN32" s="46"/>
      <c r="AXO32" s="46"/>
      <c r="AXP32" s="131"/>
      <c r="AXQ32" s="113">
        <f>MAX(AXQ16:AXR17)</f>
        <v>1</v>
      </c>
      <c r="AXR32" s="114">
        <f>MAX(AXS16:AXT17)</f>
        <v>1.6531334674340598E-10</v>
      </c>
      <c r="AXS32" s="115">
        <f>MAX(AXU16:AXV17)</f>
        <v>1.0933354818224036E-2</v>
      </c>
      <c r="AXT32" s="46"/>
      <c r="AXU32" s="46"/>
      <c r="AXV32" s="46"/>
      <c r="AXW32" s="46"/>
      <c r="AXX32" s="46"/>
      <c r="AXY32" s="131"/>
      <c r="AXZ32" s="113">
        <f>MAX(AXZ16:AYA17)</f>
        <v>1</v>
      </c>
      <c r="AYA32" s="114">
        <f>MAX(AYB16:AYC17)</f>
        <v>1.4151551155342079E-5</v>
      </c>
      <c r="AYB32" s="115">
        <f>MAX(AYD16:AYE17)</f>
        <v>1.2581304497844706E-2</v>
      </c>
      <c r="AYC32" s="46"/>
      <c r="AYD32" s="46"/>
      <c r="AYE32" s="46"/>
      <c r="AYF32" s="46"/>
      <c r="AYG32" s="46"/>
      <c r="AYH32" s="131"/>
      <c r="AYI32" s="113">
        <f>MAX(AYI16:AYJ17)</f>
        <v>1</v>
      </c>
      <c r="AYJ32" s="114">
        <f>MAX(AYK16:AYL17)</f>
        <v>3.7897869991756431E-4</v>
      </c>
      <c r="AYK32" s="115">
        <f>MAX(AYM16:AYN17)</f>
        <v>4.5652722094838394E-2</v>
      </c>
      <c r="AYL32" s="46"/>
      <c r="AYM32" s="46"/>
      <c r="AYN32" s="46"/>
      <c r="AYO32" s="46"/>
      <c r="AYP32" s="46"/>
      <c r="AYQ32" s="131"/>
      <c r="AYR32" s="113">
        <f>MAX(AYR16:AYS17)</f>
        <v>1</v>
      </c>
      <c r="AYS32" s="114">
        <f>MAX(AYT16:AYU17)</f>
        <v>3.7936199167744192E-6</v>
      </c>
      <c r="AYT32" s="115">
        <f>MAX(AYV16:AYW17)</f>
        <v>0.26000684862154128</v>
      </c>
      <c r="AYU32" s="46"/>
      <c r="AYV32" s="46"/>
      <c r="AYW32" s="46"/>
      <c r="AYX32" s="46"/>
      <c r="AYY32" s="46"/>
      <c r="AYZ32" s="131"/>
      <c r="AZA32" s="113">
        <f>MAX(AZA16:AZB17)</f>
        <v>1</v>
      </c>
      <c r="AZB32" s="114">
        <f>MAX(AZC16:AZD17)</f>
        <v>0.99999999852262356</v>
      </c>
      <c r="AZC32" s="115">
        <f>MAX(AZE16:AZF17)</f>
        <v>0.99999999999576672</v>
      </c>
      <c r="AZD32" s="46"/>
      <c r="AZE32" s="46"/>
      <c r="AZF32" s="46"/>
      <c r="AZG32" s="46"/>
      <c r="AZH32" s="46"/>
      <c r="AZI32" s="131"/>
      <c r="AZJ32" s="113">
        <f>MAX(AZJ16:AZK17)</f>
        <v>1</v>
      </c>
      <c r="AZK32" s="114">
        <f>MAX(AZL16:AZM17)</f>
        <v>1</v>
      </c>
      <c r="AZL32" s="115">
        <f>MAX(AZN16:AZO17)</f>
        <v>1</v>
      </c>
      <c r="AZM32" s="46"/>
      <c r="AZN32" s="46"/>
      <c r="AZO32" s="46"/>
      <c r="AZP32" s="46"/>
      <c r="AZQ32" s="46"/>
      <c r="AZR32" s="131"/>
      <c r="AZS32" s="113">
        <f>MAX(AZS16:AZT17)</f>
        <v>1</v>
      </c>
      <c r="AZT32" s="114">
        <f>MAX(AZU16:AZV17)</f>
        <v>1</v>
      </c>
      <c r="AZU32" s="115">
        <f>MAX(AZW16:AZX17)</f>
        <v>0.99999946444813836</v>
      </c>
      <c r="AZV32" s="46"/>
      <c r="AZW32" s="46"/>
      <c r="AZX32" s="46"/>
      <c r="AZY32" s="46"/>
      <c r="AZZ32" s="46"/>
      <c r="BAA32" s="131"/>
      <c r="BAB32" s="113">
        <f>MAX(BAB16:BAC17)</f>
        <v>1</v>
      </c>
      <c r="BAC32" s="114">
        <f>MAX(BAD16:BAE17)</f>
        <v>4.2386146199966253E-4</v>
      </c>
      <c r="BAD32" s="115">
        <f>MAX(BAF16:BAG17)</f>
        <v>1.2581304497844706E-2</v>
      </c>
      <c r="BAE32" s="46"/>
      <c r="BAF32" s="46"/>
      <c r="BAG32" s="46"/>
      <c r="BAH32" s="46"/>
      <c r="BAI32" s="46"/>
      <c r="BAJ32" s="131"/>
      <c r="BAK32" s="113">
        <f>MAX(BAK16:BAL17)</f>
        <v>1</v>
      </c>
      <c r="BAL32" s="114">
        <f>MAX(BAM16:BAN17)</f>
        <v>1.3104124985907666E-5</v>
      </c>
      <c r="BAM32" s="115">
        <f>MAX(BAO16:BAP17)</f>
        <v>1.2581304497844706E-2</v>
      </c>
      <c r="BAN32" s="46"/>
      <c r="BAO32" s="46"/>
      <c r="BAP32" s="46"/>
      <c r="BAQ32" s="46"/>
      <c r="BAR32" s="46"/>
      <c r="BAS32" s="131"/>
      <c r="BAT32" s="113">
        <f>MAX(BAT16:BAU17)</f>
        <v>1</v>
      </c>
      <c r="BAU32" s="114">
        <f>MAX(BAV16:BAW17)</f>
        <v>1</v>
      </c>
      <c r="BAV32" s="115">
        <f>MAX(BAX16:BAY17)</f>
        <v>0.59843497428601866</v>
      </c>
      <c r="BAW32" s="46"/>
      <c r="BAX32" s="46"/>
      <c r="BAY32" s="46"/>
      <c r="BAZ32" s="46"/>
      <c r="BBA32" s="46"/>
      <c r="BBB32" s="131"/>
      <c r="BBC32" s="113">
        <f>MAX(BBC16:BBD17)</f>
        <v>1</v>
      </c>
      <c r="BBD32" s="114">
        <f>MAX(BBE16:BBF17)</f>
        <v>8.8672986014686014E-9</v>
      </c>
      <c r="BBE32" s="115">
        <f>MAX(BBG16:BBH17)</f>
        <v>1.2268637707068005E-2</v>
      </c>
      <c r="BBF32" s="46"/>
      <c r="BBG32" s="46"/>
      <c r="BBH32" s="46"/>
      <c r="BBI32" s="46"/>
      <c r="BBJ32" s="46"/>
      <c r="BBK32" s="131"/>
      <c r="BBL32" s="113">
        <f>MAX(BBL16:BBM17)</f>
        <v>1</v>
      </c>
      <c r="BBM32" s="114">
        <f>MAX(BBN16:BBO17)</f>
        <v>1.3605859737505011E-3</v>
      </c>
      <c r="BBN32" s="115">
        <f>MAX(BBP16:BBQ17)</f>
        <v>1.2581304497844706E-2</v>
      </c>
      <c r="BBO32" s="46"/>
      <c r="BBP32" s="46"/>
      <c r="BBQ32" s="46"/>
      <c r="BBR32" s="46"/>
      <c r="BBS32" s="46"/>
      <c r="BBT32" s="131"/>
      <c r="BBU32" s="113">
        <f>MAX(BBU16:BBV17)</f>
        <v>1</v>
      </c>
      <c r="BBV32" s="114">
        <f>MAX(BBW16:BBX17)</f>
        <v>3.0140680662312869E-3</v>
      </c>
      <c r="BBW32" s="115">
        <f>MAX(BBY16:BBZ17)</f>
        <v>1.5059903662628191E-2</v>
      </c>
      <c r="BBX32" s="46"/>
      <c r="BBY32" s="46"/>
      <c r="BBZ32" s="46"/>
      <c r="BCA32" s="46"/>
      <c r="BCB32" s="46"/>
      <c r="BCC32" s="131"/>
      <c r="BCD32" s="113">
        <f>MAX(BCD16:BCE17)</f>
        <v>1</v>
      </c>
      <c r="BCE32" s="114">
        <f>MAX(BCF16:BCG17)</f>
        <v>1.5445324555126479E-4</v>
      </c>
      <c r="BCF32" s="115">
        <f>MAX(BCH16:BCI17)</f>
        <v>1.2581304497844706E-2</v>
      </c>
      <c r="BCG32" s="46"/>
      <c r="BCH32" s="46"/>
      <c r="BCI32" s="46"/>
      <c r="BCJ32" s="46"/>
      <c r="BCK32" s="46"/>
      <c r="BCL32" s="131"/>
      <c r="BCM32" s="113">
        <f>MAX(BCM16:BCN17)</f>
        <v>1</v>
      </c>
      <c r="BCN32" s="114">
        <f>MAX(BCO16:BCP17)</f>
        <v>6.1302603252485909E-15</v>
      </c>
      <c r="BCO32" s="115">
        <f>MAX(BCQ16:BCR17)</f>
        <v>1.0927999582456868E-2</v>
      </c>
      <c r="BCP32" s="46"/>
      <c r="BCQ32" s="46"/>
      <c r="BCR32" s="46"/>
      <c r="BCS32" s="46"/>
      <c r="BCT32" s="46"/>
      <c r="BCU32" s="131"/>
      <c r="BCV32" s="113">
        <f>MAX(BCV16:BCW17)</f>
        <v>1</v>
      </c>
      <c r="BCW32" s="114">
        <f>MAX(BCX16:BCY17)</f>
        <v>4.6936079683900882E-5</v>
      </c>
      <c r="BCX32" s="115">
        <f>MAX(BCZ16:BDA17)</f>
        <v>1.2581304497844706E-2</v>
      </c>
      <c r="BCY32" s="46"/>
      <c r="BCZ32" s="46"/>
      <c r="BDA32" s="46"/>
      <c r="BDB32" s="46"/>
      <c r="BDC32" s="46"/>
      <c r="BDD32" s="131"/>
      <c r="BDE32" s="113">
        <f>MAX(BDE16:BDF17)</f>
        <v>1</v>
      </c>
      <c r="BDF32" s="114">
        <f>MAX(BDG16:BDH17)</f>
        <v>0.999999999999722</v>
      </c>
      <c r="BDG32" s="115">
        <f>MAX(BDI16:BDJ17)</f>
        <v>0.99999999999980171</v>
      </c>
      <c r="BDH32" s="46"/>
      <c r="BDI32" s="46"/>
      <c r="BDJ32" s="46"/>
      <c r="BDK32" s="46"/>
      <c r="BDL32" s="46"/>
      <c r="BDM32" s="131"/>
      <c r="BDN32" s="113">
        <f>MAX(BDN16:BDO17)</f>
        <v>1</v>
      </c>
      <c r="BDO32" s="114">
        <f>MAX(BDP16:BDQ17)</f>
        <v>0.99999999971072073</v>
      </c>
      <c r="BDP32" s="115">
        <f>MAX(BDR16:BDS17)</f>
        <v>1.3513133794431685E-3</v>
      </c>
      <c r="BDQ32" s="46"/>
      <c r="BDR32" s="46"/>
      <c r="BDS32" s="46"/>
      <c r="BDT32" s="46"/>
      <c r="BDU32" s="46"/>
      <c r="BDV32" s="131"/>
      <c r="BDW32" s="113">
        <f>MAX(BDW16:BDX17)</f>
        <v>1</v>
      </c>
      <c r="BDX32" s="114">
        <f>MAX(BDY16:BDZ17)</f>
        <v>1</v>
      </c>
      <c r="BDY32" s="115">
        <f>MAX(BEA16:BEB17)</f>
        <v>0.39836963093467059</v>
      </c>
      <c r="BDZ32" s="46"/>
      <c r="BEA32" s="46"/>
      <c r="BEB32" s="46"/>
      <c r="BEC32" s="46"/>
      <c r="BED32" s="46"/>
      <c r="BEE32" s="131"/>
      <c r="BEF32" s="113">
        <f>MAX(BEF16:BEG17)</f>
        <v>1</v>
      </c>
      <c r="BEG32" s="114">
        <f>MAX(BEH16:BEI17)</f>
        <v>1</v>
      </c>
      <c r="BEH32" s="115">
        <f>MAX(BEJ16:BEK17)</f>
        <v>0.99962218925601909</v>
      </c>
      <c r="BEI32" s="46"/>
      <c r="BEJ32" s="46"/>
      <c r="BEK32" s="46"/>
      <c r="BEL32" s="46"/>
      <c r="BEM32" s="46"/>
      <c r="BEN32" s="131"/>
      <c r="BEO32" s="113">
        <f>MAX(BEO16:BEP17)</f>
        <v>1</v>
      </c>
      <c r="BEP32" s="114">
        <f>MAX(BEQ16:BER17)</f>
        <v>4.7907698666689614E-5</v>
      </c>
      <c r="BEQ32" s="115">
        <f>MAX(BES16:BET17)</f>
        <v>1.2423999928308532E-2</v>
      </c>
      <c r="BER32" s="46"/>
      <c r="BES32" s="46"/>
      <c r="BET32" s="46"/>
      <c r="BEU32" s="46"/>
      <c r="BEV32" s="46"/>
      <c r="BEW32" s="131"/>
      <c r="BEX32" s="113">
        <f>MAX(BEX16:BEY17)</f>
        <v>1</v>
      </c>
      <c r="BEY32" s="114">
        <f>MAX(BEZ16:BFA17)</f>
        <v>1.2685925687649832E-2</v>
      </c>
      <c r="BEZ32" s="115">
        <f>MAX(BFB16:BFC17)</f>
        <v>1.2581304497844706E-2</v>
      </c>
      <c r="BFA32" s="46"/>
      <c r="BFB32" s="46"/>
      <c r="BFC32" s="46"/>
      <c r="BFD32" s="46"/>
      <c r="BFE32" s="46"/>
      <c r="BFF32" s="131"/>
      <c r="BFG32" s="113">
        <f>MAX(BFG16:BFH17)</f>
        <v>1</v>
      </c>
      <c r="BFH32" s="114">
        <f>MAX(BFI16:BFJ17)</f>
        <v>1.0971638991256669E-4</v>
      </c>
      <c r="BFI32" s="115">
        <f>MAX(BFK16:BFL17)</f>
        <v>1.2581304497844706E-2</v>
      </c>
      <c r="BFJ32" s="46"/>
      <c r="BFK32" s="46"/>
      <c r="BFL32" s="46"/>
      <c r="BFM32" s="46"/>
      <c r="BFN32" s="46"/>
      <c r="BFO32" s="131"/>
      <c r="BFP32" s="113">
        <f>MAX(BFP16:BFQ17)</f>
        <v>1</v>
      </c>
      <c r="BFQ32" s="114">
        <f>MAX(BFR16:BFS17)</f>
        <v>1</v>
      </c>
      <c r="BFR32" s="115">
        <f>MAX(BFT16:BFU17)</f>
        <v>1</v>
      </c>
      <c r="BFS32" s="46"/>
      <c r="BFT32" s="46"/>
      <c r="BFU32" s="46"/>
      <c r="BFV32" s="46"/>
      <c r="BFW32" s="46"/>
      <c r="BFX32" s="131"/>
      <c r="BFY32" s="113">
        <f>MAX(BFY16:BFZ17)</f>
        <v>1</v>
      </c>
      <c r="BFZ32" s="114">
        <f>MAX(BGA16:BGB17)</f>
        <v>1.8806261498680944E-5</v>
      </c>
      <c r="BGA32" s="115">
        <f>MAX(BGC16:BGD17)</f>
        <v>7.9593098205753038E-4</v>
      </c>
      <c r="BGB32" s="46"/>
      <c r="BGC32" s="46"/>
      <c r="BGD32" s="46"/>
      <c r="BGE32" s="46"/>
      <c r="BGF32" s="46"/>
      <c r="BGG32" s="131"/>
      <c r="BGH32" s="113">
        <f>MAX(BGH16:BGI17)</f>
        <v>1</v>
      </c>
      <c r="BGI32" s="114">
        <f>MAX(BGJ16:BGK17)</f>
        <v>0.99993362748813763</v>
      </c>
      <c r="BGJ32" s="115">
        <f>MAX(BGL16:BGM17)</f>
        <v>0.99999999999497224</v>
      </c>
      <c r="BGK32" s="46"/>
      <c r="BGL32" s="46"/>
      <c r="BGM32" s="46"/>
      <c r="BGN32" s="46"/>
      <c r="BGO32" s="46"/>
      <c r="BGP32" s="131"/>
      <c r="BGQ32" s="113">
        <f>MAX(BGQ16:BGR17)</f>
        <v>1</v>
      </c>
      <c r="BGR32" s="114">
        <f>MAX(BGS16:BGT17)</f>
        <v>1.9820409098469972E-3</v>
      </c>
      <c r="BGS32" s="115">
        <f>MAX(BGU16:BGV17)</f>
        <v>1.2581304497844706E-2</v>
      </c>
      <c r="BGT32" s="46"/>
      <c r="BGU32" s="46"/>
      <c r="BGV32" s="46"/>
      <c r="BGW32" s="46"/>
      <c r="BGX32" s="46"/>
      <c r="BGY32" s="131"/>
      <c r="BGZ32" s="113">
        <f>MAX(BGZ16:BHA17)</f>
        <v>1</v>
      </c>
      <c r="BHA32" s="114">
        <f>MAX(BHB16:BHC17)</f>
        <v>1</v>
      </c>
      <c r="BHB32" s="115">
        <f>MAX(BHD16:BHE17)</f>
        <v>1.9580957032877594E-5</v>
      </c>
      <c r="BHC32" s="46"/>
      <c r="BHD32" s="46"/>
      <c r="BHE32" s="46"/>
      <c r="BHF32" s="46"/>
      <c r="BHG32" s="46"/>
      <c r="BHH32" s="131"/>
      <c r="BHI32" s="113">
        <f>MAX(BHI16:BHJ17)</f>
        <v>1</v>
      </c>
      <c r="BHJ32" s="114">
        <f>MAX(BHK16:BHL17)</f>
        <v>0.21733525968541489</v>
      </c>
      <c r="BHK32" s="115">
        <f>MAX(BHM16:BHN17)</f>
        <v>1.336139843454257E-2</v>
      </c>
      <c r="BHL32" s="46"/>
      <c r="BHM32" s="46"/>
      <c r="BHN32" s="46"/>
      <c r="BHO32" s="46"/>
      <c r="BHP32" s="46"/>
      <c r="BHQ32" s="131"/>
      <c r="BHR32" s="113">
        <f>MAX(BHR16:BHS17)</f>
        <v>1</v>
      </c>
      <c r="BHS32" s="114">
        <f>MAX(BHT16:BHU17)</f>
        <v>1</v>
      </c>
      <c r="BHT32" s="115">
        <f>MAX(BHV16:BHW17)</f>
        <v>0.9954438453547142</v>
      </c>
      <c r="BHU32" s="46"/>
      <c r="BHV32" s="46"/>
      <c r="BHW32" s="46"/>
      <c r="BHX32" s="46"/>
      <c r="BHY32" s="46"/>
      <c r="BHZ32" s="131"/>
      <c r="BIA32" s="113">
        <f>MAX(BIA16:BIB17)</f>
        <v>1</v>
      </c>
      <c r="BIB32" s="114">
        <f>MAX(BIC16:BID17)</f>
        <v>0.99999999999988498</v>
      </c>
      <c r="BIC32" s="115">
        <f>MAX(BIE16:BIF17)</f>
        <v>0.99999999999988343</v>
      </c>
      <c r="BID32" s="46"/>
      <c r="BIE32" s="46"/>
      <c r="BIF32" s="46"/>
      <c r="BIG32" s="46"/>
      <c r="BIH32" s="46"/>
      <c r="BII32" s="131"/>
      <c r="BIJ32" s="113">
        <f>MAX(BIJ16:BIK17)</f>
        <v>1</v>
      </c>
      <c r="BIK32" s="114">
        <f>MAX(BIL16:BIM17)</f>
        <v>2.6719772231219947E-3</v>
      </c>
      <c r="BIL32" s="115">
        <f>MAX(BIN16:BIO17)</f>
        <v>0.97817816957951176</v>
      </c>
      <c r="BIM32" s="46"/>
      <c r="BIN32" s="46"/>
      <c r="BIO32" s="46"/>
      <c r="BIP32" s="46"/>
      <c r="BIQ32" s="46"/>
      <c r="BIR32" s="131"/>
      <c r="BIS32" s="113">
        <f>MAX(BIS16:BIT17)</f>
        <v>1</v>
      </c>
      <c r="BIT32" s="114">
        <f>MAX(BIU16:BIV17)</f>
        <v>1</v>
      </c>
      <c r="BIU32" s="115">
        <f>MAX(BIW16:BIX17)</f>
        <v>0.97171600287236848</v>
      </c>
      <c r="BIV32" s="46"/>
      <c r="BIW32" s="46"/>
      <c r="BIX32" s="46"/>
      <c r="BIY32" s="46"/>
      <c r="BIZ32" s="46"/>
      <c r="BJA32" s="131"/>
      <c r="BJB32" s="113">
        <f>MAX(BJB16:BJC17)</f>
        <v>0.99999999995454147</v>
      </c>
      <c r="BJC32" s="114">
        <f>MAX(BJD16:BJE17)</f>
        <v>1</v>
      </c>
      <c r="BJD32" s="115">
        <f>MAX(BJF16:BJG17)</f>
        <v>1</v>
      </c>
      <c r="BJE32" s="46"/>
      <c r="BJF32" s="46"/>
      <c r="BJG32" s="46"/>
      <c r="BJH32" s="46"/>
      <c r="BJI32" s="46"/>
      <c r="BJJ32" s="131"/>
      <c r="BJK32" s="113">
        <f>MAX(BJK16:BJL17)</f>
        <v>1</v>
      </c>
      <c r="BJL32" s="114">
        <f>MAX(BJM16:BJN17)</f>
        <v>4.4057870256937184E-7</v>
      </c>
      <c r="BJM32" s="115">
        <f>MAX(BJO16:BJP17)</f>
        <v>1.2581304497844706E-2</v>
      </c>
      <c r="BJN32" s="46"/>
      <c r="BJO32" s="46"/>
      <c r="BJP32" s="46"/>
      <c r="BJQ32" s="46"/>
      <c r="BJR32" s="46"/>
      <c r="BJS32" s="131"/>
      <c r="BJT32" s="113">
        <f>MAX(BJT16:BJU17)</f>
        <v>1</v>
      </c>
      <c r="BJU32" s="114">
        <f>MAX(BJV16:BJW17)</f>
        <v>2.6118763902598888E-4</v>
      </c>
      <c r="BJV32" s="115">
        <f>MAX(BJX16:BJY17)</f>
        <v>1.2581304497844706E-2</v>
      </c>
      <c r="BJW32" s="46"/>
      <c r="BJX32" s="46"/>
      <c r="BJY32" s="46"/>
      <c r="BJZ32" s="46"/>
      <c r="BKA32" s="46"/>
      <c r="BKB32" s="131"/>
      <c r="BKC32" s="113">
        <f>MAX(BKC16:BKD17)</f>
        <v>1</v>
      </c>
      <c r="BKD32" s="114">
        <f>MAX(BKE16:BKF17)</f>
        <v>6.8527148889782131E-4</v>
      </c>
      <c r="BKE32" s="115">
        <f>MAX(BKG16:BKH17)</f>
        <v>1.2581304497844706E-2</v>
      </c>
      <c r="BKF32" s="46"/>
      <c r="BKG32" s="46"/>
      <c r="BKH32" s="46"/>
      <c r="BKI32" s="46"/>
      <c r="BKJ32" s="46"/>
      <c r="BKK32" s="131"/>
      <c r="BKL32" s="113">
        <f>MAX(BKL16:BKM17)</f>
        <v>1</v>
      </c>
      <c r="BKM32" s="114">
        <f>MAX(BKN16:BKO17)</f>
        <v>1</v>
      </c>
      <c r="BKN32" s="115">
        <f>MAX(BKP16:BKQ17)</f>
        <v>0.99861513831746862</v>
      </c>
      <c r="BKO32" s="46"/>
      <c r="BKP32" s="46"/>
      <c r="BKQ32" s="46"/>
      <c r="BKR32" s="46"/>
      <c r="BKS32" s="46"/>
      <c r="BKT32" s="131"/>
      <c r="BKU32" s="113">
        <f>MAX(BKU16:BKV17)</f>
        <v>1</v>
      </c>
      <c r="BKV32" s="114">
        <f>MAX(BKW16:BKX17)</f>
        <v>1</v>
      </c>
      <c r="BKW32" s="115">
        <f>MAX(BKY16:BKZ17)</f>
        <v>0.99998935071076533</v>
      </c>
      <c r="BKX32" s="46"/>
      <c r="BKY32" s="46"/>
      <c r="BKZ32" s="46"/>
      <c r="BLA32" s="46"/>
      <c r="BLB32" s="46"/>
      <c r="BLC32" s="131"/>
      <c r="BLD32" s="113">
        <f>MAX(BLD16:BLE17)</f>
        <v>1</v>
      </c>
      <c r="BLE32" s="114">
        <f>MAX(BLF16:BLG17)</f>
        <v>2.6293879694229306E-5</v>
      </c>
      <c r="BLF32" s="115">
        <f>MAX(BLH16:BLI17)</f>
        <v>1.6699314548693275E-2</v>
      </c>
      <c r="BLG32" s="46"/>
      <c r="BLH32" s="46"/>
      <c r="BLI32" s="46"/>
      <c r="BLJ32" s="46"/>
      <c r="BLK32" s="46"/>
      <c r="BLL32" s="131"/>
      <c r="BLM32" s="113">
        <f>MAX(BLM16:BLN17)</f>
        <v>1</v>
      </c>
      <c r="BLN32" s="114">
        <f>MAX(BLO16:BLP17)</f>
        <v>1</v>
      </c>
      <c r="BLO32" s="115">
        <f>MAX(BLQ16:BLR17)</f>
        <v>4.4775582878431221E-3</v>
      </c>
      <c r="BLP32" s="46"/>
      <c r="BLQ32" s="46"/>
      <c r="BLR32" s="46"/>
      <c r="BLS32" s="46"/>
      <c r="BLT32" s="46"/>
      <c r="BLU32" s="131"/>
      <c r="BLV32" s="113">
        <f>MAX(BLV16:BLW17)</f>
        <v>1</v>
      </c>
      <c r="BLW32" s="114">
        <f>MAX(BLX16:BLY17)</f>
        <v>1</v>
      </c>
      <c r="BLX32" s="115">
        <f>MAX(BLZ16:BMA17)</f>
        <v>0.90672843219915744</v>
      </c>
      <c r="BLY32" s="46"/>
      <c r="BLZ32" s="46"/>
      <c r="BMA32" s="46"/>
      <c r="BMB32" s="46"/>
      <c r="BMC32" s="46"/>
      <c r="BMD32" s="131"/>
      <c r="BME32" s="113">
        <f>MAX(BME16:BMF17)</f>
        <v>1</v>
      </c>
      <c r="BMF32" s="114">
        <f>MAX(BMG16:BMH17)</f>
        <v>1</v>
      </c>
      <c r="BMG32" s="115">
        <f>MAX(BMI16:BMJ17)</f>
        <v>0.32959601917286341</v>
      </c>
      <c r="BMH32" s="46"/>
      <c r="BMI32" s="46"/>
      <c r="BMJ32" s="46"/>
      <c r="BMK32" s="46"/>
      <c r="BML32" s="46"/>
      <c r="BMM32" s="131"/>
      <c r="BMN32" s="113">
        <f>MAX(BMN16:BMO17)</f>
        <v>0.55379375384966534</v>
      </c>
      <c r="BMO32" s="114">
        <f>MAX(BMP16:BMQ17)</f>
        <v>0.99999962226506012</v>
      </c>
      <c r="BMP32" s="115">
        <f>MAX(BMR16:BMS17)</f>
        <v>1.9811698466438795E-8</v>
      </c>
      <c r="BMQ32" s="46"/>
      <c r="BMR32" s="46"/>
      <c r="BMS32" s="46"/>
      <c r="BMT32" s="46"/>
      <c r="BMU32" s="46"/>
      <c r="BMV32" s="131"/>
      <c r="BMW32" s="113">
        <f>MAX(BMW16:BMX17)</f>
        <v>1</v>
      </c>
      <c r="BMX32" s="114">
        <f>MAX(BMY16:BMZ17)</f>
        <v>7.6688032471350918E-4</v>
      </c>
      <c r="BMY32" s="115">
        <f>MAX(BNA16:BNB17)</f>
        <v>0.57093151611896065</v>
      </c>
      <c r="BMZ32" s="46"/>
      <c r="BNA32" s="46"/>
      <c r="BNB32" s="46"/>
      <c r="BNC32" s="46"/>
      <c r="BND32" s="46"/>
      <c r="BNE32" s="131"/>
      <c r="BNF32" s="80"/>
      <c r="BNG32" s="80"/>
      <c r="BNH32" s="80"/>
      <c r="BNI32" s="80"/>
      <c r="BNJ32" s="80"/>
      <c r="BNK32" s="80"/>
      <c r="BNL32" s="35"/>
      <c r="BNM32" s="35"/>
      <c r="BNN32" s="80"/>
      <c r="BNO32" s="80"/>
      <c r="BNP32" s="80"/>
      <c r="BNQ32" s="35"/>
      <c r="BNR32" s="35"/>
      <c r="BNS32" s="35"/>
      <c r="BNT32" s="2"/>
    </row>
    <row r="33" spans="2:1752" x14ac:dyDescent="0.15">
      <c r="B33" s="283"/>
      <c r="D33" s="52"/>
      <c r="E33" s="200">
        <v>-2.8537356383223313</v>
      </c>
      <c r="F33" s="201">
        <v>-20.713004228377667</v>
      </c>
      <c r="G33" s="202">
        <v>-6.2887366650620429</v>
      </c>
      <c r="H33" s="196"/>
      <c r="I33" s="6"/>
      <c r="J33" s="283"/>
      <c r="K33" s="142" t="s">
        <v>4</v>
      </c>
      <c r="L33" s="206">
        <f>MAX(L18:M19)</f>
        <v>0.99999999999773448</v>
      </c>
      <c r="M33" s="207">
        <f>MAX(N18:O19)</f>
        <v>0.99999999999919176</v>
      </c>
      <c r="N33" s="208">
        <f>MAX(P18:Q19)</f>
        <v>1</v>
      </c>
      <c r="O33" s="46"/>
      <c r="P33" s="46"/>
      <c r="Q33" s="46"/>
      <c r="R33" s="46"/>
      <c r="S33" s="46"/>
      <c r="T33" s="131"/>
      <c r="U33" s="206">
        <f>MAX(U18:V19)</f>
        <v>1</v>
      </c>
      <c r="V33" s="207">
        <f>MAX(W18:X19)</f>
        <v>1</v>
      </c>
      <c r="W33" s="208">
        <f>MAX(Y18:Z19)</f>
        <v>0.23491932644013638</v>
      </c>
      <c r="X33" s="46"/>
      <c r="Y33" s="46"/>
      <c r="Z33" s="46"/>
      <c r="AA33" s="46"/>
      <c r="AB33" s="46"/>
      <c r="AC33" s="131"/>
      <c r="AD33" s="206">
        <f>MAX(AD18:AE19)</f>
        <v>0.99999084164953944</v>
      </c>
      <c r="AE33" s="207">
        <f>MAX(AF18:AG19)</f>
        <v>1</v>
      </c>
      <c r="AF33" s="208">
        <f>MAX(AH18:AI19)</f>
        <v>2.0781642418746913E-4</v>
      </c>
      <c r="AG33" s="46"/>
      <c r="AH33" s="46"/>
      <c r="AI33" s="46"/>
      <c r="AJ33" s="46"/>
      <c r="AK33" s="46"/>
      <c r="AL33" s="131"/>
      <c r="AM33" s="206">
        <f>MAX(AM18:AN19)</f>
        <v>0.99999929649702213</v>
      </c>
      <c r="AN33" s="207">
        <f>MAX(AO18:AP19)</f>
        <v>1</v>
      </c>
      <c r="AO33" s="208">
        <f>MAX(AQ18:AR19)</f>
        <v>0.15682825702313352</v>
      </c>
      <c r="AP33" s="46"/>
      <c r="AQ33" s="46"/>
      <c r="AR33" s="46"/>
      <c r="AS33" s="46"/>
      <c r="AT33" s="46"/>
      <c r="AU33" s="131"/>
      <c r="AV33" s="206">
        <f>MAX(AV18:AW19)</f>
        <v>1</v>
      </c>
      <c r="AW33" s="207">
        <f>MAX(AX18:AY19)</f>
        <v>1</v>
      </c>
      <c r="AX33" s="208">
        <f>MAX(AZ18:BA19)</f>
        <v>1</v>
      </c>
      <c r="AY33" s="46"/>
      <c r="AZ33" s="46"/>
      <c r="BA33" s="46"/>
      <c r="BB33" s="46"/>
      <c r="BC33" s="46"/>
      <c r="BD33" s="131"/>
      <c r="BE33" s="206">
        <f>MAX(BE18:BF19)</f>
        <v>1</v>
      </c>
      <c r="BF33" s="207">
        <f>MAX(BG18:BH19)</f>
        <v>1</v>
      </c>
      <c r="BG33" s="208">
        <f>MAX(BI18:BJ19)</f>
        <v>0.13444822109627022</v>
      </c>
      <c r="BH33" s="46"/>
      <c r="BI33" s="46"/>
      <c r="BJ33" s="46"/>
      <c r="BK33" s="46"/>
      <c r="BL33" s="46"/>
      <c r="BM33" s="131"/>
      <c r="BN33" s="206">
        <f>MAX(BN18:BO19)</f>
        <v>1</v>
      </c>
      <c r="BO33" s="207">
        <f>MAX(BP18:BQ19)</f>
        <v>1</v>
      </c>
      <c r="BP33" s="208">
        <f>MAX(BR18:BS19)</f>
        <v>8.7482281158584557E-2</v>
      </c>
      <c r="BQ33" s="46"/>
      <c r="BR33" s="46"/>
      <c r="BS33" s="46"/>
      <c r="BT33" s="46"/>
      <c r="BU33" s="46"/>
      <c r="BV33" s="131"/>
      <c r="BW33" s="206">
        <f>MAX(BW18:BX19)</f>
        <v>0.99999999949933915</v>
      </c>
      <c r="BX33" s="207">
        <f>MAX(BY18:BZ19)</f>
        <v>0.99999999995505129</v>
      </c>
      <c r="BY33" s="208">
        <f>MAX(CA18:CB19)</f>
        <v>0.49340963000655813</v>
      </c>
      <c r="BZ33" s="46"/>
      <c r="CA33" s="46"/>
      <c r="CB33" s="46"/>
      <c r="CC33" s="46"/>
      <c r="CD33" s="46"/>
      <c r="CE33" s="131"/>
      <c r="CF33" s="206">
        <f>MAX(CF18:CG19)</f>
        <v>1</v>
      </c>
      <c r="CG33" s="207">
        <f>MAX(CH18:CI19)</f>
        <v>0.99999999928653671</v>
      </c>
      <c r="CH33" s="208">
        <f>MAX(CJ18:CK19)</f>
        <v>0.23491932644013638</v>
      </c>
      <c r="CI33" s="46"/>
      <c r="CJ33" s="46"/>
      <c r="CK33" s="46"/>
      <c r="CL33" s="46"/>
      <c r="CM33" s="46"/>
      <c r="CN33" s="131"/>
      <c r="CO33" s="206">
        <f>MAX(CO18:CP19)</f>
        <v>0.99999999997942957</v>
      </c>
      <c r="CP33" s="207">
        <f>MAX(CQ18:CR19)</f>
        <v>1</v>
      </c>
      <c r="CQ33" s="208">
        <f>MAX(CS18:CT19)</f>
        <v>3.5648753580827079E-2</v>
      </c>
      <c r="CR33" s="46"/>
      <c r="CS33" s="46"/>
      <c r="CT33" s="46"/>
      <c r="CU33" s="46"/>
      <c r="CV33" s="46"/>
      <c r="CW33" s="131"/>
      <c r="CX33" s="206">
        <f>MAX(CX18:CY19)</f>
        <v>0.99999999711726706</v>
      </c>
      <c r="CY33" s="207">
        <f>MAX(CZ18:DA19)</f>
        <v>0.99999999999999889</v>
      </c>
      <c r="CZ33" s="208">
        <f>MAX(DB18:DC19)</f>
        <v>0.18531711751247315</v>
      </c>
      <c r="DA33" s="46"/>
      <c r="DB33" s="46"/>
      <c r="DC33" s="46"/>
      <c r="DD33" s="46"/>
      <c r="DE33" s="46"/>
      <c r="DF33" s="131"/>
      <c r="DG33" s="206">
        <f>MAX(DG18:DH19)</f>
        <v>0.99999909903315065</v>
      </c>
      <c r="DH33" s="207">
        <f>MAX(DI18:DJ19)</f>
        <v>1</v>
      </c>
      <c r="DI33" s="208">
        <f>MAX(DK18:DL19)</f>
        <v>5.3376959159137413E-2</v>
      </c>
      <c r="DJ33" s="46"/>
      <c r="DK33" s="46"/>
      <c r="DL33" s="46"/>
      <c r="DM33" s="46"/>
      <c r="DN33" s="46"/>
      <c r="DO33" s="131"/>
      <c r="DP33" s="206">
        <f>MAX(DP18:DQ19)</f>
        <v>1</v>
      </c>
      <c r="DQ33" s="207">
        <f>MAX(DR18:DS19)</f>
        <v>0.95265898554928741</v>
      </c>
      <c r="DR33" s="208">
        <f>MAX(DT18:DU19)</f>
        <v>0.23491932644013638</v>
      </c>
      <c r="DS33" s="46"/>
      <c r="DT33" s="46"/>
      <c r="DU33" s="46"/>
      <c r="DV33" s="46"/>
      <c r="DW33" s="46"/>
      <c r="DX33" s="131"/>
      <c r="DY33" s="206">
        <f>MAX(DY18:DZ19)</f>
        <v>0.99999987295698334</v>
      </c>
      <c r="DZ33" s="207">
        <f>MAX(EA18:EB19)</f>
        <v>1</v>
      </c>
      <c r="EA33" s="208">
        <f>MAX(EC18:ED19)</f>
        <v>1.3164869106034174E-2</v>
      </c>
      <c r="EB33" s="46"/>
      <c r="EC33" s="46"/>
      <c r="ED33" s="46"/>
      <c r="EE33" s="46"/>
      <c r="EF33" s="46"/>
      <c r="EG33" s="131"/>
      <c r="EH33" s="206">
        <f>MAX(EH18:EI19)</f>
        <v>0.99999999793834116</v>
      </c>
      <c r="EI33" s="207">
        <f>MAX(EJ18:EK19)</f>
        <v>2.7657034638187573E-2</v>
      </c>
      <c r="EJ33" s="208">
        <f>MAX(EL18:EM19)</f>
        <v>0.23491932644013638</v>
      </c>
      <c r="EK33" s="46"/>
      <c r="EL33" s="46"/>
      <c r="EM33" s="46"/>
      <c r="EN33" s="46"/>
      <c r="EO33" s="46"/>
      <c r="EP33" s="131"/>
      <c r="EQ33" s="206">
        <f>MAX(EQ18:ER19)</f>
        <v>1</v>
      </c>
      <c r="ER33" s="207">
        <f>MAX(ES18:ET19)</f>
        <v>1</v>
      </c>
      <c r="ES33" s="208">
        <f>MAX(EU18:EV19)</f>
        <v>3.5348966222957371E-3</v>
      </c>
      <c r="ET33" s="46"/>
      <c r="EU33" s="46"/>
      <c r="EV33" s="46"/>
      <c r="EW33" s="46"/>
      <c r="EX33" s="46"/>
      <c r="EY33" s="131"/>
      <c r="EZ33" s="206">
        <f>MAX(EZ18:FA19)</f>
        <v>0.99999999249525839</v>
      </c>
      <c r="FA33" s="207">
        <f>MAX(FB18:FC19)</f>
        <v>1</v>
      </c>
      <c r="FB33" s="208">
        <f>MAX(FD18:FE19)</f>
        <v>0.26212188098841893</v>
      </c>
      <c r="FC33" s="46"/>
      <c r="FD33" s="46"/>
      <c r="FE33" s="46"/>
      <c r="FF33" s="46"/>
      <c r="FG33" s="46"/>
      <c r="FH33" s="131"/>
      <c r="FI33" s="206">
        <f>MAX(FI18:FJ19)</f>
        <v>0.99999597687856567</v>
      </c>
      <c r="FJ33" s="207">
        <f>MAX(FK18:FL19)</f>
        <v>0.99999999999995248</v>
      </c>
      <c r="FK33" s="208">
        <f>MAX(FM18:FN19)</f>
        <v>1</v>
      </c>
      <c r="FL33" s="46"/>
      <c r="FM33" s="46"/>
      <c r="FN33" s="46"/>
      <c r="FO33" s="46"/>
      <c r="FP33" s="46"/>
      <c r="FQ33" s="131"/>
      <c r="FR33" s="206">
        <f>MAX(FR18:FS19)</f>
        <v>0.99999999966631981</v>
      </c>
      <c r="FS33" s="207">
        <f>MAX(FT18:FU19)</f>
        <v>1</v>
      </c>
      <c r="FT33" s="208">
        <f>MAX(FV18:FW19)</f>
        <v>0.99999951016668531</v>
      </c>
      <c r="FU33" s="46"/>
      <c r="FV33" s="46"/>
      <c r="FW33" s="46"/>
      <c r="FX33" s="46"/>
      <c r="FY33" s="46"/>
      <c r="FZ33" s="131"/>
      <c r="GA33" s="206">
        <f>MAX(GA18:GB19)</f>
        <v>1</v>
      </c>
      <c r="GB33" s="207">
        <f>MAX(GC18:GD19)</f>
        <v>1</v>
      </c>
      <c r="GC33" s="208">
        <f>MAX(GE18:GF19)</f>
        <v>1</v>
      </c>
      <c r="GD33" s="46"/>
      <c r="GE33" s="46"/>
      <c r="GF33" s="46"/>
      <c r="GG33" s="46"/>
      <c r="GH33" s="46"/>
      <c r="GI33" s="131"/>
      <c r="GJ33" s="206">
        <f>MAX(GJ18:GK19)</f>
        <v>0.99998700326426859</v>
      </c>
      <c r="GK33" s="207">
        <f>MAX(GL18:GM19)</f>
        <v>1</v>
      </c>
      <c r="GL33" s="208">
        <f>MAX(GN18:GO19)</f>
        <v>0.23425700464433702</v>
      </c>
      <c r="GM33" s="46"/>
      <c r="GN33" s="46"/>
      <c r="GO33" s="46"/>
      <c r="GP33" s="46"/>
      <c r="GQ33" s="46"/>
      <c r="GR33" s="131"/>
      <c r="GS33" s="206">
        <f>MAX(GS18:GT19)</f>
        <v>0.99999999928742356</v>
      </c>
      <c r="GT33" s="207">
        <f>MAX(GU18:GV19)</f>
        <v>1</v>
      </c>
      <c r="GU33" s="208">
        <f>MAX(GW18:GX19)</f>
        <v>0.18540295533991136</v>
      </c>
      <c r="GV33" s="46"/>
      <c r="GW33" s="46"/>
      <c r="GX33" s="46"/>
      <c r="GY33" s="46"/>
      <c r="GZ33" s="46"/>
      <c r="HA33" s="131"/>
      <c r="HB33" s="206">
        <f>MAX(HB18:HC19)</f>
        <v>1</v>
      </c>
      <c r="HC33" s="207">
        <f>MAX(HD18:HE19)</f>
        <v>1</v>
      </c>
      <c r="HD33" s="208">
        <f>MAX(HF18:HG19)</f>
        <v>5.9804841581590766E-2</v>
      </c>
      <c r="HE33" s="46"/>
      <c r="HF33" s="46"/>
      <c r="HG33" s="46"/>
      <c r="HH33" s="46"/>
      <c r="HI33" s="46"/>
      <c r="HJ33" s="131"/>
      <c r="HK33" s="206">
        <f>MAX(HK18:HL19)</f>
        <v>0.99999995135008934</v>
      </c>
      <c r="HL33" s="207">
        <f>MAX(HM18:HN19)</f>
        <v>1</v>
      </c>
      <c r="HM33" s="208">
        <f>MAX(HO18:HP19)</f>
        <v>0.24845959106538165</v>
      </c>
      <c r="HN33" s="46"/>
      <c r="HO33" s="46"/>
      <c r="HP33" s="46"/>
      <c r="HQ33" s="46"/>
      <c r="HR33" s="46"/>
      <c r="HS33" s="131"/>
      <c r="HT33" s="206">
        <f>MAX(HT18:HU19)</f>
        <v>1</v>
      </c>
      <c r="HU33" s="207">
        <f>MAX(HV18:HW19)</f>
        <v>1</v>
      </c>
      <c r="HV33" s="208">
        <f>MAX(HX18:HY19)</f>
        <v>1</v>
      </c>
      <c r="HW33" s="46"/>
      <c r="HX33" s="46"/>
      <c r="HY33" s="46"/>
      <c r="HZ33" s="46"/>
      <c r="IA33" s="46"/>
      <c r="IB33" s="131"/>
      <c r="IC33" s="206">
        <f>MAX(IC18:ID19)</f>
        <v>1</v>
      </c>
      <c r="ID33" s="207">
        <f>MAX(IE18:IF19)</f>
        <v>1</v>
      </c>
      <c r="IE33" s="208">
        <f>MAX(IG18:IH19)</f>
        <v>0.15362181246974432</v>
      </c>
      <c r="IF33" s="46"/>
      <c r="IG33" s="46"/>
      <c r="IH33" s="46"/>
      <c r="II33" s="46"/>
      <c r="IJ33" s="46"/>
      <c r="IK33" s="131"/>
      <c r="IL33" s="206">
        <f>MAX(IL18:IM19)</f>
        <v>0.99999999726904099</v>
      </c>
      <c r="IM33" s="207">
        <f>MAX(IN18:IO19)</f>
        <v>1</v>
      </c>
      <c r="IN33" s="208">
        <f>MAX(IP18:IQ19)</f>
        <v>1</v>
      </c>
      <c r="IO33" s="46"/>
      <c r="IP33" s="46"/>
      <c r="IQ33" s="46"/>
      <c r="IR33" s="46"/>
      <c r="IS33" s="46"/>
      <c r="IT33" s="131"/>
      <c r="IU33" s="206">
        <f>MAX(IU18:IV19)</f>
        <v>1</v>
      </c>
      <c r="IV33" s="207">
        <f>MAX(IW18:IX19)</f>
        <v>0.99999999878105861</v>
      </c>
      <c r="IW33" s="208">
        <f>MAX(IY18:IZ19)</f>
        <v>5.0400219363050662E-2</v>
      </c>
      <c r="IX33" s="46"/>
      <c r="IY33" s="46"/>
      <c r="IZ33" s="46"/>
      <c r="JA33" s="46"/>
      <c r="JB33" s="46"/>
      <c r="JC33" s="131"/>
      <c r="JD33" s="206">
        <f>MAX(JD18:JE19)</f>
        <v>0.99999999993219846</v>
      </c>
      <c r="JE33" s="207">
        <f>MAX(JF18:JG19)</f>
        <v>1</v>
      </c>
      <c r="JF33" s="208">
        <f>MAX(JH18:JI19)</f>
        <v>0.22440554212937958</v>
      </c>
      <c r="JG33" s="46"/>
      <c r="JH33" s="46"/>
      <c r="JI33" s="46"/>
      <c r="JJ33" s="46"/>
      <c r="JK33" s="46"/>
      <c r="JL33" s="131"/>
      <c r="JM33" s="206">
        <f>MAX(JM18:JN19)</f>
        <v>0.99999999609802392</v>
      </c>
      <c r="JN33" s="207">
        <f>MAX(JO18:JP19)</f>
        <v>0.99999999999916978</v>
      </c>
      <c r="JO33" s="208">
        <f>MAX(JQ18:JR19)</f>
        <v>1</v>
      </c>
      <c r="JP33" s="46"/>
      <c r="JQ33" s="46"/>
      <c r="JR33" s="46"/>
      <c r="JS33" s="46"/>
      <c r="JT33" s="46"/>
      <c r="JU33" s="131"/>
      <c r="JV33" s="206">
        <f>MAX(JV18:JW19)</f>
        <v>0.99999999996802269</v>
      </c>
      <c r="JW33" s="207">
        <f>MAX(JX18:JY19)</f>
        <v>1</v>
      </c>
      <c r="JX33" s="208">
        <f>MAX(JZ18:KA19)</f>
        <v>1</v>
      </c>
      <c r="JY33" s="46"/>
      <c r="JZ33" s="46"/>
      <c r="KA33" s="46"/>
      <c r="KB33" s="46"/>
      <c r="KC33" s="46"/>
      <c r="KD33" s="131"/>
      <c r="KE33" s="206">
        <f>MAX(KE18:KF19)</f>
        <v>0.99999609418494939</v>
      </c>
      <c r="KF33" s="207">
        <f>MAX(KG18:KH19)</f>
        <v>1</v>
      </c>
      <c r="KG33" s="208">
        <f>MAX(KI18:KJ19)</f>
        <v>2.3400543796334172E-4</v>
      </c>
      <c r="KH33" s="46"/>
      <c r="KI33" s="46"/>
      <c r="KJ33" s="46"/>
      <c r="KK33" s="46"/>
      <c r="KL33" s="46"/>
      <c r="KM33" s="131"/>
      <c r="KN33" s="206">
        <f>MAX(KN18:KO19)</f>
        <v>0.9999999999202811</v>
      </c>
      <c r="KO33" s="207">
        <f>MAX(KP18:KQ19)</f>
        <v>1</v>
      </c>
      <c r="KP33" s="208">
        <f>MAX(KR18:KS19)</f>
        <v>0.15747762023510428</v>
      </c>
      <c r="KQ33" s="46"/>
      <c r="KR33" s="46"/>
      <c r="KS33" s="46"/>
      <c r="KT33" s="46"/>
      <c r="KU33" s="46"/>
      <c r="KV33" s="131"/>
      <c r="KW33" s="206">
        <f>MAX(KW18:KX19)</f>
        <v>1</v>
      </c>
      <c r="KX33" s="207">
        <f>MAX(KY18:KZ19)</f>
        <v>1</v>
      </c>
      <c r="KY33" s="208">
        <f>MAX(LA18:LB19)</f>
        <v>1</v>
      </c>
      <c r="KZ33" s="46"/>
      <c r="LA33" s="46"/>
      <c r="LB33" s="46"/>
      <c r="LC33" s="46"/>
      <c r="LD33" s="46"/>
      <c r="LE33" s="131"/>
      <c r="LF33" s="206">
        <f>MAX(LF18:LG19)</f>
        <v>1</v>
      </c>
      <c r="LG33" s="207">
        <f>MAX(LH18:LI19)</f>
        <v>1</v>
      </c>
      <c r="LH33" s="208">
        <f>MAX(LJ18:LK19)</f>
        <v>6.4644712121315782E-3</v>
      </c>
      <c r="LI33" s="46"/>
      <c r="LJ33" s="46"/>
      <c r="LK33" s="46"/>
      <c r="LL33" s="46"/>
      <c r="LM33" s="46"/>
      <c r="LN33" s="131"/>
      <c r="LO33" s="206">
        <f>MAX(LO18:LP19)</f>
        <v>0.8774299731874825</v>
      </c>
      <c r="LP33" s="207">
        <f>MAX(LQ18:LR19)</f>
        <v>0.99999999701363018</v>
      </c>
      <c r="LQ33" s="208">
        <f>MAX(LS18:LT19)</f>
        <v>1</v>
      </c>
      <c r="LR33" s="46"/>
      <c r="LS33" s="46"/>
      <c r="LT33" s="46"/>
      <c r="LU33" s="46"/>
      <c r="LV33" s="46"/>
      <c r="LW33" s="131"/>
      <c r="LX33" s="206">
        <f>MAX(LX18:LY19)</f>
        <v>0.9999999999673379</v>
      </c>
      <c r="LY33" s="207">
        <f>MAX(LZ18:MA19)</f>
        <v>1</v>
      </c>
      <c r="LZ33" s="208">
        <f>MAX(MB18:MC19)</f>
        <v>1</v>
      </c>
      <c r="MA33" s="46"/>
      <c r="MB33" s="46"/>
      <c r="MC33" s="46"/>
      <c r="MD33" s="46"/>
      <c r="ME33" s="46"/>
      <c r="MF33" s="131"/>
      <c r="MG33" s="206">
        <f>MAX(MG18:MH19)</f>
        <v>1</v>
      </c>
      <c r="MH33" s="207">
        <f>MAX(MI18:MJ19)</f>
        <v>1</v>
      </c>
      <c r="MI33" s="208">
        <f>MAX(MK18:ML19)</f>
        <v>1</v>
      </c>
      <c r="MJ33" s="46"/>
      <c r="MK33" s="46"/>
      <c r="ML33" s="46"/>
      <c r="MM33" s="46"/>
      <c r="MN33" s="46"/>
      <c r="MO33" s="131"/>
      <c r="MP33" s="206">
        <f>MAX(MP18:MQ19)</f>
        <v>1</v>
      </c>
      <c r="MQ33" s="207">
        <f>MAX(MR18:MS19)</f>
        <v>1</v>
      </c>
      <c r="MR33" s="208">
        <f>MAX(MT18:MU19)</f>
        <v>1.4879491852001912E-2</v>
      </c>
      <c r="MS33" s="46"/>
      <c r="MT33" s="46"/>
      <c r="MU33" s="46"/>
      <c r="MV33" s="46"/>
      <c r="MW33" s="46"/>
      <c r="MX33" s="131"/>
      <c r="MY33" s="206">
        <f>MAX(MY18:MZ19)</f>
        <v>1</v>
      </c>
      <c r="MZ33" s="207">
        <f>MAX(NA18:NB19)</f>
        <v>0.99999999999192313</v>
      </c>
      <c r="NA33" s="208">
        <f>MAX(NC18:ND19)</f>
        <v>0.23491932644013638</v>
      </c>
      <c r="NB33" s="46"/>
      <c r="NC33" s="46"/>
      <c r="ND33" s="46"/>
      <c r="NE33" s="46"/>
      <c r="NF33" s="46"/>
      <c r="NG33" s="131"/>
      <c r="NH33" s="206">
        <f>MAX(NH18:NI19)</f>
        <v>0.99999999980807752</v>
      </c>
      <c r="NI33" s="207">
        <f>MAX(NJ18:NK19)</f>
        <v>1</v>
      </c>
      <c r="NJ33" s="208">
        <f>MAX(NL18:NM19)</f>
        <v>7.9706597332871582E-2</v>
      </c>
      <c r="NK33" s="46"/>
      <c r="NL33" s="46"/>
      <c r="NM33" s="46"/>
      <c r="NN33" s="46"/>
      <c r="NO33" s="46"/>
      <c r="NP33" s="131"/>
      <c r="NQ33" s="206">
        <f>MAX(NQ18:NR19)</f>
        <v>0.99999999929021555</v>
      </c>
      <c r="NR33" s="207">
        <f>MAX(NS18:NT19)</f>
        <v>1</v>
      </c>
      <c r="NS33" s="208">
        <f>MAX(NU18:NV19)</f>
        <v>0.18247074242194289</v>
      </c>
      <c r="NT33" s="46"/>
      <c r="NU33" s="46"/>
      <c r="NV33" s="46"/>
      <c r="NW33" s="46"/>
      <c r="NX33" s="46"/>
      <c r="NY33" s="131"/>
      <c r="NZ33" s="206">
        <f>MAX(NZ18:OA19)</f>
        <v>1</v>
      </c>
      <c r="OA33" s="207">
        <f>MAX(OB18:OC19)</f>
        <v>1</v>
      </c>
      <c r="OB33" s="208">
        <f>MAX(OD18:OE19)</f>
        <v>0.32994377860749119</v>
      </c>
      <c r="OC33" s="46"/>
      <c r="OD33" s="46"/>
      <c r="OE33" s="46"/>
      <c r="OF33" s="46"/>
      <c r="OG33" s="46"/>
      <c r="OH33" s="131"/>
      <c r="OI33" s="206">
        <f>MAX(OI18:OJ19)</f>
        <v>1</v>
      </c>
      <c r="OJ33" s="207">
        <f>MAX(OK18:OL19)</f>
        <v>0.59802683907731702</v>
      </c>
      <c r="OK33" s="208">
        <f>MAX(OM18:ON19)</f>
        <v>0.92059955433914786</v>
      </c>
      <c r="OL33" s="46"/>
      <c r="OM33" s="46"/>
      <c r="ON33" s="46"/>
      <c r="OO33" s="46"/>
      <c r="OP33" s="46"/>
      <c r="OQ33" s="131"/>
      <c r="OR33" s="206">
        <f>MAX(OR18:OS19)</f>
        <v>1</v>
      </c>
      <c r="OS33" s="207">
        <f>MAX(OT18:OU19)</f>
        <v>1</v>
      </c>
      <c r="OT33" s="208">
        <f>MAX(OV18:OW19)</f>
        <v>0.45686129637622813</v>
      </c>
      <c r="OU33" s="46"/>
      <c r="OV33" s="46"/>
      <c r="OW33" s="46"/>
      <c r="OX33" s="46"/>
      <c r="OY33" s="46"/>
      <c r="OZ33" s="131"/>
      <c r="PA33" s="206">
        <f>MAX(PA18:PB19)</f>
        <v>1</v>
      </c>
      <c r="PB33" s="207">
        <f>MAX(PC18:PD19)</f>
        <v>1</v>
      </c>
      <c r="PC33" s="208">
        <f>MAX(PE18:PF19)</f>
        <v>0.19484092974130143</v>
      </c>
      <c r="PD33" s="46"/>
      <c r="PE33" s="46"/>
      <c r="PF33" s="46"/>
      <c r="PG33" s="46"/>
      <c r="PH33" s="46"/>
      <c r="PI33" s="131"/>
      <c r="PJ33" s="206">
        <f>MAX(PJ18:PK19)</f>
        <v>1</v>
      </c>
      <c r="PK33" s="207">
        <f>MAX(PL18:PM19)</f>
        <v>1</v>
      </c>
      <c r="PL33" s="208">
        <f>MAX(PN18:PO19)</f>
        <v>1</v>
      </c>
      <c r="PM33" s="46"/>
      <c r="PN33" s="46"/>
      <c r="PO33" s="46"/>
      <c r="PP33" s="46"/>
      <c r="PQ33" s="46"/>
      <c r="PR33" s="131"/>
      <c r="PS33" s="206">
        <f>MAX(PS18:PT19)</f>
        <v>1</v>
      </c>
      <c r="PT33" s="207">
        <f>MAX(PU18:PV19)</f>
        <v>1</v>
      </c>
      <c r="PU33" s="208">
        <f>MAX(PW18:PX19)</f>
        <v>2.8244080211514846E-4</v>
      </c>
      <c r="PV33" s="46"/>
      <c r="PW33" s="46"/>
      <c r="PX33" s="46"/>
      <c r="PY33" s="46"/>
      <c r="PZ33" s="46"/>
      <c r="QA33" s="131"/>
      <c r="QB33" s="206">
        <f>MAX(QB18:QC19)</f>
        <v>0.99999997821867281</v>
      </c>
      <c r="QC33" s="207">
        <f>MAX(QD18:QE19)</f>
        <v>0.99999999997153277</v>
      </c>
      <c r="QD33" s="208">
        <f>MAX(QF18:QG19)</f>
        <v>1</v>
      </c>
      <c r="QE33" s="46"/>
      <c r="QF33" s="46"/>
      <c r="QG33" s="46"/>
      <c r="QH33" s="46"/>
      <c r="QI33" s="46"/>
      <c r="QJ33" s="131"/>
      <c r="QK33" s="206">
        <f>MAX(QK18:QL19)</f>
        <v>0.999999991097548</v>
      </c>
      <c r="QL33" s="207">
        <f>MAX(QM18:QN19)</f>
        <v>1</v>
      </c>
      <c r="QM33" s="208">
        <f>MAX(QO18:QP19)</f>
        <v>0.99999999896086433</v>
      </c>
      <c r="QN33" s="46"/>
      <c r="QO33" s="46"/>
      <c r="QP33" s="46"/>
      <c r="QQ33" s="46"/>
      <c r="QR33" s="46"/>
      <c r="QS33" s="131"/>
      <c r="QT33" s="206">
        <f>MAX(QT18:QU19)</f>
        <v>1</v>
      </c>
      <c r="QU33" s="207">
        <f>MAX(QV18:QW19)</f>
        <v>0.99999990355899082</v>
      </c>
      <c r="QV33" s="208">
        <f>MAX(QX18:QY19)</f>
        <v>0.23491932644013638</v>
      </c>
      <c r="QW33" s="46"/>
      <c r="QX33" s="46"/>
      <c r="QY33" s="46"/>
      <c r="QZ33" s="46"/>
      <c r="RA33" s="46"/>
      <c r="RB33" s="131"/>
      <c r="RC33" s="206">
        <f>MAX(RC18:RD19)</f>
        <v>0.99999999848807719</v>
      </c>
      <c r="RD33" s="207">
        <f>MAX(RE18:RF19)</f>
        <v>1</v>
      </c>
      <c r="RE33" s="208">
        <f>MAX(RG18:RH19)</f>
        <v>0.99999999761892844</v>
      </c>
      <c r="RF33" s="46"/>
      <c r="RG33" s="46"/>
      <c r="RH33" s="46"/>
      <c r="RI33" s="46"/>
      <c r="RJ33" s="46"/>
      <c r="RK33" s="131"/>
      <c r="RL33" s="206">
        <f>MAX(RL18:RM19)</f>
        <v>1</v>
      </c>
      <c r="RM33" s="207">
        <f>MAX(RN18:RO19)</f>
        <v>1</v>
      </c>
      <c r="RN33" s="208">
        <f>MAX(RP18:RQ19)</f>
        <v>1</v>
      </c>
      <c r="RO33" s="46"/>
      <c r="RP33" s="46"/>
      <c r="RQ33" s="46"/>
      <c r="RR33" s="46"/>
      <c r="RS33" s="46"/>
      <c r="RT33" s="131"/>
      <c r="RU33" s="206">
        <f>MAX(RU18:RV19)</f>
        <v>1</v>
      </c>
      <c r="RV33" s="207">
        <f>MAX(RW18:RX19)</f>
        <v>1</v>
      </c>
      <c r="RW33" s="208">
        <f>MAX(RY18:RZ19)</f>
        <v>0.998985455016832</v>
      </c>
      <c r="RX33" s="46"/>
      <c r="RY33" s="46"/>
      <c r="RZ33" s="46"/>
      <c r="SA33" s="46"/>
      <c r="SB33" s="46"/>
      <c r="SC33" s="131"/>
      <c r="SD33" s="206">
        <f>MAX(SD18:SE19)</f>
        <v>1</v>
      </c>
      <c r="SE33" s="207">
        <f>MAX(SF18:SG19)</f>
        <v>1</v>
      </c>
      <c r="SF33" s="208">
        <f>MAX(SH18:SI19)</f>
        <v>0.14298133157456089</v>
      </c>
      <c r="SG33" s="46"/>
      <c r="SH33" s="46"/>
      <c r="SI33" s="46"/>
      <c r="SJ33" s="46"/>
      <c r="SK33" s="46"/>
      <c r="SL33" s="131"/>
      <c r="SM33" s="206">
        <f>MAX(SM18:SN19)</f>
        <v>1</v>
      </c>
      <c r="SN33" s="207">
        <f>MAX(SO18:SP19)</f>
        <v>1</v>
      </c>
      <c r="SO33" s="208">
        <f>MAX(SQ18:SR19)</f>
        <v>1</v>
      </c>
      <c r="SP33" s="46"/>
      <c r="SQ33" s="46"/>
      <c r="SR33" s="46"/>
      <c r="SS33" s="46"/>
      <c r="ST33" s="46"/>
      <c r="SU33" s="131"/>
      <c r="SV33" s="206">
        <f>MAX(SV18:SW19)</f>
        <v>1</v>
      </c>
      <c r="SW33" s="207">
        <f>MAX(SX18:SY19)</f>
        <v>1</v>
      </c>
      <c r="SX33" s="208">
        <f>MAX(SZ18:TA19)</f>
        <v>0.23491932644013638</v>
      </c>
      <c r="SY33" s="46"/>
      <c r="SZ33" s="46"/>
      <c r="TA33" s="46"/>
      <c r="TB33" s="46"/>
      <c r="TC33" s="46"/>
      <c r="TD33" s="131"/>
      <c r="TE33" s="206">
        <f>MAX(TE18:TF19)</f>
        <v>0.99999999934139505</v>
      </c>
      <c r="TF33" s="207">
        <f>MAX(TG18:TH19)</f>
        <v>1</v>
      </c>
      <c r="TG33" s="208">
        <f>MAX(TI18:TJ19)</f>
        <v>0.15202952809688747</v>
      </c>
      <c r="TH33" s="46"/>
      <c r="TI33" s="46"/>
      <c r="TJ33" s="46"/>
      <c r="TK33" s="46"/>
      <c r="TL33" s="46"/>
      <c r="TM33" s="131"/>
      <c r="TN33" s="206">
        <f>MAX(TN18:TO19)</f>
        <v>1</v>
      </c>
      <c r="TO33" s="207">
        <f>MAX(TP18:TQ19)</f>
        <v>1</v>
      </c>
      <c r="TP33" s="208">
        <f>MAX(TR18:TS19)</f>
        <v>0.17798655240738892</v>
      </c>
      <c r="TQ33" s="46"/>
      <c r="TR33" s="46"/>
      <c r="TS33" s="46"/>
      <c r="TT33" s="46"/>
      <c r="TU33" s="46"/>
      <c r="TV33" s="131"/>
      <c r="TW33" s="206">
        <f>MAX(TW18:TX19)</f>
        <v>1</v>
      </c>
      <c r="TX33" s="207">
        <f>MAX(TY18:TZ19)</f>
        <v>1</v>
      </c>
      <c r="TY33" s="208">
        <f>MAX(UA18:UB19)</f>
        <v>3.0648167342684794E-2</v>
      </c>
      <c r="TZ33" s="46"/>
      <c r="UA33" s="46"/>
      <c r="UB33" s="46"/>
      <c r="UC33" s="46"/>
      <c r="UD33" s="46"/>
      <c r="UE33" s="131"/>
      <c r="UF33" s="206">
        <f>MAX(UF18:UG19)</f>
        <v>0.99999990944952866</v>
      </c>
      <c r="UG33" s="207">
        <f>MAX(UH18:UI19)</f>
        <v>1</v>
      </c>
      <c r="UH33" s="208">
        <f>MAX(UJ18:UK19)</f>
        <v>0.11177936243121084</v>
      </c>
      <c r="UI33" s="46"/>
      <c r="UJ33" s="46"/>
      <c r="UK33" s="46"/>
      <c r="UL33" s="46"/>
      <c r="UM33" s="46"/>
      <c r="UN33" s="131"/>
      <c r="UO33" s="206">
        <f>MAX(UO18:UP19)</f>
        <v>1</v>
      </c>
      <c r="UP33" s="207">
        <f>MAX(UQ18:UR19)</f>
        <v>1</v>
      </c>
      <c r="UQ33" s="208">
        <f>MAX(US18:UT19)</f>
        <v>1</v>
      </c>
      <c r="UR33" s="46"/>
      <c r="US33" s="46"/>
      <c r="UT33" s="46"/>
      <c r="UU33" s="46"/>
      <c r="UV33" s="46"/>
      <c r="UW33" s="131"/>
      <c r="UX33" s="206">
        <f>MAX(UX18:UY19)</f>
        <v>1</v>
      </c>
      <c r="UY33" s="207">
        <f>MAX(UZ18:VA19)</f>
        <v>1</v>
      </c>
      <c r="UZ33" s="208">
        <f>MAX(VB18:VC19)</f>
        <v>0.10794057780375924</v>
      </c>
      <c r="VA33" s="46"/>
      <c r="VB33" s="46"/>
      <c r="VC33" s="46"/>
      <c r="VD33" s="46"/>
      <c r="VE33" s="46"/>
      <c r="VF33" s="131"/>
      <c r="VG33" s="206">
        <f>MAX(VG18:VH19)</f>
        <v>1</v>
      </c>
      <c r="VH33" s="207">
        <f>MAX(VI18:VJ19)</f>
        <v>0.99999999771217407</v>
      </c>
      <c r="VI33" s="208">
        <f>MAX(VK18:VL19)</f>
        <v>1</v>
      </c>
      <c r="VJ33" s="46"/>
      <c r="VK33" s="46"/>
      <c r="VL33" s="46"/>
      <c r="VM33" s="46"/>
      <c r="VN33" s="46"/>
      <c r="VO33" s="131"/>
      <c r="VP33" s="206">
        <f>MAX(VP18:VQ19)</f>
        <v>1</v>
      </c>
      <c r="VQ33" s="207">
        <f>MAX(VR18:VS19)</f>
        <v>1</v>
      </c>
      <c r="VR33" s="208">
        <f>MAX(VT18:VU19)</f>
        <v>1</v>
      </c>
      <c r="VS33" s="46"/>
      <c r="VT33" s="46"/>
      <c r="VU33" s="46"/>
      <c r="VV33" s="46"/>
      <c r="VW33" s="46"/>
      <c r="VX33" s="131"/>
      <c r="VY33" s="206">
        <f>MAX(VY18:VZ19)</f>
        <v>1</v>
      </c>
      <c r="VZ33" s="207">
        <f>MAX(WA18:WB19)</f>
        <v>1</v>
      </c>
      <c r="WA33" s="208">
        <f>MAX(WC18:WD19)</f>
        <v>1</v>
      </c>
      <c r="WB33" s="46"/>
      <c r="WC33" s="46"/>
      <c r="WD33" s="46"/>
      <c r="WE33" s="46"/>
      <c r="WF33" s="46"/>
      <c r="WG33" s="131"/>
      <c r="WH33" s="206">
        <f>MAX(WH18:WI19)</f>
        <v>0.99999999999902189</v>
      </c>
      <c r="WI33" s="207">
        <f>MAX(WJ18:WK19)</f>
        <v>1</v>
      </c>
      <c r="WJ33" s="208">
        <f>MAX(WL18:WM19)</f>
        <v>0.22504819655330355</v>
      </c>
      <c r="WK33" s="46"/>
      <c r="WL33" s="46"/>
      <c r="WM33" s="46"/>
      <c r="WN33" s="46"/>
      <c r="WO33" s="46"/>
      <c r="WP33" s="131"/>
      <c r="WQ33" s="206">
        <f>MAX(WQ18:WR19)</f>
        <v>0.9998946794219552</v>
      </c>
      <c r="WR33" s="207">
        <f>MAX(WS18:WT19)</f>
        <v>1</v>
      </c>
      <c r="WS33" s="208">
        <f>MAX(WU18:WV19)</f>
        <v>1</v>
      </c>
      <c r="WT33" s="46"/>
      <c r="WU33" s="46"/>
      <c r="WV33" s="46"/>
      <c r="WW33" s="46"/>
      <c r="WX33" s="46"/>
      <c r="WY33" s="131"/>
      <c r="WZ33" s="206">
        <f>MAX(WZ18:XA19)</f>
        <v>0.90835553236741284</v>
      </c>
      <c r="XA33" s="207">
        <f>MAX(XB18:XC19)</f>
        <v>0.99999999835079723</v>
      </c>
      <c r="XB33" s="208">
        <f>MAX(XD18:XE19)</f>
        <v>0.99999999999206746</v>
      </c>
      <c r="XC33" s="46"/>
      <c r="XD33" s="46"/>
      <c r="XE33" s="46"/>
      <c r="XF33" s="46"/>
      <c r="XG33" s="46"/>
      <c r="XH33" s="131"/>
      <c r="XI33" s="206">
        <f>MAX(XI18:XJ19)</f>
        <v>1</v>
      </c>
      <c r="XJ33" s="207">
        <f>MAX(XK18:XL19)</f>
        <v>1</v>
      </c>
      <c r="XK33" s="208">
        <f>MAX(XM18:XN19)</f>
        <v>0.15566598040450219</v>
      </c>
      <c r="XL33" s="46"/>
      <c r="XM33" s="46"/>
      <c r="XN33" s="46"/>
      <c r="XO33" s="46"/>
      <c r="XP33" s="46"/>
      <c r="XQ33" s="131"/>
      <c r="XR33" s="206">
        <f>MAX(XR18:XS19)</f>
        <v>0.98692790817601128</v>
      </c>
      <c r="XS33" s="207">
        <f>MAX(XT18:XU19)</f>
        <v>1</v>
      </c>
      <c r="XT33" s="208">
        <f>MAX(XV18:XW19)</f>
        <v>1</v>
      </c>
      <c r="XU33" s="46"/>
      <c r="XV33" s="46"/>
      <c r="XW33" s="46"/>
      <c r="XX33" s="46"/>
      <c r="XY33" s="46"/>
      <c r="XZ33" s="131"/>
      <c r="YA33" s="206">
        <f>MAX(YA18:YB19)</f>
        <v>1</v>
      </c>
      <c r="YB33" s="207">
        <f>MAX(YC18:YD19)</f>
        <v>1</v>
      </c>
      <c r="YC33" s="208">
        <f>MAX(YE18:YF19)</f>
        <v>1</v>
      </c>
      <c r="YD33" s="46"/>
      <c r="YE33" s="46"/>
      <c r="YF33" s="46"/>
      <c r="YG33" s="46"/>
      <c r="YH33" s="46"/>
      <c r="YI33" s="131"/>
      <c r="YJ33" s="206">
        <f>MAX(YJ18:YK19)</f>
        <v>1</v>
      </c>
      <c r="YK33" s="207">
        <f>MAX(YL18:YM19)</f>
        <v>1</v>
      </c>
      <c r="YL33" s="208">
        <f>MAX(YN18:YO19)</f>
        <v>1</v>
      </c>
      <c r="YM33" s="46"/>
      <c r="YN33" s="46"/>
      <c r="YO33" s="46"/>
      <c r="YP33" s="46"/>
      <c r="YQ33" s="46"/>
      <c r="YR33" s="131"/>
      <c r="YS33" s="206">
        <f>MAX(YS18:YT19)</f>
        <v>1</v>
      </c>
      <c r="YT33" s="207">
        <f>MAX(YU18:YV19)</f>
        <v>1</v>
      </c>
      <c r="YU33" s="208">
        <f>MAX(YW18:YX19)</f>
        <v>0.23491932644013638</v>
      </c>
      <c r="YV33" s="46"/>
      <c r="YW33" s="46"/>
      <c r="YX33" s="46"/>
      <c r="YY33" s="46"/>
      <c r="YZ33" s="46"/>
      <c r="ZA33" s="131"/>
      <c r="ZB33" s="206">
        <f>MAX(ZB18:ZC19)</f>
        <v>1</v>
      </c>
      <c r="ZC33" s="207">
        <f>MAX(ZD18:ZE19)</f>
        <v>1</v>
      </c>
      <c r="ZD33" s="208">
        <f>MAX(ZF18:ZG19)</f>
        <v>1</v>
      </c>
      <c r="ZE33" s="46"/>
      <c r="ZF33" s="46"/>
      <c r="ZG33" s="46"/>
      <c r="ZH33" s="46"/>
      <c r="ZI33" s="46"/>
      <c r="ZJ33" s="131"/>
      <c r="ZK33" s="206">
        <f>MAX(ZK18:ZL19)</f>
        <v>1</v>
      </c>
      <c r="ZL33" s="207">
        <f>MAX(ZM18:ZN19)</f>
        <v>1</v>
      </c>
      <c r="ZM33" s="208">
        <f>MAX(ZO18:ZP19)</f>
        <v>0.99999999999998068</v>
      </c>
      <c r="ZN33" s="46"/>
      <c r="ZO33" s="46"/>
      <c r="ZP33" s="46"/>
      <c r="ZQ33" s="46"/>
      <c r="ZR33" s="46"/>
      <c r="ZS33" s="131"/>
      <c r="ZT33" s="206">
        <f>MAX(ZT18:ZU19)</f>
        <v>1</v>
      </c>
      <c r="ZU33" s="207">
        <f>MAX(ZV18:ZW19)</f>
        <v>1</v>
      </c>
      <c r="ZV33" s="208">
        <f>MAX(ZX18:ZY19)</f>
        <v>0.16128746171870259</v>
      </c>
      <c r="ZW33" s="46"/>
      <c r="ZX33" s="46"/>
      <c r="ZY33" s="46"/>
      <c r="ZZ33" s="46"/>
      <c r="AAA33" s="46"/>
      <c r="AAB33" s="131"/>
      <c r="AAC33" s="206">
        <f>MAX(AAC18:AAD19)</f>
        <v>0.99999999999999978</v>
      </c>
      <c r="AAD33" s="207">
        <f>MAX(AAE18:AAF19)</f>
        <v>0.99999999898775727</v>
      </c>
      <c r="AAE33" s="208">
        <f>MAX(AAG18:AAH19)</f>
        <v>0.23491932644013638</v>
      </c>
      <c r="AAF33" s="46"/>
      <c r="AAG33" s="46"/>
      <c r="AAH33" s="46"/>
      <c r="AAI33" s="46"/>
      <c r="AAJ33" s="46"/>
      <c r="AAK33" s="131"/>
      <c r="AAL33" s="206">
        <f>MAX(AAL18:AAM19)</f>
        <v>0.99999999992037591</v>
      </c>
      <c r="AAM33" s="207">
        <f>MAX(AAN18:AAO19)</f>
        <v>1</v>
      </c>
      <c r="AAN33" s="208">
        <f>MAX(AAP18:AAQ19)</f>
        <v>1</v>
      </c>
      <c r="AAO33" s="46"/>
      <c r="AAP33" s="46"/>
      <c r="AAQ33" s="46"/>
      <c r="AAR33" s="46"/>
      <c r="AAS33" s="46"/>
      <c r="AAT33" s="131"/>
      <c r="AAU33" s="206">
        <f>MAX(AAU18:AAV19)</f>
        <v>1</v>
      </c>
      <c r="AAV33" s="207">
        <f>MAX(AAW18:AAX19)</f>
        <v>1</v>
      </c>
      <c r="AAW33" s="208">
        <f>MAX(AAY18:AAZ19)</f>
        <v>0.99999999997853228</v>
      </c>
      <c r="AAX33" s="46"/>
      <c r="AAY33" s="46"/>
      <c r="AAZ33" s="46"/>
      <c r="ABA33" s="46"/>
      <c r="ABB33" s="46"/>
      <c r="ABC33" s="131"/>
      <c r="ABD33" s="206">
        <f>MAX(ABD18:ABE19)</f>
        <v>0.99975946762141776</v>
      </c>
      <c r="ABE33" s="207">
        <f>MAX(ABF18:ABG19)</f>
        <v>1</v>
      </c>
      <c r="ABF33" s="208">
        <f>MAX(ABH18:ABI19)</f>
        <v>1.387167145282631E-2</v>
      </c>
      <c r="ABG33" s="46"/>
      <c r="ABH33" s="46"/>
      <c r="ABI33" s="46"/>
      <c r="ABJ33" s="46"/>
      <c r="ABK33" s="46"/>
      <c r="ABL33" s="131"/>
      <c r="ABM33" s="206">
        <f>MAX(ABM18:ABN19)</f>
        <v>0.99999915713558518</v>
      </c>
      <c r="ABN33" s="207">
        <f>MAX(ABO18:ABP19)</f>
        <v>1</v>
      </c>
      <c r="ABO33" s="208">
        <f>MAX(ABQ18:ABR19)</f>
        <v>1</v>
      </c>
      <c r="ABP33" s="46"/>
      <c r="ABQ33" s="46"/>
      <c r="ABR33" s="46"/>
      <c r="ABS33" s="46"/>
      <c r="ABT33" s="46"/>
      <c r="ABU33" s="131"/>
      <c r="ABV33" s="206">
        <f>MAX(ABV18:ABW19)</f>
        <v>1</v>
      </c>
      <c r="ABW33" s="207">
        <f>MAX(ABX18:ABY19)</f>
        <v>0.99999999985235233</v>
      </c>
      <c r="ABX33" s="208">
        <f>MAX(ABZ18:ACA19)</f>
        <v>0.23491932644013638</v>
      </c>
      <c r="ABY33" s="46"/>
      <c r="ABZ33" s="46"/>
      <c r="ACA33" s="46"/>
      <c r="ACB33" s="46"/>
      <c r="ACC33" s="46"/>
      <c r="ACD33" s="131"/>
      <c r="ACE33" s="206">
        <f>MAX(ACE18:ACF19)</f>
        <v>0.99999999100983061</v>
      </c>
      <c r="ACF33" s="207">
        <f>MAX(ACG18:ACH19)</f>
        <v>1</v>
      </c>
      <c r="ACG33" s="208">
        <f>MAX(ACI18:ACJ19)</f>
        <v>0.17108749033498385</v>
      </c>
      <c r="ACH33" s="46"/>
      <c r="ACI33" s="46"/>
      <c r="ACJ33" s="46"/>
      <c r="ACK33" s="46"/>
      <c r="ACL33" s="46"/>
      <c r="ACM33" s="131"/>
      <c r="ACN33" s="206">
        <f>MAX(ACN18:ACO19)</f>
        <v>1</v>
      </c>
      <c r="ACO33" s="207">
        <f>MAX(ACP18:ACQ19)</f>
        <v>1</v>
      </c>
      <c r="ACP33" s="208">
        <f>MAX(ACR18:ACS19)</f>
        <v>0.10912525940659656</v>
      </c>
      <c r="ACQ33" s="46"/>
      <c r="ACR33" s="46"/>
      <c r="ACS33" s="46"/>
      <c r="ACT33" s="46"/>
      <c r="ACU33" s="46"/>
      <c r="ACV33" s="131"/>
      <c r="ACW33" s="206">
        <f>MAX(ACW18:ACX19)</f>
        <v>1</v>
      </c>
      <c r="ACX33" s="207">
        <f>MAX(ACY18:ACZ19)</f>
        <v>1</v>
      </c>
      <c r="ACY33" s="208">
        <f>MAX(ADA18:ADB19)</f>
        <v>0.99999999997461564</v>
      </c>
      <c r="ACZ33" s="46"/>
      <c r="ADA33" s="46"/>
      <c r="ADB33" s="46"/>
      <c r="ADC33" s="46"/>
      <c r="ADD33" s="46"/>
      <c r="ADE33" s="131"/>
      <c r="ADF33" s="206">
        <f>MAX(ADF18:ADG19)</f>
        <v>0.9754405177664488</v>
      </c>
      <c r="ADG33" s="207">
        <f>MAX(ADH18:ADI19)</f>
        <v>0.99999999999998734</v>
      </c>
      <c r="ADH33" s="208">
        <f>MAX(ADJ18:ADK19)</f>
        <v>1.6733683087680799E-2</v>
      </c>
      <c r="ADI33" s="46"/>
      <c r="ADJ33" s="46"/>
      <c r="ADK33" s="46"/>
      <c r="ADL33" s="46"/>
      <c r="ADM33" s="46"/>
      <c r="ADN33" s="131"/>
      <c r="ADO33" s="206">
        <f>MAX(ADO18:ADP19)</f>
        <v>0.99999998986676675</v>
      </c>
      <c r="ADP33" s="207">
        <f>MAX(ADQ18:ADR19)</f>
        <v>1</v>
      </c>
      <c r="ADQ33" s="208">
        <f>MAX(ADS18:ADT19)</f>
        <v>0.17386539385334188</v>
      </c>
      <c r="ADR33" s="46"/>
      <c r="ADS33" s="46"/>
      <c r="ADT33" s="46"/>
      <c r="ADU33" s="46"/>
      <c r="ADV33" s="46"/>
      <c r="ADW33" s="131"/>
      <c r="ADX33" s="206">
        <f>MAX(ADX18:ADY19)</f>
        <v>1</v>
      </c>
      <c r="ADY33" s="207">
        <f>MAX(ADZ18:AEA19)</f>
        <v>1</v>
      </c>
      <c r="ADZ33" s="208">
        <f>MAX(AEB18:AEC19)</f>
        <v>4.0357611467559229E-2</v>
      </c>
      <c r="AEA33" s="46"/>
      <c r="AEB33" s="46"/>
      <c r="AEC33" s="46"/>
      <c r="AED33" s="46"/>
      <c r="AEE33" s="46"/>
      <c r="AEF33" s="131"/>
      <c r="AEG33" s="206">
        <f>MAX(AEG18:AEH19)</f>
        <v>1</v>
      </c>
      <c r="AEH33" s="207">
        <f>MAX(AEI18:AEJ19)</f>
        <v>1</v>
      </c>
      <c r="AEI33" s="208">
        <f>MAX(AEK18:AEL19)</f>
        <v>0.71643744562850598</v>
      </c>
      <c r="AEJ33" s="46"/>
      <c r="AEK33" s="46"/>
      <c r="AEL33" s="46"/>
      <c r="AEM33" s="46"/>
      <c r="AEN33" s="46"/>
      <c r="AEO33" s="131"/>
      <c r="AEP33" s="206">
        <f>MAX(AEP18:AEQ19)</f>
        <v>0.99999987507705457</v>
      </c>
      <c r="AEQ33" s="207">
        <f>MAX(AER18:AES19)</f>
        <v>1</v>
      </c>
      <c r="AER33" s="208">
        <f>MAX(AET18:AEU19)</f>
        <v>1</v>
      </c>
      <c r="AES33" s="46"/>
      <c r="AET33" s="46"/>
      <c r="AEU33" s="46"/>
      <c r="AEV33" s="46"/>
      <c r="AEW33" s="46"/>
      <c r="AEX33" s="131"/>
      <c r="AEY33" s="206">
        <f>MAX(AEY18:AEZ19)</f>
        <v>0.99999999305039555</v>
      </c>
      <c r="AEZ33" s="207">
        <f>MAX(AFA18:AFB19)</f>
        <v>1</v>
      </c>
      <c r="AFA33" s="208">
        <f>MAX(AFC18:AFD19)</f>
        <v>0.10519419502276005</v>
      </c>
      <c r="AFB33" s="46"/>
      <c r="AFC33" s="46"/>
      <c r="AFD33" s="46"/>
      <c r="AFE33" s="46"/>
      <c r="AFF33" s="46"/>
      <c r="AFG33" s="131"/>
      <c r="AFH33" s="206">
        <f>MAX(AFH18:AFI19)</f>
        <v>1</v>
      </c>
      <c r="AFI33" s="207">
        <f>MAX(AFJ18:AFK19)</f>
        <v>1</v>
      </c>
      <c r="AFJ33" s="208">
        <f>MAX(AFL18:AFM19)</f>
        <v>2.8532685854470486E-2</v>
      </c>
      <c r="AFK33" s="46"/>
      <c r="AFL33" s="46"/>
      <c r="AFM33" s="46"/>
      <c r="AFN33" s="46"/>
      <c r="AFO33" s="46"/>
      <c r="AFP33" s="131"/>
      <c r="AFQ33" s="206">
        <f>MAX(AFQ18:AFR19)</f>
        <v>1</v>
      </c>
      <c r="AFR33" s="207">
        <f>MAX(AFS18:AFT19)</f>
        <v>1</v>
      </c>
      <c r="AFS33" s="208">
        <f>MAX(AFU18:AFV19)</f>
        <v>0.98851853280158031</v>
      </c>
      <c r="AFT33" s="46"/>
      <c r="AFU33" s="46"/>
      <c r="AFV33" s="46"/>
      <c r="AFW33" s="46"/>
      <c r="AFX33" s="46"/>
      <c r="AFY33" s="131"/>
      <c r="AFZ33" s="206">
        <f>MAX(AFZ18:AGA19)</f>
        <v>0.99999948835775188</v>
      </c>
      <c r="AGA33" s="207">
        <f>MAX(AGB18:AGC19)</f>
        <v>1</v>
      </c>
      <c r="AGB33" s="208">
        <f>MAX(AGD18:AGE19)</f>
        <v>1</v>
      </c>
      <c r="AGC33" s="46"/>
      <c r="AGD33" s="46"/>
      <c r="AGE33" s="46"/>
      <c r="AGF33" s="46"/>
      <c r="AGG33" s="46"/>
      <c r="AGH33" s="131"/>
      <c r="AGI33" s="206">
        <f>MAX(AGI18:AGJ19)</f>
        <v>1</v>
      </c>
      <c r="AGJ33" s="207">
        <f>MAX(AGK18:AGL19)</f>
        <v>1</v>
      </c>
      <c r="AGK33" s="208">
        <f>MAX(AGM18:AGN19)</f>
        <v>0.99999999999999911</v>
      </c>
      <c r="AGL33" s="46"/>
      <c r="AGM33" s="46"/>
      <c r="AGN33" s="46"/>
      <c r="AGO33" s="46"/>
      <c r="AGP33" s="46"/>
      <c r="AGQ33" s="131"/>
      <c r="AGR33" s="206">
        <f>MAX(AGR18:AGS19)</f>
        <v>0.99999980331242511</v>
      </c>
      <c r="AGS33" s="207">
        <f>MAX(AGT18:AGU19)</f>
        <v>1</v>
      </c>
      <c r="AGT33" s="208">
        <f>MAX(AGV18:AGW19)</f>
        <v>0.87795241340489383</v>
      </c>
      <c r="AGU33" s="46"/>
      <c r="AGV33" s="46"/>
      <c r="AGW33" s="46"/>
      <c r="AGX33" s="46"/>
      <c r="AGY33" s="46"/>
      <c r="AGZ33" s="131"/>
      <c r="AHA33" s="206">
        <f>MAX(AHA18:AHB19)</f>
        <v>1</v>
      </c>
      <c r="AHB33" s="207">
        <f>MAX(AHC18:AHD19)</f>
        <v>1</v>
      </c>
      <c r="AHC33" s="208">
        <f>MAX(AHE18:AHF19)</f>
        <v>1</v>
      </c>
      <c r="AHD33" s="46"/>
      <c r="AHE33" s="46"/>
      <c r="AHF33" s="46"/>
      <c r="AHG33" s="46"/>
      <c r="AHH33" s="46"/>
      <c r="AHI33" s="131"/>
      <c r="AHJ33" s="206">
        <f>MAX(AHJ18:AHK19)</f>
        <v>0.23509972311005575</v>
      </c>
      <c r="AHK33" s="207">
        <f>MAX(AHL18:AHM19)</f>
        <v>1</v>
      </c>
      <c r="AHL33" s="208">
        <f>MAX(AHN18:AHO19)</f>
        <v>6.109982293771952E-3</v>
      </c>
      <c r="AHM33" s="46"/>
      <c r="AHN33" s="46"/>
      <c r="AHO33" s="46"/>
      <c r="AHP33" s="46"/>
      <c r="AHQ33" s="46"/>
      <c r="AHR33" s="131"/>
      <c r="AHS33" s="206">
        <f>MAX(AHS18:AHT19)</f>
        <v>0.99999999894349578</v>
      </c>
      <c r="AHT33" s="207">
        <f>MAX(AHU18:AHV19)</f>
        <v>1</v>
      </c>
      <c r="AHU33" s="208">
        <f>MAX(AHW18:AHX19)</f>
        <v>0.13338483106097249</v>
      </c>
      <c r="AHV33" s="46"/>
      <c r="AHW33" s="46"/>
      <c r="AHX33" s="46"/>
      <c r="AHY33" s="46"/>
      <c r="AHZ33" s="46"/>
      <c r="AIA33" s="131"/>
      <c r="AIB33" s="206">
        <f>MAX(AIB18:AIC19)</f>
        <v>1</v>
      </c>
      <c r="AIC33" s="207">
        <f>MAX(AID18:AIE19)</f>
        <v>1</v>
      </c>
      <c r="AID33" s="208">
        <f>MAX(AIF18:AIG19)</f>
        <v>4.0836793649370461E-4</v>
      </c>
      <c r="AIE33" s="46"/>
      <c r="AIF33" s="46"/>
      <c r="AIG33" s="46"/>
      <c r="AIH33" s="46"/>
      <c r="AII33" s="46"/>
      <c r="AIJ33" s="131"/>
      <c r="AIK33" s="206">
        <f>MAX(AIK18:AIL19)</f>
        <v>0.99999999992667132</v>
      </c>
      <c r="AIL33" s="207">
        <f>MAX(AIM18:AIN19)</f>
        <v>1</v>
      </c>
      <c r="AIM33" s="208">
        <f>MAX(AIO18:AIP19)</f>
        <v>1</v>
      </c>
      <c r="AIN33" s="46"/>
      <c r="AIO33" s="46"/>
      <c r="AIP33" s="46"/>
      <c r="AIQ33" s="46"/>
      <c r="AIR33" s="46"/>
      <c r="AIS33" s="131"/>
      <c r="AIT33" s="206">
        <f>MAX(AIT18:AIU19)</f>
        <v>1</v>
      </c>
      <c r="AIU33" s="207">
        <f>MAX(AIV18:AIW19)</f>
        <v>1</v>
      </c>
      <c r="AIV33" s="208">
        <f>MAX(AIX18:AIY19)</f>
        <v>1</v>
      </c>
      <c r="AIW33" s="46"/>
      <c r="AIX33" s="46"/>
      <c r="AIY33" s="46"/>
      <c r="AIZ33" s="46"/>
      <c r="AJA33" s="46"/>
      <c r="AJB33" s="131"/>
      <c r="AJC33" s="206">
        <f>MAX(AJC18:AJD19)</f>
        <v>0.99999999973347653</v>
      </c>
      <c r="AJD33" s="207">
        <f>MAX(AJE18:AJF19)</f>
        <v>1</v>
      </c>
      <c r="AJE33" s="208">
        <f>MAX(AJG18:AJH19)</f>
        <v>0.99999999999997002</v>
      </c>
      <c r="AJF33" s="46"/>
      <c r="AJG33" s="46"/>
      <c r="AJH33" s="46"/>
      <c r="AJI33" s="46"/>
      <c r="AJJ33" s="46"/>
      <c r="AJK33" s="131"/>
      <c r="AJL33" s="206">
        <f>MAX(AJL18:AJM19)</f>
        <v>0.99999997395575324</v>
      </c>
      <c r="AJM33" s="207">
        <f>MAX(AJN18:AJO19)</f>
        <v>1</v>
      </c>
      <c r="AJN33" s="208">
        <f>MAX(AJP18:AJQ19)</f>
        <v>0.23491932644013638</v>
      </c>
      <c r="AJO33" s="46"/>
      <c r="AJP33" s="46"/>
      <c r="AJQ33" s="46"/>
      <c r="AJR33" s="46"/>
      <c r="AJS33" s="46"/>
      <c r="AJT33" s="131"/>
      <c r="AJU33" s="206">
        <f>MAX(AJU18:AJV19)</f>
        <v>0.99999999985099208</v>
      </c>
      <c r="AJV33" s="207">
        <f>MAX(AJW18:AJX19)</f>
        <v>1</v>
      </c>
      <c r="AJW33" s="208">
        <f>MAX(AJY18:AJZ19)</f>
        <v>1</v>
      </c>
      <c r="AJX33" s="46"/>
      <c r="AJY33" s="46"/>
      <c r="AJZ33" s="46"/>
      <c r="AKA33" s="46"/>
      <c r="AKB33" s="46"/>
      <c r="AKC33" s="131"/>
      <c r="AKD33" s="206">
        <f>MAX(AKD18:AKE19)</f>
        <v>1</v>
      </c>
      <c r="AKE33" s="207">
        <f>MAX(AKF18:AKG19)</f>
        <v>1</v>
      </c>
      <c r="AKF33" s="208">
        <f>MAX(AKH18:AKI19)</f>
        <v>1</v>
      </c>
      <c r="AKG33" s="46"/>
      <c r="AKH33" s="46"/>
      <c r="AKI33" s="46"/>
      <c r="AKJ33" s="46"/>
      <c r="AKK33" s="46"/>
      <c r="AKL33" s="131"/>
      <c r="AKM33" s="206">
        <f>MAX(AKM18:AKN19)</f>
        <v>0.99999999956045915</v>
      </c>
      <c r="AKN33" s="207">
        <f>MAX(AKO18:AKP19)</f>
        <v>1</v>
      </c>
      <c r="AKO33" s="208">
        <f>MAX(AKQ18:AKR19)</f>
        <v>0.16797513470698971</v>
      </c>
      <c r="AKP33" s="46"/>
      <c r="AKQ33" s="46"/>
      <c r="AKR33" s="46"/>
      <c r="AKS33" s="46"/>
      <c r="AKT33" s="46"/>
      <c r="AKU33" s="131"/>
      <c r="AKV33" s="206">
        <f>MAX(AKV18:AKW19)</f>
        <v>0.99999998082350905</v>
      </c>
      <c r="AKW33" s="207">
        <f>MAX(AKX18:AKY19)</f>
        <v>1</v>
      </c>
      <c r="AKX33" s="208">
        <f>MAX(AKZ18:ALA19)</f>
        <v>1</v>
      </c>
      <c r="AKY33" s="46"/>
      <c r="AKZ33" s="46"/>
      <c r="ALA33" s="46"/>
      <c r="ALB33" s="46"/>
      <c r="ALC33" s="46"/>
      <c r="ALD33" s="131"/>
      <c r="ALE33" s="206">
        <f>MAX(ALE18:ALF19)</f>
        <v>0.99997791927503721</v>
      </c>
      <c r="ALF33" s="207">
        <f>MAX(ALG18:ALH19)</f>
        <v>1</v>
      </c>
      <c r="ALG33" s="208">
        <f>MAX(ALI18:ALJ19)</f>
        <v>2.1436425552308688E-4</v>
      </c>
      <c r="ALH33" s="46"/>
      <c r="ALI33" s="46"/>
      <c r="ALJ33" s="46"/>
      <c r="ALK33" s="46"/>
      <c r="ALL33" s="46"/>
      <c r="ALM33" s="131"/>
      <c r="ALN33" s="206">
        <f>MAX(ALN18:ALO19)</f>
        <v>1</v>
      </c>
      <c r="ALO33" s="207">
        <f>MAX(ALP18:ALQ19)</f>
        <v>1</v>
      </c>
      <c r="ALP33" s="208">
        <f>MAX(ALR18:ALS19)</f>
        <v>1</v>
      </c>
      <c r="ALQ33" s="46"/>
      <c r="ALR33" s="46"/>
      <c r="ALS33" s="46"/>
      <c r="ALT33" s="46"/>
      <c r="ALU33" s="46"/>
      <c r="ALV33" s="131"/>
      <c r="ALW33" s="206">
        <f>MAX(ALW18:ALX19)</f>
        <v>1</v>
      </c>
      <c r="ALX33" s="207">
        <f>MAX(ALY18:ALZ19)</f>
        <v>1</v>
      </c>
      <c r="ALY33" s="208">
        <f>MAX(AMA18:AMB19)</f>
        <v>1</v>
      </c>
      <c r="ALZ33" s="46"/>
      <c r="AMA33" s="46"/>
      <c r="AMB33" s="46"/>
      <c r="AMC33" s="46"/>
      <c r="AMD33" s="46"/>
      <c r="AME33" s="131"/>
      <c r="AMF33" s="206">
        <f>MAX(AMF18:AMG19)</f>
        <v>1</v>
      </c>
      <c r="AMG33" s="207">
        <f>MAX(AMH18:AMI19)</f>
        <v>1</v>
      </c>
      <c r="AMH33" s="208">
        <f>MAX(AMJ18:AMK19)</f>
        <v>1</v>
      </c>
      <c r="AMI33" s="46"/>
      <c r="AMJ33" s="46"/>
      <c r="AMK33" s="46"/>
      <c r="AML33" s="46"/>
      <c r="AMM33" s="46"/>
      <c r="AMN33" s="131"/>
      <c r="AMO33" s="206">
        <f>MAX(AMO18:AMP19)</f>
        <v>0.99999999990239608</v>
      </c>
      <c r="AMP33" s="207">
        <f>MAX(AMQ18:AMR19)</f>
        <v>1</v>
      </c>
      <c r="AMQ33" s="208">
        <f>MAX(AMS18:AMT19)</f>
        <v>9.9338090087974586E-5</v>
      </c>
      <c r="AMR33" s="46"/>
      <c r="AMS33" s="46"/>
      <c r="AMT33" s="46"/>
      <c r="AMU33" s="46"/>
      <c r="AMV33" s="46"/>
      <c r="AMW33" s="131"/>
      <c r="AMX33" s="206">
        <f>MAX(AMX18:AMY19)</f>
        <v>0.99999999586439769</v>
      </c>
      <c r="AMY33" s="207">
        <f>MAX(AMZ18:ANA19)</f>
        <v>1</v>
      </c>
      <c r="AMZ33" s="208">
        <f>MAX(ANB18:ANC19)</f>
        <v>0.17168538303470024</v>
      </c>
      <c r="ANA33" s="46"/>
      <c r="ANB33" s="46"/>
      <c r="ANC33" s="46"/>
      <c r="AND33" s="46"/>
      <c r="ANE33" s="46"/>
      <c r="ANF33" s="131"/>
      <c r="ANG33" s="206">
        <f>MAX(ANG18:ANH19)</f>
        <v>1</v>
      </c>
      <c r="ANH33" s="207">
        <f>MAX(ANI18:ANJ19)</f>
        <v>1</v>
      </c>
      <c r="ANI33" s="208">
        <f>MAX(ANK18:ANL19)</f>
        <v>0.99999945192088324</v>
      </c>
      <c r="ANJ33" s="46"/>
      <c r="ANK33" s="46"/>
      <c r="ANL33" s="46"/>
      <c r="ANM33" s="46"/>
      <c r="ANN33" s="46"/>
      <c r="ANO33" s="131"/>
      <c r="ANP33" s="206">
        <f>MAX(ANP18:ANQ19)</f>
        <v>0.99999993727016434</v>
      </c>
      <c r="ANQ33" s="207">
        <f>MAX(ANR18:ANS19)</f>
        <v>1</v>
      </c>
      <c r="ANR33" s="208">
        <f>MAX(ANT18:ANU19)</f>
        <v>0.23491932644013638</v>
      </c>
      <c r="ANS33" s="46"/>
      <c r="ANT33" s="46"/>
      <c r="ANU33" s="46"/>
      <c r="ANV33" s="46"/>
      <c r="ANW33" s="46"/>
      <c r="ANX33" s="131"/>
      <c r="ANY33" s="206">
        <f>MAX(ANY18:ANZ19)</f>
        <v>1</v>
      </c>
      <c r="ANZ33" s="207">
        <f>MAX(AOA18:AOB19)</f>
        <v>7.1876432157039538E-2</v>
      </c>
      <c r="AOA33" s="208">
        <f>MAX(AOC18:AOD19)</f>
        <v>0.24405431316518666</v>
      </c>
      <c r="AOB33" s="46"/>
      <c r="AOC33" s="46"/>
      <c r="AOD33" s="46"/>
      <c r="AOE33" s="46"/>
      <c r="AOF33" s="46"/>
      <c r="AOG33" s="131"/>
      <c r="AOH33" s="206">
        <f>MAX(AOH18:AOI19)</f>
        <v>1</v>
      </c>
      <c r="AOI33" s="207">
        <f>MAX(AOJ18:AOK19)</f>
        <v>1</v>
      </c>
      <c r="AOJ33" s="208">
        <f>MAX(AOL18:AOM19)</f>
        <v>1</v>
      </c>
      <c r="AOK33" s="46"/>
      <c r="AOL33" s="46"/>
      <c r="AOM33" s="46"/>
      <c r="AON33" s="46"/>
      <c r="AOO33" s="46"/>
      <c r="AOP33" s="131"/>
      <c r="AOQ33" s="206">
        <f>MAX(AOQ18:AOR19)</f>
        <v>0.99999999798021943</v>
      </c>
      <c r="AOR33" s="207">
        <f>MAX(AOS18:AOT19)</f>
        <v>1</v>
      </c>
      <c r="AOS33" s="208">
        <f>MAX(AOU18:AOV19)</f>
        <v>0.99999958564906333</v>
      </c>
      <c r="AOT33" s="46"/>
      <c r="AOU33" s="46"/>
      <c r="AOV33" s="46"/>
      <c r="AOW33" s="46"/>
      <c r="AOX33" s="46"/>
      <c r="AOY33" s="131"/>
      <c r="AOZ33" s="206">
        <f>MAX(AOZ18:APA19)</f>
        <v>0.99999998041330784</v>
      </c>
      <c r="APA33" s="207">
        <f>MAX(APB18:APC19)</f>
        <v>1</v>
      </c>
      <c r="APB33" s="208">
        <f>MAX(APD18:APE19)</f>
        <v>0.23491932644013638</v>
      </c>
      <c r="APC33" s="46"/>
      <c r="APD33" s="46"/>
      <c r="APE33" s="46"/>
      <c r="APF33" s="46"/>
      <c r="APG33" s="46"/>
      <c r="APH33" s="131"/>
      <c r="API33" s="206">
        <f>MAX(API18:APJ19)</f>
        <v>1</v>
      </c>
      <c r="APJ33" s="207">
        <f>MAX(APK18:APL19)</f>
        <v>1</v>
      </c>
      <c r="APK33" s="208">
        <f>MAX(APM18:APN19)</f>
        <v>7.9444895682320189E-5</v>
      </c>
      <c r="APL33" s="46"/>
      <c r="APM33" s="46"/>
      <c r="APN33" s="46"/>
      <c r="APO33" s="46"/>
      <c r="APP33" s="46"/>
      <c r="APQ33" s="131"/>
      <c r="APR33" s="206">
        <f>MAX(APR18:APS19)</f>
        <v>1</v>
      </c>
      <c r="APS33" s="207">
        <f>MAX(APT18:APU19)</f>
        <v>1</v>
      </c>
      <c r="APT33" s="208">
        <f>MAX(APV18:APW19)</f>
        <v>1</v>
      </c>
      <c r="APU33" s="46"/>
      <c r="APV33" s="46"/>
      <c r="APW33" s="46"/>
      <c r="APX33" s="46"/>
      <c r="APY33" s="46"/>
      <c r="APZ33" s="131"/>
      <c r="AQA33" s="206">
        <f>MAX(AQA18:AQB19)</f>
        <v>1</v>
      </c>
      <c r="AQB33" s="207">
        <f>MAX(AQC18:AQD19)</f>
        <v>1</v>
      </c>
      <c r="AQC33" s="208">
        <f>MAX(AQE18:AQF19)</f>
        <v>1</v>
      </c>
      <c r="AQD33" s="46"/>
      <c r="AQE33" s="46"/>
      <c r="AQF33" s="46"/>
      <c r="AQG33" s="46"/>
      <c r="AQH33" s="46"/>
      <c r="AQI33" s="131"/>
      <c r="AQJ33" s="206">
        <f>MAX(AQJ18:AQK19)</f>
        <v>0.99999992521417491</v>
      </c>
      <c r="AQK33" s="207">
        <f>MAX(AQL18:AQM19)</f>
        <v>1</v>
      </c>
      <c r="AQL33" s="208">
        <f>MAX(AQN18:AQO19)</f>
        <v>2.1517103952980269E-4</v>
      </c>
      <c r="AQM33" s="46"/>
      <c r="AQN33" s="46"/>
      <c r="AQO33" s="46"/>
      <c r="AQP33" s="46"/>
      <c r="AQQ33" s="46"/>
      <c r="AQR33" s="131"/>
      <c r="AQS33" s="206">
        <f>MAX(AQS18:AQT19)</f>
        <v>1</v>
      </c>
      <c r="AQT33" s="207">
        <f>MAX(AQU18:AQV19)</f>
        <v>1</v>
      </c>
      <c r="AQU33" s="208">
        <f>MAX(AQW18:AQX19)</f>
        <v>4.0147648777801043E-3</v>
      </c>
      <c r="AQV33" s="46"/>
      <c r="AQW33" s="46"/>
      <c r="AQX33" s="46"/>
      <c r="AQY33" s="46"/>
      <c r="AQZ33" s="46"/>
      <c r="ARA33" s="131"/>
      <c r="ARB33" s="206">
        <f>MAX(ARB18:ARC19)</f>
        <v>1</v>
      </c>
      <c r="ARC33" s="207">
        <f>MAX(ARD18:ARE19)</f>
        <v>1</v>
      </c>
      <c r="ARD33" s="208">
        <f>MAX(ARF18:ARG19)</f>
        <v>1</v>
      </c>
      <c r="ARE33" s="46"/>
      <c r="ARF33" s="46"/>
      <c r="ARG33" s="46"/>
      <c r="ARH33" s="46"/>
      <c r="ARI33" s="46"/>
      <c r="ARJ33" s="131"/>
      <c r="ARK33" s="206">
        <f>MAX(ARK18:ARL19)</f>
        <v>1</v>
      </c>
      <c r="ARL33" s="207">
        <f>MAX(ARM18:ARN19)</f>
        <v>0.99997813786106937</v>
      </c>
      <c r="ARM33" s="208">
        <f>MAX(ARO18:ARP19)</f>
        <v>0.1456990856798546</v>
      </c>
      <c r="ARN33" s="46"/>
      <c r="ARO33" s="46"/>
      <c r="ARP33" s="46"/>
      <c r="ARQ33" s="46"/>
      <c r="ARR33" s="46"/>
      <c r="ARS33" s="131"/>
      <c r="ART33" s="206">
        <f>MAX(ART18:ARU19)</f>
        <v>0.58328007268242421</v>
      </c>
      <c r="ARU33" s="207">
        <f>MAX(ARV18:ARW19)</f>
        <v>1</v>
      </c>
      <c r="ARV33" s="208">
        <f>MAX(ARX18:ARY19)</f>
        <v>1</v>
      </c>
      <c r="ARW33" s="46"/>
      <c r="ARX33" s="46"/>
      <c r="ARY33" s="46"/>
      <c r="ARZ33" s="46"/>
      <c r="ASA33" s="46"/>
      <c r="ASB33" s="131"/>
      <c r="ASC33" s="206">
        <f>MAX(ASC18:ASD19)</f>
        <v>1</v>
      </c>
      <c r="ASD33" s="207">
        <f>MAX(ASE18:ASF19)</f>
        <v>1</v>
      </c>
      <c r="ASE33" s="208">
        <f>MAX(ASG18:ASH19)</f>
        <v>0.23525339598005798</v>
      </c>
      <c r="ASF33" s="46"/>
      <c r="ASG33" s="46"/>
      <c r="ASH33" s="46"/>
      <c r="ASI33" s="46"/>
      <c r="ASJ33" s="46"/>
      <c r="ASK33" s="131"/>
      <c r="ASL33" s="206">
        <f>MAX(ASL18:ASM19)</f>
        <v>0.9825444771378864</v>
      </c>
      <c r="ASM33" s="207">
        <f>MAX(ASN18:ASO19)</f>
        <v>1</v>
      </c>
      <c r="ASN33" s="208">
        <f>MAX(ASP18:ASQ19)</f>
        <v>2.8004105881993802E-2</v>
      </c>
      <c r="ASO33" s="46"/>
      <c r="ASP33" s="46"/>
      <c r="ASQ33" s="46"/>
      <c r="ASR33" s="46"/>
      <c r="ASS33" s="46"/>
      <c r="AST33" s="131"/>
      <c r="ASU33" s="206">
        <f>MAX(ASU18:ASV19)</f>
        <v>0.99999999994032929</v>
      </c>
      <c r="ASV33" s="207">
        <f>MAX(ASW18:ASX19)</f>
        <v>1</v>
      </c>
      <c r="ASW33" s="208">
        <f>MAX(ASY18:ASZ19)</f>
        <v>0.99999999981364929</v>
      </c>
      <c r="ASX33" s="46"/>
      <c r="ASY33" s="46"/>
      <c r="ASZ33" s="46"/>
      <c r="ATA33" s="46"/>
      <c r="ATB33" s="46"/>
      <c r="ATC33" s="131"/>
      <c r="ATD33" s="206">
        <f>MAX(ATD18:ATE19)</f>
        <v>0.99999999246555193</v>
      </c>
      <c r="ATE33" s="207">
        <f>MAX(ATF18:ATG19)</f>
        <v>1</v>
      </c>
      <c r="ATF33" s="208">
        <f>MAX(ATH18:ATI19)</f>
        <v>8.3997100859216522E-2</v>
      </c>
      <c r="ATG33" s="46"/>
      <c r="ATH33" s="46"/>
      <c r="ATI33" s="46"/>
      <c r="ATJ33" s="46"/>
      <c r="ATK33" s="46"/>
      <c r="ATL33" s="131"/>
      <c r="ATM33" s="206">
        <f>MAX(ATM18:ATN19)</f>
        <v>1</v>
      </c>
      <c r="ATN33" s="207">
        <f>MAX(ATO18:ATP19)</f>
        <v>1</v>
      </c>
      <c r="ATO33" s="208">
        <f>MAX(ATQ18:ATR19)</f>
        <v>4.7905661685047413E-4</v>
      </c>
      <c r="ATP33" s="46"/>
      <c r="ATQ33" s="46"/>
      <c r="ATR33" s="46"/>
      <c r="ATS33" s="46"/>
      <c r="ATT33" s="46"/>
      <c r="ATU33" s="131"/>
      <c r="ATV33" s="206">
        <f>MAX(ATV18:ATW19)</f>
        <v>1</v>
      </c>
      <c r="ATW33" s="207">
        <f>MAX(ATX18:ATY19)</f>
        <v>1</v>
      </c>
      <c r="ATX33" s="208">
        <f>MAX(ATZ18:AUA19)</f>
        <v>1</v>
      </c>
      <c r="ATY33" s="46"/>
      <c r="ATZ33" s="46"/>
      <c r="AUA33" s="46"/>
      <c r="AUB33" s="46"/>
      <c r="AUC33" s="46"/>
      <c r="AUD33" s="131"/>
      <c r="AUE33" s="206">
        <f>MAX(AUE18:AUF19)</f>
        <v>0.99998056958603809</v>
      </c>
      <c r="AUF33" s="207">
        <f>MAX(AUG18:AUH19)</f>
        <v>0.99999989917981558</v>
      </c>
      <c r="AUG33" s="208">
        <f>MAX(AUI18:AUJ19)</f>
        <v>1</v>
      </c>
      <c r="AUH33" s="46"/>
      <c r="AUI33" s="46"/>
      <c r="AUJ33" s="46"/>
      <c r="AUK33" s="46"/>
      <c r="AUL33" s="46"/>
      <c r="AUM33" s="131"/>
      <c r="AUN33" s="206">
        <f>MAX(AUN18:AUO19)</f>
        <v>1</v>
      </c>
      <c r="AUO33" s="207">
        <f>MAX(AUP18:AUQ19)</f>
        <v>1</v>
      </c>
      <c r="AUP33" s="208">
        <f>MAX(AUR18:AUS19)</f>
        <v>0.99999999999047828</v>
      </c>
      <c r="AUQ33" s="46"/>
      <c r="AUR33" s="46"/>
      <c r="AUS33" s="46"/>
      <c r="AUT33" s="46"/>
      <c r="AUU33" s="46"/>
      <c r="AUV33" s="131"/>
      <c r="AUW33" s="206">
        <f>MAX(AUW18:AUX19)</f>
        <v>1</v>
      </c>
      <c r="AUX33" s="207">
        <f>MAX(AUY18:AUZ19)</f>
        <v>1</v>
      </c>
      <c r="AUY33" s="208">
        <f>MAX(AVA18:AVB19)</f>
        <v>8.878421202771266E-3</v>
      </c>
      <c r="AUZ33" s="46"/>
      <c r="AVA33" s="46"/>
      <c r="AVB33" s="46"/>
      <c r="AVC33" s="46"/>
      <c r="AVD33" s="46"/>
      <c r="AVE33" s="131"/>
      <c r="AVF33" s="206">
        <f>MAX(AVF18:AVG19)</f>
        <v>1</v>
      </c>
      <c r="AVG33" s="207">
        <f>MAX(AVH18:AVI19)</f>
        <v>1</v>
      </c>
      <c r="AVH33" s="208">
        <f>MAX(AVJ18:AVK19)</f>
        <v>0.98799884557439555</v>
      </c>
      <c r="AVI33" s="46"/>
      <c r="AVJ33" s="46"/>
      <c r="AVK33" s="46"/>
      <c r="AVL33" s="46"/>
      <c r="AVM33" s="46"/>
      <c r="AVN33" s="131"/>
      <c r="AVO33" s="206">
        <f>MAX(AVO18:AVP19)</f>
        <v>0.99999999999898725</v>
      </c>
      <c r="AVP33" s="207">
        <f>MAX(AVQ18:AVR19)</f>
        <v>0.99999999999885669</v>
      </c>
      <c r="AVQ33" s="208">
        <f>MAX(AVS18:AVT19)</f>
        <v>1</v>
      </c>
      <c r="AVR33" s="46"/>
      <c r="AVS33" s="46"/>
      <c r="AVT33" s="46"/>
      <c r="AVU33" s="46"/>
      <c r="AVV33" s="46"/>
      <c r="AVW33" s="131"/>
      <c r="AVX33" s="206">
        <f>MAX(AVX18:AVY19)</f>
        <v>1</v>
      </c>
      <c r="AVY33" s="207">
        <f>MAX(AVZ18:AWA19)</f>
        <v>1</v>
      </c>
      <c r="AVZ33" s="208">
        <f>MAX(AWB18:AWC19)</f>
        <v>1.3969071301748925E-3</v>
      </c>
      <c r="AWA33" s="46"/>
      <c r="AWB33" s="46"/>
      <c r="AWC33" s="46"/>
      <c r="AWD33" s="46"/>
      <c r="AWE33" s="46"/>
      <c r="AWF33" s="131"/>
      <c r="AWG33" s="206">
        <f>MAX(AWG18:AWH19)</f>
        <v>0.99999999996184363</v>
      </c>
      <c r="AWH33" s="207">
        <f>MAX(AWI18:AWJ19)</f>
        <v>1</v>
      </c>
      <c r="AWI33" s="208">
        <f>MAX(AWK18:AWL19)</f>
        <v>1</v>
      </c>
      <c r="AWJ33" s="46"/>
      <c r="AWK33" s="46"/>
      <c r="AWL33" s="46"/>
      <c r="AWM33" s="46"/>
      <c r="AWN33" s="46"/>
      <c r="AWO33" s="131"/>
      <c r="AWP33" s="206">
        <f>MAX(AWP18:AWQ19)</f>
        <v>0.99999999999999112</v>
      </c>
      <c r="AWQ33" s="207">
        <f>MAX(AWR18:AWS19)</f>
        <v>1</v>
      </c>
      <c r="AWR33" s="208">
        <f>MAX(AWT18:AWU19)</f>
        <v>1</v>
      </c>
      <c r="AWS33" s="46"/>
      <c r="AWT33" s="46"/>
      <c r="AWU33" s="46"/>
      <c r="AWV33" s="46"/>
      <c r="AWW33" s="46"/>
      <c r="AWX33" s="131"/>
      <c r="AWY33" s="206">
        <f>MAX(AWY18:AWZ19)</f>
        <v>0.99999999980602317</v>
      </c>
      <c r="AWZ33" s="207">
        <f>MAX(AXA18:AXB19)</f>
        <v>1</v>
      </c>
      <c r="AXA33" s="208">
        <f>MAX(AXC18:AXD19)</f>
        <v>1</v>
      </c>
      <c r="AXB33" s="46"/>
      <c r="AXC33" s="46"/>
      <c r="AXD33" s="46"/>
      <c r="AXE33" s="46"/>
      <c r="AXF33" s="46"/>
      <c r="AXG33" s="131"/>
      <c r="AXH33" s="206">
        <f>MAX(AXH18:AXI19)</f>
        <v>1</v>
      </c>
      <c r="AXI33" s="207">
        <f>MAX(AXJ18:AXK19)</f>
        <v>1</v>
      </c>
      <c r="AXJ33" s="208">
        <f>MAX(AXL18:AXM19)</f>
        <v>7.6593925049749156E-2</v>
      </c>
      <c r="AXK33" s="46"/>
      <c r="AXL33" s="46"/>
      <c r="AXM33" s="46"/>
      <c r="AXN33" s="46"/>
      <c r="AXO33" s="46"/>
      <c r="AXP33" s="131"/>
      <c r="AXQ33" s="206">
        <f>MAX(AXQ18:AXR19)</f>
        <v>1</v>
      </c>
      <c r="AXR33" s="207">
        <f>MAX(AXS18:AXT19)</f>
        <v>1</v>
      </c>
      <c r="AXS33" s="208">
        <f>MAX(AXU18:AXV19)</f>
        <v>1</v>
      </c>
      <c r="AXT33" s="46"/>
      <c r="AXU33" s="46"/>
      <c r="AXV33" s="46"/>
      <c r="AXW33" s="46"/>
      <c r="AXX33" s="46"/>
      <c r="AXY33" s="131"/>
      <c r="AXZ33" s="206">
        <f>MAX(AXZ18:AYA19)</f>
        <v>0.99999999999724287</v>
      </c>
      <c r="AYA33" s="207">
        <f>MAX(AYB18:AYC19)</f>
        <v>1</v>
      </c>
      <c r="AYB33" s="208">
        <f>MAX(AYD18:AYE19)</f>
        <v>1</v>
      </c>
      <c r="AYC33" s="46"/>
      <c r="AYD33" s="46"/>
      <c r="AYE33" s="46"/>
      <c r="AYF33" s="46"/>
      <c r="AYG33" s="46"/>
      <c r="AYH33" s="131"/>
      <c r="AYI33" s="206">
        <f>MAX(AYI18:AYJ19)</f>
        <v>0.99999999999999911</v>
      </c>
      <c r="AYJ33" s="207">
        <f>MAX(AYK18:AYL19)</f>
        <v>1</v>
      </c>
      <c r="AYK33" s="208">
        <f>MAX(AYM18:AYN19)</f>
        <v>0.23507674394413075</v>
      </c>
      <c r="AYL33" s="46"/>
      <c r="AYM33" s="46"/>
      <c r="AYN33" s="46"/>
      <c r="AYO33" s="46"/>
      <c r="AYP33" s="46"/>
      <c r="AYQ33" s="131"/>
      <c r="AYR33" s="206">
        <f>MAX(AYR18:AYS19)</f>
        <v>0.99997253705602929</v>
      </c>
      <c r="AYS33" s="207">
        <f>MAX(AYT18:AYU19)</f>
        <v>1</v>
      </c>
      <c r="AYT33" s="208">
        <f>MAX(AYV18:AYW19)</f>
        <v>1.3166448849520752E-3</v>
      </c>
      <c r="AYU33" s="46"/>
      <c r="AYV33" s="46"/>
      <c r="AYW33" s="46"/>
      <c r="AYX33" s="46"/>
      <c r="AYY33" s="46"/>
      <c r="AYZ33" s="131"/>
      <c r="AZA33" s="206">
        <f>MAX(AZA18:AZB19)</f>
        <v>1</v>
      </c>
      <c r="AZB33" s="207">
        <f>MAX(AZC18:AZD19)</f>
        <v>1</v>
      </c>
      <c r="AZC33" s="208">
        <f>MAX(AZE18:AZF19)</f>
        <v>0.23507674394413075</v>
      </c>
      <c r="AZD33" s="46"/>
      <c r="AZE33" s="46"/>
      <c r="AZF33" s="46"/>
      <c r="AZG33" s="46"/>
      <c r="AZH33" s="46"/>
      <c r="AZI33" s="131"/>
      <c r="AZJ33" s="206">
        <f>MAX(AZJ18:AZK19)</f>
        <v>1</v>
      </c>
      <c r="AZK33" s="207">
        <f>MAX(AZL18:AZM19)</f>
        <v>1</v>
      </c>
      <c r="AZL33" s="208">
        <f>MAX(AZN18:AZO19)</f>
        <v>0.24445299239974955</v>
      </c>
      <c r="AZM33" s="46"/>
      <c r="AZN33" s="46"/>
      <c r="AZO33" s="46"/>
      <c r="AZP33" s="46"/>
      <c r="AZQ33" s="46"/>
      <c r="AZR33" s="131"/>
      <c r="AZS33" s="206">
        <f>MAX(AZS18:AZT19)</f>
        <v>1</v>
      </c>
      <c r="AZT33" s="207">
        <f>MAX(AZU18:AZV19)</f>
        <v>1</v>
      </c>
      <c r="AZU33" s="208">
        <f>MAX(AZW18:AZX19)</f>
        <v>0.63941042907923329</v>
      </c>
      <c r="AZV33" s="46"/>
      <c r="AZW33" s="46"/>
      <c r="AZX33" s="46"/>
      <c r="AZY33" s="46"/>
      <c r="AZZ33" s="46"/>
      <c r="BAA33" s="131"/>
      <c r="BAB33" s="206">
        <f>MAX(BAB18:BAC19)</f>
        <v>0.99999969366986685</v>
      </c>
      <c r="BAC33" s="207">
        <f>MAX(BAD18:BAE19)</f>
        <v>1</v>
      </c>
      <c r="BAD33" s="208">
        <f>MAX(BAF18:BAG19)</f>
        <v>3.5768912074976046E-2</v>
      </c>
      <c r="BAE33" s="46"/>
      <c r="BAF33" s="46"/>
      <c r="BAG33" s="46"/>
      <c r="BAH33" s="46"/>
      <c r="BAI33" s="46"/>
      <c r="BAJ33" s="131"/>
      <c r="BAK33" s="206">
        <f>MAX(BAK18:BAL19)</f>
        <v>0.99999999989865418</v>
      </c>
      <c r="BAL33" s="207">
        <f>MAX(BAM18:BAN19)</f>
        <v>1</v>
      </c>
      <c r="BAM33" s="208">
        <f>MAX(BAO18:BAP19)</f>
        <v>1</v>
      </c>
      <c r="BAN33" s="46"/>
      <c r="BAO33" s="46"/>
      <c r="BAP33" s="46"/>
      <c r="BAQ33" s="46"/>
      <c r="BAR33" s="46"/>
      <c r="BAS33" s="131"/>
      <c r="BAT33" s="206">
        <f>MAX(BAT18:BAU19)</f>
        <v>0.99999450377791155</v>
      </c>
      <c r="BAU33" s="207">
        <f>MAX(BAV18:BAW19)</f>
        <v>1</v>
      </c>
      <c r="BAV33" s="208">
        <f>MAX(BAX18:BAY19)</f>
        <v>1.1038676284690588E-2</v>
      </c>
      <c r="BAW33" s="46"/>
      <c r="BAX33" s="46"/>
      <c r="BAY33" s="46"/>
      <c r="BAZ33" s="46"/>
      <c r="BBA33" s="46"/>
      <c r="BBB33" s="131"/>
      <c r="BBC33" s="206">
        <f>MAX(BBC18:BBD19)</f>
        <v>0.99999999998048916</v>
      </c>
      <c r="BBD33" s="207">
        <f>MAX(BBE18:BBF19)</f>
        <v>0.99999999999979439</v>
      </c>
      <c r="BBE33" s="208">
        <f>MAX(BBG18:BBH19)</f>
        <v>1</v>
      </c>
      <c r="BBF33" s="46"/>
      <c r="BBG33" s="46"/>
      <c r="BBH33" s="46"/>
      <c r="BBI33" s="46"/>
      <c r="BBJ33" s="46"/>
      <c r="BBK33" s="131"/>
      <c r="BBL33" s="206">
        <f>MAX(BBL18:BBM19)</f>
        <v>0.99999999948221396</v>
      </c>
      <c r="BBM33" s="207">
        <f>MAX(BBN18:BBO19)</f>
        <v>1</v>
      </c>
      <c r="BBN33" s="208">
        <f>MAX(BBP18:BBQ19)</f>
        <v>0.16423338866483866</v>
      </c>
      <c r="BBO33" s="46"/>
      <c r="BBP33" s="46"/>
      <c r="BBQ33" s="46"/>
      <c r="BBR33" s="46"/>
      <c r="BBS33" s="46"/>
      <c r="BBT33" s="131"/>
      <c r="BBU33" s="206">
        <f>MAX(BBU18:BBV19)</f>
        <v>1</v>
      </c>
      <c r="BBV33" s="207">
        <f>MAX(BBW18:BBX19)</f>
        <v>0.99995869616806454</v>
      </c>
      <c r="BBW33" s="208">
        <f>MAX(BBY18:BBZ19)</f>
        <v>0.23491932644013638</v>
      </c>
      <c r="BBX33" s="46"/>
      <c r="BBY33" s="46"/>
      <c r="BBZ33" s="46"/>
      <c r="BCA33" s="46"/>
      <c r="BCB33" s="46"/>
      <c r="BCC33" s="131"/>
      <c r="BCD33" s="206">
        <f>MAX(BCD18:BCE19)</f>
        <v>0.999999999992635</v>
      </c>
      <c r="BCE33" s="207">
        <f>MAX(BCF18:BCG19)</f>
        <v>1</v>
      </c>
      <c r="BCF33" s="208">
        <f>MAX(BCH18:BCI19)</f>
        <v>0.99883457619595772</v>
      </c>
      <c r="BCG33" s="46"/>
      <c r="BCH33" s="46"/>
      <c r="BCI33" s="46"/>
      <c r="BCJ33" s="46"/>
      <c r="BCK33" s="46"/>
      <c r="BCL33" s="131"/>
      <c r="BCM33" s="206">
        <f>MAX(BCM18:BCN19)</f>
        <v>0.99999999825355901</v>
      </c>
      <c r="BCN33" s="207">
        <f>MAX(BCO18:BCP19)</f>
        <v>1</v>
      </c>
      <c r="BCO33" s="208">
        <f>MAX(BCQ18:BCR19)</f>
        <v>4.2372126462799461E-5</v>
      </c>
      <c r="BCP33" s="46"/>
      <c r="BCQ33" s="46"/>
      <c r="BCR33" s="46"/>
      <c r="BCS33" s="46"/>
      <c r="BCT33" s="46"/>
      <c r="BCU33" s="131"/>
      <c r="BCV33" s="206">
        <f>MAX(BCV18:BCW19)</f>
        <v>0.99999985710633799</v>
      </c>
      <c r="BCW33" s="207">
        <f>MAX(BCX18:BCY19)</f>
        <v>1</v>
      </c>
      <c r="BCX33" s="208">
        <f>MAX(BCZ18:BDA19)</f>
        <v>0.18804932607688035</v>
      </c>
      <c r="BCY33" s="46"/>
      <c r="BCZ33" s="46"/>
      <c r="BDA33" s="46"/>
      <c r="BDB33" s="46"/>
      <c r="BDC33" s="46"/>
      <c r="BDD33" s="131"/>
      <c r="BDE33" s="206">
        <f>MAX(BDE18:BDF19)</f>
        <v>1</v>
      </c>
      <c r="BDF33" s="207">
        <f>MAX(BDG18:BDH19)</f>
        <v>1</v>
      </c>
      <c r="BDG33" s="208">
        <f>MAX(BDI18:BDJ19)</f>
        <v>1.3154947876406484E-3</v>
      </c>
      <c r="BDH33" s="46"/>
      <c r="BDI33" s="46"/>
      <c r="BDJ33" s="46"/>
      <c r="BDK33" s="46"/>
      <c r="BDL33" s="46"/>
      <c r="BDM33" s="131"/>
      <c r="BDN33" s="206">
        <f>MAX(BDN18:BDO19)</f>
        <v>0.97685423551921713</v>
      </c>
      <c r="BDO33" s="207">
        <f>MAX(BDP18:BDQ19)</f>
        <v>0.99999999999573275</v>
      </c>
      <c r="BDP33" s="208">
        <f>MAX(BDR18:BDS19)</f>
        <v>1</v>
      </c>
      <c r="BDQ33" s="46"/>
      <c r="BDR33" s="46"/>
      <c r="BDS33" s="46"/>
      <c r="BDT33" s="46"/>
      <c r="BDU33" s="46"/>
      <c r="BDV33" s="131"/>
      <c r="BDW33" s="206">
        <f>MAX(BDW18:BDX19)</f>
        <v>1</v>
      </c>
      <c r="BDX33" s="207">
        <f>MAX(BDY18:BDZ19)</f>
        <v>1</v>
      </c>
      <c r="BDY33" s="208">
        <f>MAX(BEA18:BEB19)</f>
        <v>1</v>
      </c>
      <c r="BDZ33" s="46"/>
      <c r="BEA33" s="46"/>
      <c r="BEB33" s="46"/>
      <c r="BEC33" s="46"/>
      <c r="BED33" s="46"/>
      <c r="BEE33" s="131"/>
      <c r="BEF33" s="206">
        <f>MAX(BEF18:BEG19)</f>
        <v>1</v>
      </c>
      <c r="BEG33" s="207">
        <f>MAX(BEH18:BEI19)</f>
        <v>1</v>
      </c>
      <c r="BEH33" s="208">
        <f>MAX(BEJ18:BEK19)</f>
        <v>1</v>
      </c>
      <c r="BEI33" s="46"/>
      <c r="BEJ33" s="46"/>
      <c r="BEK33" s="46"/>
      <c r="BEL33" s="46"/>
      <c r="BEM33" s="46"/>
      <c r="BEN33" s="131"/>
      <c r="BEO33" s="206">
        <f>MAX(BEO18:BEP19)</f>
        <v>0.99832678900054295</v>
      </c>
      <c r="BEP33" s="207">
        <f>MAX(BEQ18:BER19)</f>
        <v>0.99999999701722753</v>
      </c>
      <c r="BEQ33" s="208">
        <f>MAX(BES18:BET19)</f>
        <v>1</v>
      </c>
      <c r="BER33" s="46"/>
      <c r="BES33" s="46"/>
      <c r="BET33" s="46"/>
      <c r="BEU33" s="46"/>
      <c r="BEV33" s="46"/>
      <c r="BEW33" s="131"/>
      <c r="BEX33" s="206">
        <f>MAX(BEX18:BEY19)</f>
        <v>1</v>
      </c>
      <c r="BEY33" s="207">
        <f>MAX(BEZ18:BFA19)</f>
        <v>0.48983190681481192</v>
      </c>
      <c r="BEZ33" s="208">
        <f>MAX(BFB18:BFC19)</f>
        <v>0.23491932644013638</v>
      </c>
      <c r="BFA33" s="46"/>
      <c r="BFB33" s="46"/>
      <c r="BFC33" s="46"/>
      <c r="BFD33" s="46"/>
      <c r="BFE33" s="46"/>
      <c r="BFF33" s="131"/>
      <c r="BFG33" s="206">
        <f>MAX(BFG18:BFH19)</f>
        <v>0.99999999982458965</v>
      </c>
      <c r="BFH33" s="207">
        <f>MAX(BFI18:BFJ19)</f>
        <v>0.99999999999995759</v>
      </c>
      <c r="BFI33" s="208">
        <f>MAX(BFK18:BFL19)</f>
        <v>1</v>
      </c>
      <c r="BFJ33" s="46"/>
      <c r="BFK33" s="46"/>
      <c r="BFL33" s="46"/>
      <c r="BFM33" s="46"/>
      <c r="BFN33" s="46"/>
      <c r="BFO33" s="131"/>
      <c r="BFP33" s="206">
        <f>MAX(BFP18:BFQ19)</f>
        <v>1</v>
      </c>
      <c r="BFQ33" s="207">
        <f>MAX(BFR18:BFS19)</f>
        <v>1</v>
      </c>
      <c r="BFR33" s="208">
        <f>MAX(BFT18:BFU19)</f>
        <v>0.48151932897705846</v>
      </c>
      <c r="BFS33" s="46"/>
      <c r="BFT33" s="46"/>
      <c r="BFU33" s="46"/>
      <c r="BFV33" s="46"/>
      <c r="BFW33" s="46"/>
      <c r="BFX33" s="131"/>
      <c r="BFY33" s="206">
        <f>MAX(BFY18:BFZ19)</f>
        <v>0.99999998996646855</v>
      </c>
      <c r="BFZ33" s="207">
        <f>MAX(BGA18:BGB19)</f>
        <v>1</v>
      </c>
      <c r="BGA33" s="208">
        <f>MAX(BGC18:BGD19)</f>
        <v>0.99473602913571135</v>
      </c>
      <c r="BGB33" s="46"/>
      <c r="BGC33" s="46"/>
      <c r="BGD33" s="46"/>
      <c r="BGE33" s="46"/>
      <c r="BGF33" s="46"/>
      <c r="BGG33" s="131"/>
      <c r="BGH33" s="206">
        <f>MAX(BGH18:BGI19)</f>
        <v>1</v>
      </c>
      <c r="BGI33" s="207">
        <f>MAX(BGJ18:BGK19)</f>
        <v>1</v>
      </c>
      <c r="BGJ33" s="208">
        <f>MAX(BGL18:BGM19)</f>
        <v>1</v>
      </c>
      <c r="BGK33" s="46"/>
      <c r="BGL33" s="46"/>
      <c r="BGM33" s="46"/>
      <c r="BGN33" s="46"/>
      <c r="BGO33" s="46"/>
      <c r="BGP33" s="131"/>
      <c r="BGQ33" s="206">
        <f>MAX(BGQ18:BGR19)</f>
        <v>1</v>
      </c>
      <c r="BGR33" s="207">
        <f>MAX(BGS18:BGT19)</f>
        <v>1.4103154766495103E-4</v>
      </c>
      <c r="BGS33" s="208">
        <f>MAX(BGU18:BGV19)</f>
        <v>0.23491932644013638</v>
      </c>
      <c r="BGT33" s="46"/>
      <c r="BGU33" s="46"/>
      <c r="BGV33" s="46"/>
      <c r="BGW33" s="46"/>
      <c r="BGX33" s="46"/>
      <c r="BGY33" s="131"/>
      <c r="BGZ33" s="206">
        <f>MAX(BGZ18:BHA19)</f>
        <v>0.99999994563319439</v>
      </c>
      <c r="BHA33" s="207">
        <f>MAX(BHB18:BHC19)</f>
        <v>1</v>
      </c>
      <c r="BHB33" s="208">
        <f>MAX(BHD18:BHE19)</f>
        <v>1</v>
      </c>
      <c r="BHC33" s="46"/>
      <c r="BHD33" s="46"/>
      <c r="BHE33" s="46"/>
      <c r="BHF33" s="46"/>
      <c r="BHG33" s="46"/>
      <c r="BHH33" s="131"/>
      <c r="BHI33" s="206">
        <f>MAX(BHI18:BHJ19)</f>
        <v>1</v>
      </c>
      <c r="BHJ33" s="207">
        <f>MAX(BHK18:BHL19)</f>
        <v>0.54918955999599517</v>
      </c>
      <c r="BHK33" s="208">
        <f>MAX(BHM18:BHN19)</f>
        <v>0.23491932644013638</v>
      </c>
      <c r="BHL33" s="46"/>
      <c r="BHM33" s="46"/>
      <c r="BHN33" s="46"/>
      <c r="BHO33" s="46"/>
      <c r="BHP33" s="46"/>
      <c r="BHQ33" s="131"/>
      <c r="BHR33" s="206">
        <f>MAX(BHR18:BHS19)</f>
        <v>1</v>
      </c>
      <c r="BHS33" s="207">
        <f>MAX(BHT18:BHU19)</f>
        <v>1</v>
      </c>
      <c r="BHT33" s="208">
        <f>MAX(BHV18:BHW19)</f>
        <v>6.6342094826419614E-3</v>
      </c>
      <c r="BHU33" s="46"/>
      <c r="BHV33" s="46"/>
      <c r="BHW33" s="46"/>
      <c r="BHX33" s="46"/>
      <c r="BHY33" s="46"/>
      <c r="BHZ33" s="131"/>
      <c r="BIA33" s="206">
        <f>MAX(BIA18:BIB19)</f>
        <v>0.99552296873730883</v>
      </c>
      <c r="BIB33" s="207">
        <f>MAX(BIC18:BID19)</f>
        <v>0.99999999966174458</v>
      </c>
      <c r="BIC33" s="208">
        <f>MAX(BIE18:BIF19)</f>
        <v>3.6946060985176966E-3</v>
      </c>
      <c r="BID33" s="46"/>
      <c r="BIE33" s="46"/>
      <c r="BIF33" s="46"/>
      <c r="BIG33" s="46"/>
      <c r="BIH33" s="46"/>
      <c r="BII33" s="131"/>
      <c r="BIJ33" s="206">
        <f>MAX(BIJ18:BIK19)</f>
        <v>1</v>
      </c>
      <c r="BIK33" s="207">
        <f>MAX(BIL18:BIM19)</f>
        <v>1</v>
      </c>
      <c r="BIL33" s="208">
        <f>MAX(BIN18:BIO19)</f>
        <v>5.4809310488779415E-6</v>
      </c>
      <c r="BIM33" s="46"/>
      <c r="BIN33" s="46"/>
      <c r="BIO33" s="46"/>
      <c r="BIP33" s="46"/>
      <c r="BIQ33" s="46"/>
      <c r="BIR33" s="131"/>
      <c r="BIS33" s="206">
        <f>MAX(BIS18:BIT19)</f>
        <v>1</v>
      </c>
      <c r="BIT33" s="207">
        <f>MAX(BIU18:BIV19)</f>
        <v>1</v>
      </c>
      <c r="BIU33" s="208">
        <f>MAX(BIW18:BIX19)</f>
        <v>1</v>
      </c>
      <c r="BIV33" s="46"/>
      <c r="BIW33" s="46"/>
      <c r="BIX33" s="46"/>
      <c r="BIY33" s="46"/>
      <c r="BIZ33" s="46"/>
      <c r="BJA33" s="131"/>
      <c r="BJB33" s="206">
        <f>MAX(BJB18:BJC19)</f>
        <v>1</v>
      </c>
      <c r="BJC33" s="207">
        <f>MAX(BJD18:BJE19)</f>
        <v>1</v>
      </c>
      <c r="BJD33" s="208">
        <f>MAX(BJF18:BJG19)</f>
        <v>0.24286415302496478</v>
      </c>
      <c r="BJE33" s="46"/>
      <c r="BJF33" s="46"/>
      <c r="BJG33" s="46"/>
      <c r="BJH33" s="46"/>
      <c r="BJI33" s="46"/>
      <c r="BJJ33" s="131"/>
      <c r="BJK33" s="206">
        <f>MAX(BJK18:BJL19)</f>
        <v>0.99998403509694589</v>
      </c>
      <c r="BJL33" s="207">
        <f>MAX(BJM18:BJN19)</f>
        <v>0.99999999966758835</v>
      </c>
      <c r="BJM33" s="208">
        <f>MAX(BJO18:BJP19)</f>
        <v>1</v>
      </c>
      <c r="BJN33" s="46"/>
      <c r="BJO33" s="46"/>
      <c r="BJP33" s="46"/>
      <c r="BJQ33" s="46"/>
      <c r="BJR33" s="46"/>
      <c r="BJS33" s="131"/>
      <c r="BJT33" s="206">
        <f>MAX(BJT18:BJU19)</f>
        <v>0.99999999699272579</v>
      </c>
      <c r="BJU33" s="207">
        <f>MAX(BJV18:BJW19)</f>
        <v>1</v>
      </c>
      <c r="BJV33" s="208">
        <f>MAX(BJX18:BJY19)</f>
        <v>0.23441411431346257</v>
      </c>
      <c r="BJW33" s="46"/>
      <c r="BJX33" s="46"/>
      <c r="BJY33" s="46"/>
      <c r="BJZ33" s="46"/>
      <c r="BKA33" s="46"/>
      <c r="BKB33" s="131"/>
      <c r="BKC33" s="206">
        <f>MAX(BKC18:BKD19)</f>
        <v>0.99999995383426621</v>
      </c>
      <c r="BKD33" s="207">
        <f>MAX(BKE18:BKF19)</f>
        <v>1</v>
      </c>
      <c r="BKE33" s="208">
        <f>MAX(BKG18:BKH19)</f>
        <v>0.12406755773676667</v>
      </c>
      <c r="BKF33" s="46"/>
      <c r="BKG33" s="46"/>
      <c r="BKH33" s="46"/>
      <c r="BKI33" s="46"/>
      <c r="BKJ33" s="46"/>
      <c r="BKK33" s="131"/>
      <c r="BKL33" s="206">
        <f>MAX(BKL18:BKM19)</f>
        <v>1</v>
      </c>
      <c r="BKM33" s="207">
        <f>MAX(BKN18:BKO19)</f>
        <v>1</v>
      </c>
      <c r="BKN33" s="208">
        <f>MAX(BKP18:BKQ19)</f>
        <v>0.9999999999999567</v>
      </c>
      <c r="BKO33" s="46"/>
      <c r="BKP33" s="46"/>
      <c r="BKQ33" s="46"/>
      <c r="BKR33" s="46"/>
      <c r="BKS33" s="46"/>
      <c r="BKT33" s="131"/>
      <c r="BKU33" s="206">
        <f>MAX(BKU18:BKV19)</f>
        <v>1</v>
      </c>
      <c r="BKV33" s="207">
        <f>MAX(BKW18:BKX19)</f>
        <v>1</v>
      </c>
      <c r="BKW33" s="208">
        <f>MAX(BKY18:BKZ19)</f>
        <v>0.20260544254189292</v>
      </c>
      <c r="BKX33" s="46"/>
      <c r="BKY33" s="46"/>
      <c r="BKZ33" s="46"/>
      <c r="BLA33" s="46"/>
      <c r="BLB33" s="46"/>
      <c r="BLC33" s="131"/>
      <c r="BLD33" s="206">
        <f>MAX(BLD18:BLE19)</f>
        <v>0.9999998601940836</v>
      </c>
      <c r="BLE33" s="207">
        <f>MAX(BLF18:BLG19)</f>
        <v>1</v>
      </c>
      <c r="BLF33" s="208">
        <f>MAX(BLH18:BLI19)</f>
        <v>2.1205063047976749E-4</v>
      </c>
      <c r="BLG33" s="46"/>
      <c r="BLH33" s="46"/>
      <c r="BLI33" s="46"/>
      <c r="BLJ33" s="46"/>
      <c r="BLK33" s="46"/>
      <c r="BLL33" s="131"/>
      <c r="BLM33" s="206">
        <f>MAX(BLM18:BLN19)</f>
        <v>0.99999729166645468</v>
      </c>
      <c r="BLN33" s="207">
        <f>MAX(BLO18:BLP19)</f>
        <v>1</v>
      </c>
      <c r="BLO33" s="208">
        <f>MAX(BLQ18:BLR19)</f>
        <v>1</v>
      </c>
      <c r="BLP33" s="46"/>
      <c r="BLQ33" s="46"/>
      <c r="BLR33" s="46"/>
      <c r="BLS33" s="46"/>
      <c r="BLT33" s="46"/>
      <c r="BLU33" s="131"/>
      <c r="BLV33" s="206">
        <f>MAX(BLV18:BLW19)</f>
        <v>0.99999999999895328</v>
      </c>
      <c r="BLW33" s="207">
        <f>MAX(BLX18:BLY19)</f>
        <v>1</v>
      </c>
      <c r="BLX33" s="208">
        <f>MAX(BLZ18:BMA19)</f>
        <v>1</v>
      </c>
      <c r="BLY33" s="46"/>
      <c r="BLZ33" s="46"/>
      <c r="BMA33" s="46"/>
      <c r="BMB33" s="46"/>
      <c r="BMC33" s="46"/>
      <c r="BMD33" s="131"/>
      <c r="BME33" s="206">
        <f>MAX(BME18:BMF19)</f>
        <v>1</v>
      </c>
      <c r="BMF33" s="207">
        <f>MAX(BMG18:BMH19)</f>
        <v>1</v>
      </c>
      <c r="BMG33" s="208">
        <f>MAX(BMI18:BMJ19)</f>
        <v>6.7092662440596229E-6</v>
      </c>
      <c r="BMH33" s="46"/>
      <c r="BMI33" s="46"/>
      <c r="BMJ33" s="46"/>
      <c r="BMK33" s="46"/>
      <c r="BML33" s="46"/>
      <c r="BMM33" s="131"/>
      <c r="BMN33" s="206">
        <f>MAX(BMN18:BMO19)</f>
        <v>1</v>
      </c>
      <c r="BMO33" s="207">
        <f>MAX(BMP18:BMQ19)</f>
        <v>1</v>
      </c>
      <c r="BMP33" s="208">
        <f>MAX(BMR18:BMS19)</f>
        <v>0.99999952650563773</v>
      </c>
      <c r="BMQ33" s="46"/>
      <c r="BMR33" s="46"/>
      <c r="BMS33" s="46"/>
      <c r="BMT33" s="46"/>
      <c r="BMU33" s="46"/>
      <c r="BMV33" s="131"/>
      <c r="BMW33" s="206">
        <f>MAX(BMW18:BMX19)</f>
        <v>0.99999980628902185</v>
      </c>
      <c r="BMX33" s="207">
        <f>MAX(BMY18:BMZ19)</f>
        <v>1</v>
      </c>
      <c r="BMY33" s="208">
        <f>MAX(BNA18:BNB19)</f>
        <v>0.20896094064495155</v>
      </c>
      <c r="BMZ33" s="46"/>
      <c r="BNA33" s="46"/>
      <c r="BNB33" s="46"/>
      <c r="BNC33" s="46"/>
      <c r="BND33" s="46"/>
      <c r="BNE33" s="131"/>
      <c r="BNF33" s="80"/>
      <c r="BNG33" s="80"/>
      <c r="BNH33" s="80"/>
      <c r="BNI33" s="80"/>
      <c r="BNJ33" s="80"/>
      <c r="BNK33" s="80"/>
      <c r="BNL33" s="35"/>
      <c r="BNM33" s="35"/>
      <c r="BNN33" s="80"/>
      <c r="BNO33" s="80"/>
      <c r="BNP33" s="80"/>
      <c r="BNQ33" s="35"/>
      <c r="BNR33" s="35"/>
      <c r="BNS33" s="35"/>
      <c r="BNT33" s="2"/>
    </row>
    <row r="34" spans="2:1752" x14ac:dyDescent="0.15">
      <c r="B34" s="283"/>
      <c r="C34" s="26" t="s">
        <v>19</v>
      </c>
      <c r="D34" s="142" t="s">
        <v>3</v>
      </c>
      <c r="E34" s="193">
        <v>-9.6000850744003543</v>
      </c>
      <c r="F34" s="194">
        <v>4.6336581895275337</v>
      </c>
      <c r="G34" s="195">
        <v>1.498419525144435</v>
      </c>
      <c r="H34" s="196"/>
      <c r="I34" s="6"/>
      <c r="J34" s="283"/>
      <c r="K34" s="144"/>
      <c r="L34" s="204">
        <f>MAX(L20:M21)</f>
        <v>0.9999999977057521</v>
      </c>
      <c r="M34" s="117">
        <f>MAX(N20:O21)</f>
        <v>1</v>
      </c>
      <c r="N34" s="205">
        <f>MAX(P20:Q21)</f>
        <v>0.9999999999953304</v>
      </c>
      <c r="O34" s="46"/>
      <c r="P34" s="46"/>
      <c r="Q34" s="46"/>
      <c r="R34" s="46"/>
      <c r="S34" s="46"/>
      <c r="T34" s="131"/>
      <c r="U34" s="204">
        <f>MAX(U20:V21)</f>
        <v>1</v>
      </c>
      <c r="V34" s="117">
        <f>MAX(W20:X21)</f>
        <v>1</v>
      </c>
      <c r="W34" s="205">
        <f>MAX(Y20:Z21)</f>
        <v>0.23491932644013638</v>
      </c>
      <c r="X34" s="46"/>
      <c r="Y34" s="46"/>
      <c r="Z34" s="46"/>
      <c r="AA34" s="46"/>
      <c r="AB34" s="46"/>
      <c r="AC34" s="131"/>
      <c r="AD34" s="204">
        <f>MAX(AD20:AE21)</f>
        <v>0.99999999953920726</v>
      </c>
      <c r="AE34" s="117">
        <f>MAX(AF20:AG21)</f>
        <v>1</v>
      </c>
      <c r="AF34" s="205">
        <f>MAX(AH20:AI21)</f>
        <v>0.14335191480308573</v>
      </c>
      <c r="AG34" s="46"/>
      <c r="AH34" s="46"/>
      <c r="AI34" s="46"/>
      <c r="AJ34" s="46"/>
      <c r="AK34" s="46"/>
      <c r="AL34" s="131"/>
      <c r="AM34" s="204">
        <f>MAX(AM20:AN21)</f>
        <v>0.99999992070207655</v>
      </c>
      <c r="AN34" s="117">
        <f>MAX(AO20:AP21)</f>
        <v>1</v>
      </c>
      <c r="AO34" s="205">
        <f>MAX(AQ20:AR21)</f>
        <v>0.19719966906350223</v>
      </c>
      <c r="AP34" s="46"/>
      <c r="AQ34" s="46"/>
      <c r="AR34" s="46"/>
      <c r="AS34" s="46"/>
      <c r="AT34" s="46"/>
      <c r="AU34" s="131"/>
      <c r="AV34" s="204">
        <f>MAX(AV20:AW21)</f>
        <v>1</v>
      </c>
      <c r="AW34" s="117">
        <f>MAX(AX20:AY21)</f>
        <v>1</v>
      </c>
      <c r="AX34" s="205">
        <f>MAX(AZ20:BA21)</f>
        <v>1</v>
      </c>
      <c r="AY34" s="46"/>
      <c r="AZ34" s="46"/>
      <c r="BA34" s="46"/>
      <c r="BB34" s="46"/>
      <c r="BC34" s="46"/>
      <c r="BD34" s="131"/>
      <c r="BE34" s="204">
        <f>MAX(BE20:BF21)</f>
        <v>0.99999999986659005</v>
      </c>
      <c r="BF34" s="117">
        <f>MAX(BG20:BH21)</f>
        <v>1</v>
      </c>
      <c r="BG34" s="205">
        <f>MAX(BI20:BJ21)</f>
        <v>0.36490691118774893</v>
      </c>
      <c r="BH34" s="46"/>
      <c r="BI34" s="46"/>
      <c r="BJ34" s="46"/>
      <c r="BK34" s="46"/>
      <c r="BL34" s="46"/>
      <c r="BM34" s="131"/>
      <c r="BN34" s="204">
        <f>MAX(BN20:BO21)</f>
        <v>0.99999999997210498</v>
      </c>
      <c r="BO34" s="117">
        <f>MAX(BP20:BQ21)</f>
        <v>1</v>
      </c>
      <c r="BP34" s="205">
        <f>MAX(BR20:BS21)</f>
        <v>0.99999665974059482</v>
      </c>
      <c r="BQ34" s="46"/>
      <c r="BR34" s="46"/>
      <c r="BS34" s="46"/>
      <c r="BT34" s="46"/>
      <c r="BU34" s="46"/>
      <c r="BV34" s="131"/>
      <c r="BW34" s="204">
        <f>MAX(BW20:BX21)</f>
        <v>1</v>
      </c>
      <c r="BX34" s="117">
        <f>MAX(BY20:BZ21)</f>
        <v>1</v>
      </c>
      <c r="BY34" s="205">
        <f>MAX(CA20:CB21)</f>
        <v>0.71183493581177737</v>
      </c>
      <c r="BZ34" s="46"/>
      <c r="CA34" s="46"/>
      <c r="CB34" s="46"/>
      <c r="CC34" s="46"/>
      <c r="CD34" s="46"/>
      <c r="CE34" s="131"/>
      <c r="CF34" s="204">
        <f>MAX(CF20:CG21)</f>
        <v>1</v>
      </c>
      <c r="CG34" s="117">
        <f>MAX(CH20:CI21)</f>
        <v>0.99999999999998779</v>
      </c>
      <c r="CH34" s="205">
        <f>MAX(CJ20:CK21)</f>
        <v>0.23491932644013638</v>
      </c>
      <c r="CI34" s="46"/>
      <c r="CJ34" s="46"/>
      <c r="CK34" s="46"/>
      <c r="CL34" s="46"/>
      <c r="CM34" s="46"/>
      <c r="CN34" s="131"/>
      <c r="CO34" s="204">
        <f>MAX(CO20:CP21)</f>
        <v>0.99999992644076896</v>
      </c>
      <c r="CP34" s="117">
        <f>MAX(CQ20:CR21)</f>
        <v>1</v>
      </c>
      <c r="CQ34" s="205">
        <f>MAX(CS20:CT21)</f>
        <v>0.19680153470159084</v>
      </c>
      <c r="CR34" s="46"/>
      <c r="CS34" s="46"/>
      <c r="CT34" s="46"/>
      <c r="CU34" s="46"/>
      <c r="CV34" s="46"/>
      <c r="CW34" s="131"/>
      <c r="CX34" s="204">
        <f>MAX(CX20:CY21)</f>
        <v>0.99999999922507166</v>
      </c>
      <c r="CY34" s="117">
        <f>MAX(CZ20:DA21)</f>
        <v>1</v>
      </c>
      <c r="CZ34" s="205">
        <f>MAX(DB20:DC21)</f>
        <v>0.23359598003640294</v>
      </c>
      <c r="DA34" s="46"/>
      <c r="DB34" s="46"/>
      <c r="DC34" s="46"/>
      <c r="DD34" s="46"/>
      <c r="DE34" s="46"/>
      <c r="DF34" s="131"/>
      <c r="DG34" s="204">
        <f>MAX(DG20:DH21)</f>
        <v>0.99999992770571355</v>
      </c>
      <c r="DH34" s="117">
        <f>MAX(DI20:DJ21)</f>
        <v>1</v>
      </c>
      <c r="DI34" s="205">
        <f>MAX(DK20:DL21)</f>
        <v>0.21160496956918401</v>
      </c>
      <c r="DJ34" s="46"/>
      <c r="DK34" s="46"/>
      <c r="DL34" s="46"/>
      <c r="DM34" s="46"/>
      <c r="DN34" s="46"/>
      <c r="DO34" s="131"/>
      <c r="DP34" s="204">
        <f>MAX(DP20:DQ21)</f>
        <v>1</v>
      </c>
      <c r="DQ34" s="117">
        <f>MAX(DR20:DS21)</f>
        <v>1</v>
      </c>
      <c r="DR34" s="205">
        <f>MAX(DT20:DU21)</f>
        <v>0.80160510151018438</v>
      </c>
      <c r="DS34" s="46"/>
      <c r="DT34" s="46"/>
      <c r="DU34" s="46"/>
      <c r="DV34" s="46"/>
      <c r="DW34" s="46"/>
      <c r="DX34" s="131"/>
      <c r="DY34" s="204">
        <f>MAX(DY20:DZ21)</f>
        <v>0.99999718648469416</v>
      </c>
      <c r="DZ34" s="117">
        <f>MAX(EA20:EB21)</f>
        <v>1</v>
      </c>
      <c r="EA34" s="205">
        <f>MAX(EC20:ED21)</f>
        <v>6.8817847618165076E-2</v>
      </c>
      <c r="EB34" s="46"/>
      <c r="EC34" s="46"/>
      <c r="ED34" s="46"/>
      <c r="EE34" s="46"/>
      <c r="EF34" s="46"/>
      <c r="EG34" s="131"/>
      <c r="EH34" s="204">
        <f>MAX(EH20:EI21)</f>
        <v>1</v>
      </c>
      <c r="EI34" s="117">
        <f>MAX(EJ20:EK21)</f>
        <v>0.94244878499275708</v>
      </c>
      <c r="EJ34" s="205">
        <f>MAX(EL20:EM21)</f>
        <v>0.8079918990590228</v>
      </c>
      <c r="EK34" s="46"/>
      <c r="EL34" s="46"/>
      <c r="EM34" s="46"/>
      <c r="EN34" s="46"/>
      <c r="EO34" s="46"/>
      <c r="EP34" s="131"/>
      <c r="EQ34" s="204">
        <f>MAX(EQ20:ER21)</f>
        <v>0.99999999999994826</v>
      </c>
      <c r="ER34" s="117">
        <f>MAX(ES20:ET21)</f>
        <v>1</v>
      </c>
      <c r="ES34" s="205">
        <f>MAX(EU20:EV21)</f>
        <v>0.9911163366118424</v>
      </c>
      <c r="ET34" s="46"/>
      <c r="EU34" s="46"/>
      <c r="EV34" s="46"/>
      <c r="EW34" s="46"/>
      <c r="EX34" s="46"/>
      <c r="EY34" s="131"/>
      <c r="EZ34" s="204">
        <f>MAX(EZ20:FA21)</f>
        <v>0.9999999959651622</v>
      </c>
      <c r="FA34" s="117">
        <f>MAX(FB20:FC21)</f>
        <v>1</v>
      </c>
      <c r="FB34" s="205">
        <f>MAX(FD20:FE21)</f>
        <v>0.23425700464433702</v>
      </c>
      <c r="FC34" s="46"/>
      <c r="FD34" s="46"/>
      <c r="FE34" s="46"/>
      <c r="FF34" s="46"/>
      <c r="FG34" s="46"/>
      <c r="FH34" s="131"/>
      <c r="FI34" s="204">
        <f>MAX(FI20:FJ21)</f>
        <v>0.99999999999951594</v>
      </c>
      <c r="FJ34" s="117">
        <f>MAX(FK20:FL21)</f>
        <v>1</v>
      </c>
      <c r="FK34" s="205">
        <f>MAX(FM20:FN21)</f>
        <v>1</v>
      </c>
      <c r="FL34" s="46"/>
      <c r="FM34" s="46"/>
      <c r="FN34" s="46"/>
      <c r="FO34" s="46"/>
      <c r="FP34" s="46"/>
      <c r="FQ34" s="131"/>
      <c r="FR34" s="204">
        <f>MAX(FR20:FS21)</f>
        <v>0.99999998647536903</v>
      </c>
      <c r="FS34" s="117">
        <f>MAX(FT20:FU21)</f>
        <v>1</v>
      </c>
      <c r="FT34" s="205">
        <f>MAX(FV20:FW21)</f>
        <v>0.19868722183222612</v>
      </c>
      <c r="FU34" s="46"/>
      <c r="FV34" s="46"/>
      <c r="FW34" s="46"/>
      <c r="FX34" s="46"/>
      <c r="FY34" s="46"/>
      <c r="FZ34" s="131"/>
      <c r="GA34" s="204">
        <f>MAX(GA20:GB21)</f>
        <v>1</v>
      </c>
      <c r="GB34" s="117">
        <f>MAX(GC20:GD21)</f>
        <v>1</v>
      </c>
      <c r="GC34" s="205">
        <f>MAX(GE20:GF21)</f>
        <v>1</v>
      </c>
      <c r="GD34" s="46"/>
      <c r="GE34" s="46"/>
      <c r="GF34" s="46"/>
      <c r="GG34" s="46"/>
      <c r="GH34" s="46"/>
      <c r="GI34" s="131"/>
      <c r="GJ34" s="204">
        <f>MAX(GJ20:GK21)</f>
        <v>0.9999999909877787</v>
      </c>
      <c r="GK34" s="117">
        <f>MAX(GL20:GM21)</f>
        <v>1</v>
      </c>
      <c r="GL34" s="205">
        <f>MAX(GN20:GO21)</f>
        <v>0.23491932644013638</v>
      </c>
      <c r="GM34" s="46"/>
      <c r="GN34" s="46"/>
      <c r="GO34" s="46"/>
      <c r="GP34" s="46"/>
      <c r="GQ34" s="46"/>
      <c r="GR34" s="131"/>
      <c r="GS34" s="204">
        <f>MAX(GS20:GT21)</f>
        <v>0.99999999999999578</v>
      </c>
      <c r="GT34" s="117">
        <f>MAX(GU20:GV21)</f>
        <v>1</v>
      </c>
      <c r="GU34" s="205">
        <f>MAX(GW20:GX21)</f>
        <v>0.23491932644013638</v>
      </c>
      <c r="GV34" s="46"/>
      <c r="GW34" s="46"/>
      <c r="GX34" s="46"/>
      <c r="GY34" s="46"/>
      <c r="GZ34" s="46"/>
      <c r="HA34" s="131"/>
      <c r="HB34" s="204">
        <f>MAX(HB20:HC21)</f>
        <v>0.99999828003487456</v>
      </c>
      <c r="HC34" s="117">
        <f>MAX(HD20:HE21)</f>
        <v>1</v>
      </c>
      <c r="HD34" s="205">
        <f>MAX(HF20:HG21)</f>
        <v>0.14113742479634198</v>
      </c>
      <c r="HE34" s="46"/>
      <c r="HF34" s="46"/>
      <c r="HG34" s="46"/>
      <c r="HH34" s="46"/>
      <c r="HI34" s="46"/>
      <c r="HJ34" s="131"/>
      <c r="HK34" s="204">
        <f>MAX(HK20:HL21)</f>
        <v>0.99999481519473166</v>
      </c>
      <c r="HL34" s="117">
        <f>MAX(HM20:HN21)</f>
        <v>1</v>
      </c>
      <c r="HM34" s="205">
        <f>MAX(HO20:HP21)</f>
        <v>0.23491932644013638</v>
      </c>
      <c r="HN34" s="46"/>
      <c r="HO34" s="46"/>
      <c r="HP34" s="46"/>
      <c r="HQ34" s="46"/>
      <c r="HR34" s="46"/>
      <c r="HS34" s="131"/>
      <c r="HT34" s="204">
        <f>MAX(HT20:HU21)</f>
        <v>0.99999999997280375</v>
      </c>
      <c r="HU34" s="117">
        <f>MAX(HV20:HW21)</f>
        <v>0.99988259242586808</v>
      </c>
      <c r="HV34" s="205">
        <f>MAX(HX20:HY21)</f>
        <v>1</v>
      </c>
      <c r="HW34" s="46"/>
      <c r="HX34" s="46"/>
      <c r="HY34" s="46"/>
      <c r="HZ34" s="46"/>
      <c r="IA34" s="46"/>
      <c r="IB34" s="131"/>
      <c r="IC34" s="204">
        <f>MAX(IC20:ID21)</f>
        <v>0.99999999999995826</v>
      </c>
      <c r="ID34" s="117">
        <f>MAX(IE20:IF21)</f>
        <v>1</v>
      </c>
      <c r="IE34" s="205">
        <f>MAX(IG20:IH21)</f>
        <v>0.73217997893906739</v>
      </c>
      <c r="IF34" s="46"/>
      <c r="IG34" s="46"/>
      <c r="IH34" s="46"/>
      <c r="II34" s="46"/>
      <c r="IJ34" s="46"/>
      <c r="IK34" s="131"/>
      <c r="IL34" s="204">
        <f>MAX(IL20:IM21)</f>
        <v>1</v>
      </c>
      <c r="IM34" s="117">
        <f>MAX(IN20:IO21)</f>
        <v>1</v>
      </c>
      <c r="IN34" s="205">
        <f>MAX(IP20:IQ21)</f>
        <v>1</v>
      </c>
      <c r="IO34" s="46"/>
      <c r="IP34" s="46"/>
      <c r="IQ34" s="46"/>
      <c r="IR34" s="46"/>
      <c r="IS34" s="46"/>
      <c r="IT34" s="131"/>
      <c r="IU34" s="204">
        <f>MAX(IU20:IV21)</f>
        <v>0.99999996365214883</v>
      </c>
      <c r="IV34" s="117">
        <f>MAX(IW20:IX21)</f>
        <v>1</v>
      </c>
      <c r="IW34" s="205">
        <f>MAX(IY20:IZ21)</f>
        <v>0.2315911176663267</v>
      </c>
      <c r="IX34" s="46"/>
      <c r="IY34" s="46"/>
      <c r="IZ34" s="46"/>
      <c r="JA34" s="46"/>
      <c r="JB34" s="46"/>
      <c r="JC34" s="131"/>
      <c r="JD34" s="204">
        <f>MAX(JD20:JE21)</f>
        <v>0.99999999999782307</v>
      </c>
      <c r="JE34" s="117">
        <f>MAX(JF20:JG21)</f>
        <v>1</v>
      </c>
      <c r="JF34" s="205">
        <f>MAX(JH20:JI21)</f>
        <v>0.22440554212937958</v>
      </c>
      <c r="JG34" s="46"/>
      <c r="JH34" s="46"/>
      <c r="JI34" s="46"/>
      <c r="JJ34" s="46"/>
      <c r="JK34" s="46"/>
      <c r="JL34" s="131"/>
      <c r="JM34" s="204">
        <f>MAX(JM20:JN21)</f>
        <v>0.9999999999984639</v>
      </c>
      <c r="JN34" s="117">
        <f>MAX(JO20:JP21)</f>
        <v>1</v>
      </c>
      <c r="JO34" s="205">
        <f>MAX(JQ20:JR21)</f>
        <v>1</v>
      </c>
      <c r="JP34" s="46"/>
      <c r="JQ34" s="46"/>
      <c r="JR34" s="46"/>
      <c r="JS34" s="46"/>
      <c r="JT34" s="46"/>
      <c r="JU34" s="131"/>
      <c r="JV34" s="204">
        <f>MAX(JV20:JW21)</f>
        <v>0.99999999962558261</v>
      </c>
      <c r="JW34" s="117">
        <f>MAX(JX20:JY21)</f>
        <v>1</v>
      </c>
      <c r="JX34" s="205">
        <f>MAX(JZ20:KA21)</f>
        <v>0.99999992403631865</v>
      </c>
      <c r="JY34" s="46"/>
      <c r="JZ34" s="46"/>
      <c r="KA34" s="46"/>
      <c r="KB34" s="46"/>
      <c r="KC34" s="46"/>
      <c r="KD34" s="131"/>
      <c r="KE34" s="204">
        <f>MAX(KE20:KF21)</f>
        <v>0.99999996998241136</v>
      </c>
      <c r="KF34" s="117">
        <f>MAX(KG20:KH21)</f>
        <v>1</v>
      </c>
      <c r="KG34" s="205">
        <f>MAX(KI20:KJ21)</f>
        <v>1.2194193077101621E-2</v>
      </c>
      <c r="KH34" s="46"/>
      <c r="KI34" s="46"/>
      <c r="KJ34" s="46"/>
      <c r="KK34" s="46"/>
      <c r="KL34" s="46"/>
      <c r="KM34" s="131"/>
      <c r="KN34" s="204">
        <f>MAX(KN20:KO21)</f>
        <v>1</v>
      </c>
      <c r="KO34" s="117">
        <f>MAX(KP20:KQ21)</f>
        <v>1</v>
      </c>
      <c r="KP34" s="205">
        <f>MAX(KR20:KS21)</f>
        <v>0.23425700464433702</v>
      </c>
      <c r="KQ34" s="46"/>
      <c r="KR34" s="46"/>
      <c r="KS34" s="46"/>
      <c r="KT34" s="46"/>
      <c r="KU34" s="46"/>
      <c r="KV34" s="131"/>
      <c r="KW34" s="204">
        <f>MAX(KW20:KX21)</f>
        <v>0.99999999999984568</v>
      </c>
      <c r="KX34" s="117">
        <f>MAX(KY20:KZ21)</f>
        <v>1</v>
      </c>
      <c r="KY34" s="205">
        <f>MAX(LA20:LB21)</f>
        <v>1</v>
      </c>
      <c r="KZ34" s="46"/>
      <c r="LA34" s="46"/>
      <c r="LB34" s="46"/>
      <c r="LC34" s="46"/>
      <c r="LD34" s="46"/>
      <c r="LE34" s="131"/>
      <c r="LF34" s="204">
        <f>MAX(LF20:LG21)</f>
        <v>0.6841375819286547</v>
      </c>
      <c r="LG34" s="117">
        <f>MAX(LH20:LI21)</f>
        <v>1</v>
      </c>
      <c r="LH34" s="205">
        <f>MAX(LJ20:LK21)</f>
        <v>2.2939153239268831E-2</v>
      </c>
      <c r="LI34" s="46"/>
      <c r="LJ34" s="46"/>
      <c r="LK34" s="46"/>
      <c r="LL34" s="46"/>
      <c r="LM34" s="46"/>
      <c r="LN34" s="131"/>
      <c r="LO34" s="204">
        <f>MAX(LO20:LP21)</f>
        <v>0.9999999983949468</v>
      </c>
      <c r="LP34" s="117">
        <f>MAX(LQ20:LR21)</f>
        <v>1</v>
      </c>
      <c r="LQ34" s="205">
        <f>MAX(LS20:LT21)</f>
        <v>0.2307746988619955</v>
      </c>
      <c r="LR34" s="46"/>
      <c r="LS34" s="46"/>
      <c r="LT34" s="46"/>
      <c r="LU34" s="46"/>
      <c r="LV34" s="46"/>
      <c r="LW34" s="131"/>
      <c r="LX34" s="204">
        <f>MAX(LX20:LY21)</f>
        <v>0.99999999998533418</v>
      </c>
      <c r="LY34" s="117">
        <f>MAX(LZ20:MA21)</f>
        <v>1</v>
      </c>
      <c r="LZ34" s="205">
        <f>MAX(MB20:MC21)</f>
        <v>1</v>
      </c>
      <c r="MA34" s="46"/>
      <c r="MB34" s="46"/>
      <c r="MC34" s="46"/>
      <c r="MD34" s="46"/>
      <c r="ME34" s="46"/>
      <c r="MF34" s="131"/>
      <c r="MG34" s="204">
        <f>MAX(MG20:MH21)</f>
        <v>1</v>
      </c>
      <c r="MH34" s="117">
        <f>MAX(MI20:MJ21)</f>
        <v>1</v>
      </c>
      <c r="MI34" s="205">
        <f>MAX(MK20:ML21)</f>
        <v>0.9999999964776014</v>
      </c>
      <c r="MJ34" s="46"/>
      <c r="MK34" s="46"/>
      <c r="ML34" s="46"/>
      <c r="MM34" s="46"/>
      <c r="MN34" s="46"/>
      <c r="MO34" s="131"/>
      <c r="MP34" s="204">
        <f>MAX(MP20:MQ21)</f>
        <v>1</v>
      </c>
      <c r="MQ34" s="117">
        <f>MAX(MR20:MS21)</f>
        <v>1</v>
      </c>
      <c r="MR34" s="205">
        <f>MAX(MT20:MU21)</f>
        <v>0.99828423852083581</v>
      </c>
      <c r="MS34" s="46"/>
      <c r="MT34" s="46"/>
      <c r="MU34" s="46"/>
      <c r="MV34" s="46"/>
      <c r="MW34" s="46"/>
      <c r="MX34" s="131"/>
      <c r="MY34" s="204">
        <f>MAX(MY20:MZ21)</f>
        <v>1</v>
      </c>
      <c r="MZ34" s="117">
        <f>MAX(NA20:NB21)</f>
        <v>1</v>
      </c>
      <c r="NA34" s="205">
        <f>MAX(NC20:ND21)</f>
        <v>0.23491932644013638</v>
      </c>
      <c r="NB34" s="46"/>
      <c r="NC34" s="46"/>
      <c r="ND34" s="46"/>
      <c r="NE34" s="46"/>
      <c r="NF34" s="46"/>
      <c r="NG34" s="131"/>
      <c r="NH34" s="204">
        <f>MAX(NH20:NI21)</f>
        <v>0.99999999552284158</v>
      </c>
      <c r="NI34" s="117">
        <f>MAX(NJ20:NK21)</f>
        <v>1</v>
      </c>
      <c r="NJ34" s="205">
        <f>MAX(NL20:NM21)</f>
        <v>0.20431014186711779</v>
      </c>
      <c r="NK34" s="46"/>
      <c r="NL34" s="46"/>
      <c r="NM34" s="46"/>
      <c r="NN34" s="46"/>
      <c r="NO34" s="46"/>
      <c r="NP34" s="131"/>
      <c r="NQ34" s="204">
        <f>MAX(NQ20:NR21)</f>
        <v>1</v>
      </c>
      <c r="NR34" s="117">
        <f>MAX(NS20:NT21)</f>
        <v>1</v>
      </c>
      <c r="NS34" s="205">
        <f>MAX(NU20:NV21)</f>
        <v>0.2316206960046345</v>
      </c>
      <c r="NT34" s="46"/>
      <c r="NU34" s="46"/>
      <c r="NV34" s="46"/>
      <c r="NW34" s="46"/>
      <c r="NX34" s="46"/>
      <c r="NY34" s="131"/>
      <c r="NZ34" s="204">
        <f>MAX(NZ20:OA21)</f>
        <v>1</v>
      </c>
      <c r="OA34" s="117">
        <f>MAX(OB20:OC21)</f>
        <v>1</v>
      </c>
      <c r="OB34" s="205">
        <f>MAX(OD20:OE21)</f>
        <v>0.99999999336313117</v>
      </c>
      <c r="OC34" s="46"/>
      <c r="OD34" s="46"/>
      <c r="OE34" s="46"/>
      <c r="OF34" s="46"/>
      <c r="OG34" s="46"/>
      <c r="OH34" s="131"/>
      <c r="OI34" s="204">
        <f>MAX(OI20:OJ21)</f>
        <v>1</v>
      </c>
      <c r="OJ34" s="117">
        <f>MAX(OK20:OL21)</f>
        <v>0.95478433145523733</v>
      </c>
      <c r="OK34" s="205">
        <f>MAX(OM20:ON21)</f>
        <v>5.4770801151966843E-2</v>
      </c>
      <c r="OL34" s="46"/>
      <c r="OM34" s="46"/>
      <c r="ON34" s="46"/>
      <c r="OO34" s="46"/>
      <c r="OP34" s="46"/>
      <c r="OQ34" s="131"/>
      <c r="OR34" s="204">
        <f>MAX(OR20:OS21)</f>
        <v>0.99999999999999556</v>
      </c>
      <c r="OS34" s="117">
        <f>MAX(OT20:OU21)</f>
        <v>1</v>
      </c>
      <c r="OT34" s="205">
        <f>MAX(OV20:OW21)</f>
        <v>0.23425700464433702</v>
      </c>
      <c r="OU34" s="46"/>
      <c r="OV34" s="46"/>
      <c r="OW34" s="46"/>
      <c r="OX34" s="46"/>
      <c r="OY34" s="46"/>
      <c r="OZ34" s="131"/>
      <c r="PA34" s="204">
        <f>MAX(PA20:PB21)</f>
        <v>1</v>
      </c>
      <c r="PB34" s="117">
        <f>MAX(PC20:PD21)</f>
        <v>1</v>
      </c>
      <c r="PC34" s="205">
        <f>MAX(PE20:PF21)</f>
        <v>0.99999999817740171</v>
      </c>
      <c r="PD34" s="46"/>
      <c r="PE34" s="46"/>
      <c r="PF34" s="46"/>
      <c r="PG34" s="46"/>
      <c r="PH34" s="46"/>
      <c r="PI34" s="131"/>
      <c r="PJ34" s="204">
        <f>MAX(PJ20:PK21)</f>
        <v>0.99999999997326561</v>
      </c>
      <c r="PK34" s="117">
        <f>MAX(PL20:PM21)</f>
        <v>1</v>
      </c>
      <c r="PL34" s="205">
        <f>MAX(PN20:PO21)</f>
        <v>1</v>
      </c>
      <c r="PM34" s="46"/>
      <c r="PN34" s="46"/>
      <c r="PO34" s="46"/>
      <c r="PP34" s="46"/>
      <c r="PQ34" s="46"/>
      <c r="PR34" s="131"/>
      <c r="PS34" s="204">
        <f>MAX(PS20:PT21)</f>
        <v>0.99999998671902257</v>
      </c>
      <c r="PT34" s="117">
        <f>MAX(PU20:PV21)</f>
        <v>1</v>
      </c>
      <c r="PU34" s="205">
        <f>MAX(PW20:PX21)</f>
        <v>0.89057591012877668</v>
      </c>
      <c r="PV34" s="46"/>
      <c r="PW34" s="46"/>
      <c r="PX34" s="46"/>
      <c r="PY34" s="46"/>
      <c r="PZ34" s="46"/>
      <c r="QA34" s="131"/>
      <c r="QB34" s="204">
        <f>MAX(QB20:QC21)</f>
        <v>0.99999999980850873</v>
      </c>
      <c r="QC34" s="117">
        <f>MAX(QD20:QE21)</f>
        <v>1</v>
      </c>
      <c r="QD34" s="205">
        <f>MAX(QF20:QG21)</f>
        <v>0.9999997773844187</v>
      </c>
      <c r="QE34" s="46"/>
      <c r="QF34" s="46"/>
      <c r="QG34" s="46"/>
      <c r="QH34" s="46"/>
      <c r="QI34" s="46"/>
      <c r="QJ34" s="131"/>
      <c r="QK34" s="204">
        <f>MAX(QK20:QL21)</f>
        <v>0.99999980186642823</v>
      </c>
      <c r="QL34" s="117">
        <f>MAX(QM20:QN21)</f>
        <v>1</v>
      </c>
      <c r="QM34" s="205">
        <f>MAX(QO20:QP21)</f>
        <v>0.43861692018760506</v>
      </c>
      <c r="QN34" s="46"/>
      <c r="QO34" s="46"/>
      <c r="QP34" s="46"/>
      <c r="QQ34" s="46"/>
      <c r="QR34" s="46"/>
      <c r="QS34" s="131"/>
      <c r="QT34" s="204">
        <f>MAX(QT20:QU21)</f>
        <v>1</v>
      </c>
      <c r="QU34" s="117">
        <f>MAX(QV20:QW21)</f>
        <v>1</v>
      </c>
      <c r="QV34" s="205">
        <f>MAX(QX20:QY21)</f>
        <v>0.23491932644013638</v>
      </c>
      <c r="QW34" s="46"/>
      <c r="QX34" s="46"/>
      <c r="QY34" s="46"/>
      <c r="QZ34" s="46"/>
      <c r="RA34" s="46"/>
      <c r="RB34" s="131"/>
      <c r="RC34" s="204">
        <f>MAX(RC20:RD21)</f>
        <v>0.9999999951641434</v>
      </c>
      <c r="RD34" s="117">
        <f>MAX(RE20:RF21)</f>
        <v>1</v>
      </c>
      <c r="RE34" s="205">
        <f>MAX(RG20:RH21)</f>
        <v>0.15176591425285732</v>
      </c>
      <c r="RF34" s="46"/>
      <c r="RG34" s="46"/>
      <c r="RH34" s="46"/>
      <c r="RI34" s="46"/>
      <c r="RJ34" s="46"/>
      <c r="RK34" s="131"/>
      <c r="RL34" s="204">
        <f>MAX(RL20:RM21)</f>
        <v>0.999999999997776</v>
      </c>
      <c r="RM34" s="117">
        <f>MAX(RN20:RO21)</f>
        <v>1</v>
      </c>
      <c r="RN34" s="205">
        <f>MAX(RP20:RQ21)</f>
        <v>1</v>
      </c>
      <c r="RO34" s="46"/>
      <c r="RP34" s="46"/>
      <c r="RQ34" s="46"/>
      <c r="RR34" s="46"/>
      <c r="RS34" s="46"/>
      <c r="RT34" s="131"/>
      <c r="RU34" s="204">
        <f>MAX(RU20:RV21)</f>
        <v>1</v>
      </c>
      <c r="RV34" s="117">
        <f>MAX(RW20:RX21)</f>
        <v>1</v>
      </c>
      <c r="RW34" s="205">
        <f>MAX(RY20:RZ21)</f>
        <v>0.42257299868095122</v>
      </c>
      <c r="RX34" s="46"/>
      <c r="RY34" s="46"/>
      <c r="RZ34" s="46"/>
      <c r="SA34" s="46"/>
      <c r="SB34" s="46"/>
      <c r="SC34" s="131"/>
      <c r="SD34" s="204">
        <f>MAX(SD20:SE21)</f>
        <v>0.99999999992122413</v>
      </c>
      <c r="SE34" s="117">
        <f>MAX(SF20:SG21)</f>
        <v>1</v>
      </c>
      <c r="SF34" s="205">
        <f>MAX(SH20:SI21)</f>
        <v>0.42384312380259981</v>
      </c>
      <c r="SG34" s="46"/>
      <c r="SH34" s="46"/>
      <c r="SI34" s="46"/>
      <c r="SJ34" s="46"/>
      <c r="SK34" s="46"/>
      <c r="SL34" s="131"/>
      <c r="SM34" s="204">
        <f>MAX(SM20:SN21)</f>
        <v>0.99999999986045318</v>
      </c>
      <c r="SN34" s="117">
        <f>MAX(SO20:SP21)</f>
        <v>0.99999552092699728</v>
      </c>
      <c r="SO34" s="205">
        <f>MAX(SQ20:SR21)</f>
        <v>1</v>
      </c>
      <c r="SP34" s="46"/>
      <c r="SQ34" s="46"/>
      <c r="SR34" s="46"/>
      <c r="SS34" s="46"/>
      <c r="ST34" s="46"/>
      <c r="SU34" s="131"/>
      <c r="SV34" s="204">
        <f>MAX(SV20:SW21)</f>
        <v>1</v>
      </c>
      <c r="SW34" s="117">
        <f>MAX(SX20:SY21)</f>
        <v>1</v>
      </c>
      <c r="SX34" s="205">
        <f>MAX(SZ20:TA21)</f>
        <v>0.99987410634474216</v>
      </c>
      <c r="SY34" s="46"/>
      <c r="SZ34" s="46"/>
      <c r="TA34" s="46"/>
      <c r="TB34" s="46"/>
      <c r="TC34" s="46"/>
      <c r="TD34" s="131"/>
      <c r="TE34" s="204">
        <f>MAX(TE20:TF21)</f>
        <v>0.99999999256487748</v>
      </c>
      <c r="TF34" s="117">
        <f>MAX(TG20:TH21)</f>
        <v>1</v>
      </c>
      <c r="TG34" s="205">
        <f>MAX(TI20:TJ21)</f>
        <v>0.23491932644013638</v>
      </c>
      <c r="TH34" s="46"/>
      <c r="TI34" s="46"/>
      <c r="TJ34" s="46"/>
      <c r="TK34" s="46"/>
      <c r="TL34" s="46"/>
      <c r="TM34" s="131"/>
      <c r="TN34" s="204">
        <f>MAX(TN20:TO21)</f>
        <v>0.99999999725740252</v>
      </c>
      <c r="TO34" s="117">
        <f>MAX(TP20:TQ21)</f>
        <v>1</v>
      </c>
      <c r="TP34" s="205">
        <f>MAX(TR20:TS21)</f>
        <v>0.3340864703673454</v>
      </c>
      <c r="TQ34" s="46"/>
      <c r="TR34" s="46"/>
      <c r="TS34" s="46"/>
      <c r="TT34" s="46"/>
      <c r="TU34" s="46"/>
      <c r="TV34" s="131"/>
      <c r="TW34" s="204">
        <f>MAX(TW20:TX21)</f>
        <v>0.99999999969941866</v>
      </c>
      <c r="TX34" s="117">
        <f>MAX(TY20:TZ21)</f>
        <v>1</v>
      </c>
      <c r="TY34" s="205">
        <f>MAX(UA20:UB21)</f>
        <v>1.7854407237351559E-3</v>
      </c>
      <c r="TZ34" s="46"/>
      <c r="UA34" s="46"/>
      <c r="UB34" s="46"/>
      <c r="UC34" s="46"/>
      <c r="UD34" s="46"/>
      <c r="UE34" s="131"/>
      <c r="UF34" s="204">
        <f>MAX(UF20:UG21)</f>
        <v>0.99998255437035855</v>
      </c>
      <c r="UG34" s="117">
        <f>MAX(UH20:UI21)</f>
        <v>1</v>
      </c>
      <c r="UH34" s="205">
        <f>MAX(UJ20:UK21)</f>
        <v>7.391357104507261E-2</v>
      </c>
      <c r="UI34" s="46"/>
      <c r="UJ34" s="46"/>
      <c r="UK34" s="46"/>
      <c r="UL34" s="46"/>
      <c r="UM34" s="46"/>
      <c r="UN34" s="131"/>
      <c r="UO34" s="204">
        <f>MAX(UO20:UP21)</f>
        <v>1</v>
      </c>
      <c r="UP34" s="117">
        <f>MAX(UQ20:UR21)</f>
        <v>1</v>
      </c>
      <c r="UQ34" s="205">
        <f>MAX(US20:UT21)</f>
        <v>1</v>
      </c>
      <c r="UR34" s="46"/>
      <c r="US34" s="46"/>
      <c r="UT34" s="46"/>
      <c r="UU34" s="46"/>
      <c r="UV34" s="46"/>
      <c r="UW34" s="131"/>
      <c r="UX34" s="204">
        <f>MAX(UX20:UY21)</f>
        <v>1</v>
      </c>
      <c r="UY34" s="117">
        <f>MAX(UZ20:VA21)</f>
        <v>1</v>
      </c>
      <c r="UZ34" s="205">
        <f>MAX(VB20:VC21)</f>
        <v>0.96377792570318677</v>
      </c>
      <c r="VA34" s="46"/>
      <c r="VB34" s="46"/>
      <c r="VC34" s="46"/>
      <c r="VD34" s="46"/>
      <c r="VE34" s="46"/>
      <c r="VF34" s="131"/>
      <c r="VG34" s="204">
        <f>MAX(VG20:VH21)</f>
        <v>1</v>
      </c>
      <c r="VH34" s="117">
        <f>MAX(VI20:VJ21)</f>
        <v>0.99999999247916926</v>
      </c>
      <c r="VI34" s="205">
        <f>MAX(VK20:VL21)</f>
        <v>0.99999999905968973</v>
      </c>
      <c r="VJ34" s="46"/>
      <c r="VK34" s="46"/>
      <c r="VL34" s="46"/>
      <c r="VM34" s="46"/>
      <c r="VN34" s="46"/>
      <c r="VO34" s="131"/>
      <c r="VP34" s="204">
        <f>MAX(VP20:VQ21)</f>
        <v>0.99999999999879674</v>
      </c>
      <c r="VQ34" s="117">
        <f>MAX(VR20:VS21)</f>
        <v>1</v>
      </c>
      <c r="VR34" s="205">
        <f>MAX(VT20:VU21)</f>
        <v>0.99999999998520495</v>
      </c>
      <c r="VS34" s="46"/>
      <c r="VT34" s="46"/>
      <c r="VU34" s="46"/>
      <c r="VV34" s="46"/>
      <c r="VW34" s="46"/>
      <c r="VX34" s="131"/>
      <c r="VY34" s="204">
        <f>MAX(VY20:VZ21)</f>
        <v>0.99999999999634337</v>
      </c>
      <c r="VZ34" s="117">
        <f>MAX(WA20:WB21)</f>
        <v>0.99999999995584132</v>
      </c>
      <c r="WA34" s="205">
        <f>MAX(WC20:WD21)</f>
        <v>1</v>
      </c>
      <c r="WB34" s="46"/>
      <c r="WC34" s="46"/>
      <c r="WD34" s="46"/>
      <c r="WE34" s="46"/>
      <c r="WF34" s="46"/>
      <c r="WG34" s="131"/>
      <c r="WH34" s="204">
        <f>MAX(WH20:WI21)</f>
        <v>0.99999999999754063</v>
      </c>
      <c r="WI34" s="117">
        <f>MAX(WJ20:WK21)</f>
        <v>1</v>
      </c>
      <c r="WJ34" s="205">
        <f>MAX(WL20:WM21)</f>
        <v>1.0141576002889901E-2</v>
      </c>
      <c r="WK34" s="46"/>
      <c r="WL34" s="46"/>
      <c r="WM34" s="46"/>
      <c r="WN34" s="46"/>
      <c r="WO34" s="46"/>
      <c r="WP34" s="131"/>
      <c r="WQ34" s="204">
        <f>MAX(WQ20:WR21)</f>
        <v>0.99999999999753841</v>
      </c>
      <c r="WR34" s="117">
        <f>MAX(WS20:WT21)</f>
        <v>1</v>
      </c>
      <c r="WS34" s="205">
        <f>MAX(WU20:WV21)</f>
        <v>1</v>
      </c>
      <c r="WT34" s="46"/>
      <c r="WU34" s="46"/>
      <c r="WV34" s="46"/>
      <c r="WW34" s="46"/>
      <c r="WX34" s="46"/>
      <c r="WY34" s="131"/>
      <c r="WZ34" s="204">
        <f>MAX(WZ20:XA21)</f>
        <v>0.99999837964784233</v>
      </c>
      <c r="XA34" s="117">
        <f>MAX(XB20:XC21)</f>
        <v>1</v>
      </c>
      <c r="XB34" s="205">
        <f>MAX(XD20:XE21)</f>
        <v>1</v>
      </c>
      <c r="XC34" s="46"/>
      <c r="XD34" s="46"/>
      <c r="XE34" s="46"/>
      <c r="XF34" s="46"/>
      <c r="XG34" s="46"/>
      <c r="XH34" s="131"/>
      <c r="XI34" s="204">
        <f>MAX(XI20:XJ21)</f>
        <v>0.99999998676790081</v>
      </c>
      <c r="XJ34" s="117">
        <f>MAX(XK20:XL21)</f>
        <v>1</v>
      </c>
      <c r="XK34" s="205">
        <f>MAX(XM20:XN21)</f>
        <v>0.6932902858029345</v>
      </c>
      <c r="XL34" s="46"/>
      <c r="XM34" s="46"/>
      <c r="XN34" s="46"/>
      <c r="XO34" s="46"/>
      <c r="XP34" s="46"/>
      <c r="XQ34" s="131"/>
      <c r="XR34" s="204">
        <f>MAX(XR20:XS21)</f>
        <v>0.99999999656623895</v>
      </c>
      <c r="XS34" s="117">
        <f>MAX(XT20:XU21)</f>
        <v>0.99999999712550847</v>
      </c>
      <c r="XT34" s="205">
        <f>MAX(XV20:XW21)</f>
        <v>0.99999999999368416</v>
      </c>
      <c r="XU34" s="46"/>
      <c r="XV34" s="46"/>
      <c r="XW34" s="46"/>
      <c r="XX34" s="46"/>
      <c r="XY34" s="46"/>
      <c r="XZ34" s="131"/>
      <c r="YA34" s="204">
        <f>MAX(YA20:YB21)</f>
        <v>1</v>
      </c>
      <c r="YB34" s="117">
        <f>MAX(YC20:YD21)</f>
        <v>0.99999999999999978</v>
      </c>
      <c r="YC34" s="205">
        <f>MAX(YE20:YF21)</f>
        <v>1</v>
      </c>
      <c r="YD34" s="46"/>
      <c r="YE34" s="46"/>
      <c r="YF34" s="46"/>
      <c r="YG34" s="46"/>
      <c r="YH34" s="46"/>
      <c r="YI34" s="131"/>
      <c r="YJ34" s="204">
        <f>MAX(YJ20:YK21)</f>
        <v>0.99999999999999956</v>
      </c>
      <c r="YK34" s="117">
        <f>MAX(YL20:YM21)</f>
        <v>0.99999999985097943</v>
      </c>
      <c r="YL34" s="205">
        <f>MAX(YN20:YO21)</f>
        <v>1</v>
      </c>
      <c r="YM34" s="46"/>
      <c r="YN34" s="46"/>
      <c r="YO34" s="46"/>
      <c r="YP34" s="46"/>
      <c r="YQ34" s="46"/>
      <c r="YR34" s="131"/>
      <c r="YS34" s="204">
        <f>MAX(YS20:YT21)</f>
        <v>1</v>
      </c>
      <c r="YT34" s="117">
        <f>MAX(YU20:YV21)</f>
        <v>0.99999999999999978</v>
      </c>
      <c r="YU34" s="205">
        <f>MAX(YW20:YX21)</f>
        <v>0.18450116172599948</v>
      </c>
      <c r="YV34" s="46"/>
      <c r="YW34" s="46"/>
      <c r="YX34" s="46"/>
      <c r="YY34" s="46"/>
      <c r="YZ34" s="46"/>
      <c r="ZA34" s="131"/>
      <c r="ZB34" s="204">
        <f>MAX(ZB20:ZC21)</f>
        <v>1</v>
      </c>
      <c r="ZC34" s="117">
        <f>MAX(ZD20:ZE21)</f>
        <v>0.99999999999999822</v>
      </c>
      <c r="ZD34" s="205">
        <f>MAX(ZF20:ZG21)</f>
        <v>1</v>
      </c>
      <c r="ZE34" s="46"/>
      <c r="ZF34" s="46"/>
      <c r="ZG34" s="46"/>
      <c r="ZH34" s="46"/>
      <c r="ZI34" s="46"/>
      <c r="ZJ34" s="131"/>
      <c r="ZK34" s="204">
        <f>MAX(ZK20:ZL21)</f>
        <v>0.99999999993130562</v>
      </c>
      <c r="ZL34" s="117">
        <f>MAX(ZM20:ZN21)</f>
        <v>1</v>
      </c>
      <c r="ZM34" s="205">
        <f>MAX(ZO20:ZP21)</f>
        <v>1</v>
      </c>
      <c r="ZN34" s="46"/>
      <c r="ZO34" s="46"/>
      <c r="ZP34" s="46"/>
      <c r="ZQ34" s="46"/>
      <c r="ZR34" s="46"/>
      <c r="ZS34" s="131"/>
      <c r="ZT34" s="204">
        <f>MAX(ZT20:ZU21)</f>
        <v>0.99999999978366727</v>
      </c>
      <c r="ZU34" s="117">
        <f>MAX(ZV20:ZW21)</f>
        <v>1</v>
      </c>
      <c r="ZV34" s="205">
        <f>MAX(ZX20:ZY21)</f>
        <v>0.31321970580945752</v>
      </c>
      <c r="ZW34" s="46"/>
      <c r="ZX34" s="46"/>
      <c r="ZY34" s="46"/>
      <c r="ZZ34" s="46"/>
      <c r="AAA34" s="46"/>
      <c r="AAB34" s="131"/>
      <c r="AAC34" s="204">
        <f>MAX(AAC20:AAD21)</f>
        <v>0.9999999960265713</v>
      </c>
      <c r="AAD34" s="117">
        <f>MAX(AAE20:AAF21)</f>
        <v>1</v>
      </c>
      <c r="AAE34" s="205">
        <f>MAX(AAG20:AAH21)</f>
        <v>0.23491932644013638</v>
      </c>
      <c r="AAF34" s="46"/>
      <c r="AAG34" s="46"/>
      <c r="AAH34" s="46"/>
      <c r="AAI34" s="46"/>
      <c r="AAJ34" s="46"/>
      <c r="AAK34" s="131"/>
      <c r="AAL34" s="204">
        <f>MAX(AAL20:AAM21)</f>
        <v>0.99999999999916334</v>
      </c>
      <c r="AAM34" s="117">
        <f>MAX(AAN20:AAO21)</f>
        <v>1</v>
      </c>
      <c r="AAN34" s="205">
        <f>MAX(AAP20:AAQ21)</f>
        <v>0.17171225788129124</v>
      </c>
      <c r="AAO34" s="46"/>
      <c r="AAP34" s="46"/>
      <c r="AAQ34" s="46"/>
      <c r="AAR34" s="46"/>
      <c r="AAS34" s="46"/>
      <c r="AAT34" s="131"/>
      <c r="AAU34" s="204">
        <f>MAX(AAU20:AAV21)</f>
        <v>0.99999999979653142</v>
      </c>
      <c r="AAV34" s="117">
        <f>MAX(AAW20:AAX21)</f>
        <v>0.99999944337730728</v>
      </c>
      <c r="AAW34" s="205">
        <f>MAX(AAY20:AAZ21)</f>
        <v>1</v>
      </c>
      <c r="AAX34" s="46"/>
      <c r="AAY34" s="46"/>
      <c r="AAZ34" s="46"/>
      <c r="ABA34" s="46"/>
      <c r="ABB34" s="46"/>
      <c r="ABC34" s="131"/>
      <c r="ABD34" s="204">
        <f>MAX(ABD20:ABE21)</f>
        <v>0.99894772279701105</v>
      </c>
      <c r="ABE34" s="117">
        <f>MAX(ABF20:ABG21)</f>
        <v>1</v>
      </c>
      <c r="ABF34" s="205">
        <f>MAX(ABH20:ABI21)</f>
        <v>3.1529377263130574E-4</v>
      </c>
      <c r="ABG34" s="46"/>
      <c r="ABH34" s="46"/>
      <c r="ABI34" s="46"/>
      <c r="ABJ34" s="46"/>
      <c r="ABK34" s="46"/>
      <c r="ABL34" s="131"/>
      <c r="ABM34" s="204">
        <f>MAX(ABM20:ABN21)</f>
        <v>1</v>
      </c>
      <c r="ABN34" s="117">
        <f>MAX(ABO20:ABP21)</f>
        <v>1</v>
      </c>
      <c r="ABO34" s="205">
        <f>MAX(ABQ20:ABR21)</f>
        <v>1</v>
      </c>
      <c r="ABP34" s="46"/>
      <c r="ABQ34" s="46"/>
      <c r="ABR34" s="46"/>
      <c r="ABS34" s="46"/>
      <c r="ABT34" s="46"/>
      <c r="ABU34" s="131"/>
      <c r="ABV34" s="204">
        <f>MAX(ABV20:ABW21)</f>
        <v>1</v>
      </c>
      <c r="ABW34" s="117">
        <f>MAX(ABX20:ABY21)</f>
        <v>1</v>
      </c>
      <c r="ABX34" s="205">
        <f>MAX(ABZ20:ACA21)</f>
        <v>0.23491932644013638</v>
      </c>
      <c r="ABY34" s="46"/>
      <c r="ABZ34" s="46"/>
      <c r="ACA34" s="46"/>
      <c r="ACB34" s="46"/>
      <c r="ACC34" s="46"/>
      <c r="ACD34" s="131"/>
      <c r="ACE34" s="204">
        <f>MAX(ACE20:ACF21)</f>
        <v>0.99999999884443702</v>
      </c>
      <c r="ACF34" s="117">
        <f>MAX(ACG20:ACH21)</f>
        <v>1</v>
      </c>
      <c r="ACG34" s="205">
        <f>MAX(ACI20:ACJ21)</f>
        <v>0.2316206960046345</v>
      </c>
      <c r="ACH34" s="46"/>
      <c r="ACI34" s="46"/>
      <c r="ACJ34" s="46"/>
      <c r="ACK34" s="46"/>
      <c r="ACL34" s="46"/>
      <c r="ACM34" s="131"/>
      <c r="ACN34" s="204">
        <f>MAX(ACN20:ACO21)</f>
        <v>1</v>
      </c>
      <c r="ACO34" s="117">
        <f>MAX(ACP20:ACQ21)</f>
        <v>1</v>
      </c>
      <c r="ACP34" s="205">
        <f>MAX(ACR20:ACS21)</f>
        <v>0.99999998532905887</v>
      </c>
      <c r="ACQ34" s="46"/>
      <c r="ACR34" s="46"/>
      <c r="ACS34" s="46"/>
      <c r="ACT34" s="46"/>
      <c r="ACU34" s="46"/>
      <c r="ACV34" s="131"/>
      <c r="ACW34" s="204">
        <f>MAX(ACW20:ACX21)</f>
        <v>1</v>
      </c>
      <c r="ACX34" s="117">
        <f>MAX(ACY20:ACZ21)</f>
        <v>1</v>
      </c>
      <c r="ACY34" s="205">
        <f>MAX(ADA20:ADB21)</f>
        <v>1</v>
      </c>
      <c r="ACZ34" s="46"/>
      <c r="ADA34" s="46"/>
      <c r="ADB34" s="46"/>
      <c r="ADC34" s="46"/>
      <c r="ADD34" s="46"/>
      <c r="ADE34" s="131"/>
      <c r="ADF34" s="204">
        <f>MAX(ADF20:ADG21)</f>
        <v>0.99535296590368327</v>
      </c>
      <c r="ADG34" s="117">
        <f>MAX(ADH20:ADI21)</f>
        <v>0.99999999999978195</v>
      </c>
      <c r="ADH34" s="205">
        <f>MAX(ADJ20:ADK21)</f>
        <v>1.023446722241203E-2</v>
      </c>
      <c r="ADI34" s="46"/>
      <c r="ADJ34" s="46"/>
      <c r="ADK34" s="46"/>
      <c r="ADL34" s="46"/>
      <c r="ADM34" s="46"/>
      <c r="ADN34" s="131"/>
      <c r="ADO34" s="204">
        <f>MAX(ADO20:ADP21)</f>
        <v>0.99999994781460722</v>
      </c>
      <c r="ADP34" s="117">
        <f>MAX(ADQ20:ADR21)</f>
        <v>1</v>
      </c>
      <c r="ADQ34" s="205">
        <f>MAX(ADS20:ADT21)</f>
        <v>0.22064879270775301</v>
      </c>
      <c r="ADR34" s="46"/>
      <c r="ADS34" s="46"/>
      <c r="ADT34" s="46"/>
      <c r="ADU34" s="46"/>
      <c r="ADV34" s="46"/>
      <c r="ADW34" s="131"/>
      <c r="ADX34" s="204">
        <f>MAX(ADX20:ADY21)</f>
        <v>0.99999999760694513</v>
      </c>
      <c r="ADY34" s="117">
        <f>MAX(ADZ20:AEA21)</f>
        <v>1</v>
      </c>
      <c r="ADZ34" s="205">
        <f>MAX(AEB20:AEC21)</f>
        <v>0.62038573353065374</v>
      </c>
      <c r="AEA34" s="46"/>
      <c r="AEB34" s="46"/>
      <c r="AEC34" s="46"/>
      <c r="AED34" s="46"/>
      <c r="AEE34" s="46"/>
      <c r="AEF34" s="131"/>
      <c r="AEG34" s="204">
        <f>MAX(AEG20:AEH21)</f>
        <v>1</v>
      </c>
      <c r="AEH34" s="117">
        <f>MAX(AEI20:AEJ21)</f>
        <v>1</v>
      </c>
      <c r="AEI34" s="205">
        <f>MAX(AEK20:AEL21)</f>
        <v>0.99999999999357136</v>
      </c>
      <c r="AEJ34" s="46"/>
      <c r="AEK34" s="46"/>
      <c r="AEL34" s="46"/>
      <c r="AEM34" s="46"/>
      <c r="AEN34" s="46"/>
      <c r="AEO34" s="131"/>
      <c r="AEP34" s="204">
        <f>MAX(AEP20:AEQ21)</f>
        <v>1</v>
      </c>
      <c r="AEQ34" s="117">
        <f>MAX(AER20:AES21)</f>
        <v>0.99999999976499443</v>
      </c>
      <c r="AER34" s="205">
        <f>MAX(AET20:AEU21)</f>
        <v>1</v>
      </c>
      <c r="AES34" s="46"/>
      <c r="AET34" s="46"/>
      <c r="AEU34" s="46"/>
      <c r="AEV34" s="46"/>
      <c r="AEW34" s="46"/>
      <c r="AEX34" s="131"/>
      <c r="AEY34" s="204">
        <f>MAX(AEY20:AEZ21)</f>
        <v>1</v>
      </c>
      <c r="AEZ34" s="117">
        <f>MAX(AFA20:AFB21)</f>
        <v>1</v>
      </c>
      <c r="AFA34" s="205">
        <f>MAX(AFC20:AFD21)</f>
        <v>0.22871533487629403</v>
      </c>
      <c r="AFB34" s="46"/>
      <c r="AFC34" s="46"/>
      <c r="AFD34" s="46"/>
      <c r="AFE34" s="46"/>
      <c r="AFF34" s="46"/>
      <c r="AFG34" s="131"/>
      <c r="AFH34" s="204">
        <f>MAX(AFH20:AFI21)</f>
        <v>1</v>
      </c>
      <c r="AFI34" s="117">
        <f>MAX(AFJ20:AFK21)</f>
        <v>1</v>
      </c>
      <c r="AFJ34" s="205">
        <f>MAX(AFL20:AFM21)</f>
        <v>0.99635138834885262</v>
      </c>
      <c r="AFK34" s="46"/>
      <c r="AFL34" s="46"/>
      <c r="AFM34" s="46"/>
      <c r="AFN34" s="46"/>
      <c r="AFO34" s="46"/>
      <c r="AFP34" s="131"/>
      <c r="AFQ34" s="204">
        <f>MAX(AFQ20:AFR21)</f>
        <v>1</v>
      </c>
      <c r="AFR34" s="117">
        <f>MAX(AFS20:AFT21)</f>
        <v>1</v>
      </c>
      <c r="AFS34" s="205">
        <f>MAX(AFU20:AFV21)</f>
        <v>1</v>
      </c>
      <c r="AFT34" s="46"/>
      <c r="AFU34" s="46"/>
      <c r="AFV34" s="46"/>
      <c r="AFW34" s="46"/>
      <c r="AFX34" s="46"/>
      <c r="AFY34" s="131"/>
      <c r="AFZ34" s="204">
        <f>MAX(AFZ20:AGA21)</f>
        <v>1</v>
      </c>
      <c r="AGA34" s="117">
        <f>MAX(AGB20:AGC21)</f>
        <v>0.99988332150947401</v>
      </c>
      <c r="AGB34" s="205">
        <f>MAX(AGD20:AGE21)</f>
        <v>1</v>
      </c>
      <c r="AGC34" s="46"/>
      <c r="AGD34" s="46"/>
      <c r="AGE34" s="46"/>
      <c r="AGF34" s="46"/>
      <c r="AGG34" s="46"/>
      <c r="AGH34" s="131"/>
      <c r="AGI34" s="204">
        <f>MAX(AGI20:AGJ21)</f>
        <v>1</v>
      </c>
      <c r="AGJ34" s="117">
        <f>MAX(AGK20:AGL21)</f>
        <v>1</v>
      </c>
      <c r="AGK34" s="205">
        <f>MAX(AGM20:AGN21)</f>
        <v>0.99999999999274913</v>
      </c>
      <c r="AGL34" s="46"/>
      <c r="AGM34" s="46"/>
      <c r="AGN34" s="46"/>
      <c r="AGO34" s="46"/>
      <c r="AGP34" s="46"/>
      <c r="AGQ34" s="131"/>
      <c r="AGR34" s="204">
        <f>MAX(AGR20:AGS21)</f>
        <v>0.99999966855070332</v>
      </c>
      <c r="AGS34" s="117">
        <f>MAX(AGT20:AGU21)</f>
        <v>1</v>
      </c>
      <c r="AGT34" s="205">
        <f>MAX(AGV20:AGW21)</f>
        <v>0.25115561858285329</v>
      </c>
      <c r="AGU34" s="46"/>
      <c r="AGV34" s="46"/>
      <c r="AGW34" s="46"/>
      <c r="AGX34" s="46"/>
      <c r="AGY34" s="46"/>
      <c r="AGZ34" s="131"/>
      <c r="AHA34" s="204">
        <f>MAX(AHA20:AHB21)</f>
        <v>0.99999963106969969</v>
      </c>
      <c r="AHB34" s="117">
        <f>MAX(AHC20:AHD21)</f>
        <v>0.99999772617360749</v>
      </c>
      <c r="AHC34" s="205">
        <f>MAX(AHE20:AHF21)</f>
        <v>1</v>
      </c>
      <c r="AHD34" s="46"/>
      <c r="AHE34" s="46"/>
      <c r="AHF34" s="46"/>
      <c r="AHG34" s="46"/>
      <c r="AHH34" s="46"/>
      <c r="AHI34" s="131"/>
      <c r="AHJ34" s="204">
        <f>MAX(AHJ20:AHK21)</f>
        <v>0.99999999970491915</v>
      </c>
      <c r="AHK34" s="117">
        <f>MAX(AHL20:AHM21)</f>
        <v>1</v>
      </c>
      <c r="AHL34" s="205">
        <f>MAX(AHN20:AHO21)</f>
        <v>4.8723945944097969E-5</v>
      </c>
      <c r="AHM34" s="46"/>
      <c r="AHN34" s="46"/>
      <c r="AHO34" s="46"/>
      <c r="AHP34" s="46"/>
      <c r="AHQ34" s="46"/>
      <c r="AHR34" s="131"/>
      <c r="AHS34" s="204">
        <f>MAX(AHS20:AHT21)</f>
        <v>0.99999871915576788</v>
      </c>
      <c r="AHT34" s="117">
        <f>MAX(AHU20:AHV21)</f>
        <v>1</v>
      </c>
      <c r="AHU34" s="205">
        <f>MAX(AHW20:AHX21)</f>
        <v>0.22512098460490648</v>
      </c>
      <c r="AHV34" s="46"/>
      <c r="AHW34" s="46"/>
      <c r="AHX34" s="46"/>
      <c r="AHY34" s="46"/>
      <c r="AHZ34" s="46"/>
      <c r="AIA34" s="131"/>
      <c r="AIB34" s="204">
        <f>MAX(AIB20:AIC21)</f>
        <v>1</v>
      </c>
      <c r="AIC34" s="117">
        <f>MAX(AID20:AIE21)</f>
        <v>1</v>
      </c>
      <c r="AID34" s="205">
        <f>MAX(AIF20:AIG21)</f>
        <v>0.79296805988598362</v>
      </c>
      <c r="AIE34" s="46"/>
      <c r="AIF34" s="46"/>
      <c r="AIG34" s="46"/>
      <c r="AIH34" s="46"/>
      <c r="AII34" s="46"/>
      <c r="AIJ34" s="131"/>
      <c r="AIK34" s="204">
        <f>MAX(AIK20:AIL21)</f>
        <v>1</v>
      </c>
      <c r="AIL34" s="117">
        <f>MAX(AIM20:AIN21)</f>
        <v>1</v>
      </c>
      <c r="AIM34" s="205">
        <f>MAX(AIO20:AIP21)</f>
        <v>0.1597446025112399</v>
      </c>
      <c r="AIN34" s="46"/>
      <c r="AIO34" s="46"/>
      <c r="AIP34" s="46"/>
      <c r="AIQ34" s="46"/>
      <c r="AIR34" s="46"/>
      <c r="AIS34" s="131"/>
      <c r="AIT34" s="204">
        <f>MAX(AIT20:AIU21)</f>
        <v>1</v>
      </c>
      <c r="AIU34" s="117">
        <f>MAX(AIV20:AIW21)</f>
        <v>0.99999743132526686</v>
      </c>
      <c r="AIV34" s="205">
        <f>MAX(AIX20:AIY21)</f>
        <v>1</v>
      </c>
      <c r="AIW34" s="46"/>
      <c r="AIX34" s="46"/>
      <c r="AIY34" s="46"/>
      <c r="AIZ34" s="46"/>
      <c r="AJA34" s="46"/>
      <c r="AJB34" s="131"/>
      <c r="AJC34" s="204">
        <f>MAX(AJC20:AJD21)</f>
        <v>0.99999999991062039</v>
      </c>
      <c r="AJD34" s="117">
        <f>MAX(AJE20:AJF21)</f>
        <v>1</v>
      </c>
      <c r="AJE34" s="205">
        <f>MAX(AJG20:AJH21)</f>
        <v>0.24312965775835518</v>
      </c>
      <c r="AJF34" s="46"/>
      <c r="AJG34" s="46"/>
      <c r="AJH34" s="46"/>
      <c r="AJI34" s="46"/>
      <c r="AJJ34" s="46"/>
      <c r="AJK34" s="131"/>
      <c r="AJL34" s="204">
        <f>MAX(AJL20:AJM21)</f>
        <v>1</v>
      </c>
      <c r="AJM34" s="117">
        <f>MAX(AJN20:AJO21)</f>
        <v>0.99999995950596221</v>
      </c>
      <c r="AJN34" s="205">
        <f>MAX(AJP20:AJQ21)</f>
        <v>0.23491932644013638</v>
      </c>
      <c r="AJO34" s="46"/>
      <c r="AJP34" s="46"/>
      <c r="AJQ34" s="46"/>
      <c r="AJR34" s="46"/>
      <c r="AJS34" s="46"/>
      <c r="AJT34" s="131"/>
      <c r="AJU34" s="204">
        <f>MAX(AJU20:AJV21)</f>
        <v>0.99999934843299632</v>
      </c>
      <c r="AJV34" s="117">
        <f>MAX(AJW20:AJX21)</f>
        <v>1</v>
      </c>
      <c r="AJW34" s="205">
        <f>MAX(AJY20:AJZ21)</f>
        <v>1</v>
      </c>
      <c r="AJX34" s="46"/>
      <c r="AJY34" s="46"/>
      <c r="AJZ34" s="46"/>
      <c r="AKA34" s="46"/>
      <c r="AKB34" s="46"/>
      <c r="AKC34" s="131"/>
      <c r="AKD34" s="204">
        <f>MAX(AKD20:AKE21)</f>
        <v>0.99999999999997158</v>
      </c>
      <c r="AKE34" s="117">
        <f>MAX(AKF20:AKG21)</f>
        <v>0.99999999999999889</v>
      </c>
      <c r="AKF34" s="205">
        <f>MAX(AKH20:AKI21)</f>
        <v>1</v>
      </c>
      <c r="AKG34" s="46"/>
      <c r="AKH34" s="46"/>
      <c r="AKI34" s="46"/>
      <c r="AKJ34" s="46"/>
      <c r="AKK34" s="46"/>
      <c r="AKL34" s="131"/>
      <c r="AKM34" s="204">
        <f>MAX(AKM20:AKN21)</f>
        <v>0.99999999883031654</v>
      </c>
      <c r="AKN34" s="117">
        <f>MAX(AKO20:AKP21)</f>
        <v>1</v>
      </c>
      <c r="AKO34" s="205">
        <f>MAX(AKQ20:AKR21)</f>
        <v>0.23491932644013638</v>
      </c>
      <c r="AKP34" s="46"/>
      <c r="AKQ34" s="46"/>
      <c r="AKR34" s="46"/>
      <c r="AKS34" s="46"/>
      <c r="AKT34" s="46"/>
      <c r="AKU34" s="131"/>
      <c r="AKV34" s="204">
        <f>MAX(AKV20:AKW21)</f>
        <v>0.99999999998628986</v>
      </c>
      <c r="AKW34" s="117">
        <f>MAX(AKX20:AKY21)</f>
        <v>1</v>
      </c>
      <c r="AKX34" s="205">
        <f>MAX(AKZ20:ALA21)</f>
        <v>0.99999999999990519</v>
      </c>
      <c r="AKY34" s="46"/>
      <c r="AKZ34" s="46"/>
      <c r="ALA34" s="46"/>
      <c r="ALB34" s="46"/>
      <c r="ALC34" s="46"/>
      <c r="ALD34" s="131"/>
      <c r="ALE34" s="204">
        <f>MAX(ALE20:ALF21)</f>
        <v>0.99999999995127231</v>
      </c>
      <c r="ALF34" s="117">
        <f>MAX(ALG20:ALH21)</f>
        <v>1</v>
      </c>
      <c r="ALG34" s="205">
        <f>MAX(ALI20:ALJ21)</f>
        <v>8.0028474351450957E-3</v>
      </c>
      <c r="ALH34" s="46"/>
      <c r="ALI34" s="46"/>
      <c r="ALJ34" s="46"/>
      <c r="ALK34" s="46"/>
      <c r="ALL34" s="46"/>
      <c r="ALM34" s="131"/>
      <c r="ALN34" s="204">
        <f>MAX(ALN20:ALO21)</f>
        <v>0.99999999999991496</v>
      </c>
      <c r="ALO34" s="117">
        <f>MAX(ALP20:ALQ21)</f>
        <v>1</v>
      </c>
      <c r="ALP34" s="205">
        <f>MAX(ALR20:ALS21)</f>
        <v>1</v>
      </c>
      <c r="ALQ34" s="46"/>
      <c r="ALR34" s="46"/>
      <c r="ALS34" s="46"/>
      <c r="ALT34" s="46"/>
      <c r="ALU34" s="46"/>
      <c r="ALV34" s="131"/>
      <c r="ALW34" s="204">
        <f>MAX(ALW20:ALX21)</f>
        <v>0.99999999996013034</v>
      </c>
      <c r="ALX34" s="117">
        <f>MAX(ALY20:ALZ21)</f>
        <v>1</v>
      </c>
      <c r="ALY34" s="205">
        <f>MAX(AMA20:AMB21)</f>
        <v>1</v>
      </c>
      <c r="ALZ34" s="46"/>
      <c r="AMA34" s="46"/>
      <c r="AMB34" s="46"/>
      <c r="AMC34" s="46"/>
      <c r="AMD34" s="46"/>
      <c r="AME34" s="131"/>
      <c r="AMF34" s="204">
        <f>MAX(AMF20:AMG21)</f>
        <v>0.99999999999997136</v>
      </c>
      <c r="AMG34" s="117">
        <f>MAX(AMH20:AMI21)</f>
        <v>1</v>
      </c>
      <c r="AMH34" s="205">
        <f>MAX(AMJ20:AMK21)</f>
        <v>1</v>
      </c>
      <c r="AMI34" s="46"/>
      <c r="AMJ34" s="46"/>
      <c r="AMK34" s="46"/>
      <c r="AML34" s="46"/>
      <c r="AMM34" s="46"/>
      <c r="AMN34" s="131"/>
      <c r="AMO34" s="204">
        <f>MAX(AMO20:AMP21)</f>
        <v>0.99999999994527244</v>
      </c>
      <c r="AMP34" s="117">
        <f>MAX(AMQ20:AMR21)</f>
        <v>1</v>
      </c>
      <c r="AMQ34" s="205">
        <f>MAX(AMS20:AMT21)</f>
        <v>1.8510761069161167E-4</v>
      </c>
      <c r="AMR34" s="46"/>
      <c r="AMS34" s="46"/>
      <c r="AMT34" s="46"/>
      <c r="AMU34" s="46"/>
      <c r="AMV34" s="46"/>
      <c r="AMW34" s="131"/>
      <c r="AMX34" s="204">
        <f>MAX(AMX20:AMY21)</f>
        <v>0.99999999996839151</v>
      </c>
      <c r="AMY34" s="117">
        <f>MAX(AMZ20:ANA21)</f>
        <v>1</v>
      </c>
      <c r="AMZ34" s="205">
        <f>MAX(ANB20:ANC21)</f>
        <v>0.2316206960046345</v>
      </c>
      <c r="ANA34" s="46"/>
      <c r="ANB34" s="46"/>
      <c r="ANC34" s="46"/>
      <c r="AND34" s="46"/>
      <c r="ANE34" s="46"/>
      <c r="ANF34" s="131"/>
      <c r="ANG34" s="204">
        <f>MAX(ANG20:ANH21)</f>
        <v>0.99999999999864464</v>
      </c>
      <c r="ANH34" s="117">
        <f>MAX(ANI20:ANJ21)</f>
        <v>1</v>
      </c>
      <c r="ANI34" s="205">
        <f>MAX(ANK20:ANL21)</f>
        <v>0.99999999991554023</v>
      </c>
      <c r="ANJ34" s="46"/>
      <c r="ANK34" s="46"/>
      <c r="ANL34" s="46"/>
      <c r="ANM34" s="46"/>
      <c r="ANN34" s="46"/>
      <c r="ANO34" s="131"/>
      <c r="ANP34" s="204">
        <f>MAX(ANP20:ANQ21)</f>
        <v>0.99999999999978018</v>
      </c>
      <c r="ANQ34" s="117">
        <f>MAX(ANR20:ANS21)</f>
        <v>1</v>
      </c>
      <c r="ANR34" s="205">
        <f>MAX(ANT20:ANU21)</f>
        <v>0.23491932644013638</v>
      </c>
      <c r="ANS34" s="46"/>
      <c r="ANT34" s="46"/>
      <c r="ANU34" s="46"/>
      <c r="ANV34" s="46"/>
      <c r="ANW34" s="46"/>
      <c r="ANX34" s="131"/>
      <c r="ANY34" s="204">
        <f>MAX(ANY20:ANZ21)</f>
        <v>1</v>
      </c>
      <c r="ANZ34" s="117">
        <f>MAX(AOA20:AOB21)</f>
        <v>0.99902489157566343</v>
      </c>
      <c r="AOA34" s="205">
        <f>MAX(AOC20:AOD21)</f>
        <v>0.23491932644013638</v>
      </c>
      <c r="AOB34" s="46"/>
      <c r="AOC34" s="46"/>
      <c r="AOD34" s="46"/>
      <c r="AOE34" s="46"/>
      <c r="AOF34" s="46"/>
      <c r="AOG34" s="131"/>
      <c r="AOH34" s="204">
        <f>MAX(AOH20:AOI21)</f>
        <v>0.99999999999972822</v>
      </c>
      <c r="AOI34" s="117">
        <f>MAX(AOJ20:AOK21)</f>
        <v>1</v>
      </c>
      <c r="AOJ34" s="205">
        <f>MAX(AOL20:AOM21)</f>
        <v>1</v>
      </c>
      <c r="AOK34" s="46"/>
      <c r="AOL34" s="46"/>
      <c r="AOM34" s="46"/>
      <c r="AON34" s="46"/>
      <c r="AOO34" s="46"/>
      <c r="AOP34" s="131"/>
      <c r="AOQ34" s="204">
        <f>MAX(AOQ20:AOR21)</f>
        <v>0.99999999827943986</v>
      </c>
      <c r="AOR34" s="117">
        <f>MAX(AOS20:AOT21)</f>
        <v>1</v>
      </c>
      <c r="AOS34" s="205">
        <f>MAX(AOU20:AOV21)</f>
        <v>0.28339368613224147</v>
      </c>
      <c r="AOT34" s="46"/>
      <c r="AOU34" s="46"/>
      <c r="AOV34" s="46"/>
      <c r="AOW34" s="46"/>
      <c r="AOX34" s="46"/>
      <c r="AOY34" s="131"/>
      <c r="AOZ34" s="204">
        <f>MAX(AOZ20:APA21)</f>
        <v>0.99999999999999978</v>
      </c>
      <c r="APA34" s="117">
        <f>MAX(APB20:APC21)</f>
        <v>1</v>
      </c>
      <c r="APB34" s="205">
        <f>MAX(APD20:APE21)</f>
        <v>0.23491932644013638</v>
      </c>
      <c r="APC34" s="46"/>
      <c r="APD34" s="46"/>
      <c r="APE34" s="46"/>
      <c r="APF34" s="46"/>
      <c r="APG34" s="46"/>
      <c r="APH34" s="131"/>
      <c r="API34" s="204">
        <f>MAX(API20:APJ21)</f>
        <v>1</v>
      </c>
      <c r="APJ34" s="117">
        <f>MAX(APK20:APL21)</f>
        <v>1</v>
      </c>
      <c r="APK34" s="205">
        <f>MAX(APM20:APN21)</f>
        <v>7.632048533809388E-2</v>
      </c>
      <c r="APL34" s="46"/>
      <c r="APM34" s="46"/>
      <c r="APN34" s="46"/>
      <c r="APO34" s="46"/>
      <c r="APP34" s="46"/>
      <c r="APQ34" s="131"/>
      <c r="APR34" s="204">
        <f>MAX(APR20:APS21)</f>
        <v>1</v>
      </c>
      <c r="APS34" s="117">
        <f>MAX(APT20:APU21)</f>
        <v>1</v>
      </c>
      <c r="APT34" s="205">
        <f>MAX(APV20:APW21)</f>
        <v>1</v>
      </c>
      <c r="APU34" s="46"/>
      <c r="APV34" s="46"/>
      <c r="APW34" s="46"/>
      <c r="APX34" s="46"/>
      <c r="APY34" s="46"/>
      <c r="APZ34" s="131"/>
      <c r="AQA34" s="204">
        <f>MAX(AQA20:AQB21)</f>
        <v>1</v>
      </c>
      <c r="AQB34" s="117">
        <f>MAX(AQC20:AQD21)</f>
        <v>0.99999999735072342</v>
      </c>
      <c r="AQC34" s="205">
        <f>MAX(AQE20:AQF21)</f>
        <v>1</v>
      </c>
      <c r="AQD34" s="46"/>
      <c r="AQE34" s="46"/>
      <c r="AQF34" s="46"/>
      <c r="AQG34" s="46"/>
      <c r="AQH34" s="46"/>
      <c r="AQI34" s="131"/>
      <c r="AQJ34" s="204">
        <f>MAX(AQJ20:AQK21)</f>
        <v>1</v>
      </c>
      <c r="AQK34" s="117">
        <f>MAX(AQL20:AQM21)</f>
        <v>1</v>
      </c>
      <c r="AQL34" s="205">
        <f>MAX(AQN20:AQO21)</f>
        <v>0.99957893939682407</v>
      </c>
      <c r="AQM34" s="46"/>
      <c r="AQN34" s="46"/>
      <c r="AQO34" s="46"/>
      <c r="AQP34" s="46"/>
      <c r="AQQ34" s="46"/>
      <c r="AQR34" s="131"/>
      <c r="AQS34" s="204">
        <f>MAX(AQS20:AQT21)</f>
        <v>0.99999999916829041</v>
      </c>
      <c r="AQT34" s="117">
        <f>MAX(AQU20:AQV21)</f>
        <v>1</v>
      </c>
      <c r="AQU34" s="205">
        <f>MAX(AQW20:AQX21)</f>
        <v>3.0355301556830438E-6</v>
      </c>
      <c r="AQV34" s="46"/>
      <c r="AQW34" s="46"/>
      <c r="AQX34" s="46"/>
      <c r="AQY34" s="46"/>
      <c r="AQZ34" s="46"/>
      <c r="ARA34" s="131"/>
      <c r="ARB34" s="204">
        <f>MAX(ARB20:ARC21)</f>
        <v>0.99999999999999467</v>
      </c>
      <c r="ARC34" s="117">
        <f>MAX(ARD20:ARE21)</f>
        <v>0.99999999838614895</v>
      </c>
      <c r="ARD34" s="205">
        <f>MAX(ARF20:ARG21)</f>
        <v>1</v>
      </c>
      <c r="ARE34" s="46"/>
      <c r="ARF34" s="46"/>
      <c r="ARG34" s="46"/>
      <c r="ARH34" s="46"/>
      <c r="ARI34" s="46"/>
      <c r="ARJ34" s="131"/>
      <c r="ARK34" s="204">
        <f>MAX(ARK20:ARL21)</f>
        <v>1</v>
      </c>
      <c r="ARL34" s="117">
        <f>MAX(ARM20:ARN21)</f>
        <v>1</v>
      </c>
      <c r="ARM34" s="205">
        <f>MAX(ARO20:ARP21)</f>
        <v>0.6221043317506102</v>
      </c>
      <c r="ARN34" s="46"/>
      <c r="ARO34" s="46"/>
      <c r="ARP34" s="46"/>
      <c r="ARQ34" s="46"/>
      <c r="ARR34" s="46"/>
      <c r="ARS34" s="131"/>
      <c r="ART34" s="204">
        <f>MAX(ART20:ARU21)</f>
        <v>0.9999999999999889</v>
      </c>
      <c r="ARU34" s="117">
        <f>MAX(ARV20:ARW21)</f>
        <v>0.99999701458075496</v>
      </c>
      <c r="ARV34" s="205">
        <f>MAX(ARX20:ARY21)</f>
        <v>1</v>
      </c>
      <c r="ARW34" s="46"/>
      <c r="ARX34" s="46"/>
      <c r="ARY34" s="46"/>
      <c r="ARZ34" s="46"/>
      <c r="ASA34" s="46"/>
      <c r="ASB34" s="131"/>
      <c r="ASC34" s="204">
        <f>MAX(ASC20:ASD21)</f>
        <v>1</v>
      </c>
      <c r="ASD34" s="117">
        <f>MAX(ASE20:ASF21)</f>
        <v>1</v>
      </c>
      <c r="ASE34" s="205">
        <f>MAX(ASG20:ASH21)</f>
        <v>0.23491932644013638</v>
      </c>
      <c r="ASF34" s="46"/>
      <c r="ASG34" s="46"/>
      <c r="ASH34" s="46"/>
      <c r="ASI34" s="46"/>
      <c r="ASJ34" s="46"/>
      <c r="ASK34" s="131"/>
      <c r="ASL34" s="204">
        <f>MAX(ASL20:ASM21)</f>
        <v>0.99999996957443926</v>
      </c>
      <c r="ASM34" s="117">
        <f>MAX(ASN20:ASO21)</f>
        <v>1</v>
      </c>
      <c r="ASN34" s="205">
        <f>MAX(ASP20:ASQ21)</f>
        <v>0.15598464706138301</v>
      </c>
      <c r="ASO34" s="46"/>
      <c r="ASP34" s="46"/>
      <c r="ASQ34" s="46"/>
      <c r="ASR34" s="46"/>
      <c r="ASS34" s="46"/>
      <c r="AST34" s="131"/>
      <c r="ASU34" s="204">
        <f>MAX(ASU20:ASV21)</f>
        <v>0.99999999999999978</v>
      </c>
      <c r="ASV34" s="117">
        <f>MAX(ASW20:ASX21)</f>
        <v>1</v>
      </c>
      <c r="ASW34" s="205">
        <f>MAX(ASY20:ASZ21)</f>
        <v>0.17756171289788858</v>
      </c>
      <c r="ASX34" s="46"/>
      <c r="ASY34" s="46"/>
      <c r="ASZ34" s="46"/>
      <c r="ATA34" s="46"/>
      <c r="ATB34" s="46"/>
      <c r="ATC34" s="131"/>
      <c r="ATD34" s="204">
        <f>MAX(ATD20:ATE21)</f>
        <v>0.99999999999999201</v>
      </c>
      <c r="ATE34" s="117">
        <f>MAX(ATF20:ATG21)</f>
        <v>1</v>
      </c>
      <c r="ATF34" s="205">
        <f>MAX(ATH20:ATI21)</f>
        <v>0.19517033724134994</v>
      </c>
      <c r="ATG34" s="46"/>
      <c r="ATH34" s="46"/>
      <c r="ATI34" s="46"/>
      <c r="ATJ34" s="46"/>
      <c r="ATK34" s="46"/>
      <c r="ATL34" s="131"/>
      <c r="ATM34" s="204">
        <f>MAX(ATM20:ATN21)</f>
        <v>1</v>
      </c>
      <c r="ATN34" s="117">
        <f>MAX(ATO20:ATP21)</f>
        <v>1</v>
      </c>
      <c r="ATO34" s="205">
        <f>MAX(ATQ20:ATR21)</f>
        <v>1.0586633245976959E-2</v>
      </c>
      <c r="ATP34" s="46"/>
      <c r="ATQ34" s="46"/>
      <c r="ATR34" s="46"/>
      <c r="ATS34" s="46"/>
      <c r="ATT34" s="46"/>
      <c r="ATU34" s="131"/>
      <c r="ATV34" s="204">
        <f>MAX(ATV20:ATW21)</f>
        <v>0.99999960214642125</v>
      </c>
      <c r="ATW34" s="117">
        <f>MAX(ATX20:ATY21)</f>
        <v>0.999999999999998</v>
      </c>
      <c r="ATX34" s="205">
        <f>MAX(ATZ20:AUA21)</f>
        <v>1</v>
      </c>
      <c r="ATY34" s="46"/>
      <c r="ATZ34" s="46"/>
      <c r="AUA34" s="46"/>
      <c r="AUB34" s="46"/>
      <c r="AUC34" s="46"/>
      <c r="AUD34" s="131"/>
      <c r="AUE34" s="204">
        <f>MAX(AUE20:AUF21)</f>
        <v>0.99999999942927076</v>
      </c>
      <c r="AUF34" s="117">
        <f>MAX(AUG20:AUH21)</f>
        <v>1</v>
      </c>
      <c r="AUG34" s="205">
        <f>MAX(AUI20:AUJ21)</f>
        <v>0.99999999962672725</v>
      </c>
      <c r="AUH34" s="46"/>
      <c r="AUI34" s="46"/>
      <c r="AUJ34" s="46"/>
      <c r="AUK34" s="46"/>
      <c r="AUL34" s="46"/>
      <c r="AUM34" s="131"/>
      <c r="AUN34" s="204">
        <f>MAX(AUN20:AUO21)</f>
        <v>0.99999999993238387</v>
      </c>
      <c r="AUO34" s="117">
        <f>MAX(AUP20:AUQ21)</f>
        <v>0.99999999999999978</v>
      </c>
      <c r="AUP34" s="205">
        <f>MAX(AUR20:AUS21)</f>
        <v>0.9999999913066856</v>
      </c>
      <c r="AUQ34" s="46"/>
      <c r="AUR34" s="46"/>
      <c r="AUS34" s="46"/>
      <c r="AUT34" s="46"/>
      <c r="AUU34" s="46"/>
      <c r="AUV34" s="131"/>
      <c r="AUW34" s="204">
        <f>MAX(AUW20:AUX21)</f>
        <v>1</v>
      </c>
      <c r="AUX34" s="117">
        <f>MAX(AUY20:AUZ21)</f>
        <v>1</v>
      </c>
      <c r="AUY34" s="205">
        <f>MAX(AVA20:AVB21)</f>
        <v>4.0292881723227647E-2</v>
      </c>
      <c r="AUZ34" s="46"/>
      <c r="AVA34" s="46"/>
      <c r="AVB34" s="46"/>
      <c r="AVC34" s="46"/>
      <c r="AVD34" s="46"/>
      <c r="AVE34" s="131"/>
      <c r="AVF34" s="204">
        <f>MAX(AVF20:AVG21)</f>
        <v>0.99999944903039095</v>
      </c>
      <c r="AVG34" s="117">
        <f>MAX(AVH20:AVI21)</f>
        <v>1</v>
      </c>
      <c r="AVH34" s="205">
        <f>MAX(AVJ20:AVK21)</f>
        <v>1</v>
      </c>
      <c r="AVI34" s="46"/>
      <c r="AVJ34" s="46"/>
      <c r="AVK34" s="46"/>
      <c r="AVL34" s="46"/>
      <c r="AVM34" s="46"/>
      <c r="AVN34" s="131"/>
      <c r="AVO34" s="204">
        <f>MAX(AVO20:AVP21)</f>
        <v>0.9999999999998046</v>
      </c>
      <c r="AVP34" s="117">
        <f>MAX(AVQ20:AVR21)</f>
        <v>1</v>
      </c>
      <c r="AVQ34" s="205">
        <f>MAX(AVS20:AVT21)</f>
        <v>1</v>
      </c>
      <c r="AVR34" s="46"/>
      <c r="AVS34" s="46"/>
      <c r="AVT34" s="46"/>
      <c r="AVU34" s="46"/>
      <c r="AVV34" s="46"/>
      <c r="AVW34" s="131"/>
      <c r="AVX34" s="204">
        <f>MAX(AVX20:AVY21)</f>
        <v>0.99999999759835156</v>
      </c>
      <c r="AVY34" s="117">
        <f>MAX(AVZ20:AWA21)</f>
        <v>1</v>
      </c>
      <c r="AVZ34" s="205">
        <f>MAX(AWB20:AWC21)</f>
        <v>0.99002171771328007</v>
      </c>
      <c r="AWA34" s="46"/>
      <c r="AWB34" s="46"/>
      <c r="AWC34" s="46"/>
      <c r="AWD34" s="46"/>
      <c r="AWE34" s="46"/>
      <c r="AWF34" s="131"/>
      <c r="AWG34" s="204">
        <f>MAX(AWG20:AWH21)</f>
        <v>0.99999999998296185</v>
      </c>
      <c r="AWH34" s="117">
        <f>MAX(AWI20:AWJ21)</f>
        <v>1</v>
      </c>
      <c r="AWI34" s="205">
        <f>MAX(AWK20:AWL21)</f>
        <v>0.23425700464433702</v>
      </c>
      <c r="AWJ34" s="46"/>
      <c r="AWK34" s="46"/>
      <c r="AWL34" s="46"/>
      <c r="AWM34" s="46"/>
      <c r="AWN34" s="46"/>
      <c r="AWO34" s="131"/>
      <c r="AWP34" s="204">
        <f>MAX(AWP20:AWQ21)</f>
        <v>1</v>
      </c>
      <c r="AWQ34" s="117">
        <f>MAX(AWR20:AWS21)</f>
        <v>1</v>
      </c>
      <c r="AWR34" s="205">
        <f>MAX(AWT20:AWU21)</f>
        <v>1</v>
      </c>
      <c r="AWS34" s="46"/>
      <c r="AWT34" s="46"/>
      <c r="AWU34" s="46"/>
      <c r="AWV34" s="46"/>
      <c r="AWW34" s="46"/>
      <c r="AWX34" s="131"/>
      <c r="AWY34" s="204">
        <f>MAX(AWY20:AWZ21)</f>
        <v>0.99999999262849704</v>
      </c>
      <c r="AWZ34" s="117">
        <f>MAX(AXA20:AXB21)</f>
        <v>1</v>
      </c>
      <c r="AXA34" s="205">
        <f>MAX(AXC20:AXD21)</f>
        <v>0.50362359135894996</v>
      </c>
      <c r="AXB34" s="46"/>
      <c r="AXC34" s="46"/>
      <c r="AXD34" s="46"/>
      <c r="AXE34" s="46"/>
      <c r="AXF34" s="46"/>
      <c r="AXG34" s="131"/>
      <c r="AXH34" s="204">
        <f>MAX(AXH20:AXI21)</f>
        <v>1</v>
      </c>
      <c r="AXI34" s="117">
        <f>MAX(AXJ20:AXK21)</f>
        <v>1</v>
      </c>
      <c r="AXJ34" s="205">
        <f>MAX(AXL20:AXM21)</f>
        <v>1</v>
      </c>
      <c r="AXK34" s="46"/>
      <c r="AXL34" s="46"/>
      <c r="AXM34" s="46"/>
      <c r="AXN34" s="46"/>
      <c r="AXO34" s="46"/>
      <c r="AXP34" s="131"/>
      <c r="AXQ34" s="204">
        <f>MAX(AXQ20:AXR21)</f>
        <v>1</v>
      </c>
      <c r="AXR34" s="117">
        <f>MAX(AXS20:AXT21)</f>
        <v>0.99999999757963165</v>
      </c>
      <c r="AXS34" s="205">
        <f>MAX(AXU20:AXV21)</f>
        <v>1</v>
      </c>
      <c r="AXT34" s="46"/>
      <c r="AXU34" s="46"/>
      <c r="AXV34" s="46"/>
      <c r="AXW34" s="46"/>
      <c r="AXX34" s="46"/>
      <c r="AXY34" s="131"/>
      <c r="AXZ34" s="204">
        <f>MAX(AXZ20:AYA21)</f>
        <v>1</v>
      </c>
      <c r="AYA34" s="117">
        <f>MAX(AYB20:AYC21)</f>
        <v>1</v>
      </c>
      <c r="AYB34" s="205">
        <f>MAX(AYD20:AYE21)</f>
        <v>0.99999999999999578</v>
      </c>
      <c r="AYC34" s="46"/>
      <c r="AYD34" s="46"/>
      <c r="AYE34" s="46"/>
      <c r="AYF34" s="46"/>
      <c r="AYG34" s="46"/>
      <c r="AYH34" s="131"/>
      <c r="AYI34" s="204">
        <f>MAX(AYI20:AYJ21)</f>
        <v>0.99999999996091438</v>
      </c>
      <c r="AYJ34" s="117">
        <f>MAX(AYK20:AYL21)</f>
        <v>1</v>
      </c>
      <c r="AYK34" s="205">
        <f>MAX(AYM20:AYN21)</f>
        <v>0.23459042111783487</v>
      </c>
      <c r="AYL34" s="46"/>
      <c r="AYM34" s="46"/>
      <c r="AYN34" s="46"/>
      <c r="AYO34" s="46"/>
      <c r="AYP34" s="46"/>
      <c r="AYQ34" s="131"/>
      <c r="AYR34" s="204">
        <f>MAX(AYR20:AYS21)</f>
        <v>0.9999978708997157</v>
      </c>
      <c r="AYS34" s="117">
        <f>MAX(AYT20:AYU21)</f>
        <v>1</v>
      </c>
      <c r="AYT34" s="205">
        <f>MAX(AYV20:AYW21)</f>
        <v>0.13394417204534595</v>
      </c>
      <c r="AYU34" s="46"/>
      <c r="AYV34" s="46"/>
      <c r="AYW34" s="46"/>
      <c r="AYX34" s="46"/>
      <c r="AYY34" s="46"/>
      <c r="AYZ34" s="131"/>
      <c r="AZA34" s="204">
        <f>MAX(AZA20:AZB21)</f>
        <v>0.9999999999947089</v>
      </c>
      <c r="AZB34" s="117">
        <f>MAX(AZC20:AZD21)</f>
        <v>1</v>
      </c>
      <c r="AZC34" s="205">
        <f>MAX(AZE20:AZF21)</f>
        <v>0.99442340360268855</v>
      </c>
      <c r="AZD34" s="46"/>
      <c r="AZE34" s="46"/>
      <c r="AZF34" s="46"/>
      <c r="AZG34" s="46"/>
      <c r="AZH34" s="46"/>
      <c r="AZI34" s="131"/>
      <c r="AZJ34" s="204">
        <f>MAX(AZJ20:AZK21)</f>
        <v>1</v>
      </c>
      <c r="AZK34" s="117">
        <f>MAX(AZL20:AZM21)</f>
        <v>1</v>
      </c>
      <c r="AZL34" s="205">
        <f>MAX(AZN20:AZO21)</f>
        <v>1</v>
      </c>
      <c r="AZM34" s="46"/>
      <c r="AZN34" s="46"/>
      <c r="AZO34" s="46"/>
      <c r="AZP34" s="46"/>
      <c r="AZQ34" s="46"/>
      <c r="AZR34" s="131"/>
      <c r="AZS34" s="204">
        <f>MAX(AZS20:AZT21)</f>
        <v>0.9999999983743042</v>
      </c>
      <c r="AZT34" s="117">
        <f>MAX(AZU20:AZV21)</f>
        <v>1</v>
      </c>
      <c r="AZU34" s="205">
        <f>MAX(AZW20:AZX21)</f>
        <v>0.9999917184966266</v>
      </c>
      <c r="AZV34" s="46"/>
      <c r="AZW34" s="46"/>
      <c r="AZX34" s="46"/>
      <c r="AZY34" s="46"/>
      <c r="AZZ34" s="46"/>
      <c r="BAA34" s="131"/>
      <c r="BAB34" s="204">
        <f>MAX(BAB20:BAC21)</f>
        <v>0.99999999878829171</v>
      </c>
      <c r="BAC34" s="117">
        <f>MAX(BAD20:BAE21)</f>
        <v>1</v>
      </c>
      <c r="BAD34" s="205">
        <f>MAX(BAF20:BAG21)</f>
        <v>0.14685199176667882</v>
      </c>
      <c r="BAE34" s="46"/>
      <c r="BAF34" s="46"/>
      <c r="BAG34" s="46"/>
      <c r="BAH34" s="46"/>
      <c r="BAI34" s="46"/>
      <c r="BAJ34" s="131"/>
      <c r="BAK34" s="204">
        <f>MAX(BAK20:BAL21)</f>
        <v>0.99999999994865285</v>
      </c>
      <c r="BAL34" s="117">
        <f>MAX(BAM20:BAN21)</f>
        <v>1</v>
      </c>
      <c r="BAM34" s="205">
        <f>MAX(BAO20:BAP21)</f>
        <v>0.83505067358658891</v>
      </c>
      <c r="BAN34" s="46"/>
      <c r="BAO34" s="46"/>
      <c r="BAP34" s="46"/>
      <c r="BAQ34" s="46"/>
      <c r="BAR34" s="46"/>
      <c r="BAS34" s="131"/>
      <c r="BAT34" s="204">
        <f>MAX(BAT20:BAU21)</f>
        <v>0.99985402759831121</v>
      </c>
      <c r="BAU34" s="117">
        <f>MAX(BAV20:BAW21)</f>
        <v>1</v>
      </c>
      <c r="BAV34" s="205">
        <f>MAX(BAX20:BAY21)</f>
        <v>7.7437140728131701E-5</v>
      </c>
      <c r="BAW34" s="46"/>
      <c r="BAX34" s="46"/>
      <c r="BAY34" s="46"/>
      <c r="BAZ34" s="46"/>
      <c r="BBA34" s="46"/>
      <c r="BBB34" s="131"/>
      <c r="BBC34" s="204">
        <f>MAX(BBC20:BBD21)</f>
        <v>0.99999999999995604</v>
      </c>
      <c r="BBD34" s="117">
        <f>MAX(BBE20:BBF21)</f>
        <v>1</v>
      </c>
      <c r="BBE34" s="205">
        <f>MAX(BBG20:BBH21)</f>
        <v>1</v>
      </c>
      <c r="BBF34" s="46"/>
      <c r="BBG34" s="46"/>
      <c r="BBH34" s="46"/>
      <c r="BBI34" s="46"/>
      <c r="BBJ34" s="46"/>
      <c r="BBK34" s="131"/>
      <c r="BBL34" s="204">
        <f>MAX(BBL20:BBM21)</f>
        <v>0.99999999945347118</v>
      </c>
      <c r="BBM34" s="117">
        <f>MAX(BBN20:BBO21)</f>
        <v>1</v>
      </c>
      <c r="BBN34" s="205">
        <f>MAX(BBP20:BBQ21)</f>
        <v>0.23491932644013638</v>
      </c>
      <c r="BBO34" s="46"/>
      <c r="BBP34" s="46"/>
      <c r="BBQ34" s="46"/>
      <c r="BBR34" s="46"/>
      <c r="BBS34" s="46"/>
      <c r="BBT34" s="131"/>
      <c r="BBU34" s="204">
        <f>MAX(BBU20:BBV21)</f>
        <v>1</v>
      </c>
      <c r="BBV34" s="117">
        <f>MAX(BBW20:BBX21)</f>
        <v>0.99999999710454568</v>
      </c>
      <c r="BBW34" s="205">
        <f>MAX(BBY20:BBZ21)</f>
        <v>0.23491932644013638</v>
      </c>
      <c r="BBX34" s="46"/>
      <c r="BBY34" s="46"/>
      <c r="BBZ34" s="46"/>
      <c r="BCA34" s="46"/>
      <c r="BCB34" s="46"/>
      <c r="BCC34" s="131"/>
      <c r="BCD34" s="204">
        <f>MAX(BCD20:BCE21)</f>
        <v>0.99999999986562438</v>
      </c>
      <c r="BCE34" s="117">
        <f>MAX(BCF20:BCG21)</f>
        <v>1</v>
      </c>
      <c r="BCF34" s="205">
        <f>MAX(BCH20:BCI21)</f>
        <v>0.20610598476263764</v>
      </c>
      <c r="BCG34" s="46"/>
      <c r="BCH34" s="46"/>
      <c r="BCI34" s="46"/>
      <c r="BCJ34" s="46"/>
      <c r="BCK34" s="46"/>
      <c r="BCL34" s="131"/>
      <c r="BCM34" s="204">
        <f>MAX(BCM20:BCN21)</f>
        <v>1</v>
      </c>
      <c r="BCN34" s="117">
        <f>MAX(BCO20:BCP21)</f>
        <v>1</v>
      </c>
      <c r="BCO34" s="205">
        <f>MAX(BCQ20:BCR21)</f>
        <v>8.6503750918635776E-3</v>
      </c>
      <c r="BCP34" s="46"/>
      <c r="BCQ34" s="46"/>
      <c r="BCR34" s="46"/>
      <c r="BCS34" s="46"/>
      <c r="BCT34" s="46"/>
      <c r="BCU34" s="131"/>
      <c r="BCV34" s="204">
        <f>MAX(BCV20:BCW21)</f>
        <v>0.99999896256184306</v>
      </c>
      <c r="BCW34" s="117">
        <f>MAX(BCX20:BCY21)</f>
        <v>1</v>
      </c>
      <c r="BCX34" s="205">
        <f>MAX(BCZ20:BDA21)</f>
        <v>0.22319649448544496</v>
      </c>
      <c r="BCY34" s="46"/>
      <c r="BCZ34" s="46"/>
      <c r="BDA34" s="46"/>
      <c r="BDB34" s="46"/>
      <c r="BDC34" s="46"/>
      <c r="BDD34" s="131"/>
      <c r="BDE34" s="204">
        <f>MAX(BDE20:BDF21)</f>
        <v>0.99999999999990652</v>
      </c>
      <c r="BDF34" s="117">
        <f>MAX(BDG20:BDH21)</f>
        <v>1</v>
      </c>
      <c r="BDG34" s="205">
        <f>MAX(BDI20:BDJ21)</f>
        <v>0.15159092040105979</v>
      </c>
      <c r="BDH34" s="46"/>
      <c r="BDI34" s="46"/>
      <c r="BDJ34" s="46"/>
      <c r="BDK34" s="46"/>
      <c r="BDL34" s="46"/>
      <c r="BDM34" s="131"/>
      <c r="BDN34" s="204">
        <f>MAX(BDN20:BDO21)</f>
        <v>0.999999999999867</v>
      </c>
      <c r="BDO34" s="117">
        <f>MAX(BDP20:BDQ21)</f>
        <v>1</v>
      </c>
      <c r="BDP34" s="205">
        <f>MAX(BDR20:BDS21)</f>
        <v>1</v>
      </c>
      <c r="BDQ34" s="46"/>
      <c r="BDR34" s="46"/>
      <c r="BDS34" s="46"/>
      <c r="BDT34" s="46"/>
      <c r="BDU34" s="46"/>
      <c r="BDV34" s="131"/>
      <c r="BDW34" s="204">
        <f>MAX(BDW20:BDX21)</f>
        <v>1</v>
      </c>
      <c r="BDX34" s="117">
        <f>MAX(BDY20:BDZ21)</f>
        <v>0.9999999999416882</v>
      </c>
      <c r="BDY34" s="205">
        <f>MAX(BEA20:BEB21)</f>
        <v>1</v>
      </c>
      <c r="BDZ34" s="46"/>
      <c r="BEA34" s="46"/>
      <c r="BEB34" s="46"/>
      <c r="BEC34" s="46"/>
      <c r="BED34" s="46"/>
      <c r="BEE34" s="131"/>
      <c r="BEF34" s="204">
        <f>MAX(BEF20:BEG21)</f>
        <v>1</v>
      </c>
      <c r="BEG34" s="117">
        <f>MAX(BEH20:BEI21)</f>
        <v>0.9999997274867104</v>
      </c>
      <c r="BEH34" s="205">
        <f>MAX(BEJ20:BEK21)</f>
        <v>1</v>
      </c>
      <c r="BEI34" s="46"/>
      <c r="BEJ34" s="46"/>
      <c r="BEK34" s="46"/>
      <c r="BEL34" s="46"/>
      <c r="BEM34" s="46"/>
      <c r="BEN34" s="131"/>
      <c r="BEO34" s="204">
        <f>MAX(BEO20:BEP21)</f>
        <v>0.99999999923160687</v>
      </c>
      <c r="BEP34" s="117">
        <f>MAX(BEQ20:BER21)</f>
        <v>1</v>
      </c>
      <c r="BEQ34" s="205">
        <f>MAX(BES20:BET21)</f>
        <v>1</v>
      </c>
      <c r="BER34" s="46"/>
      <c r="BES34" s="46"/>
      <c r="BET34" s="46"/>
      <c r="BEU34" s="46"/>
      <c r="BEV34" s="46"/>
      <c r="BEW34" s="131"/>
      <c r="BEX34" s="204">
        <f>MAX(BEX20:BEY21)</f>
        <v>1</v>
      </c>
      <c r="BEY34" s="117">
        <f>MAX(BEZ20:BFA21)</f>
        <v>0.99999999963233988</v>
      </c>
      <c r="BEZ34" s="205">
        <f>MAX(BFB20:BFC21)</f>
        <v>0.23491932644013638</v>
      </c>
      <c r="BFA34" s="46"/>
      <c r="BFB34" s="46"/>
      <c r="BFC34" s="46"/>
      <c r="BFD34" s="46"/>
      <c r="BFE34" s="46"/>
      <c r="BFF34" s="131"/>
      <c r="BFG34" s="204">
        <f>MAX(BFG20:BFH21)</f>
        <v>0.99999999996231725</v>
      </c>
      <c r="BFH34" s="117">
        <f>MAX(BFI20:BFJ21)</f>
        <v>1</v>
      </c>
      <c r="BFI34" s="205">
        <f>MAX(BFK20:BFL21)</f>
        <v>1</v>
      </c>
      <c r="BFJ34" s="46"/>
      <c r="BFK34" s="46"/>
      <c r="BFL34" s="46"/>
      <c r="BFM34" s="46"/>
      <c r="BFN34" s="46"/>
      <c r="BFO34" s="131"/>
      <c r="BFP34" s="204">
        <f>MAX(BFP20:BFQ21)</f>
        <v>0.99999999999471023</v>
      </c>
      <c r="BFQ34" s="117">
        <f>MAX(BFR20:BFS21)</f>
        <v>1</v>
      </c>
      <c r="BFR34" s="205">
        <f>MAX(BFT20:BFU21)</f>
        <v>1</v>
      </c>
      <c r="BFS34" s="46"/>
      <c r="BFT34" s="46"/>
      <c r="BFU34" s="46"/>
      <c r="BFV34" s="46"/>
      <c r="BFW34" s="46"/>
      <c r="BFX34" s="131"/>
      <c r="BFY34" s="204">
        <f>MAX(BFY20:BFZ21)</f>
        <v>0.99999999876786316</v>
      </c>
      <c r="BFZ34" s="117">
        <f>MAX(BGA20:BGB21)</f>
        <v>1</v>
      </c>
      <c r="BGA34" s="205">
        <f>MAX(BGC20:BGD21)</f>
        <v>0.31605826006564308</v>
      </c>
      <c r="BGB34" s="46"/>
      <c r="BGC34" s="46"/>
      <c r="BGD34" s="46"/>
      <c r="BGE34" s="46"/>
      <c r="BGF34" s="46"/>
      <c r="BGG34" s="131"/>
      <c r="BGH34" s="204">
        <f>MAX(BGH20:BGI21)</f>
        <v>0.99999999824295127</v>
      </c>
      <c r="BGI34" s="117">
        <f>MAX(BGJ20:BGK21)</f>
        <v>0.99999999932732742</v>
      </c>
      <c r="BGJ34" s="205">
        <f>MAX(BGL20:BGM21)</f>
        <v>1</v>
      </c>
      <c r="BGK34" s="46"/>
      <c r="BGL34" s="46"/>
      <c r="BGM34" s="46"/>
      <c r="BGN34" s="46"/>
      <c r="BGO34" s="46"/>
      <c r="BGP34" s="131"/>
      <c r="BGQ34" s="204">
        <f>MAX(BGQ20:BGR21)</f>
        <v>1</v>
      </c>
      <c r="BGR34" s="117">
        <f>MAX(BGS20:BGT21)</f>
        <v>3.0569362259291088E-4</v>
      </c>
      <c r="BGS34" s="205">
        <f>MAX(BGU20:BGV21)</f>
        <v>0.23491932644013638</v>
      </c>
      <c r="BGT34" s="46"/>
      <c r="BGU34" s="46"/>
      <c r="BGV34" s="46"/>
      <c r="BGW34" s="46"/>
      <c r="BGX34" s="46"/>
      <c r="BGY34" s="131"/>
      <c r="BGZ34" s="204">
        <f>MAX(BGZ20:BHA21)</f>
        <v>1</v>
      </c>
      <c r="BHA34" s="117">
        <f>MAX(BHB20:BHC21)</f>
        <v>1</v>
      </c>
      <c r="BHB34" s="205">
        <f>MAX(BHD20:BHE21)</f>
        <v>1</v>
      </c>
      <c r="BHC34" s="46"/>
      <c r="BHD34" s="46"/>
      <c r="BHE34" s="46"/>
      <c r="BHF34" s="46"/>
      <c r="BHG34" s="46"/>
      <c r="BHH34" s="131"/>
      <c r="BHI34" s="204">
        <f>MAX(BHI20:BHJ21)</f>
        <v>1</v>
      </c>
      <c r="BHJ34" s="117">
        <f>MAX(BHK20:BHL21)</f>
        <v>0.99999999999999778</v>
      </c>
      <c r="BHK34" s="205">
        <f>MAX(BHM20:BHN21)</f>
        <v>0.23491932644013638</v>
      </c>
      <c r="BHL34" s="46"/>
      <c r="BHM34" s="46"/>
      <c r="BHN34" s="46"/>
      <c r="BHO34" s="46"/>
      <c r="BHP34" s="46"/>
      <c r="BHQ34" s="131"/>
      <c r="BHR34" s="204">
        <f>MAX(BHR20:BHS21)</f>
        <v>0.99999999992030175</v>
      </c>
      <c r="BHS34" s="117">
        <f>MAX(BHT20:BHU21)</f>
        <v>1</v>
      </c>
      <c r="BHT34" s="205">
        <f>MAX(BHV20:BHW21)</f>
        <v>0.94888873496897763</v>
      </c>
      <c r="BHU34" s="46"/>
      <c r="BHV34" s="46"/>
      <c r="BHW34" s="46"/>
      <c r="BHX34" s="46"/>
      <c r="BHY34" s="46"/>
      <c r="BHZ34" s="131"/>
      <c r="BIA34" s="204">
        <f>MAX(BIA20:BIB21)</f>
        <v>1</v>
      </c>
      <c r="BIB34" s="117">
        <f>MAX(BIC20:BID21)</f>
        <v>1</v>
      </c>
      <c r="BIC34" s="205">
        <f>MAX(BIE20:BIF21)</f>
        <v>9.1031772250463501E-4</v>
      </c>
      <c r="BID34" s="46"/>
      <c r="BIE34" s="46"/>
      <c r="BIF34" s="46"/>
      <c r="BIG34" s="46"/>
      <c r="BIH34" s="46"/>
      <c r="BII34" s="131"/>
      <c r="BIJ34" s="204">
        <f>MAX(BIJ20:BIK21)</f>
        <v>0.99999999999722555</v>
      </c>
      <c r="BIK34" s="117">
        <f>MAX(BIL20:BIM21)</f>
        <v>1</v>
      </c>
      <c r="BIL34" s="205">
        <f>MAX(BIN20:BIO21)</f>
        <v>0.1198818724870684</v>
      </c>
      <c r="BIM34" s="46"/>
      <c r="BIN34" s="46"/>
      <c r="BIO34" s="46"/>
      <c r="BIP34" s="46"/>
      <c r="BIQ34" s="46"/>
      <c r="BIR34" s="131"/>
      <c r="BIS34" s="204">
        <f>MAX(BIS20:BIT21)</f>
        <v>1</v>
      </c>
      <c r="BIT34" s="117">
        <f>MAX(BIU20:BIV21)</f>
        <v>0.99999999999998934</v>
      </c>
      <c r="BIU34" s="205">
        <f>MAX(BIW20:BIX21)</f>
        <v>1</v>
      </c>
      <c r="BIV34" s="46"/>
      <c r="BIW34" s="46"/>
      <c r="BIX34" s="46"/>
      <c r="BIY34" s="46"/>
      <c r="BIZ34" s="46"/>
      <c r="BJA34" s="131"/>
      <c r="BJB34" s="204">
        <f>MAX(BJB20:BJC21)</f>
        <v>1</v>
      </c>
      <c r="BJC34" s="117">
        <f>MAX(BJD20:BJE21)</f>
        <v>1</v>
      </c>
      <c r="BJD34" s="205">
        <f>MAX(BJF20:BJG21)</f>
        <v>0.99999998976299576</v>
      </c>
      <c r="BJE34" s="46"/>
      <c r="BJF34" s="46"/>
      <c r="BJG34" s="46"/>
      <c r="BJH34" s="46"/>
      <c r="BJI34" s="46"/>
      <c r="BJJ34" s="131"/>
      <c r="BJK34" s="204">
        <f>MAX(BJK20:BJL21)</f>
        <v>0.99999999921516181</v>
      </c>
      <c r="BJL34" s="117">
        <f>MAX(BJM20:BJN21)</f>
        <v>1</v>
      </c>
      <c r="BJM34" s="205">
        <f>MAX(BJO20:BJP21)</f>
        <v>1</v>
      </c>
      <c r="BJN34" s="46"/>
      <c r="BJO34" s="46"/>
      <c r="BJP34" s="46"/>
      <c r="BJQ34" s="46"/>
      <c r="BJR34" s="46"/>
      <c r="BJS34" s="131"/>
      <c r="BJT34" s="204">
        <f>MAX(BJT20:BJU21)</f>
        <v>0.99999999965825648</v>
      </c>
      <c r="BJU34" s="117">
        <f>MAX(BJV20:BJW21)</f>
        <v>1</v>
      </c>
      <c r="BJV34" s="205">
        <f>MAX(BJX20:BJY21)</f>
        <v>0.23459042111783487</v>
      </c>
      <c r="BJW34" s="46"/>
      <c r="BJX34" s="46"/>
      <c r="BJY34" s="46"/>
      <c r="BJZ34" s="46"/>
      <c r="BKA34" s="46"/>
      <c r="BKB34" s="131"/>
      <c r="BKC34" s="204">
        <f>MAX(BKC20:BKD21)</f>
        <v>0.99999999820198582</v>
      </c>
      <c r="BKD34" s="117">
        <f>MAX(BKE20:BKF21)</f>
        <v>1</v>
      </c>
      <c r="BKE34" s="205">
        <f>MAX(BKG20:BKH21)</f>
        <v>0.20043333738086186</v>
      </c>
      <c r="BKF34" s="46"/>
      <c r="BKG34" s="46"/>
      <c r="BKH34" s="46"/>
      <c r="BKI34" s="46"/>
      <c r="BKJ34" s="46"/>
      <c r="BKK34" s="131"/>
      <c r="BKL34" s="204">
        <f>MAX(BKL20:BKM21)</f>
        <v>1</v>
      </c>
      <c r="BKM34" s="117">
        <f>MAX(BKN20:BKO21)</f>
        <v>1</v>
      </c>
      <c r="BKN34" s="205">
        <f>MAX(BKP20:BKQ21)</f>
        <v>0.99999999999704148</v>
      </c>
      <c r="BKO34" s="46"/>
      <c r="BKP34" s="46"/>
      <c r="BKQ34" s="46"/>
      <c r="BKR34" s="46"/>
      <c r="BKS34" s="46"/>
      <c r="BKT34" s="131"/>
      <c r="BKU34" s="204">
        <f>MAX(BKU20:BKV21)</f>
        <v>0.99999999999766698</v>
      </c>
      <c r="BKV34" s="117">
        <f>MAX(BKW20:BKX21)</f>
        <v>1</v>
      </c>
      <c r="BKW34" s="205">
        <f>MAX(BKY20:BKZ21)</f>
        <v>0.1835592293639339</v>
      </c>
      <c r="BKX34" s="46"/>
      <c r="BKY34" s="46"/>
      <c r="BKZ34" s="46"/>
      <c r="BLA34" s="46"/>
      <c r="BLB34" s="46"/>
      <c r="BLC34" s="131"/>
      <c r="BLD34" s="204">
        <f>MAX(BLD20:BLE21)</f>
        <v>0.9999984562052896</v>
      </c>
      <c r="BLE34" s="117">
        <f>MAX(BLF20:BLG21)</f>
        <v>1</v>
      </c>
      <c r="BLF34" s="205">
        <f>MAX(BLH20:BLI21)</f>
        <v>2.9309338868557577E-4</v>
      </c>
      <c r="BLG34" s="46"/>
      <c r="BLH34" s="46"/>
      <c r="BLI34" s="46"/>
      <c r="BLJ34" s="46"/>
      <c r="BLK34" s="46"/>
      <c r="BLL34" s="131"/>
      <c r="BLM34" s="204">
        <f>MAX(BLM20:BLN21)</f>
        <v>0.99999997637657179</v>
      </c>
      <c r="BLN34" s="117">
        <f>MAX(BLO20:BLP21)</f>
        <v>1</v>
      </c>
      <c r="BLO34" s="205">
        <f>MAX(BLQ20:BLR21)</f>
        <v>1</v>
      </c>
      <c r="BLP34" s="46"/>
      <c r="BLQ34" s="46"/>
      <c r="BLR34" s="46"/>
      <c r="BLS34" s="46"/>
      <c r="BLT34" s="46"/>
      <c r="BLU34" s="131"/>
      <c r="BLV34" s="204">
        <f>MAX(BLV20:BLW21)</f>
        <v>0.99999999368718462</v>
      </c>
      <c r="BLW34" s="117">
        <f>MAX(BLX20:BLY21)</f>
        <v>1</v>
      </c>
      <c r="BLX34" s="205">
        <f>MAX(BLZ20:BMA21)</f>
        <v>1</v>
      </c>
      <c r="BLY34" s="46"/>
      <c r="BLZ34" s="46"/>
      <c r="BMA34" s="46"/>
      <c r="BMB34" s="46"/>
      <c r="BMC34" s="46"/>
      <c r="BMD34" s="131"/>
      <c r="BME34" s="204">
        <f>MAX(BME20:BMF21)</f>
        <v>1</v>
      </c>
      <c r="BMF34" s="117">
        <f>MAX(BMG20:BMH21)</f>
        <v>1</v>
      </c>
      <c r="BMG34" s="205">
        <f>MAX(BMI20:BMJ21)</f>
        <v>6.4007493750132565E-6</v>
      </c>
      <c r="BMH34" s="46"/>
      <c r="BMI34" s="46"/>
      <c r="BMJ34" s="46"/>
      <c r="BMK34" s="46"/>
      <c r="BML34" s="46"/>
      <c r="BMM34" s="131"/>
      <c r="BMN34" s="204">
        <f>MAX(BMN20:BMO21)</f>
        <v>1</v>
      </c>
      <c r="BMO34" s="117">
        <f>MAX(BMP20:BMQ21)</f>
        <v>1</v>
      </c>
      <c r="BMP34" s="205">
        <f>MAX(BMR20:BMS21)</f>
        <v>1</v>
      </c>
      <c r="BMQ34" s="46"/>
      <c r="BMR34" s="46"/>
      <c r="BMS34" s="46"/>
      <c r="BMT34" s="46"/>
      <c r="BMU34" s="46"/>
      <c r="BMV34" s="131"/>
      <c r="BMW34" s="204">
        <f>MAX(BMW20:BMX21)</f>
        <v>0.99999340436860396</v>
      </c>
      <c r="BMX34" s="117">
        <f>MAX(BMY20:BMZ21)</f>
        <v>1</v>
      </c>
      <c r="BMY34" s="205">
        <f>MAX(BNA20:BNB21)</f>
        <v>0.22770523699875669</v>
      </c>
      <c r="BMZ34" s="46"/>
      <c r="BNA34" s="46"/>
      <c r="BNB34" s="46"/>
      <c r="BNC34" s="46"/>
      <c r="BND34" s="46"/>
      <c r="BNE34" s="131"/>
      <c r="BNF34" s="80"/>
      <c r="BNG34" s="80"/>
      <c r="BNH34" s="80"/>
      <c r="BNI34" s="80"/>
      <c r="BNJ34" s="80"/>
      <c r="BNK34" s="80"/>
      <c r="BNL34" s="35"/>
      <c r="BNM34" s="35"/>
      <c r="BNN34" s="80"/>
      <c r="BNO34" s="80"/>
      <c r="BNP34" s="80"/>
      <c r="BNQ34" s="35"/>
      <c r="BNR34" s="35"/>
      <c r="BNS34" s="35"/>
      <c r="BNT34" s="2"/>
    </row>
    <row r="35" spans="2:1752" x14ac:dyDescent="0.15">
      <c r="B35" s="283"/>
      <c r="C35" s="29"/>
      <c r="D35" s="144"/>
      <c r="E35" s="197">
        <v>-11.245707898797152</v>
      </c>
      <c r="F35" s="198">
        <v>4.2677938088615717</v>
      </c>
      <c r="G35" s="199">
        <v>15.113695601290626</v>
      </c>
      <c r="H35" s="196"/>
      <c r="I35" s="6"/>
      <c r="J35" s="283"/>
      <c r="K35" s="52"/>
      <c r="L35" s="132">
        <f>MAX(L22:M23)</f>
        <v>1</v>
      </c>
      <c r="M35" s="133">
        <f>MAX(N22:O23)</f>
        <v>1</v>
      </c>
      <c r="N35" s="134">
        <f>MAX(P22:Q23)</f>
        <v>0.23491932644013638</v>
      </c>
      <c r="O35" s="46"/>
      <c r="P35" s="46"/>
      <c r="Q35" s="46"/>
      <c r="R35" s="46"/>
      <c r="S35" s="46"/>
      <c r="T35" s="131"/>
      <c r="U35" s="132">
        <f>MAX(U22:V23)</f>
        <v>1</v>
      </c>
      <c r="V35" s="133">
        <f>MAX(W22:X23)</f>
        <v>1</v>
      </c>
      <c r="W35" s="134">
        <f>MAX(Y22:Z23)</f>
        <v>0.23491932644013638</v>
      </c>
      <c r="X35" s="46"/>
      <c r="Y35" s="46"/>
      <c r="Z35" s="46"/>
      <c r="AA35" s="46"/>
      <c r="AB35" s="46"/>
      <c r="AC35" s="131"/>
      <c r="AD35" s="132">
        <f>MAX(AD22:AE23)</f>
        <v>0.99999999928229366</v>
      </c>
      <c r="AE35" s="133">
        <f>MAX(AF22:AG23)</f>
        <v>1</v>
      </c>
      <c r="AF35" s="134">
        <f>MAX(AH22:AI23)</f>
        <v>0.23427149678611439</v>
      </c>
      <c r="AG35" s="46"/>
      <c r="AH35" s="46"/>
      <c r="AI35" s="46"/>
      <c r="AJ35" s="46"/>
      <c r="AK35" s="46"/>
      <c r="AL35" s="131"/>
      <c r="AM35" s="132">
        <f>MAX(AM22:AN23)</f>
        <v>0.99187984455676248</v>
      </c>
      <c r="AN35" s="133">
        <f>MAX(AO22:AP23)</f>
        <v>1</v>
      </c>
      <c r="AO35" s="134">
        <f>MAX(AQ22:AR23)</f>
        <v>0.23491932644013638</v>
      </c>
      <c r="AP35" s="46"/>
      <c r="AQ35" s="46"/>
      <c r="AR35" s="46"/>
      <c r="AS35" s="46"/>
      <c r="AT35" s="46"/>
      <c r="AU35" s="131"/>
      <c r="AV35" s="132">
        <f>MAX(AV22:AW23)</f>
        <v>1</v>
      </c>
      <c r="AW35" s="133">
        <f>MAX(AX22:AY23)</f>
        <v>1</v>
      </c>
      <c r="AX35" s="134">
        <f>MAX(AZ22:BA23)</f>
        <v>0.99990436207080768</v>
      </c>
      <c r="AY35" s="46"/>
      <c r="AZ35" s="46"/>
      <c r="BA35" s="46"/>
      <c r="BB35" s="46"/>
      <c r="BC35" s="46"/>
      <c r="BD35" s="131"/>
      <c r="BE35" s="132">
        <f>MAX(BE22:BF23)</f>
        <v>1</v>
      </c>
      <c r="BF35" s="133">
        <f>MAX(BG22:BH23)</f>
        <v>0.99999999999999556</v>
      </c>
      <c r="BG35" s="134">
        <f>MAX(BI22:BJ23)</f>
        <v>7.5159598555946283E-2</v>
      </c>
      <c r="BH35" s="46"/>
      <c r="BI35" s="46"/>
      <c r="BJ35" s="46"/>
      <c r="BK35" s="46"/>
      <c r="BL35" s="46"/>
      <c r="BM35" s="131"/>
      <c r="BN35" s="132">
        <f>MAX(BN22:BO23)</f>
        <v>1</v>
      </c>
      <c r="BO35" s="133">
        <f>MAX(BP22:BQ23)</f>
        <v>1</v>
      </c>
      <c r="BP35" s="134">
        <f>MAX(BR22:BS23)</f>
        <v>0.9911694246545536</v>
      </c>
      <c r="BQ35" s="46"/>
      <c r="BR35" s="46"/>
      <c r="BS35" s="46"/>
      <c r="BT35" s="46"/>
      <c r="BU35" s="46"/>
      <c r="BV35" s="131"/>
      <c r="BW35" s="132">
        <f>MAX(BW22:BX23)</f>
        <v>1</v>
      </c>
      <c r="BX35" s="133">
        <f>MAX(BY22:BZ23)</f>
        <v>1</v>
      </c>
      <c r="BY35" s="134">
        <f>MAX(CA22:CB23)</f>
        <v>1</v>
      </c>
      <c r="BZ35" s="46"/>
      <c r="CA35" s="46"/>
      <c r="CB35" s="46"/>
      <c r="CC35" s="46"/>
      <c r="CD35" s="46"/>
      <c r="CE35" s="131"/>
      <c r="CF35" s="132">
        <f>MAX(CF22:CG23)</f>
        <v>1</v>
      </c>
      <c r="CG35" s="133">
        <f>MAX(CH22:CI23)</f>
        <v>1</v>
      </c>
      <c r="CH35" s="134">
        <f>MAX(CJ22:CK23)</f>
        <v>2.431206967809162E-2</v>
      </c>
      <c r="CI35" s="46"/>
      <c r="CJ35" s="46"/>
      <c r="CK35" s="46"/>
      <c r="CL35" s="46"/>
      <c r="CM35" s="46"/>
      <c r="CN35" s="131"/>
      <c r="CO35" s="132">
        <f>MAX(CO22:CP23)</f>
        <v>0.9999993406485943</v>
      </c>
      <c r="CP35" s="133">
        <f>MAX(CQ22:CR23)</f>
        <v>1</v>
      </c>
      <c r="CQ35" s="134">
        <f>MAX(CS22:CT23)</f>
        <v>0.23425700464433702</v>
      </c>
      <c r="CR35" s="46"/>
      <c r="CS35" s="46"/>
      <c r="CT35" s="46"/>
      <c r="CU35" s="46"/>
      <c r="CV35" s="46"/>
      <c r="CW35" s="131"/>
      <c r="CX35" s="132">
        <f>MAX(CX22:CY23)</f>
        <v>1</v>
      </c>
      <c r="CY35" s="133">
        <f>MAX(CZ22:DA23)</f>
        <v>1</v>
      </c>
      <c r="CZ35" s="134">
        <f>MAX(DB22:DC23)</f>
        <v>0.23491932644013638</v>
      </c>
      <c r="DA35" s="46"/>
      <c r="DB35" s="46"/>
      <c r="DC35" s="46"/>
      <c r="DD35" s="46"/>
      <c r="DE35" s="46"/>
      <c r="DF35" s="131"/>
      <c r="DG35" s="132">
        <f>MAX(DG22:DH23)</f>
        <v>0.99999997699774335</v>
      </c>
      <c r="DH35" s="133">
        <f>MAX(DI22:DJ23)</f>
        <v>1</v>
      </c>
      <c r="DI35" s="134">
        <f>MAX(DK22:DL23)</f>
        <v>0.23507674394413075</v>
      </c>
      <c r="DJ35" s="46"/>
      <c r="DK35" s="46"/>
      <c r="DL35" s="46"/>
      <c r="DM35" s="46"/>
      <c r="DN35" s="46"/>
      <c r="DO35" s="131"/>
      <c r="DP35" s="132">
        <f>MAX(DP22:DQ23)</f>
        <v>1</v>
      </c>
      <c r="DQ35" s="133">
        <f>MAX(DR22:DS23)</f>
        <v>1</v>
      </c>
      <c r="DR35" s="134">
        <f>MAX(DT22:DU23)</f>
        <v>1</v>
      </c>
      <c r="DS35" s="46"/>
      <c r="DT35" s="46"/>
      <c r="DU35" s="46"/>
      <c r="DV35" s="46"/>
      <c r="DW35" s="46"/>
      <c r="DX35" s="131"/>
      <c r="DY35" s="132">
        <f>MAX(DY22:DZ23)</f>
        <v>0.99999989917688992</v>
      </c>
      <c r="DZ35" s="133">
        <f>MAX(EA22:EB23)</f>
        <v>1</v>
      </c>
      <c r="EA35" s="134">
        <f>MAX(EC22:ED23)</f>
        <v>0.13783920951264547</v>
      </c>
      <c r="EB35" s="46"/>
      <c r="EC35" s="46"/>
      <c r="ED35" s="46"/>
      <c r="EE35" s="46"/>
      <c r="EF35" s="46"/>
      <c r="EG35" s="131"/>
      <c r="EH35" s="132">
        <f>MAX(EH22:EI23)</f>
        <v>1</v>
      </c>
      <c r="EI35" s="133">
        <f>MAX(EJ22:EK23)</f>
        <v>0.99999999999837796</v>
      </c>
      <c r="EJ35" s="134">
        <f>MAX(EL22:EM23)</f>
        <v>0.99999999998407851</v>
      </c>
      <c r="EK35" s="46"/>
      <c r="EL35" s="46"/>
      <c r="EM35" s="46"/>
      <c r="EN35" s="46"/>
      <c r="EO35" s="46"/>
      <c r="EP35" s="131"/>
      <c r="EQ35" s="132">
        <f>MAX(EQ22:ER23)</f>
        <v>1</v>
      </c>
      <c r="ER35" s="133">
        <f>MAX(ES22:ET23)</f>
        <v>1</v>
      </c>
      <c r="ES35" s="134">
        <f>MAX(EU22:EV23)</f>
        <v>0.99283873351720153</v>
      </c>
      <c r="ET35" s="46"/>
      <c r="EU35" s="46"/>
      <c r="EV35" s="46"/>
      <c r="EW35" s="46"/>
      <c r="EX35" s="46"/>
      <c r="EY35" s="131"/>
      <c r="EZ35" s="132">
        <f>MAX(EZ22:FA23)</f>
        <v>1</v>
      </c>
      <c r="FA35" s="133">
        <f>MAX(FB22:FC23)</f>
        <v>0.99999999999967337</v>
      </c>
      <c r="FB35" s="134">
        <f>MAX(FD22:FE23)</f>
        <v>0.23491932644013638</v>
      </c>
      <c r="FC35" s="46"/>
      <c r="FD35" s="46"/>
      <c r="FE35" s="46"/>
      <c r="FF35" s="46"/>
      <c r="FG35" s="46"/>
      <c r="FH35" s="131"/>
      <c r="FI35" s="132">
        <f>MAX(FI22:FJ23)</f>
        <v>1</v>
      </c>
      <c r="FJ35" s="133">
        <f>MAX(FK22:FL23)</f>
        <v>1</v>
      </c>
      <c r="FK35" s="134">
        <f>MAX(FM22:FN23)</f>
        <v>0.33991662671085243</v>
      </c>
      <c r="FL35" s="46"/>
      <c r="FM35" s="46"/>
      <c r="FN35" s="46"/>
      <c r="FO35" s="46"/>
      <c r="FP35" s="46"/>
      <c r="FQ35" s="131"/>
      <c r="FR35" s="132">
        <f>MAX(FR22:FS23)</f>
        <v>1</v>
      </c>
      <c r="FS35" s="133">
        <f>MAX(FT22:FU23)</f>
        <v>1</v>
      </c>
      <c r="FT35" s="134">
        <f>MAX(FV22:FW23)</f>
        <v>0.23491932644013638</v>
      </c>
      <c r="FU35" s="46"/>
      <c r="FV35" s="46"/>
      <c r="FW35" s="46"/>
      <c r="FX35" s="46"/>
      <c r="FY35" s="46"/>
      <c r="FZ35" s="131"/>
      <c r="GA35" s="132">
        <f>MAX(GA22:GB23)</f>
        <v>0.99999801918806275</v>
      </c>
      <c r="GB35" s="133">
        <f>MAX(GC22:GD23)</f>
        <v>1</v>
      </c>
      <c r="GC35" s="134">
        <f>MAX(GE22:GF23)</f>
        <v>1</v>
      </c>
      <c r="GD35" s="46"/>
      <c r="GE35" s="46"/>
      <c r="GF35" s="46"/>
      <c r="GG35" s="46"/>
      <c r="GH35" s="46"/>
      <c r="GI35" s="131"/>
      <c r="GJ35" s="132">
        <f>MAX(GJ22:GK23)</f>
        <v>0.99999999941644657</v>
      </c>
      <c r="GK35" s="133">
        <f>MAX(GL22:GM23)</f>
        <v>1</v>
      </c>
      <c r="GL35" s="134">
        <f>MAX(GN22:GO23)</f>
        <v>0.23491932644013638</v>
      </c>
      <c r="GM35" s="46"/>
      <c r="GN35" s="46"/>
      <c r="GO35" s="46"/>
      <c r="GP35" s="46"/>
      <c r="GQ35" s="46"/>
      <c r="GR35" s="131"/>
      <c r="GS35" s="132">
        <f>MAX(GS22:GT23)</f>
        <v>1</v>
      </c>
      <c r="GT35" s="133">
        <f>MAX(GU22:GV23)</f>
        <v>1</v>
      </c>
      <c r="GU35" s="134">
        <f>MAX(GW22:GX23)</f>
        <v>0.23491932644013638</v>
      </c>
      <c r="GV35" s="46"/>
      <c r="GW35" s="46"/>
      <c r="GX35" s="46"/>
      <c r="GY35" s="46"/>
      <c r="GZ35" s="46"/>
      <c r="HA35" s="131"/>
      <c r="HB35" s="132">
        <f>MAX(HB22:HC23)</f>
        <v>0.99999999956063079</v>
      </c>
      <c r="HC35" s="133">
        <f>MAX(HD22:HE23)</f>
        <v>1</v>
      </c>
      <c r="HD35" s="134">
        <f>MAX(HF22:HG23)</f>
        <v>0.24474045970818245</v>
      </c>
      <c r="HE35" s="46"/>
      <c r="HF35" s="46"/>
      <c r="HG35" s="46"/>
      <c r="HH35" s="46"/>
      <c r="HI35" s="46"/>
      <c r="HJ35" s="131"/>
      <c r="HK35" s="132">
        <f>MAX(HK22:HL23)</f>
        <v>1</v>
      </c>
      <c r="HL35" s="133">
        <f>MAX(HM22:HN23)</f>
        <v>1</v>
      </c>
      <c r="HM35" s="134">
        <f>MAX(HO22:HP23)</f>
        <v>0.23491932644013638</v>
      </c>
      <c r="HN35" s="46"/>
      <c r="HO35" s="46"/>
      <c r="HP35" s="46"/>
      <c r="HQ35" s="46"/>
      <c r="HR35" s="46"/>
      <c r="HS35" s="131"/>
      <c r="HT35" s="132">
        <f>MAX(HT22:HU23)</f>
        <v>1</v>
      </c>
      <c r="HU35" s="133">
        <f>MAX(HV22:HW23)</f>
        <v>1</v>
      </c>
      <c r="HV35" s="134">
        <f>MAX(HX22:HY23)</f>
        <v>1</v>
      </c>
      <c r="HW35" s="46"/>
      <c r="HX35" s="46"/>
      <c r="HY35" s="46"/>
      <c r="HZ35" s="46"/>
      <c r="IA35" s="46"/>
      <c r="IB35" s="131"/>
      <c r="IC35" s="132">
        <f>MAX(IC22:ID23)</f>
        <v>1</v>
      </c>
      <c r="ID35" s="133">
        <f>MAX(IE22:IF23)</f>
        <v>1</v>
      </c>
      <c r="IE35" s="134">
        <f>MAX(IG22:IH23)</f>
        <v>0.99997069154839846</v>
      </c>
      <c r="IF35" s="46"/>
      <c r="IG35" s="46"/>
      <c r="IH35" s="46"/>
      <c r="II35" s="46"/>
      <c r="IJ35" s="46"/>
      <c r="IK35" s="131"/>
      <c r="IL35" s="132">
        <f>MAX(IL22:IM23)</f>
        <v>1</v>
      </c>
      <c r="IM35" s="133">
        <f>MAX(IN22:IO23)</f>
        <v>1</v>
      </c>
      <c r="IN35" s="134">
        <f>MAX(IP22:IQ23)</f>
        <v>1</v>
      </c>
      <c r="IO35" s="46"/>
      <c r="IP35" s="46"/>
      <c r="IQ35" s="46"/>
      <c r="IR35" s="46"/>
      <c r="IS35" s="46"/>
      <c r="IT35" s="131"/>
      <c r="IU35" s="132">
        <f>MAX(IU22:IV23)</f>
        <v>1</v>
      </c>
      <c r="IV35" s="133">
        <f>MAX(IW22:IX23)</f>
        <v>1</v>
      </c>
      <c r="IW35" s="134">
        <f>MAX(IY22:IZ23)</f>
        <v>0.36192964986149179</v>
      </c>
      <c r="IX35" s="46"/>
      <c r="IY35" s="46"/>
      <c r="IZ35" s="46"/>
      <c r="JA35" s="46"/>
      <c r="JB35" s="46"/>
      <c r="JC35" s="131"/>
      <c r="JD35" s="132">
        <f>MAX(JD22:JE23)</f>
        <v>0.99999999999933031</v>
      </c>
      <c r="JE35" s="133">
        <f>MAX(JF22:JG23)</f>
        <v>1</v>
      </c>
      <c r="JF35" s="134">
        <f>MAX(JH22:JI23)</f>
        <v>0.24177425994778162</v>
      </c>
      <c r="JG35" s="46"/>
      <c r="JH35" s="46"/>
      <c r="JI35" s="46"/>
      <c r="JJ35" s="46"/>
      <c r="JK35" s="46"/>
      <c r="JL35" s="131"/>
      <c r="JM35" s="132">
        <f>MAX(JM22:JN23)</f>
        <v>1</v>
      </c>
      <c r="JN35" s="133">
        <f>MAX(JO22:JP23)</f>
        <v>1</v>
      </c>
      <c r="JO35" s="134">
        <f>MAX(JQ22:JR23)</f>
        <v>0.3988899560610365</v>
      </c>
      <c r="JP35" s="46"/>
      <c r="JQ35" s="46"/>
      <c r="JR35" s="46"/>
      <c r="JS35" s="46"/>
      <c r="JT35" s="46"/>
      <c r="JU35" s="131"/>
      <c r="JV35" s="132">
        <f>MAX(JV22:JW23)</f>
        <v>1</v>
      </c>
      <c r="JW35" s="133">
        <f>MAX(JX22:JY23)</f>
        <v>1</v>
      </c>
      <c r="JX35" s="134">
        <f>MAX(JZ22:KA23)</f>
        <v>0.23491932644013638</v>
      </c>
      <c r="JY35" s="46"/>
      <c r="JZ35" s="46"/>
      <c r="KA35" s="46"/>
      <c r="KB35" s="46"/>
      <c r="KC35" s="46"/>
      <c r="KD35" s="131"/>
      <c r="KE35" s="132">
        <f>MAX(KE22:KF23)</f>
        <v>0.99999999999143441</v>
      </c>
      <c r="KF35" s="133">
        <f>MAX(KG22:KH23)</f>
        <v>1</v>
      </c>
      <c r="KG35" s="134">
        <f>MAX(KI22:KJ23)</f>
        <v>0.17802626000737662</v>
      </c>
      <c r="KH35" s="46"/>
      <c r="KI35" s="46"/>
      <c r="KJ35" s="46"/>
      <c r="KK35" s="46"/>
      <c r="KL35" s="46"/>
      <c r="KM35" s="131"/>
      <c r="KN35" s="132">
        <f>MAX(KN22:KO23)</f>
        <v>1</v>
      </c>
      <c r="KO35" s="133">
        <f>MAX(KP22:KQ23)</f>
        <v>1</v>
      </c>
      <c r="KP35" s="134">
        <f>MAX(KR22:KS23)</f>
        <v>0.23491932644013638</v>
      </c>
      <c r="KQ35" s="46"/>
      <c r="KR35" s="46"/>
      <c r="KS35" s="46"/>
      <c r="KT35" s="46"/>
      <c r="KU35" s="46"/>
      <c r="KV35" s="131"/>
      <c r="KW35" s="132">
        <f>MAX(KW22:KX23)</f>
        <v>1</v>
      </c>
      <c r="KX35" s="133">
        <f>MAX(KY22:KZ23)</f>
        <v>1</v>
      </c>
      <c r="KY35" s="134">
        <f>MAX(LA22:LB23)</f>
        <v>1</v>
      </c>
      <c r="KZ35" s="46"/>
      <c r="LA35" s="46"/>
      <c r="LB35" s="46"/>
      <c r="LC35" s="46"/>
      <c r="LD35" s="46"/>
      <c r="LE35" s="131"/>
      <c r="LF35" s="132">
        <f>MAX(LF22:LG23)</f>
        <v>0.99999998542228652</v>
      </c>
      <c r="LG35" s="133">
        <f>MAX(LH22:LI23)</f>
        <v>1</v>
      </c>
      <c r="LH35" s="134">
        <f>MAX(LJ22:LK23)</f>
        <v>0.99926200234508755</v>
      </c>
      <c r="LI35" s="46"/>
      <c r="LJ35" s="46"/>
      <c r="LK35" s="46"/>
      <c r="LL35" s="46"/>
      <c r="LM35" s="46"/>
      <c r="LN35" s="131"/>
      <c r="LO35" s="132">
        <f>MAX(LO22:LP23)</f>
        <v>0.99999169103127572</v>
      </c>
      <c r="LP35" s="133">
        <f>MAX(LQ22:LR23)</f>
        <v>1</v>
      </c>
      <c r="LQ35" s="134">
        <f>MAX(LS22:LT23)</f>
        <v>0.23425700464433702</v>
      </c>
      <c r="LR35" s="46"/>
      <c r="LS35" s="46"/>
      <c r="LT35" s="46"/>
      <c r="LU35" s="46"/>
      <c r="LV35" s="46"/>
      <c r="LW35" s="131"/>
      <c r="LX35" s="132">
        <f>MAX(LX22:LY23)</f>
        <v>1</v>
      </c>
      <c r="LY35" s="133">
        <f>MAX(LZ22:MA23)</f>
        <v>1</v>
      </c>
      <c r="LZ35" s="134">
        <f>MAX(MB22:MC23)</f>
        <v>0.23525339598005798</v>
      </c>
      <c r="MA35" s="46"/>
      <c r="MB35" s="46"/>
      <c r="MC35" s="46"/>
      <c r="MD35" s="46"/>
      <c r="ME35" s="46"/>
      <c r="MF35" s="131"/>
      <c r="MG35" s="132">
        <f>MAX(MG22:MH23)</f>
        <v>1</v>
      </c>
      <c r="MH35" s="133">
        <f>MAX(MI22:MJ23)</f>
        <v>1</v>
      </c>
      <c r="MI35" s="134">
        <f>MAX(MK22:ML23)</f>
        <v>0.67627112460059025</v>
      </c>
      <c r="MJ35" s="46"/>
      <c r="MK35" s="46"/>
      <c r="ML35" s="46"/>
      <c r="MM35" s="46"/>
      <c r="MN35" s="46"/>
      <c r="MO35" s="131"/>
      <c r="MP35" s="132">
        <f>MAX(MP22:MQ23)</f>
        <v>0.9999999999997784</v>
      </c>
      <c r="MQ35" s="133">
        <f>MAX(MR22:MS23)</f>
        <v>1</v>
      </c>
      <c r="MR35" s="134">
        <f>MAX(MT22:MU23)</f>
        <v>0.99999999999999467</v>
      </c>
      <c r="MS35" s="46"/>
      <c r="MT35" s="46"/>
      <c r="MU35" s="46"/>
      <c r="MV35" s="46"/>
      <c r="MW35" s="46"/>
      <c r="MX35" s="131"/>
      <c r="MY35" s="132">
        <f>MAX(MY22:MZ23)</f>
        <v>1</v>
      </c>
      <c r="MZ35" s="133">
        <f>MAX(NA22:NB23)</f>
        <v>1</v>
      </c>
      <c r="NA35" s="134">
        <f>MAX(NC22:ND23)</f>
        <v>0.22983882813617568</v>
      </c>
      <c r="NB35" s="46"/>
      <c r="NC35" s="46"/>
      <c r="ND35" s="46"/>
      <c r="NE35" s="46"/>
      <c r="NF35" s="46"/>
      <c r="NG35" s="131"/>
      <c r="NH35" s="132">
        <f>MAX(NH22:NI23)</f>
        <v>1</v>
      </c>
      <c r="NI35" s="133">
        <f>MAX(NJ22:NK23)</f>
        <v>1</v>
      </c>
      <c r="NJ35" s="134">
        <f>MAX(NL22:NM23)</f>
        <v>0.23359598003640294</v>
      </c>
      <c r="NK35" s="46"/>
      <c r="NL35" s="46"/>
      <c r="NM35" s="46"/>
      <c r="NN35" s="46"/>
      <c r="NO35" s="46"/>
      <c r="NP35" s="131"/>
      <c r="NQ35" s="132">
        <f>MAX(NQ22:NR23)</f>
        <v>1</v>
      </c>
      <c r="NR35" s="133">
        <f>MAX(NS22:NT23)</f>
        <v>1</v>
      </c>
      <c r="NS35" s="134">
        <f>MAX(NU22:NV23)</f>
        <v>0.23491932644013638</v>
      </c>
      <c r="NT35" s="46"/>
      <c r="NU35" s="46"/>
      <c r="NV35" s="46"/>
      <c r="NW35" s="46"/>
      <c r="NX35" s="46"/>
      <c r="NY35" s="131"/>
      <c r="NZ35" s="132">
        <f>MAX(NZ22:OA23)</f>
        <v>1</v>
      </c>
      <c r="OA35" s="133">
        <f>MAX(OB22:OC23)</f>
        <v>1</v>
      </c>
      <c r="OB35" s="134">
        <f>MAX(OD22:OE23)</f>
        <v>0.99999981461285903</v>
      </c>
      <c r="OC35" s="46"/>
      <c r="OD35" s="46"/>
      <c r="OE35" s="46"/>
      <c r="OF35" s="46"/>
      <c r="OG35" s="46"/>
      <c r="OH35" s="131"/>
      <c r="OI35" s="132">
        <f>MAX(OI22:OJ23)</f>
        <v>1</v>
      </c>
      <c r="OJ35" s="133">
        <f>MAX(OK22:OL23)</f>
        <v>1</v>
      </c>
      <c r="OK35" s="134">
        <f>MAX(OM22:ON23)</f>
        <v>0.99999999998274602</v>
      </c>
      <c r="OL35" s="46"/>
      <c r="OM35" s="46"/>
      <c r="ON35" s="46"/>
      <c r="OO35" s="46"/>
      <c r="OP35" s="46"/>
      <c r="OQ35" s="131"/>
      <c r="OR35" s="132">
        <f>MAX(OR22:OS23)</f>
        <v>1</v>
      </c>
      <c r="OS35" s="133">
        <f>MAX(OT22:OU23)</f>
        <v>0.99589555071620761</v>
      </c>
      <c r="OT35" s="134">
        <f>MAX(OV22:OW23)</f>
        <v>0.29145706978954428</v>
      </c>
      <c r="OU35" s="46"/>
      <c r="OV35" s="46"/>
      <c r="OW35" s="46"/>
      <c r="OX35" s="46"/>
      <c r="OY35" s="46"/>
      <c r="OZ35" s="131"/>
      <c r="PA35" s="132">
        <f>MAX(PA22:PB23)</f>
        <v>1</v>
      </c>
      <c r="PB35" s="133">
        <f>MAX(PC22:PD23)</f>
        <v>1</v>
      </c>
      <c r="PC35" s="134">
        <f>MAX(PE22:PF23)</f>
        <v>1</v>
      </c>
      <c r="PD35" s="46"/>
      <c r="PE35" s="46"/>
      <c r="PF35" s="46"/>
      <c r="PG35" s="46"/>
      <c r="PH35" s="46"/>
      <c r="PI35" s="131"/>
      <c r="PJ35" s="132">
        <f>MAX(PJ22:PK23)</f>
        <v>1</v>
      </c>
      <c r="PK35" s="133">
        <f>MAX(PL22:PM23)</f>
        <v>1</v>
      </c>
      <c r="PL35" s="134">
        <f>MAX(PN22:PO23)</f>
        <v>0.9999999999880822</v>
      </c>
      <c r="PM35" s="46"/>
      <c r="PN35" s="46"/>
      <c r="PO35" s="46"/>
      <c r="PP35" s="46"/>
      <c r="PQ35" s="46"/>
      <c r="PR35" s="131"/>
      <c r="PS35" s="132">
        <f>MAX(PS22:PT23)</f>
        <v>0.99999999999981903</v>
      </c>
      <c r="PT35" s="133">
        <f>MAX(PU22:PV23)</f>
        <v>1</v>
      </c>
      <c r="PU35" s="134">
        <f>MAX(PW22:PX23)</f>
        <v>0.95310556962107562</v>
      </c>
      <c r="PV35" s="46"/>
      <c r="PW35" s="46"/>
      <c r="PX35" s="46"/>
      <c r="PY35" s="46"/>
      <c r="PZ35" s="46"/>
      <c r="QA35" s="131"/>
      <c r="QB35" s="132">
        <f>MAX(QB22:QC23)</f>
        <v>1</v>
      </c>
      <c r="QC35" s="133">
        <f>MAX(QD22:QE23)</f>
        <v>1</v>
      </c>
      <c r="QD35" s="134">
        <f>MAX(QF22:QG23)</f>
        <v>0.23491932644013638</v>
      </c>
      <c r="QE35" s="46"/>
      <c r="QF35" s="46"/>
      <c r="QG35" s="46"/>
      <c r="QH35" s="46"/>
      <c r="QI35" s="46"/>
      <c r="QJ35" s="131"/>
      <c r="QK35" s="132">
        <f>MAX(QK22:QL23)</f>
        <v>1</v>
      </c>
      <c r="QL35" s="133">
        <f>MAX(QM22:QN23)</f>
        <v>0.73440489783320206</v>
      </c>
      <c r="QM35" s="134">
        <f>MAX(QO22:QP23)</f>
        <v>0.23491932644013638</v>
      </c>
      <c r="QN35" s="46"/>
      <c r="QO35" s="46"/>
      <c r="QP35" s="46"/>
      <c r="QQ35" s="46"/>
      <c r="QR35" s="46"/>
      <c r="QS35" s="131"/>
      <c r="QT35" s="132">
        <f>MAX(QT22:QU23)</f>
        <v>0.99999999999909939</v>
      </c>
      <c r="QU35" s="133">
        <f>MAX(QV22:QW23)</f>
        <v>1</v>
      </c>
      <c r="QV35" s="134">
        <f>MAX(QX22:QY23)</f>
        <v>0.23491932644013638</v>
      </c>
      <c r="QW35" s="46"/>
      <c r="QX35" s="46"/>
      <c r="QY35" s="46"/>
      <c r="QZ35" s="46"/>
      <c r="RA35" s="46"/>
      <c r="RB35" s="131"/>
      <c r="RC35" s="132">
        <f>MAX(RC22:RD23)</f>
        <v>1</v>
      </c>
      <c r="RD35" s="133">
        <f>MAX(RE22:RF23)</f>
        <v>1</v>
      </c>
      <c r="RE35" s="134">
        <f>MAX(RG22:RH23)</f>
        <v>0.23491932644013638</v>
      </c>
      <c r="RF35" s="46"/>
      <c r="RG35" s="46"/>
      <c r="RH35" s="46"/>
      <c r="RI35" s="46"/>
      <c r="RJ35" s="46"/>
      <c r="RK35" s="131"/>
      <c r="RL35" s="132">
        <f>MAX(RL22:RM23)</f>
        <v>1</v>
      </c>
      <c r="RM35" s="133">
        <f>MAX(RN22:RO23)</f>
        <v>1</v>
      </c>
      <c r="RN35" s="134">
        <f>MAX(RP22:RQ23)</f>
        <v>0.99999807230898019</v>
      </c>
      <c r="RO35" s="46"/>
      <c r="RP35" s="46"/>
      <c r="RQ35" s="46"/>
      <c r="RR35" s="46"/>
      <c r="RS35" s="46"/>
      <c r="RT35" s="131"/>
      <c r="RU35" s="132">
        <f>MAX(RU22:RV23)</f>
        <v>1</v>
      </c>
      <c r="RV35" s="133">
        <f>MAX(RW22:RX23)</f>
        <v>0.99999692836325982</v>
      </c>
      <c r="RW35" s="134">
        <f>MAX(RY22:RZ23)</f>
        <v>0.99998656696152088</v>
      </c>
      <c r="RX35" s="46"/>
      <c r="RY35" s="46"/>
      <c r="RZ35" s="46"/>
      <c r="SA35" s="46"/>
      <c r="SB35" s="46"/>
      <c r="SC35" s="131"/>
      <c r="SD35" s="132">
        <f>MAX(SD22:SE23)</f>
        <v>1</v>
      </c>
      <c r="SE35" s="133">
        <f>MAX(SF22:SG23)</f>
        <v>1</v>
      </c>
      <c r="SF35" s="134">
        <f>MAX(SH22:SI23)</f>
        <v>0.17043292966479601</v>
      </c>
      <c r="SG35" s="46"/>
      <c r="SH35" s="46"/>
      <c r="SI35" s="46"/>
      <c r="SJ35" s="46"/>
      <c r="SK35" s="46"/>
      <c r="SL35" s="131"/>
      <c r="SM35" s="132">
        <f>MAX(SM22:SN23)</f>
        <v>1</v>
      </c>
      <c r="SN35" s="133">
        <f>MAX(SO22:SP23)</f>
        <v>1</v>
      </c>
      <c r="SO35" s="134">
        <f>MAX(SQ22:SR23)</f>
        <v>1</v>
      </c>
      <c r="SP35" s="46"/>
      <c r="SQ35" s="46"/>
      <c r="SR35" s="46"/>
      <c r="SS35" s="46"/>
      <c r="ST35" s="46"/>
      <c r="SU35" s="131"/>
      <c r="SV35" s="132">
        <f>MAX(SV22:SW23)</f>
        <v>1</v>
      </c>
      <c r="SW35" s="133">
        <f>MAX(SX22:SY23)</f>
        <v>1</v>
      </c>
      <c r="SX35" s="134">
        <f>MAX(SZ22:TA23)</f>
        <v>1</v>
      </c>
      <c r="SY35" s="46"/>
      <c r="SZ35" s="46"/>
      <c r="TA35" s="46"/>
      <c r="TB35" s="46"/>
      <c r="TC35" s="46"/>
      <c r="TD35" s="131"/>
      <c r="TE35" s="132">
        <f>MAX(TE22:TF23)</f>
        <v>1</v>
      </c>
      <c r="TF35" s="133">
        <f>MAX(TG22:TH23)</f>
        <v>1</v>
      </c>
      <c r="TG35" s="134">
        <f>MAX(TI22:TJ23)</f>
        <v>0.23491932644013638</v>
      </c>
      <c r="TH35" s="46"/>
      <c r="TI35" s="46"/>
      <c r="TJ35" s="46"/>
      <c r="TK35" s="46"/>
      <c r="TL35" s="46"/>
      <c r="TM35" s="131"/>
      <c r="TN35" s="132">
        <f>MAX(TN22:TO23)</f>
        <v>1</v>
      </c>
      <c r="TO35" s="133">
        <f>MAX(TP22:TQ23)</f>
        <v>1</v>
      </c>
      <c r="TP35" s="134">
        <f>MAX(TR22:TS23)</f>
        <v>2.2481015604294597E-2</v>
      </c>
      <c r="TQ35" s="46"/>
      <c r="TR35" s="46"/>
      <c r="TS35" s="46"/>
      <c r="TT35" s="46"/>
      <c r="TU35" s="46"/>
      <c r="TV35" s="131"/>
      <c r="TW35" s="132">
        <f>MAX(TW22:TX23)</f>
        <v>1</v>
      </c>
      <c r="TX35" s="133">
        <f>MAX(TY22:TZ23)</f>
        <v>1</v>
      </c>
      <c r="TY35" s="134">
        <f>MAX(UA22:UB23)</f>
        <v>0.99911829272488528</v>
      </c>
      <c r="TZ35" s="46"/>
      <c r="UA35" s="46"/>
      <c r="UB35" s="46"/>
      <c r="UC35" s="46"/>
      <c r="UD35" s="46"/>
      <c r="UE35" s="131"/>
      <c r="UF35" s="132">
        <f>MAX(UF22:UG23)</f>
        <v>0.52135853066960425</v>
      </c>
      <c r="UG35" s="133">
        <f>MAX(UH22:UI23)</f>
        <v>1</v>
      </c>
      <c r="UH35" s="134">
        <f>MAX(UJ22:UK23)</f>
        <v>5.4358295508469289E-4</v>
      </c>
      <c r="UI35" s="46"/>
      <c r="UJ35" s="46"/>
      <c r="UK35" s="46"/>
      <c r="UL35" s="46"/>
      <c r="UM35" s="46"/>
      <c r="UN35" s="131"/>
      <c r="UO35" s="132">
        <f>MAX(UO22:UP23)</f>
        <v>1</v>
      </c>
      <c r="UP35" s="133">
        <f>MAX(UQ22:UR23)</f>
        <v>1</v>
      </c>
      <c r="UQ35" s="134">
        <f>MAX(US22:UT23)</f>
        <v>1</v>
      </c>
      <c r="UR35" s="46"/>
      <c r="US35" s="46"/>
      <c r="UT35" s="46"/>
      <c r="UU35" s="46"/>
      <c r="UV35" s="46"/>
      <c r="UW35" s="131"/>
      <c r="UX35" s="132">
        <f>MAX(UX22:UY23)</f>
        <v>1</v>
      </c>
      <c r="UY35" s="133">
        <f>MAX(UZ22:VA23)</f>
        <v>1</v>
      </c>
      <c r="UZ35" s="134">
        <f>MAX(VB22:VC23)</f>
        <v>0.9999999999837228</v>
      </c>
      <c r="VA35" s="46"/>
      <c r="VB35" s="46"/>
      <c r="VC35" s="46"/>
      <c r="VD35" s="46"/>
      <c r="VE35" s="46"/>
      <c r="VF35" s="131"/>
      <c r="VG35" s="132">
        <f>MAX(VG22:VH23)</f>
        <v>1</v>
      </c>
      <c r="VH35" s="133">
        <f>MAX(VI22:VJ23)</f>
        <v>1</v>
      </c>
      <c r="VI35" s="134">
        <f>MAX(VK22:VL23)</f>
        <v>1</v>
      </c>
      <c r="VJ35" s="46"/>
      <c r="VK35" s="46"/>
      <c r="VL35" s="46"/>
      <c r="VM35" s="46"/>
      <c r="VN35" s="46"/>
      <c r="VO35" s="131"/>
      <c r="VP35" s="132">
        <f>MAX(VP22:VQ23)</f>
        <v>1</v>
      </c>
      <c r="VQ35" s="133">
        <f>MAX(VR22:VS23)</f>
        <v>1</v>
      </c>
      <c r="VR35" s="134">
        <f>MAX(VT22:VU23)</f>
        <v>0.23491932644013638</v>
      </c>
      <c r="VS35" s="46"/>
      <c r="VT35" s="46"/>
      <c r="VU35" s="46"/>
      <c r="VV35" s="46"/>
      <c r="VW35" s="46"/>
      <c r="VX35" s="131"/>
      <c r="VY35" s="132">
        <f>MAX(VY22:VZ23)</f>
        <v>1</v>
      </c>
      <c r="VZ35" s="133">
        <f>MAX(WA22:WB23)</f>
        <v>1</v>
      </c>
      <c r="WA35" s="134">
        <f>MAX(WC22:WD23)</f>
        <v>0.99999999997740585</v>
      </c>
      <c r="WB35" s="46"/>
      <c r="WC35" s="46"/>
      <c r="WD35" s="46"/>
      <c r="WE35" s="46"/>
      <c r="WF35" s="46"/>
      <c r="WG35" s="131"/>
      <c r="WH35" s="132">
        <f>MAX(WH22:WI23)</f>
        <v>0.99999999998574518</v>
      </c>
      <c r="WI35" s="133">
        <f>MAX(WJ22:WK23)</f>
        <v>1</v>
      </c>
      <c r="WJ35" s="134">
        <f>MAX(WL22:WM23)</f>
        <v>0.23623516745203366</v>
      </c>
      <c r="WK35" s="46"/>
      <c r="WL35" s="46"/>
      <c r="WM35" s="46"/>
      <c r="WN35" s="46"/>
      <c r="WO35" s="46"/>
      <c r="WP35" s="131"/>
      <c r="WQ35" s="132">
        <f>MAX(WQ22:WR23)</f>
        <v>1</v>
      </c>
      <c r="WR35" s="133">
        <f>MAX(WS22:WT23)</f>
        <v>1</v>
      </c>
      <c r="WS35" s="134">
        <f>MAX(WU22:WV23)</f>
        <v>1</v>
      </c>
      <c r="WT35" s="46"/>
      <c r="WU35" s="46"/>
      <c r="WV35" s="46"/>
      <c r="WW35" s="46"/>
      <c r="WX35" s="46"/>
      <c r="WY35" s="131"/>
      <c r="WZ35" s="132">
        <f>MAX(WZ22:XA23)</f>
        <v>0.99999996210413455</v>
      </c>
      <c r="XA35" s="133">
        <f>MAX(XB22:XC23)</f>
        <v>1</v>
      </c>
      <c r="XB35" s="134">
        <f>MAX(XD22:XE23)</f>
        <v>0.31517167617106429</v>
      </c>
      <c r="XC35" s="46"/>
      <c r="XD35" s="46"/>
      <c r="XE35" s="46"/>
      <c r="XF35" s="46"/>
      <c r="XG35" s="46"/>
      <c r="XH35" s="131"/>
      <c r="XI35" s="132">
        <f>MAX(XI22:XJ23)</f>
        <v>1</v>
      </c>
      <c r="XJ35" s="133">
        <f>MAX(XK22:XL23)</f>
        <v>1</v>
      </c>
      <c r="XK35" s="134">
        <f>MAX(XM22:XN23)</f>
        <v>0.46745525657043002</v>
      </c>
      <c r="XL35" s="46"/>
      <c r="XM35" s="46"/>
      <c r="XN35" s="46"/>
      <c r="XO35" s="46"/>
      <c r="XP35" s="46"/>
      <c r="XQ35" s="131"/>
      <c r="XR35" s="132">
        <f>MAX(XR22:XS23)</f>
        <v>1</v>
      </c>
      <c r="XS35" s="133">
        <f>MAX(XT22:XU23)</f>
        <v>1</v>
      </c>
      <c r="XT35" s="134">
        <f>MAX(XV22:XW23)</f>
        <v>1</v>
      </c>
      <c r="XU35" s="46"/>
      <c r="XV35" s="46"/>
      <c r="XW35" s="46"/>
      <c r="XX35" s="46"/>
      <c r="XY35" s="46"/>
      <c r="XZ35" s="131"/>
      <c r="YA35" s="132">
        <f>MAX(YA22:YB23)</f>
        <v>1</v>
      </c>
      <c r="YB35" s="133">
        <f>MAX(YC22:YD23)</f>
        <v>1</v>
      </c>
      <c r="YC35" s="134">
        <f>MAX(YE22:YF23)</f>
        <v>1</v>
      </c>
      <c r="YD35" s="46"/>
      <c r="YE35" s="46"/>
      <c r="YF35" s="46"/>
      <c r="YG35" s="46"/>
      <c r="YH35" s="46"/>
      <c r="YI35" s="131"/>
      <c r="YJ35" s="132">
        <f>MAX(YJ22:YK23)</f>
        <v>0.99999999863767219</v>
      </c>
      <c r="YK35" s="133">
        <f>MAX(YL22:YM23)</f>
        <v>1</v>
      </c>
      <c r="YL35" s="134">
        <f>MAX(YN22:YO23)</f>
        <v>0.99658696047127815</v>
      </c>
      <c r="YM35" s="46"/>
      <c r="YN35" s="46"/>
      <c r="YO35" s="46"/>
      <c r="YP35" s="46"/>
      <c r="YQ35" s="46"/>
      <c r="YR35" s="131"/>
      <c r="YS35" s="132">
        <f>MAX(YS22:YT23)</f>
        <v>1</v>
      </c>
      <c r="YT35" s="133">
        <f>MAX(YU22:YV23)</f>
        <v>1</v>
      </c>
      <c r="YU35" s="134">
        <f>MAX(YW22:YX23)</f>
        <v>0.50105066176342716</v>
      </c>
      <c r="YV35" s="46"/>
      <c r="YW35" s="46"/>
      <c r="YX35" s="46"/>
      <c r="YY35" s="46"/>
      <c r="YZ35" s="46"/>
      <c r="ZA35" s="131"/>
      <c r="ZB35" s="132">
        <f>MAX(ZB22:ZC23)</f>
        <v>1</v>
      </c>
      <c r="ZC35" s="133">
        <f>MAX(ZD22:ZE23)</f>
        <v>1</v>
      </c>
      <c r="ZD35" s="134">
        <f>MAX(ZF22:ZG23)</f>
        <v>1</v>
      </c>
      <c r="ZE35" s="46"/>
      <c r="ZF35" s="46"/>
      <c r="ZG35" s="46"/>
      <c r="ZH35" s="46"/>
      <c r="ZI35" s="46"/>
      <c r="ZJ35" s="131"/>
      <c r="ZK35" s="132">
        <f>MAX(ZK22:ZL23)</f>
        <v>1</v>
      </c>
      <c r="ZL35" s="133">
        <f>MAX(ZM22:ZN23)</f>
        <v>1</v>
      </c>
      <c r="ZM35" s="134">
        <f>MAX(ZO22:ZP23)</f>
        <v>0.99999998502724874</v>
      </c>
      <c r="ZN35" s="46"/>
      <c r="ZO35" s="46"/>
      <c r="ZP35" s="46"/>
      <c r="ZQ35" s="46"/>
      <c r="ZR35" s="46"/>
      <c r="ZS35" s="131"/>
      <c r="ZT35" s="132">
        <f>MAX(ZT22:ZU23)</f>
        <v>1</v>
      </c>
      <c r="ZU35" s="133">
        <f>MAX(ZV22:ZW23)</f>
        <v>1</v>
      </c>
      <c r="ZV35" s="134">
        <f>MAX(ZX22:ZY23)</f>
        <v>0.9987661729269286</v>
      </c>
      <c r="ZW35" s="46"/>
      <c r="ZX35" s="46"/>
      <c r="ZY35" s="46"/>
      <c r="ZZ35" s="46"/>
      <c r="AAA35" s="46"/>
      <c r="AAB35" s="131"/>
      <c r="AAC35" s="132">
        <f>MAX(AAC22:AAD23)</f>
        <v>0.98356666596279729</v>
      </c>
      <c r="AAD35" s="133">
        <f>MAX(AAE22:AAF23)</f>
        <v>1</v>
      </c>
      <c r="AAE35" s="134">
        <f>MAX(AAG22:AAH23)</f>
        <v>0.2248769542474725</v>
      </c>
      <c r="AAF35" s="46"/>
      <c r="AAG35" s="46"/>
      <c r="AAH35" s="46"/>
      <c r="AAI35" s="46"/>
      <c r="AAJ35" s="46"/>
      <c r="AAK35" s="131"/>
      <c r="AAL35" s="132">
        <f>MAX(AAL22:AAM23)</f>
        <v>1</v>
      </c>
      <c r="AAM35" s="133">
        <f>MAX(AAN22:AAO23)</f>
        <v>1</v>
      </c>
      <c r="AAN35" s="134">
        <f>MAX(AAP22:AAQ23)</f>
        <v>0.23491932644013638</v>
      </c>
      <c r="AAO35" s="46"/>
      <c r="AAP35" s="46"/>
      <c r="AAQ35" s="46"/>
      <c r="AAR35" s="46"/>
      <c r="AAS35" s="46"/>
      <c r="AAT35" s="131"/>
      <c r="AAU35" s="132">
        <f>MAX(AAU22:AAV23)</f>
        <v>1</v>
      </c>
      <c r="AAV35" s="133">
        <f>MAX(AAW22:AAX23)</f>
        <v>1</v>
      </c>
      <c r="AAW35" s="134">
        <f>MAX(AAY22:AAZ23)</f>
        <v>1</v>
      </c>
      <c r="AAX35" s="46"/>
      <c r="AAY35" s="46"/>
      <c r="AAZ35" s="46"/>
      <c r="ABA35" s="46"/>
      <c r="ABB35" s="46"/>
      <c r="ABC35" s="131"/>
      <c r="ABD35" s="132">
        <f>MAX(ABD22:ABE23)</f>
        <v>0.97282284399259233</v>
      </c>
      <c r="ABE35" s="133">
        <f>MAX(ABF22:ABG23)</f>
        <v>1</v>
      </c>
      <c r="ABF35" s="134">
        <f>MAX(ABH22:ABI23)</f>
        <v>0.186575252257209</v>
      </c>
      <c r="ABG35" s="46"/>
      <c r="ABH35" s="46"/>
      <c r="ABI35" s="46"/>
      <c r="ABJ35" s="46"/>
      <c r="ABK35" s="46"/>
      <c r="ABL35" s="131"/>
      <c r="ABM35" s="132">
        <f>MAX(ABM22:ABN23)</f>
        <v>1</v>
      </c>
      <c r="ABN35" s="133">
        <f>MAX(ABO22:ABP23)</f>
        <v>1</v>
      </c>
      <c r="ABO35" s="134">
        <f>MAX(ABQ22:ABR23)</f>
        <v>0.99999999999988631</v>
      </c>
      <c r="ABP35" s="46"/>
      <c r="ABQ35" s="46"/>
      <c r="ABR35" s="46"/>
      <c r="ABS35" s="46"/>
      <c r="ABT35" s="46"/>
      <c r="ABU35" s="131"/>
      <c r="ABV35" s="132">
        <f>MAX(ABV22:ABW23)</f>
        <v>1</v>
      </c>
      <c r="ABW35" s="133">
        <f>MAX(ABX22:ABY23)</f>
        <v>0.99999999999999978</v>
      </c>
      <c r="ABX35" s="134">
        <f>MAX(ABZ22:ACA23)</f>
        <v>0.21242275907210603</v>
      </c>
      <c r="ABY35" s="46"/>
      <c r="ABZ35" s="46"/>
      <c r="ACA35" s="46"/>
      <c r="ACB35" s="46"/>
      <c r="ACC35" s="46"/>
      <c r="ACD35" s="131"/>
      <c r="ACE35" s="132">
        <f>MAX(ACE22:ACF23)</f>
        <v>1</v>
      </c>
      <c r="ACF35" s="133">
        <f>MAX(ACG22:ACH23)</f>
        <v>1</v>
      </c>
      <c r="ACG35" s="134">
        <f>MAX(ACI22:ACJ23)</f>
        <v>0.23421396533393196</v>
      </c>
      <c r="ACH35" s="46"/>
      <c r="ACI35" s="46"/>
      <c r="ACJ35" s="46"/>
      <c r="ACK35" s="46"/>
      <c r="ACL35" s="46"/>
      <c r="ACM35" s="131"/>
      <c r="ACN35" s="132">
        <f>MAX(ACN22:ACO23)</f>
        <v>1</v>
      </c>
      <c r="ACO35" s="133">
        <f>MAX(ACP22:ACQ23)</f>
        <v>1</v>
      </c>
      <c r="ACP35" s="134">
        <f>MAX(ACR22:ACS23)</f>
        <v>1</v>
      </c>
      <c r="ACQ35" s="46"/>
      <c r="ACR35" s="46"/>
      <c r="ACS35" s="46"/>
      <c r="ACT35" s="46"/>
      <c r="ACU35" s="46"/>
      <c r="ACV35" s="131"/>
      <c r="ACW35" s="132">
        <f>MAX(ACW22:ACX23)</f>
        <v>1</v>
      </c>
      <c r="ACX35" s="133">
        <f>MAX(ACY22:ACZ23)</f>
        <v>1</v>
      </c>
      <c r="ACY35" s="134">
        <f>MAX(ADA22:ADB23)</f>
        <v>1</v>
      </c>
      <c r="ACZ35" s="46"/>
      <c r="ADA35" s="46"/>
      <c r="ADB35" s="46"/>
      <c r="ADC35" s="46"/>
      <c r="ADD35" s="46"/>
      <c r="ADE35" s="131"/>
      <c r="ADF35" s="132">
        <f>MAX(ADF22:ADG23)</f>
        <v>0.83174841157591139</v>
      </c>
      <c r="ADG35" s="133">
        <f>MAX(ADH22:ADI23)</f>
        <v>1</v>
      </c>
      <c r="ADH35" s="134">
        <f>MAX(ADJ22:ADK23)</f>
        <v>0.199903295904061</v>
      </c>
      <c r="ADI35" s="46"/>
      <c r="ADJ35" s="46"/>
      <c r="ADK35" s="46"/>
      <c r="ADL35" s="46"/>
      <c r="ADM35" s="46"/>
      <c r="ADN35" s="131"/>
      <c r="ADO35" s="132">
        <f>MAX(ADO22:ADP23)</f>
        <v>1</v>
      </c>
      <c r="ADP35" s="133">
        <f>MAX(ADQ22:ADR23)</f>
        <v>1</v>
      </c>
      <c r="ADQ35" s="134">
        <f>MAX(ADS22:ADT23)</f>
        <v>0.23491932644013638</v>
      </c>
      <c r="ADR35" s="46"/>
      <c r="ADS35" s="46"/>
      <c r="ADT35" s="46"/>
      <c r="ADU35" s="46"/>
      <c r="ADV35" s="46"/>
      <c r="ADW35" s="131"/>
      <c r="ADX35" s="132">
        <f>MAX(ADX22:ADY23)</f>
        <v>1</v>
      </c>
      <c r="ADY35" s="133">
        <f>MAX(ADZ22:AEA23)</f>
        <v>1</v>
      </c>
      <c r="ADZ35" s="134">
        <f>MAX(AEB22:AEC23)</f>
        <v>4.7704684644782981E-2</v>
      </c>
      <c r="AEA35" s="46"/>
      <c r="AEB35" s="46"/>
      <c r="AEC35" s="46"/>
      <c r="AED35" s="46"/>
      <c r="AEE35" s="46"/>
      <c r="AEF35" s="131"/>
      <c r="AEG35" s="132">
        <f>MAX(AEG22:AEH23)</f>
        <v>1</v>
      </c>
      <c r="AEH35" s="133">
        <f>MAX(AEI22:AEJ23)</f>
        <v>1</v>
      </c>
      <c r="AEI35" s="134">
        <f>MAX(AEK22:AEL23)</f>
        <v>0.55479533801189285</v>
      </c>
      <c r="AEJ35" s="46"/>
      <c r="AEK35" s="46"/>
      <c r="AEL35" s="46"/>
      <c r="AEM35" s="46"/>
      <c r="AEN35" s="46"/>
      <c r="AEO35" s="131"/>
      <c r="AEP35" s="132">
        <f>MAX(AEP22:AEQ23)</f>
        <v>1</v>
      </c>
      <c r="AEQ35" s="133">
        <f>MAX(AER22:AES23)</f>
        <v>1</v>
      </c>
      <c r="AER35" s="134">
        <f>MAX(AET22:AEU23)</f>
        <v>1</v>
      </c>
      <c r="AES35" s="46"/>
      <c r="AET35" s="46"/>
      <c r="AEU35" s="46"/>
      <c r="AEV35" s="46"/>
      <c r="AEW35" s="46"/>
      <c r="AEX35" s="131"/>
      <c r="AEY35" s="132">
        <f>MAX(AEY22:AEZ23)</f>
        <v>1</v>
      </c>
      <c r="AEZ35" s="133">
        <f>MAX(AFA22:AFB23)</f>
        <v>1</v>
      </c>
      <c r="AFA35" s="134">
        <f>MAX(AFC22:AFD23)</f>
        <v>0.23491932644013638</v>
      </c>
      <c r="AFB35" s="46"/>
      <c r="AFC35" s="46"/>
      <c r="AFD35" s="46"/>
      <c r="AFE35" s="46"/>
      <c r="AFF35" s="46"/>
      <c r="AFG35" s="131"/>
      <c r="AFH35" s="132">
        <f>MAX(AFH22:AFI23)</f>
        <v>0.99999999607986489</v>
      </c>
      <c r="AFI35" s="133">
        <f>MAX(AFJ22:AFK23)</f>
        <v>1</v>
      </c>
      <c r="AFJ35" s="134">
        <f>MAX(AFL22:AFM23)</f>
        <v>0.99916034473591875</v>
      </c>
      <c r="AFK35" s="46"/>
      <c r="AFL35" s="46"/>
      <c r="AFM35" s="46"/>
      <c r="AFN35" s="46"/>
      <c r="AFO35" s="46"/>
      <c r="AFP35" s="131"/>
      <c r="AFQ35" s="132">
        <f>MAX(AFQ22:AFR23)</f>
        <v>1</v>
      </c>
      <c r="AFR35" s="133">
        <f>MAX(AFS22:AFT23)</f>
        <v>1</v>
      </c>
      <c r="AFS35" s="134">
        <f>MAX(AFU22:AFV23)</f>
        <v>1</v>
      </c>
      <c r="AFT35" s="46"/>
      <c r="AFU35" s="46"/>
      <c r="AFV35" s="46"/>
      <c r="AFW35" s="46"/>
      <c r="AFX35" s="46"/>
      <c r="AFY35" s="131"/>
      <c r="AFZ35" s="132">
        <f>MAX(AFZ22:AGA23)</f>
        <v>1</v>
      </c>
      <c r="AGA35" s="133">
        <f>MAX(AGB22:AGC23)</f>
        <v>1</v>
      </c>
      <c r="AGB35" s="134">
        <f>MAX(AGD22:AGE23)</f>
        <v>1</v>
      </c>
      <c r="AGC35" s="46"/>
      <c r="AGD35" s="46"/>
      <c r="AGE35" s="46"/>
      <c r="AGF35" s="46"/>
      <c r="AGG35" s="46"/>
      <c r="AGH35" s="131"/>
      <c r="AGI35" s="132">
        <f>MAX(AGI22:AGJ23)</f>
        <v>1</v>
      </c>
      <c r="AGJ35" s="133">
        <f>MAX(AGK22:AGL23)</f>
        <v>1</v>
      </c>
      <c r="AGK35" s="134">
        <f>MAX(AGM22:AGN23)</f>
        <v>0.99999999999966405</v>
      </c>
      <c r="AGL35" s="46"/>
      <c r="AGM35" s="46"/>
      <c r="AGN35" s="46"/>
      <c r="AGO35" s="46"/>
      <c r="AGP35" s="46"/>
      <c r="AGQ35" s="131"/>
      <c r="AGR35" s="132">
        <f>MAX(AGR22:AGS23)</f>
        <v>1</v>
      </c>
      <c r="AGS35" s="133">
        <f>MAX(AGT22:AGU23)</f>
        <v>1</v>
      </c>
      <c r="AGT35" s="134">
        <f>MAX(AGV22:AGW23)</f>
        <v>0.23491932644013638</v>
      </c>
      <c r="AGU35" s="46"/>
      <c r="AGV35" s="46"/>
      <c r="AGW35" s="46"/>
      <c r="AGX35" s="46"/>
      <c r="AGY35" s="46"/>
      <c r="AGZ35" s="131"/>
      <c r="AHA35" s="132">
        <f>MAX(AHA22:AHB23)</f>
        <v>1</v>
      </c>
      <c r="AHB35" s="133">
        <f>MAX(AHC22:AHD23)</f>
        <v>1</v>
      </c>
      <c r="AHC35" s="134">
        <f>MAX(AHE22:AHF23)</f>
        <v>1</v>
      </c>
      <c r="AHD35" s="46"/>
      <c r="AHE35" s="46"/>
      <c r="AHF35" s="46"/>
      <c r="AHG35" s="46"/>
      <c r="AHH35" s="46"/>
      <c r="AHI35" s="131"/>
      <c r="AHJ35" s="132">
        <f>MAX(AHJ22:AHK23)</f>
        <v>0.99999999999999778</v>
      </c>
      <c r="AHK35" s="133">
        <f>MAX(AHL22:AHM23)</f>
        <v>1</v>
      </c>
      <c r="AHL35" s="134">
        <f>MAX(AHN22:AHO23)</f>
        <v>0.68441619848035817</v>
      </c>
      <c r="AHM35" s="46"/>
      <c r="AHN35" s="46"/>
      <c r="AHO35" s="46"/>
      <c r="AHP35" s="46"/>
      <c r="AHQ35" s="46"/>
      <c r="AHR35" s="131"/>
      <c r="AHS35" s="132">
        <f>MAX(AHS22:AHT23)</f>
        <v>0.99999999999990852</v>
      </c>
      <c r="AHT35" s="133">
        <f>MAX(AHU22:AHV23)</f>
        <v>1</v>
      </c>
      <c r="AHU35" s="134">
        <f>MAX(AHW22:AHX23)</f>
        <v>0.21237287225795018</v>
      </c>
      <c r="AHV35" s="46"/>
      <c r="AHW35" s="46"/>
      <c r="AHX35" s="46"/>
      <c r="AHY35" s="46"/>
      <c r="AHZ35" s="46"/>
      <c r="AIA35" s="131"/>
      <c r="AIB35" s="132">
        <f>MAX(AIB22:AIC23)</f>
        <v>1</v>
      </c>
      <c r="AIC35" s="133">
        <f>MAX(AID22:AIE23)</f>
        <v>1</v>
      </c>
      <c r="AID35" s="134">
        <f>MAX(AIF22:AIG23)</f>
        <v>0.99999999679002283</v>
      </c>
      <c r="AIE35" s="46"/>
      <c r="AIF35" s="46"/>
      <c r="AIG35" s="46"/>
      <c r="AIH35" s="46"/>
      <c r="AII35" s="46"/>
      <c r="AIJ35" s="131"/>
      <c r="AIK35" s="132">
        <f>MAX(AIK22:AIL23)</f>
        <v>1</v>
      </c>
      <c r="AIL35" s="133">
        <f>MAX(AIM22:AIN23)</f>
        <v>1</v>
      </c>
      <c r="AIM35" s="134">
        <f>MAX(AIO22:AIP23)</f>
        <v>0.23491932644013638</v>
      </c>
      <c r="AIN35" s="46"/>
      <c r="AIO35" s="46"/>
      <c r="AIP35" s="46"/>
      <c r="AIQ35" s="46"/>
      <c r="AIR35" s="46"/>
      <c r="AIS35" s="131"/>
      <c r="AIT35" s="132">
        <f>MAX(AIT22:AIU23)</f>
        <v>1</v>
      </c>
      <c r="AIU35" s="133">
        <f>MAX(AIV22:AIW23)</f>
        <v>1</v>
      </c>
      <c r="AIV35" s="134">
        <f>MAX(AIX22:AIY23)</f>
        <v>1</v>
      </c>
      <c r="AIW35" s="46"/>
      <c r="AIX35" s="46"/>
      <c r="AIY35" s="46"/>
      <c r="AIZ35" s="46"/>
      <c r="AJA35" s="46"/>
      <c r="AJB35" s="131"/>
      <c r="AJC35" s="132">
        <f>MAX(AJC22:AJD23)</f>
        <v>1</v>
      </c>
      <c r="AJD35" s="133">
        <f>MAX(AJE22:AJF23)</f>
        <v>1</v>
      </c>
      <c r="AJE35" s="134">
        <f>MAX(AJG22:AJH23)</f>
        <v>0.23491932644013638</v>
      </c>
      <c r="AJF35" s="46"/>
      <c r="AJG35" s="46"/>
      <c r="AJH35" s="46"/>
      <c r="AJI35" s="46"/>
      <c r="AJJ35" s="46"/>
      <c r="AJK35" s="131"/>
      <c r="AJL35" s="132">
        <f>MAX(AJL22:AJM23)</f>
        <v>1</v>
      </c>
      <c r="AJM35" s="133">
        <f>MAX(AJN22:AJO23)</f>
        <v>0.24864297761032905</v>
      </c>
      <c r="AJN35" s="134">
        <f>MAX(AJP22:AJQ23)</f>
        <v>0.23491932644013638</v>
      </c>
      <c r="AJO35" s="46"/>
      <c r="AJP35" s="46"/>
      <c r="AJQ35" s="46"/>
      <c r="AJR35" s="46"/>
      <c r="AJS35" s="46"/>
      <c r="AJT35" s="131"/>
      <c r="AJU35" s="132">
        <f>MAX(AJU22:AJV23)</f>
        <v>1</v>
      </c>
      <c r="AJV35" s="133">
        <f>MAX(AJW22:AJX23)</f>
        <v>1</v>
      </c>
      <c r="AJW35" s="134">
        <f>MAX(AJY22:AJZ23)</f>
        <v>1</v>
      </c>
      <c r="AJX35" s="46"/>
      <c r="AJY35" s="46"/>
      <c r="AJZ35" s="46"/>
      <c r="AKA35" s="46"/>
      <c r="AKB35" s="46"/>
      <c r="AKC35" s="131"/>
      <c r="AKD35" s="132">
        <f>MAX(AKD22:AKE23)</f>
        <v>1</v>
      </c>
      <c r="AKE35" s="133">
        <f>MAX(AKF22:AKG23)</f>
        <v>1</v>
      </c>
      <c r="AKF35" s="134">
        <f>MAX(AKH22:AKI23)</f>
        <v>1</v>
      </c>
      <c r="AKG35" s="46"/>
      <c r="AKH35" s="46"/>
      <c r="AKI35" s="46"/>
      <c r="AKJ35" s="46"/>
      <c r="AKK35" s="46"/>
      <c r="AKL35" s="131"/>
      <c r="AKM35" s="132">
        <f>MAX(AKM22:AKN23)</f>
        <v>1</v>
      </c>
      <c r="AKN35" s="133">
        <f>MAX(AKO22:AKP23)</f>
        <v>0.86486338209356761</v>
      </c>
      <c r="AKO35" s="134">
        <f>MAX(AKQ22:AKR23)</f>
        <v>0.23491932644013638</v>
      </c>
      <c r="AKP35" s="46"/>
      <c r="AKQ35" s="46"/>
      <c r="AKR35" s="46"/>
      <c r="AKS35" s="46"/>
      <c r="AKT35" s="46"/>
      <c r="AKU35" s="131"/>
      <c r="AKV35" s="132">
        <f>MAX(AKV22:AKW23)</f>
        <v>1</v>
      </c>
      <c r="AKW35" s="133">
        <f>MAX(AKX22:AKY23)</f>
        <v>1</v>
      </c>
      <c r="AKX35" s="134">
        <f>MAX(AKZ22:ALA23)</f>
        <v>0.26333661570858141</v>
      </c>
      <c r="AKY35" s="46"/>
      <c r="AKZ35" s="46"/>
      <c r="ALA35" s="46"/>
      <c r="ALB35" s="46"/>
      <c r="ALC35" s="46"/>
      <c r="ALD35" s="131"/>
      <c r="ALE35" s="132">
        <f>MAX(ALE22:ALF23)</f>
        <v>0.99999888462468123</v>
      </c>
      <c r="ALF35" s="133">
        <f>MAX(ALG22:ALH23)</f>
        <v>1</v>
      </c>
      <c r="ALG35" s="134">
        <f>MAX(ALI22:ALJ23)</f>
        <v>0.18441854939708074</v>
      </c>
      <c r="ALH35" s="46"/>
      <c r="ALI35" s="46"/>
      <c r="ALJ35" s="46"/>
      <c r="ALK35" s="46"/>
      <c r="ALL35" s="46"/>
      <c r="ALM35" s="131"/>
      <c r="ALN35" s="132">
        <f>MAX(ALN22:ALO23)</f>
        <v>0.99999999999963252</v>
      </c>
      <c r="ALO35" s="133">
        <f>MAX(ALP22:ALQ23)</f>
        <v>1</v>
      </c>
      <c r="ALP35" s="134">
        <f>MAX(ALR22:ALS23)</f>
        <v>0.99543164924206406</v>
      </c>
      <c r="ALQ35" s="46"/>
      <c r="ALR35" s="46"/>
      <c r="ALS35" s="46"/>
      <c r="ALT35" s="46"/>
      <c r="ALU35" s="46"/>
      <c r="ALV35" s="131"/>
      <c r="ALW35" s="132">
        <f>MAX(ALW22:ALX23)</f>
        <v>1</v>
      </c>
      <c r="ALX35" s="133">
        <f>MAX(ALY22:ALZ23)</f>
        <v>1</v>
      </c>
      <c r="ALY35" s="134">
        <f>MAX(AMA22:AMB23)</f>
        <v>0.98948793179711536</v>
      </c>
      <c r="ALZ35" s="46"/>
      <c r="AMA35" s="46"/>
      <c r="AMB35" s="46"/>
      <c r="AMC35" s="46"/>
      <c r="AMD35" s="46"/>
      <c r="AME35" s="131"/>
      <c r="AMF35" s="132">
        <f>MAX(AMF22:AMG23)</f>
        <v>1</v>
      </c>
      <c r="AMG35" s="133">
        <f>MAX(AMH22:AMI23)</f>
        <v>1</v>
      </c>
      <c r="AMH35" s="134">
        <f>MAX(AMJ22:AMK23)</f>
        <v>0.16000443035156242</v>
      </c>
      <c r="AMI35" s="46"/>
      <c r="AMJ35" s="46"/>
      <c r="AMK35" s="46"/>
      <c r="AML35" s="46"/>
      <c r="AMM35" s="46"/>
      <c r="AMN35" s="131"/>
      <c r="AMO35" s="132">
        <f>MAX(AMO22:AMP23)</f>
        <v>1</v>
      </c>
      <c r="AMP35" s="133">
        <f>MAX(AMQ22:AMR23)</f>
        <v>1</v>
      </c>
      <c r="AMQ35" s="134">
        <f>MAX(AMS22:AMT23)</f>
        <v>3.1934674302903081E-2</v>
      </c>
      <c r="AMR35" s="46"/>
      <c r="AMS35" s="46"/>
      <c r="AMT35" s="46"/>
      <c r="AMU35" s="46"/>
      <c r="AMV35" s="46"/>
      <c r="AMW35" s="131"/>
      <c r="AMX35" s="132">
        <f>MAX(AMX22:AMY23)</f>
        <v>1</v>
      </c>
      <c r="AMY35" s="133">
        <f>MAX(AMZ22:ANA23)</f>
        <v>1</v>
      </c>
      <c r="AMZ35" s="134">
        <f>MAX(ANB22:ANC23)</f>
        <v>0.23491932644013638</v>
      </c>
      <c r="ANA35" s="46"/>
      <c r="ANB35" s="46"/>
      <c r="ANC35" s="46"/>
      <c r="AND35" s="46"/>
      <c r="ANE35" s="46"/>
      <c r="ANF35" s="131"/>
      <c r="ANG35" s="132">
        <f>MAX(ANG22:ANH23)</f>
        <v>1</v>
      </c>
      <c r="ANH35" s="133">
        <f>MAX(ANI22:ANJ23)</f>
        <v>1</v>
      </c>
      <c r="ANI35" s="134">
        <f>MAX(ANK22:ANL23)</f>
        <v>0.99998821946119576</v>
      </c>
      <c r="ANJ35" s="46"/>
      <c r="ANK35" s="46"/>
      <c r="ANL35" s="46"/>
      <c r="ANM35" s="46"/>
      <c r="ANN35" s="46"/>
      <c r="ANO35" s="131"/>
      <c r="ANP35" s="132">
        <f>MAX(ANP22:ANQ23)</f>
        <v>0.99999999999998113</v>
      </c>
      <c r="ANQ35" s="133">
        <f>MAX(ANR22:ANS23)</f>
        <v>1</v>
      </c>
      <c r="ANR35" s="134">
        <f>MAX(ANT22:ANU23)</f>
        <v>0.23491932644013638</v>
      </c>
      <c r="ANS35" s="46"/>
      <c r="ANT35" s="46"/>
      <c r="ANU35" s="46"/>
      <c r="ANV35" s="46"/>
      <c r="ANW35" s="46"/>
      <c r="ANX35" s="131"/>
      <c r="ANY35" s="132">
        <f>MAX(ANY22:ANZ23)</f>
        <v>1</v>
      </c>
      <c r="ANZ35" s="133">
        <f>MAX(AOA22:AOB23)</f>
        <v>0.19014999146664829</v>
      </c>
      <c r="AOA35" s="134">
        <f>MAX(AOC22:AOD23)</f>
        <v>0.23491932644013638</v>
      </c>
      <c r="AOB35" s="46"/>
      <c r="AOC35" s="46"/>
      <c r="AOD35" s="46"/>
      <c r="AOE35" s="46"/>
      <c r="AOF35" s="46"/>
      <c r="AOG35" s="131"/>
      <c r="AOH35" s="132">
        <f>MAX(AOH22:AOI23)</f>
        <v>1</v>
      </c>
      <c r="AOI35" s="133">
        <f>MAX(AOJ22:AOK23)</f>
        <v>1</v>
      </c>
      <c r="AOJ35" s="134">
        <f>MAX(AOL22:AOM23)</f>
        <v>1</v>
      </c>
      <c r="AOK35" s="46"/>
      <c r="AOL35" s="46"/>
      <c r="AOM35" s="46"/>
      <c r="AON35" s="46"/>
      <c r="AOO35" s="46"/>
      <c r="AOP35" s="131"/>
      <c r="AOQ35" s="132">
        <f>MAX(AOQ22:AOR23)</f>
        <v>1</v>
      </c>
      <c r="AOR35" s="133">
        <f>MAX(AOS22:AOT23)</f>
        <v>0.99999999998188716</v>
      </c>
      <c r="AOS35" s="134">
        <f>MAX(AOU22:AOV23)</f>
        <v>0.23491932644013638</v>
      </c>
      <c r="AOT35" s="46"/>
      <c r="AOU35" s="46"/>
      <c r="AOV35" s="46"/>
      <c r="AOW35" s="46"/>
      <c r="AOX35" s="46"/>
      <c r="AOY35" s="131"/>
      <c r="AOZ35" s="132">
        <f>MAX(AOZ22:APA23)</f>
        <v>1</v>
      </c>
      <c r="APA35" s="133">
        <f>MAX(APB22:APC23)</f>
        <v>0.99994692399087004</v>
      </c>
      <c r="APB35" s="134">
        <f>MAX(APD22:APE23)</f>
        <v>0.23491932644013638</v>
      </c>
      <c r="APC35" s="46"/>
      <c r="APD35" s="46"/>
      <c r="APE35" s="46"/>
      <c r="APF35" s="46"/>
      <c r="APG35" s="46"/>
      <c r="APH35" s="131"/>
      <c r="API35" s="132">
        <f>MAX(API22:APJ23)</f>
        <v>1</v>
      </c>
      <c r="APJ35" s="133">
        <f>MAX(APK22:APL23)</f>
        <v>1</v>
      </c>
      <c r="APK35" s="134">
        <f>MAX(APM22:APN23)</f>
        <v>0.99999967133401835</v>
      </c>
      <c r="APL35" s="46"/>
      <c r="APM35" s="46"/>
      <c r="APN35" s="46"/>
      <c r="APO35" s="46"/>
      <c r="APP35" s="46"/>
      <c r="APQ35" s="131"/>
      <c r="APR35" s="132">
        <f>MAX(APR22:APS23)</f>
        <v>1</v>
      </c>
      <c r="APS35" s="133">
        <f>MAX(APT22:APU23)</f>
        <v>1</v>
      </c>
      <c r="APT35" s="134">
        <f>MAX(APV22:APW23)</f>
        <v>1</v>
      </c>
      <c r="APU35" s="46"/>
      <c r="APV35" s="46"/>
      <c r="APW35" s="46"/>
      <c r="APX35" s="46"/>
      <c r="APY35" s="46"/>
      <c r="APZ35" s="131"/>
      <c r="AQA35" s="132">
        <f>MAX(AQA22:AQB23)</f>
        <v>1</v>
      </c>
      <c r="AQB35" s="133">
        <f>MAX(AQC22:AQD23)</f>
        <v>1</v>
      </c>
      <c r="AQC35" s="134">
        <f>MAX(AQE22:AQF23)</f>
        <v>1</v>
      </c>
      <c r="AQD35" s="46"/>
      <c r="AQE35" s="46"/>
      <c r="AQF35" s="46"/>
      <c r="AQG35" s="46"/>
      <c r="AQH35" s="46"/>
      <c r="AQI35" s="131"/>
      <c r="AQJ35" s="132">
        <f>MAX(AQJ22:AQK23)</f>
        <v>1</v>
      </c>
      <c r="AQK35" s="133">
        <f>MAX(AQL22:AQM23)</f>
        <v>1</v>
      </c>
      <c r="AQL35" s="134">
        <f>MAX(AQN22:AQO23)</f>
        <v>1</v>
      </c>
      <c r="AQM35" s="46"/>
      <c r="AQN35" s="46"/>
      <c r="AQO35" s="46"/>
      <c r="AQP35" s="46"/>
      <c r="AQQ35" s="46"/>
      <c r="AQR35" s="131"/>
      <c r="AQS35" s="132">
        <f>MAX(AQS22:AQT23)</f>
        <v>1</v>
      </c>
      <c r="AQT35" s="133">
        <f>MAX(AQU22:AQV23)</f>
        <v>1</v>
      </c>
      <c r="AQU35" s="134">
        <f>MAX(AQW22:AQX23)</f>
        <v>0.13965482321700373</v>
      </c>
      <c r="AQV35" s="46"/>
      <c r="AQW35" s="46"/>
      <c r="AQX35" s="46"/>
      <c r="AQY35" s="46"/>
      <c r="AQZ35" s="46"/>
      <c r="ARA35" s="131"/>
      <c r="ARB35" s="132">
        <f>MAX(ARB22:ARC23)</f>
        <v>1</v>
      </c>
      <c r="ARC35" s="133">
        <f>MAX(ARD22:ARE23)</f>
        <v>1</v>
      </c>
      <c r="ARD35" s="134">
        <f>MAX(ARF22:ARG23)</f>
        <v>1</v>
      </c>
      <c r="ARE35" s="46"/>
      <c r="ARF35" s="46"/>
      <c r="ARG35" s="46"/>
      <c r="ARH35" s="46"/>
      <c r="ARI35" s="46"/>
      <c r="ARJ35" s="131"/>
      <c r="ARK35" s="132">
        <f>MAX(ARK22:ARL23)</f>
        <v>1</v>
      </c>
      <c r="ARL35" s="133">
        <f>MAX(ARM22:ARN23)</f>
        <v>1</v>
      </c>
      <c r="ARM35" s="134">
        <f>MAX(ARO22:ARP23)</f>
        <v>1</v>
      </c>
      <c r="ARN35" s="46"/>
      <c r="ARO35" s="46"/>
      <c r="ARP35" s="46"/>
      <c r="ARQ35" s="46"/>
      <c r="ARR35" s="46"/>
      <c r="ARS35" s="131"/>
      <c r="ART35" s="132">
        <f>MAX(ART22:ARU23)</f>
        <v>1</v>
      </c>
      <c r="ARU35" s="133">
        <f>MAX(ARV22:ARW23)</f>
        <v>1</v>
      </c>
      <c r="ARV35" s="134">
        <f>MAX(ARX22:ARY23)</f>
        <v>1</v>
      </c>
      <c r="ARW35" s="46"/>
      <c r="ARX35" s="46"/>
      <c r="ARY35" s="46"/>
      <c r="ARZ35" s="46"/>
      <c r="ASA35" s="46"/>
      <c r="ASB35" s="131"/>
      <c r="ASC35" s="132">
        <f>MAX(ASC22:ASD23)</f>
        <v>1</v>
      </c>
      <c r="ASD35" s="133">
        <f>MAX(ASE22:ASF23)</f>
        <v>0.99999999999999289</v>
      </c>
      <c r="ASE35" s="134">
        <f>MAX(ASG22:ASH23)</f>
        <v>0.23491932644013638</v>
      </c>
      <c r="ASF35" s="46"/>
      <c r="ASG35" s="46"/>
      <c r="ASH35" s="46"/>
      <c r="ASI35" s="46"/>
      <c r="ASJ35" s="46"/>
      <c r="ASK35" s="131"/>
      <c r="ASL35" s="132">
        <f>MAX(ASL22:ASM23)</f>
        <v>0.99996531491640472</v>
      </c>
      <c r="ASM35" s="133">
        <f>MAX(ASN22:ASO23)</f>
        <v>1</v>
      </c>
      <c r="ASN35" s="134">
        <f>MAX(ASP22:ASQ23)</f>
        <v>0.23425700464433702</v>
      </c>
      <c r="ASO35" s="46"/>
      <c r="ASP35" s="46"/>
      <c r="ASQ35" s="46"/>
      <c r="ASR35" s="46"/>
      <c r="ASS35" s="46"/>
      <c r="AST35" s="131"/>
      <c r="ASU35" s="132">
        <f>MAX(ASU22:ASV23)</f>
        <v>1</v>
      </c>
      <c r="ASV35" s="133">
        <f>MAX(ASW22:ASX23)</f>
        <v>1</v>
      </c>
      <c r="ASW35" s="134">
        <f>MAX(ASY22:ASZ23)</f>
        <v>0.2552738291341321</v>
      </c>
      <c r="ASX35" s="46"/>
      <c r="ASY35" s="46"/>
      <c r="ASZ35" s="46"/>
      <c r="ATA35" s="46"/>
      <c r="ATB35" s="46"/>
      <c r="ATC35" s="131"/>
      <c r="ATD35" s="132">
        <f>MAX(ATD22:ATE23)</f>
        <v>1</v>
      </c>
      <c r="ATE35" s="133">
        <f>MAX(ATF22:ATG23)</f>
        <v>1</v>
      </c>
      <c r="ATF35" s="134">
        <f>MAX(ATH22:ATI23)</f>
        <v>0.23359598003640294</v>
      </c>
      <c r="ATG35" s="46"/>
      <c r="ATH35" s="46"/>
      <c r="ATI35" s="46"/>
      <c r="ATJ35" s="46"/>
      <c r="ATK35" s="46"/>
      <c r="ATL35" s="131"/>
      <c r="ATM35" s="132">
        <f>MAX(ATM22:ATN23)</f>
        <v>0.99999999999233102</v>
      </c>
      <c r="ATN35" s="133">
        <f>MAX(ATO22:ATP23)</f>
        <v>1</v>
      </c>
      <c r="ATO35" s="134">
        <f>MAX(ATQ22:ATR23)</f>
        <v>0.99997701305186548</v>
      </c>
      <c r="ATP35" s="46"/>
      <c r="ATQ35" s="46"/>
      <c r="ATR35" s="46"/>
      <c r="ATS35" s="46"/>
      <c r="ATT35" s="46"/>
      <c r="ATU35" s="131"/>
      <c r="ATV35" s="132">
        <f>MAX(ATV22:ATW23)</f>
        <v>0.99999999999997491</v>
      </c>
      <c r="ATW35" s="133">
        <f>MAX(ATX22:ATY23)</f>
        <v>1</v>
      </c>
      <c r="ATX35" s="134">
        <f>MAX(ATZ22:AUA23)</f>
        <v>1</v>
      </c>
      <c r="ATY35" s="46"/>
      <c r="ATZ35" s="46"/>
      <c r="AUA35" s="46"/>
      <c r="AUB35" s="46"/>
      <c r="AUC35" s="46"/>
      <c r="AUD35" s="131"/>
      <c r="AUE35" s="132">
        <f>MAX(AUE22:AUF23)</f>
        <v>1</v>
      </c>
      <c r="AUF35" s="133">
        <f>MAX(AUG22:AUH23)</f>
        <v>1</v>
      </c>
      <c r="AUG35" s="134">
        <f>MAX(AUI22:AUJ23)</f>
        <v>0.23491932644013638</v>
      </c>
      <c r="AUH35" s="46"/>
      <c r="AUI35" s="46"/>
      <c r="AUJ35" s="46"/>
      <c r="AUK35" s="46"/>
      <c r="AUL35" s="46"/>
      <c r="AUM35" s="131"/>
      <c r="AUN35" s="132">
        <f>MAX(AUN22:AUO23)</f>
        <v>1</v>
      </c>
      <c r="AUO35" s="133">
        <f>MAX(AUP22:AUQ23)</f>
        <v>1</v>
      </c>
      <c r="AUP35" s="134">
        <f>MAX(AUR22:AUS23)</f>
        <v>0.98331697764107306</v>
      </c>
      <c r="AUQ35" s="46"/>
      <c r="AUR35" s="46"/>
      <c r="AUS35" s="46"/>
      <c r="AUT35" s="46"/>
      <c r="AUU35" s="46"/>
      <c r="AUV35" s="131"/>
      <c r="AUW35" s="132">
        <f>MAX(AUW22:AUX23)</f>
        <v>0.99993685964877055</v>
      </c>
      <c r="AUX35" s="133">
        <f>MAX(AUY22:AUZ23)</f>
        <v>1</v>
      </c>
      <c r="AUY35" s="134">
        <f>MAX(AVA22:AVB23)</f>
        <v>0.99957289750448752</v>
      </c>
      <c r="AUZ35" s="46"/>
      <c r="AVA35" s="46"/>
      <c r="AVB35" s="46"/>
      <c r="AVC35" s="46"/>
      <c r="AVD35" s="46"/>
      <c r="AVE35" s="131"/>
      <c r="AVF35" s="132">
        <f>MAX(AVF22:AVG23)</f>
        <v>1</v>
      </c>
      <c r="AVG35" s="133">
        <f>MAX(AVH22:AVI23)</f>
        <v>1</v>
      </c>
      <c r="AVH35" s="134">
        <f>MAX(AVJ22:AVK23)</f>
        <v>1</v>
      </c>
      <c r="AVI35" s="46"/>
      <c r="AVJ35" s="46"/>
      <c r="AVK35" s="46"/>
      <c r="AVL35" s="46"/>
      <c r="AVM35" s="46"/>
      <c r="AVN35" s="131"/>
      <c r="AVO35" s="132">
        <f>MAX(AVO22:AVP23)</f>
        <v>1</v>
      </c>
      <c r="AVP35" s="133">
        <f>MAX(AVQ22:AVR23)</f>
        <v>1</v>
      </c>
      <c r="AVQ35" s="134">
        <f>MAX(AVS22:AVT23)</f>
        <v>0.23491932644013638</v>
      </c>
      <c r="AVR35" s="46"/>
      <c r="AVS35" s="46"/>
      <c r="AVT35" s="46"/>
      <c r="AVU35" s="46"/>
      <c r="AVV35" s="46"/>
      <c r="AVW35" s="131"/>
      <c r="AVX35" s="132">
        <f>MAX(AVX22:AVY23)</f>
        <v>0.99999998451737193</v>
      </c>
      <c r="AVY35" s="133">
        <f>MAX(AVZ22:AWA23)</f>
        <v>1</v>
      </c>
      <c r="AVZ35" s="134">
        <f>MAX(AWB22:AWC23)</f>
        <v>0.99999921284561422</v>
      </c>
      <c r="AWA35" s="46"/>
      <c r="AWB35" s="46"/>
      <c r="AWC35" s="46"/>
      <c r="AWD35" s="46"/>
      <c r="AWE35" s="46"/>
      <c r="AWF35" s="131"/>
      <c r="AWG35" s="132">
        <f>MAX(AWG22:AWH23)</f>
        <v>1</v>
      </c>
      <c r="AWH35" s="133">
        <f>MAX(AWI22:AWJ23)</f>
        <v>1</v>
      </c>
      <c r="AWI35" s="134">
        <f>MAX(AWK22:AWL23)</f>
        <v>0.23491932644013638</v>
      </c>
      <c r="AWJ35" s="46"/>
      <c r="AWK35" s="46"/>
      <c r="AWL35" s="46"/>
      <c r="AWM35" s="46"/>
      <c r="AWN35" s="46"/>
      <c r="AWO35" s="131"/>
      <c r="AWP35" s="132">
        <f>MAX(AWP22:AWQ23)</f>
        <v>1</v>
      </c>
      <c r="AWQ35" s="133">
        <f>MAX(AWR22:AWS23)</f>
        <v>1</v>
      </c>
      <c r="AWR35" s="134">
        <f>MAX(AWT22:AWU23)</f>
        <v>1</v>
      </c>
      <c r="AWS35" s="46"/>
      <c r="AWT35" s="46"/>
      <c r="AWU35" s="46"/>
      <c r="AWV35" s="46"/>
      <c r="AWW35" s="46"/>
      <c r="AWX35" s="131"/>
      <c r="AWY35" s="132">
        <f>MAX(AWY22:AWZ23)</f>
        <v>1</v>
      </c>
      <c r="AWZ35" s="133">
        <f>MAX(AXA22:AXB23)</f>
        <v>1</v>
      </c>
      <c r="AXA35" s="134">
        <f>MAX(AXC22:AXD23)</f>
        <v>0.23491932644013638</v>
      </c>
      <c r="AXB35" s="46"/>
      <c r="AXC35" s="46"/>
      <c r="AXD35" s="46"/>
      <c r="AXE35" s="46"/>
      <c r="AXF35" s="46"/>
      <c r="AXG35" s="131"/>
      <c r="AXH35" s="132">
        <f>MAX(AXH22:AXI23)</f>
        <v>1</v>
      </c>
      <c r="AXI35" s="133">
        <f>MAX(AXJ22:AXK23)</f>
        <v>1</v>
      </c>
      <c r="AXJ35" s="134">
        <f>MAX(AXL22:AXM23)</f>
        <v>1</v>
      </c>
      <c r="AXK35" s="46"/>
      <c r="AXL35" s="46"/>
      <c r="AXM35" s="46"/>
      <c r="AXN35" s="46"/>
      <c r="AXO35" s="46"/>
      <c r="AXP35" s="131"/>
      <c r="AXQ35" s="132">
        <f>MAX(AXQ22:AXR23)</f>
        <v>1</v>
      </c>
      <c r="AXR35" s="133">
        <f>MAX(AXS22:AXT23)</f>
        <v>1</v>
      </c>
      <c r="AXS35" s="134">
        <f>MAX(AXU22:AXV23)</f>
        <v>0.65803479694380962</v>
      </c>
      <c r="AXT35" s="46"/>
      <c r="AXU35" s="46"/>
      <c r="AXV35" s="46"/>
      <c r="AXW35" s="46"/>
      <c r="AXX35" s="46"/>
      <c r="AXY35" s="131"/>
      <c r="AXZ35" s="132">
        <f>MAX(AXZ22:AYA23)</f>
        <v>1</v>
      </c>
      <c r="AYA35" s="133">
        <f>MAX(AYB22:AYC23)</f>
        <v>1</v>
      </c>
      <c r="AYB35" s="134">
        <f>MAX(AYD22:AYE23)</f>
        <v>0.23491932644013638</v>
      </c>
      <c r="AYC35" s="46"/>
      <c r="AYD35" s="46"/>
      <c r="AYE35" s="46"/>
      <c r="AYF35" s="46"/>
      <c r="AYG35" s="46"/>
      <c r="AYH35" s="131"/>
      <c r="AYI35" s="132">
        <f>MAX(AYI22:AYJ23)</f>
        <v>0.99999999994033661</v>
      </c>
      <c r="AYJ35" s="133">
        <f>MAX(AYK22:AYL23)</f>
        <v>1</v>
      </c>
      <c r="AYK35" s="134">
        <f>MAX(AYM22:AYN23)</f>
        <v>0.23474284825673894</v>
      </c>
      <c r="AYL35" s="46"/>
      <c r="AYM35" s="46"/>
      <c r="AYN35" s="46"/>
      <c r="AYO35" s="46"/>
      <c r="AYP35" s="46"/>
      <c r="AYQ35" s="131"/>
      <c r="AYR35" s="132">
        <f>MAX(AYR22:AYS23)</f>
        <v>0.99999993971273959</v>
      </c>
      <c r="AYS35" s="133">
        <f>MAX(AYT22:AYU23)</f>
        <v>1</v>
      </c>
      <c r="AYT35" s="134">
        <f>MAX(AYV22:AYW23)</f>
        <v>0.20101393480981267</v>
      </c>
      <c r="AYU35" s="46"/>
      <c r="AYV35" s="46"/>
      <c r="AYW35" s="46"/>
      <c r="AYX35" s="46"/>
      <c r="AYY35" s="46"/>
      <c r="AYZ35" s="131"/>
      <c r="AZA35" s="132">
        <f>MAX(AZA22:AZB23)</f>
        <v>1</v>
      </c>
      <c r="AZB35" s="133">
        <f>MAX(AZC22:AZD23)</f>
        <v>1</v>
      </c>
      <c r="AZC35" s="134">
        <f>MAX(AZE22:AZF23)</f>
        <v>0.99999999999972622</v>
      </c>
      <c r="AZD35" s="46"/>
      <c r="AZE35" s="46"/>
      <c r="AZF35" s="46"/>
      <c r="AZG35" s="46"/>
      <c r="AZH35" s="46"/>
      <c r="AZI35" s="131"/>
      <c r="AZJ35" s="132">
        <f>MAX(AZJ22:AZK23)</f>
        <v>1</v>
      </c>
      <c r="AZK35" s="133">
        <f>MAX(AZL22:AZM23)</f>
        <v>1</v>
      </c>
      <c r="AZL35" s="134">
        <f>MAX(AZN22:AZO23)</f>
        <v>1</v>
      </c>
      <c r="AZM35" s="46"/>
      <c r="AZN35" s="46"/>
      <c r="AZO35" s="46"/>
      <c r="AZP35" s="46"/>
      <c r="AZQ35" s="46"/>
      <c r="AZR35" s="131"/>
      <c r="AZS35" s="132">
        <f>MAX(AZS22:AZT23)</f>
        <v>0.99999999902079661</v>
      </c>
      <c r="AZT35" s="133">
        <f>MAX(AZU22:AZV23)</f>
        <v>1</v>
      </c>
      <c r="AZU35" s="134">
        <f>MAX(AZW22:AZX23)</f>
        <v>1.4267521853185578E-2</v>
      </c>
      <c r="AZV35" s="46"/>
      <c r="AZW35" s="46"/>
      <c r="AZX35" s="46"/>
      <c r="AZY35" s="46"/>
      <c r="AZZ35" s="46"/>
      <c r="BAA35" s="131"/>
      <c r="BAB35" s="132">
        <f>MAX(BAB22:BAC23)</f>
        <v>0.99999999730233546</v>
      </c>
      <c r="BAC35" s="133">
        <f>MAX(BAD22:BAE23)</f>
        <v>1</v>
      </c>
      <c r="BAD35" s="134">
        <f>MAX(BAF22:BAG23)</f>
        <v>0.23491932644013638</v>
      </c>
      <c r="BAE35" s="46"/>
      <c r="BAF35" s="46"/>
      <c r="BAG35" s="46"/>
      <c r="BAH35" s="46"/>
      <c r="BAI35" s="46"/>
      <c r="BAJ35" s="131"/>
      <c r="BAK35" s="132">
        <f>MAX(BAK22:BAL23)</f>
        <v>1</v>
      </c>
      <c r="BAL35" s="133">
        <f>MAX(BAM22:BAN23)</f>
        <v>1</v>
      </c>
      <c r="BAM35" s="134">
        <f>MAX(BAO22:BAP23)</f>
        <v>0.23491932644013638</v>
      </c>
      <c r="BAN35" s="46"/>
      <c r="BAO35" s="46"/>
      <c r="BAP35" s="46"/>
      <c r="BAQ35" s="46"/>
      <c r="BAR35" s="46"/>
      <c r="BAS35" s="131"/>
      <c r="BAT35" s="132">
        <f>MAX(BAT22:BAU23)</f>
        <v>0.23491932644013638</v>
      </c>
      <c r="BAU35" s="133">
        <f>MAX(BAV22:BAW23)</f>
        <v>1</v>
      </c>
      <c r="BAV35" s="134">
        <f>MAX(BAX22:BAY23)</f>
        <v>0.14253900204936273</v>
      </c>
      <c r="BAW35" s="46"/>
      <c r="BAX35" s="46"/>
      <c r="BAY35" s="46"/>
      <c r="BAZ35" s="46"/>
      <c r="BBA35" s="46"/>
      <c r="BBB35" s="131"/>
      <c r="BBC35" s="132">
        <f>MAX(BBC22:BBD23)</f>
        <v>1</v>
      </c>
      <c r="BBD35" s="133">
        <f>MAX(BBE22:BBF23)</f>
        <v>1</v>
      </c>
      <c r="BBE35" s="134">
        <f>MAX(BBG22:BBH23)</f>
        <v>0.23359598003640294</v>
      </c>
      <c r="BBF35" s="46"/>
      <c r="BBG35" s="46"/>
      <c r="BBH35" s="46"/>
      <c r="BBI35" s="46"/>
      <c r="BBJ35" s="46"/>
      <c r="BBK35" s="131"/>
      <c r="BBL35" s="132">
        <f>MAX(BBL22:BBM23)</f>
        <v>1</v>
      </c>
      <c r="BBM35" s="133">
        <f>MAX(BBN22:BBO23)</f>
        <v>0.999999962097189</v>
      </c>
      <c r="BBN35" s="134">
        <f>MAX(BBP22:BBQ23)</f>
        <v>0.23491932644013638</v>
      </c>
      <c r="BBO35" s="46"/>
      <c r="BBP35" s="46"/>
      <c r="BBQ35" s="46"/>
      <c r="BBR35" s="46"/>
      <c r="BBS35" s="46"/>
      <c r="BBT35" s="131"/>
      <c r="BBU35" s="132">
        <f>MAX(BBU22:BBV23)</f>
        <v>1</v>
      </c>
      <c r="BBV35" s="133">
        <f>MAX(BBW22:BBX23)</f>
        <v>0.99999973548196275</v>
      </c>
      <c r="BBW35" s="134">
        <f>MAX(BBY22:BBZ23)</f>
        <v>0.23491932644013638</v>
      </c>
      <c r="BBX35" s="46"/>
      <c r="BBY35" s="46"/>
      <c r="BBZ35" s="46"/>
      <c r="BCA35" s="46"/>
      <c r="BCB35" s="46"/>
      <c r="BCC35" s="131"/>
      <c r="BCD35" s="132">
        <f>MAX(BCD22:BCE23)</f>
        <v>1</v>
      </c>
      <c r="BCE35" s="133">
        <f>MAX(BCF22:BCG23)</f>
        <v>1</v>
      </c>
      <c r="BCF35" s="134">
        <f>MAX(BCH22:BCI23)</f>
        <v>0.23491932644013638</v>
      </c>
      <c r="BCG35" s="46"/>
      <c r="BCH35" s="46"/>
      <c r="BCI35" s="46"/>
      <c r="BCJ35" s="46"/>
      <c r="BCK35" s="46"/>
      <c r="BCL35" s="131"/>
      <c r="BCM35" s="132">
        <f>MAX(BCM22:BCN23)</f>
        <v>1</v>
      </c>
      <c r="BCN35" s="133">
        <f>MAX(BCO22:BCP23)</f>
        <v>1</v>
      </c>
      <c r="BCO35" s="134">
        <f>MAX(BCQ22:BCR23)</f>
        <v>0.1750737925083479</v>
      </c>
      <c r="BCP35" s="46"/>
      <c r="BCQ35" s="46"/>
      <c r="BCR35" s="46"/>
      <c r="BCS35" s="46"/>
      <c r="BCT35" s="46"/>
      <c r="BCU35" s="131"/>
      <c r="BCV35" s="132">
        <f>MAX(BCV22:BCW23)</f>
        <v>0.99999998597411155</v>
      </c>
      <c r="BCW35" s="133">
        <f>MAX(BCX22:BCY23)</f>
        <v>1</v>
      </c>
      <c r="BCX35" s="134">
        <f>MAX(BCZ22:BDA23)</f>
        <v>0.23491932644013638</v>
      </c>
      <c r="BCY35" s="46"/>
      <c r="BCZ35" s="46"/>
      <c r="BDA35" s="46"/>
      <c r="BDB35" s="46"/>
      <c r="BDC35" s="46"/>
      <c r="BDD35" s="131"/>
      <c r="BDE35" s="132">
        <f>MAX(BDE22:BDF23)</f>
        <v>0.99999999991264454</v>
      </c>
      <c r="BDF35" s="133">
        <f>MAX(BDG22:BDH23)</f>
        <v>1</v>
      </c>
      <c r="BDG35" s="134">
        <f>MAX(BDI22:BDJ23)</f>
        <v>1</v>
      </c>
      <c r="BDH35" s="46"/>
      <c r="BDI35" s="46"/>
      <c r="BDJ35" s="46"/>
      <c r="BDK35" s="46"/>
      <c r="BDL35" s="46"/>
      <c r="BDM35" s="131"/>
      <c r="BDN35" s="132">
        <f>MAX(BDN22:BDO23)</f>
        <v>1</v>
      </c>
      <c r="BDO35" s="133">
        <f>MAX(BDP22:BDQ23)</f>
        <v>1</v>
      </c>
      <c r="BDP35" s="134">
        <f>MAX(BDR22:BDS23)</f>
        <v>1</v>
      </c>
      <c r="BDQ35" s="46"/>
      <c r="BDR35" s="46"/>
      <c r="BDS35" s="46"/>
      <c r="BDT35" s="46"/>
      <c r="BDU35" s="46"/>
      <c r="BDV35" s="131"/>
      <c r="BDW35" s="132">
        <f>MAX(BDW22:BDX23)</f>
        <v>0.99999999999192934</v>
      </c>
      <c r="BDX35" s="133">
        <f>MAX(BDY22:BDZ23)</f>
        <v>1</v>
      </c>
      <c r="BDY35" s="134">
        <f>MAX(BEA22:BEB23)</f>
        <v>1</v>
      </c>
      <c r="BDZ35" s="46"/>
      <c r="BEA35" s="46"/>
      <c r="BEB35" s="46"/>
      <c r="BEC35" s="46"/>
      <c r="BED35" s="46"/>
      <c r="BEE35" s="131"/>
      <c r="BEF35" s="132">
        <f>MAX(BEF22:BEG23)</f>
        <v>1</v>
      </c>
      <c r="BEG35" s="133">
        <f>MAX(BEH22:BEI23)</f>
        <v>1</v>
      </c>
      <c r="BEH35" s="134">
        <f>MAX(BEJ22:BEK23)</f>
        <v>1</v>
      </c>
      <c r="BEI35" s="46"/>
      <c r="BEJ35" s="46"/>
      <c r="BEK35" s="46"/>
      <c r="BEL35" s="46"/>
      <c r="BEM35" s="46"/>
      <c r="BEN35" s="131"/>
      <c r="BEO35" s="132">
        <f>MAX(BEO22:BEP23)</f>
        <v>0.99999999999993472</v>
      </c>
      <c r="BEP35" s="133">
        <f>MAX(BEQ22:BER23)</f>
        <v>1</v>
      </c>
      <c r="BEQ35" s="134">
        <f>MAX(BES22:BET23)</f>
        <v>0.32042536713172914</v>
      </c>
      <c r="BER35" s="46"/>
      <c r="BES35" s="46"/>
      <c r="BET35" s="46"/>
      <c r="BEU35" s="46"/>
      <c r="BEV35" s="46"/>
      <c r="BEW35" s="131"/>
      <c r="BEX35" s="132">
        <f>MAX(BEX22:BEY23)</f>
        <v>1</v>
      </c>
      <c r="BEY35" s="133">
        <f>MAX(BEZ22:BFA23)</f>
        <v>1</v>
      </c>
      <c r="BEZ35" s="134">
        <f>MAX(BFB22:BFC23)</f>
        <v>0.23491932644013638</v>
      </c>
      <c r="BFA35" s="46"/>
      <c r="BFB35" s="46"/>
      <c r="BFC35" s="46"/>
      <c r="BFD35" s="46"/>
      <c r="BFE35" s="46"/>
      <c r="BFF35" s="131"/>
      <c r="BFG35" s="132">
        <f>MAX(BFG22:BFH23)</f>
        <v>1</v>
      </c>
      <c r="BFH35" s="133">
        <f>MAX(BFI22:BFJ23)</f>
        <v>1</v>
      </c>
      <c r="BFI35" s="134">
        <f>MAX(BFK22:BFL23)</f>
        <v>0.23491932644013638</v>
      </c>
      <c r="BFJ35" s="46"/>
      <c r="BFK35" s="46"/>
      <c r="BFL35" s="46"/>
      <c r="BFM35" s="46"/>
      <c r="BFN35" s="46"/>
      <c r="BFO35" s="131"/>
      <c r="BFP35" s="132">
        <f>MAX(BFP22:BFQ23)</f>
        <v>1</v>
      </c>
      <c r="BFQ35" s="133">
        <f>MAX(BFR22:BFS23)</f>
        <v>1</v>
      </c>
      <c r="BFR35" s="134">
        <f>MAX(BFT22:BFU23)</f>
        <v>1</v>
      </c>
      <c r="BFS35" s="46"/>
      <c r="BFT35" s="46"/>
      <c r="BFU35" s="46"/>
      <c r="BFV35" s="46"/>
      <c r="BFW35" s="46"/>
      <c r="BFX35" s="131"/>
      <c r="BFY35" s="132">
        <f>MAX(BFY22:BFZ23)</f>
        <v>0.99999999999999623</v>
      </c>
      <c r="BFZ35" s="133">
        <f>MAX(BGA22:BGB23)</f>
        <v>1</v>
      </c>
      <c r="BGA35" s="134">
        <f>MAX(BGC22:BGD23)</f>
        <v>0.14159235476001164</v>
      </c>
      <c r="BGB35" s="46"/>
      <c r="BGC35" s="46"/>
      <c r="BGD35" s="46"/>
      <c r="BGE35" s="46"/>
      <c r="BGF35" s="46"/>
      <c r="BGG35" s="131"/>
      <c r="BGH35" s="132">
        <f>MAX(BGH22:BGI23)</f>
        <v>0.99999999999984324</v>
      </c>
      <c r="BGI35" s="133">
        <f>MAX(BGJ22:BGK23)</f>
        <v>1</v>
      </c>
      <c r="BGJ35" s="134">
        <f>MAX(BGL22:BGM23)</f>
        <v>0.99994575145697639</v>
      </c>
      <c r="BGK35" s="46"/>
      <c r="BGL35" s="46"/>
      <c r="BGM35" s="46"/>
      <c r="BGN35" s="46"/>
      <c r="BGO35" s="46"/>
      <c r="BGP35" s="131"/>
      <c r="BGQ35" s="132">
        <f>MAX(BGQ22:BGR23)</f>
        <v>1</v>
      </c>
      <c r="BGR35" s="133">
        <f>MAX(BGS22:BGT23)</f>
        <v>1.1793382251815706E-4</v>
      </c>
      <c r="BGS35" s="134">
        <f>MAX(BGU22:BGV23)</f>
        <v>0.23491932644013638</v>
      </c>
      <c r="BGT35" s="46"/>
      <c r="BGU35" s="46"/>
      <c r="BGV35" s="46"/>
      <c r="BGW35" s="46"/>
      <c r="BGX35" s="46"/>
      <c r="BGY35" s="131"/>
      <c r="BGZ35" s="132">
        <f>MAX(BGZ22:BHA23)</f>
        <v>1</v>
      </c>
      <c r="BHA35" s="133">
        <f>MAX(BHB22:BHC23)</f>
        <v>0.999999999999994</v>
      </c>
      <c r="BHB35" s="134">
        <f>MAX(BHD22:BHE23)</f>
        <v>1</v>
      </c>
      <c r="BHC35" s="46"/>
      <c r="BHD35" s="46"/>
      <c r="BHE35" s="46"/>
      <c r="BHF35" s="46"/>
      <c r="BHG35" s="46"/>
      <c r="BHH35" s="131"/>
      <c r="BHI35" s="132">
        <f>MAX(BHI22:BHJ23)</f>
        <v>1</v>
      </c>
      <c r="BHJ35" s="133">
        <f>MAX(BHK22:BHL23)</f>
        <v>1</v>
      </c>
      <c r="BHK35" s="134">
        <f>MAX(BHM22:BHN23)</f>
        <v>0.23491932644013638</v>
      </c>
      <c r="BHL35" s="46"/>
      <c r="BHM35" s="46"/>
      <c r="BHN35" s="46"/>
      <c r="BHO35" s="46"/>
      <c r="BHP35" s="46"/>
      <c r="BHQ35" s="131"/>
      <c r="BHR35" s="132">
        <f>MAX(BHR22:BHS23)</f>
        <v>0.99999999884906887</v>
      </c>
      <c r="BHS35" s="133">
        <f>MAX(BHT22:BHU23)</f>
        <v>1</v>
      </c>
      <c r="BHT35" s="134">
        <f>MAX(BHV22:BHW23)</f>
        <v>0.99594933948711595</v>
      </c>
      <c r="BHU35" s="46"/>
      <c r="BHV35" s="46"/>
      <c r="BHW35" s="46"/>
      <c r="BHX35" s="46"/>
      <c r="BHY35" s="46"/>
      <c r="BHZ35" s="131"/>
      <c r="BIA35" s="132">
        <f>MAX(BIA22:BIB23)</f>
        <v>0.99999999983699861</v>
      </c>
      <c r="BIB35" s="133">
        <f>MAX(BIC22:BID23)</f>
        <v>1</v>
      </c>
      <c r="BIC35" s="134">
        <f>MAX(BIE22:BIF23)</f>
        <v>0.99999897057914711</v>
      </c>
      <c r="BID35" s="46"/>
      <c r="BIE35" s="46"/>
      <c r="BIF35" s="46"/>
      <c r="BIG35" s="46"/>
      <c r="BIH35" s="46"/>
      <c r="BII35" s="131"/>
      <c r="BIJ35" s="132">
        <f>MAX(BIJ22:BIK23)</f>
        <v>1</v>
      </c>
      <c r="BIK35" s="133">
        <f>MAX(BIL22:BIM23)</f>
        <v>1</v>
      </c>
      <c r="BIL35" s="134">
        <f>MAX(BIN22:BIO23)</f>
        <v>0.22278811874771076</v>
      </c>
      <c r="BIM35" s="46"/>
      <c r="BIN35" s="46"/>
      <c r="BIO35" s="46"/>
      <c r="BIP35" s="46"/>
      <c r="BIQ35" s="46"/>
      <c r="BIR35" s="131"/>
      <c r="BIS35" s="132">
        <f>MAX(BIS22:BIT23)</f>
        <v>1</v>
      </c>
      <c r="BIT35" s="133">
        <f>MAX(BIU22:BIV23)</f>
        <v>1</v>
      </c>
      <c r="BIU35" s="134">
        <f>MAX(BIW22:BIX23)</f>
        <v>0.99999999985618016</v>
      </c>
      <c r="BIV35" s="46"/>
      <c r="BIW35" s="46"/>
      <c r="BIX35" s="46"/>
      <c r="BIY35" s="46"/>
      <c r="BIZ35" s="46"/>
      <c r="BJA35" s="131"/>
      <c r="BJB35" s="132">
        <f>MAX(BJB22:BJC23)</f>
        <v>1</v>
      </c>
      <c r="BJC35" s="133">
        <f>MAX(BJD22:BJE23)</f>
        <v>0.99999999995317013</v>
      </c>
      <c r="BJD35" s="134">
        <f>MAX(BJF22:BJG23)</f>
        <v>1</v>
      </c>
      <c r="BJE35" s="46"/>
      <c r="BJF35" s="46"/>
      <c r="BJG35" s="46"/>
      <c r="BJH35" s="46"/>
      <c r="BJI35" s="46"/>
      <c r="BJJ35" s="131"/>
      <c r="BJK35" s="132">
        <f>MAX(BJK22:BJL23)</f>
        <v>0.99999999999953548</v>
      </c>
      <c r="BJL35" s="133">
        <f>MAX(BJM22:BJN23)</f>
        <v>1</v>
      </c>
      <c r="BJM35" s="134">
        <f>MAX(BJO22:BJP23)</f>
        <v>0.24055405945050801</v>
      </c>
      <c r="BJN35" s="46"/>
      <c r="BJO35" s="46"/>
      <c r="BJP35" s="46"/>
      <c r="BJQ35" s="46"/>
      <c r="BJR35" s="46"/>
      <c r="BJS35" s="131"/>
      <c r="BJT35" s="132">
        <f>MAX(BJT22:BJU23)</f>
        <v>1</v>
      </c>
      <c r="BJU35" s="133">
        <f>MAX(BJV22:BJW23)</f>
        <v>1</v>
      </c>
      <c r="BJV35" s="134">
        <f>MAX(BJX22:BJY23)</f>
        <v>0.23491932644013638</v>
      </c>
      <c r="BJW35" s="46"/>
      <c r="BJX35" s="46"/>
      <c r="BJY35" s="46"/>
      <c r="BJZ35" s="46"/>
      <c r="BKA35" s="46"/>
      <c r="BKB35" s="131"/>
      <c r="BKC35" s="132">
        <f>MAX(BKC22:BKD23)</f>
        <v>1</v>
      </c>
      <c r="BKD35" s="133">
        <f>MAX(BKE22:BKF23)</f>
        <v>1</v>
      </c>
      <c r="BKE35" s="134">
        <f>MAX(BKG22:BKH23)</f>
        <v>0.23491932644013638</v>
      </c>
      <c r="BKF35" s="46"/>
      <c r="BKG35" s="46"/>
      <c r="BKH35" s="46"/>
      <c r="BKI35" s="46"/>
      <c r="BKJ35" s="46"/>
      <c r="BKK35" s="131"/>
      <c r="BKL35" s="132">
        <f>MAX(BKL22:BKM23)</f>
        <v>0.99999999999993738</v>
      </c>
      <c r="BKM35" s="133">
        <f>MAX(BKN22:BKO23)</f>
        <v>1</v>
      </c>
      <c r="BKN35" s="134">
        <f>MAX(BKP22:BKQ23)</f>
        <v>0.99999999995006994</v>
      </c>
      <c r="BKO35" s="46"/>
      <c r="BKP35" s="46"/>
      <c r="BKQ35" s="46"/>
      <c r="BKR35" s="46"/>
      <c r="BKS35" s="46"/>
      <c r="BKT35" s="131"/>
      <c r="BKU35" s="132">
        <f>MAX(BKU22:BKV23)</f>
        <v>1</v>
      </c>
      <c r="BKV35" s="133">
        <f>MAX(BKW22:BKX23)</f>
        <v>1</v>
      </c>
      <c r="BKW35" s="134">
        <f>MAX(BKY22:BKZ23)</f>
        <v>0.4461023700783443</v>
      </c>
      <c r="BKX35" s="46"/>
      <c r="BKY35" s="46"/>
      <c r="BKZ35" s="46"/>
      <c r="BLA35" s="46"/>
      <c r="BLB35" s="46"/>
      <c r="BLC35" s="131"/>
      <c r="BLD35" s="132">
        <f>MAX(BLD22:BLE23)</f>
        <v>0.9999968939065349</v>
      </c>
      <c r="BLE35" s="133">
        <f>MAX(BLF22:BLG23)</f>
        <v>1</v>
      </c>
      <c r="BLF35" s="134">
        <f>MAX(BLH22:BLI23)</f>
        <v>0.19137334191789396</v>
      </c>
      <c r="BLG35" s="46"/>
      <c r="BLH35" s="46"/>
      <c r="BLI35" s="46"/>
      <c r="BLJ35" s="46"/>
      <c r="BLK35" s="46"/>
      <c r="BLL35" s="131"/>
      <c r="BLM35" s="132">
        <f>MAX(BLM22:BLN23)</f>
        <v>0.99999997635378313</v>
      </c>
      <c r="BLN35" s="133">
        <f>MAX(BLO22:BLP23)</f>
        <v>1</v>
      </c>
      <c r="BLO35" s="134">
        <f>MAX(BLQ22:BLR23)</f>
        <v>1</v>
      </c>
      <c r="BLP35" s="46"/>
      <c r="BLQ35" s="46"/>
      <c r="BLR35" s="46"/>
      <c r="BLS35" s="46"/>
      <c r="BLT35" s="46"/>
      <c r="BLU35" s="131"/>
      <c r="BLV35" s="132">
        <f>MAX(BLV22:BLW23)</f>
        <v>1</v>
      </c>
      <c r="BLW35" s="133">
        <f>MAX(BLX22:BLY23)</f>
        <v>1</v>
      </c>
      <c r="BLX35" s="134">
        <f>MAX(BLZ22:BMA23)</f>
        <v>1</v>
      </c>
      <c r="BLY35" s="46"/>
      <c r="BLZ35" s="46"/>
      <c r="BMA35" s="46"/>
      <c r="BMB35" s="46"/>
      <c r="BMC35" s="46"/>
      <c r="BMD35" s="131"/>
      <c r="BME35" s="132">
        <f>MAX(BME22:BMF23)</f>
        <v>0.23491932644013638</v>
      </c>
      <c r="BMF35" s="133">
        <f>MAX(BMG22:BMH23)</f>
        <v>1</v>
      </c>
      <c r="BMG35" s="134">
        <f>MAX(BMI22:BMJ23)</f>
        <v>8.6063711337966892E-2</v>
      </c>
      <c r="BMH35" s="46"/>
      <c r="BMI35" s="46"/>
      <c r="BMJ35" s="46"/>
      <c r="BMK35" s="46"/>
      <c r="BML35" s="46"/>
      <c r="BMM35" s="131"/>
      <c r="BMN35" s="132">
        <f>MAX(BMN22:BMO23)</f>
        <v>1</v>
      </c>
      <c r="BMO35" s="133">
        <f>MAX(BMP22:BMQ23)</f>
        <v>1</v>
      </c>
      <c r="BMP35" s="134">
        <f>MAX(BMR22:BMS23)</f>
        <v>1</v>
      </c>
      <c r="BMQ35" s="46"/>
      <c r="BMR35" s="46"/>
      <c r="BMS35" s="46"/>
      <c r="BMT35" s="46"/>
      <c r="BMU35" s="46"/>
      <c r="BMV35" s="131"/>
      <c r="BMW35" s="132">
        <f>MAX(BMW22:BMX23)</f>
        <v>0.99999999992961142</v>
      </c>
      <c r="BMX35" s="133">
        <f>MAX(BMY22:BMZ23)</f>
        <v>1</v>
      </c>
      <c r="BMY35" s="134">
        <f>MAX(BNA22:BNB23)</f>
        <v>0.23491932644013638</v>
      </c>
      <c r="BMZ35" s="46"/>
      <c r="BNA35" s="46"/>
      <c r="BNB35" s="46"/>
      <c r="BNC35" s="46"/>
      <c r="BND35" s="46"/>
      <c r="BNE35" s="131"/>
      <c r="BNF35" s="80"/>
      <c r="BNG35" s="80"/>
      <c r="BNH35" s="80"/>
      <c r="BNI35" s="80"/>
      <c r="BNJ35" s="80"/>
      <c r="BNK35" s="80"/>
      <c r="BNL35" s="35"/>
      <c r="BNM35" s="35"/>
      <c r="BNN35" s="80"/>
      <c r="BNO35" s="80"/>
      <c r="BNP35" s="80"/>
      <c r="BNQ35" s="35"/>
      <c r="BNR35" s="35"/>
      <c r="BNS35" s="35"/>
      <c r="BNT35" s="2"/>
    </row>
    <row r="36" spans="2:1752" x14ac:dyDescent="0.15">
      <c r="B36" s="283"/>
      <c r="C36" s="4"/>
      <c r="D36" s="52"/>
      <c r="E36" s="200">
        <v>-1.707966858594391</v>
      </c>
      <c r="F36" s="201">
        <v>9.3808567032587238</v>
      </c>
      <c r="G36" s="202">
        <v>5.9811123150645082</v>
      </c>
      <c r="H36" s="196"/>
      <c r="I36" s="6"/>
      <c r="J36" s="283"/>
      <c r="K36" s="142" t="s">
        <v>11</v>
      </c>
      <c r="L36" s="206">
        <f>MAX(L24:M25)</f>
        <v>0.99999994770382761</v>
      </c>
      <c r="M36" s="207">
        <f>MAX(N24:O25)</f>
        <v>0.99489410040850923</v>
      </c>
      <c r="N36" s="208">
        <f>MAX(P24:Q25)</f>
        <v>0.99999999999999245</v>
      </c>
      <c r="O36" s="46"/>
      <c r="P36" s="46"/>
      <c r="Q36" s="46"/>
      <c r="R36" s="46"/>
      <c r="S36" s="46"/>
      <c r="T36" s="131"/>
      <c r="U36" s="206">
        <f>MAX(U24:V25)</f>
        <v>0.99999999358693969</v>
      </c>
      <c r="V36" s="207">
        <f>MAX(W24:X25)</f>
        <v>1</v>
      </c>
      <c r="W36" s="208">
        <f>MAX(Y24:Z25)</f>
        <v>0.99235093674647668</v>
      </c>
      <c r="X36" s="46"/>
      <c r="Y36" s="46"/>
      <c r="Z36" s="46"/>
      <c r="AA36" s="46"/>
      <c r="AB36" s="46"/>
      <c r="AC36" s="131"/>
      <c r="AD36" s="206">
        <f>MAX(AD24:AE25)</f>
        <v>0.99999999838628817</v>
      </c>
      <c r="AE36" s="207">
        <f>MAX(AF24:AG25)</f>
        <v>0.99995676214846319</v>
      </c>
      <c r="AF36" s="208">
        <f>MAX(AH24:AI25)</f>
        <v>1</v>
      </c>
      <c r="AG36" s="46"/>
      <c r="AH36" s="46"/>
      <c r="AI36" s="46"/>
      <c r="AJ36" s="46"/>
      <c r="AK36" s="46"/>
      <c r="AL36" s="131"/>
      <c r="AM36" s="206">
        <f>MAX(AM24:AN25)</f>
        <v>0.99999033432119411</v>
      </c>
      <c r="AN36" s="207">
        <f>MAX(AO24:AP25)</f>
        <v>0.99791516737677832</v>
      </c>
      <c r="AO36" s="208">
        <f>MAX(AQ24:AR25)</f>
        <v>0.99999999999998779</v>
      </c>
      <c r="AP36" s="46"/>
      <c r="AQ36" s="46"/>
      <c r="AR36" s="46"/>
      <c r="AS36" s="46"/>
      <c r="AT36" s="46"/>
      <c r="AU36" s="131"/>
      <c r="AV36" s="206">
        <f>MAX(AV24:AW25)</f>
        <v>1</v>
      </c>
      <c r="AW36" s="207">
        <f>MAX(AX24:AY25)</f>
        <v>1</v>
      </c>
      <c r="AX36" s="208">
        <f>MAX(AZ24:BA25)</f>
        <v>1</v>
      </c>
      <c r="AY36" s="46"/>
      <c r="AZ36" s="46"/>
      <c r="BA36" s="46"/>
      <c r="BB36" s="46"/>
      <c r="BC36" s="46"/>
      <c r="BD36" s="131"/>
      <c r="BE36" s="206">
        <f>MAX(BE24:BF25)</f>
        <v>1</v>
      </c>
      <c r="BF36" s="207">
        <f>MAX(BG24:BH25)</f>
        <v>0.99989409853213096</v>
      </c>
      <c r="BG36" s="208">
        <f>MAX(BI24:BJ25)</f>
        <v>1</v>
      </c>
      <c r="BH36" s="46"/>
      <c r="BI36" s="46"/>
      <c r="BJ36" s="46"/>
      <c r="BK36" s="46"/>
      <c r="BL36" s="46"/>
      <c r="BM36" s="131"/>
      <c r="BN36" s="206">
        <f>MAX(BN24:BO25)</f>
        <v>1</v>
      </c>
      <c r="BO36" s="207">
        <f>MAX(BP24:BQ25)</f>
        <v>1</v>
      </c>
      <c r="BP36" s="208">
        <f>MAX(BR24:BS25)</f>
        <v>1</v>
      </c>
      <c r="BQ36" s="46"/>
      <c r="BR36" s="46"/>
      <c r="BS36" s="46"/>
      <c r="BT36" s="46"/>
      <c r="BU36" s="46"/>
      <c r="BV36" s="131"/>
      <c r="BW36" s="206">
        <f>MAX(BW24:BX25)</f>
        <v>1</v>
      </c>
      <c r="BX36" s="207">
        <f>MAX(BY24:BZ25)</f>
        <v>1</v>
      </c>
      <c r="BY36" s="208">
        <f>MAX(CA24:CB25)</f>
        <v>0.99999999999797229</v>
      </c>
      <c r="BZ36" s="46"/>
      <c r="CA36" s="46"/>
      <c r="CB36" s="46"/>
      <c r="CC36" s="46"/>
      <c r="CD36" s="46"/>
      <c r="CE36" s="131"/>
      <c r="CF36" s="206">
        <f>MAX(CF24:CG25)</f>
        <v>0.99998743823368241</v>
      </c>
      <c r="CG36" s="207">
        <f>MAX(CH24:CI25)</f>
        <v>0.99999999986216803</v>
      </c>
      <c r="CH36" s="208">
        <f>MAX(CJ24:CK25)</f>
        <v>5.6202475757984966E-3</v>
      </c>
      <c r="CI36" s="46"/>
      <c r="CJ36" s="46"/>
      <c r="CK36" s="46"/>
      <c r="CL36" s="46"/>
      <c r="CM36" s="46"/>
      <c r="CN36" s="131"/>
      <c r="CO36" s="206">
        <f>MAX(CO24:CP25)</f>
        <v>0.99999998030112802</v>
      </c>
      <c r="CP36" s="207">
        <f>MAX(CQ24:CR25)</f>
        <v>0.99941524010147353</v>
      </c>
      <c r="CQ36" s="208">
        <f>MAX(CS24:CT25)</f>
        <v>1</v>
      </c>
      <c r="CR36" s="46"/>
      <c r="CS36" s="46"/>
      <c r="CT36" s="46"/>
      <c r="CU36" s="46"/>
      <c r="CV36" s="46"/>
      <c r="CW36" s="131"/>
      <c r="CX36" s="206">
        <f>MAX(CX24:CY25)</f>
        <v>0.99999999453082666</v>
      </c>
      <c r="CY36" s="207">
        <f>MAX(CZ24:DA25)</f>
        <v>0.99999999781817639</v>
      </c>
      <c r="CZ36" s="208">
        <f>MAX(DB24:DC25)</f>
        <v>0.99999999780487525</v>
      </c>
      <c r="DA36" s="46"/>
      <c r="DB36" s="46"/>
      <c r="DC36" s="46"/>
      <c r="DD36" s="46"/>
      <c r="DE36" s="46"/>
      <c r="DF36" s="131"/>
      <c r="DG36" s="206">
        <f>MAX(DG24:DH25)</f>
        <v>0.99999999999797917</v>
      </c>
      <c r="DH36" s="207">
        <f>MAX(DI24:DJ25)</f>
        <v>0.99999999999999512</v>
      </c>
      <c r="DI36" s="208">
        <f>MAX(DK24:DL25)</f>
        <v>0.99999999999999423</v>
      </c>
      <c r="DJ36" s="46"/>
      <c r="DK36" s="46"/>
      <c r="DL36" s="46"/>
      <c r="DM36" s="46"/>
      <c r="DN36" s="46"/>
      <c r="DO36" s="131"/>
      <c r="DP36" s="206">
        <f>MAX(DP24:DQ25)</f>
        <v>0.99999999999999178</v>
      </c>
      <c r="DQ36" s="207">
        <f>MAX(DR24:DS25)</f>
        <v>1</v>
      </c>
      <c r="DR36" s="208">
        <f>MAX(DT24:DU25)</f>
        <v>0.9947720401517669</v>
      </c>
      <c r="DS36" s="46"/>
      <c r="DT36" s="46"/>
      <c r="DU36" s="46"/>
      <c r="DV36" s="46"/>
      <c r="DW36" s="46"/>
      <c r="DX36" s="131"/>
      <c r="DY36" s="206">
        <f>MAX(DY24:DZ25)</f>
        <v>0.99999978696196445</v>
      </c>
      <c r="DZ36" s="207">
        <f>MAX(EA24:EB25)</f>
        <v>0.97747862684808395</v>
      </c>
      <c r="EA36" s="208">
        <f>MAX(EC24:ED25)</f>
        <v>1</v>
      </c>
      <c r="EB36" s="46"/>
      <c r="EC36" s="46"/>
      <c r="ED36" s="46"/>
      <c r="EE36" s="46"/>
      <c r="EF36" s="46"/>
      <c r="EG36" s="131"/>
      <c r="EH36" s="206">
        <f>MAX(EH24:EI25)</f>
        <v>0.99999999999999933</v>
      </c>
      <c r="EI36" s="207">
        <f>MAX(EJ24:EK25)</f>
        <v>0.99999994272065451</v>
      </c>
      <c r="EJ36" s="208">
        <f>MAX(EL24:EM25)</f>
        <v>1.2906479009351E-5</v>
      </c>
      <c r="EK36" s="46"/>
      <c r="EL36" s="46"/>
      <c r="EM36" s="46"/>
      <c r="EN36" s="46"/>
      <c r="EO36" s="46"/>
      <c r="EP36" s="131"/>
      <c r="EQ36" s="206">
        <f>MAX(EQ24:ER25)</f>
        <v>1</v>
      </c>
      <c r="ER36" s="207">
        <f>MAX(ES24:ET25)</f>
        <v>1</v>
      </c>
      <c r="ES36" s="208">
        <f>MAX(EU24:EV25)</f>
        <v>1</v>
      </c>
      <c r="ET36" s="46"/>
      <c r="EU36" s="46"/>
      <c r="EV36" s="46"/>
      <c r="EW36" s="46"/>
      <c r="EX36" s="46"/>
      <c r="EY36" s="131"/>
      <c r="EZ36" s="206">
        <f>MAX(EZ24:FA25)</f>
        <v>0.99999999976743359</v>
      </c>
      <c r="FA36" s="207">
        <f>MAX(FB24:FC25)</f>
        <v>0.99999999999854183</v>
      </c>
      <c r="FB36" s="208">
        <f>MAX(FD24:FE25)</f>
        <v>0.9999999998114586</v>
      </c>
      <c r="FC36" s="46"/>
      <c r="FD36" s="46"/>
      <c r="FE36" s="46"/>
      <c r="FF36" s="46"/>
      <c r="FG36" s="46"/>
      <c r="FH36" s="131"/>
      <c r="FI36" s="206">
        <f>MAX(FI24:FJ25)</f>
        <v>0.99999996355880039</v>
      </c>
      <c r="FJ36" s="207">
        <f>MAX(FK24:FL25)</f>
        <v>0.99999997546829389</v>
      </c>
      <c r="FK36" s="208">
        <f>MAX(FM24:FN25)</f>
        <v>0.99999999999167621</v>
      </c>
      <c r="FL36" s="46"/>
      <c r="FM36" s="46"/>
      <c r="FN36" s="46"/>
      <c r="FO36" s="46"/>
      <c r="FP36" s="46"/>
      <c r="FQ36" s="131"/>
      <c r="FR36" s="206">
        <f>MAX(FR24:FS25)</f>
        <v>0.99999999999972689</v>
      </c>
      <c r="FS36" s="207">
        <f>MAX(FT24:FU25)</f>
        <v>0.99820361187556395</v>
      </c>
      <c r="FT36" s="208">
        <f>MAX(FV24:FW25)</f>
        <v>1</v>
      </c>
      <c r="FU36" s="46"/>
      <c r="FV36" s="46"/>
      <c r="FW36" s="46"/>
      <c r="FX36" s="46"/>
      <c r="FY36" s="46"/>
      <c r="FZ36" s="131"/>
      <c r="GA36" s="206">
        <f>MAX(GA24:GB25)</f>
        <v>0.99999065064750536</v>
      </c>
      <c r="GB36" s="207">
        <f>MAX(GC24:GD25)</f>
        <v>1</v>
      </c>
      <c r="GC36" s="208">
        <f>MAX(GE24:GF25)</f>
        <v>1</v>
      </c>
      <c r="GD36" s="46"/>
      <c r="GE36" s="46"/>
      <c r="GF36" s="46"/>
      <c r="GG36" s="46"/>
      <c r="GH36" s="46"/>
      <c r="GI36" s="131"/>
      <c r="GJ36" s="206">
        <f>MAX(GJ24:GK25)</f>
        <v>0.99999998027046133</v>
      </c>
      <c r="GK36" s="207">
        <f>MAX(GL24:GM25)</f>
        <v>0.99999999999999356</v>
      </c>
      <c r="GL36" s="208">
        <f>MAX(GN24:GO25)</f>
        <v>0.99999983578930152</v>
      </c>
      <c r="GM36" s="46"/>
      <c r="GN36" s="46"/>
      <c r="GO36" s="46"/>
      <c r="GP36" s="46"/>
      <c r="GQ36" s="46"/>
      <c r="GR36" s="131"/>
      <c r="GS36" s="206">
        <f>MAX(GS24:GT25)</f>
        <v>0.99999999999227174</v>
      </c>
      <c r="GT36" s="207">
        <f>MAX(GU24:GV25)</f>
        <v>0.99999999999942624</v>
      </c>
      <c r="GU36" s="208">
        <f>MAX(GW24:GX25)</f>
        <v>1</v>
      </c>
      <c r="GV36" s="46"/>
      <c r="GW36" s="46"/>
      <c r="GX36" s="46"/>
      <c r="GY36" s="46"/>
      <c r="GZ36" s="46"/>
      <c r="HA36" s="131"/>
      <c r="HB36" s="206">
        <f>MAX(HB24:HC25)</f>
        <v>0.76223028539379756</v>
      </c>
      <c r="HC36" s="207">
        <f>MAX(HD24:HE25)</f>
        <v>0.99999998095823084</v>
      </c>
      <c r="HD36" s="208">
        <f>MAX(HF24:HG25)</f>
        <v>1</v>
      </c>
      <c r="HE36" s="46"/>
      <c r="HF36" s="46"/>
      <c r="HG36" s="46"/>
      <c r="HH36" s="46"/>
      <c r="HI36" s="46"/>
      <c r="HJ36" s="131"/>
      <c r="HK36" s="206">
        <f>MAX(HK24:HL25)</f>
        <v>0.9999999999496969</v>
      </c>
      <c r="HL36" s="207">
        <f>MAX(HM24:HN25)</f>
        <v>0.99999999879235646</v>
      </c>
      <c r="HM36" s="208">
        <f>MAX(HO24:HP25)</f>
        <v>0.99999999999982236</v>
      </c>
      <c r="HN36" s="46"/>
      <c r="HO36" s="46"/>
      <c r="HP36" s="46"/>
      <c r="HQ36" s="46"/>
      <c r="HR36" s="46"/>
      <c r="HS36" s="131"/>
      <c r="HT36" s="206">
        <f>MAX(HT24:HU25)</f>
        <v>1</v>
      </c>
      <c r="HU36" s="207">
        <f>MAX(HV24:HW25)</f>
        <v>0.99999999999999889</v>
      </c>
      <c r="HV36" s="208">
        <f>MAX(HX24:HY25)</f>
        <v>1</v>
      </c>
      <c r="HW36" s="46"/>
      <c r="HX36" s="46"/>
      <c r="HY36" s="46"/>
      <c r="HZ36" s="46"/>
      <c r="IA36" s="46"/>
      <c r="IB36" s="131"/>
      <c r="IC36" s="206">
        <f>MAX(IC24:ID25)</f>
        <v>0.99999997043311795</v>
      </c>
      <c r="ID36" s="207">
        <f>MAX(IE24:IF25)</f>
        <v>0.99877464247880543</v>
      </c>
      <c r="IE36" s="208">
        <f>MAX(IG24:IH25)</f>
        <v>1</v>
      </c>
      <c r="IF36" s="46"/>
      <c r="IG36" s="46"/>
      <c r="IH36" s="46"/>
      <c r="II36" s="46"/>
      <c r="IJ36" s="46"/>
      <c r="IK36" s="131"/>
      <c r="IL36" s="206">
        <f>MAX(IL24:IM25)</f>
        <v>0.99999951872151316</v>
      </c>
      <c r="IM36" s="207">
        <f>MAX(IN24:IO25)</f>
        <v>0.99999999999946554</v>
      </c>
      <c r="IN36" s="208">
        <f>MAX(IP24:IQ25)</f>
        <v>1</v>
      </c>
      <c r="IO36" s="46"/>
      <c r="IP36" s="46"/>
      <c r="IQ36" s="46"/>
      <c r="IR36" s="46"/>
      <c r="IS36" s="46"/>
      <c r="IT36" s="131"/>
      <c r="IU36" s="206">
        <f>MAX(IU24:IV25)</f>
        <v>1</v>
      </c>
      <c r="IV36" s="207">
        <f>MAX(IW24:IX25)</f>
        <v>1</v>
      </c>
      <c r="IW36" s="208">
        <f>MAX(IY24:IZ25)</f>
        <v>0.99935555254965247</v>
      </c>
      <c r="IX36" s="46"/>
      <c r="IY36" s="46"/>
      <c r="IZ36" s="46"/>
      <c r="JA36" s="46"/>
      <c r="JB36" s="46"/>
      <c r="JC36" s="131"/>
      <c r="JD36" s="206">
        <f>MAX(JD24:JE25)</f>
        <v>0.99999999999769629</v>
      </c>
      <c r="JE36" s="207">
        <f>MAX(JF24:JG25)</f>
        <v>1</v>
      </c>
      <c r="JF36" s="208">
        <f>MAX(JH24:JI25)</f>
        <v>0.9999999999157172</v>
      </c>
      <c r="JG36" s="46"/>
      <c r="JH36" s="46"/>
      <c r="JI36" s="46"/>
      <c r="JJ36" s="46"/>
      <c r="JK36" s="46"/>
      <c r="JL36" s="131"/>
      <c r="JM36" s="206">
        <f>MAX(JM24:JN25)</f>
        <v>0.99999997393759776</v>
      </c>
      <c r="JN36" s="207">
        <f>MAX(JO24:JP25)</f>
        <v>0.99999995903044858</v>
      </c>
      <c r="JO36" s="208">
        <f>MAX(JQ24:JR25)</f>
        <v>0.99999999999995826</v>
      </c>
      <c r="JP36" s="46"/>
      <c r="JQ36" s="46"/>
      <c r="JR36" s="46"/>
      <c r="JS36" s="46"/>
      <c r="JT36" s="46"/>
      <c r="JU36" s="131"/>
      <c r="JV36" s="206">
        <f>MAX(JV24:JW25)</f>
        <v>0.99999999868786738</v>
      </c>
      <c r="JW36" s="207">
        <f>MAX(JX24:JY25)</f>
        <v>0.99999996095401356</v>
      </c>
      <c r="JX36" s="208">
        <f>MAX(JZ24:KA25)</f>
        <v>1</v>
      </c>
      <c r="JY36" s="46"/>
      <c r="JZ36" s="46"/>
      <c r="KA36" s="46"/>
      <c r="KB36" s="46"/>
      <c r="KC36" s="46"/>
      <c r="KD36" s="131"/>
      <c r="KE36" s="206">
        <f>MAX(KE24:KF25)</f>
        <v>0.99999999999920419</v>
      </c>
      <c r="KF36" s="207">
        <f>MAX(KG24:KH25)</f>
        <v>0.99999999999058287</v>
      </c>
      <c r="KG36" s="208">
        <f>MAX(KI24:KJ25)</f>
        <v>1</v>
      </c>
      <c r="KH36" s="46"/>
      <c r="KI36" s="46"/>
      <c r="KJ36" s="46"/>
      <c r="KK36" s="46"/>
      <c r="KL36" s="46"/>
      <c r="KM36" s="131"/>
      <c r="KN36" s="206">
        <f>MAX(KN24:KO25)</f>
        <v>0.99999999998385114</v>
      </c>
      <c r="KO36" s="207">
        <f>MAX(KP24:KQ25)</f>
        <v>0.99999999998943179</v>
      </c>
      <c r="KP36" s="208">
        <f>MAX(KR24:KS25)</f>
        <v>1</v>
      </c>
      <c r="KQ36" s="46"/>
      <c r="KR36" s="46"/>
      <c r="KS36" s="46"/>
      <c r="KT36" s="46"/>
      <c r="KU36" s="46"/>
      <c r="KV36" s="131"/>
      <c r="KW36" s="206">
        <f>MAX(KW24:KX25)</f>
        <v>1</v>
      </c>
      <c r="KX36" s="207">
        <f>MAX(KY24:KZ25)</f>
        <v>1</v>
      </c>
      <c r="KY36" s="208">
        <f>MAX(LA24:LB25)</f>
        <v>1</v>
      </c>
      <c r="KZ36" s="46"/>
      <c r="LA36" s="46"/>
      <c r="LB36" s="46"/>
      <c r="LC36" s="46"/>
      <c r="LD36" s="46"/>
      <c r="LE36" s="131"/>
      <c r="LF36" s="206">
        <f>MAX(LF24:LG25)</f>
        <v>1</v>
      </c>
      <c r="LG36" s="207">
        <f>MAX(LH24:LI25)</f>
        <v>1</v>
      </c>
      <c r="LH36" s="208">
        <f>MAX(LJ24:LK25)</f>
        <v>1</v>
      </c>
      <c r="LI36" s="46"/>
      <c r="LJ36" s="46"/>
      <c r="LK36" s="46"/>
      <c r="LL36" s="46"/>
      <c r="LM36" s="46"/>
      <c r="LN36" s="131"/>
      <c r="LO36" s="206">
        <f>MAX(LO24:LP25)</f>
        <v>0.14620438258615046</v>
      </c>
      <c r="LP36" s="207">
        <f>MAX(LQ24:LR25)</f>
        <v>0.99999997422706133</v>
      </c>
      <c r="LQ36" s="208">
        <f>MAX(LS24:LT25)</f>
        <v>0.99999999999952527</v>
      </c>
      <c r="LR36" s="46"/>
      <c r="LS36" s="46"/>
      <c r="LT36" s="46"/>
      <c r="LU36" s="46"/>
      <c r="LV36" s="46"/>
      <c r="LW36" s="131"/>
      <c r="LX36" s="206">
        <f>MAX(LX24:LY25)</f>
        <v>0.99999999715668442</v>
      </c>
      <c r="LY36" s="207">
        <f>MAX(LZ24:MA25)</f>
        <v>0.99999999981665999</v>
      </c>
      <c r="LZ36" s="208">
        <f>MAX(MB24:MC25)</f>
        <v>1</v>
      </c>
      <c r="MA36" s="46"/>
      <c r="MB36" s="46"/>
      <c r="MC36" s="46"/>
      <c r="MD36" s="46"/>
      <c r="ME36" s="46"/>
      <c r="MF36" s="131"/>
      <c r="MG36" s="206">
        <f>MAX(MG24:MH25)</f>
        <v>0.99999769374846625</v>
      </c>
      <c r="MH36" s="207">
        <f>MAX(MI24:MJ25)</f>
        <v>0.99999999999982969</v>
      </c>
      <c r="MI36" s="208">
        <f>MAX(MK24:ML25)</f>
        <v>1</v>
      </c>
      <c r="MJ36" s="46"/>
      <c r="MK36" s="46"/>
      <c r="ML36" s="46"/>
      <c r="MM36" s="46"/>
      <c r="MN36" s="46"/>
      <c r="MO36" s="131"/>
      <c r="MP36" s="206">
        <f>MAX(MP24:MQ25)</f>
        <v>0.99999999976343279</v>
      </c>
      <c r="MQ36" s="207">
        <f>MAX(MR24:MS25)</f>
        <v>1</v>
      </c>
      <c r="MR36" s="208">
        <f>MAX(MT24:MU25)</f>
        <v>1</v>
      </c>
      <c r="MS36" s="46"/>
      <c r="MT36" s="46"/>
      <c r="MU36" s="46"/>
      <c r="MV36" s="46"/>
      <c r="MW36" s="46"/>
      <c r="MX36" s="131"/>
      <c r="MY36" s="206">
        <f>MAX(MY24:MZ25)</f>
        <v>0.99999997859456169</v>
      </c>
      <c r="MZ36" s="207">
        <f>MAX(NA24:NB25)</f>
        <v>0.99999999999999956</v>
      </c>
      <c r="NA36" s="208">
        <f>MAX(NC24:ND25)</f>
        <v>0.94678434019894586</v>
      </c>
      <c r="NB36" s="46"/>
      <c r="NC36" s="46"/>
      <c r="ND36" s="46"/>
      <c r="NE36" s="46"/>
      <c r="NF36" s="46"/>
      <c r="NG36" s="131"/>
      <c r="NH36" s="206">
        <f>MAX(NH24:NI25)</f>
        <v>0.99999999896165415</v>
      </c>
      <c r="NI36" s="207">
        <f>MAX(NJ24:NK25)</f>
        <v>3.6838994842805432E-3</v>
      </c>
      <c r="NJ36" s="208">
        <f>MAX(NL24:NM25)</f>
        <v>0.9999999999999365</v>
      </c>
      <c r="NK36" s="46"/>
      <c r="NL36" s="46"/>
      <c r="NM36" s="46"/>
      <c r="NN36" s="46"/>
      <c r="NO36" s="46"/>
      <c r="NP36" s="131"/>
      <c r="NQ36" s="206">
        <f>MAX(NQ24:NR25)</f>
        <v>0.99999999998146105</v>
      </c>
      <c r="NR36" s="207">
        <f>MAX(NS24:NT25)</f>
        <v>1</v>
      </c>
      <c r="NS36" s="208">
        <f>MAX(NU24:NV25)</f>
        <v>1</v>
      </c>
      <c r="NT36" s="46"/>
      <c r="NU36" s="46"/>
      <c r="NV36" s="46"/>
      <c r="NW36" s="46"/>
      <c r="NX36" s="46"/>
      <c r="NY36" s="131"/>
      <c r="NZ36" s="206">
        <f>MAX(NZ24:OA25)</f>
        <v>0.99407801689592457</v>
      </c>
      <c r="OA36" s="207">
        <f>MAX(OB24:OC25)</f>
        <v>1</v>
      </c>
      <c r="OB36" s="208">
        <f>MAX(OD24:OE25)</f>
        <v>0.99999999989477795</v>
      </c>
      <c r="OC36" s="46"/>
      <c r="OD36" s="46"/>
      <c r="OE36" s="46"/>
      <c r="OF36" s="46"/>
      <c r="OG36" s="46"/>
      <c r="OH36" s="131"/>
      <c r="OI36" s="206">
        <f>MAX(OI24:OJ25)</f>
        <v>0.9999998555010654</v>
      </c>
      <c r="OJ36" s="207">
        <f>MAX(OK24:OL25)</f>
        <v>0.9999999999998288</v>
      </c>
      <c r="OK36" s="208">
        <f>MAX(OM24:ON25)</f>
        <v>2.962567440430855E-2</v>
      </c>
      <c r="OL36" s="46"/>
      <c r="OM36" s="46"/>
      <c r="ON36" s="46"/>
      <c r="OO36" s="46"/>
      <c r="OP36" s="46"/>
      <c r="OQ36" s="131"/>
      <c r="OR36" s="206">
        <f>MAX(OR24:OS25)</f>
        <v>0.99999999999999889</v>
      </c>
      <c r="OS36" s="207">
        <f>MAX(OT24:OU25)</f>
        <v>0.99999999992827315</v>
      </c>
      <c r="OT36" s="208">
        <f>MAX(OV24:OW25)</f>
        <v>0.99999999999973666</v>
      </c>
      <c r="OU36" s="46"/>
      <c r="OV36" s="46"/>
      <c r="OW36" s="46"/>
      <c r="OX36" s="46"/>
      <c r="OY36" s="46"/>
      <c r="OZ36" s="131"/>
      <c r="PA36" s="206">
        <f>MAX(PA24:PB25)</f>
        <v>1</v>
      </c>
      <c r="PB36" s="207">
        <f>MAX(PC24:PD25)</f>
        <v>1</v>
      </c>
      <c r="PC36" s="208">
        <f>MAX(PE24:PF25)</f>
        <v>1</v>
      </c>
      <c r="PD36" s="46"/>
      <c r="PE36" s="46"/>
      <c r="PF36" s="46"/>
      <c r="PG36" s="46"/>
      <c r="PH36" s="46"/>
      <c r="PI36" s="131"/>
      <c r="PJ36" s="206">
        <f>MAX(PJ24:PK25)</f>
        <v>0.99996268936661248</v>
      </c>
      <c r="PK36" s="207">
        <f>MAX(PL24:PM25)</f>
        <v>0.99999999999227707</v>
      </c>
      <c r="PL36" s="208">
        <f>MAX(PN24:PO25)</f>
        <v>0.99999999999999423</v>
      </c>
      <c r="PM36" s="46"/>
      <c r="PN36" s="46"/>
      <c r="PO36" s="46"/>
      <c r="PP36" s="46"/>
      <c r="PQ36" s="46"/>
      <c r="PR36" s="131"/>
      <c r="PS36" s="206">
        <f>MAX(PS24:PT25)</f>
        <v>0.99627928823765455</v>
      </c>
      <c r="PT36" s="207">
        <f>MAX(PU24:PV25)</f>
        <v>0.99999999987189492</v>
      </c>
      <c r="PU36" s="208">
        <f>MAX(PW24:PX25)</f>
        <v>1</v>
      </c>
      <c r="PV36" s="46"/>
      <c r="PW36" s="46"/>
      <c r="PX36" s="46"/>
      <c r="PY36" s="46"/>
      <c r="PZ36" s="46"/>
      <c r="QA36" s="131"/>
      <c r="QB36" s="206">
        <f>MAX(QB24:QC25)</f>
        <v>0.99999998063573636</v>
      </c>
      <c r="QC36" s="207">
        <f>MAX(QD24:QE25)</f>
        <v>0.99999962976822376</v>
      </c>
      <c r="QD36" s="208">
        <f>MAX(QF24:QG25)</f>
        <v>1</v>
      </c>
      <c r="QE36" s="46"/>
      <c r="QF36" s="46"/>
      <c r="QG36" s="46"/>
      <c r="QH36" s="46"/>
      <c r="QI36" s="46"/>
      <c r="QJ36" s="131"/>
      <c r="QK36" s="206">
        <f>MAX(QK24:QL25)</f>
        <v>0.99999963774648504</v>
      </c>
      <c r="QL36" s="207">
        <f>MAX(QM24:QN25)</f>
        <v>1.5399816050181696E-3</v>
      </c>
      <c r="QM36" s="208">
        <f>MAX(QO24:QP25)</f>
        <v>0.99999999757581826</v>
      </c>
      <c r="QN36" s="46"/>
      <c r="QO36" s="46"/>
      <c r="QP36" s="46"/>
      <c r="QQ36" s="46"/>
      <c r="QR36" s="46"/>
      <c r="QS36" s="131"/>
      <c r="QT36" s="206">
        <f>MAX(QT24:QU25)</f>
        <v>0.99304513003241224</v>
      </c>
      <c r="QU36" s="207">
        <f>MAX(QV24:QW25)</f>
        <v>0.99999999999998113</v>
      </c>
      <c r="QV36" s="208">
        <f>MAX(QX24:QY25)</f>
        <v>9.3137405432345124E-2</v>
      </c>
      <c r="QW36" s="46"/>
      <c r="QX36" s="46"/>
      <c r="QY36" s="46"/>
      <c r="QZ36" s="46"/>
      <c r="RA36" s="46"/>
      <c r="RB36" s="131"/>
      <c r="RC36" s="206">
        <f>MAX(RC24:RD25)</f>
        <v>0.99999999999178257</v>
      </c>
      <c r="RD36" s="207">
        <f>MAX(RE24:RF25)</f>
        <v>0.9999689292744709</v>
      </c>
      <c r="RE36" s="208">
        <f>MAX(RG24:RH25)</f>
        <v>1</v>
      </c>
      <c r="RF36" s="46"/>
      <c r="RG36" s="46"/>
      <c r="RH36" s="46"/>
      <c r="RI36" s="46"/>
      <c r="RJ36" s="46"/>
      <c r="RK36" s="131"/>
      <c r="RL36" s="206">
        <f>MAX(RL24:RM25)</f>
        <v>0.99998023225355304</v>
      </c>
      <c r="RM36" s="207">
        <f>MAX(RN24:RO25)</f>
        <v>1</v>
      </c>
      <c r="RN36" s="208">
        <f>MAX(RP24:RQ25)</f>
        <v>1</v>
      </c>
      <c r="RO36" s="46"/>
      <c r="RP36" s="46"/>
      <c r="RQ36" s="46"/>
      <c r="RR36" s="46"/>
      <c r="RS36" s="46"/>
      <c r="RT36" s="131"/>
      <c r="RU36" s="206">
        <f>MAX(RU24:RV25)</f>
        <v>1</v>
      </c>
      <c r="RV36" s="207">
        <f>MAX(RW24:RX25)</f>
        <v>0.99999999999999889</v>
      </c>
      <c r="RW36" s="208">
        <f>MAX(RY24:RZ25)</f>
        <v>1</v>
      </c>
      <c r="RX36" s="46"/>
      <c r="RY36" s="46"/>
      <c r="RZ36" s="46"/>
      <c r="SA36" s="46"/>
      <c r="SB36" s="46"/>
      <c r="SC36" s="131"/>
      <c r="SD36" s="206">
        <f>MAX(SD24:SE25)</f>
        <v>0.99993224883386445</v>
      </c>
      <c r="SE36" s="207">
        <f>MAX(SF24:SG25)</f>
        <v>0.99999999993476218</v>
      </c>
      <c r="SF36" s="208">
        <f>MAX(SH24:SI25)</f>
        <v>1</v>
      </c>
      <c r="SG36" s="46"/>
      <c r="SH36" s="46"/>
      <c r="SI36" s="46"/>
      <c r="SJ36" s="46"/>
      <c r="SK36" s="46"/>
      <c r="SL36" s="131"/>
      <c r="SM36" s="206">
        <f>MAX(SM24:SN25)</f>
        <v>2.9824712685522696E-5</v>
      </c>
      <c r="SN36" s="207">
        <f>MAX(SO24:SP25)</f>
        <v>0.99999999949661711</v>
      </c>
      <c r="SO36" s="208">
        <f>MAX(SQ24:SR25)</f>
        <v>0.99999997539281782</v>
      </c>
      <c r="SP36" s="46"/>
      <c r="SQ36" s="46"/>
      <c r="SR36" s="46"/>
      <c r="SS36" s="46"/>
      <c r="ST36" s="46"/>
      <c r="SU36" s="131"/>
      <c r="SV36" s="206">
        <f>MAX(SV24:SW25)</f>
        <v>1</v>
      </c>
      <c r="SW36" s="207">
        <f>MAX(SX24:SY25)</f>
        <v>1</v>
      </c>
      <c r="SX36" s="208">
        <f>MAX(SZ24:TA25)</f>
        <v>0.99998377786395287</v>
      </c>
      <c r="SY36" s="46"/>
      <c r="SZ36" s="46"/>
      <c r="TA36" s="46"/>
      <c r="TB36" s="46"/>
      <c r="TC36" s="46"/>
      <c r="TD36" s="131"/>
      <c r="TE36" s="206">
        <f>MAX(TE24:TF25)</f>
        <v>0.9999999991439481</v>
      </c>
      <c r="TF36" s="207">
        <f>MAX(TG24:TH25)</f>
        <v>0.9999999999445468</v>
      </c>
      <c r="TG36" s="208">
        <f>MAX(TI24:TJ25)</f>
        <v>0.99999999999999978</v>
      </c>
      <c r="TH36" s="46"/>
      <c r="TI36" s="46"/>
      <c r="TJ36" s="46"/>
      <c r="TK36" s="46"/>
      <c r="TL36" s="46"/>
      <c r="TM36" s="131"/>
      <c r="TN36" s="206">
        <f>MAX(TN24:TO25)</f>
        <v>0.9999999999999718</v>
      </c>
      <c r="TO36" s="207">
        <f>MAX(TP24:TQ25)</f>
        <v>0.89046850688492041</v>
      </c>
      <c r="TP36" s="208">
        <f>MAX(TR24:TS25)</f>
        <v>0.99999999999999933</v>
      </c>
      <c r="TQ36" s="46"/>
      <c r="TR36" s="46"/>
      <c r="TS36" s="46"/>
      <c r="TT36" s="46"/>
      <c r="TU36" s="46"/>
      <c r="TV36" s="131"/>
      <c r="TW36" s="206">
        <f>MAX(TW24:TX25)</f>
        <v>7.9024950204896832E-2</v>
      </c>
      <c r="TX36" s="207">
        <f>MAX(TY24:TZ25)</f>
        <v>1</v>
      </c>
      <c r="TY36" s="208">
        <f>MAX(UA24:UB25)</f>
        <v>0.99999999999996003</v>
      </c>
      <c r="TZ36" s="46"/>
      <c r="UA36" s="46"/>
      <c r="UB36" s="46"/>
      <c r="UC36" s="46"/>
      <c r="UD36" s="46"/>
      <c r="UE36" s="131"/>
      <c r="UF36" s="206">
        <f>MAX(UF24:UG25)</f>
        <v>0.99999999999981304</v>
      </c>
      <c r="UG36" s="207">
        <f>MAX(UH24:UI25)</f>
        <v>1</v>
      </c>
      <c r="UH36" s="208">
        <f>MAX(UJ24:UK25)</f>
        <v>0.99999999996442535</v>
      </c>
      <c r="UI36" s="46"/>
      <c r="UJ36" s="46"/>
      <c r="UK36" s="46"/>
      <c r="UL36" s="46"/>
      <c r="UM36" s="46"/>
      <c r="UN36" s="131"/>
      <c r="UO36" s="206">
        <f>MAX(UO24:UP25)</f>
        <v>0.74687622878468241</v>
      </c>
      <c r="UP36" s="207">
        <f>MAX(UQ24:UR25)</f>
        <v>1</v>
      </c>
      <c r="UQ36" s="208">
        <f>MAX(US24:UT25)</f>
        <v>1</v>
      </c>
      <c r="UR36" s="46"/>
      <c r="US36" s="46"/>
      <c r="UT36" s="46"/>
      <c r="UU36" s="46"/>
      <c r="UV36" s="46"/>
      <c r="UW36" s="131"/>
      <c r="UX36" s="206">
        <f>MAX(UX24:UY25)</f>
        <v>1</v>
      </c>
      <c r="UY36" s="207">
        <f>MAX(UZ24:VA25)</f>
        <v>1</v>
      </c>
      <c r="UZ36" s="208">
        <f>MAX(VB24:VC25)</f>
        <v>1</v>
      </c>
      <c r="VA36" s="46"/>
      <c r="VB36" s="46"/>
      <c r="VC36" s="46"/>
      <c r="VD36" s="46"/>
      <c r="VE36" s="46"/>
      <c r="VF36" s="131"/>
      <c r="VG36" s="206">
        <f>MAX(VG24:VH25)</f>
        <v>0.87411698104498359</v>
      </c>
      <c r="VH36" s="207">
        <f>MAX(VI24:VJ25)</f>
        <v>0.99999999999999778</v>
      </c>
      <c r="VI36" s="208">
        <f>MAX(VK24:VL25)</f>
        <v>0.99999999999999689</v>
      </c>
      <c r="VJ36" s="46"/>
      <c r="VK36" s="46"/>
      <c r="VL36" s="46"/>
      <c r="VM36" s="46"/>
      <c r="VN36" s="46"/>
      <c r="VO36" s="131"/>
      <c r="VP36" s="206">
        <f>MAX(VP24:VQ25)</f>
        <v>0.9991240330318697</v>
      </c>
      <c r="VQ36" s="207">
        <f>MAX(VR24:VS25)</f>
        <v>1</v>
      </c>
      <c r="VR36" s="208">
        <f>MAX(VT24:VU25)</f>
        <v>1</v>
      </c>
      <c r="VS36" s="46"/>
      <c r="VT36" s="46"/>
      <c r="VU36" s="46"/>
      <c r="VV36" s="46"/>
      <c r="VW36" s="46"/>
      <c r="VX36" s="131"/>
      <c r="VY36" s="206">
        <f>MAX(VY24:VZ25)</f>
        <v>0.10482993267688098</v>
      </c>
      <c r="VZ36" s="207">
        <f>MAX(WA24:WB25)</f>
        <v>1</v>
      </c>
      <c r="WA36" s="208">
        <f>MAX(WC24:WD25)</f>
        <v>1</v>
      </c>
      <c r="WB36" s="46"/>
      <c r="WC36" s="46"/>
      <c r="WD36" s="46"/>
      <c r="WE36" s="46"/>
      <c r="WF36" s="46"/>
      <c r="WG36" s="131"/>
      <c r="WH36" s="206">
        <f>MAX(WH24:WI25)</f>
        <v>0.99999999999575206</v>
      </c>
      <c r="WI36" s="207">
        <f>MAX(WJ24:WK25)</f>
        <v>1</v>
      </c>
      <c r="WJ36" s="208">
        <f>MAX(WL24:WM25)</f>
        <v>0.99999999994230149</v>
      </c>
      <c r="WK36" s="46"/>
      <c r="WL36" s="46"/>
      <c r="WM36" s="46"/>
      <c r="WN36" s="46"/>
      <c r="WO36" s="46"/>
      <c r="WP36" s="131"/>
      <c r="WQ36" s="206">
        <f>MAX(WQ24:WR25)</f>
        <v>0.99990544704535333</v>
      </c>
      <c r="WR36" s="207">
        <f>MAX(WS24:WT25)</f>
        <v>1</v>
      </c>
      <c r="WS36" s="208">
        <f>MAX(WU24:WV25)</f>
        <v>1</v>
      </c>
      <c r="WT36" s="46"/>
      <c r="WU36" s="46"/>
      <c r="WV36" s="46"/>
      <c r="WW36" s="46"/>
      <c r="WX36" s="46"/>
      <c r="WY36" s="131"/>
      <c r="WZ36" s="206">
        <f>MAX(WZ24:XA25)</f>
        <v>0.51592215851621936</v>
      </c>
      <c r="XA36" s="207">
        <f>MAX(XB24:XC25)</f>
        <v>0.99999967350532981</v>
      </c>
      <c r="XB36" s="208">
        <f>MAX(XD24:XE25)</f>
        <v>0.99999999999999756</v>
      </c>
      <c r="XC36" s="46"/>
      <c r="XD36" s="46"/>
      <c r="XE36" s="46"/>
      <c r="XF36" s="46"/>
      <c r="XG36" s="46"/>
      <c r="XH36" s="131"/>
      <c r="XI36" s="206">
        <f>MAX(XI24:XJ25)</f>
        <v>1</v>
      </c>
      <c r="XJ36" s="207">
        <f>MAX(XK24:XL25)</f>
        <v>1</v>
      </c>
      <c r="XK36" s="208">
        <f>MAX(XM24:XN25)</f>
        <v>0.99999999999999467</v>
      </c>
      <c r="XL36" s="46"/>
      <c r="XM36" s="46"/>
      <c r="XN36" s="46"/>
      <c r="XO36" s="46"/>
      <c r="XP36" s="46"/>
      <c r="XQ36" s="131"/>
      <c r="XR36" s="206">
        <f>MAX(XR24:XS25)</f>
        <v>0.32788216288784194</v>
      </c>
      <c r="XS36" s="207">
        <f>MAX(XT24:XU25)</f>
        <v>2.1280793699880282E-4</v>
      </c>
      <c r="XT36" s="208">
        <f>MAX(XV24:XW25)</f>
        <v>0.99999999989472244</v>
      </c>
      <c r="XU36" s="46"/>
      <c r="XV36" s="46"/>
      <c r="XW36" s="46"/>
      <c r="XX36" s="46"/>
      <c r="XY36" s="46"/>
      <c r="XZ36" s="131"/>
      <c r="YA36" s="206">
        <f>MAX(YA24:YB25)</f>
        <v>0.99999994160389949</v>
      </c>
      <c r="YB36" s="207">
        <f>MAX(YC24:YD25)</f>
        <v>1</v>
      </c>
      <c r="YC36" s="208">
        <f>MAX(YE24:YF25)</f>
        <v>1</v>
      </c>
      <c r="YD36" s="46"/>
      <c r="YE36" s="46"/>
      <c r="YF36" s="46"/>
      <c r="YG36" s="46"/>
      <c r="YH36" s="46"/>
      <c r="YI36" s="131"/>
      <c r="YJ36" s="206">
        <f>MAX(YJ24:YK25)</f>
        <v>0.99999999803746253</v>
      </c>
      <c r="YK36" s="207">
        <f>MAX(YL24:YM25)</f>
        <v>1</v>
      </c>
      <c r="YL36" s="208">
        <f>MAX(YN24:YO25)</f>
        <v>1</v>
      </c>
      <c r="YM36" s="46"/>
      <c r="YN36" s="46"/>
      <c r="YO36" s="46"/>
      <c r="YP36" s="46"/>
      <c r="YQ36" s="46"/>
      <c r="YR36" s="131"/>
      <c r="YS36" s="206">
        <f>MAX(YS24:YT25)</f>
        <v>0.99999975525058749</v>
      </c>
      <c r="YT36" s="207">
        <f>MAX(YU24:YV25)</f>
        <v>1</v>
      </c>
      <c r="YU36" s="208">
        <f>MAX(YW24:YX25)</f>
        <v>0.99982273419005885</v>
      </c>
      <c r="YV36" s="46"/>
      <c r="YW36" s="46"/>
      <c r="YX36" s="46"/>
      <c r="YY36" s="46"/>
      <c r="YZ36" s="46"/>
      <c r="ZA36" s="131"/>
      <c r="ZB36" s="206">
        <f>MAX(ZB24:ZC25)</f>
        <v>0.9482246779356085</v>
      </c>
      <c r="ZC36" s="207">
        <f>MAX(ZD24:ZE25)</f>
        <v>1</v>
      </c>
      <c r="ZD36" s="208">
        <f>MAX(ZF24:ZG25)</f>
        <v>1</v>
      </c>
      <c r="ZE36" s="46"/>
      <c r="ZF36" s="46"/>
      <c r="ZG36" s="46"/>
      <c r="ZH36" s="46"/>
      <c r="ZI36" s="46"/>
      <c r="ZJ36" s="131"/>
      <c r="ZK36" s="206">
        <f>MAX(ZK24:ZL25)</f>
        <v>1</v>
      </c>
      <c r="ZL36" s="207">
        <f>MAX(ZM24:ZN25)</f>
        <v>1</v>
      </c>
      <c r="ZM36" s="208">
        <f>MAX(ZO24:ZP25)</f>
        <v>1</v>
      </c>
      <c r="ZN36" s="46"/>
      <c r="ZO36" s="46"/>
      <c r="ZP36" s="46"/>
      <c r="ZQ36" s="46"/>
      <c r="ZR36" s="46"/>
      <c r="ZS36" s="131"/>
      <c r="ZT36" s="206">
        <f>MAX(ZT24:ZU25)</f>
        <v>1</v>
      </c>
      <c r="ZU36" s="207">
        <f>MAX(ZV24:ZW25)</f>
        <v>0.99999999344681489</v>
      </c>
      <c r="ZV36" s="208">
        <f>MAX(ZX24:ZY25)</f>
        <v>1</v>
      </c>
      <c r="ZW36" s="46"/>
      <c r="ZX36" s="46"/>
      <c r="ZY36" s="46"/>
      <c r="ZZ36" s="46"/>
      <c r="AAA36" s="46"/>
      <c r="AAB36" s="131"/>
      <c r="AAC36" s="206">
        <f>MAX(AAC24:AAD25)</f>
        <v>0.99999999193745037</v>
      </c>
      <c r="AAD36" s="207">
        <f>MAX(AAE24:AAF25)</f>
        <v>0.99999999939390083</v>
      </c>
      <c r="AAE36" s="208">
        <f>MAX(AAG24:AAH25)</f>
        <v>0.97180757831405518</v>
      </c>
      <c r="AAF36" s="46"/>
      <c r="AAG36" s="46"/>
      <c r="AAH36" s="46"/>
      <c r="AAI36" s="46"/>
      <c r="AAJ36" s="46"/>
      <c r="AAK36" s="131"/>
      <c r="AAL36" s="206">
        <f>MAX(AAL24:AAM25)</f>
        <v>0.99999999983281462</v>
      </c>
      <c r="AAM36" s="207">
        <f>MAX(AAN24:AAO25)</f>
        <v>0.99961903719846268</v>
      </c>
      <c r="AAN36" s="208">
        <f>MAX(AAP24:AAQ25)</f>
        <v>1</v>
      </c>
      <c r="AAO36" s="46"/>
      <c r="AAP36" s="46"/>
      <c r="AAQ36" s="46"/>
      <c r="AAR36" s="46"/>
      <c r="AAS36" s="46"/>
      <c r="AAT36" s="131"/>
      <c r="AAU36" s="206">
        <f>MAX(AAU24:AAV25)</f>
        <v>1</v>
      </c>
      <c r="AAV36" s="207">
        <f>MAX(AAW24:AAX25)</f>
        <v>1</v>
      </c>
      <c r="AAW36" s="208">
        <f>MAX(AAY24:AAZ25)</f>
        <v>1</v>
      </c>
      <c r="AAX36" s="46"/>
      <c r="AAY36" s="46"/>
      <c r="AAZ36" s="46"/>
      <c r="ABA36" s="46"/>
      <c r="ABB36" s="46"/>
      <c r="ABC36" s="131"/>
      <c r="ABD36" s="206">
        <f>MAX(ABD24:ABE25)</f>
        <v>0.99999771036368745</v>
      </c>
      <c r="ABE36" s="207">
        <f>MAX(ABF24:ABG25)</f>
        <v>0.99999923103078614</v>
      </c>
      <c r="ABF36" s="208">
        <f>MAX(ABH24:ABI25)</f>
        <v>0.9999999997165594</v>
      </c>
      <c r="ABG36" s="46"/>
      <c r="ABH36" s="46"/>
      <c r="ABI36" s="46"/>
      <c r="ABJ36" s="46"/>
      <c r="ABK36" s="46"/>
      <c r="ABL36" s="131"/>
      <c r="ABM36" s="206">
        <f>MAX(ABM24:ABN25)</f>
        <v>0.9999995994344747</v>
      </c>
      <c r="ABN36" s="207">
        <f>MAX(ABO24:ABP25)</f>
        <v>0.99999999997286215</v>
      </c>
      <c r="ABO36" s="208">
        <f>MAX(ABQ24:ABR25)</f>
        <v>0.99999999999524558</v>
      </c>
      <c r="ABP36" s="46"/>
      <c r="ABQ36" s="46"/>
      <c r="ABR36" s="46"/>
      <c r="ABS36" s="46"/>
      <c r="ABT36" s="46"/>
      <c r="ABU36" s="131"/>
      <c r="ABV36" s="206">
        <f>MAX(ABV24:ABW25)</f>
        <v>0.99999989598684513</v>
      </c>
      <c r="ABW36" s="207">
        <f>MAX(ABX24:ABY25)</f>
        <v>1</v>
      </c>
      <c r="ABX36" s="208">
        <f>MAX(ABZ24:ACA25)</f>
        <v>0.92128006387747674</v>
      </c>
      <c r="ABY36" s="46"/>
      <c r="ABZ36" s="46"/>
      <c r="ACA36" s="46"/>
      <c r="ACB36" s="46"/>
      <c r="ACC36" s="46"/>
      <c r="ACD36" s="131"/>
      <c r="ACE36" s="206">
        <f>MAX(ACE24:ACF25)</f>
        <v>0.99999999763310576</v>
      </c>
      <c r="ACF36" s="207">
        <f>MAX(ACG24:ACH25)</f>
        <v>0.99999993778536245</v>
      </c>
      <c r="ACG36" s="208">
        <f>MAX(ACI24:ACJ25)</f>
        <v>0.9999999998799578</v>
      </c>
      <c r="ACH36" s="46"/>
      <c r="ACI36" s="46"/>
      <c r="ACJ36" s="46"/>
      <c r="ACK36" s="46"/>
      <c r="ACL36" s="46"/>
      <c r="ACM36" s="131"/>
      <c r="ACN36" s="206">
        <f>MAX(ACN24:ACO25)</f>
        <v>1</v>
      </c>
      <c r="ACO36" s="207">
        <f>MAX(ACP24:ACQ25)</f>
        <v>1</v>
      </c>
      <c r="ACP36" s="208">
        <f>MAX(ACR24:ACS25)</f>
        <v>1</v>
      </c>
      <c r="ACQ36" s="46"/>
      <c r="ACR36" s="46"/>
      <c r="ACS36" s="46"/>
      <c r="ACT36" s="46"/>
      <c r="ACU36" s="46"/>
      <c r="ACV36" s="131"/>
      <c r="ACW36" s="206">
        <f>MAX(ACW24:ACX25)</f>
        <v>0.99993441548808837</v>
      </c>
      <c r="ACX36" s="207">
        <f>MAX(ACY24:ACZ25)</f>
        <v>1</v>
      </c>
      <c r="ACY36" s="208">
        <f>MAX(ADA24:ADB25)</f>
        <v>1</v>
      </c>
      <c r="ACZ36" s="46"/>
      <c r="ADA36" s="46"/>
      <c r="ADB36" s="46"/>
      <c r="ADC36" s="46"/>
      <c r="ADD36" s="46"/>
      <c r="ADE36" s="131"/>
      <c r="ADF36" s="206">
        <f>MAX(ADF24:ADG25)</f>
        <v>0.87070170996679064</v>
      </c>
      <c r="ADG36" s="207">
        <f>MAX(ADH24:ADI25)</f>
        <v>1.1582006756553402E-2</v>
      </c>
      <c r="ADH36" s="208">
        <f>MAX(ADJ24:ADK25)</f>
        <v>0.99995374308511698</v>
      </c>
      <c r="ADI36" s="46"/>
      <c r="ADJ36" s="46"/>
      <c r="ADK36" s="46"/>
      <c r="ADL36" s="46"/>
      <c r="ADM36" s="46"/>
      <c r="ADN36" s="131"/>
      <c r="ADO36" s="206">
        <f>MAX(ADO24:ADP25)</f>
        <v>0.99999999999947242</v>
      </c>
      <c r="ADP36" s="207">
        <f>MAX(ADQ24:ADR25)</f>
        <v>0.99999999841366449</v>
      </c>
      <c r="ADQ36" s="208">
        <f>MAX(ADS24:ADT25)</f>
        <v>1</v>
      </c>
      <c r="ADR36" s="46"/>
      <c r="ADS36" s="46"/>
      <c r="ADT36" s="46"/>
      <c r="ADU36" s="46"/>
      <c r="ADV36" s="46"/>
      <c r="ADW36" s="131"/>
      <c r="ADX36" s="206">
        <f>MAX(ADX24:ADY25)</f>
        <v>0.9999999928896337</v>
      </c>
      <c r="ADY36" s="207">
        <f>MAX(ADZ24:AEA25)</f>
        <v>0.98621482267969063</v>
      </c>
      <c r="ADZ36" s="208">
        <f>MAX(AEB24:AEC25)</f>
        <v>1</v>
      </c>
      <c r="AEA36" s="46"/>
      <c r="AEB36" s="46"/>
      <c r="AEC36" s="46"/>
      <c r="AED36" s="46"/>
      <c r="AEE36" s="46"/>
      <c r="AEF36" s="131"/>
      <c r="AEG36" s="206">
        <f>MAX(AEG24:AEH25)</f>
        <v>0.98120304496262534</v>
      </c>
      <c r="AEH36" s="207">
        <f>MAX(AEI24:AEJ25)</f>
        <v>1</v>
      </c>
      <c r="AEI36" s="208">
        <f>MAX(AEK24:AEL25)</f>
        <v>1</v>
      </c>
      <c r="AEJ36" s="46"/>
      <c r="AEK36" s="46"/>
      <c r="AEL36" s="46"/>
      <c r="AEM36" s="46"/>
      <c r="AEN36" s="46"/>
      <c r="AEO36" s="131"/>
      <c r="AEP36" s="206">
        <f>MAX(AEP24:AEQ25)</f>
        <v>0.99999999215286428</v>
      </c>
      <c r="AEQ36" s="207">
        <f>MAX(AER24:AES25)</f>
        <v>1</v>
      </c>
      <c r="AER36" s="208">
        <f>MAX(AET24:AEU25)</f>
        <v>1</v>
      </c>
      <c r="AES36" s="46"/>
      <c r="AET36" s="46"/>
      <c r="AEU36" s="46"/>
      <c r="AEV36" s="46"/>
      <c r="AEW36" s="46"/>
      <c r="AEX36" s="131"/>
      <c r="AEY36" s="206">
        <f>MAX(AEY24:AEZ25)</f>
        <v>0.99999999999870059</v>
      </c>
      <c r="AEZ36" s="207">
        <f>MAX(AFA24:AFB25)</f>
        <v>1</v>
      </c>
      <c r="AFA36" s="208">
        <f>MAX(AFC24:AFD25)</f>
        <v>0.99999999999987743</v>
      </c>
      <c r="AFB36" s="46"/>
      <c r="AFC36" s="46"/>
      <c r="AFD36" s="46"/>
      <c r="AFE36" s="46"/>
      <c r="AFF36" s="46"/>
      <c r="AFG36" s="131"/>
      <c r="AFH36" s="206">
        <f>MAX(AFH24:AFI25)</f>
        <v>1</v>
      </c>
      <c r="AFI36" s="207">
        <f>MAX(AFJ24:AFK25)</f>
        <v>1</v>
      </c>
      <c r="AFJ36" s="208">
        <f>MAX(AFL24:AFM25)</f>
        <v>1</v>
      </c>
      <c r="AFK36" s="46"/>
      <c r="AFL36" s="46"/>
      <c r="AFM36" s="46"/>
      <c r="AFN36" s="46"/>
      <c r="AFO36" s="46"/>
      <c r="AFP36" s="131"/>
      <c r="AFQ36" s="206">
        <f>MAX(AFQ24:AFR25)</f>
        <v>1</v>
      </c>
      <c r="AFR36" s="207">
        <f>MAX(AFS24:AFT25)</f>
        <v>1</v>
      </c>
      <c r="AFS36" s="208">
        <f>MAX(AFU24:AFV25)</f>
        <v>0.99999999999920086</v>
      </c>
      <c r="AFT36" s="46"/>
      <c r="AFU36" s="46"/>
      <c r="AFV36" s="46"/>
      <c r="AFW36" s="46"/>
      <c r="AFX36" s="46"/>
      <c r="AFY36" s="131"/>
      <c r="AFZ36" s="206">
        <f>MAX(AFZ24:AGA25)</f>
        <v>0.91590238077884423</v>
      </c>
      <c r="AGA36" s="207">
        <f>MAX(AGB24:AGC25)</f>
        <v>1</v>
      </c>
      <c r="AGB36" s="208">
        <f>MAX(AGD24:AGE25)</f>
        <v>0.99999999999999911</v>
      </c>
      <c r="AGC36" s="46"/>
      <c r="AGD36" s="46"/>
      <c r="AGE36" s="46"/>
      <c r="AGF36" s="46"/>
      <c r="AGG36" s="46"/>
      <c r="AGH36" s="131"/>
      <c r="AGI36" s="206">
        <f>MAX(AGI24:AGJ25)</f>
        <v>0.99999998122226075</v>
      </c>
      <c r="AGJ36" s="207">
        <f>MAX(AGK24:AGL25)</f>
        <v>1</v>
      </c>
      <c r="AGK36" s="208">
        <f>MAX(AGM24:AGN25)</f>
        <v>1</v>
      </c>
      <c r="AGL36" s="46"/>
      <c r="AGM36" s="46"/>
      <c r="AGN36" s="46"/>
      <c r="AGO36" s="46"/>
      <c r="AGP36" s="46"/>
      <c r="AGQ36" s="131"/>
      <c r="AGR36" s="206">
        <f>MAX(AGR24:AGS25)</f>
        <v>0.9999998273667281</v>
      </c>
      <c r="AGS36" s="207">
        <f>MAX(AGT24:AGU25)</f>
        <v>0.80763942280714451</v>
      </c>
      <c r="AGT36" s="208">
        <f>MAX(AGV24:AGW25)</f>
        <v>0.9999999999998459</v>
      </c>
      <c r="AGU36" s="46"/>
      <c r="AGV36" s="46"/>
      <c r="AGW36" s="46"/>
      <c r="AGX36" s="46"/>
      <c r="AGY36" s="46"/>
      <c r="AGZ36" s="131"/>
      <c r="AHA36" s="206">
        <f>MAX(AHA24:AHB25)</f>
        <v>0.99736138486359316</v>
      </c>
      <c r="AHB36" s="207">
        <f>MAX(AHC24:AHD25)</f>
        <v>1</v>
      </c>
      <c r="AHC36" s="208">
        <f>MAX(AHE24:AHF25)</f>
        <v>1</v>
      </c>
      <c r="AHD36" s="46"/>
      <c r="AHE36" s="46"/>
      <c r="AHF36" s="46"/>
      <c r="AHG36" s="46"/>
      <c r="AHH36" s="46"/>
      <c r="AHI36" s="131"/>
      <c r="AHJ36" s="206">
        <f>MAX(AHJ24:AHK25)</f>
        <v>0.21903476243170023</v>
      </c>
      <c r="AHK36" s="207">
        <f>MAX(AHL24:AHM25)</f>
        <v>0.99999999096129988</v>
      </c>
      <c r="AHL36" s="208">
        <f>MAX(AHN24:AHO25)</f>
        <v>1</v>
      </c>
      <c r="AHM36" s="46"/>
      <c r="AHN36" s="46"/>
      <c r="AHO36" s="46"/>
      <c r="AHP36" s="46"/>
      <c r="AHQ36" s="46"/>
      <c r="AHR36" s="131"/>
      <c r="AHS36" s="206">
        <f>MAX(AHS24:AHT25)</f>
        <v>0.99999999999912603</v>
      </c>
      <c r="AHT36" s="207">
        <f>MAX(AHU24:AHV25)</f>
        <v>0.9999999968672213</v>
      </c>
      <c r="AHU36" s="208">
        <f>MAX(AHW24:AHX25)</f>
        <v>1</v>
      </c>
      <c r="AHV36" s="46"/>
      <c r="AHW36" s="46"/>
      <c r="AHX36" s="46"/>
      <c r="AHY36" s="46"/>
      <c r="AHZ36" s="46"/>
      <c r="AIA36" s="131"/>
      <c r="AIB36" s="206">
        <f>MAX(AIB24:AIC25)</f>
        <v>1</v>
      </c>
      <c r="AIC36" s="207">
        <f>MAX(AID24:AIE25)</f>
        <v>1</v>
      </c>
      <c r="AID36" s="208">
        <f>MAX(AIF24:AIG25)</f>
        <v>1</v>
      </c>
      <c r="AIE36" s="46"/>
      <c r="AIF36" s="46"/>
      <c r="AIG36" s="46"/>
      <c r="AIH36" s="46"/>
      <c r="AII36" s="46"/>
      <c r="AIJ36" s="131"/>
      <c r="AIK36" s="206">
        <f>MAX(AIK24:AIL25)</f>
        <v>1</v>
      </c>
      <c r="AIL36" s="207">
        <f>MAX(AIM24:AIN25)</f>
        <v>1</v>
      </c>
      <c r="AIM36" s="208">
        <f>MAX(AIO24:AIP25)</f>
        <v>1</v>
      </c>
      <c r="AIN36" s="46"/>
      <c r="AIO36" s="46"/>
      <c r="AIP36" s="46"/>
      <c r="AIQ36" s="46"/>
      <c r="AIR36" s="46"/>
      <c r="AIS36" s="131"/>
      <c r="AIT36" s="206">
        <f>MAX(AIT24:AIU25)</f>
        <v>0.99669685651822915</v>
      </c>
      <c r="AIU36" s="207">
        <f>MAX(AIV24:AIW25)</f>
        <v>1</v>
      </c>
      <c r="AIV36" s="208">
        <f>MAX(AIX24:AIY25)</f>
        <v>1</v>
      </c>
      <c r="AIW36" s="46"/>
      <c r="AIX36" s="46"/>
      <c r="AIY36" s="46"/>
      <c r="AIZ36" s="46"/>
      <c r="AJA36" s="46"/>
      <c r="AJB36" s="131"/>
      <c r="AJC36" s="206">
        <f>MAX(AJC24:AJD25)</f>
        <v>0.99999985782239453</v>
      </c>
      <c r="AJD36" s="207">
        <f>MAX(AJE24:AJF25)</f>
        <v>0.9969844190554783</v>
      </c>
      <c r="AJE36" s="208">
        <f>MAX(AJG24:AJH25)</f>
        <v>0.99999999999999978</v>
      </c>
      <c r="AJF36" s="46"/>
      <c r="AJG36" s="46"/>
      <c r="AJH36" s="46"/>
      <c r="AJI36" s="46"/>
      <c r="AJJ36" s="46"/>
      <c r="AJK36" s="131"/>
      <c r="AJL36" s="206">
        <f>MAX(AJL24:AJM25)</f>
        <v>0.99999999984654142</v>
      </c>
      <c r="AJM36" s="207">
        <f>MAX(AJN24:AJO25)</f>
        <v>0.99999999999999556</v>
      </c>
      <c r="AJN36" s="208">
        <f>MAX(AJP24:AJQ25)</f>
        <v>0.99999940098178342</v>
      </c>
      <c r="AJO36" s="46"/>
      <c r="AJP36" s="46"/>
      <c r="AJQ36" s="46"/>
      <c r="AJR36" s="46"/>
      <c r="AJS36" s="46"/>
      <c r="AJT36" s="131"/>
      <c r="AJU36" s="206">
        <f>MAX(AJU24:AJV25)</f>
        <v>0.99999986049972389</v>
      </c>
      <c r="AJV36" s="207">
        <f>MAX(AJW24:AJX25)</f>
        <v>1</v>
      </c>
      <c r="AJW36" s="208">
        <f>MAX(AJY24:AJZ25)</f>
        <v>1</v>
      </c>
      <c r="AJX36" s="46"/>
      <c r="AJY36" s="46"/>
      <c r="AJZ36" s="46"/>
      <c r="AKA36" s="46"/>
      <c r="AKB36" s="46"/>
      <c r="AKC36" s="131"/>
      <c r="AKD36" s="206">
        <f>MAX(AKD24:AKE25)</f>
        <v>0.99999809497131897</v>
      </c>
      <c r="AKE36" s="207">
        <f>MAX(AKF24:AKG25)</f>
        <v>1</v>
      </c>
      <c r="AKF36" s="208">
        <f>MAX(AKH24:AKI25)</f>
        <v>1</v>
      </c>
      <c r="AKG36" s="46"/>
      <c r="AKH36" s="46"/>
      <c r="AKI36" s="46"/>
      <c r="AKJ36" s="46"/>
      <c r="AKK36" s="46"/>
      <c r="AKL36" s="131"/>
      <c r="AKM36" s="206">
        <f>MAX(AKM24:AKN25)</f>
        <v>0.99999993327131453</v>
      </c>
      <c r="AKN36" s="207">
        <f>MAX(AKO24:AKP25)</f>
        <v>0.99999996330033025</v>
      </c>
      <c r="AKO36" s="208">
        <f>MAX(AKQ24:AKR25)</f>
        <v>0.99999999999999956</v>
      </c>
      <c r="AKP36" s="46"/>
      <c r="AKQ36" s="46"/>
      <c r="AKR36" s="46"/>
      <c r="AKS36" s="46"/>
      <c r="AKT36" s="46"/>
      <c r="AKU36" s="131"/>
      <c r="AKV36" s="206">
        <f>MAX(AKV24:AKW25)</f>
        <v>0.99999999999972178</v>
      </c>
      <c r="AKW36" s="207">
        <f>MAX(AKX24:AKY25)</f>
        <v>0.99999993687697941</v>
      </c>
      <c r="AKX36" s="208">
        <f>MAX(AKZ24:ALA25)</f>
        <v>1</v>
      </c>
      <c r="AKY36" s="46"/>
      <c r="AKZ36" s="46"/>
      <c r="ALA36" s="46"/>
      <c r="ALB36" s="46"/>
      <c r="ALC36" s="46"/>
      <c r="ALD36" s="131"/>
      <c r="ALE36" s="206">
        <f>MAX(ALE24:ALF25)</f>
        <v>0.99812020295101456</v>
      </c>
      <c r="ALF36" s="207">
        <f>MAX(ALG24:ALH25)</f>
        <v>0.98701501585640461</v>
      </c>
      <c r="ALG36" s="208">
        <f>MAX(ALI24:ALJ25)</f>
        <v>0.99999999991192379</v>
      </c>
      <c r="ALH36" s="46"/>
      <c r="ALI36" s="46"/>
      <c r="ALJ36" s="46"/>
      <c r="ALK36" s="46"/>
      <c r="ALL36" s="46"/>
      <c r="ALM36" s="131"/>
      <c r="ALN36" s="206">
        <f>MAX(ALN24:ALO25)</f>
        <v>0.99999999551800434</v>
      </c>
      <c r="ALO36" s="207">
        <f>MAX(ALP24:ALQ25)</f>
        <v>1</v>
      </c>
      <c r="ALP36" s="208">
        <f>MAX(ALR24:ALS25)</f>
        <v>1</v>
      </c>
      <c r="ALQ36" s="46"/>
      <c r="ALR36" s="46"/>
      <c r="ALS36" s="46"/>
      <c r="ALT36" s="46"/>
      <c r="ALU36" s="46"/>
      <c r="ALV36" s="131"/>
      <c r="ALW36" s="206">
        <f>MAX(ALW24:ALX25)</f>
        <v>1</v>
      </c>
      <c r="ALX36" s="207">
        <f>MAX(ALY24:ALZ25)</f>
        <v>1</v>
      </c>
      <c r="ALY36" s="208">
        <f>MAX(AMA24:AMB25)</f>
        <v>1</v>
      </c>
      <c r="ALZ36" s="46"/>
      <c r="AMA36" s="46"/>
      <c r="AMB36" s="46"/>
      <c r="AMC36" s="46"/>
      <c r="AMD36" s="46"/>
      <c r="AME36" s="131"/>
      <c r="AMF36" s="206">
        <f>MAX(AMF24:AMG25)</f>
        <v>0.99984110995300812</v>
      </c>
      <c r="AMG36" s="207">
        <f>MAX(AMH24:AMI25)</f>
        <v>1</v>
      </c>
      <c r="AMH36" s="208">
        <f>MAX(AMJ24:AMK25)</f>
        <v>1</v>
      </c>
      <c r="AMI36" s="46"/>
      <c r="AMJ36" s="46"/>
      <c r="AMK36" s="46"/>
      <c r="AML36" s="46"/>
      <c r="AMM36" s="46"/>
      <c r="AMN36" s="131"/>
      <c r="AMO36" s="206">
        <f>MAX(AMO24:AMP25)</f>
        <v>0.99999999773832116</v>
      </c>
      <c r="AMP36" s="207">
        <f>MAX(AMQ24:AMR25)</f>
        <v>0.99989228906075156</v>
      </c>
      <c r="AMQ36" s="208">
        <f>MAX(AMS24:AMT25)</f>
        <v>1</v>
      </c>
      <c r="AMR36" s="46"/>
      <c r="AMS36" s="46"/>
      <c r="AMT36" s="46"/>
      <c r="AMU36" s="46"/>
      <c r="AMV36" s="46"/>
      <c r="AMW36" s="131"/>
      <c r="AMX36" s="206">
        <f>MAX(AMX24:AMY25)</f>
        <v>0.9999999999680933</v>
      </c>
      <c r="AMY36" s="207">
        <f>MAX(AMZ24:ANA25)</f>
        <v>0.99999997850954769</v>
      </c>
      <c r="AMZ36" s="208">
        <f>MAX(ANB24:ANC25)</f>
        <v>1</v>
      </c>
      <c r="ANA36" s="46"/>
      <c r="ANB36" s="46"/>
      <c r="ANC36" s="46"/>
      <c r="AND36" s="46"/>
      <c r="ANE36" s="46"/>
      <c r="ANF36" s="131"/>
      <c r="ANG36" s="206">
        <f>MAX(ANG24:ANH25)</f>
        <v>0.91114810267757351</v>
      </c>
      <c r="ANH36" s="207">
        <f>MAX(ANI24:ANJ25)</f>
        <v>1</v>
      </c>
      <c r="ANI36" s="208">
        <f>MAX(ANK24:ANL25)</f>
        <v>1</v>
      </c>
      <c r="ANJ36" s="46"/>
      <c r="ANK36" s="46"/>
      <c r="ANL36" s="46"/>
      <c r="ANM36" s="46"/>
      <c r="ANN36" s="46"/>
      <c r="ANO36" s="131"/>
      <c r="ANP36" s="206">
        <f>MAX(ANP24:ANQ25)</f>
        <v>0.99999999999930411</v>
      </c>
      <c r="ANQ36" s="207">
        <f>MAX(ANR24:ANS25)</f>
        <v>1</v>
      </c>
      <c r="ANR36" s="208">
        <f>MAX(ANT24:ANU25)</f>
        <v>0.99999999966317876</v>
      </c>
      <c r="ANS36" s="46"/>
      <c r="ANT36" s="46"/>
      <c r="ANU36" s="46"/>
      <c r="ANV36" s="46"/>
      <c r="ANW36" s="46"/>
      <c r="ANX36" s="131"/>
      <c r="ANY36" s="206">
        <f>MAX(ANY24:ANZ25)</f>
        <v>0.99826977736341127</v>
      </c>
      <c r="ANZ36" s="207">
        <f>MAX(AOA24:AOB25)</f>
        <v>0.99999999973843123</v>
      </c>
      <c r="AOA36" s="208">
        <f>MAX(AOC24:AOD25)</f>
        <v>4.8061970194429833E-5</v>
      </c>
      <c r="AOB36" s="46"/>
      <c r="AOC36" s="46"/>
      <c r="AOD36" s="46"/>
      <c r="AOE36" s="46"/>
      <c r="AOF36" s="46"/>
      <c r="AOG36" s="131"/>
      <c r="AOH36" s="206">
        <f>MAX(AOH24:AOI25)</f>
        <v>0.96442604198715098</v>
      </c>
      <c r="AOI36" s="207">
        <f>MAX(AOJ24:AOK25)</f>
        <v>1</v>
      </c>
      <c r="AOJ36" s="208">
        <f>MAX(AOL24:AOM25)</f>
        <v>1</v>
      </c>
      <c r="AOK36" s="46"/>
      <c r="AOL36" s="46"/>
      <c r="AOM36" s="46"/>
      <c r="AON36" s="46"/>
      <c r="AOO36" s="46"/>
      <c r="AOP36" s="131"/>
      <c r="AOQ36" s="206">
        <f>MAX(AOQ24:AOR25)</f>
        <v>0.99999990817875095</v>
      </c>
      <c r="AOR36" s="207">
        <f>MAX(AOS24:AOT25)</f>
        <v>0.12259012124449198</v>
      </c>
      <c r="AOS36" s="208">
        <f>MAX(AOU24:AOV25)</f>
        <v>0.99999999999990585</v>
      </c>
      <c r="AOT36" s="46"/>
      <c r="AOU36" s="46"/>
      <c r="AOV36" s="46"/>
      <c r="AOW36" s="46"/>
      <c r="AOX36" s="46"/>
      <c r="AOY36" s="131"/>
      <c r="AOZ36" s="206">
        <f>MAX(AOZ24:APA25)</f>
        <v>0.99999999840571419</v>
      </c>
      <c r="APA36" s="207">
        <f>MAX(APB24:APC25)</f>
        <v>1</v>
      </c>
      <c r="APB36" s="208">
        <f>MAX(APD24:APE25)</f>
        <v>0.99999999768399084</v>
      </c>
      <c r="APC36" s="46"/>
      <c r="APD36" s="46"/>
      <c r="APE36" s="46"/>
      <c r="APF36" s="46"/>
      <c r="APG36" s="46"/>
      <c r="APH36" s="131"/>
      <c r="API36" s="206">
        <f>MAX(API24:APJ25)</f>
        <v>1</v>
      </c>
      <c r="APJ36" s="207">
        <f>MAX(APK24:APL25)</f>
        <v>1</v>
      </c>
      <c r="APK36" s="208">
        <f>MAX(APM24:APN25)</f>
        <v>1</v>
      </c>
      <c r="APL36" s="46"/>
      <c r="APM36" s="46"/>
      <c r="APN36" s="46"/>
      <c r="APO36" s="46"/>
      <c r="APP36" s="46"/>
      <c r="APQ36" s="131"/>
      <c r="APR36" s="206">
        <f>MAX(APR24:APS25)</f>
        <v>0.99999999246687088</v>
      </c>
      <c r="APS36" s="207">
        <f>MAX(APT24:APU25)</f>
        <v>1</v>
      </c>
      <c r="APT36" s="208">
        <f>MAX(APV24:APW25)</f>
        <v>1</v>
      </c>
      <c r="APU36" s="46"/>
      <c r="APV36" s="46"/>
      <c r="APW36" s="46"/>
      <c r="APX36" s="46"/>
      <c r="APY36" s="46"/>
      <c r="APZ36" s="131"/>
      <c r="AQA36" s="206">
        <f>MAX(AQA24:AQB25)</f>
        <v>1</v>
      </c>
      <c r="AQB36" s="207">
        <f>MAX(AQC24:AQD25)</f>
        <v>1</v>
      </c>
      <c r="AQC36" s="208">
        <f>MAX(AQE24:AQF25)</f>
        <v>1</v>
      </c>
      <c r="AQD36" s="46"/>
      <c r="AQE36" s="46"/>
      <c r="AQF36" s="46"/>
      <c r="AQG36" s="46"/>
      <c r="AQH36" s="46"/>
      <c r="AQI36" s="131"/>
      <c r="AQJ36" s="206">
        <f>MAX(AQJ24:AQK25)</f>
        <v>0.99999999656106264</v>
      </c>
      <c r="AQK36" s="207">
        <f>MAX(AQL24:AQM25)</f>
        <v>1</v>
      </c>
      <c r="AQL36" s="208">
        <f>MAX(AQN24:AQO25)</f>
        <v>1</v>
      </c>
      <c r="AQM36" s="46"/>
      <c r="AQN36" s="46"/>
      <c r="AQO36" s="46"/>
      <c r="AQP36" s="46"/>
      <c r="AQQ36" s="46"/>
      <c r="AQR36" s="131"/>
      <c r="AQS36" s="206">
        <f>MAX(AQS24:AQT25)</f>
        <v>1.4466535583999E-5</v>
      </c>
      <c r="AQT36" s="207">
        <f>MAX(AQU24:AQV25)</f>
        <v>0.99999999998214228</v>
      </c>
      <c r="AQU36" s="208">
        <f>MAX(AQW24:AQX25)</f>
        <v>1</v>
      </c>
      <c r="AQV36" s="46"/>
      <c r="AQW36" s="46"/>
      <c r="AQX36" s="46"/>
      <c r="AQY36" s="46"/>
      <c r="AQZ36" s="46"/>
      <c r="ARA36" s="131"/>
      <c r="ARB36" s="206">
        <f>MAX(ARB24:ARC25)</f>
        <v>0.99999999999819944</v>
      </c>
      <c r="ARC36" s="207">
        <f>MAX(ARD24:ARE25)</f>
        <v>1</v>
      </c>
      <c r="ARD36" s="208">
        <f>MAX(ARF24:ARG25)</f>
        <v>0.99999999999874722</v>
      </c>
      <c r="ARE36" s="46"/>
      <c r="ARF36" s="46"/>
      <c r="ARG36" s="46"/>
      <c r="ARH36" s="46"/>
      <c r="ARI36" s="46"/>
      <c r="ARJ36" s="131"/>
      <c r="ARK36" s="206">
        <f>MAX(ARK24:ARL25)</f>
        <v>1</v>
      </c>
      <c r="ARL36" s="207">
        <f>MAX(ARM24:ARN25)</f>
        <v>1</v>
      </c>
      <c r="ARM36" s="208">
        <f>MAX(ARO24:ARP25)</f>
        <v>0.99998868637321348</v>
      </c>
      <c r="ARN36" s="46"/>
      <c r="ARO36" s="46"/>
      <c r="ARP36" s="46"/>
      <c r="ARQ36" s="46"/>
      <c r="ARR36" s="46"/>
      <c r="ARS36" s="131"/>
      <c r="ART36" s="206">
        <f>MAX(ART24:ARU25)</f>
        <v>9.8577525449423096E-4</v>
      </c>
      <c r="ARU36" s="207">
        <f>MAX(ARV24:ARW25)</f>
        <v>0.99990087212820333</v>
      </c>
      <c r="ARV36" s="208">
        <f>MAX(ARX24:ARY25)</f>
        <v>0.99999999999999822</v>
      </c>
      <c r="ARW36" s="46"/>
      <c r="ARX36" s="46"/>
      <c r="ARY36" s="46"/>
      <c r="ARZ36" s="46"/>
      <c r="ASA36" s="46"/>
      <c r="ASB36" s="131"/>
      <c r="ASC36" s="206">
        <f>MAX(ASC24:ASD25)</f>
        <v>0.99999999999945199</v>
      </c>
      <c r="ASD36" s="207">
        <f>MAX(ASE24:ASF25)</f>
        <v>1</v>
      </c>
      <c r="ASE36" s="208">
        <f>MAX(ASG24:ASH25)</f>
        <v>0.99999999982872567</v>
      </c>
      <c r="ASF36" s="46"/>
      <c r="ASG36" s="46"/>
      <c r="ASH36" s="46"/>
      <c r="ASI36" s="46"/>
      <c r="ASJ36" s="46"/>
      <c r="ASK36" s="131"/>
      <c r="ASL36" s="206">
        <f>MAX(ASL24:ASM25)</f>
        <v>0.86315858060416195</v>
      </c>
      <c r="ASM36" s="207">
        <f>MAX(ASN24:ASO25)</f>
        <v>0.99999988405037932</v>
      </c>
      <c r="ASN36" s="208">
        <f>MAX(ASP24:ASQ25)</f>
        <v>0.99999999999999667</v>
      </c>
      <c r="ASO36" s="46"/>
      <c r="ASP36" s="46"/>
      <c r="ASQ36" s="46"/>
      <c r="ASR36" s="46"/>
      <c r="ASS36" s="46"/>
      <c r="AST36" s="131"/>
      <c r="ASU36" s="206">
        <f>MAX(ASU24:ASV25)</f>
        <v>0.99999999993852762</v>
      </c>
      <c r="ASV36" s="207">
        <f>MAX(ASW24:ASX25)</f>
        <v>0.99999999554415409</v>
      </c>
      <c r="ASW36" s="208">
        <f>MAX(ASY24:ASZ25)</f>
        <v>1</v>
      </c>
      <c r="ASX36" s="46"/>
      <c r="ASY36" s="46"/>
      <c r="ASZ36" s="46"/>
      <c r="ATA36" s="46"/>
      <c r="ATB36" s="46"/>
      <c r="ATC36" s="131"/>
      <c r="ATD36" s="206">
        <f>MAX(ATD24:ATE25)</f>
        <v>0.99999999999971623</v>
      </c>
      <c r="ATE36" s="207">
        <f>MAX(ATF24:ATG25)</f>
        <v>0.99999999930057792</v>
      </c>
      <c r="ATF36" s="208">
        <f>MAX(ATH24:ATI25)</f>
        <v>1</v>
      </c>
      <c r="ATG36" s="46"/>
      <c r="ATH36" s="46"/>
      <c r="ATI36" s="46"/>
      <c r="ATJ36" s="46"/>
      <c r="ATK36" s="46"/>
      <c r="ATL36" s="131"/>
      <c r="ATM36" s="206">
        <f>MAX(ATM24:ATN25)</f>
        <v>0.64169898555254357</v>
      </c>
      <c r="ATN36" s="207">
        <f>MAX(ATO24:ATP25)</f>
        <v>1</v>
      </c>
      <c r="ATO36" s="208">
        <f>MAX(ATQ24:ATR25)</f>
        <v>1</v>
      </c>
      <c r="ATP36" s="46"/>
      <c r="ATQ36" s="46"/>
      <c r="ATR36" s="46"/>
      <c r="ATS36" s="46"/>
      <c r="ATT36" s="46"/>
      <c r="ATU36" s="131"/>
      <c r="ATV36" s="206">
        <f>MAX(ATV24:ATW25)</f>
        <v>2.0367774179856742E-2</v>
      </c>
      <c r="ATW36" s="207">
        <f>MAX(ATX24:ATY25)</f>
        <v>0.9999999917373591</v>
      </c>
      <c r="ATX36" s="208">
        <f>MAX(ATZ24:AUA25)</f>
        <v>1</v>
      </c>
      <c r="ATY36" s="46"/>
      <c r="ATZ36" s="46"/>
      <c r="AUA36" s="46"/>
      <c r="AUB36" s="46"/>
      <c r="AUC36" s="46"/>
      <c r="AUD36" s="131"/>
      <c r="AUE36" s="206">
        <f>MAX(AUE24:AUF25)</f>
        <v>0.99999981369685498</v>
      </c>
      <c r="AUF36" s="207">
        <f>MAX(AUG24:AUH25)</f>
        <v>0.99999569870249383</v>
      </c>
      <c r="AUG36" s="208">
        <f>MAX(AUI24:AUJ25)</f>
        <v>1</v>
      </c>
      <c r="AUH36" s="46"/>
      <c r="AUI36" s="46"/>
      <c r="AUJ36" s="46"/>
      <c r="AUK36" s="46"/>
      <c r="AUL36" s="46"/>
      <c r="AUM36" s="131"/>
      <c r="AUN36" s="206">
        <f>MAX(AUN24:AUO25)</f>
        <v>2.2585810470178262E-2</v>
      </c>
      <c r="AUO36" s="207">
        <f>MAX(AUP24:AUQ25)</f>
        <v>0.99999999834344089</v>
      </c>
      <c r="AUP36" s="208">
        <f>MAX(AUR24:AUS25)</f>
        <v>0.99999999999157096</v>
      </c>
      <c r="AUQ36" s="46"/>
      <c r="AUR36" s="46"/>
      <c r="AUS36" s="46"/>
      <c r="AUT36" s="46"/>
      <c r="AUU36" s="46"/>
      <c r="AUV36" s="131"/>
      <c r="AUW36" s="206">
        <f>MAX(AUW24:AUX25)</f>
        <v>1</v>
      </c>
      <c r="AUX36" s="207">
        <f>MAX(AUY24:AUZ25)</f>
        <v>1</v>
      </c>
      <c r="AUY36" s="208">
        <f>MAX(AVA24:AVB25)</f>
        <v>0.99999999998892086</v>
      </c>
      <c r="AUZ36" s="46"/>
      <c r="AVA36" s="46"/>
      <c r="AVB36" s="46"/>
      <c r="AVC36" s="46"/>
      <c r="AVD36" s="46"/>
      <c r="AVE36" s="131"/>
      <c r="AVF36" s="206">
        <f>MAX(AVF24:AVG25)</f>
        <v>1</v>
      </c>
      <c r="AVG36" s="207">
        <f>MAX(AVH24:AVI25)</f>
        <v>1</v>
      </c>
      <c r="AVH36" s="208">
        <f>MAX(AVJ24:AVK25)</f>
        <v>1</v>
      </c>
      <c r="AVI36" s="46"/>
      <c r="AVJ36" s="46"/>
      <c r="AVK36" s="46"/>
      <c r="AVL36" s="46"/>
      <c r="AVM36" s="46"/>
      <c r="AVN36" s="131"/>
      <c r="AVO36" s="206">
        <f>MAX(AVO24:AVP25)</f>
        <v>0.99999997443179267</v>
      </c>
      <c r="AVP36" s="207">
        <f>MAX(AVQ24:AVR25)</f>
        <v>0.99998712594452521</v>
      </c>
      <c r="AVQ36" s="208">
        <f>MAX(AVS24:AVT25)</f>
        <v>1</v>
      </c>
      <c r="AVR36" s="46"/>
      <c r="AVS36" s="46"/>
      <c r="AVT36" s="46"/>
      <c r="AVU36" s="46"/>
      <c r="AVV36" s="46"/>
      <c r="AVW36" s="131"/>
      <c r="AVX36" s="206">
        <f>MAX(AVX24:AVY25)</f>
        <v>1</v>
      </c>
      <c r="AVY36" s="207">
        <f>MAX(AVZ24:AWA25)</f>
        <v>1</v>
      </c>
      <c r="AVZ36" s="208">
        <f>MAX(AWB24:AWC25)</f>
        <v>1</v>
      </c>
      <c r="AWA36" s="46"/>
      <c r="AWB36" s="46"/>
      <c r="AWC36" s="46"/>
      <c r="AWD36" s="46"/>
      <c r="AWE36" s="46"/>
      <c r="AWF36" s="131"/>
      <c r="AWG36" s="206">
        <f>MAX(AWG24:AWH25)</f>
        <v>0.99999999240150161</v>
      </c>
      <c r="AWH36" s="207">
        <f>MAX(AWI24:AWJ25)</f>
        <v>0.99990809092903343</v>
      </c>
      <c r="AWI36" s="208">
        <f>MAX(AWK24:AWL25)</f>
        <v>1</v>
      </c>
      <c r="AWJ36" s="46"/>
      <c r="AWK36" s="46"/>
      <c r="AWL36" s="46"/>
      <c r="AWM36" s="46"/>
      <c r="AWN36" s="46"/>
      <c r="AWO36" s="131"/>
      <c r="AWP36" s="206">
        <f>MAX(AWP24:AWQ25)</f>
        <v>0.99999995989397794</v>
      </c>
      <c r="AWQ36" s="207">
        <f>MAX(AWR24:AWS25)</f>
        <v>1</v>
      </c>
      <c r="AWR36" s="208">
        <f>MAX(AWT24:AWU25)</f>
        <v>1</v>
      </c>
      <c r="AWS36" s="46"/>
      <c r="AWT36" s="46"/>
      <c r="AWU36" s="46"/>
      <c r="AWV36" s="46"/>
      <c r="AWW36" s="46"/>
      <c r="AWX36" s="131"/>
      <c r="AWY36" s="206">
        <f>MAX(AWY24:AWZ25)</f>
        <v>0.99999974308620743</v>
      </c>
      <c r="AWZ36" s="207">
        <f>MAX(AXA24:AXB25)</f>
        <v>7.984804057053424E-2</v>
      </c>
      <c r="AXA36" s="208">
        <f>MAX(AXC24:AXD25)</f>
        <v>0.99999999999992584</v>
      </c>
      <c r="AXB36" s="46"/>
      <c r="AXC36" s="46"/>
      <c r="AXD36" s="46"/>
      <c r="AXE36" s="46"/>
      <c r="AXF36" s="46"/>
      <c r="AXG36" s="131"/>
      <c r="AXH36" s="206">
        <f>MAX(AXH24:AXI25)</f>
        <v>1</v>
      </c>
      <c r="AXI36" s="207">
        <f>MAX(AXJ24:AXK25)</f>
        <v>1</v>
      </c>
      <c r="AXJ36" s="208">
        <f>MAX(AXL24:AXM25)</f>
        <v>1</v>
      </c>
      <c r="AXK36" s="46"/>
      <c r="AXL36" s="46"/>
      <c r="AXM36" s="46"/>
      <c r="AXN36" s="46"/>
      <c r="AXO36" s="46"/>
      <c r="AXP36" s="131"/>
      <c r="AXQ36" s="206">
        <f>MAX(AXQ24:AXR25)</f>
        <v>3.5206996290808146E-2</v>
      </c>
      <c r="AXR36" s="207">
        <f>MAX(AXS24:AXT25)</f>
        <v>1</v>
      </c>
      <c r="AXS36" s="208">
        <f>MAX(AXU24:AXV25)</f>
        <v>1</v>
      </c>
      <c r="AXT36" s="46"/>
      <c r="AXU36" s="46"/>
      <c r="AXV36" s="46"/>
      <c r="AXW36" s="46"/>
      <c r="AXX36" s="46"/>
      <c r="AXY36" s="131"/>
      <c r="AXZ36" s="206">
        <f>MAX(AXZ24:AYA25)</f>
        <v>0.99999999890666502</v>
      </c>
      <c r="AYA36" s="207">
        <f>MAX(AYB24:AYC25)</f>
        <v>0.99999999957191044</v>
      </c>
      <c r="AYB36" s="208">
        <f>MAX(AYD24:AYE25)</f>
        <v>1</v>
      </c>
      <c r="AYC36" s="46"/>
      <c r="AYD36" s="46"/>
      <c r="AYE36" s="46"/>
      <c r="AYF36" s="46"/>
      <c r="AYG36" s="46"/>
      <c r="AYH36" s="131"/>
      <c r="AYI36" s="206">
        <f>MAX(AYI24:AYJ25)</f>
        <v>0.99999999999337952</v>
      </c>
      <c r="AYJ36" s="207">
        <f>MAX(AYK24:AYL25)</f>
        <v>1</v>
      </c>
      <c r="AYK36" s="208">
        <f>MAX(AYM24:AYN25)</f>
        <v>0.99999999987176569</v>
      </c>
      <c r="AYL36" s="46"/>
      <c r="AYM36" s="46"/>
      <c r="AYN36" s="46"/>
      <c r="AYO36" s="46"/>
      <c r="AYP36" s="46"/>
      <c r="AYQ36" s="131"/>
      <c r="AYR36" s="206">
        <f>MAX(AYR24:AYS25)</f>
        <v>0.99987696080765631</v>
      </c>
      <c r="AYS36" s="207">
        <f>MAX(AYT24:AYU25)</f>
        <v>0.9999027068388272</v>
      </c>
      <c r="AYT36" s="208">
        <f>MAX(AYV24:AYW25)</f>
        <v>1</v>
      </c>
      <c r="AYU36" s="46"/>
      <c r="AYV36" s="46"/>
      <c r="AYW36" s="46"/>
      <c r="AYX36" s="46"/>
      <c r="AYY36" s="46"/>
      <c r="AYZ36" s="131"/>
      <c r="AZA36" s="206">
        <f>MAX(AZA24:AZB25)</f>
        <v>1</v>
      </c>
      <c r="AZB36" s="207">
        <f>MAX(AZC24:AZD25)</f>
        <v>1</v>
      </c>
      <c r="AZC36" s="208">
        <f>MAX(AZE24:AZF25)</f>
        <v>0.9999999505350734</v>
      </c>
      <c r="AZD36" s="46"/>
      <c r="AZE36" s="46"/>
      <c r="AZF36" s="46"/>
      <c r="AZG36" s="46"/>
      <c r="AZH36" s="46"/>
      <c r="AZI36" s="131"/>
      <c r="AZJ36" s="206">
        <f>MAX(AZJ24:AZK25)</f>
        <v>1</v>
      </c>
      <c r="AZK36" s="207">
        <f>MAX(AZL24:AZM25)</f>
        <v>1</v>
      </c>
      <c r="AZL36" s="208">
        <f>MAX(AZN24:AZO25)</f>
        <v>1</v>
      </c>
      <c r="AZM36" s="46"/>
      <c r="AZN36" s="46"/>
      <c r="AZO36" s="46"/>
      <c r="AZP36" s="46"/>
      <c r="AZQ36" s="46"/>
      <c r="AZR36" s="131"/>
      <c r="AZS36" s="206">
        <f>MAX(AZS24:AZT25)</f>
        <v>6.8702576675772292E-6</v>
      </c>
      <c r="AZT36" s="207">
        <f>MAX(AZU24:AZV25)</f>
        <v>0.99999999999995048</v>
      </c>
      <c r="AZU36" s="208">
        <f>MAX(AZW24:AZX25)</f>
        <v>1</v>
      </c>
      <c r="AZV36" s="46"/>
      <c r="AZW36" s="46"/>
      <c r="AZX36" s="46"/>
      <c r="AZY36" s="46"/>
      <c r="AZZ36" s="46"/>
      <c r="BAA36" s="131"/>
      <c r="BAB36" s="206">
        <f>MAX(BAB24:BAC25)</f>
        <v>0.99999998933686751</v>
      </c>
      <c r="BAC36" s="207">
        <f>MAX(BAD24:BAE25)</f>
        <v>0.99999996843757721</v>
      </c>
      <c r="BAD36" s="208">
        <f>MAX(BAF24:BAG25)</f>
        <v>1</v>
      </c>
      <c r="BAE36" s="46"/>
      <c r="BAF36" s="46"/>
      <c r="BAG36" s="46"/>
      <c r="BAH36" s="46"/>
      <c r="BAI36" s="46"/>
      <c r="BAJ36" s="131"/>
      <c r="BAK36" s="206">
        <f>MAX(BAK24:BAL25)</f>
        <v>0.99999924561224129</v>
      </c>
      <c r="BAL36" s="207">
        <f>MAX(BAM24:BAN25)</f>
        <v>0.87666595265398106</v>
      </c>
      <c r="BAM36" s="208">
        <f>MAX(BAO24:BAP25)</f>
        <v>0.99999999999999933</v>
      </c>
      <c r="BAN36" s="46"/>
      <c r="BAO36" s="46"/>
      <c r="BAP36" s="46"/>
      <c r="BAQ36" s="46"/>
      <c r="BAR36" s="46"/>
      <c r="BAS36" s="131"/>
      <c r="BAT36" s="206">
        <f>MAX(BAT24:BAU25)</f>
        <v>0.99999999984422527</v>
      </c>
      <c r="BAU36" s="207">
        <f>MAX(BAV24:BAW25)</f>
        <v>0.999999999999444</v>
      </c>
      <c r="BAV36" s="208">
        <f>MAX(BAX24:BAY25)</f>
        <v>0.99999999999997224</v>
      </c>
      <c r="BAW36" s="46"/>
      <c r="BAX36" s="46"/>
      <c r="BAY36" s="46"/>
      <c r="BAZ36" s="46"/>
      <c r="BBA36" s="46"/>
      <c r="BBB36" s="131"/>
      <c r="BBC36" s="206">
        <f>MAX(BBC24:BBD25)</f>
        <v>0.99999998110033006</v>
      </c>
      <c r="BBD36" s="207">
        <f>MAX(BBE24:BBF25)</f>
        <v>0.999999977414184</v>
      </c>
      <c r="BBE36" s="208">
        <f>MAX(BBG24:BBH25)</f>
        <v>1</v>
      </c>
      <c r="BBF36" s="46"/>
      <c r="BBG36" s="46"/>
      <c r="BBH36" s="46"/>
      <c r="BBI36" s="46"/>
      <c r="BBJ36" s="46"/>
      <c r="BBK36" s="131"/>
      <c r="BBL36" s="206">
        <f>MAX(BBL24:BBM25)</f>
        <v>0.9999997386116023</v>
      </c>
      <c r="BBM36" s="207">
        <f>MAX(BBN24:BBO25)</f>
        <v>0.99999971507018903</v>
      </c>
      <c r="BBN36" s="208">
        <f>MAX(BBP24:BBQ25)</f>
        <v>0.99999999999999889</v>
      </c>
      <c r="BBO36" s="46"/>
      <c r="BBP36" s="46"/>
      <c r="BBQ36" s="46"/>
      <c r="BBR36" s="46"/>
      <c r="BBS36" s="46"/>
      <c r="BBT36" s="131"/>
      <c r="BBU36" s="206">
        <f>MAX(BBU24:BBV25)</f>
        <v>0.99999999999961653</v>
      </c>
      <c r="BBV36" s="207">
        <f>MAX(BBW24:BBX25)</f>
        <v>0.99999999999999978</v>
      </c>
      <c r="BBW36" s="208">
        <f>MAX(BBY24:BBZ25)</f>
        <v>1.3341786494672395E-2</v>
      </c>
      <c r="BBX36" s="46"/>
      <c r="BBY36" s="46"/>
      <c r="BBZ36" s="46"/>
      <c r="BCA36" s="46"/>
      <c r="BCB36" s="46"/>
      <c r="BCC36" s="131"/>
      <c r="BCD36" s="206">
        <f>MAX(BCD24:BCE25)</f>
        <v>0.99999999975311393</v>
      </c>
      <c r="BCE36" s="207">
        <f>MAX(BCF24:BCG25)</f>
        <v>0.83414875721301807</v>
      </c>
      <c r="BCF36" s="208">
        <f>MAX(BCH24:BCI25)</f>
        <v>1</v>
      </c>
      <c r="BCG36" s="46"/>
      <c r="BCH36" s="46"/>
      <c r="BCI36" s="46"/>
      <c r="BCJ36" s="46"/>
      <c r="BCK36" s="46"/>
      <c r="BCL36" s="131"/>
      <c r="BCM36" s="206">
        <f>MAX(BCM24:BCN25)</f>
        <v>0.99999999999564926</v>
      </c>
      <c r="BCN36" s="207">
        <f>MAX(BCO24:BCP25)</f>
        <v>0.9999997161897034</v>
      </c>
      <c r="BCO36" s="208">
        <f>MAX(BCQ24:BCR25)</f>
        <v>1</v>
      </c>
      <c r="BCP36" s="46"/>
      <c r="BCQ36" s="46"/>
      <c r="BCR36" s="46"/>
      <c r="BCS36" s="46"/>
      <c r="BCT36" s="46"/>
      <c r="BCU36" s="131"/>
      <c r="BCV36" s="206">
        <f>MAX(BCV24:BCW25)</f>
        <v>0.99999999999863132</v>
      </c>
      <c r="BCW36" s="207">
        <f>MAX(BCX24:BCY25)</f>
        <v>0.99999999689473706</v>
      </c>
      <c r="BCX36" s="208">
        <f>MAX(BCZ24:BDA25)</f>
        <v>0.99999999999999512</v>
      </c>
      <c r="BCY36" s="46"/>
      <c r="BCZ36" s="46"/>
      <c r="BDA36" s="46"/>
      <c r="BDB36" s="46"/>
      <c r="BDC36" s="46"/>
      <c r="BDD36" s="131"/>
      <c r="BDE36" s="206">
        <f>MAX(BDE24:BDF25)</f>
        <v>0.99999998121976963</v>
      </c>
      <c r="BDF36" s="207">
        <f>MAX(BDG24:BDH25)</f>
        <v>1</v>
      </c>
      <c r="BDG36" s="208">
        <f>MAX(BDI24:BDJ25)</f>
        <v>1</v>
      </c>
      <c r="BDH36" s="46"/>
      <c r="BDI36" s="46"/>
      <c r="BDJ36" s="46"/>
      <c r="BDK36" s="46"/>
      <c r="BDL36" s="46"/>
      <c r="BDM36" s="131"/>
      <c r="BDN36" s="206">
        <f>MAX(BDN24:BDO25)</f>
        <v>0.98651672080483821</v>
      </c>
      <c r="BDO36" s="207">
        <f>MAX(BDP24:BDQ25)</f>
        <v>0.99999999999372036</v>
      </c>
      <c r="BDP36" s="208">
        <f>MAX(BDR24:BDS25)</f>
        <v>1</v>
      </c>
      <c r="BDQ36" s="46"/>
      <c r="BDR36" s="46"/>
      <c r="BDS36" s="46"/>
      <c r="BDT36" s="46"/>
      <c r="BDU36" s="46"/>
      <c r="BDV36" s="131"/>
      <c r="BDW36" s="206">
        <f>MAX(BDW24:BDX25)</f>
        <v>0.99543102474383127</v>
      </c>
      <c r="BDX36" s="207">
        <f>MAX(BDY24:BDZ25)</f>
        <v>1</v>
      </c>
      <c r="BDY36" s="208">
        <f>MAX(BEA24:BEB25)</f>
        <v>1</v>
      </c>
      <c r="BDZ36" s="46"/>
      <c r="BEA36" s="46"/>
      <c r="BEB36" s="46"/>
      <c r="BEC36" s="46"/>
      <c r="BED36" s="46"/>
      <c r="BEE36" s="131"/>
      <c r="BEF36" s="206">
        <f>MAX(BEF24:BEG25)</f>
        <v>1</v>
      </c>
      <c r="BEG36" s="207">
        <f>MAX(BEH24:BEI25)</f>
        <v>1</v>
      </c>
      <c r="BEH36" s="208">
        <f>MAX(BEJ24:BEK25)</f>
        <v>1</v>
      </c>
      <c r="BEI36" s="46"/>
      <c r="BEJ36" s="46"/>
      <c r="BEK36" s="46"/>
      <c r="BEL36" s="46"/>
      <c r="BEM36" s="46"/>
      <c r="BEN36" s="131"/>
      <c r="BEO36" s="206">
        <f>MAX(BEO24:BEP25)</f>
        <v>0.99987553564541276</v>
      </c>
      <c r="BEP36" s="207">
        <f>MAX(BEQ24:BER25)</f>
        <v>0.99999996670682045</v>
      </c>
      <c r="BEQ36" s="208">
        <f>MAX(BES24:BET25)</f>
        <v>1</v>
      </c>
      <c r="BER36" s="46"/>
      <c r="BES36" s="46"/>
      <c r="BET36" s="46"/>
      <c r="BEU36" s="46"/>
      <c r="BEV36" s="46"/>
      <c r="BEW36" s="131"/>
      <c r="BEX36" s="206">
        <f>MAX(BEX24:BEY25)</f>
        <v>0.99999902824638598</v>
      </c>
      <c r="BEY36" s="207">
        <f>MAX(BEZ24:BFA25)</f>
        <v>0.999999999999996</v>
      </c>
      <c r="BEZ36" s="208">
        <f>MAX(BFB24:BFC25)</f>
        <v>1.0596145577395705E-4</v>
      </c>
      <c r="BFA36" s="46"/>
      <c r="BFB36" s="46"/>
      <c r="BFC36" s="46"/>
      <c r="BFD36" s="46"/>
      <c r="BFE36" s="46"/>
      <c r="BFF36" s="131"/>
      <c r="BFG36" s="206">
        <f>MAX(BFG24:BFH25)</f>
        <v>0.99999998606625495</v>
      </c>
      <c r="BFH36" s="207">
        <f>MAX(BFI24:BFJ25)</f>
        <v>0.99999980057784632</v>
      </c>
      <c r="BFI36" s="208">
        <f>MAX(BFK24:BFL25)</f>
        <v>1</v>
      </c>
      <c r="BFJ36" s="46"/>
      <c r="BFK36" s="46"/>
      <c r="BFL36" s="46"/>
      <c r="BFM36" s="46"/>
      <c r="BFN36" s="46"/>
      <c r="BFO36" s="131"/>
      <c r="BFP36" s="206">
        <f>MAX(BFP24:BFQ25)</f>
        <v>1</v>
      </c>
      <c r="BFQ36" s="207">
        <f>MAX(BFR24:BFS25)</f>
        <v>1</v>
      </c>
      <c r="BFR36" s="208">
        <f>MAX(BFT24:BFU25)</f>
        <v>1</v>
      </c>
      <c r="BFS36" s="46"/>
      <c r="BFT36" s="46"/>
      <c r="BFU36" s="46"/>
      <c r="BFV36" s="46"/>
      <c r="BFW36" s="46"/>
      <c r="BFX36" s="131"/>
      <c r="BFY36" s="206">
        <f>MAX(BFY24:BFZ25)</f>
        <v>0.99999999513349014</v>
      </c>
      <c r="BFZ36" s="207">
        <f>MAX(BGA24:BGB25)</f>
        <v>0.99999999999981259</v>
      </c>
      <c r="BGA36" s="208">
        <f>MAX(BGC24:BGD25)</f>
        <v>1</v>
      </c>
      <c r="BGB36" s="46"/>
      <c r="BGC36" s="46"/>
      <c r="BGD36" s="46"/>
      <c r="BGE36" s="46"/>
      <c r="BGF36" s="46"/>
      <c r="BGG36" s="131"/>
      <c r="BGH36" s="206">
        <f>MAX(BGH24:BGI25)</f>
        <v>1</v>
      </c>
      <c r="BGI36" s="207">
        <f>MAX(BGJ24:BGK25)</f>
        <v>1</v>
      </c>
      <c r="BGJ36" s="208">
        <f>MAX(BGL24:BGM25)</f>
        <v>1</v>
      </c>
      <c r="BGK36" s="46"/>
      <c r="BGL36" s="46"/>
      <c r="BGM36" s="46"/>
      <c r="BGN36" s="46"/>
      <c r="BGO36" s="46"/>
      <c r="BGP36" s="131"/>
      <c r="BGQ36" s="206">
        <f>MAX(BGQ24:BGR25)</f>
        <v>0.99999999954017493</v>
      </c>
      <c r="BGR36" s="207">
        <f>MAX(BGS24:BGT25)</f>
        <v>1</v>
      </c>
      <c r="BGS36" s="208">
        <f>MAX(BGU24:BGV25)</f>
        <v>1.2906479009351E-5</v>
      </c>
      <c r="BGT36" s="46"/>
      <c r="BGU36" s="46"/>
      <c r="BGV36" s="46"/>
      <c r="BGW36" s="46"/>
      <c r="BGX36" s="46"/>
      <c r="BGY36" s="131"/>
      <c r="BGZ36" s="206">
        <f>MAX(BGZ24:BHA25)</f>
        <v>0.99984765639389084</v>
      </c>
      <c r="BHA36" s="207">
        <f>MAX(BHB24:BHC25)</f>
        <v>1</v>
      </c>
      <c r="BHB36" s="208">
        <f>MAX(BHD24:BHE25)</f>
        <v>0.99999999999999933</v>
      </c>
      <c r="BHC36" s="46"/>
      <c r="BHD36" s="46"/>
      <c r="BHE36" s="46"/>
      <c r="BHF36" s="46"/>
      <c r="BHG36" s="46"/>
      <c r="BHH36" s="131"/>
      <c r="BHI36" s="206">
        <f>MAX(BHI24:BHJ25)</f>
        <v>0.99999999349830038</v>
      </c>
      <c r="BHJ36" s="207">
        <f>MAX(BHK24:BHL25)</f>
        <v>0.99999999999999978</v>
      </c>
      <c r="BHK36" s="208">
        <f>MAX(BHM24:BHN25)</f>
        <v>7.8122540694361914E-3</v>
      </c>
      <c r="BHL36" s="46"/>
      <c r="BHM36" s="46"/>
      <c r="BHN36" s="46"/>
      <c r="BHO36" s="46"/>
      <c r="BHP36" s="46"/>
      <c r="BHQ36" s="131"/>
      <c r="BHR36" s="206">
        <f>MAX(BHR24:BHS25)</f>
        <v>0.61370879999600458</v>
      </c>
      <c r="BHS36" s="207">
        <f>MAX(BHT24:BHU25)</f>
        <v>1</v>
      </c>
      <c r="BHT36" s="208">
        <f>MAX(BHV24:BHW25)</f>
        <v>1</v>
      </c>
      <c r="BHU36" s="46"/>
      <c r="BHV36" s="46"/>
      <c r="BHW36" s="46"/>
      <c r="BHX36" s="46"/>
      <c r="BHY36" s="46"/>
      <c r="BHZ36" s="131"/>
      <c r="BIA36" s="206">
        <f>MAX(BIA24:BIB25)</f>
        <v>1</v>
      </c>
      <c r="BIB36" s="207">
        <f>MAX(BIC24:BID25)</f>
        <v>1</v>
      </c>
      <c r="BIC36" s="208">
        <f>MAX(BIE24:BIF25)</f>
        <v>1</v>
      </c>
      <c r="BID36" s="46"/>
      <c r="BIE36" s="46"/>
      <c r="BIF36" s="46"/>
      <c r="BIG36" s="46"/>
      <c r="BIH36" s="46"/>
      <c r="BII36" s="131"/>
      <c r="BIJ36" s="206">
        <f>MAX(BIJ24:BIK25)</f>
        <v>0.99991898332633677</v>
      </c>
      <c r="BIK36" s="207">
        <f>MAX(BIL24:BIM25)</f>
        <v>1</v>
      </c>
      <c r="BIL36" s="208">
        <f>MAX(BIN24:BIO25)</f>
        <v>1</v>
      </c>
      <c r="BIM36" s="46"/>
      <c r="BIN36" s="46"/>
      <c r="BIO36" s="46"/>
      <c r="BIP36" s="46"/>
      <c r="BIQ36" s="46"/>
      <c r="BIR36" s="131"/>
      <c r="BIS36" s="206">
        <f>MAX(BIS24:BIT25)</f>
        <v>0.99999970316031295</v>
      </c>
      <c r="BIT36" s="207">
        <f>MAX(BIU24:BIV25)</f>
        <v>1</v>
      </c>
      <c r="BIU36" s="208">
        <f>MAX(BIW24:BIX25)</f>
        <v>1</v>
      </c>
      <c r="BIV36" s="46"/>
      <c r="BIW36" s="46"/>
      <c r="BIX36" s="46"/>
      <c r="BIY36" s="46"/>
      <c r="BIZ36" s="46"/>
      <c r="BJA36" s="131"/>
      <c r="BJB36" s="206">
        <f>MAX(BJB24:BJC25)</f>
        <v>0.99999999915194038</v>
      </c>
      <c r="BJC36" s="207">
        <f>MAX(BJD24:BJE25)</f>
        <v>1</v>
      </c>
      <c r="BJD36" s="208">
        <f>MAX(BJF24:BJG25)</f>
        <v>0.999999999999994</v>
      </c>
      <c r="BJE36" s="46"/>
      <c r="BJF36" s="46"/>
      <c r="BJG36" s="46"/>
      <c r="BJH36" s="46"/>
      <c r="BJI36" s="46"/>
      <c r="BJJ36" s="131"/>
      <c r="BJK36" s="206">
        <f>MAX(BJK24:BJL25)</f>
        <v>0.9999989969137334</v>
      </c>
      <c r="BJL36" s="207">
        <f>MAX(BJM24:BJN25)</f>
        <v>0.99999995015787091</v>
      </c>
      <c r="BJM36" s="208">
        <f>MAX(BJO24:BJP25)</f>
        <v>0.99999999999996336</v>
      </c>
      <c r="BJN36" s="46"/>
      <c r="BJO36" s="46"/>
      <c r="BJP36" s="46"/>
      <c r="BJQ36" s="46"/>
      <c r="BJR36" s="46"/>
      <c r="BJS36" s="131"/>
      <c r="BJT36" s="206">
        <f>MAX(BJT24:BJU25)</f>
        <v>0.99999999999629607</v>
      </c>
      <c r="BJU36" s="207">
        <f>MAX(BJV24:BJW25)</f>
        <v>0.99999999999995448</v>
      </c>
      <c r="BJV36" s="208">
        <f>MAX(BJX24:BJY25)</f>
        <v>0.99999997881346347</v>
      </c>
      <c r="BJW36" s="46"/>
      <c r="BJX36" s="46"/>
      <c r="BJY36" s="46"/>
      <c r="BJZ36" s="46"/>
      <c r="BKA36" s="46"/>
      <c r="BKB36" s="131"/>
      <c r="BKC36" s="206">
        <f>MAX(BKC24:BKD25)</f>
        <v>0.9999999999996203</v>
      </c>
      <c r="BKD36" s="207">
        <f>MAX(BKE24:BKF25)</f>
        <v>0.99999999836068909</v>
      </c>
      <c r="BKE36" s="208">
        <f>MAX(BKG24:BKH25)</f>
        <v>1</v>
      </c>
      <c r="BKF36" s="46"/>
      <c r="BKG36" s="46"/>
      <c r="BKH36" s="46"/>
      <c r="BKI36" s="46"/>
      <c r="BKJ36" s="46"/>
      <c r="BKK36" s="131"/>
      <c r="BKL36" s="206">
        <f>MAX(BKL24:BKM25)</f>
        <v>0.98047526809851759</v>
      </c>
      <c r="BKM36" s="207">
        <f>MAX(BKN24:BKO25)</f>
        <v>1</v>
      </c>
      <c r="BKN36" s="208">
        <f>MAX(BKP24:BKQ25)</f>
        <v>1</v>
      </c>
      <c r="BKO36" s="46"/>
      <c r="BKP36" s="46"/>
      <c r="BKQ36" s="46"/>
      <c r="BKR36" s="46"/>
      <c r="BKS36" s="46"/>
      <c r="BKT36" s="131"/>
      <c r="BKU36" s="206">
        <f>MAX(BKU24:BKV25)</f>
        <v>1</v>
      </c>
      <c r="BKV36" s="207">
        <f>MAX(BKW24:BKX25)</f>
        <v>0.99999999979030019</v>
      </c>
      <c r="BKW36" s="208">
        <f>MAX(BKY24:BKZ25)</f>
        <v>1</v>
      </c>
      <c r="BKX36" s="46"/>
      <c r="BKY36" s="46"/>
      <c r="BKZ36" s="46"/>
      <c r="BLA36" s="46"/>
      <c r="BLB36" s="46"/>
      <c r="BLC36" s="131"/>
      <c r="BLD36" s="206">
        <f>MAX(BLD24:BLE25)</f>
        <v>0.99999999718553556</v>
      </c>
      <c r="BLE36" s="207">
        <f>MAX(BLF24:BLG25)</f>
        <v>0.87130403069674545</v>
      </c>
      <c r="BLF36" s="208">
        <f>MAX(BLH24:BLI25)</f>
        <v>1</v>
      </c>
      <c r="BLG36" s="46"/>
      <c r="BLH36" s="46"/>
      <c r="BLI36" s="46"/>
      <c r="BLJ36" s="46"/>
      <c r="BLK36" s="46"/>
      <c r="BLL36" s="131"/>
      <c r="BLM36" s="206">
        <f>MAX(BLM24:BLN25)</f>
        <v>0.33701630072563249</v>
      </c>
      <c r="BLN36" s="207">
        <f>MAX(BLO24:BLP25)</f>
        <v>1</v>
      </c>
      <c r="BLO36" s="208">
        <f>MAX(BLQ24:BLR25)</f>
        <v>1</v>
      </c>
      <c r="BLP36" s="46"/>
      <c r="BLQ36" s="46"/>
      <c r="BLR36" s="46"/>
      <c r="BLS36" s="46"/>
      <c r="BLT36" s="46"/>
      <c r="BLU36" s="131"/>
      <c r="BLV36" s="206">
        <f>MAX(BLV24:BLW25)</f>
        <v>0.99988390657149606</v>
      </c>
      <c r="BLW36" s="207">
        <f>MAX(BLX24:BLY25)</f>
        <v>0.86386338922929096</v>
      </c>
      <c r="BLX36" s="208">
        <f>MAX(BLZ24:BMA25)</f>
        <v>0.15804753898351201</v>
      </c>
      <c r="BLY36" s="46"/>
      <c r="BLZ36" s="46"/>
      <c r="BMA36" s="46"/>
      <c r="BMB36" s="46"/>
      <c r="BMC36" s="46"/>
      <c r="BMD36" s="131"/>
      <c r="BME36" s="206">
        <f>MAX(BME24:BMF25)</f>
        <v>0.99999021417882183</v>
      </c>
      <c r="BMF36" s="207">
        <f>MAX(BMG24:BMH25)</f>
        <v>1</v>
      </c>
      <c r="BMG36" s="208">
        <f>MAX(BMI24:BMJ25)</f>
        <v>0.99999999999991696</v>
      </c>
      <c r="BMH36" s="46"/>
      <c r="BMI36" s="46"/>
      <c r="BMJ36" s="46"/>
      <c r="BMK36" s="46"/>
      <c r="BML36" s="46"/>
      <c r="BMM36" s="131"/>
      <c r="BMN36" s="206">
        <f>MAX(BMN24:BMO25)</f>
        <v>1</v>
      </c>
      <c r="BMO36" s="207">
        <f>MAX(BMP24:BMQ25)</f>
        <v>1</v>
      </c>
      <c r="BMP36" s="208">
        <f>MAX(BMR24:BMS25)</f>
        <v>1</v>
      </c>
      <c r="BMQ36" s="46"/>
      <c r="BMR36" s="46"/>
      <c r="BMS36" s="46"/>
      <c r="BMT36" s="46"/>
      <c r="BMU36" s="46"/>
      <c r="BMV36" s="131"/>
      <c r="BMW36" s="206">
        <f>MAX(BMW24:BMX25)</f>
        <v>0.99999999999833378</v>
      </c>
      <c r="BMX36" s="207">
        <f>MAX(BMY24:BMZ25)</f>
        <v>0.99999999999989386</v>
      </c>
      <c r="BMY36" s="208">
        <f>MAX(BNA24:BNB25)</f>
        <v>0.99999999999415512</v>
      </c>
      <c r="BMZ36" s="46"/>
      <c r="BNA36" s="46"/>
      <c r="BNB36" s="46"/>
      <c r="BNC36" s="46"/>
      <c r="BND36" s="46"/>
      <c r="BNE36" s="131"/>
      <c r="BNF36" s="83"/>
      <c r="BNG36" s="83"/>
      <c r="BNH36" s="83"/>
      <c r="BNI36" s="80"/>
      <c r="BNJ36" s="80"/>
      <c r="BNK36" s="80"/>
      <c r="BNL36" s="35"/>
      <c r="BNM36" s="35"/>
      <c r="BNN36" s="80"/>
      <c r="BNO36" s="80"/>
      <c r="BNP36" s="80"/>
      <c r="BNQ36" s="35"/>
      <c r="BNR36" s="35"/>
      <c r="BNS36" s="35"/>
      <c r="BNT36" s="2"/>
    </row>
    <row r="37" spans="2:1752" x14ac:dyDescent="0.15">
      <c r="B37" s="283"/>
      <c r="C37" s="29"/>
      <c r="D37" s="142" t="s">
        <v>4</v>
      </c>
      <c r="E37" s="193">
        <v>3.5051027535345671</v>
      </c>
      <c r="F37" s="194">
        <v>0.40827905462793157</v>
      </c>
      <c r="G37" s="195">
        <v>-1.2898144823682178</v>
      </c>
      <c r="H37" s="196"/>
      <c r="I37" s="6"/>
      <c r="J37" s="283"/>
      <c r="K37" s="144"/>
      <c r="L37" s="204">
        <f>MAX(L26:M27)</f>
        <v>0.99999997092630388</v>
      </c>
      <c r="M37" s="117">
        <f>MAX(N26:O27)</f>
        <v>1</v>
      </c>
      <c r="N37" s="205">
        <f>MAX(P26:Q27)</f>
        <v>0.99999999999999978</v>
      </c>
      <c r="O37" s="46"/>
      <c r="P37" s="46"/>
      <c r="Q37" s="46"/>
      <c r="R37" s="46"/>
      <c r="S37" s="46"/>
      <c r="T37" s="131"/>
      <c r="U37" s="204">
        <f>MAX(U26:V27)</f>
        <v>0.99999999999107492</v>
      </c>
      <c r="V37" s="117">
        <f>MAX(W26:X27)</f>
        <v>1</v>
      </c>
      <c r="W37" s="205">
        <f>MAX(Y26:Z27)</f>
        <v>0.99943900271448338</v>
      </c>
      <c r="X37" s="46"/>
      <c r="Y37" s="46"/>
      <c r="Z37" s="46"/>
      <c r="AA37" s="46"/>
      <c r="AB37" s="46"/>
      <c r="AC37" s="131"/>
      <c r="AD37" s="204">
        <f>MAX(AD26:AE27)</f>
        <v>0.99999999999934519</v>
      </c>
      <c r="AE37" s="117">
        <f>MAX(AF26:AG27)</f>
        <v>0.99999999999922862</v>
      </c>
      <c r="AF37" s="205">
        <f>MAX(AH26:AI27)</f>
        <v>0.99999999999999978</v>
      </c>
      <c r="AG37" s="46"/>
      <c r="AH37" s="46"/>
      <c r="AI37" s="46"/>
      <c r="AJ37" s="46"/>
      <c r="AK37" s="46"/>
      <c r="AL37" s="131"/>
      <c r="AM37" s="204">
        <f>MAX(AM26:AN27)</f>
        <v>0.99999999978545651</v>
      </c>
      <c r="AN37" s="117">
        <f>MAX(AO26:AP27)</f>
        <v>0.99999999998530886</v>
      </c>
      <c r="AO37" s="205">
        <f>MAX(AQ26:AR27)</f>
        <v>0.99999623587279651</v>
      </c>
      <c r="AP37" s="46"/>
      <c r="AQ37" s="46"/>
      <c r="AR37" s="46"/>
      <c r="AS37" s="46"/>
      <c r="AT37" s="46"/>
      <c r="AU37" s="131"/>
      <c r="AV37" s="204">
        <f>MAX(AV26:AW27)</f>
        <v>0.99999999998052891</v>
      </c>
      <c r="AW37" s="117">
        <f>MAX(AX26:AY27)</f>
        <v>1</v>
      </c>
      <c r="AX37" s="205">
        <f>MAX(AZ26:BA27)</f>
        <v>1</v>
      </c>
      <c r="AY37" s="46"/>
      <c r="AZ37" s="46"/>
      <c r="BA37" s="46"/>
      <c r="BB37" s="46"/>
      <c r="BC37" s="46"/>
      <c r="BD37" s="131"/>
      <c r="BE37" s="204">
        <f>MAX(BE26:BF27)</f>
        <v>0.99989352064151216</v>
      </c>
      <c r="BF37" s="117">
        <f>MAX(BG26:BH27)</f>
        <v>1</v>
      </c>
      <c r="BG37" s="205">
        <f>MAX(BI26:BJ27)</f>
        <v>0.9999998563719763</v>
      </c>
      <c r="BH37" s="46"/>
      <c r="BI37" s="46"/>
      <c r="BJ37" s="46"/>
      <c r="BK37" s="46"/>
      <c r="BL37" s="46"/>
      <c r="BM37" s="131"/>
      <c r="BN37" s="204">
        <f>MAX(BN26:BO27)</f>
        <v>0.99999999038511345</v>
      </c>
      <c r="BO37" s="117">
        <f>MAX(BP26:BQ27)</f>
        <v>1</v>
      </c>
      <c r="BP37" s="205">
        <f>MAX(BR26:BS27)</f>
        <v>1</v>
      </c>
      <c r="BQ37" s="46"/>
      <c r="BR37" s="46"/>
      <c r="BS37" s="46"/>
      <c r="BT37" s="46"/>
      <c r="BU37" s="46"/>
      <c r="BV37" s="131"/>
      <c r="BW37" s="204">
        <f>MAX(BW26:BX27)</f>
        <v>0.99999969909879849</v>
      </c>
      <c r="BX37" s="117">
        <f>MAX(BY26:BZ27)</f>
        <v>0.99999999999830091</v>
      </c>
      <c r="BY37" s="205">
        <f>MAX(CA26:CB27)</f>
        <v>1</v>
      </c>
      <c r="BZ37" s="46"/>
      <c r="CA37" s="46"/>
      <c r="CB37" s="46"/>
      <c r="CC37" s="46"/>
      <c r="CD37" s="46"/>
      <c r="CE37" s="131"/>
      <c r="CF37" s="204">
        <f>MAX(CF26:CG27)</f>
        <v>0.99990989589012003</v>
      </c>
      <c r="CG37" s="117">
        <f>MAX(CH26:CI27)</f>
        <v>0.99999999999992362</v>
      </c>
      <c r="CH37" s="205">
        <f>MAX(CJ26:CK27)</f>
        <v>0.99704703110870252</v>
      </c>
      <c r="CI37" s="46"/>
      <c r="CJ37" s="46"/>
      <c r="CK37" s="46"/>
      <c r="CL37" s="46"/>
      <c r="CM37" s="46"/>
      <c r="CN37" s="131"/>
      <c r="CO37" s="204">
        <f>MAX(CO26:CP27)</f>
        <v>0.9999999999957585</v>
      </c>
      <c r="CP37" s="117">
        <f>MAX(CQ26:CR27)</f>
        <v>0.9999999999999627</v>
      </c>
      <c r="CQ37" s="205">
        <f>MAX(CS26:CT27)</f>
        <v>0.99999999993249999</v>
      </c>
      <c r="CR37" s="46"/>
      <c r="CS37" s="46"/>
      <c r="CT37" s="46"/>
      <c r="CU37" s="46"/>
      <c r="CV37" s="46"/>
      <c r="CW37" s="131"/>
      <c r="CX37" s="204">
        <f>MAX(CX26:CY27)</f>
        <v>0.99999999706706699</v>
      </c>
      <c r="CY37" s="117">
        <f>MAX(CZ26:DA27)</f>
        <v>1</v>
      </c>
      <c r="CZ37" s="205">
        <f>MAX(DB26:DC27)</f>
        <v>0.99999998460962569</v>
      </c>
      <c r="DA37" s="46"/>
      <c r="DB37" s="46"/>
      <c r="DC37" s="46"/>
      <c r="DD37" s="46"/>
      <c r="DE37" s="46"/>
      <c r="DF37" s="131"/>
      <c r="DG37" s="204">
        <f>MAX(DG26:DH27)</f>
        <v>0.99999999999913758</v>
      </c>
      <c r="DH37" s="117">
        <f>MAX(DI26:DJ27)</f>
        <v>0.99999999999999645</v>
      </c>
      <c r="DI37" s="205">
        <f>MAX(DK26:DL27)</f>
        <v>0.99999999999999267</v>
      </c>
      <c r="DJ37" s="46"/>
      <c r="DK37" s="46"/>
      <c r="DL37" s="46"/>
      <c r="DM37" s="46"/>
      <c r="DN37" s="46"/>
      <c r="DO37" s="131"/>
      <c r="DP37" s="204">
        <f>MAX(DP26:DQ27)</f>
        <v>0.99999977533318563</v>
      </c>
      <c r="DQ37" s="117">
        <f>MAX(DR26:DS27)</f>
        <v>1</v>
      </c>
      <c r="DR37" s="205">
        <f>MAX(DT26:DU27)</f>
        <v>0.99999999815244811</v>
      </c>
      <c r="DS37" s="46"/>
      <c r="DT37" s="46"/>
      <c r="DU37" s="46"/>
      <c r="DV37" s="46"/>
      <c r="DW37" s="46"/>
      <c r="DX37" s="131"/>
      <c r="DY37" s="204">
        <f>MAX(DY26:DZ27)</f>
        <v>0.9999999999941156</v>
      </c>
      <c r="DZ37" s="117">
        <f>MAX(EA26:EB27)</f>
        <v>0.99999999974797893</v>
      </c>
      <c r="EA37" s="205">
        <f>MAX(EC26:ED27)</f>
        <v>0.99999999995244204</v>
      </c>
      <c r="EB37" s="46"/>
      <c r="EC37" s="46"/>
      <c r="ED37" s="46"/>
      <c r="EE37" s="46"/>
      <c r="EF37" s="46"/>
      <c r="EG37" s="131"/>
      <c r="EH37" s="204">
        <f>MAX(EH26:EI27)</f>
        <v>0.99999971363867723</v>
      </c>
      <c r="EI37" s="117">
        <f>MAX(EJ26:EK27)</f>
        <v>0.99999999999597078</v>
      </c>
      <c r="EJ37" s="205">
        <f>MAX(EL26:EM27)</f>
        <v>2.0113991214812622E-3</v>
      </c>
      <c r="EK37" s="46"/>
      <c r="EL37" s="46"/>
      <c r="EM37" s="46"/>
      <c r="EN37" s="46"/>
      <c r="EO37" s="46"/>
      <c r="EP37" s="131"/>
      <c r="EQ37" s="204">
        <f>MAX(EQ26:ER27)</f>
        <v>0.99999999682234209</v>
      </c>
      <c r="ER37" s="117">
        <f>MAX(ES26:ET27)</f>
        <v>1</v>
      </c>
      <c r="ES37" s="205">
        <f>MAX(EU26:EV27)</f>
        <v>1</v>
      </c>
      <c r="ET37" s="46"/>
      <c r="EU37" s="46"/>
      <c r="EV37" s="46"/>
      <c r="EW37" s="46"/>
      <c r="EX37" s="46"/>
      <c r="EY37" s="131"/>
      <c r="EZ37" s="204">
        <f>MAX(EZ26:FA27)</f>
        <v>0.99999999992122124</v>
      </c>
      <c r="FA37" s="117">
        <f>MAX(FB26:FC27)</f>
        <v>1</v>
      </c>
      <c r="FB37" s="205">
        <f>MAX(FD26:FE27)</f>
        <v>0.99999994115092961</v>
      </c>
      <c r="FC37" s="46"/>
      <c r="FD37" s="46"/>
      <c r="FE37" s="46"/>
      <c r="FF37" s="46"/>
      <c r="FG37" s="46"/>
      <c r="FH37" s="131"/>
      <c r="FI37" s="204">
        <f>MAX(FI26:FJ27)</f>
        <v>0.99999996719375872</v>
      </c>
      <c r="FJ37" s="117">
        <f>MAX(FK26:FL27)</f>
        <v>0.99999999993807331</v>
      </c>
      <c r="FK37" s="205">
        <f>MAX(FM26:FN27)</f>
        <v>0.99999999999999578</v>
      </c>
      <c r="FL37" s="46"/>
      <c r="FM37" s="46"/>
      <c r="FN37" s="46"/>
      <c r="FO37" s="46"/>
      <c r="FP37" s="46"/>
      <c r="FQ37" s="131"/>
      <c r="FR37" s="204">
        <f>MAX(FR26:FS27)</f>
        <v>0.99999999981997822</v>
      </c>
      <c r="FS37" s="117">
        <f>MAX(FT26:FU27)</f>
        <v>1</v>
      </c>
      <c r="FT37" s="205">
        <f>MAX(FV26:FW27)</f>
        <v>0.99999999999999933</v>
      </c>
      <c r="FU37" s="46"/>
      <c r="FV37" s="46"/>
      <c r="FW37" s="46"/>
      <c r="FX37" s="46"/>
      <c r="FY37" s="46"/>
      <c r="FZ37" s="131"/>
      <c r="GA37" s="204">
        <f>MAX(GA26:GB27)</f>
        <v>4.5403626409219233E-5</v>
      </c>
      <c r="GB37" s="117">
        <f>MAX(GC26:GD27)</f>
        <v>0.99999997450854483</v>
      </c>
      <c r="GC37" s="205">
        <f>MAX(GE26:GF27)</f>
        <v>1</v>
      </c>
      <c r="GD37" s="46"/>
      <c r="GE37" s="46"/>
      <c r="GF37" s="46"/>
      <c r="GG37" s="46"/>
      <c r="GH37" s="46"/>
      <c r="GI37" s="131"/>
      <c r="GJ37" s="204">
        <f>MAX(GJ26:GK27)</f>
        <v>0.99999951398468867</v>
      </c>
      <c r="GK37" s="117">
        <f>MAX(GL26:GM27)</f>
        <v>0.99999999994834909</v>
      </c>
      <c r="GL37" s="205">
        <f>MAX(GN26:GO27)</f>
        <v>0.99999848744463271</v>
      </c>
      <c r="GM37" s="46"/>
      <c r="GN37" s="46"/>
      <c r="GO37" s="46"/>
      <c r="GP37" s="46"/>
      <c r="GQ37" s="46"/>
      <c r="GR37" s="131"/>
      <c r="GS37" s="204">
        <f>MAX(GS26:GT27)</f>
        <v>0.99999999999933942</v>
      </c>
      <c r="GT37" s="117">
        <f>MAX(GU26:GV27)</f>
        <v>1</v>
      </c>
      <c r="GU37" s="205">
        <f>MAX(GW26:GX27)</f>
        <v>0.99999999976350362</v>
      </c>
      <c r="GV37" s="46"/>
      <c r="GW37" s="46"/>
      <c r="GX37" s="46"/>
      <c r="GY37" s="46"/>
      <c r="GZ37" s="46"/>
      <c r="HA37" s="131"/>
      <c r="HB37" s="204">
        <f>MAX(HB26:HC27)</f>
        <v>0.99999997263869311</v>
      </c>
      <c r="HC37" s="117">
        <f>MAX(HD26:HE27)</f>
        <v>0.62199830648115584</v>
      </c>
      <c r="HD37" s="205">
        <f>MAX(HF26:HG27)</f>
        <v>0.99999999992452127</v>
      </c>
      <c r="HE37" s="46"/>
      <c r="HF37" s="46"/>
      <c r="HG37" s="46"/>
      <c r="HH37" s="46"/>
      <c r="HI37" s="46"/>
      <c r="HJ37" s="131"/>
      <c r="HK37" s="204">
        <f>MAX(HK26:HL27)</f>
        <v>0.99999998594039341</v>
      </c>
      <c r="HL37" s="117">
        <f>MAX(HM26:HN27)</f>
        <v>0.99999999999999978</v>
      </c>
      <c r="HM37" s="205">
        <f>MAX(HO26:HP27)</f>
        <v>0.9999999956889607</v>
      </c>
      <c r="HN37" s="46"/>
      <c r="HO37" s="46"/>
      <c r="HP37" s="46"/>
      <c r="HQ37" s="46"/>
      <c r="HR37" s="46"/>
      <c r="HS37" s="131"/>
      <c r="HT37" s="204">
        <f>MAX(HT26:HU27)</f>
        <v>0.99999999993313082</v>
      </c>
      <c r="HU37" s="117">
        <f>MAX(HV26:HW27)</f>
        <v>0.99999999997881583</v>
      </c>
      <c r="HV37" s="205">
        <f>MAX(HX26:HY27)</f>
        <v>1</v>
      </c>
      <c r="HW37" s="46"/>
      <c r="HX37" s="46"/>
      <c r="HY37" s="46"/>
      <c r="HZ37" s="46"/>
      <c r="IA37" s="46"/>
      <c r="IB37" s="131"/>
      <c r="IC37" s="204">
        <f>MAX(IC26:ID27)</f>
        <v>0.99999999917709625</v>
      </c>
      <c r="ID37" s="117">
        <f>MAX(IE26:IF27)</f>
        <v>1</v>
      </c>
      <c r="IE37" s="205">
        <f>MAX(IG26:IH27)</f>
        <v>0.99999999999999623</v>
      </c>
      <c r="IF37" s="46"/>
      <c r="IG37" s="46"/>
      <c r="IH37" s="46"/>
      <c r="II37" s="46"/>
      <c r="IJ37" s="46"/>
      <c r="IK37" s="131"/>
      <c r="IL37" s="204">
        <f>MAX(IL26:IM27)</f>
        <v>1</v>
      </c>
      <c r="IM37" s="117">
        <f>MAX(IN26:IO27)</f>
        <v>1</v>
      </c>
      <c r="IN37" s="205">
        <f>MAX(IP26:IQ27)</f>
        <v>0.99999999999981593</v>
      </c>
      <c r="IO37" s="46"/>
      <c r="IP37" s="46"/>
      <c r="IQ37" s="46"/>
      <c r="IR37" s="46"/>
      <c r="IS37" s="46"/>
      <c r="IT37" s="131"/>
      <c r="IU37" s="204">
        <f>MAX(IU26:IV27)</f>
        <v>0.99999999909903647</v>
      </c>
      <c r="IV37" s="117">
        <f>MAX(IW26:IX27)</f>
        <v>0.99999999965139286</v>
      </c>
      <c r="IW37" s="205">
        <f>MAX(IY26:IZ27)</f>
        <v>1</v>
      </c>
      <c r="IX37" s="46"/>
      <c r="IY37" s="46"/>
      <c r="IZ37" s="46"/>
      <c r="JA37" s="46"/>
      <c r="JB37" s="46"/>
      <c r="JC37" s="131"/>
      <c r="JD37" s="204">
        <f>MAX(JD26:JE27)</f>
        <v>0.99999999998224753</v>
      </c>
      <c r="JE37" s="117">
        <f>MAX(JF26:JG27)</f>
        <v>1</v>
      </c>
      <c r="JF37" s="205">
        <f>MAX(JH26:JI27)</f>
        <v>0.99999999992882715</v>
      </c>
      <c r="JG37" s="46"/>
      <c r="JH37" s="46"/>
      <c r="JI37" s="46"/>
      <c r="JJ37" s="46"/>
      <c r="JK37" s="46"/>
      <c r="JL37" s="131"/>
      <c r="JM37" s="204">
        <f>MAX(JM26:JN27)</f>
        <v>0.99999999976960874</v>
      </c>
      <c r="JN37" s="117">
        <f>MAX(JO26:JP27)</f>
        <v>0.99999999999550715</v>
      </c>
      <c r="JO37" s="205">
        <f>MAX(JQ26:JR27)</f>
        <v>1</v>
      </c>
      <c r="JP37" s="46"/>
      <c r="JQ37" s="46"/>
      <c r="JR37" s="46"/>
      <c r="JS37" s="46"/>
      <c r="JT37" s="46"/>
      <c r="JU37" s="131"/>
      <c r="JV37" s="204">
        <f>MAX(JV26:JW27)</f>
        <v>0.99999999259928329</v>
      </c>
      <c r="JW37" s="117">
        <f>MAX(JX26:JY27)</f>
        <v>1</v>
      </c>
      <c r="JX37" s="205">
        <f>MAX(JZ26:KA27)</f>
        <v>1</v>
      </c>
      <c r="JY37" s="46"/>
      <c r="JZ37" s="46"/>
      <c r="KA37" s="46"/>
      <c r="KB37" s="46"/>
      <c r="KC37" s="46"/>
      <c r="KD37" s="131"/>
      <c r="KE37" s="204">
        <f>MAX(KE26:KF27)</f>
        <v>0.99999999999888356</v>
      </c>
      <c r="KF37" s="117">
        <f>MAX(KG26:KH27)</f>
        <v>0.99999999714891752</v>
      </c>
      <c r="KG37" s="205">
        <f>MAX(KI26:KJ27)</f>
        <v>1</v>
      </c>
      <c r="KH37" s="46"/>
      <c r="KI37" s="46"/>
      <c r="KJ37" s="46"/>
      <c r="KK37" s="46"/>
      <c r="KL37" s="46"/>
      <c r="KM37" s="131"/>
      <c r="KN37" s="204">
        <f>MAX(KN26:KO27)</f>
        <v>0.9999999999996334</v>
      </c>
      <c r="KO37" s="117">
        <f>MAX(KP26:KQ27)</f>
        <v>1</v>
      </c>
      <c r="KP37" s="205">
        <f>MAX(KR26:KS27)</f>
        <v>0.99999999996848432</v>
      </c>
      <c r="KQ37" s="46"/>
      <c r="KR37" s="46"/>
      <c r="KS37" s="46"/>
      <c r="KT37" s="46"/>
      <c r="KU37" s="46"/>
      <c r="KV37" s="131"/>
      <c r="KW37" s="204">
        <f>MAX(KW26:KX27)</f>
        <v>0.99999991911117314</v>
      </c>
      <c r="KX37" s="117">
        <f>MAX(KY26:KZ27)</f>
        <v>0.99999999674068984</v>
      </c>
      <c r="KY37" s="205">
        <f>MAX(LA26:LB27)</f>
        <v>1</v>
      </c>
      <c r="KZ37" s="46"/>
      <c r="LA37" s="46"/>
      <c r="LB37" s="46"/>
      <c r="LC37" s="46"/>
      <c r="LD37" s="46"/>
      <c r="LE37" s="131"/>
      <c r="LF37" s="204">
        <f>MAX(LF26:LG27)</f>
        <v>7.1965855437651823E-3</v>
      </c>
      <c r="LG37" s="117">
        <f>MAX(LH26:LI27)</f>
        <v>0.9999999999895286</v>
      </c>
      <c r="LH37" s="205">
        <f>MAX(LJ26:LK27)</f>
        <v>1</v>
      </c>
      <c r="LI37" s="46"/>
      <c r="LJ37" s="46"/>
      <c r="LK37" s="46"/>
      <c r="LL37" s="46"/>
      <c r="LM37" s="46"/>
      <c r="LN37" s="131"/>
      <c r="LO37" s="204">
        <f>MAX(LO26:LP27)</f>
        <v>0.99999999407154716</v>
      </c>
      <c r="LP37" s="117">
        <f>MAX(LQ26:LR27)</f>
        <v>2.9089337810037537E-2</v>
      </c>
      <c r="LQ37" s="205">
        <f>MAX(LS26:LT27)</f>
        <v>1</v>
      </c>
      <c r="LR37" s="46"/>
      <c r="LS37" s="46"/>
      <c r="LT37" s="46"/>
      <c r="LU37" s="46"/>
      <c r="LV37" s="46"/>
      <c r="LW37" s="131"/>
      <c r="LX37" s="204">
        <f>MAX(LX26:LY27)</f>
        <v>0.99999999985976151</v>
      </c>
      <c r="LY37" s="117">
        <f>MAX(LZ26:MA27)</f>
        <v>0.99999999999999645</v>
      </c>
      <c r="LZ37" s="205">
        <f>MAX(MB26:MC27)</f>
        <v>1</v>
      </c>
      <c r="MA37" s="46"/>
      <c r="MB37" s="46"/>
      <c r="MC37" s="46"/>
      <c r="MD37" s="46"/>
      <c r="ME37" s="46"/>
      <c r="MF37" s="131"/>
      <c r="MG37" s="204">
        <f>MAX(MG26:MH27)</f>
        <v>0.99999963378276768</v>
      </c>
      <c r="MH37" s="117">
        <f>MAX(MI26:MJ27)</f>
        <v>1</v>
      </c>
      <c r="MI37" s="205">
        <f>MAX(MK26:ML27)</f>
        <v>1</v>
      </c>
      <c r="MJ37" s="46"/>
      <c r="MK37" s="46"/>
      <c r="ML37" s="46"/>
      <c r="MM37" s="46"/>
      <c r="MN37" s="46"/>
      <c r="MO37" s="131"/>
      <c r="MP37" s="204">
        <f>MAX(MP26:MQ27)</f>
        <v>0.99999999999999911</v>
      </c>
      <c r="MQ37" s="117">
        <f>MAX(MR26:MS27)</f>
        <v>1</v>
      </c>
      <c r="MR37" s="205">
        <f>MAX(MT26:MU27)</f>
        <v>1</v>
      </c>
      <c r="MS37" s="46"/>
      <c r="MT37" s="46"/>
      <c r="MU37" s="46"/>
      <c r="MV37" s="46"/>
      <c r="MW37" s="46"/>
      <c r="MX37" s="131"/>
      <c r="MY37" s="204">
        <f>MAX(MY26:MZ27)</f>
        <v>0.9999908026694786</v>
      </c>
      <c r="MZ37" s="117">
        <f>MAX(NA26:NB27)</f>
        <v>1</v>
      </c>
      <c r="NA37" s="205">
        <f>MAX(NC26:ND27)</f>
        <v>0.99999998763112574</v>
      </c>
      <c r="NB37" s="46"/>
      <c r="NC37" s="46"/>
      <c r="ND37" s="46"/>
      <c r="NE37" s="46"/>
      <c r="NF37" s="46"/>
      <c r="NG37" s="131"/>
      <c r="NH37" s="204">
        <f>MAX(NH26:NI27)</f>
        <v>0.99999999999240252</v>
      </c>
      <c r="NI37" s="117">
        <f>MAX(NJ26:NK27)</f>
        <v>1</v>
      </c>
      <c r="NJ37" s="205">
        <f>MAX(NL26:NM27)</f>
        <v>0.99999999998116995</v>
      </c>
      <c r="NK37" s="46"/>
      <c r="NL37" s="46"/>
      <c r="NM37" s="46"/>
      <c r="NN37" s="46"/>
      <c r="NO37" s="46"/>
      <c r="NP37" s="131"/>
      <c r="NQ37" s="204">
        <f>MAX(NQ26:NR27)</f>
        <v>0.9999999999995004</v>
      </c>
      <c r="NR37" s="117">
        <f>MAX(NS26:NT27)</f>
        <v>1</v>
      </c>
      <c r="NS37" s="205">
        <f>MAX(NU26:NV27)</f>
        <v>0.99999999986725574</v>
      </c>
      <c r="NT37" s="46"/>
      <c r="NU37" s="46"/>
      <c r="NV37" s="46"/>
      <c r="NW37" s="46"/>
      <c r="NX37" s="46"/>
      <c r="NY37" s="131"/>
      <c r="NZ37" s="204">
        <f>MAX(NZ26:OA27)</f>
        <v>0.99999336227955427</v>
      </c>
      <c r="OA37" s="117">
        <f>MAX(OB26:OC27)</f>
        <v>1</v>
      </c>
      <c r="OB37" s="205">
        <f>MAX(OD26:OE27)</f>
        <v>1</v>
      </c>
      <c r="OC37" s="46"/>
      <c r="OD37" s="46"/>
      <c r="OE37" s="46"/>
      <c r="OF37" s="46"/>
      <c r="OG37" s="46"/>
      <c r="OH37" s="131"/>
      <c r="OI37" s="204">
        <f>MAX(OI26:OJ27)</f>
        <v>0.99999999999962497</v>
      </c>
      <c r="OJ37" s="117">
        <f>MAX(OK26:OL27)</f>
        <v>0.99999353448830097</v>
      </c>
      <c r="OK37" s="205">
        <f>MAX(OM26:ON27)</f>
        <v>0.84129840957586444</v>
      </c>
      <c r="OL37" s="46"/>
      <c r="OM37" s="46"/>
      <c r="ON37" s="46"/>
      <c r="OO37" s="46"/>
      <c r="OP37" s="46"/>
      <c r="OQ37" s="131"/>
      <c r="OR37" s="204">
        <f>MAX(OR26:OS27)</f>
        <v>0.99999466426771344</v>
      </c>
      <c r="OS37" s="117">
        <f>MAX(OT26:OU27)</f>
        <v>1</v>
      </c>
      <c r="OT37" s="205">
        <f>MAX(OV26:OW27)</f>
        <v>0.87516412182146341</v>
      </c>
      <c r="OU37" s="46"/>
      <c r="OV37" s="46"/>
      <c r="OW37" s="46"/>
      <c r="OX37" s="46"/>
      <c r="OY37" s="46"/>
      <c r="OZ37" s="131"/>
      <c r="PA37" s="204">
        <f>MAX(PA26:PB27)</f>
        <v>0.99999999988021804</v>
      </c>
      <c r="PB37" s="117">
        <f>MAX(PC26:PD27)</f>
        <v>1</v>
      </c>
      <c r="PC37" s="205">
        <f>MAX(PE26:PF27)</f>
        <v>1</v>
      </c>
      <c r="PD37" s="46"/>
      <c r="PE37" s="46"/>
      <c r="PF37" s="46"/>
      <c r="PG37" s="46"/>
      <c r="PH37" s="46"/>
      <c r="PI37" s="131"/>
      <c r="PJ37" s="204">
        <f>MAX(PJ26:PK27)</f>
        <v>0.99999935491794756</v>
      </c>
      <c r="PK37" s="117">
        <f>MAX(PL26:PM27)</f>
        <v>0.9999999999999889</v>
      </c>
      <c r="PL37" s="205">
        <f>MAX(PN26:PO27)</f>
        <v>1</v>
      </c>
      <c r="PM37" s="46"/>
      <c r="PN37" s="46"/>
      <c r="PO37" s="46"/>
      <c r="PP37" s="46"/>
      <c r="PQ37" s="46"/>
      <c r="PR37" s="131"/>
      <c r="PS37" s="204">
        <f>MAX(PS26:PT27)</f>
        <v>0.99999992443487773</v>
      </c>
      <c r="PT37" s="117">
        <f>MAX(PU26:PV27)</f>
        <v>0.40684611764030482</v>
      </c>
      <c r="PU37" s="205">
        <f>MAX(PW26:PX27)</f>
        <v>1</v>
      </c>
      <c r="PV37" s="46"/>
      <c r="PW37" s="46"/>
      <c r="PX37" s="46"/>
      <c r="PY37" s="46"/>
      <c r="PZ37" s="46"/>
      <c r="QA37" s="131"/>
      <c r="QB37" s="204">
        <f>MAX(QB26:QC27)</f>
        <v>0.99999945450777927</v>
      </c>
      <c r="QC37" s="117">
        <f>MAX(QD26:QE27)</f>
        <v>0.99999999999994382</v>
      </c>
      <c r="QD37" s="205">
        <f>MAX(QF26:QG27)</f>
        <v>1</v>
      </c>
      <c r="QE37" s="46"/>
      <c r="QF37" s="46"/>
      <c r="QG37" s="46"/>
      <c r="QH37" s="46"/>
      <c r="QI37" s="46"/>
      <c r="QJ37" s="131"/>
      <c r="QK37" s="204">
        <f>MAX(QK26:QL27)</f>
        <v>0.99999926174086473</v>
      </c>
      <c r="QL37" s="117">
        <f>MAX(QM26:QN27)</f>
        <v>0.99999999999998002</v>
      </c>
      <c r="QM37" s="205">
        <f>MAX(QO26:QP27)</f>
        <v>0.99785245704993808</v>
      </c>
      <c r="QN37" s="46"/>
      <c r="QO37" s="46"/>
      <c r="QP37" s="46"/>
      <c r="QQ37" s="46"/>
      <c r="QR37" s="46"/>
      <c r="QS37" s="131"/>
      <c r="QT37" s="204">
        <f>MAX(QT26:QU27)</f>
        <v>0.99999998905627419</v>
      </c>
      <c r="QU37" s="117">
        <f>MAX(QV26:QW27)</f>
        <v>1</v>
      </c>
      <c r="QV37" s="205">
        <f>MAX(QX26:QY27)</f>
        <v>0.99999904495573677</v>
      </c>
      <c r="QW37" s="46"/>
      <c r="QX37" s="46"/>
      <c r="QY37" s="46"/>
      <c r="QZ37" s="46"/>
      <c r="RA37" s="46"/>
      <c r="RB37" s="131"/>
      <c r="RC37" s="204">
        <f>MAX(RC26:RD27)</f>
        <v>0.99999999973558173</v>
      </c>
      <c r="RD37" s="117">
        <f>MAX(RE26:RF27)</f>
        <v>0.99999999999999978</v>
      </c>
      <c r="RE37" s="205">
        <f>MAX(RG26:RH27)</f>
        <v>1</v>
      </c>
      <c r="RF37" s="46"/>
      <c r="RG37" s="46"/>
      <c r="RH37" s="46"/>
      <c r="RI37" s="46"/>
      <c r="RJ37" s="46"/>
      <c r="RK37" s="131"/>
      <c r="RL37" s="204">
        <f>MAX(RL26:RM27)</f>
        <v>0.99999996980716821</v>
      </c>
      <c r="RM37" s="117">
        <f>MAX(RN26:RO27)</f>
        <v>1</v>
      </c>
      <c r="RN37" s="205">
        <f>MAX(RP26:RQ27)</f>
        <v>1</v>
      </c>
      <c r="RO37" s="46"/>
      <c r="RP37" s="46"/>
      <c r="RQ37" s="46"/>
      <c r="RR37" s="46"/>
      <c r="RS37" s="46"/>
      <c r="RT37" s="131"/>
      <c r="RU37" s="204">
        <f>MAX(RU26:RV27)</f>
        <v>0.9999999999983058</v>
      </c>
      <c r="RV37" s="117">
        <f>MAX(RW26:RX27)</f>
        <v>1</v>
      </c>
      <c r="RW37" s="205">
        <f>MAX(RY26:RZ27)</f>
        <v>0.99999999744343748</v>
      </c>
      <c r="RX37" s="46"/>
      <c r="RY37" s="46"/>
      <c r="RZ37" s="46"/>
      <c r="SA37" s="46"/>
      <c r="SB37" s="46"/>
      <c r="SC37" s="131"/>
      <c r="SD37" s="204">
        <f>MAX(SD26:SE27)</f>
        <v>0.99996836066551886</v>
      </c>
      <c r="SE37" s="117">
        <f>MAX(SF26:SG27)</f>
        <v>0.99999999999906741</v>
      </c>
      <c r="SF37" s="205">
        <f>MAX(SH26:SI27)</f>
        <v>0.99999999999998335</v>
      </c>
      <c r="SG37" s="46"/>
      <c r="SH37" s="46"/>
      <c r="SI37" s="46"/>
      <c r="SJ37" s="46"/>
      <c r="SK37" s="46"/>
      <c r="SL37" s="131"/>
      <c r="SM37" s="204">
        <f>MAX(SM26:SN27)</f>
        <v>0.99999325309110165</v>
      </c>
      <c r="SN37" s="117">
        <f>MAX(SO26:SP27)</f>
        <v>0.9999999793495129</v>
      </c>
      <c r="SO37" s="205">
        <f>MAX(SQ26:SR27)</f>
        <v>1</v>
      </c>
      <c r="SP37" s="46"/>
      <c r="SQ37" s="46"/>
      <c r="SR37" s="46"/>
      <c r="SS37" s="46"/>
      <c r="ST37" s="46"/>
      <c r="SU37" s="131"/>
      <c r="SV37" s="204">
        <f>MAX(SV26:SW27)</f>
        <v>1</v>
      </c>
      <c r="SW37" s="117">
        <f>MAX(SX26:SY27)</f>
        <v>1</v>
      </c>
      <c r="SX37" s="205">
        <f>MAX(SZ26:TA27)</f>
        <v>0.99999999915178384</v>
      </c>
      <c r="SY37" s="46"/>
      <c r="SZ37" s="46"/>
      <c r="TA37" s="46"/>
      <c r="TB37" s="46"/>
      <c r="TC37" s="46"/>
      <c r="TD37" s="131"/>
      <c r="TE37" s="204">
        <f>MAX(TE26:TF27)</f>
        <v>0.99999999966156539</v>
      </c>
      <c r="TF37" s="117">
        <f>MAX(TG26:TH27)</f>
        <v>1</v>
      </c>
      <c r="TG37" s="205">
        <f>MAX(TI26:TJ27)</f>
        <v>0.99999999629715308</v>
      </c>
      <c r="TH37" s="46"/>
      <c r="TI37" s="46"/>
      <c r="TJ37" s="46"/>
      <c r="TK37" s="46"/>
      <c r="TL37" s="46"/>
      <c r="TM37" s="131"/>
      <c r="TN37" s="204">
        <f>MAX(TN26:TO27)</f>
        <v>0.99999928034423202</v>
      </c>
      <c r="TO37" s="117">
        <f>MAX(TP26:TQ27)</f>
        <v>0.9999999999996092</v>
      </c>
      <c r="TP37" s="205">
        <f>MAX(TR26:TS27)</f>
        <v>0.99905657246866775</v>
      </c>
      <c r="TQ37" s="46"/>
      <c r="TR37" s="46"/>
      <c r="TS37" s="46"/>
      <c r="TT37" s="46"/>
      <c r="TU37" s="46"/>
      <c r="TV37" s="131"/>
      <c r="TW37" s="204">
        <f>MAX(TW26:TX27)</f>
        <v>0.99998664937616988</v>
      </c>
      <c r="TX37" s="117">
        <f>MAX(TY26:TZ27)</f>
        <v>0.99999996188549367</v>
      </c>
      <c r="TY37" s="205">
        <f>MAX(UA26:UB27)</f>
        <v>1</v>
      </c>
      <c r="TZ37" s="46"/>
      <c r="UA37" s="46"/>
      <c r="UB37" s="46"/>
      <c r="UC37" s="46"/>
      <c r="UD37" s="46"/>
      <c r="UE37" s="131"/>
      <c r="UF37" s="204">
        <f>MAX(UF26:UG27)</f>
        <v>0.99999999649739957</v>
      </c>
      <c r="UG37" s="117">
        <f>MAX(UH26:UI27)</f>
        <v>1</v>
      </c>
      <c r="UH37" s="205">
        <f>MAX(UJ26:UK27)</f>
        <v>0.99999999999646794</v>
      </c>
      <c r="UI37" s="46"/>
      <c r="UJ37" s="46"/>
      <c r="UK37" s="46"/>
      <c r="UL37" s="46"/>
      <c r="UM37" s="46"/>
      <c r="UN37" s="131"/>
      <c r="UO37" s="204">
        <f>MAX(UO26:UP27)</f>
        <v>0.99999841606298334</v>
      </c>
      <c r="UP37" s="117">
        <f>MAX(UQ26:UR27)</f>
        <v>0.99999999963673059</v>
      </c>
      <c r="UQ37" s="205">
        <f>MAX(US26:UT27)</f>
        <v>1</v>
      </c>
      <c r="UR37" s="46"/>
      <c r="US37" s="46"/>
      <c r="UT37" s="46"/>
      <c r="UU37" s="46"/>
      <c r="UV37" s="46"/>
      <c r="UW37" s="131"/>
      <c r="UX37" s="204">
        <f>MAX(UX26:UY27)</f>
        <v>0.99999997394080098</v>
      </c>
      <c r="UY37" s="117">
        <f>MAX(UZ26:VA27)</f>
        <v>1</v>
      </c>
      <c r="UZ37" s="205">
        <f>MAX(VB26:VC27)</f>
        <v>0.99999999999999911</v>
      </c>
      <c r="VA37" s="46"/>
      <c r="VB37" s="46"/>
      <c r="VC37" s="46"/>
      <c r="VD37" s="46"/>
      <c r="VE37" s="46"/>
      <c r="VF37" s="131"/>
      <c r="VG37" s="204">
        <f>MAX(VG26:VH27)</f>
        <v>0.99997794791017092</v>
      </c>
      <c r="VH37" s="117">
        <f>MAX(VI26:VJ27)</f>
        <v>0.99999999988806598</v>
      </c>
      <c r="VI37" s="205">
        <f>MAX(VK26:VL27)</f>
        <v>0.999999999999998</v>
      </c>
      <c r="VJ37" s="46"/>
      <c r="VK37" s="46"/>
      <c r="VL37" s="46"/>
      <c r="VM37" s="46"/>
      <c r="VN37" s="46"/>
      <c r="VO37" s="131"/>
      <c r="VP37" s="204">
        <f>MAX(VP26:VQ27)</f>
        <v>0.99999998346446706</v>
      </c>
      <c r="VQ37" s="117">
        <f>MAX(VR26:VS27)</f>
        <v>0.99999999999999956</v>
      </c>
      <c r="VR37" s="205">
        <f>MAX(VT26:VU27)</f>
        <v>0.99999999999998646</v>
      </c>
      <c r="VS37" s="46"/>
      <c r="VT37" s="46"/>
      <c r="VU37" s="46"/>
      <c r="VV37" s="46"/>
      <c r="VW37" s="46"/>
      <c r="VX37" s="131"/>
      <c r="VY37" s="204">
        <f>MAX(VY26:VZ27)</f>
        <v>0.9999998983355961</v>
      </c>
      <c r="VZ37" s="117">
        <f>MAX(WA26:WB27)</f>
        <v>1.7590388604721706E-3</v>
      </c>
      <c r="WA37" s="205">
        <f>MAX(WC26:WD27)</f>
        <v>1</v>
      </c>
      <c r="WB37" s="46"/>
      <c r="WC37" s="46"/>
      <c r="WD37" s="46"/>
      <c r="WE37" s="46"/>
      <c r="WF37" s="46"/>
      <c r="WG37" s="131"/>
      <c r="WH37" s="204">
        <f>MAX(WH26:WI27)</f>
        <v>0.99999999999262634</v>
      </c>
      <c r="WI37" s="117">
        <f>MAX(WJ26:WK27)</f>
        <v>1</v>
      </c>
      <c r="WJ37" s="205">
        <f>MAX(WL26:WM27)</f>
        <v>0.99999999995369815</v>
      </c>
      <c r="WK37" s="46"/>
      <c r="WL37" s="46"/>
      <c r="WM37" s="46"/>
      <c r="WN37" s="46"/>
      <c r="WO37" s="46"/>
      <c r="WP37" s="131"/>
      <c r="WQ37" s="204">
        <f>MAX(WQ26:WR27)</f>
        <v>0.99999997189487011</v>
      </c>
      <c r="WR37" s="117">
        <f>MAX(WS26:WT27)</f>
        <v>0.9999999999998006</v>
      </c>
      <c r="WS37" s="205">
        <f>MAX(WU26:WV27)</f>
        <v>0.99999999922994576</v>
      </c>
      <c r="WT37" s="46"/>
      <c r="WU37" s="46"/>
      <c r="WV37" s="46"/>
      <c r="WW37" s="46"/>
      <c r="WX37" s="46"/>
      <c r="WY37" s="131"/>
      <c r="WZ37" s="204">
        <f>MAX(WZ26:XA27)</f>
        <v>0.99999110086920295</v>
      </c>
      <c r="XA37" s="117">
        <f>MAX(XB26:XC27)</f>
        <v>2.9952478471669475E-2</v>
      </c>
      <c r="XB37" s="205">
        <f>MAX(XD26:XE27)</f>
        <v>0.99999999974111708</v>
      </c>
      <c r="XC37" s="46"/>
      <c r="XD37" s="46"/>
      <c r="XE37" s="46"/>
      <c r="XF37" s="46"/>
      <c r="XG37" s="46"/>
      <c r="XH37" s="131"/>
      <c r="XI37" s="204">
        <f>MAX(XI26:XJ27)</f>
        <v>0.99999999958953611</v>
      </c>
      <c r="XJ37" s="117">
        <f>MAX(XK26:XL27)</f>
        <v>1</v>
      </c>
      <c r="XK37" s="205">
        <f>MAX(XM26:XN27)</f>
        <v>0.99999999862221145</v>
      </c>
      <c r="XL37" s="46"/>
      <c r="XM37" s="46"/>
      <c r="XN37" s="46"/>
      <c r="XO37" s="46"/>
      <c r="XP37" s="46"/>
      <c r="XQ37" s="131"/>
      <c r="XR37" s="204">
        <f>MAX(XR26:XS27)</f>
        <v>0.99962625946436512</v>
      </c>
      <c r="XS37" s="117">
        <f>MAX(XT26:XU27)</f>
        <v>0.99999999999999933</v>
      </c>
      <c r="XT37" s="205">
        <f>MAX(XV26:XW27)</f>
        <v>0.99999989587998162</v>
      </c>
      <c r="XU37" s="46"/>
      <c r="XV37" s="46"/>
      <c r="XW37" s="46"/>
      <c r="XX37" s="46"/>
      <c r="XY37" s="46"/>
      <c r="XZ37" s="131"/>
      <c r="YA37" s="204">
        <f>MAX(YA26:YB27)</f>
        <v>0.99999999935645212</v>
      </c>
      <c r="YB37" s="117">
        <f>MAX(YC26:YD27)</f>
        <v>1</v>
      </c>
      <c r="YC37" s="205">
        <f>MAX(YE26:YF27)</f>
        <v>1</v>
      </c>
      <c r="YD37" s="46"/>
      <c r="YE37" s="46"/>
      <c r="YF37" s="46"/>
      <c r="YG37" s="46"/>
      <c r="YH37" s="46"/>
      <c r="YI37" s="131"/>
      <c r="YJ37" s="204">
        <f>MAX(YJ26:YK27)</f>
        <v>0.99999996362661858</v>
      </c>
      <c r="YK37" s="117">
        <f>MAX(YL26:YM27)</f>
        <v>0.51642858665348867</v>
      </c>
      <c r="YL37" s="205">
        <f>MAX(YN26:YO27)</f>
        <v>0.99999999999999933</v>
      </c>
      <c r="YM37" s="46"/>
      <c r="YN37" s="46"/>
      <c r="YO37" s="46"/>
      <c r="YP37" s="46"/>
      <c r="YQ37" s="46"/>
      <c r="YR37" s="131"/>
      <c r="YS37" s="204">
        <f>MAX(YS26:YT27)</f>
        <v>0.99999567376534593</v>
      </c>
      <c r="YT37" s="117">
        <f>MAX(YU26:YV27)</f>
        <v>1</v>
      </c>
      <c r="YU37" s="205">
        <f>MAX(YW26:YX27)</f>
        <v>0.26642949280645151</v>
      </c>
      <c r="YV37" s="46"/>
      <c r="YW37" s="46"/>
      <c r="YX37" s="46"/>
      <c r="YY37" s="46"/>
      <c r="YZ37" s="46"/>
      <c r="ZA37" s="131"/>
      <c r="ZB37" s="204">
        <f>MAX(ZB26:ZC27)</f>
        <v>0.99999978888923036</v>
      </c>
      <c r="ZC37" s="117">
        <f>MAX(ZD26:ZE27)</f>
        <v>0.99999999735063061</v>
      </c>
      <c r="ZD37" s="205">
        <f>MAX(ZF26:ZG27)</f>
        <v>1</v>
      </c>
      <c r="ZE37" s="46"/>
      <c r="ZF37" s="46"/>
      <c r="ZG37" s="46"/>
      <c r="ZH37" s="46"/>
      <c r="ZI37" s="46"/>
      <c r="ZJ37" s="131"/>
      <c r="ZK37" s="204">
        <f>MAX(ZK26:ZL27)</f>
        <v>0.99992830128153132</v>
      </c>
      <c r="ZL37" s="117">
        <f>MAX(ZM26:ZN27)</f>
        <v>0.9999999962746402</v>
      </c>
      <c r="ZM37" s="205">
        <f>MAX(ZO26:ZP27)</f>
        <v>1</v>
      </c>
      <c r="ZN37" s="46"/>
      <c r="ZO37" s="46"/>
      <c r="ZP37" s="46"/>
      <c r="ZQ37" s="46"/>
      <c r="ZR37" s="46"/>
      <c r="ZS37" s="131"/>
      <c r="ZT37" s="204">
        <f>MAX(ZT26:ZU27)</f>
        <v>0.9999886327816363</v>
      </c>
      <c r="ZU37" s="117">
        <f>MAX(ZV26:ZW27)</f>
        <v>1</v>
      </c>
      <c r="ZV37" s="205">
        <f>MAX(ZX26:ZY27)</f>
        <v>0.99999983162621542</v>
      </c>
      <c r="ZW37" s="46"/>
      <c r="ZX37" s="46"/>
      <c r="ZY37" s="46"/>
      <c r="ZZ37" s="46"/>
      <c r="AAA37" s="46"/>
      <c r="AAB37" s="131"/>
      <c r="AAC37" s="204">
        <f>MAX(AAC26:AAD27)</f>
        <v>0.9999999998801179</v>
      </c>
      <c r="AAD37" s="117">
        <f>MAX(AAE26:AAF27)</f>
        <v>0.99999999999999978</v>
      </c>
      <c r="AAE37" s="205">
        <f>MAX(AAG26:AAH27)</f>
        <v>0.99999999460113842</v>
      </c>
      <c r="AAF37" s="46"/>
      <c r="AAG37" s="46"/>
      <c r="AAH37" s="46"/>
      <c r="AAI37" s="46"/>
      <c r="AAJ37" s="46"/>
      <c r="AAK37" s="131"/>
      <c r="AAL37" s="204">
        <f>MAX(AAL26:AAM27)</f>
        <v>0.99999999886258362</v>
      </c>
      <c r="AAM37" s="117">
        <f>MAX(AAN26:AAO27)</f>
        <v>1</v>
      </c>
      <c r="AAN37" s="205">
        <f>MAX(AAP26:AAQ27)</f>
        <v>0.99999999999999978</v>
      </c>
      <c r="AAO37" s="46"/>
      <c r="AAP37" s="46"/>
      <c r="AAQ37" s="46"/>
      <c r="AAR37" s="46"/>
      <c r="AAS37" s="46"/>
      <c r="AAT37" s="131"/>
      <c r="AAU37" s="204">
        <f>MAX(AAU26:AAV27)</f>
        <v>0.99999999996886735</v>
      </c>
      <c r="AAV37" s="117">
        <f>MAX(AAW26:AAX27)</f>
        <v>1</v>
      </c>
      <c r="AAW37" s="205">
        <f>MAX(AAY26:AAZ27)</f>
        <v>1</v>
      </c>
      <c r="AAX37" s="46"/>
      <c r="AAY37" s="46"/>
      <c r="AAZ37" s="46"/>
      <c r="ABA37" s="46"/>
      <c r="ABB37" s="46"/>
      <c r="ABC37" s="131"/>
      <c r="ABD37" s="204">
        <f>MAX(ABD26:ABE27)</f>
        <v>0.99968286865133427</v>
      </c>
      <c r="ABE37" s="117">
        <f>MAX(ABF26:ABG27)</f>
        <v>0.99998789160227786</v>
      </c>
      <c r="ABF37" s="205">
        <f>MAX(ABH26:ABI27)</f>
        <v>0.99999999997970002</v>
      </c>
      <c r="ABG37" s="46"/>
      <c r="ABH37" s="46"/>
      <c r="ABI37" s="46"/>
      <c r="ABJ37" s="46"/>
      <c r="ABK37" s="46"/>
      <c r="ABL37" s="131"/>
      <c r="ABM37" s="204">
        <f>MAX(ABM26:ABN27)</f>
        <v>1</v>
      </c>
      <c r="ABN37" s="117">
        <f>MAX(ABO26:ABP27)</f>
        <v>1</v>
      </c>
      <c r="ABO37" s="205">
        <f>MAX(ABQ26:ABR27)</f>
        <v>1</v>
      </c>
      <c r="ABP37" s="46"/>
      <c r="ABQ37" s="46"/>
      <c r="ABR37" s="46"/>
      <c r="ABS37" s="46"/>
      <c r="ABT37" s="46"/>
      <c r="ABU37" s="131"/>
      <c r="ABV37" s="204">
        <f>MAX(ABV26:ABW27)</f>
        <v>0.99999797107210953</v>
      </c>
      <c r="ABW37" s="117">
        <f>MAX(ABX26:ABY27)</f>
        <v>0.99999999999995737</v>
      </c>
      <c r="ABX37" s="205">
        <f>MAX(ABZ26:ACA27)</f>
        <v>0.98781658877747347</v>
      </c>
      <c r="ABY37" s="46"/>
      <c r="ABZ37" s="46"/>
      <c r="ACA37" s="46"/>
      <c r="ACB37" s="46"/>
      <c r="ACC37" s="46"/>
      <c r="ACD37" s="131"/>
      <c r="ACE37" s="204">
        <f>MAX(ACE26:ACF27)</f>
        <v>0.99999999988094856</v>
      </c>
      <c r="ACF37" s="117">
        <f>MAX(ACG26:ACH27)</f>
        <v>1</v>
      </c>
      <c r="ACG37" s="205">
        <f>MAX(ACI26:ACJ27)</f>
        <v>0.99999998131031476</v>
      </c>
      <c r="ACH37" s="46"/>
      <c r="ACI37" s="46"/>
      <c r="ACJ37" s="46"/>
      <c r="ACK37" s="46"/>
      <c r="ACL37" s="46"/>
      <c r="ACM37" s="131"/>
      <c r="ACN37" s="204">
        <f>MAX(ACN26:ACO27)</f>
        <v>1</v>
      </c>
      <c r="ACO37" s="117">
        <f>MAX(ACP26:ACQ27)</f>
        <v>1</v>
      </c>
      <c r="ACP37" s="205">
        <f>MAX(ACR26:ACS27)</f>
        <v>1</v>
      </c>
      <c r="ACQ37" s="46"/>
      <c r="ACR37" s="46"/>
      <c r="ACS37" s="46"/>
      <c r="ACT37" s="46"/>
      <c r="ACU37" s="46"/>
      <c r="ACV37" s="131"/>
      <c r="ACW37" s="204">
        <f>MAX(ACW26:ACX27)</f>
        <v>0.9999999999999829</v>
      </c>
      <c r="ACX37" s="117">
        <f>MAX(ACY26:ACZ27)</f>
        <v>1</v>
      </c>
      <c r="ACY37" s="205">
        <f>MAX(ADA26:ADB27)</f>
        <v>1</v>
      </c>
      <c r="ACZ37" s="46"/>
      <c r="ADA37" s="46"/>
      <c r="ADB37" s="46"/>
      <c r="ADC37" s="46"/>
      <c r="ADD37" s="46"/>
      <c r="ADE37" s="131"/>
      <c r="ADF37" s="204">
        <f>MAX(ADF26:ADG27)</f>
        <v>0.57895554923839332</v>
      </c>
      <c r="ADG37" s="117">
        <f>MAX(ADH26:ADI27)</f>
        <v>0.32419753126232997</v>
      </c>
      <c r="ADH37" s="205">
        <f>MAX(ADJ26:ADK27)</f>
        <v>0.99998240742572608</v>
      </c>
      <c r="ADI37" s="46"/>
      <c r="ADJ37" s="46"/>
      <c r="ADK37" s="46"/>
      <c r="ADL37" s="46"/>
      <c r="ADM37" s="46"/>
      <c r="ADN37" s="131"/>
      <c r="ADO37" s="204">
        <f>MAX(ADO26:ADP27)</f>
        <v>0.99999999954040031</v>
      </c>
      <c r="ADP37" s="117">
        <f>MAX(ADQ26:ADR27)</f>
        <v>1</v>
      </c>
      <c r="ADQ37" s="205">
        <f>MAX(ADS26:ADT27)</f>
        <v>0.99999999999726019</v>
      </c>
      <c r="ADR37" s="46"/>
      <c r="ADS37" s="46"/>
      <c r="ADT37" s="46"/>
      <c r="ADU37" s="46"/>
      <c r="ADV37" s="46"/>
      <c r="ADW37" s="131"/>
      <c r="ADX37" s="204">
        <f>MAX(ADX26:ADY27)</f>
        <v>0.99999997623312675</v>
      </c>
      <c r="ADY37" s="117">
        <f>MAX(ADZ26:AEA27)</f>
        <v>1</v>
      </c>
      <c r="ADZ37" s="205">
        <f>MAX(AEB26:AEC27)</f>
        <v>0.9999999999957454</v>
      </c>
      <c r="AEA37" s="46"/>
      <c r="AEB37" s="46"/>
      <c r="AEC37" s="46"/>
      <c r="AED37" s="46"/>
      <c r="AEE37" s="46"/>
      <c r="AEF37" s="131"/>
      <c r="AEG37" s="204">
        <f>MAX(AEG26:AEH27)</f>
        <v>0.99999525905513353</v>
      </c>
      <c r="AEH37" s="117">
        <f>MAX(AEI26:AEJ27)</f>
        <v>0.99999999594844757</v>
      </c>
      <c r="AEI37" s="205">
        <f>MAX(AEK26:AEL27)</f>
        <v>1</v>
      </c>
      <c r="AEJ37" s="46"/>
      <c r="AEK37" s="46"/>
      <c r="AEL37" s="46"/>
      <c r="AEM37" s="46"/>
      <c r="AEN37" s="46"/>
      <c r="AEO37" s="131"/>
      <c r="AEP37" s="204">
        <f>MAX(AEP26:AEQ27)</f>
        <v>0.99999948951198336</v>
      </c>
      <c r="AEQ37" s="117">
        <f>MAX(AER26:AES27)</f>
        <v>0.99999999999999822</v>
      </c>
      <c r="AER37" s="205">
        <f>MAX(AET26:AEU27)</f>
        <v>1</v>
      </c>
      <c r="AES37" s="46"/>
      <c r="AET37" s="46"/>
      <c r="AEU37" s="46"/>
      <c r="AEV37" s="46"/>
      <c r="AEW37" s="46"/>
      <c r="AEX37" s="131"/>
      <c r="AEY37" s="204">
        <f>MAX(AEY26:AEZ27)</f>
        <v>0.99999999989804644</v>
      </c>
      <c r="AEZ37" s="117">
        <f>MAX(AFA26:AFB27)</f>
        <v>1</v>
      </c>
      <c r="AFA37" s="205">
        <f>MAX(AFC26:AFD27)</f>
        <v>0.99999999999727951</v>
      </c>
      <c r="AFB37" s="46"/>
      <c r="AFC37" s="46"/>
      <c r="AFD37" s="46"/>
      <c r="AFE37" s="46"/>
      <c r="AFF37" s="46"/>
      <c r="AFG37" s="131"/>
      <c r="AFH37" s="204">
        <f>MAX(AFH26:AFI27)</f>
        <v>0.99991334161525003</v>
      </c>
      <c r="AFI37" s="117">
        <f>MAX(AFJ26:AFK27)</f>
        <v>0.99999999998441602</v>
      </c>
      <c r="AFJ37" s="205">
        <f>MAX(AFL26:AFM27)</f>
        <v>1</v>
      </c>
      <c r="AFK37" s="46"/>
      <c r="AFL37" s="46"/>
      <c r="AFM37" s="46"/>
      <c r="AFN37" s="46"/>
      <c r="AFO37" s="46"/>
      <c r="AFP37" s="131"/>
      <c r="AFQ37" s="204">
        <f>MAX(AFQ26:AFR27)</f>
        <v>1</v>
      </c>
      <c r="AFR37" s="117">
        <f>MAX(AFS26:AFT27)</f>
        <v>0.99999999956736008</v>
      </c>
      <c r="AFS37" s="205">
        <f>MAX(AFU26:AFV27)</f>
        <v>0.99999999999999889</v>
      </c>
      <c r="AFT37" s="46"/>
      <c r="AFU37" s="46"/>
      <c r="AFV37" s="46"/>
      <c r="AFW37" s="46"/>
      <c r="AFX37" s="46"/>
      <c r="AFY37" s="131"/>
      <c r="AFZ37" s="204">
        <f>MAX(AFZ26:AGA27)</f>
        <v>0.99999896732482452</v>
      </c>
      <c r="AGA37" s="117">
        <f>MAX(AGB26:AGC27)</f>
        <v>0.99999999999999689</v>
      </c>
      <c r="AGB37" s="205">
        <f>MAX(AGD26:AGE27)</f>
        <v>0.99999999999999911</v>
      </c>
      <c r="AGC37" s="46"/>
      <c r="AGD37" s="46"/>
      <c r="AGE37" s="46"/>
      <c r="AGF37" s="46"/>
      <c r="AGG37" s="46"/>
      <c r="AGH37" s="131"/>
      <c r="AGI37" s="204">
        <f>MAX(AGI26:AGJ27)</f>
        <v>0.99980898766457194</v>
      </c>
      <c r="AGJ37" s="117">
        <f>MAX(AGK26:AGL27)</f>
        <v>1</v>
      </c>
      <c r="AGK37" s="205">
        <f>MAX(AGM26:AGN27)</f>
        <v>1</v>
      </c>
      <c r="AGL37" s="46"/>
      <c r="AGM37" s="46"/>
      <c r="AGN37" s="46"/>
      <c r="AGO37" s="46"/>
      <c r="AGP37" s="46"/>
      <c r="AGQ37" s="131"/>
      <c r="AGR37" s="204">
        <f>MAX(AGR26:AGS27)</f>
        <v>0.99999936592097216</v>
      </c>
      <c r="AGS37" s="117">
        <f>MAX(AGT26:AGU27)</f>
        <v>0.99999999999999645</v>
      </c>
      <c r="AGT37" s="205">
        <f>MAX(AGV26:AGW27)</f>
        <v>0.99999882779133153</v>
      </c>
      <c r="AGU37" s="46"/>
      <c r="AGV37" s="46"/>
      <c r="AGW37" s="46"/>
      <c r="AGX37" s="46"/>
      <c r="AGY37" s="46"/>
      <c r="AGZ37" s="131"/>
      <c r="AHA37" s="204">
        <f>MAX(AHA26:AHB27)</f>
        <v>0.99999999999919531</v>
      </c>
      <c r="AHB37" s="117">
        <f>MAX(AHC26:AHD27)</f>
        <v>0.99999999999827915</v>
      </c>
      <c r="AHC37" s="205">
        <f>MAX(AHE26:AHF27)</f>
        <v>0.99999999996617128</v>
      </c>
      <c r="AHD37" s="46"/>
      <c r="AHE37" s="46"/>
      <c r="AHF37" s="46"/>
      <c r="AHG37" s="46"/>
      <c r="AHH37" s="46"/>
      <c r="AHI37" s="131"/>
      <c r="AHJ37" s="204">
        <f>MAX(AHJ26:AHK27)</f>
        <v>0.9999949340970602</v>
      </c>
      <c r="AHK37" s="117">
        <f>MAX(AHL26:AHM27)</f>
        <v>0.99999999964094233</v>
      </c>
      <c r="AHL37" s="205">
        <f>MAX(AHN26:AHO27)</f>
        <v>1</v>
      </c>
      <c r="AHM37" s="46"/>
      <c r="AHN37" s="46"/>
      <c r="AHO37" s="46"/>
      <c r="AHP37" s="46"/>
      <c r="AHQ37" s="46"/>
      <c r="AHR37" s="131"/>
      <c r="AHS37" s="204">
        <f>MAX(AHS26:AHT27)</f>
        <v>0.99999999940014472</v>
      </c>
      <c r="AHT37" s="117">
        <f>MAX(AHU26:AHV27)</f>
        <v>1</v>
      </c>
      <c r="AHU37" s="205">
        <f>MAX(AHW26:AHX27)</f>
        <v>0.99999999998788569</v>
      </c>
      <c r="AHV37" s="46"/>
      <c r="AHW37" s="46"/>
      <c r="AHX37" s="46"/>
      <c r="AHY37" s="46"/>
      <c r="AHZ37" s="46"/>
      <c r="AIA37" s="131"/>
      <c r="AIB37" s="204">
        <f>MAX(AIB26:AIC27)</f>
        <v>0.99999999999984324</v>
      </c>
      <c r="AIC37" s="117">
        <f>MAX(AID26:AIE27)</f>
        <v>1</v>
      </c>
      <c r="AID37" s="205">
        <f>MAX(AIF26:AIG27)</f>
        <v>1</v>
      </c>
      <c r="AIE37" s="46"/>
      <c r="AIF37" s="46"/>
      <c r="AIG37" s="46"/>
      <c r="AIH37" s="46"/>
      <c r="AII37" s="46"/>
      <c r="AIJ37" s="131"/>
      <c r="AIK37" s="204">
        <f>MAX(AIK26:AIL27)</f>
        <v>0.99999996788271195</v>
      </c>
      <c r="AIL37" s="117">
        <f>MAX(AIM26:AIN27)</f>
        <v>0.99999999999999623</v>
      </c>
      <c r="AIM37" s="205">
        <f>MAX(AIO26:AIP27)</f>
        <v>1</v>
      </c>
      <c r="AIN37" s="46"/>
      <c r="AIO37" s="46"/>
      <c r="AIP37" s="46"/>
      <c r="AIQ37" s="46"/>
      <c r="AIR37" s="46"/>
      <c r="AIS37" s="131"/>
      <c r="AIT37" s="204">
        <f>MAX(AIT26:AIU27)</f>
        <v>0.99987780367279877</v>
      </c>
      <c r="AIU37" s="117">
        <f>MAX(AIV26:AIW27)</f>
        <v>0.99999999999906142</v>
      </c>
      <c r="AIV37" s="205">
        <f>MAX(AIX26:AIY27)</f>
        <v>1</v>
      </c>
      <c r="AIW37" s="46"/>
      <c r="AIX37" s="46"/>
      <c r="AIY37" s="46"/>
      <c r="AIZ37" s="46"/>
      <c r="AJA37" s="46"/>
      <c r="AJB37" s="131"/>
      <c r="AJC37" s="204">
        <f>MAX(AJC26:AJD27)</f>
        <v>0.99999984790070551</v>
      </c>
      <c r="AJD37" s="117">
        <f>MAX(AJE26:AJF27)</f>
        <v>1</v>
      </c>
      <c r="AJE37" s="205">
        <f>MAX(AJG26:AJH27)</f>
        <v>0.99999999872537604</v>
      </c>
      <c r="AJF37" s="46"/>
      <c r="AJG37" s="46"/>
      <c r="AJH37" s="46"/>
      <c r="AJI37" s="46"/>
      <c r="AJJ37" s="46"/>
      <c r="AJK37" s="131"/>
      <c r="AJL37" s="204">
        <f>MAX(AJL26:AJM27)</f>
        <v>0.99955117869818522</v>
      </c>
      <c r="AJM37" s="117">
        <f>MAX(AJN26:AJO27)</f>
        <v>1</v>
      </c>
      <c r="AJN37" s="205">
        <f>MAX(AJP26:AJQ27)</f>
        <v>1.6608593400916333E-2</v>
      </c>
      <c r="AJO37" s="46"/>
      <c r="AJP37" s="46"/>
      <c r="AJQ37" s="46"/>
      <c r="AJR37" s="46"/>
      <c r="AJS37" s="46"/>
      <c r="AJT37" s="131"/>
      <c r="AJU37" s="204">
        <f>MAX(AJU26:AJV27)</f>
        <v>0.99999527781617659</v>
      </c>
      <c r="AJV37" s="117">
        <f>MAX(AJW26:AJX27)</f>
        <v>1</v>
      </c>
      <c r="AJW37" s="205">
        <f>MAX(AJY26:AJZ27)</f>
        <v>0.99999999888605084</v>
      </c>
      <c r="AJX37" s="46"/>
      <c r="AJY37" s="46"/>
      <c r="AJZ37" s="46"/>
      <c r="AKA37" s="46"/>
      <c r="AKB37" s="46"/>
      <c r="AKC37" s="131"/>
      <c r="AKD37" s="204">
        <f>MAX(AKD26:AKE27)</f>
        <v>1</v>
      </c>
      <c r="AKE37" s="117">
        <f>MAX(AKF26:AKG27)</f>
        <v>1</v>
      </c>
      <c r="AKF37" s="205">
        <f>MAX(AKH26:AKI27)</f>
        <v>1</v>
      </c>
      <c r="AKG37" s="46"/>
      <c r="AKH37" s="46"/>
      <c r="AKI37" s="46"/>
      <c r="AKJ37" s="46"/>
      <c r="AKK37" s="46"/>
      <c r="AKL37" s="131"/>
      <c r="AKM37" s="204">
        <f>MAX(AKM26:AKN27)</f>
        <v>0.99999986361794124</v>
      </c>
      <c r="AKN37" s="117">
        <f>MAX(AKO26:AKP27)</f>
        <v>1</v>
      </c>
      <c r="AKO37" s="205">
        <f>MAX(AKQ26:AKR27)</f>
        <v>0.99999894244479126</v>
      </c>
      <c r="AKP37" s="46"/>
      <c r="AKQ37" s="46"/>
      <c r="AKR37" s="46"/>
      <c r="AKS37" s="46"/>
      <c r="AKT37" s="46"/>
      <c r="AKU37" s="131"/>
      <c r="AKV37" s="204">
        <f>MAX(AKV26:AKW27)</f>
        <v>0.99999999988354316</v>
      </c>
      <c r="AKW37" s="117">
        <f>MAX(AKX26:AKY27)</f>
        <v>0.99999999999997269</v>
      </c>
      <c r="AKX37" s="205">
        <f>MAX(AKZ26:ALA27)</f>
        <v>1</v>
      </c>
      <c r="AKY37" s="46"/>
      <c r="AKZ37" s="46"/>
      <c r="ALA37" s="46"/>
      <c r="ALB37" s="46"/>
      <c r="ALC37" s="46"/>
      <c r="ALD37" s="131"/>
      <c r="ALE37" s="204">
        <f>MAX(ALE26:ALF27)</f>
        <v>0.99999994985226304</v>
      </c>
      <c r="ALF37" s="117">
        <f>MAX(ALG26:ALH27)</f>
        <v>0.89320528455271353</v>
      </c>
      <c r="ALG37" s="205">
        <f>MAX(ALI26:ALJ27)</f>
        <v>0.99999999999999645</v>
      </c>
      <c r="ALH37" s="46"/>
      <c r="ALI37" s="46"/>
      <c r="ALJ37" s="46"/>
      <c r="ALK37" s="46"/>
      <c r="ALL37" s="46"/>
      <c r="ALM37" s="131"/>
      <c r="ALN37" s="204">
        <f>MAX(ALN26:ALO27)</f>
        <v>0.99999998931038403</v>
      </c>
      <c r="ALO37" s="117">
        <f>MAX(ALP26:ALQ27)</f>
        <v>0.99865557100499136</v>
      </c>
      <c r="ALP37" s="205">
        <f>MAX(ALR26:ALS27)</f>
        <v>1</v>
      </c>
      <c r="ALQ37" s="46"/>
      <c r="ALR37" s="46"/>
      <c r="ALS37" s="46"/>
      <c r="ALT37" s="46"/>
      <c r="ALU37" s="46"/>
      <c r="ALV37" s="131"/>
      <c r="ALW37" s="204">
        <f>MAX(ALW26:ALX27)</f>
        <v>1</v>
      </c>
      <c r="ALX37" s="117">
        <f>MAX(ALY26:ALZ27)</f>
        <v>0.99999999999999956</v>
      </c>
      <c r="ALY37" s="205">
        <f>MAX(AMA26:AMB27)</f>
        <v>0.99999999999959521</v>
      </c>
      <c r="ALZ37" s="46"/>
      <c r="AMA37" s="46"/>
      <c r="AMB37" s="46"/>
      <c r="AMC37" s="46"/>
      <c r="AMD37" s="46"/>
      <c r="AME37" s="131"/>
      <c r="AMF37" s="204">
        <f>MAX(AMF26:AMG27)</f>
        <v>1</v>
      </c>
      <c r="AMG37" s="117">
        <f>MAX(AMH26:AMI27)</f>
        <v>1</v>
      </c>
      <c r="AMH37" s="205">
        <f>MAX(AMJ26:AMK27)</f>
        <v>1</v>
      </c>
      <c r="AMI37" s="46"/>
      <c r="AMJ37" s="46"/>
      <c r="AMK37" s="46"/>
      <c r="AML37" s="46"/>
      <c r="AMM37" s="46"/>
      <c r="AMN37" s="131"/>
      <c r="AMO37" s="204">
        <f>MAX(AMO26:AMP27)</f>
        <v>0.9999999999998348</v>
      </c>
      <c r="AMP37" s="117">
        <f>MAX(AMQ26:AMR27)</f>
        <v>1</v>
      </c>
      <c r="AMQ37" s="205">
        <f>MAX(AMS26:AMT27)</f>
        <v>1</v>
      </c>
      <c r="AMR37" s="46"/>
      <c r="AMS37" s="46"/>
      <c r="AMT37" s="46"/>
      <c r="AMU37" s="46"/>
      <c r="AMV37" s="46"/>
      <c r="AMW37" s="131"/>
      <c r="AMX37" s="204">
        <f>MAX(AMX26:AMY27)</f>
        <v>0.99999999968414355</v>
      </c>
      <c r="AMY37" s="117">
        <f>MAX(AMZ26:ANA27)</f>
        <v>1</v>
      </c>
      <c r="AMZ37" s="205">
        <f>MAX(ANB26:ANC27)</f>
        <v>0.99999999948615192</v>
      </c>
      <c r="ANA37" s="46"/>
      <c r="ANB37" s="46"/>
      <c r="ANC37" s="46"/>
      <c r="AND37" s="46"/>
      <c r="ANE37" s="46"/>
      <c r="ANF37" s="131"/>
      <c r="ANG37" s="204">
        <f>MAX(ANG26:ANH27)</f>
        <v>0.99999999943690021</v>
      </c>
      <c r="ANH37" s="117">
        <f>MAX(ANI26:ANJ27)</f>
        <v>1</v>
      </c>
      <c r="ANI37" s="205">
        <f>MAX(ANK26:ANL27)</f>
        <v>1</v>
      </c>
      <c r="ANJ37" s="46"/>
      <c r="ANK37" s="46"/>
      <c r="ANL37" s="46"/>
      <c r="ANM37" s="46"/>
      <c r="ANN37" s="46"/>
      <c r="ANO37" s="131"/>
      <c r="ANP37" s="204">
        <f>MAX(ANP26:ANQ27)</f>
        <v>0.99999999998712874</v>
      </c>
      <c r="ANQ37" s="117">
        <f>MAX(ANR26:ANS27)</f>
        <v>1</v>
      </c>
      <c r="ANR37" s="205">
        <f>MAX(ANT26:ANU27)</f>
        <v>0.99999999991981503</v>
      </c>
      <c r="ANS37" s="46"/>
      <c r="ANT37" s="46"/>
      <c r="ANU37" s="46"/>
      <c r="ANV37" s="46"/>
      <c r="ANW37" s="46"/>
      <c r="ANX37" s="131"/>
      <c r="ANY37" s="204">
        <f>MAX(ANY26:ANZ27)</f>
        <v>0.99823480084729999</v>
      </c>
      <c r="ANZ37" s="117">
        <f>MAX(AOA26:AOB27)</f>
        <v>0.99984151516367614</v>
      </c>
      <c r="AOA37" s="205">
        <f>MAX(AOC26:AOD27)</f>
        <v>6.4408491642283183E-5</v>
      </c>
      <c r="AOB37" s="46"/>
      <c r="AOC37" s="46"/>
      <c r="AOD37" s="46"/>
      <c r="AOE37" s="46"/>
      <c r="AOF37" s="46"/>
      <c r="AOG37" s="131"/>
      <c r="AOH37" s="204">
        <f>MAX(AOH26:AOI27)</f>
        <v>0.99999996066130681</v>
      </c>
      <c r="AOI37" s="117">
        <f>MAX(AOJ26:AOK27)</f>
        <v>0.99999999997198774</v>
      </c>
      <c r="AOJ37" s="205">
        <f>MAX(AOL26:AOM27)</f>
        <v>1</v>
      </c>
      <c r="AOK37" s="46"/>
      <c r="AOL37" s="46"/>
      <c r="AOM37" s="46"/>
      <c r="AON37" s="46"/>
      <c r="AOO37" s="46"/>
      <c r="AOP37" s="131"/>
      <c r="AOQ37" s="204">
        <f>MAX(AOQ26:AOR27)</f>
        <v>0.99999985689978499</v>
      </c>
      <c r="AOR37" s="117">
        <f>MAX(AOS26:AOT27)</f>
        <v>0.99999999999981504</v>
      </c>
      <c r="AOS37" s="205">
        <f>MAX(AOU26:AOV27)</f>
        <v>0.9999331887161137</v>
      </c>
      <c r="AOT37" s="46"/>
      <c r="AOU37" s="46"/>
      <c r="AOV37" s="46"/>
      <c r="AOW37" s="46"/>
      <c r="AOX37" s="46"/>
      <c r="AOY37" s="131"/>
      <c r="AOZ37" s="204">
        <f>MAX(AOZ26:APA27)</f>
        <v>0.99999999958741137</v>
      </c>
      <c r="APA37" s="117">
        <f>MAX(APB26:APC27)</f>
        <v>1</v>
      </c>
      <c r="APB37" s="205">
        <f>MAX(APD26:APE27)</f>
        <v>0.99999853396404526</v>
      </c>
      <c r="APC37" s="46"/>
      <c r="APD37" s="46"/>
      <c r="APE37" s="46"/>
      <c r="APF37" s="46"/>
      <c r="APG37" s="46"/>
      <c r="APH37" s="131"/>
      <c r="API37" s="204">
        <f>MAX(API26:APJ27)</f>
        <v>0.99999999999802291</v>
      </c>
      <c r="APJ37" s="117">
        <f>MAX(APK26:APL27)</f>
        <v>0.99999999998614175</v>
      </c>
      <c r="APK37" s="205">
        <f>MAX(APM26:APN27)</f>
        <v>1</v>
      </c>
      <c r="APL37" s="46"/>
      <c r="APM37" s="46"/>
      <c r="APN37" s="46"/>
      <c r="APO37" s="46"/>
      <c r="APP37" s="46"/>
      <c r="APQ37" s="131"/>
      <c r="APR37" s="204">
        <f>MAX(APR26:APS27)</f>
        <v>0.98946116554500452</v>
      </c>
      <c r="APS37" s="117">
        <f>MAX(APT26:APU27)</f>
        <v>0.99999999986159782</v>
      </c>
      <c r="APT37" s="205">
        <f>MAX(APV26:APW27)</f>
        <v>0.99999999999993983</v>
      </c>
      <c r="APU37" s="46"/>
      <c r="APV37" s="46"/>
      <c r="APW37" s="46"/>
      <c r="APX37" s="46"/>
      <c r="APY37" s="46"/>
      <c r="APZ37" s="131"/>
      <c r="AQA37" s="204">
        <f>MAX(AQA26:AQB27)</f>
        <v>0.99999999999760325</v>
      </c>
      <c r="AQB37" s="117">
        <f>MAX(AQC26:AQD27)</f>
        <v>0.99999869013933096</v>
      </c>
      <c r="AQC37" s="205">
        <f>MAX(AQE26:AQF27)</f>
        <v>0.99999999999937095</v>
      </c>
      <c r="AQD37" s="46"/>
      <c r="AQE37" s="46"/>
      <c r="AQF37" s="46"/>
      <c r="AQG37" s="46"/>
      <c r="AQH37" s="46"/>
      <c r="AQI37" s="131"/>
      <c r="AQJ37" s="204">
        <f>MAX(AQJ26:AQK27)</f>
        <v>0.99999451350954471</v>
      </c>
      <c r="AQK37" s="117">
        <f>MAX(AQL26:AQM27)</f>
        <v>1</v>
      </c>
      <c r="AQL37" s="205">
        <f>MAX(AQN26:AQO27)</f>
        <v>1</v>
      </c>
      <c r="AQM37" s="46"/>
      <c r="AQN37" s="46"/>
      <c r="AQO37" s="46"/>
      <c r="AQP37" s="46"/>
      <c r="AQQ37" s="46"/>
      <c r="AQR37" s="131"/>
      <c r="AQS37" s="204">
        <f>MAX(AQS26:AQT27)</f>
        <v>0.99999901333163532</v>
      </c>
      <c r="AQT37" s="117">
        <f>MAX(AQU26:AQV27)</f>
        <v>0.99999999991662847</v>
      </c>
      <c r="AQU37" s="205">
        <f>MAX(AQW26:AQX27)</f>
        <v>1</v>
      </c>
      <c r="AQV37" s="46"/>
      <c r="AQW37" s="46"/>
      <c r="AQX37" s="46"/>
      <c r="AQY37" s="46"/>
      <c r="AQZ37" s="46"/>
      <c r="ARA37" s="131"/>
      <c r="ARB37" s="204">
        <f>MAX(ARB26:ARC27)</f>
        <v>0.99999990503730418</v>
      </c>
      <c r="ARC37" s="117">
        <f>MAX(ARD26:ARE27)</f>
        <v>0.99999999999957656</v>
      </c>
      <c r="ARD37" s="205">
        <f>MAX(ARF26:ARG27)</f>
        <v>1</v>
      </c>
      <c r="ARE37" s="46"/>
      <c r="ARF37" s="46"/>
      <c r="ARG37" s="46"/>
      <c r="ARH37" s="46"/>
      <c r="ARI37" s="46"/>
      <c r="ARJ37" s="131"/>
      <c r="ARK37" s="204">
        <f>MAX(ARK26:ARL27)</f>
        <v>0.9999997037285745</v>
      </c>
      <c r="ARL37" s="117">
        <f>MAX(ARM26:ARN27)</f>
        <v>1</v>
      </c>
      <c r="ARM37" s="205">
        <f>MAX(ARO26:ARP27)</f>
        <v>1</v>
      </c>
      <c r="ARN37" s="46"/>
      <c r="ARO37" s="46"/>
      <c r="ARP37" s="46"/>
      <c r="ARQ37" s="46"/>
      <c r="ARR37" s="46"/>
      <c r="ARS37" s="131"/>
      <c r="ART37" s="204">
        <f>MAX(ART26:ARU27)</f>
        <v>0.99999995510002249</v>
      </c>
      <c r="ARU37" s="117">
        <f>MAX(ARV26:ARW27)</f>
        <v>0.99999998456735573</v>
      </c>
      <c r="ARV37" s="205">
        <f>MAX(ARX26:ARY27)</f>
        <v>0.99999999999999023</v>
      </c>
      <c r="ARW37" s="46"/>
      <c r="ARX37" s="46"/>
      <c r="ARY37" s="46"/>
      <c r="ARZ37" s="46"/>
      <c r="ASA37" s="46"/>
      <c r="ASB37" s="131"/>
      <c r="ASC37" s="204">
        <f>MAX(ASC26:ASD27)</f>
        <v>0.99999999999956923</v>
      </c>
      <c r="ASD37" s="117">
        <f>MAX(ASE26:ASF27)</f>
        <v>1</v>
      </c>
      <c r="ASE37" s="205">
        <f>MAX(ASG26:ASH27)</f>
        <v>0.99999996382579437</v>
      </c>
      <c r="ASF37" s="46"/>
      <c r="ASG37" s="46"/>
      <c r="ASH37" s="46"/>
      <c r="ASI37" s="46"/>
      <c r="ASJ37" s="46"/>
      <c r="ASK37" s="131"/>
      <c r="ASL37" s="204">
        <f>MAX(ASL26:ASM27)</f>
        <v>0.99999999054516475</v>
      </c>
      <c r="ASM37" s="117">
        <f>MAX(ASN26:ASO27)</f>
        <v>0.62619667255464906</v>
      </c>
      <c r="ASN37" s="205">
        <f>MAX(ASP26:ASQ27)</f>
        <v>0.99999999996815836</v>
      </c>
      <c r="ASO37" s="46"/>
      <c r="ASP37" s="46"/>
      <c r="ASQ37" s="46"/>
      <c r="ASR37" s="46"/>
      <c r="ASS37" s="46"/>
      <c r="AST37" s="131"/>
      <c r="ASU37" s="204">
        <f>MAX(ASU26:ASV27)</f>
        <v>0.9999999999267466</v>
      </c>
      <c r="ASV37" s="117">
        <f>MAX(ASW26:ASX27)</f>
        <v>0.99999999999999978</v>
      </c>
      <c r="ASW37" s="205">
        <f>MAX(ASY26:ASZ27)</f>
        <v>1</v>
      </c>
      <c r="ASX37" s="46"/>
      <c r="ASY37" s="46"/>
      <c r="ASZ37" s="46"/>
      <c r="ATA37" s="46"/>
      <c r="ATB37" s="46"/>
      <c r="ATC37" s="131"/>
      <c r="ATD37" s="204">
        <f>MAX(ATD26:ATE27)</f>
        <v>0.99999999993144106</v>
      </c>
      <c r="ATE37" s="117">
        <f>MAX(ATF26:ATG27)</f>
        <v>1</v>
      </c>
      <c r="ATF37" s="205">
        <f>MAX(ATH26:ATI27)</f>
        <v>1</v>
      </c>
      <c r="ATG37" s="46"/>
      <c r="ATH37" s="46"/>
      <c r="ATI37" s="46"/>
      <c r="ATJ37" s="46"/>
      <c r="ATK37" s="46"/>
      <c r="ATL37" s="131"/>
      <c r="ATM37" s="204">
        <f>MAX(ATM26:ATN27)</f>
        <v>0.99999995503170536</v>
      </c>
      <c r="ATN37" s="117">
        <f>MAX(ATO26:ATP27)</f>
        <v>0.99997403753276348</v>
      </c>
      <c r="ATO37" s="205">
        <f>MAX(ATQ26:ATR27)</f>
        <v>1</v>
      </c>
      <c r="ATP37" s="46"/>
      <c r="ATQ37" s="46"/>
      <c r="ATR37" s="46"/>
      <c r="ATS37" s="46"/>
      <c r="ATT37" s="46"/>
      <c r="ATU37" s="131"/>
      <c r="ATV37" s="204">
        <f>MAX(ATV26:ATW27)</f>
        <v>0.99999992885747191</v>
      </c>
      <c r="ATW37" s="117">
        <f>MAX(ATX26:ATY27)</f>
        <v>0.99999999847917564</v>
      </c>
      <c r="ATX37" s="205">
        <f>MAX(ATZ26:AUA27)</f>
        <v>0.99999999999999778</v>
      </c>
      <c r="ATY37" s="46"/>
      <c r="ATZ37" s="46"/>
      <c r="AUA37" s="46"/>
      <c r="AUB37" s="46"/>
      <c r="AUC37" s="46"/>
      <c r="AUD37" s="131"/>
      <c r="AUE37" s="204">
        <f>MAX(AUE26:AUF27)</f>
        <v>0.99999885833854241</v>
      </c>
      <c r="AUF37" s="117">
        <f>MAX(AUG26:AUH27)</f>
        <v>0.99999999999517342</v>
      </c>
      <c r="AUG37" s="205">
        <f>MAX(AUI26:AUJ27)</f>
        <v>0.99999999999999734</v>
      </c>
      <c r="AUH37" s="46"/>
      <c r="AUI37" s="46"/>
      <c r="AUJ37" s="46"/>
      <c r="AUK37" s="46"/>
      <c r="AUL37" s="46"/>
      <c r="AUM37" s="131"/>
      <c r="AUN37" s="204">
        <f>MAX(AUN26:AUO27)</f>
        <v>0.99999999999998934</v>
      </c>
      <c r="AUO37" s="117">
        <f>MAX(AUP26:AUQ27)</f>
        <v>0.999999999999309</v>
      </c>
      <c r="AUP37" s="205">
        <f>MAX(AUR26:AUS27)</f>
        <v>1</v>
      </c>
      <c r="AUQ37" s="46"/>
      <c r="AUR37" s="46"/>
      <c r="AUS37" s="46"/>
      <c r="AUT37" s="46"/>
      <c r="AUU37" s="46"/>
      <c r="AUV37" s="131"/>
      <c r="AUW37" s="204">
        <f>MAX(AUW26:AUX27)</f>
        <v>0.99999999999948197</v>
      </c>
      <c r="AUX37" s="117">
        <f>MAX(AUY26:AUZ27)</f>
        <v>0.99999984549039744</v>
      </c>
      <c r="AUY37" s="205">
        <f>MAX(AVA26:AVB27)</f>
        <v>0.99999999999950506</v>
      </c>
      <c r="AUZ37" s="46"/>
      <c r="AVA37" s="46"/>
      <c r="AVB37" s="46"/>
      <c r="AVC37" s="46"/>
      <c r="AVD37" s="46"/>
      <c r="AVE37" s="131"/>
      <c r="AVF37" s="204">
        <f>MAX(AVF26:AVG27)</f>
        <v>0.99998724743654255</v>
      </c>
      <c r="AVG37" s="117">
        <f>MAX(AVH26:AVI27)</f>
        <v>0.99999999999984523</v>
      </c>
      <c r="AVH37" s="205">
        <f>MAX(AVJ26:AVK27)</f>
        <v>1</v>
      </c>
      <c r="AVI37" s="46"/>
      <c r="AVJ37" s="46"/>
      <c r="AVK37" s="46"/>
      <c r="AVL37" s="46"/>
      <c r="AVM37" s="46"/>
      <c r="AVN37" s="131"/>
      <c r="AVO37" s="204">
        <f>MAX(AVO26:AVP27)</f>
        <v>0.99999905790801691</v>
      </c>
      <c r="AVP37" s="117">
        <f>MAX(AVQ26:AVR27)</f>
        <v>0.99999999999999956</v>
      </c>
      <c r="AVQ37" s="205">
        <f>MAX(AVS26:AVT27)</f>
        <v>1</v>
      </c>
      <c r="AVR37" s="46"/>
      <c r="AVS37" s="46"/>
      <c r="AVT37" s="46"/>
      <c r="AVU37" s="46"/>
      <c r="AVV37" s="46"/>
      <c r="AVW37" s="131"/>
      <c r="AVX37" s="204">
        <f>MAX(AVX26:AVY27)</f>
        <v>0.9999999526826171</v>
      </c>
      <c r="AVY37" s="117">
        <f>MAX(AVZ26:AWA27)</f>
        <v>7.7140821067351174E-4</v>
      </c>
      <c r="AVZ37" s="205">
        <f>MAX(AWB26:AWC27)</f>
        <v>1</v>
      </c>
      <c r="AWA37" s="46"/>
      <c r="AWB37" s="46"/>
      <c r="AWC37" s="46"/>
      <c r="AWD37" s="46"/>
      <c r="AWE37" s="46"/>
      <c r="AWF37" s="131"/>
      <c r="AWG37" s="204">
        <f>MAX(AWG26:AWH27)</f>
        <v>0.99999999999645262</v>
      </c>
      <c r="AWH37" s="117">
        <f>MAX(AWI26:AWJ27)</f>
        <v>1</v>
      </c>
      <c r="AWI37" s="205">
        <f>MAX(AWK26:AWL27)</f>
        <v>0.99999999702483122</v>
      </c>
      <c r="AWJ37" s="46"/>
      <c r="AWK37" s="46"/>
      <c r="AWL37" s="46"/>
      <c r="AWM37" s="46"/>
      <c r="AWN37" s="46"/>
      <c r="AWO37" s="131"/>
      <c r="AWP37" s="204">
        <f>MAX(AWP26:AWQ27)</f>
        <v>0.99999999990158761</v>
      </c>
      <c r="AWQ37" s="117">
        <f>MAX(AWR26:AWS27)</f>
        <v>1</v>
      </c>
      <c r="AWR37" s="205">
        <f>MAX(AWT26:AWU27)</f>
        <v>1</v>
      </c>
      <c r="AWS37" s="46"/>
      <c r="AWT37" s="46"/>
      <c r="AWU37" s="46"/>
      <c r="AWV37" s="46"/>
      <c r="AWW37" s="46"/>
      <c r="AWX37" s="131"/>
      <c r="AWY37" s="204">
        <f>MAX(AWY26:AWZ27)</f>
        <v>0.99999965968144833</v>
      </c>
      <c r="AWZ37" s="117">
        <f>MAX(AXA26:AXB27)</f>
        <v>0.99999999999997446</v>
      </c>
      <c r="AXA37" s="205">
        <f>MAX(AXC26:AXD27)</f>
        <v>0.99998452531847348</v>
      </c>
      <c r="AXB37" s="46"/>
      <c r="AXC37" s="46"/>
      <c r="AXD37" s="46"/>
      <c r="AXE37" s="46"/>
      <c r="AXF37" s="46"/>
      <c r="AXG37" s="131"/>
      <c r="AXH37" s="204">
        <f>MAX(AXH26:AXI27)</f>
        <v>1</v>
      </c>
      <c r="AXI37" s="117">
        <f>MAX(AXJ26:AXK27)</f>
        <v>1</v>
      </c>
      <c r="AXJ37" s="205">
        <f>MAX(AXL26:AXM27)</f>
        <v>1</v>
      </c>
      <c r="AXK37" s="46"/>
      <c r="AXL37" s="46"/>
      <c r="AXM37" s="46"/>
      <c r="AXN37" s="46"/>
      <c r="AXO37" s="46"/>
      <c r="AXP37" s="131"/>
      <c r="AXQ37" s="204">
        <f>MAX(AXQ26:AXR27)</f>
        <v>0.99956816741569976</v>
      </c>
      <c r="AXR37" s="117">
        <f>MAX(AXS26:AXT27)</f>
        <v>0.56924010972764461</v>
      </c>
      <c r="AXS37" s="205">
        <f>MAX(AXU26:AXV27)</f>
        <v>0.99999999997442002</v>
      </c>
      <c r="AXT37" s="46"/>
      <c r="AXU37" s="46"/>
      <c r="AXV37" s="46"/>
      <c r="AXW37" s="46"/>
      <c r="AXX37" s="46"/>
      <c r="AXY37" s="131"/>
      <c r="AXZ37" s="204">
        <f>MAX(AXZ26:AYA27)</f>
        <v>0.99999999997167199</v>
      </c>
      <c r="AYA37" s="117">
        <f>MAX(AYB26:AYC27)</f>
        <v>1</v>
      </c>
      <c r="AYB37" s="205">
        <f>MAX(AYD26:AYE27)</f>
        <v>1</v>
      </c>
      <c r="AYC37" s="46"/>
      <c r="AYD37" s="46"/>
      <c r="AYE37" s="46"/>
      <c r="AYF37" s="46"/>
      <c r="AYG37" s="46"/>
      <c r="AYH37" s="131"/>
      <c r="AYI37" s="204">
        <f>MAX(AYI26:AYJ27)</f>
        <v>0.99999999996323807</v>
      </c>
      <c r="AYJ37" s="117">
        <f>MAX(AYK26:AYL27)</f>
        <v>1</v>
      </c>
      <c r="AYK37" s="205">
        <f>MAX(AYM26:AYN27)</f>
        <v>0.99999999990804911</v>
      </c>
      <c r="AYL37" s="46"/>
      <c r="AYM37" s="46"/>
      <c r="AYN37" s="46"/>
      <c r="AYO37" s="46"/>
      <c r="AYP37" s="46"/>
      <c r="AYQ37" s="131"/>
      <c r="AYR37" s="204">
        <f>MAX(AYR26:AYS27)</f>
        <v>0.99999999996948907</v>
      </c>
      <c r="AYS37" s="117">
        <f>MAX(AYT26:AYU27)</f>
        <v>0.99999576608500051</v>
      </c>
      <c r="AYT37" s="205">
        <f>MAX(AYV26:AYW27)</f>
        <v>0.999999999970695</v>
      </c>
      <c r="AYU37" s="46"/>
      <c r="AYV37" s="46"/>
      <c r="AYW37" s="46"/>
      <c r="AYX37" s="46"/>
      <c r="AYY37" s="46"/>
      <c r="AYZ37" s="131"/>
      <c r="AZA37" s="204">
        <f>MAX(AZA26:AZB27)</f>
        <v>0.99999895565213226</v>
      </c>
      <c r="AZB37" s="117">
        <f>MAX(AZC26:AZD27)</f>
        <v>1</v>
      </c>
      <c r="AZC37" s="205">
        <f>MAX(AZE26:AZF27)</f>
        <v>0.99999999982748666</v>
      </c>
      <c r="AZD37" s="46"/>
      <c r="AZE37" s="46"/>
      <c r="AZF37" s="46"/>
      <c r="AZG37" s="46"/>
      <c r="AZH37" s="46"/>
      <c r="AZI37" s="131"/>
      <c r="AZJ37" s="204">
        <f>MAX(AZJ26:AZK27)</f>
        <v>1</v>
      </c>
      <c r="AZK37" s="117">
        <f>MAX(AZL26:AZM27)</f>
        <v>1</v>
      </c>
      <c r="AZL37" s="205">
        <f>MAX(AZN26:AZO27)</f>
        <v>1</v>
      </c>
      <c r="AZM37" s="46"/>
      <c r="AZN37" s="46"/>
      <c r="AZO37" s="46"/>
      <c r="AZP37" s="46"/>
      <c r="AZQ37" s="46"/>
      <c r="AZR37" s="131"/>
      <c r="AZS37" s="204">
        <f>MAX(AZS26:AZT27)</f>
        <v>0.99991724073971067</v>
      </c>
      <c r="AZT37" s="117">
        <f>MAX(AZU26:AZV27)</f>
        <v>0.99999894092882269</v>
      </c>
      <c r="AZU37" s="205">
        <f>MAX(AZW26:AZX27)</f>
        <v>1</v>
      </c>
      <c r="AZV37" s="46"/>
      <c r="AZW37" s="46"/>
      <c r="AZX37" s="46"/>
      <c r="AZY37" s="46"/>
      <c r="AZZ37" s="46"/>
      <c r="BAA37" s="131"/>
      <c r="BAB37" s="204">
        <f>MAX(BAB26:BAC27)</f>
        <v>0.99999998983937022</v>
      </c>
      <c r="BAC37" s="117">
        <f>MAX(BAD26:BAE27)</f>
        <v>0.99999999999937272</v>
      </c>
      <c r="BAD37" s="205">
        <f>MAX(BAF26:BAG27)</f>
        <v>1</v>
      </c>
      <c r="BAE37" s="46"/>
      <c r="BAF37" s="46"/>
      <c r="BAG37" s="46"/>
      <c r="BAH37" s="46"/>
      <c r="BAI37" s="46"/>
      <c r="BAJ37" s="131"/>
      <c r="BAK37" s="204">
        <f>MAX(BAK26:BAL27)</f>
        <v>0.99999988380303306</v>
      </c>
      <c r="BAL37" s="117">
        <f>MAX(BAM26:BAN27)</f>
        <v>1</v>
      </c>
      <c r="BAM37" s="205">
        <f>MAX(BAO26:BAP27)</f>
        <v>0.99999995102335215</v>
      </c>
      <c r="BAN37" s="46"/>
      <c r="BAO37" s="46"/>
      <c r="BAP37" s="46"/>
      <c r="BAQ37" s="46"/>
      <c r="BAR37" s="46"/>
      <c r="BAS37" s="131"/>
      <c r="BAT37" s="204">
        <f>MAX(BAT26:BAU27)</f>
        <v>0.99999795302244154</v>
      </c>
      <c r="BAU37" s="117">
        <f>MAX(BAV26:BAW27)</f>
        <v>0.99999999960747354</v>
      </c>
      <c r="BAV37" s="205">
        <f>MAX(BAX26:BAY27)</f>
        <v>1</v>
      </c>
      <c r="BAW37" s="46"/>
      <c r="BAX37" s="46"/>
      <c r="BAY37" s="46"/>
      <c r="BAZ37" s="46"/>
      <c r="BBA37" s="46"/>
      <c r="BBB37" s="131"/>
      <c r="BBC37" s="204">
        <f>MAX(BBC26:BBD27)</f>
        <v>0.99999996515354928</v>
      </c>
      <c r="BBD37" s="117">
        <f>MAX(BBE26:BBF27)</f>
        <v>0.99999999999990141</v>
      </c>
      <c r="BBE37" s="205">
        <f>MAX(BBG26:BBH27)</f>
        <v>1</v>
      </c>
      <c r="BBF37" s="46"/>
      <c r="BBG37" s="46"/>
      <c r="BBH37" s="46"/>
      <c r="BBI37" s="46"/>
      <c r="BBJ37" s="46"/>
      <c r="BBK37" s="131"/>
      <c r="BBL37" s="204">
        <f>MAX(BBL26:BBM27)</f>
        <v>0.99999998290057712</v>
      </c>
      <c r="BBM37" s="117">
        <f>MAX(BBN26:BBO27)</f>
        <v>0.99999999999999911</v>
      </c>
      <c r="BBN37" s="205">
        <f>MAX(BBP26:BBQ27)</f>
        <v>0.99999968368635794</v>
      </c>
      <c r="BBO37" s="46"/>
      <c r="BBP37" s="46"/>
      <c r="BBQ37" s="46"/>
      <c r="BBR37" s="46"/>
      <c r="BBS37" s="46"/>
      <c r="BBT37" s="131"/>
      <c r="BBU37" s="204">
        <f>MAX(BBU26:BBV27)</f>
        <v>0.99999999999955502</v>
      </c>
      <c r="BBV37" s="117">
        <f>MAX(BBW26:BBX27)</f>
        <v>0.99999999999999978</v>
      </c>
      <c r="BBW37" s="205">
        <f>MAX(BBY26:BBZ27)</f>
        <v>4.9163913968136012E-2</v>
      </c>
      <c r="BBX37" s="46"/>
      <c r="BBY37" s="46"/>
      <c r="BBZ37" s="46"/>
      <c r="BCA37" s="46"/>
      <c r="BCB37" s="46"/>
      <c r="BCC37" s="131"/>
      <c r="BCD37" s="204">
        <f>MAX(BCD26:BCE27)</f>
        <v>0.99999999856250876</v>
      </c>
      <c r="BCE37" s="117">
        <f>MAX(BCF26:BCG27)</f>
        <v>1</v>
      </c>
      <c r="BCF37" s="205">
        <f>MAX(BCH26:BCI27)</f>
        <v>0.99999999997555467</v>
      </c>
      <c r="BCG37" s="46"/>
      <c r="BCH37" s="46"/>
      <c r="BCI37" s="46"/>
      <c r="BCJ37" s="46"/>
      <c r="BCK37" s="46"/>
      <c r="BCL37" s="131"/>
      <c r="BCM37" s="204">
        <f>MAX(BCM26:BCN27)</f>
        <v>0.99999999981876453</v>
      </c>
      <c r="BCN37" s="117">
        <f>MAX(BCO26:BCP27)</f>
        <v>0.99999999999999978</v>
      </c>
      <c r="BCO37" s="205">
        <f>MAX(BCQ26:BCR27)</f>
        <v>1</v>
      </c>
      <c r="BCP37" s="46"/>
      <c r="BCQ37" s="46"/>
      <c r="BCR37" s="46"/>
      <c r="BCS37" s="46"/>
      <c r="BCT37" s="46"/>
      <c r="BCU37" s="131"/>
      <c r="BCV37" s="204">
        <f>MAX(BCV26:BCW27)</f>
        <v>0.99999999608814716</v>
      </c>
      <c r="BCW37" s="117">
        <f>MAX(BCX26:BCY27)</f>
        <v>1</v>
      </c>
      <c r="BCX37" s="205">
        <f>MAX(BCZ26:BDA27)</f>
        <v>0.99999999995263056</v>
      </c>
      <c r="BCY37" s="46"/>
      <c r="BCZ37" s="46"/>
      <c r="BDA37" s="46"/>
      <c r="BDB37" s="46"/>
      <c r="BDC37" s="46"/>
      <c r="BDD37" s="131"/>
      <c r="BDE37" s="204">
        <f>MAX(BDE26:BDF27)</f>
        <v>0.99999995154703092</v>
      </c>
      <c r="BDF37" s="117">
        <f>MAX(BDG26:BDH27)</f>
        <v>0.99999959554667728</v>
      </c>
      <c r="BDG37" s="205">
        <f>MAX(BDI26:BDJ27)</f>
        <v>1</v>
      </c>
      <c r="BDH37" s="46"/>
      <c r="BDI37" s="46"/>
      <c r="BDJ37" s="46"/>
      <c r="BDK37" s="46"/>
      <c r="BDL37" s="46"/>
      <c r="BDM37" s="131"/>
      <c r="BDN37" s="204">
        <f>MAX(BDN26:BDO27)</f>
        <v>0.99999996815687975</v>
      </c>
      <c r="BDO37" s="117">
        <f>MAX(BDP26:BDQ27)</f>
        <v>0.99999896031935576</v>
      </c>
      <c r="BDP37" s="205">
        <f>MAX(BDR26:BDS27)</f>
        <v>1</v>
      </c>
      <c r="BDQ37" s="46"/>
      <c r="BDR37" s="46"/>
      <c r="BDS37" s="46"/>
      <c r="BDT37" s="46"/>
      <c r="BDU37" s="46"/>
      <c r="BDV37" s="131"/>
      <c r="BDW37" s="204">
        <f>MAX(BDW26:BDX27)</f>
        <v>0.99841561687916458</v>
      </c>
      <c r="BDX37" s="117">
        <f>MAX(BDY26:BDZ27)</f>
        <v>0.99999999999999978</v>
      </c>
      <c r="BDY37" s="205">
        <f>MAX(BEA26:BEB27)</f>
        <v>1</v>
      </c>
      <c r="BDZ37" s="46"/>
      <c r="BEA37" s="46"/>
      <c r="BEB37" s="46"/>
      <c r="BEC37" s="46"/>
      <c r="BED37" s="46"/>
      <c r="BEE37" s="131"/>
      <c r="BEF37" s="204">
        <f>MAX(BEF26:BEG27)</f>
        <v>0.9999999999999738</v>
      </c>
      <c r="BEG37" s="117">
        <f>MAX(BEH26:BEI27)</f>
        <v>1</v>
      </c>
      <c r="BEH37" s="205">
        <f>MAX(BEJ26:BEK27)</f>
        <v>1</v>
      </c>
      <c r="BEI37" s="46"/>
      <c r="BEJ37" s="46"/>
      <c r="BEK37" s="46"/>
      <c r="BEL37" s="46"/>
      <c r="BEM37" s="46"/>
      <c r="BEN37" s="131"/>
      <c r="BEO37" s="204">
        <f>MAX(BEO26:BEP27)</f>
        <v>0.99999997839639132</v>
      </c>
      <c r="BEP37" s="117">
        <f>MAX(BEQ26:BER27)</f>
        <v>0.99863448667363819</v>
      </c>
      <c r="BEQ37" s="205">
        <f>MAX(BES26:BET27)</f>
        <v>0.99999999999999778</v>
      </c>
      <c r="BER37" s="46"/>
      <c r="BES37" s="46"/>
      <c r="BET37" s="46"/>
      <c r="BEU37" s="46"/>
      <c r="BEV37" s="46"/>
      <c r="BEW37" s="131"/>
      <c r="BEX37" s="204">
        <f>MAX(BEX26:BEY27)</f>
        <v>0.98850398098449255</v>
      </c>
      <c r="BEY37" s="117">
        <f>MAX(BEZ26:BFA27)</f>
        <v>0.99999999889183133</v>
      </c>
      <c r="BEZ37" s="205">
        <f>MAX(BFB26:BFC27)</f>
        <v>0.62137998494405566</v>
      </c>
      <c r="BFA37" s="46"/>
      <c r="BFB37" s="46"/>
      <c r="BFC37" s="46"/>
      <c r="BFD37" s="46"/>
      <c r="BFE37" s="46"/>
      <c r="BFF37" s="131"/>
      <c r="BFG37" s="204">
        <f>MAX(BFG26:BFH27)</f>
        <v>0.9999999975929883</v>
      </c>
      <c r="BFH37" s="117">
        <f>MAX(BFI26:BFJ27)</f>
        <v>0.99999999999999889</v>
      </c>
      <c r="BFI37" s="205">
        <f>MAX(BFK26:BFL27)</f>
        <v>0.99999999999995803</v>
      </c>
      <c r="BFJ37" s="46"/>
      <c r="BFK37" s="46"/>
      <c r="BFL37" s="46"/>
      <c r="BFM37" s="46"/>
      <c r="BFN37" s="46"/>
      <c r="BFO37" s="131"/>
      <c r="BFP37" s="204">
        <f>MAX(BFP26:BFQ27)</f>
        <v>1</v>
      </c>
      <c r="BFQ37" s="117">
        <f>MAX(BFR26:BFS27)</f>
        <v>1</v>
      </c>
      <c r="BFR37" s="205">
        <f>MAX(BFT26:BFU27)</f>
        <v>1</v>
      </c>
      <c r="BFS37" s="46"/>
      <c r="BFT37" s="46"/>
      <c r="BFU37" s="46"/>
      <c r="BFV37" s="46"/>
      <c r="BFW37" s="46"/>
      <c r="BFX37" s="131"/>
      <c r="BFY37" s="204">
        <f>MAX(BFY26:BFZ27)</f>
        <v>0.9999999999945286</v>
      </c>
      <c r="BFZ37" s="117">
        <f>MAX(BGA26:BGB27)</f>
        <v>0.99997399837733891</v>
      </c>
      <c r="BGA37" s="205">
        <f>MAX(BGC26:BGD27)</f>
        <v>1</v>
      </c>
      <c r="BGB37" s="46"/>
      <c r="BGC37" s="46"/>
      <c r="BGD37" s="46"/>
      <c r="BGE37" s="46"/>
      <c r="BGF37" s="46"/>
      <c r="BGG37" s="131"/>
      <c r="BGH37" s="204">
        <f>MAX(BGH26:BGI27)</f>
        <v>0.99999999777385717</v>
      </c>
      <c r="BGI37" s="117">
        <f>MAX(BGJ26:BGK27)</f>
        <v>5.7952693727743667E-4</v>
      </c>
      <c r="BGJ37" s="205">
        <f>MAX(BGL26:BGM27)</f>
        <v>1</v>
      </c>
      <c r="BGK37" s="46"/>
      <c r="BGL37" s="46"/>
      <c r="BGM37" s="46"/>
      <c r="BGN37" s="46"/>
      <c r="BGO37" s="46"/>
      <c r="BGP37" s="131"/>
      <c r="BGQ37" s="204">
        <f>MAX(BGQ26:BGR27)</f>
        <v>0.99999984472585701</v>
      </c>
      <c r="BGR37" s="117">
        <f>MAX(BGS26:BGT27)</f>
        <v>1</v>
      </c>
      <c r="BGS37" s="205">
        <f>MAX(BGU26:BGV27)</f>
        <v>1.9680626660872284E-5</v>
      </c>
      <c r="BGT37" s="46"/>
      <c r="BGU37" s="46"/>
      <c r="BGV37" s="46"/>
      <c r="BGW37" s="46"/>
      <c r="BGX37" s="46"/>
      <c r="BGY37" s="131"/>
      <c r="BGZ37" s="204">
        <f>MAX(BGZ26:BHA27)</f>
        <v>0.99999996352166654</v>
      </c>
      <c r="BHA37" s="117">
        <f>MAX(BHB26:BHC27)</f>
        <v>1</v>
      </c>
      <c r="BHB37" s="205">
        <f>MAX(BHD26:BHE27)</f>
        <v>0.99999999212894364</v>
      </c>
      <c r="BHC37" s="46"/>
      <c r="BHD37" s="46"/>
      <c r="BHE37" s="46"/>
      <c r="BHF37" s="46"/>
      <c r="BHG37" s="46"/>
      <c r="BHH37" s="131"/>
      <c r="BHI37" s="204">
        <f>MAX(BHI26:BHJ27)</f>
        <v>0.99668043252346095</v>
      </c>
      <c r="BHJ37" s="117">
        <f>MAX(BHK26:BHL27)</f>
        <v>0.99999999999959788</v>
      </c>
      <c r="BHK37" s="205">
        <f>MAX(BHM26:BHN27)</f>
        <v>0.81359102979482778</v>
      </c>
      <c r="BHL37" s="46"/>
      <c r="BHM37" s="46"/>
      <c r="BHN37" s="46"/>
      <c r="BHO37" s="46"/>
      <c r="BHP37" s="46"/>
      <c r="BHQ37" s="131"/>
      <c r="BHR37" s="204">
        <f>MAX(BHR26:BHS27)</f>
        <v>0.99996122370762075</v>
      </c>
      <c r="BHS37" s="117">
        <f>MAX(BHT26:BHU27)</f>
        <v>0.96550840148780603</v>
      </c>
      <c r="BHT37" s="205">
        <f>MAX(BHV26:BHW27)</f>
        <v>1</v>
      </c>
      <c r="BHU37" s="46"/>
      <c r="BHV37" s="46"/>
      <c r="BHW37" s="46"/>
      <c r="BHX37" s="46"/>
      <c r="BHY37" s="46"/>
      <c r="BHZ37" s="131"/>
      <c r="BIA37" s="204">
        <f>MAX(BIA26:BIB27)</f>
        <v>0.99999999999999978</v>
      </c>
      <c r="BIB37" s="117">
        <f>MAX(BIC26:BID27)</f>
        <v>0.99787805996713819</v>
      </c>
      <c r="BIC37" s="205">
        <f>MAX(BIE26:BIF27)</f>
        <v>1</v>
      </c>
      <c r="BID37" s="46"/>
      <c r="BIE37" s="46"/>
      <c r="BIF37" s="46"/>
      <c r="BIG37" s="46"/>
      <c r="BIH37" s="46"/>
      <c r="BII37" s="131"/>
      <c r="BIJ37" s="204">
        <f>MAX(BIJ26:BIK27)</f>
        <v>0.99999995875457592</v>
      </c>
      <c r="BIK37" s="117">
        <f>MAX(BIL26:BIM27)</f>
        <v>0.99999999999979172</v>
      </c>
      <c r="BIL37" s="205">
        <f>MAX(BIN26:BIO27)</f>
        <v>1</v>
      </c>
      <c r="BIM37" s="46"/>
      <c r="BIN37" s="46"/>
      <c r="BIO37" s="46"/>
      <c r="BIP37" s="46"/>
      <c r="BIQ37" s="46"/>
      <c r="BIR37" s="131"/>
      <c r="BIS37" s="204">
        <f>MAX(BIS26:BIT27)</f>
        <v>0.99964260873454058</v>
      </c>
      <c r="BIT37" s="117">
        <f>MAX(BIU26:BIV27)</f>
        <v>0.99999999725093192</v>
      </c>
      <c r="BIU37" s="205">
        <f>MAX(BIW26:BIX27)</f>
        <v>1</v>
      </c>
      <c r="BIV37" s="46"/>
      <c r="BIW37" s="46"/>
      <c r="BIX37" s="46"/>
      <c r="BIY37" s="46"/>
      <c r="BIZ37" s="46"/>
      <c r="BJA37" s="131"/>
      <c r="BJB37" s="204">
        <f>MAX(BJB26:BJC27)</f>
        <v>0.99999999999980482</v>
      </c>
      <c r="BJC37" s="117">
        <f>MAX(BJD26:BJE27)</f>
        <v>1</v>
      </c>
      <c r="BJD37" s="205">
        <f>MAX(BJF26:BJG27)</f>
        <v>0.9999999999997411</v>
      </c>
      <c r="BJE37" s="46"/>
      <c r="BJF37" s="46"/>
      <c r="BJG37" s="46"/>
      <c r="BJH37" s="46"/>
      <c r="BJI37" s="46"/>
      <c r="BJJ37" s="131"/>
      <c r="BJK37" s="204">
        <f>MAX(BJK26:BJL27)</f>
        <v>0.99999982927560993</v>
      </c>
      <c r="BJL37" s="117">
        <f>MAX(BJM26:BJN27)</f>
        <v>0.99999983461156616</v>
      </c>
      <c r="BJM37" s="205">
        <f>MAX(BJO26:BJP27)</f>
        <v>0.99999999999999911</v>
      </c>
      <c r="BJN37" s="46"/>
      <c r="BJO37" s="46"/>
      <c r="BJP37" s="46"/>
      <c r="BJQ37" s="46"/>
      <c r="BJR37" s="46"/>
      <c r="BJS37" s="131"/>
      <c r="BJT37" s="204">
        <f>MAX(BJT26:BJU27)</f>
        <v>0.99999999993487121</v>
      </c>
      <c r="BJU37" s="117">
        <f>MAX(BJV26:BJW27)</f>
        <v>1</v>
      </c>
      <c r="BJV37" s="205">
        <f>MAX(BJX26:BJY27)</f>
        <v>0.99999999948462182</v>
      </c>
      <c r="BJW37" s="46"/>
      <c r="BJX37" s="46"/>
      <c r="BJY37" s="46"/>
      <c r="BJZ37" s="46"/>
      <c r="BKA37" s="46"/>
      <c r="BKB37" s="131"/>
      <c r="BKC37" s="204">
        <f>MAX(BKC26:BKD27)</f>
        <v>0.99999999997202749</v>
      </c>
      <c r="BKD37" s="117">
        <f>MAX(BKE26:BKF27)</f>
        <v>1</v>
      </c>
      <c r="BKE37" s="205">
        <f>MAX(BKG26:BKH27)</f>
        <v>0.999999999999998</v>
      </c>
      <c r="BKF37" s="46"/>
      <c r="BKG37" s="46"/>
      <c r="BKH37" s="46"/>
      <c r="BKI37" s="46"/>
      <c r="BKJ37" s="46"/>
      <c r="BKK37" s="131"/>
      <c r="BKL37" s="204">
        <f>MAX(BKL26:BKM27)</f>
        <v>0.99999947429947877</v>
      </c>
      <c r="BKM37" s="117">
        <f>MAX(BKN26:BKO27)</f>
        <v>1</v>
      </c>
      <c r="BKN37" s="205">
        <f>MAX(BKP26:BKQ27)</f>
        <v>1</v>
      </c>
      <c r="BKO37" s="46"/>
      <c r="BKP37" s="46"/>
      <c r="BKQ37" s="46"/>
      <c r="BKR37" s="46"/>
      <c r="BKS37" s="46"/>
      <c r="BKT37" s="131"/>
      <c r="BKU37" s="204">
        <f>MAX(BKU26:BKV27)</f>
        <v>0.99999999994709521</v>
      </c>
      <c r="BKV37" s="117">
        <f>MAX(BKW26:BKX27)</f>
        <v>1</v>
      </c>
      <c r="BKW37" s="205">
        <f>MAX(BKY26:BKZ27)</f>
        <v>0.99999991486751683</v>
      </c>
      <c r="BKX37" s="46"/>
      <c r="BKY37" s="46"/>
      <c r="BKZ37" s="46"/>
      <c r="BLA37" s="46"/>
      <c r="BLB37" s="46"/>
      <c r="BLC37" s="131"/>
      <c r="BLD37" s="204">
        <f>MAX(BLD26:BLE27)</f>
        <v>0.99999999999782618</v>
      </c>
      <c r="BLE37" s="117">
        <f>MAX(BLF26:BLG27)</f>
        <v>0.99999994220838784</v>
      </c>
      <c r="BLF37" s="205">
        <f>MAX(BLH26:BLI27)</f>
        <v>1</v>
      </c>
      <c r="BLG37" s="46"/>
      <c r="BLH37" s="46"/>
      <c r="BLI37" s="46"/>
      <c r="BLJ37" s="46"/>
      <c r="BLK37" s="46"/>
      <c r="BLL37" s="131"/>
      <c r="BLM37" s="204">
        <f>MAX(BLM26:BLN27)</f>
        <v>0.99999993206532434</v>
      </c>
      <c r="BLN37" s="117">
        <f>MAX(BLO26:BLP27)</f>
        <v>0.9999999990558297</v>
      </c>
      <c r="BLO37" s="205">
        <f>MAX(BLQ26:BLR27)</f>
        <v>0.99999999999905453</v>
      </c>
      <c r="BLP37" s="46"/>
      <c r="BLQ37" s="46"/>
      <c r="BLR37" s="46"/>
      <c r="BLS37" s="46"/>
      <c r="BLT37" s="46"/>
      <c r="BLU37" s="131"/>
      <c r="BLV37" s="204">
        <f>MAX(BLV26:BLW27)</f>
        <v>0.99999999967439246</v>
      </c>
      <c r="BLW37" s="117">
        <f>MAX(BLX26:BLY27)</f>
        <v>0.99999999999589817</v>
      </c>
      <c r="BLX37" s="205">
        <f>MAX(BLZ26:BMA27)</f>
        <v>0.99999999999726974</v>
      </c>
      <c r="BLY37" s="46"/>
      <c r="BLZ37" s="46"/>
      <c r="BMA37" s="46"/>
      <c r="BMB37" s="46"/>
      <c r="BMC37" s="46"/>
      <c r="BMD37" s="131"/>
      <c r="BME37" s="204">
        <f>MAX(BME26:BMF27)</f>
        <v>0.99999810012736678</v>
      </c>
      <c r="BMF37" s="117">
        <f>MAX(BMG26:BMH27)</f>
        <v>0.99999999999990741</v>
      </c>
      <c r="BMG37" s="205">
        <f>MAX(BMI26:BMJ27)</f>
        <v>1</v>
      </c>
      <c r="BMH37" s="46"/>
      <c r="BMI37" s="46"/>
      <c r="BMJ37" s="46"/>
      <c r="BMK37" s="46"/>
      <c r="BML37" s="46"/>
      <c r="BMM37" s="131"/>
      <c r="BMN37" s="204">
        <f>MAX(BMN26:BMO27)</f>
        <v>1</v>
      </c>
      <c r="BMO37" s="117">
        <f>MAX(BMP26:BMQ27)</f>
        <v>1</v>
      </c>
      <c r="BMP37" s="205">
        <f>MAX(BMR26:BMS27)</f>
        <v>0.99999999999591882</v>
      </c>
      <c r="BMQ37" s="46"/>
      <c r="BMR37" s="46"/>
      <c r="BMS37" s="46"/>
      <c r="BMT37" s="46"/>
      <c r="BMU37" s="46"/>
      <c r="BMV37" s="131"/>
      <c r="BMW37" s="204">
        <f>MAX(BMW26:BMX27)</f>
        <v>0.99999999983812149</v>
      </c>
      <c r="BMX37" s="117">
        <f>MAX(BMY26:BMZ27)</f>
        <v>1</v>
      </c>
      <c r="BMY37" s="205">
        <f>MAX(BNA26:BNB27)</f>
        <v>0.99999999992260635</v>
      </c>
      <c r="BMZ37" s="46"/>
      <c r="BNA37" s="46"/>
      <c r="BNB37" s="46"/>
      <c r="BNC37" s="46"/>
      <c r="BND37" s="46"/>
      <c r="BNE37" s="131"/>
      <c r="BNF37" s="83"/>
      <c r="BNG37" s="83"/>
      <c r="BNH37" s="83"/>
      <c r="BNI37" s="80"/>
      <c r="BNJ37" s="80"/>
      <c r="BNK37" s="80"/>
      <c r="BNL37" s="35"/>
      <c r="BNM37" s="35"/>
      <c r="BNN37" s="80"/>
      <c r="BNO37" s="80"/>
      <c r="BNP37" s="80"/>
      <c r="BNQ37" s="35"/>
      <c r="BNR37" s="35"/>
      <c r="BNS37" s="35"/>
      <c r="BNT37" s="2"/>
    </row>
    <row r="38" spans="2:1752" x14ac:dyDescent="0.15">
      <c r="B38" s="283"/>
      <c r="C38" s="29"/>
      <c r="D38" s="144"/>
      <c r="E38" s="197">
        <v>-1.5574236426310506</v>
      </c>
      <c r="F38" s="198">
        <v>-6.4716251495005075</v>
      </c>
      <c r="G38" s="199">
        <v>5.7254045415589319E-4</v>
      </c>
      <c r="H38" s="196"/>
      <c r="I38" s="6"/>
      <c r="J38" s="284"/>
      <c r="K38" s="52"/>
      <c r="L38" s="132">
        <f>MAX(L28:M29)</f>
        <v>0.99999930522293479</v>
      </c>
      <c r="M38" s="133">
        <f>MAX(N28:O29)</f>
        <v>0.99999999999997136</v>
      </c>
      <c r="N38" s="134">
        <f>MAX(P28:Q29)</f>
        <v>0.93891546559382733</v>
      </c>
      <c r="O38" s="46"/>
      <c r="P38" s="46"/>
      <c r="Q38" s="46"/>
      <c r="R38" s="46"/>
      <c r="S38" s="46"/>
      <c r="T38" s="131"/>
      <c r="U38" s="132">
        <f>MAX(U28:V29)</f>
        <v>0.99999999990224064</v>
      </c>
      <c r="V38" s="133">
        <f>MAX(W28:X29)</f>
        <v>1</v>
      </c>
      <c r="W38" s="134">
        <f>MAX(Y28:Z29)</f>
        <v>0.9994791848986706</v>
      </c>
      <c r="X38" s="46"/>
      <c r="Y38" s="46"/>
      <c r="Z38" s="46"/>
      <c r="AA38" s="46"/>
      <c r="AB38" s="46"/>
      <c r="AC38" s="131"/>
      <c r="AD38" s="132">
        <f>MAX(AD28:AE29)</f>
        <v>0.99999999983518628</v>
      </c>
      <c r="AE38" s="133">
        <f>MAX(AF28:AG29)</f>
        <v>0.99999999999999978</v>
      </c>
      <c r="AF38" s="134">
        <f>MAX(AH28:AI29)</f>
        <v>0.99999999990722355</v>
      </c>
      <c r="AG38" s="46"/>
      <c r="AH38" s="46"/>
      <c r="AI38" s="46"/>
      <c r="AJ38" s="46"/>
      <c r="AK38" s="46"/>
      <c r="AL38" s="131"/>
      <c r="AM38" s="132">
        <f>MAX(AM28:AN29)</f>
        <v>0.98189123348405516</v>
      </c>
      <c r="AN38" s="133">
        <f>MAX(AO28:AP29)</f>
        <v>0.99999999999999978</v>
      </c>
      <c r="AO38" s="134">
        <f>MAX(AQ28:AR29)</f>
        <v>0.99999997070429258</v>
      </c>
      <c r="AP38" s="46"/>
      <c r="AQ38" s="46"/>
      <c r="AR38" s="46"/>
      <c r="AS38" s="46"/>
      <c r="AT38" s="46"/>
      <c r="AU38" s="131"/>
      <c r="AV38" s="132">
        <f>MAX(AV28:AW29)</f>
        <v>0.99999999955193641</v>
      </c>
      <c r="AW38" s="133">
        <f>MAX(AX28:AY29)</f>
        <v>1</v>
      </c>
      <c r="AX38" s="134">
        <f>MAX(AZ28:BA29)</f>
        <v>1</v>
      </c>
      <c r="AY38" s="46"/>
      <c r="AZ38" s="46"/>
      <c r="BA38" s="46"/>
      <c r="BB38" s="46"/>
      <c r="BC38" s="46"/>
      <c r="BD38" s="131"/>
      <c r="BE38" s="132">
        <f>MAX(BE28:BF29)</f>
        <v>1</v>
      </c>
      <c r="BF38" s="133">
        <f>MAX(BG28:BH29)</f>
        <v>1</v>
      </c>
      <c r="BG38" s="134">
        <f>MAX(BI28:BJ29)</f>
        <v>0.99999999999999978</v>
      </c>
      <c r="BH38" s="46"/>
      <c r="BI38" s="46"/>
      <c r="BJ38" s="46"/>
      <c r="BK38" s="46"/>
      <c r="BL38" s="46"/>
      <c r="BM38" s="131"/>
      <c r="BN38" s="132">
        <f>MAX(BN28:BO29)</f>
        <v>0.99999999998575695</v>
      </c>
      <c r="BO38" s="133">
        <f>MAX(BP28:BQ29)</f>
        <v>1</v>
      </c>
      <c r="BP38" s="134">
        <f>MAX(BR28:BS29)</f>
        <v>0.99999999999999956</v>
      </c>
      <c r="BQ38" s="46"/>
      <c r="BR38" s="46"/>
      <c r="BS38" s="46"/>
      <c r="BT38" s="46"/>
      <c r="BU38" s="46"/>
      <c r="BV38" s="131"/>
      <c r="BW38" s="132">
        <f>MAX(BW28:BX29)</f>
        <v>0.99999999999999001</v>
      </c>
      <c r="BX38" s="133">
        <f>MAX(BY28:BZ29)</f>
        <v>1</v>
      </c>
      <c r="BY38" s="134">
        <f>MAX(CA28:CB29)</f>
        <v>1</v>
      </c>
      <c r="BZ38" s="46"/>
      <c r="CA38" s="46"/>
      <c r="CB38" s="46"/>
      <c r="CC38" s="46"/>
      <c r="CD38" s="46"/>
      <c r="CE38" s="131"/>
      <c r="CF38" s="132">
        <f>MAX(CF28:CG29)</f>
        <v>0.99999994067235409</v>
      </c>
      <c r="CG38" s="133">
        <f>MAX(CH28:CI29)</f>
        <v>0.99999999999999978</v>
      </c>
      <c r="CH38" s="134">
        <f>MAX(CJ28:CK29)</f>
        <v>0.99999998987574135</v>
      </c>
      <c r="CI38" s="46"/>
      <c r="CJ38" s="46"/>
      <c r="CK38" s="46"/>
      <c r="CL38" s="46"/>
      <c r="CM38" s="46"/>
      <c r="CN38" s="131"/>
      <c r="CO38" s="132">
        <f>MAX(CO28:CP29)</f>
        <v>0.99999081694303638</v>
      </c>
      <c r="CP38" s="133">
        <f>MAX(CQ28:CR29)</f>
        <v>1</v>
      </c>
      <c r="CQ38" s="134">
        <f>MAX(CS28:CT29)</f>
        <v>0.99999999933181694</v>
      </c>
      <c r="CR38" s="46"/>
      <c r="CS38" s="46"/>
      <c r="CT38" s="46"/>
      <c r="CU38" s="46"/>
      <c r="CV38" s="46"/>
      <c r="CW38" s="131"/>
      <c r="CX38" s="132">
        <f>MAX(CX28:CY29)</f>
        <v>0.98055267950049052</v>
      </c>
      <c r="CY38" s="133">
        <f>MAX(CZ28:DA29)</f>
        <v>1</v>
      </c>
      <c r="CZ38" s="134">
        <f>MAX(DB28:DC29)</f>
        <v>0.37933996153387162</v>
      </c>
      <c r="DA38" s="46"/>
      <c r="DB38" s="46"/>
      <c r="DC38" s="46"/>
      <c r="DD38" s="46"/>
      <c r="DE38" s="46"/>
      <c r="DF38" s="131"/>
      <c r="DG38" s="132">
        <f>MAX(DG28:DH29)</f>
        <v>0.99999999999342171</v>
      </c>
      <c r="DH38" s="133">
        <f>MAX(DI28:DJ29)</f>
        <v>1</v>
      </c>
      <c r="DI38" s="134">
        <f>MAX(DK28:DL29)</f>
        <v>0.99999999996007594</v>
      </c>
      <c r="DJ38" s="46"/>
      <c r="DK38" s="46"/>
      <c r="DL38" s="46"/>
      <c r="DM38" s="46"/>
      <c r="DN38" s="46"/>
      <c r="DO38" s="131"/>
      <c r="DP38" s="132">
        <f>MAX(DP28:DQ29)</f>
        <v>0.99999999857286159</v>
      </c>
      <c r="DQ38" s="133">
        <f>MAX(DR28:DS29)</f>
        <v>1</v>
      </c>
      <c r="DR38" s="134">
        <f>MAX(DT28:DU29)</f>
        <v>1</v>
      </c>
      <c r="DS38" s="46"/>
      <c r="DT38" s="46"/>
      <c r="DU38" s="46"/>
      <c r="DV38" s="46"/>
      <c r="DW38" s="46"/>
      <c r="DX38" s="131"/>
      <c r="DY38" s="132">
        <f>MAX(DY28:DZ29)</f>
        <v>0.99999999999268718</v>
      </c>
      <c r="DZ38" s="133">
        <f>MAX(EA28:EB29)</f>
        <v>0.9999999999999849</v>
      </c>
      <c r="EA38" s="134">
        <f>MAX(EC28:ED29)</f>
        <v>0.99999999999406985</v>
      </c>
      <c r="EB38" s="46"/>
      <c r="EC38" s="46"/>
      <c r="ED38" s="46"/>
      <c r="EE38" s="46"/>
      <c r="EF38" s="46"/>
      <c r="EG38" s="131"/>
      <c r="EH38" s="132">
        <f>MAX(EH28:EI29)</f>
        <v>1</v>
      </c>
      <c r="EI38" s="133">
        <f>MAX(EJ28:EK29)</f>
        <v>1</v>
      </c>
      <c r="EJ38" s="134">
        <f>MAX(EL28:EM29)</f>
        <v>0.99716896238670572</v>
      </c>
      <c r="EK38" s="46"/>
      <c r="EL38" s="46"/>
      <c r="EM38" s="46"/>
      <c r="EN38" s="46"/>
      <c r="EO38" s="46"/>
      <c r="EP38" s="131"/>
      <c r="EQ38" s="132">
        <f>MAX(EQ28:ER29)</f>
        <v>0.99999996360341781</v>
      </c>
      <c r="ER38" s="133">
        <f>MAX(ES28:ET29)</f>
        <v>1</v>
      </c>
      <c r="ES38" s="134">
        <f>MAX(EU28:EV29)</f>
        <v>1</v>
      </c>
      <c r="ET38" s="46"/>
      <c r="EU38" s="46"/>
      <c r="EV38" s="46"/>
      <c r="EW38" s="46"/>
      <c r="EX38" s="46"/>
      <c r="EY38" s="131"/>
      <c r="EZ38" s="132">
        <f>MAX(EZ28:FA29)</f>
        <v>0.99999999999914868</v>
      </c>
      <c r="FA38" s="133">
        <f>MAX(FB28:FC29)</f>
        <v>1</v>
      </c>
      <c r="FB38" s="134">
        <f>MAX(FD28:FE29)</f>
        <v>1.2670184976473342E-2</v>
      </c>
      <c r="FC38" s="46"/>
      <c r="FD38" s="46"/>
      <c r="FE38" s="46"/>
      <c r="FF38" s="46"/>
      <c r="FG38" s="46"/>
      <c r="FH38" s="131"/>
      <c r="FI38" s="132">
        <f>MAX(FI28:FJ29)</f>
        <v>0.99999999999884115</v>
      </c>
      <c r="FJ38" s="133">
        <f>MAX(FK28:FL29)</f>
        <v>0.9999999999999214</v>
      </c>
      <c r="FK38" s="134">
        <f>MAX(FM28:FN29)</f>
        <v>0.99999620187565896</v>
      </c>
      <c r="FL38" s="46"/>
      <c r="FM38" s="46"/>
      <c r="FN38" s="46"/>
      <c r="FO38" s="46"/>
      <c r="FP38" s="46"/>
      <c r="FQ38" s="131"/>
      <c r="FR38" s="132">
        <f>MAX(FR28:FS29)</f>
        <v>0.99999999978053311</v>
      </c>
      <c r="FS38" s="133">
        <f>MAX(FT28:FU29)</f>
        <v>1</v>
      </c>
      <c r="FT38" s="134">
        <f>MAX(FV28:FW29)</f>
        <v>0.9999999973325826</v>
      </c>
      <c r="FU38" s="46"/>
      <c r="FV38" s="46"/>
      <c r="FW38" s="46"/>
      <c r="FX38" s="46"/>
      <c r="FY38" s="46"/>
      <c r="FZ38" s="131"/>
      <c r="GA38" s="132">
        <f>MAX(GA28:GB29)</f>
        <v>0.9999998955529279</v>
      </c>
      <c r="GB38" s="133">
        <f>MAX(GC28:GD29)</f>
        <v>0.99999999970026376</v>
      </c>
      <c r="GC38" s="134">
        <f>MAX(GE28:GF29)</f>
        <v>1</v>
      </c>
      <c r="GD38" s="46"/>
      <c r="GE38" s="46"/>
      <c r="GF38" s="46"/>
      <c r="GG38" s="46"/>
      <c r="GH38" s="46"/>
      <c r="GI38" s="131"/>
      <c r="GJ38" s="132">
        <f>MAX(GJ28:GK29)</f>
        <v>0.99999758624177248</v>
      </c>
      <c r="GK38" s="133">
        <f>MAX(GL28:GM29)</f>
        <v>0.99999999999993494</v>
      </c>
      <c r="GL38" s="134">
        <f>MAX(GN28:GO29)</f>
        <v>0.99999711661404944</v>
      </c>
      <c r="GM38" s="46"/>
      <c r="GN38" s="46"/>
      <c r="GO38" s="46"/>
      <c r="GP38" s="46"/>
      <c r="GQ38" s="46"/>
      <c r="GR38" s="131"/>
      <c r="GS38" s="132">
        <f>MAX(GS28:GT29)</f>
        <v>0.99999999965832131</v>
      </c>
      <c r="GT38" s="133">
        <f>MAX(GU28:GV29)</f>
        <v>1</v>
      </c>
      <c r="GU38" s="134">
        <f>MAX(GW28:GX29)</f>
        <v>0.99245632150990948</v>
      </c>
      <c r="GV38" s="46"/>
      <c r="GW38" s="46"/>
      <c r="GX38" s="46"/>
      <c r="GY38" s="46"/>
      <c r="GZ38" s="46"/>
      <c r="HA38" s="131"/>
      <c r="HB38" s="132">
        <f>MAX(HB28:HC29)</f>
        <v>0.99999999999991829</v>
      </c>
      <c r="HC38" s="133">
        <f>MAX(HD28:HE29)</f>
        <v>1</v>
      </c>
      <c r="HD38" s="134">
        <f>MAX(HF28:HG29)</f>
        <v>0.99999963688336679</v>
      </c>
      <c r="HE38" s="46"/>
      <c r="HF38" s="46"/>
      <c r="HG38" s="46"/>
      <c r="HH38" s="46"/>
      <c r="HI38" s="46"/>
      <c r="HJ38" s="131"/>
      <c r="HK38" s="132">
        <f>MAX(HK28:HL29)</f>
        <v>0.99999999911835658</v>
      </c>
      <c r="HL38" s="133">
        <f>MAX(HM28:HN29)</f>
        <v>0.99999999999995692</v>
      </c>
      <c r="HM38" s="134">
        <f>MAX(HO28:HP29)</f>
        <v>0.9970308837353643</v>
      </c>
      <c r="HN38" s="46"/>
      <c r="HO38" s="46"/>
      <c r="HP38" s="46"/>
      <c r="HQ38" s="46"/>
      <c r="HR38" s="46"/>
      <c r="HS38" s="131"/>
      <c r="HT38" s="132">
        <f>MAX(HT28:HU29)</f>
        <v>1</v>
      </c>
      <c r="HU38" s="133">
        <f>MAX(HV28:HW29)</f>
        <v>1</v>
      </c>
      <c r="HV38" s="134">
        <f>MAX(HX28:HY29)</f>
        <v>1</v>
      </c>
      <c r="HW38" s="46"/>
      <c r="HX38" s="46"/>
      <c r="HY38" s="46"/>
      <c r="HZ38" s="46"/>
      <c r="IA38" s="46"/>
      <c r="IB38" s="131"/>
      <c r="IC38" s="132">
        <f>MAX(IC28:ID29)</f>
        <v>0.99999999999999933</v>
      </c>
      <c r="ID38" s="133">
        <f>MAX(IE28:IF29)</f>
        <v>1</v>
      </c>
      <c r="IE38" s="134">
        <f>MAX(IG28:IH29)</f>
        <v>0.99999999999489675</v>
      </c>
      <c r="IF38" s="46"/>
      <c r="IG38" s="46"/>
      <c r="IH38" s="46"/>
      <c r="II38" s="46"/>
      <c r="IJ38" s="46"/>
      <c r="IK38" s="131"/>
      <c r="IL38" s="132">
        <f>MAX(IL28:IM29)</f>
        <v>1</v>
      </c>
      <c r="IM38" s="133">
        <f>MAX(IN28:IO29)</f>
        <v>1</v>
      </c>
      <c r="IN38" s="134">
        <f>MAX(IP28:IQ29)</f>
        <v>1</v>
      </c>
      <c r="IO38" s="46"/>
      <c r="IP38" s="46"/>
      <c r="IQ38" s="46"/>
      <c r="IR38" s="46"/>
      <c r="IS38" s="46"/>
      <c r="IT38" s="131"/>
      <c r="IU38" s="132">
        <f>MAX(IU28:IV29)</f>
        <v>1</v>
      </c>
      <c r="IV38" s="133">
        <f>MAX(IW28:IX29)</f>
        <v>1</v>
      </c>
      <c r="IW38" s="134">
        <f>MAX(IY28:IZ29)</f>
        <v>1</v>
      </c>
      <c r="IX38" s="46"/>
      <c r="IY38" s="46"/>
      <c r="IZ38" s="46"/>
      <c r="JA38" s="46"/>
      <c r="JB38" s="46"/>
      <c r="JC38" s="131"/>
      <c r="JD38" s="132">
        <f>MAX(JD28:JE29)</f>
        <v>0.99999999956672458</v>
      </c>
      <c r="JE38" s="133">
        <f>MAX(JF28:JG29)</f>
        <v>1</v>
      </c>
      <c r="JF38" s="134">
        <f>MAX(JH28:JI29)</f>
        <v>0.99999999999996114</v>
      </c>
      <c r="JG38" s="46"/>
      <c r="JH38" s="46"/>
      <c r="JI38" s="46"/>
      <c r="JJ38" s="46"/>
      <c r="JK38" s="46"/>
      <c r="JL38" s="131"/>
      <c r="JM38" s="132">
        <f>MAX(JM28:JN29)</f>
        <v>0.99999999968532149</v>
      </c>
      <c r="JN38" s="133">
        <f>MAX(JO28:JP29)</f>
        <v>1</v>
      </c>
      <c r="JO38" s="134">
        <f>MAX(JQ28:JR29)</f>
        <v>0.99999990803399297</v>
      </c>
      <c r="JP38" s="46"/>
      <c r="JQ38" s="46"/>
      <c r="JR38" s="46"/>
      <c r="JS38" s="46"/>
      <c r="JT38" s="46"/>
      <c r="JU38" s="131"/>
      <c r="JV38" s="132">
        <f>MAX(JV28:JW29)</f>
        <v>2.8496378398717482E-2</v>
      </c>
      <c r="JW38" s="133">
        <f>MAX(JX28:JY29)</f>
        <v>1</v>
      </c>
      <c r="JX38" s="134">
        <f>MAX(JZ28:KA29)</f>
        <v>0.99994024857648633</v>
      </c>
      <c r="JY38" s="46"/>
      <c r="JZ38" s="46"/>
      <c r="KA38" s="46"/>
      <c r="KB38" s="46"/>
      <c r="KC38" s="46"/>
      <c r="KD38" s="131"/>
      <c r="KE38" s="132">
        <f>MAX(KE28:KF29)</f>
        <v>0.99999999998518785</v>
      </c>
      <c r="KF38" s="133">
        <f>MAX(KG28:KH29)</f>
        <v>1</v>
      </c>
      <c r="KG38" s="134">
        <f>MAX(KI28:KJ29)</f>
        <v>1</v>
      </c>
      <c r="KH38" s="46"/>
      <c r="KI38" s="46"/>
      <c r="KJ38" s="46"/>
      <c r="KK38" s="46"/>
      <c r="KL38" s="46"/>
      <c r="KM38" s="131"/>
      <c r="KN38" s="132">
        <f>MAX(KN28:KO29)</f>
        <v>0.99999984609564463</v>
      </c>
      <c r="KO38" s="133">
        <f>MAX(KP28:KQ29)</f>
        <v>1</v>
      </c>
      <c r="KP38" s="134">
        <f>MAX(KR28:KS29)</f>
        <v>0.99985796497615698</v>
      </c>
      <c r="KQ38" s="46"/>
      <c r="KR38" s="46"/>
      <c r="KS38" s="46"/>
      <c r="KT38" s="46"/>
      <c r="KU38" s="46"/>
      <c r="KV38" s="131"/>
      <c r="KW38" s="132">
        <f>MAX(KW28:KX29)</f>
        <v>1</v>
      </c>
      <c r="KX38" s="133">
        <f>MAX(KY28:KZ29)</f>
        <v>1</v>
      </c>
      <c r="KY38" s="134">
        <f>MAX(LA28:LB29)</f>
        <v>1</v>
      </c>
      <c r="KZ38" s="46"/>
      <c r="LA38" s="46"/>
      <c r="LB38" s="46"/>
      <c r="LC38" s="46"/>
      <c r="LD38" s="46"/>
      <c r="LE38" s="131"/>
      <c r="LF38" s="132">
        <f>MAX(LF28:LG29)</f>
        <v>0.99999992089016443</v>
      </c>
      <c r="LG38" s="133">
        <f>MAX(LH28:LI29)</f>
        <v>0.99999999843261844</v>
      </c>
      <c r="LH38" s="134">
        <f>MAX(LJ28:LK29)</f>
        <v>1</v>
      </c>
      <c r="LI38" s="46"/>
      <c r="LJ38" s="46"/>
      <c r="LK38" s="46"/>
      <c r="LL38" s="46"/>
      <c r="LM38" s="46"/>
      <c r="LN38" s="131"/>
      <c r="LO38" s="132">
        <f>MAX(LO28:LP29)</f>
        <v>0.99944108392622411</v>
      </c>
      <c r="LP38" s="133">
        <f>MAX(LQ28:LR29)</f>
        <v>1</v>
      </c>
      <c r="LQ38" s="134">
        <f>MAX(LS28:LT29)</f>
        <v>0.99999979965110297</v>
      </c>
      <c r="LR38" s="46"/>
      <c r="LS38" s="46"/>
      <c r="LT38" s="46"/>
      <c r="LU38" s="46"/>
      <c r="LV38" s="46"/>
      <c r="LW38" s="131"/>
      <c r="LX38" s="132">
        <f>MAX(LX28:LY29)</f>
        <v>0.99999999981526333</v>
      </c>
      <c r="LY38" s="133">
        <f>MAX(LZ28:MA29)</f>
        <v>1</v>
      </c>
      <c r="LZ38" s="134">
        <f>MAX(MB28:MC29)</f>
        <v>0.9999998581817432</v>
      </c>
      <c r="MA38" s="46"/>
      <c r="MB38" s="46"/>
      <c r="MC38" s="46"/>
      <c r="MD38" s="46"/>
      <c r="ME38" s="46"/>
      <c r="MF38" s="131"/>
      <c r="MG38" s="132">
        <f>MAX(MG28:MH29)</f>
        <v>0.99999999999993094</v>
      </c>
      <c r="MH38" s="133">
        <f>MAX(MI28:MJ29)</f>
        <v>1</v>
      </c>
      <c r="MI38" s="134">
        <f>MAX(MK28:ML29)</f>
        <v>1</v>
      </c>
      <c r="MJ38" s="46"/>
      <c r="MK38" s="46"/>
      <c r="ML38" s="46"/>
      <c r="MM38" s="46"/>
      <c r="MN38" s="46"/>
      <c r="MO38" s="131"/>
      <c r="MP38" s="132">
        <f>MAX(MP28:MQ29)</f>
        <v>0.99999999999999933</v>
      </c>
      <c r="MQ38" s="133">
        <f>MAX(MR28:MS29)</f>
        <v>1</v>
      </c>
      <c r="MR38" s="134">
        <f>MAX(MT28:MU29)</f>
        <v>1</v>
      </c>
      <c r="MS38" s="46"/>
      <c r="MT38" s="46"/>
      <c r="MU38" s="46"/>
      <c r="MV38" s="46"/>
      <c r="MW38" s="46"/>
      <c r="MX38" s="131"/>
      <c r="MY38" s="132">
        <f>MAX(MY28:MZ29)</f>
        <v>0.99997219293616046</v>
      </c>
      <c r="MZ38" s="133">
        <f>MAX(NA28:NB29)</f>
        <v>1</v>
      </c>
      <c r="NA38" s="134">
        <f>MAX(NC28:ND29)</f>
        <v>0.99999999994174993</v>
      </c>
      <c r="NB38" s="46"/>
      <c r="NC38" s="46"/>
      <c r="ND38" s="46"/>
      <c r="NE38" s="46"/>
      <c r="NF38" s="46"/>
      <c r="NG38" s="131"/>
      <c r="NH38" s="132">
        <f>MAX(NH28:NI29)</f>
        <v>0.99999999998865086</v>
      </c>
      <c r="NI38" s="133">
        <f>MAX(NJ28:NK29)</f>
        <v>1</v>
      </c>
      <c r="NJ38" s="134">
        <f>MAX(NL28:NM29)</f>
        <v>0.9999999973736553</v>
      </c>
      <c r="NK38" s="46"/>
      <c r="NL38" s="46"/>
      <c r="NM38" s="46"/>
      <c r="NN38" s="46"/>
      <c r="NO38" s="46"/>
      <c r="NP38" s="131"/>
      <c r="NQ38" s="132">
        <f>MAX(NQ28:NR29)</f>
        <v>0.99999834920948327</v>
      </c>
      <c r="NR38" s="133">
        <f>MAX(NS28:NT29)</f>
        <v>1</v>
      </c>
      <c r="NS38" s="134">
        <f>MAX(NU28:NV29)</f>
        <v>0.88443558271925871</v>
      </c>
      <c r="NT38" s="46"/>
      <c r="NU38" s="46"/>
      <c r="NV38" s="46"/>
      <c r="NW38" s="46"/>
      <c r="NX38" s="46"/>
      <c r="NY38" s="131"/>
      <c r="NZ38" s="132">
        <f>MAX(NZ28:OA29)</f>
        <v>0.27597911350549192</v>
      </c>
      <c r="OA38" s="133">
        <f>MAX(OB28:OC29)</f>
        <v>1</v>
      </c>
      <c r="OB38" s="134">
        <f>MAX(OD28:OE29)</f>
        <v>1</v>
      </c>
      <c r="OC38" s="46"/>
      <c r="OD38" s="46"/>
      <c r="OE38" s="46"/>
      <c r="OF38" s="46"/>
      <c r="OG38" s="46"/>
      <c r="OH38" s="131"/>
      <c r="OI38" s="132">
        <f>MAX(OI28:OJ29)</f>
        <v>0.99999999999978417</v>
      </c>
      <c r="OJ38" s="133">
        <f>MAX(OK28:OL29)</f>
        <v>0.99999999999998979</v>
      </c>
      <c r="OK38" s="134">
        <f>MAX(OM28:ON29)</f>
        <v>0.9999991067798264</v>
      </c>
      <c r="OL38" s="46"/>
      <c r="OM38" s="46"/>
      <c r="ON38" s="46"/>
      <c r="OO38" s="46"/>
      <c r="OP38" s="46"/>
      <c r="OQ38" s="131"/>
      <c r="OR38" s="132">
        <f>MAX(OR28:OS29)</f>
        <v>0.99999999948285678</v>
      </c>
      <c r="OS38" s="133">
        <f>MAX(OT28:OU29)</f>
        <v>0.99999999999999711</v>
      </c>
      <c r="OT38" s="134">
        <f>MAX(OV28:OW29)</f>
        <v>1</v>
      </c>
      <c r="OU38" s="46"/>
      <c r="OV38" s="46"/>
      <c r="OW38" s="46"/>
      <c r="OX38" s="46"/>
      <c r="OY38" s="46"/>
      <c r="OZ38" s="131"/>
      <c r="PA38" s="132">
        <f>MAX(PA28:PB29)</f>
        <v>0.99999999999999956</v>
      </c>
      <c r="PB38" s="133">
        <f>MAX(PC28:PD29)</f>
        <v>1</v>
      </c>
      <c r="PC38" s="134">
        <f>MAX(PE28:PF29)</f>
        <v>0.99999757904652709</v>
      </c>
      <c r="PD38" s="46"/>
      <c r="PE38" s="46"/>
      <c r="PF38" s="46"/>
      <c r="PG38" s="46"/>
      <c r="PH38" s="46"/>
      <c r="PI38" s="131"/>
      <c r="PJ38" s="132">
        <f>MAX(PJ28:PK29)</f>
        <v>1</v>
      </c>
      <c r="PK38" s="133">
        <f>MAX(PL28:PM29)</f>
        <v>1</v>
      </c>
      <c r="PL38" s="134">
        <f>MAX(PN28:PO29)</f>
        <v>1</v>
      </c>
      <c r="PM38" s="46"/>
      <c r="PN38" s="46"/>
      <c r="PO38" s="46"/>
      <c r="PP38" s="46"/>
      <c r="PQ38" s="46"/>
      <c r="PR38" s="131"/>
      <c r="PS38" s="132">
        <f>MAX(PS28:PT29)</f>
        <v>0.99999495619419498</v>
      </c>
      <c r="PT38" s="133">
        <f>MAX(PU28:PV29)</f>
        <v>1</v>
      </c>
      <c r="PU38" s="134">
        <f>MAX(PW28:PX29)</f>
        <v>0.99999999990059418</v>
      </c>
      <c r="PV38" s="46"/>
      <c r="PW38" s="46"/>
      <c r="PX38" s="46"/>
      <c r="PY38" s="46"/>
      <c r="PZ38" s="46"/>
      <c r="QA38" s="131"/>
      <c r="QB38" s="132">
        <f>MAX(QB28:QC29)</f>
        <v>0.19049401401273697</v>
      </c>
      <c r="QC38" s="133">
        <f>MAX(QD28:QE29)</f>
        <v>0.99999999999999978</v>
      </c>
      <c r="QD38" s="134">
        <f>MAX(QF28:QG29)</f>
        <v>0.99999255920353558</v>
      </c>
      <c r="QE38" s="46"/>
      <c r="QF38" s="46"/>
      <c r="QG38" s="46"/>
      <c r="QH38" s="46"/>
      <c r="QI38" s="46"/>
      <c r="QJ38" s="131"/>
      <c r="QK38" s="132">
        <f>MAX(QK28:QL29)</f>
        <v>0.99970877366927491</v>
      </c>
      <c r="QL38" s="133">
        <f>MAX(QM28:QN29)</f>
        <v>0.99999999999998157</v>
      </c>
      <c r="QM38" s="134">
        <f>MAX(QO28:QP29)</f>
        <v>1.4822260102188148E-4</v>
      </c>
      <c r="QN38" s="46"/>
      <c r="QO38" s="46"/>
      <c r="QP38" s="46"/>
      <c r="QQ38" s="46"/>
      <c r="QR38" s="46"/>
      <c r="QS38" s="131"/>
      <c r="QT38" s="132">
        <f>MAX(QT28:QU29)</f>
        <v>0.9999999858030999</v>
      </c>
      <c r="QU38" s="133">
        <f>MAX(QV28:QW29)</f>
        <v>1</v>
      </c>
      <c r="QV38" s="134">
        <f>MAX(QX28:QY29)</f>
        <v>0.99999999225080038</v>
      </c>
      <c r="QW38" s="46"/>
      <c r="QX38" s="46"/>
      <c r="QY38" s="46"/>
      <c r="QZ38" s="46"/>
      <c r="RA38" s="46"/>
      <c r="RB38" s="131"/>
      <c r="RC38" s="132">
        <f>MAX(RC28:RD29)</f>
        <v>0.9999999999953042</v>
      </c>
      <c r="RD38" s="133">
        <f>MAX(RE28:RF29)</f>
        <v>1</v>
      </c>
      <c r="RE38" s="134">
        <f>MAX(RG28:RH29)</f>
        <v>0.999999999345492</v>
      </c>
      <c r="RF38" s="46"/>
      <c r="RG38" s="46"/>
      <c r="RH38" s="46"/>
      <c r="RI38" s="46"/>
      <c r="RJ38" s="46"/>
      <c r="RK38" s="131"/>
      <c r="RL38" s="132">
        <f>MAX(RL28:RM29)</f>
        <v>1</v>
      </c>
      <c r="RM38" s="133">
        <f>MAX(RN28:RO29)</f>
        <v>1</v>
      </c>
      <c r="RN38" s="134">
        <f>MAX(RP28:RQ29)</f>
        <v>1</v>
      </c>
      <c r="RO38" s="46"/>
      <c r="RP38" s="46"/>
      <c r="RQ38" s="46"/>
      <c r="RR38" s="46"/>
      <c r="RS38" s="46"/>
      <c r="RT38" s="131"/>
      <c r="RU38" s="132">
        <f>MAX(RU28:RV29)</f>
        <v>1</v>
      </c>
      <c r="RV38" s="133">
        <f>MAX(RW28:RX29)</f>
        <v>1</v>
      </c>
      <c r="RW38" s="134">
        <f>MAX(RY28:RZ29)</f>
        <v>0.9999997802160342</v>
      </c>
      <c r="RX38" s="46"/>
      <c r="RY38" s="46"/>
      <c r="RZ38" s="46"/>
      <c r="SA38" s="46"/>
      <c r="SB38" s="46"/>
      <c r="SC38" s="131"/>
      <c r="SD38" s="132">
        <f>MAX(SD28:SE29)</f>
        <v>0.99999990236804681</v>
      </c>
      <c r="SE38" s="133">
        <f>MAX(SF28:SG29)</f>
        <v>1</v>
      </c>
      <c r="SF38" s="134">
        <f>MAX(SH28:SI29)</f>
        <v>0.83038306347955892</v>
      </c>
      <c r="SG38" s="46"/>
      <c r="SH38" s="46"/>
      <c r="SI38" s="46"/>
      <c r="SJ38" s="46"/>
      <c r="SK38" s="46"/>
      <c r="SL38" s="131"/>
      <c r="SM38" s="132">
        <f>MAX(SM28:SN29)</f>
        <v>1</v>
      </c>
      <c r="SN38" s="133">
        <f>MAX(SO28:SP29)</f>
        <v>1</v>
      </c>
      <c r="SO38" s="134">
        <f>MAX(SQ28:SR29)</f>
        <v>1</v>
      </c>
      <c r="SP38" s="46"/>
      <c r="SQ38" s="46"/>
      <c r="SR38" s="46"/>
      <c r="SS38" s="46"/>
      <c r="ST38" s="46"/>
      <c r="SU38" s="131"/>
      <c r="SV38" s="132">
        <f>MAX(SV28:SW29)</f>
        <v>1</v>
      </c>
      <c r="SW38" s="133">
        <f>MAX(SX28:SY29)</f>
        <v>1</v>
      </c>
      <c r="SX38" s="134">
        <f>MAX(SZ28:TA29)</f>
        <v>0.99999999999934741</v>
      </c>
      <c r="SY38" s="46"/>
      <c r="SZ38" s="46"/>
      <c r="TA38" s="46"/>
      <c r="TB38" s="46"/>
      <c r="TC38" s="46"/>
      <c r="TD38" s="131"/>
      <c r="TE38" s="132">
        <f>MAX(TE28:TF29)</f>
        <v>0.99999589564483704</v>
      </c>
      <c r="TF38" s="133">
        <f>MAX(TG28:TH29)</f>
        <v>0.99999999999999978</v>
      </c>
      <c r="TG38" s="134">
        <f>MAX(TI28:TJ29)</f>
        <v>0.12655730535174264</v>
      </c>
      <c r="TH38" s="46"/>
      <c r="TI38" s="46"/>
      <c r="TJ38" s="46"/>
      <c r="TK38" s="46"/>
      <c r="TL38" s="46"/>
      <c r="TM38" s="131"/>
      <c r="TN38" s="132">
        <f>MAX(TN28:TO29)</f>
        <v>0.99999999928532546</v>
      </c>
      <c r="TO38" s="133">
        <f>MAX(TP28:TQ29)</f>
        <v>1</v>
      </c>
      <c r="TP38" s="134">
        <f>MAX(TR28:TS29)</f>
        <v>0.99030968048330714</v>
      </c>
      <c r="TQ38" s="46"/>
      <c r="TR38" s="46"/>
      <c r="TS38" s="46"/>
      <c r="TT38" s="46"/>
      <c r="TU38" s="46"/>
      <c r="TV38" s="131"/>
      <c r="TW38" s="132">
        <f>MAX(TW28:TX29)</f>
        <v>0.99999999999998446</v>
      </c>
      <c r="TX38" s="133">
        <f>MAX(TY28:TZ29)</f>
        <v>1</v>
      </c>
      <c r="TY38" s="134">
        <f>MAX(UA28:UB29)</f>
        <v>1</v>
      </c>
      <c r="TZ38" s="46"/>
      <c r="UA38" s="46"/>
      <c r="UB38" s="46"/>
      <c r="UC38" s="46"/>
      <c r="UD38" s="46"/>
      <c r="UE38" s="131"/>
      <c r="UF38" s="132">
        <f>MAX(UF28:UG29)</f>
        <v>0.62562487401202027</v>
      </c>
      <c r="UG38" s="133">
        <f>MAX(UH28:UI29)</f>
        <v>0.99999987370984456</v>
      </c>
      <c r="UH38" s="134">
        <f>MAX(UJ28:UK29)</f>
        <v>0.99999999999999623</v>
      </c>
      <c r="UI38" s="46"/>
      <c r="UJ38" s="46"/>
      <c r="UK38" s="46"/>
      <c r="UL38" s="46"/>
      <c r="UM38" s="46"/>
      <c r="UN38" s="131"/>
      <c r="UO38" s="132">
        <f>MAX(UO28:UP29)</f>
        <v>1</v>
      </c>
      <c r="UP38" s="133">
        <f>MAX(UQ28:UR29)</f>
        <v>1</v>
      </c>
      <c r="UQ38" s="134">
        <f>MAX(US28:UT29)</f>
        <v>1</v>
      </c>
      <c r="UR38" s="46"/>
      <c r="US38" s="46"/>
      <c r="UT38" s="46"/>
      <c r="UU38" s="46"/>
      <c r="UV38" s="46"/>
      <c r="UW38" s="131"/>
      <c r="UX38" s="132">
        <f>MAX(UX28:UY29)</f>
        <v>1</v>
      </c>
      <c r="UY38" s="133">
        <f>MAX(UZ28:VA29)</f>
        <v>1</v>
      </c>
      <c r="UZ38" s="134">
        <f>MAX(VB28:VC29)</f>
        <v>1</v>
      </c>
      <c r="VA38" s="46"/>
      <c r="VB38" s="46"/>
      <c r="VC38" s="46"/>
      <c r="VD38" s="46"/>
      <c r="VE38" s="46"/>
      <c r="VF38" s="131"/>
      <c r="VG38" s="132">
        <f>MAX(VG28:VH29)</f>
        <v>1</v>
      </c>
      <c r="VH38" s="133">
        <f>MAX(VI28:VJ29)</f>
        <v>1</v>
      </c>
      <c r="VI38" s="134">
        <f>MAX(VK28:VL29)</f>
        <v>0.99999999999999956</v>
      </c>
      <c r="VJ38" s="46"/>
      <c r="VK38" s="46"/>
      <c r="VL38" s="46"/>
      <c r="VM38" s="46"/>
      <c r="VN38" s="46"/>
      <c r="VO38" s="131"/>
      <c r="VP38" s="132">
        <f>MAX(VP28:VQ29)</f>
        <v>0.99983566939892743</v>
      </c>
      <c r="VQ38" s="133">
        <f>MAX(VR28:VS29)</f>
        <v>0.99999999999999956</v>
      </c>
      <c r="VR38" s="134">
        <f>MAX(VT28:VU29)</f>
        <v>0.99661308823068173</v>
      </c>
      <c r="VS38" s="46"/>
      <c r="VT38" s="46"/>
      <c r="VU38" s="46"/>
      <c r="VV38" s="46"/>
      <c r="VW38" s="46"/>
      <c r="VX38" s="131"/>
      <c r="VY38" s="132">
        <f>MAX(VY28:VZ29)</f>
        <v>1</v>
      </c>
      <c r="VZ38" s="133">
        <f>MAX(WA28:WB29)</f>
        <v>1</v>
      </c>
      <c r="WA38" s="134">
        <f>MAX(WC28:WD29)</f>
        <v>0.99999406890455855</v>
      </c>
      <c r="WB38" s="46"/>
      <c r="WC38" s="46"/>
      <c r="WD38" s="46"/>
      <c r="WE38" s="46"/>
      <c r="WF38" s="46"/>
      <c r="WG38" s="131"/>
      <c r="WH38" s="132">
        <f>MAX(WH28:WI29)</f>
        <v>0.99999999969032194</v>
      </c>
      <c r="WI38" s="133">
        <f>MAX(WJ28:WK29)</f>
        <v>0.99999999999999756</v>
      </c>
      <c r="WJ38" s="134">
        <f>MAX(WL28:WM29)</f>
        <v>1</v>
      </c>
      <c r="WK38" s="46"/>
      <c r="WL38" s="46"/>
      <c r="WM38" s="46"/>
      <c r="WN38" s="46"/>
      <c r="WO38" s="46"/>
      <c r="WP38" s="131"/>
      <c r="WQ38" s="132">
        <f>MAX(WQ28:WR29)</f>
        <v>1</v>
      </c>
      <c r="WR38" s="133">
        <f>MAX(WS28:WT29)</f>
        <v>1</v>
      </c>
      <c r="WS38" s="134">
        <f>MAX(WU28:WV29)</f>
        <v>1</v>
      </c>
      <c r="WT38" s="46"/>
      <c r="WU38" s="46"/>
      <c r="WV38" s="46"/>
      <c r="WW38" s="46"/>
      <c r="WX38" s="46"/>
      <c r="WY38" s="131"/>
      <c r="WZ38" s="132">
        <f>MAX(WZ28:XA29)</f>
        <v>0.99303451864249315</v>
      </c>
      <c r="XA38" s="133">
        <f>MAX(XB28:XC29)</f>
        <v>0.99999999999759615</v>
      </c>
      <c r="XB38" s="134">
        <f>MAX(XD28:XE29)</f>
        <v>0.97396059937103452</v>
      </c>
      <c r="XC38" s="46"/>
      <c r="XD38" s="46"/>
      <c r="XE38" s="46"/>
      <c r="XF38" s="46"/>
      <c r="XG38" s="46"/>
      <c r="XH38" s="131"/>
      <c r="XI38" s="132">
        <f>MAX(XI28:XJ29)</f>
        <v>0.99999999998184608</v>
      </c>
      <c r="XJ38" s="133">
        <f>MAX(XK28:XL29)</f>
        <v>0.999999999999998</v>
      </c>
      <c r="XK38" s="134">
        <f>MAX(XM28:XN29)</f>
        <v>1</v>
      </c>
      <c r="XL38" s="46"/>
      <c r="XM38" s="46"/>
      <c r="XN38" s="46"/>
      <c r="XO38" s="46"/>
      <c r="XP38" s="46"/>
      <c r="XQ38" s="131"/>
      <c r="XR38" s="132">
        <f>MAX(XR28:XS29)</f>
        <v>1</v>
      </c>
      <c r="XS38" s="133">
        <f>MAX(XT28:XU29)</f>
        <v>1</v>
      </c>
      <c r="XT38" s="134">
        <f>MAX(XV28:XW29)</f>
        <v>1</v>
      </c>
      <c r="XU38" s="46"/>
      <c r="XV38" s="46"/>
      <c r="XW38" s="46"/>
      <c r="XX38" s="46"/>
      <c r="XY38" s="46"/>
      <c r="XZ38" s="131"/>
      <c r="YA38" s="132">
        <f>MAX(YA28:YB29)</f>
        <v>1</v>
      </c>
      <c r="YB38" s="133">
        <f>MAX(YC28:YD29)</f>
        <v>1</v>
      </c>
      <c r="YC38" s="134">
        <f>MAX(YE28:YF29)</f>
        <v>1</v>
      </c>
      <c r="YD38" s="46"/>
      <c r="YE38" s="46"/>
      <c r="YF38" s="46"/>
      <c r="YG38" s="46"/>
      <c r="YH38" s="46"/>
      <c r="YI38" s="131"/>
      <c r="YJ38" s="132">
        <f>MAX(YJ28:YK29)</f>
        <v>0.99999999999892553</v>
      </c>
      <c r="YK38" s="133">
        <f>MAX(YL28:YM29)</f>
        <v>1</v>
      </c>
      <c r="YL38" s="134">
        <f>MAX(YN28:YO29)</f>
        <v>0.99999999966699527</v>
      </c>
      <c r="YM38" s="46"/>
      <c r="YN38" s="46"/>
      <c r="YO38" s="46"/>
      <c r="YP38" s="46"/>
      <c r="YQ38" s="46"/>
      <c r="YR38" s="131"/>
      <c r="YS38" s="132">
        <f>MAX(YS28:YT29)</f>
        <v>0.999999999999998</v>
      </c>
      <c r="YT38" s="133">
        <f>MAX(YU28:YV29)</f>
        <v>1</v>
      </c>
      <c r="YU38" s="134">
        <f>MAX(YW28:YX29)</f>
        <v>0.99999999997951661</v>
      </c>
      <c r="YV38" s="46"/>
      <c r="YW38" s="46"/>
      <c r="YX38" s="46"/>
      <c r="YY38" s="46"/>
      <c r="YZ38" s="46"/>
      <c r="ZA38" s="131"/>
      <c r="ZB38" s="132">
        <f>MAX(ZB28:ZC29)</f>
        <v>1</v>
      </c>
      <c r="ZC38" s="133">
        <f>MAX(ZD28:ZE29)</f>
        <v>1</v>
      </c>
      <c r="ZD38" s="134">
        <f>MAX(ZF28:ZG29)</f>
        <v>1</v>
      </c>
      <c r="ZE38" s="46"/>
      <c r="ZF38" s="46"/>
      <c r="ZG38" s="46"/>
      <c r="ZH38" s="46"/>
      <c r="ZI38" s="46"/>
      <c r="ZJ38" s="131"/>
      <c r="ZK38" s="132">
        <f>MAX(ZK28:ZL29)</f>
        <v>0.99999999999892375</v>
      </c>
      <c r="ZL38" s="133">
        <f>MAX(ZM28:ZN29)</f>
        <v>1</v>
      </c>
      <c r="ZM38" s="134">
        <f>MAX(ZO28:ZP29)</f>
        <v>0.99945316558005748</v>
      </c>
      <c r="ZN38" s="46"/>
      <c r="ZO38" s="46"/>
      <c r="ZP38" s="46"/>
      <c r="ZQ38" s="46"/>
      <c r="ZR38" s="46"/>
      <c r="ZS38" s="131"/>
      <c r="ZT38" s="132">
        <f>MAX(ZT28:ZU29)</f>
        <v>0.99999813213944877</v>
      </c>
      <c r="ZU38" s="133">
        <f>MAX(ZV28:ZW29)</f>
        <v>1</v>
      </c>
      <c r="ZV38" s="134">
        <f>MAX(ZX28:ZY29)</f>
        <v>0.99999999999643352</v>
      </c>
      <c r="ZW38" s="46"/>
      <c r="ZX38" s="46"/>
      <c r="ZY38" s="46"/>
      <c r="ZZ38" s="46"/>
      <c r="AAA38" s="46"/>
      <c r="AAB38" s="131"/>
      <c r="AAC38" s="132">
        <f>MAX(AAC28:AAD29)</f>
        <v>0.99999886257777659</v>
      </c>
      <c r="AAD38" s="133">
        <f>MAX(AAE28:AAF29)</f>
        <v>0.99999999999999667</v>
      </c>
      <c r="AAE38" s="134">
        <f>MAX(AAG28:AAH29)</f>
        <v>0.99999996911675859</v>
      </c>
      <c r="AAF38" s="46"/>
      <c r="AAG38" s="46"/>
      <c r="AAH38" s="46"/>
      <c r="AAI38" s="46"/>
      <c r="AAJ38" s="46"/>
      <c r="AAK38" s="131"/>
      <c r="AAL38" s="132">
        <f>MAX(AAL28:AAM29)</f>
        <v>0.98883029051942217</v>
      </c>
      <c r="AAM38" s="133">
        <f>MAX(AAN28:AAO29)</f>
        <v>1</v>
      </c>
      <c r="AAN38" s="134">
        <f>MAX(AAP28:AAQ29)</f>
        <v>0.99996691239368463</v>
      </c>
      <c r="AAO38" s="46"/>
      <c r="AAP38" s="46"/>
      <c r="AAQ38" s="46"/>
      <c r="AAR38" s="46"/>
      <c r="AAS38" s="46"/>
      <c r="AAT38" s="131"/>
      <c r="AAU38" s="132">
        <f>MAX(AAU28:AAV29)</f>
        <v>0.99999999999999956</v>
      </c>
      <c r="AAV38" s="133">
        <f>MAX(AAW28:AAX29)</f>
        <v>0.99999999999999978</v>
      </c>
      <c r="AAW38" s="134">
        <f>MAX(AAY28:AAZ29)</f>
        <v>0.99999999698156494</v>
      </c>
      <c r="AAX38" s="46"/>
      <c r="AAY38" s="46"/>
      <c r="AAZ38" s="46"/>
      <c r="ABA38" s="46"/>
      <c r="ABB38" s="46"/>
      <c r="ABC38" s="131"/>
      <c r="ABD38" s="132">
        <f>MAX(ABD28:ABE29)</f>
        <v>0.98616336429134666</v>
      </c>
      <c r="ABE38" s="133">
        <f>MAX(ABF28:ABG29)</f>
        <v>2.7933268502280537E-2</v>
      </c>
      <c r="ABF38" s="134">
        <f>MAX(ABH28:ABI29)</f>
        <v>0.99999999999999867</v>
      </c>
      <c r="ABG38" s="46"/>
      <c r="ABH38" s="46"/>
      <c r="ABI38" s="46"/>
      <c r="ABJ38" s="46"/>
      <c r="ABK38" s="46"/>
      <c r="ABL38" s="131"/>
      <c r="ABM38" s="132">
        <f>MAX(ABM28:ABN29)</f>
        <v>1</v>
      </c>
      <c r="ABN38" s="133">
        <f>MAX(ABO28:ABP29)</f>
        <v>0.99999999999988542</v>
      </c>
      <c r="ABO38" s="134">
        <f>MAX(ABQ28:ABR29)</f>
        <v>1</v>
      </c>
      <c r="ABP38" s="46"/>
      <c r="ABQ38" s="46"/>
      <c r="ABR38" s="46"/>
      <c r="ABS38" s="46"/>
      <c r="ABT38" s="46"/>
      <c r="ABU38" s="131"/>
      <c r="ABV38" s="132">
        <f>MAX(ABV28:ABW29)</f>
        <v>9.6808489849743076E-3</v>
      </c>
      <c r="ABW38" s="133">
        <f>MAX(ABX28:ABY29)</f>
        <v>1</v>
      </c>
      <c r="ABX38" s="134">
        <f>MAX(ABZ28:ACA29)</f>
        <v>0.99948745722302723</v>
      </c>
      <c r="ABY38" s="46"/>
      <c r="ABZ38" s="46"/>
      <c r="ACA38" s="46"/>
      <c r="ACB38" s="46"/>
      <c r="ACC38" s="46"/>
      <c r="ACD38" s="131"/>
      <c r="ACE38" s="132">
        <f>MAX(ACE28:ACF29)</f>
        <v>0.99999994420388716</v>
      </c>
      <c r="ACF38" s="133">
        <f>MAX(ACG28:ACH29)</f>
        <v>1</v>
      </c>
      <c r="ACG38" s="134">
        <f>MAX(ACI28:ACJ29)</f>
        <v>0.38430136079544347</v>
      </c>
      <c r="ACH38" s="46"/>
      <c r="ACI38" s="46"/>
      <c r="ACJ38" s="46"/>
      <c r="ACK38" s="46"/>
      <c r="ACL38" s="46"/>
      <c r="ACM38" s="131"/>
      <c r="ACN38" s="132">
        <f>MAX(ACN28:ACO29)</f>
        <v>1</v>
      </c>
      <c r="ACO38" s="133">
        <f>MAX(ACP28:ACQ29)</f>
        <v>1</v>
      </c>
      <c r="ACP38" s="134">
        <f>MAX(ACR28:ACS29)</f>
        <v>1</v>
      </c>
      <c r="ACQ38" s="46"/>
      <c r="ACR38" s="46"/>
      <c r="ACS38" s="46"/>
      <c r="ACT38" s="46"/>
      <c r="ACU38" s="46"/>
      <c r="ACV38" s="131"/>
      <c r="ACW38" s="132">
        <f>MAX(ACW28:ACX29)</f>
        <v>0.99999999999919864</v>
      </c>
      <c r="ACX38" s="133">
        <f>MAX(ACY28:ACZ29)</f>
        <v>1</v>
      </c>
      <c r="ACY38" s="134">
        <f>MAX(ADA28:ADB29)</f>
        <v>1</v>
      </c>
      <c r="ACZ38" s="46"/>
      <c r="ADA38" s="46"/>
      <c r="ADB38" s="46"/>
      <c r="ADC38" s="46"/>
      <c r="ADD38" s="46"/>
      <c r="ADE38" s="131"/>
      <c r="ADF38" s="132">
        <f>MAX(ADF28:ADG29)</f>
        <v>9.6225457858008026E-2</v>
      </c>
      <c r="ADG38" s="133">
        <f>MAX(ADH28:ADI29)</f>
        <v>4.3459237450593192E-2</v>
      </c>
      <c r="ADH38" s="134">
        <f>MAX(ADJ28:ADK29)</f>
        <v>0.99998895860383819</v>
      </c>
      <c r="ADI38" s="46"/>
      <c r="ADJ38" s="46"/>
      <c r="ADK38" s="46"/>
      <c r="ADL38" s="46"/>
      <c r="ADM38" s="46"/>
      <c r="ADN38" s="131"/>
      <c r="ADO38" s="132">
        <f>MAX(ADO28:ADP29)</f>
        <v>0.99999999988483412</v>
      </c>
      <c r="ADP38" s="133">
        <f>MAX(ADQ28:ADR29)</f>
        <v>1</v>
      </c>
      <c r="ADQ38" s="134">
        <f>MAX(ADS28:ADT29)</f>
        <v>0.99999987174246141</v>
      </c>
      <c r="ADR38" s="46"/>
      <c r="ADS38" s="46"/>
      <c r="ADT38" s="46"/>
      <c r="ADU38" s="46"/>
      <c r="ADV38" s="46"/>
      <c r="ADW38" s="131"/>
      <c r="ADX38" s="132">
        <f>MAX(ADX28:ADY29)</f>
        <v>0.99999928218147793</v>
      </c>
      <c r="ADY38" s="133">
        <f>MAX(ADZ28:AEA29)</f>
        <v>1</v>
      </c>
      <c r="ADZ38" s="134">
        <f>MAX(AEB28:AEC29)</f>
        <v>0.99999995244535622</v>
      </c>
      <c r="AEA38" s="46"/>
      <c r="AEB38" s="46"/>
      <c r="AEC38" s="46"/>
      <c r="AED38" s="46"/>
      <c r="AEE38" s="46"/>
      <c r="AEF38" s="131"/>
      <c r="AEG38" s="132">
        <f>MAX(AEG28:AEH29)</f>
        <v>0.99999999999999956</v>
      </c>
      <c r="AEH38" s="133">
        <f>MAX(AEI28:AEJ29)</f>
        <v>1</v>
      </c>
      <c r="AEI38" s="134">
        <f>MAX(AEK28:AEL29)</f>
        <v>1</v>
      </c>
      <c r="AEJ38" s="46"/>
      <c r="AEK38" s="46"/>
      <c r="AEL38" s="46"/>
      <c r="AEM38" s="46"/>
      <c r="AEN38" s="46"/>
      <c r="AEO38" s="131"/>
      <c r="AEP38" s="132">
        <f>MAX(AEP28:AEQ29)</f>
        <v>1</v>
      </c>
      <c r="AEQ38" s="133">
        <f>MAX(AER28:AES29)</f>
        <v>1</v>
      </c>
      <c r="AER38" s="134">
        <f>MAX(AET28:AEU29)</f>
        <v>0.99999999999999956</v>
      </c>
      <c r="AES38" s="46"/>
      <c r="AET38" s="46"/>
      <c r="AEU38" s="46"/>
      <c r="AEV38" s="46"/>
      <c r="AEW38" s="46"/>
      <c r="AEX38" s="131"/>
      <c r="AEY38" s="132">
        <f>MAX(AEY28:AEZ29)</f>
        <v>0.99999999999436162</v>
      </c>
      <c r="AEZ38" s="133">
        <f>MAX(AFA28:AFB29)</f>
        <v>1</v>
      </c>
      <c r="AFA38" s="134">
        <f>MAX(AFC28:AFD29)</f>
        <v>0.99999999344338497</v>
      </c>
      <c r="AFB38" s="46"/>
      <c r="AFC38" s="46"/>
      <c r="AFD38" s="46"/>
      <c r="AFE38" s="46"/>
      <c r="AFF38" s="46"/>
      <c r="AFG38" s="131"/>
      <c r="AFH38" s="132">
        <f>MAX(AFH28:AFI29)</f>
        <v>0.99999993343945071</v>
      </c>
      <c r="AFI38" s="133">
        <f>MAX(AFJ28:AFK29)</f>
        <v>0.9999999993364026</v>
      </c>
      <c r="AFJ38" s="134">
        <f>MAX(AFL28:AFM29)</f>
        <v>1</v>
      </c>
      <c r="AFK38" s="46"/>
      <c r="AFL38" s="46"/>
      <c r="AFM38" s="46"/>
      <c r="AFN38" s="46"/>
      <c r="AFO38" s="46"/>
      <c r="AFP38" s="131"/>
      <c r="AFQ38" s="132">
        <f>MAX(AFQ28:AFR29)</f>
        <v>0.99999999999473688</v>
      </c>
      <c r="AFR38" s="133">
        <f>MAX(AFS28:AFT29)</f>
        <v>1</v>
      </c>
      <c r="AFS38" s="134">
        <f>MAX(AFU28:AFV29)</f>
        <v>1</v>
      </c>
      <c r="AFT38" s="46"/>
      <c r="AFU38" s="46"/>
      <c r="AFV38" s="46"/>
      <c r="AFW38" s="46"/>
      <c r="AFX38" s="46"/>
      <c r="AFY38" s="131"/>
      <c r="AFZ38" s="132">
        <f>MAX(AFZ28:AGA29)</f>
        <v>0.99999971925909925</v>
      </c>
      <c r="AGA38" s="133">
        <f>MAX(AGB28:AGC29)</f>
        <v>1</v>
      </c>
      <c r="AGB38" s="134">
        <f>MAX(AGD28:AGE29)</f>
        <v>0.99999999999996847</v>
      </c>
      <c r="AGC38" s="46"/>
      <c r="AGD38" s="46"/>
      <c r="AGE38" s="46"/>
      <c r="AGF38" s="46"/>
      <c r="AGG38" s="46"/>
      <c r="AGH38" s="131"/>
      <c r="AGI38" s="132">
        <f>MAX(AGI28:AGJ29)</f>
        <v>0.99999999999999778</v>
      </c>
      <c r="AGJ38" s="133">
        <f>MAX(AGK28:AGL29)</f>
        <v>1</v>
      </c>
      <c r="AGK38" s="134">
        <f>MAX(AGM28:AGN29)</f>
        <v>1</v>
      </c>
      <c r="AGL38" s="46"/>
      <c r="AGM38" s="46"/>
      <c r="AGN38" s="46"/>
      <c r="AGO38" s="46"/>
      <c r="AGP38" s="46"/>
      <c r="AGQ38" s="131"/>
      <c r="AGR38" s="132">
        <f>MAX(AGR28:AGS29)</f>
        <v>4.1934571734434267E-2</v>
      </c>
      <c r="AGS38" s="133">
        <f>MAX(AGT28:AGU29)</f>
        <v>0.99999999999999512</v>
      </c>
      <c r="AGT38" s="134">
        <f>MAX(AGV28:AGW29)</f>
        <v>0.97471216217321965</v>
      </c>
      <c r="AGU38" s="46"/>
      <c r="AGV38" s="46"/>
      <c r="AGW38" s="46"/>
      <c r="AGX38" s="46"/>
      <c r="AGY38" s="46"/>
      <c r="AGZ38" s="131"/>
      <c r="AHA38" s="132">
        <f>MAX(AHA28:AHB29)</f>
        <v>1</v>
      </c>
      <c r="AHB38" s="133">
        <f>MAX(AHC28:AHD29)</f>
        <v>1</v>
      </c>
      <c r="AHC38" s="134">
        <f>MAX(AHE28:AHF29)</f>
        <v>1</v>
      </c>
      <c r="AHD38" s="46"/>
      <c r="AHE38" s="46"/>
      <c r="AHF38" s="46"/>
      <c r="AHG38" s="46"/>
      <c r="AHH38" s="46"/>
      <c r="AHI38" s="131"/>
      <c r="AHJ38" s="132">
        <f>MAX(AHJ28:AHK29)</f>
        <v>0.99999999998654121</v>
      </c>
      <c r="AHK38" s="133">
        <f>MAX(AHL28:AHM29)</f>
        <v>0.99999999999997224</v>
      </c>
      <c r="AHL38" s="134">
        <f>MAX(AHN28:AHO29)</f>
        <v>1</v>
      </c>
      <c r="AHM38" s="46"/>
      <c r="AHN38" s="46"/>
      <c r="AHO38" s="46"/>
      <c r="AHP38" s="46"/>
      <c r="AHQ38" s="46"/>
      <c r="AHR38" s="131"/>
      <c r="AHS38" s="132">
        <f>MAX(AHS28:AHT29)</f>
        <v>0.99999998855911387</v>
      </c>
      <c r="AHT38" s="133">
        <f>MAX(AHU28:AHV29)</f>
        <v>1</v>
      </c>
      <c r="AHU38" s="134">
        <f>MAX(AHW28:AHX29)</f>
        <v>0.99999999350269508</v>
      </c>
      <c r="AHV38" s="46"/>
      <c r="AHW38" s="46"/>
      <c r="AHX38" s="46"/>
      <c r="AHY38" s="46"/>
      <c r="AHZ38" s="46"/>
      <c r="AIA38" s="131"/>
      <c r="AIB38" s="132">
        <f>MAX(AIB28:AIC29)</f>
        <v>1</v>
      </c>
      <c r="AIC38" s="133">
        <f>MAX(AID28:AIE29)</f>
        <v>1</v>
      </c>
      <c r="AID38" s="134">
        <f>MAX(AIF28:AIG29)</f>
        <v>1</v>
      </c>
      <c r="AIE38" s="46"/>
      <c r="AIF38" s="46"/>
      <c r="AIG38" s="46"/>
      <c r="AIH38" s="46"/>
      <c r="AII38" s="46"/>
      <c r="AIJ38" s="131"/>
      <c r="AIK38" s="132">
        <f>MAX(AIK28:AIL29)</f>
        <v>0.99999999997549116</v>
      </c>
      <c r="AIL38" s="133">
        <f>MAX(AIM28:AIN29)</f>
        <v>0.99999999999999978</v>
      </c>
      <c r="AIM38" s="134">
        <f>MAX(AIO28:AIP29)</f>
        <v>0.99999573965797417</v>
      </c>
      <c r="AIN38" s="46"/>
      <c r="AIO38" s="46"/>
      <c r="AIP38" s="46"/>
      <c r="AIQ38" s="46"/>
      <c r="AIR38" s="46"/>
      <c r="AIS38" s="131"/>
      <c r="AIT38" s="132">
        <f>MAX(AIT28:AIU29)</f>
        <v>0.99999999999999689</v>
      </c>
      <c r="AIU38" s="133">
        <f>MAX(AIV28:AIW29)</f>
        <v>1</v>
      </c>
      <c r="AIV38" s="134">
        <f>MAX(AIX28:AIY29)</f>
        <v>1</v>
      </c>
      <c r="AIW38" s="46"/>
      <c r="AIX38" s="46"/>
      <c r="AIY38" s="46"/>
      <c r="AIZ38" s="46"/>
      <c r="AJA38" s="46"/>
      <c r="AJB38" s="131"/>
      <c r="AJC38" s="132">
        <f>MAX(AJC28:AJD29)</f>
        <v>0.99999997682543917</v>
      </c>
      <c r="AJD38" s="133">
        <f>MAX(AJE28:AJF29)</f>
        <v>1</v>
      </c>
      <c r="AJE38" s="134">
        <f>MAX(AJG28:AJH29)</f>
        <v>0.99391133923092534</v>
      </c>
      <c r="AJF38" s="46"/>
      <c r="AJG38" s="46"/>
      <c r="AJH38" s="46"/>
      <c r="AJI38" s="46"/>
      <c r="AJJ38" s="46"/>
      <c r="AJK38" s="131"/>
      <c r="AJL38" s="132">
        <f>MAX(AJL28:AJM29)</f>
        <v>1</v>
      </c>
      <c r="AJM38" s="133">
        <f>MAX(AJN28:AJO29)</f>
        <v>0.9999999999992526</v>
      </c>
      <c r="AJN38" s="134">
        <f>MAX(AJP28:AJQ29)</f>
        <v>1.2906479009351E-5</v>
      </c>
      <c r="AJO38" s="46"/>
      <c r="AJP38" s="46"/>
      <c r="AJQ38" s="46"/>
      <c r="AJR38" s="46"/>
      <c r="AJS38" s="46"/>
      <c r="AJT38" s="131"/>
      <c r="AJU38" s="132">
        <f>MAX(AJU28:AJV29)</f>
        <v>1</v>
      </c>
      <c r="AJV38" s="133">
        <f>MAX(AJW28:AJX29)</f>
        <v>1</v>
      </c>
      <c r="AJW38" s="134">
        <f>MAX(AJY28:AJZ29)</f>
        <v>1</v>
      </c>
      <c r="AJX38" s="46"/>
      <c r="AJY38" s="46"/>
      <c r="AJZ38" s="46"/>
      <c r="AKA38" s="46"/>
      <c r="AKB38" s="46"/>
      <c r="AKC38" s="131"/>
      <c r="AKD38" s="132">
        <f>MAX(AKD28:AKE29)</f>
        <v>1</v>
      </c>
      <c r="AKE38" s="133">
        <f>MAX(AKF28:AKG29)</f>
        <v>0.99999999999996936</v>
      </c>
      <c r="AKF38" s="134">
        <f>MAX(AKH28:AKI29)</f>
        <v>1</v>
      </c>
      <c r="AKG38" s="46"/>
      <c r="AKH38" s="46"/>
      <c r="AKI38" s="46"/>
      <c r="AKJ38" s="46"/>
      <c r="AKK38" s="46"/>
      <c r="AKL38" s="131"/>
      <c r="AKM38" s="132">
        <f>MAX(AKM28:AKN29)</f>
        <v>0.9999912761825317</v>
      </c>
      <c r="AKN38" s="133">
        <f>MAX(AKO28:AKP29)</f>
        <v>0.99999999999999978</v>
      </c>
      <c r="AKO38" s="134">
        <f>MAX(AKQ28:AKR29)</f>
        <v>2.2484591377306366E-4</v>
      </c>
      <c r="AKP38" s="46"/>
      <c r="AKQ38" s="46"/>
      <c r="AKR38" s="46"/>
      <c r="AKS38" s="46"/>
      <c r="AKT38" s="46"/>
      <c r="AKU38" s="131"/>
      <c r="AKV38" s="132">
        <f>MAX(AKV28:AKW29)</f>
        <v>0.99999999903355197</v>
      </c>
      <c r="AKW38" s="133">
        <f>MAX(AKX28:AKY29)</f>
        <v>1</v>
      </c>
      <c r="AKX38" s="134">
        <f>MAX(AKZ28:ALA29)</f>
        <v>0.99999999999316747</v>
      </c>
      <c r="AKY38" s="46"/>
      <c r="AKZ38" s="46"/>
      <c r="ALA38" s="46"/>
      <c r="ALB38" s="46"/>
      <c r="ALC38" s="46"/>
      <c r="ALD38" s="131"/>
      <c r="ALE38" s="132">
        <f>MAX(ALE28:ALF29)</f>
        <v>0.99999999999128164</v>
      </c>
      <c r="ALF38" s="133">
        <f>MAX(ALG28:ALH29)</f>
        <v>0.99999999996606803</v>
      </c>
      <c r="ALG38" s="134">
        <f>MAX(ALI28:ALJ29)</f>
        <v>0.99999999999986056</v>
      </c>
      <c r="ALH38" s="46"/>
      <c r="ALI38" s="46"/>
      <c r="ALJ38" s="46"/>
      <c r="ALK38" s="46"/>
      <c r="ALL38" s="46"/>
      <c r="ALM38" s="131"/>
      <c r="ALN38" s="132">
        <f>MAX(ALN28:ALO29)</f>
        <v>0.99999886130682702</v>
      </c>
      <c r="ALO38" s="133">
        <f>MAX(ALP28:ALQ29)</f>
        <v>1</v>
      </c>
      <c r="ALP38" s="134">
        <f>MAX(ALR28:ALS29)</f>
        <v>1</v>
      </c>
      <c r="ALQ38" s="46"/>
      <c r="ALR38" s="46"/>
      <c r="ALS38" s="46"/>
      <c r="ALT38" s="46"/>
      <c r="ALU38" s="46"/>
      <c r="ALV38" s="131"/>
      <c r="ALW38" s="132">
        <f>MAX(ALW28:ALX29)</f>
        <v>1</v>
      </c>
      <c r="ALX38" s="133">
        <f>MAX(ALY28:ALZ29)</f>
        <v>1</v>
      </c>
      <c r="ALY38" s="134">
        <f>MAX(AMA28:AMB29)</f>
        <v>0.99999988694549991</v>
      </c>
      <c r="ALZ38" s="46"/>
      <c r="AMA38" s="46"/>
      <c r="AMB38" s="46"/>
      <c r="AMC38" s="46"/>
      <c r="AMD38" s="46"/>
      <c r="AME38" s="131"/>
      <c r="AMF38" s="132">
        <f>MAX(AMF28:AMG29)</f>
        <v>1</v>
      </c>
      <c r="AMG38" s="133">
        <f>MAX(AMH28:AMI29)</f>
        <v>1</v>
      </c>
      <c r="AMH38" s="134">
        <f>MAX(AMJ28:AMK29)</f>
        <v>1</v>
      </c>
      <c r="AMI38" s="46"/>
      <c r="AMJ38" s="46"/>
      <c r="AMK38" s="46"/>
      <c r="AML38" s="46"/>
      <c r="AMM38" s="46"/>
      <c r="AMN38" s="131"/>
      <c r="AMO38" s="132">
        <f>MAX(AMO28:AMP29)</f>
        <v>3.7919668782922644E-5</v>
      </c>
      <c r="AMP38" s="133">
        <f>MAX(AMQ28:AMR29)</f>
        <v>0.99999999999952638</v>
      </c>
      <c r="AMQ38" s="134">
        <f>MAX(AMS28:AMT29)</f>
        <v>1</v>
      </c>
      <c r="AMR38" s="46"/>
      <c r="AMS38" s="46"/>
      <c r="AMT38" s="46"/>
      <c r="AMU38" s="46"/>
      <c r="AMV38" s="46"/>
      <c r="AMW38" s="131"/>
      <c r="AMX38" s="132">
        <f>MAX(AMX28:AMY29)</f>
        <v>0.99916447719676016</v>
      </c>
      <c r="AMY38" s="133">
        <f>MAX(AMZ28:ANA29)</f>
        <v>1</v>
      </c>
      <c r="AMZ38" s="134">
        <f>MAX(ANB28:ANC29)</f>
        <v>0.9450045765336077</v>
      </c>
      <c r="ANA38" s="46"/>
      <c r="ANB38" s="46"/>
      <c r="ANC38" s="46"/>
      <c r="AND38" s="46"/>
      <c r="ANE38" s="46"/>
      <c r="ANF38" s="131"/>
      <c r="ANG38" s="132">
        <f>MAX(ANG28:ANH29)</f>
        <v>0.99999999996700506</v>
      </c>
      <c r="ANH38" s="133">
        <f>MAX(ANI28:ANJ29)</f>
        <v>1</v>
      </c>
      <c r="ANI38" s="134">
        <f>MAX(ANK28:ANL29)</f>
        <v>1</v>
      </c>
      <c r="ANJ38" s="46"/>
      <c r="ANK38" s="46"/>
      <c r="ANL38" s="46"/>
      <c r="ANM38" s="46"/>
      <c r="ANN38" s="46"/>
      <c r="ANO38" s="131"/>
      <c r="ANP38" s="132">
        <f>MAX(ANP28:ANQ29)</f>
        <v>0.99999990571174258</v>
      </c>
      <c r="ANQ38" s="133">
        <f>MAX(ANR28:ANS29)</f>
        <v>1</v>
      </c>
      <c r="ANR38" s="134">
        <f>MAX(ANT28:ANU29)</f>
        <v>0.99999999992929989</v>
      </c>
      <c r="ANS38" s="46"/>
      <c r="ANT38" s="46"/>
      <c r="ANU38" s="46"/>
      <c r="ANV38" s="46"/>
      <c r="ANW38" s="46"/>
      <c r="ANX38" s="131"/>
      <c r="ANY38" s="132">
        <f>MAX(ANY28:ANZ29)</f>
        <v>0.14749071358667412</v>
      </c>
      <c r="ANZ38" s="133">
        <f>MAX(AOA28:AOB29)</f>
        <v>0.99999504102093095</v>
      </c>
      <c r="AOA38" s="134">
        <f>MAX(AOC28:AOD29)</f>
        <v>6.6867802427763838E-5</v>
      </c>
      <c r="AOB38" s="46"/>
      <c r="AOC38" s="46"/>
      <c r="AOD38" s="46"/>
      <c r="AOE38" s="46"/>
      <c r="AOF38" s="46"/>
      <c r="AOG38" s="131"/>
      <c r="AOH38" s="132">
        <f>MAX(AOH28:AOI29)</f>
        <v>1</v>
      </c>
      <c r="AOI38" s="133">
        <f>MAX(AOJ28:AOK29)</f>
        <v>1</v>
      </c>
      <c r="AOJ38" s="134">
        <f>MAX(AOL28:AOM29)</f>
        <v>1</v>
      </c>
      <c r="AOK38" s="46"/>
      <c r="AOL38" s="46"/>
      <c r="AOM38" s="46"/>
      <c r="AON38" s="46"/>
      <c r="AOO38" s="46"/>
      <c r="AOP38" s="131"/>
      <c r="AOQ38" s="132">
        <f>MAX(AOQ28:AOR29)</f>
        <v>1.4751094643589577E-2</v>
      </c>
      <c r="AOR38" s="133">
        <f>MAX(AOS28:AOT29)</f>
        <v>0.99999999999990741</v>
      </c>
      <c r="AOS38" s="134">
        <f>MAX(AOU28:AOV29)</f>
        <v>2.132400837511635E-2</v>
      </c>
      <c r="AOT38" s="46"/>
      <c r="AOU38" s="46"/>
      <c r="AOV38" s="46"/>
      <c r="AOW38" s="46"/>
      <c r="AOX38" s="46"/>
      <c r="AOY38" s="131"/>
      <c r="AOZ38" s="132">
        <f>MAX(AOZ28:APA29)</f>
        <v>0.975699468012583</v>
      </c>
      <c r="APA38" s="133">
        <f>MAX(APB28:APC29)</f>
        <v>1</v>
      </c>
      <c r="APB38" s="134">
        <f>MAX(APD28:APE29)</f>
        <v>2.2484591377306366E-4</v>
      </c>
      <c r="APC38" s="46"/>
      <c r="APD38" s="46"/>
      <c r="APE38" s="46"/>
      <c r="APF38" s="46"/>
      <c r="APG38" s="46"/>
      <c r="APH38" s="131"/>
      <c r="API38" s="132">
        <f>MAX(API28:APJ29)</f>
        <v>1</v>
      </c>
      <c r="APJ38" s="133">
        <f>MAX(APK28:APL29)</f>
        <v>1</v>
      </c>
      <c r="APK38" s="134">
        <f>MAX(APM28:APN29)</f>
        <v>1</v>
      </c>
      <c r="APL38" s="46"/>
      <c r="APM38" s="46"/>
      <c r="APN38" s="46"/>
      <c r="APO38" s="46"/>
      <c r="APP38" s="46"/>
      <c r="APQ38" s="131"/>
      <c r="APR38" s="132">
        <f>MAX(APR28:APS29)</f>
        <v>0.99999999999998823</v>
      </c>
      <c r="APS38" s="133">
        <f>MAX(APT28:APU29)</f>
        <v>1</v>
      </c>
      <c r="APT38" s="134">
        <f>MAX(APV28:APW29)</f>
        <v>1</v>
      </c>
      <c r="APU38" s="46"/>
      <c r="APV38" s="46"/>
      <c r="APW38" s="46"/>
      <c r="APX38" s="46"/>
      <c r="APY38" s="46"/>
      <c r="APZ38" s="131"/>
      <c r="AQA38" s="132">
        <f>MAX(AQA28:AQB29)</f>
        <v>0.99999980084007756</v>
      </c>
      <c r="AQB38" s="133">
        <f>MAX(AQC28:AQD29)</f>
        <v>1</v>
      </c>
      <c r="AQC38" s="134">
        <f>MAX(AQE28:AQF29)</f>
        <v>0.99999405691799526</v>
      </c>
      <c r="AQD38" s="46"/>
      <c r="AQE38" s="46"/>
      <c r="AQF38" s="46"/>
      <c r="AQG38" s="46"/>
      <c r="AQH38" s="46"/>
      <c r="AQI38" s="131"/>
      <c r="AQJ38" s="132">
        <f>MAX(AQJ28:AQK29)</f>
        <v>0.99999999999951461</v>
      </c>
      <c r="AQK38" s="133">
        <f>MAX(AQL28:AQM29)</f>
        <v>0.99999999999999978</v>
      </c>
      <c r="AQL38" s="134">
        <f>MAX(AQN28:AQO29)</f>
        <v>0.9999999983858141</v>
      </c>
      <c r="AQM38" s="46"/>
      <c r="AQN38" s="46"/>
      <c r="AQO38" s="46"/>
      <c r="AQP38" s="46"/>
      <c r="AQQ38" s="46"/>
      <c r="AQR38" s="131"/>
      <c r="AQS38" s="132">
        <f>MAX(AQS28:AQT29)</f>
        <v>0.9999985794895444</v>
      </c>
      <c r="AQT38" s="133">
        <f>MAX(AQU28:AQV29)</f>
        <v>1</v>
      </c>
      <c r="AQU38" s="134">
        <f>MAX(AQW28:AQX29)</f>
        <v>1</v>
      </c>
      <c r="AQV38" s="46"/>
      <c r="AQW38" s="46"/>
      <c r="AQX38" s="46"/>
      <c r="AQY38" s="46"/>
      <c r="AQZ38" s="46"/>
      <c r="ARA38" s="131"/>
      <c r="ARB38" s="132">
        <f>MAX(ARB28:ARC29)</f>
        <v>0.99999999999964517</v>
      </c>
      <c r="ARC38" s="133">
        <f>MAX(ARD28:ARE29)</f>
        <v>1</v>
      </c>
      <c r="ARD38" s="134">
        <f>MAX(ARF28:ARG29)</f>
        <v>1</v>
      </c>
      <c r="ARE38" s="46"/>
      <c r="ARF38" s="46"/>
      <c r="ARG38" s="46"/>
      <c r="ARH38" s="46"/>
      <c r="ARI38" s="46"/>
      <c r="ARJ38" s="131"/>
      <c r="ARK38" s="132">
        <f>MAX(ARK28:ARL29)</f>
        <v>1</v>
      </c>
      <c r="ARL38" s="133">
        <f>MAX(ARM28:ARN29)</f>
        <v>1</v>
      </c>
      <c r="ARM38" s="134">
        <f>MAX(ARO28:ARP29)</f>
        <v>1</v>
      </c>
      <c r="ARN38" s="46"/>
      <c r="ARO38" s="46"/>
      <c r="ARP38" s="46"/>
      <c r="ARQ38" s="46"/>
      <c r="ARR38" s="46"/>
      <c r="ARS38" s="131"/>
      <c r="ART38" s="132">
        <f>MAX(ART28:ARU29)</f>
        <v>1</v>
      </c>
      <c r="ARU38" s="133">
        <f>MAX(ARV28:ARW29)</f>
        <v>1</v>
      </c>
      <c r="ARV38" s="134">
        <f>MAX(ARX28:ARY29)</f>
        <v>1</v>
      </c>
      <c r="ARW38" s="46"/>
      <c r="ARX38" s="46"/>
      <c r="ARY38" s="46"/>
      <c r="ARZ38" s="46"/>
      <c r="ASA38" s="46"/>
      <c r="ASB38" s="131"/>
      <c r="ASC38" s="132">
        <f>MAX(ASC28:ASD29)</f>
        <v>0.99999999999939715</v>
      </c>
      <c r="ASD38" s="133">
        <f>MAX(ASE28:ASF29)</f>
        <v>1</v>
      </c>
      <c r="ASE38" s="134">
        <f>MAX(ASG28:ASH29)</f>
        <v>0.76142323859412486</v>
      </c>
      <c r="ASF38" s="46"/>
      <c r="ASG38" s="46"/>
      <c r="ASH38" s="46"/>
      <c r="ASI38" s="46"/>
      <c r="ASJ38" s="46"/>
      <c r="ASK38" s="131"/>
      <c r="ASL38" s="132">
        <f>MAX(ASL28:ASM29)</f>
        <v>0.99999978517881738</v>
      </c>
      <c r="ASM38" s="133">
        <f>MAX(ASN28:ASO29)</f>
        <v>0.99999999999999312</v>
      </c>
      <c r="ASN38" s="134">
        <f>MAX(ASP28:ASQ29)</f>
        <v>0.9999999194531366</v>
      </c>
      <c r="ASO38" s="46"/>
      <c r="ASP38" s="46"/>
      <c r="ASQ38" s="46"/>
      <c r="ASR38" s="46"/>
      <c r="ASS38" s="46"/>
      <c r="AST38" s="131"/>
      <c r="ASU38" s="132">
        <f>MAX(ASU28:ASV29)</f>
        <v>0.99999999461488165</v>
      </c>
      <c r="ASV38" s="133">
        <f>MAX(ASW28:ASX29)</f>
        <v>1</v>
      </c>
      <c r="ASW38" s="134">
        <f>MAX(ASY28:ASZ29)</f>
        <v>0.99999999999999978</v>
      </c>
      <c r="ASX38" s="46"/>
      <c r="ASY38" s="46"/>
      <c r="ASZ38" s="46"/>
      <c r="ATA38" s="46"/>
      <c r="ATB38" s="46"/>
      <c r="ATC38" s="131"/>
      <c r="ATD38" s="132">
        <f>MAX(ATD28:ATE29)</f>
        <v>0.99999999999767386</v>
      </c>
      <c r="ATE38" s="133">
        <f>MAX(ATF28:ATG29)</f>
        <v>1</v>
      </c>
      <c r="ATF38" s="134">
        <f>MAX(ATH28:ATI29)</f>
        <v>0.99999999957855445</v>
      </c>
      <c r="ATG38" s="46"/>
      <c r="ATH38" s="46"/>
      <c r="ATI38" s="46"/>
      <c r="ATJ38" s="46"/>
      <c r="ATK38" s="46"/>
      <c r="ATL38" s="131"/>
      <c r="ATM38" s="132">
        <f>MAX(ATM28:ATN29)</f>
        <v>0.99999999999999978</v>
      </c>
      <c r="ATN38" s="133">
        <f>MAX(ATO28:ATP29)</f>
        <v>1</v>
      </c>
      <c r="ATO38" s="134">
        <f>MAX(ATQ28:ATR29)</f>
        <v>1</v>
      </c>
      <c r="ATP38" s="46"/>
      <c r="ATQ38" s="46"/>
      <c r="ATR38" s="46"/>
      <c r="ATS38" s="46"/>
      <c r="ATT38" s="46"/>
      <c r="ATU38" s="131"/>
      <c r="ATV38" s="132">
        <f>MAX(ATV28:ATW29)</f>
        <v>0.99999999999999978</v>
      </c>
      <c r="ATW38" s="133">
        <f>MAX(ATX28:ATY29)</f>
        <v>1</v>
      </c>
      <c r="ATX38" s="134">
        <f>MAX(ATZ28:AUA29)</f>
        <v>1</v>
      </c>
      <c r="ATY38" s="46"/>
      <c r="ATZ38" s="46"/>
      <c r="AUA38" s="46"/>
      <c r="AUB38" s="46"/>
      <c r="AUC38" s="46"/>
      <c r="AUD38" s="131"/>
      <c r="AUE38" s="132">
        <f>MAX(AUE28:AUF29)</f>
        <v>4.4564049238268649E-2</v>
      </c>
      <c r="AUF38" s="133">
        <f>MAX(AUG28:AUH29)</f>
        <v>0.99999999999999933</v>
      </c>
      <c r="AUG38" s="134">
        <f>MAX(AUI28:AUJ29)</f>
        <v>0.99885261869069486</v>
      </c>
      <c r="AUH38" s="46"/>
      <c r="AUI38" s="46"/>
      <c r="AUJ38" s="46"/>
      <c r="AUK38" s="46"/>
      <c r="AUL38" s="46"/>
      <c r="AUM38" s="131"/>
      <c r="AUN38" s="132">
        <f>MAX(AUN28:AUO29)</f>
        <v>0.99999999999902212</v>
      </c>
      <c r="AUO38" s="133">
        <f>MAX(AUP28:AUQ29)</f>
        <v>0.99999999999995848</v>
      </c>
      <c r="AUP38" s="134">
        <f>MAX(AUR28:AUS29)</f>
        <v>1</v>
      </c>
      <c r="AUQ38" s="46"/>
      <c r="AUR38" s="46"/>
      <c r="AUS38" s="46"/>
      <c r="AUT38" s="46"/>
      <c r="AUU38" s="46"/>
      <c r="AUV38" s="131"/>
      <c r="AUW38" s="132">
        <f>MAX(AUW28:AUX29)</f>
        <v>0.99999999999641287</v>
      </c>
      <c r="AUX38" s="133">
        <f>MAX(AUY28:AUZ29)</f>
        <v>1</v>
      </c>
      <c r="AUY38" s="134">
        <f>MAX(AVA28:AVB29)</f>
        <v>1</v>
      </c>
      <c r="AUZ38" s="46"/>
      <c r="AVA38" s="46"/>
      <c r="AVB38" s="46"/>
      <c r="AVC38" s="46"/>
      <c r="AVD38" s="46"/>
      <c r="AVE38" s="131"/>
      <c r="AVF38" s="132">
        <f>MAX(AVF28:AVG29)</f>
        <v>1</v>
      </c>
      <c r="AVG38" s="133">
        <f>MAX(AVH28:AVI29)</f>
        <v>1</v>
      </c>
      <c r="AVH38" s="134">
        <f>MAX(AVJ28:AVK29)</f>
        <v>1</v>
      </c>
      <c r="AVI38" s="46"/>
      <c r="AVJ38" s="46"/>
      <c r="AVK38" s="46"/>
      <c r="AVL38" s="46"/>
      <c r="AVM38" s="46"/>
      <c r="AVN38" s="131"/>
      <c r="AVO38" s="132">
        <f>MAX(AVO28:AVP29)</f>
        <v>1</v>
      </c>
      <c r="AVP38" s="133">
        <f>MAX(AVQ28:AVR29)</f>
        <v>1</v>
      </c>
      <c r="AVQ38" s="134">
        <f>MAX(AVS28:AVT29)</f>
        <v>0.43955863395103373</v>
      </c>
      <c r="AVR38" s="46"/>
      <c r="AVS38" s="46"/>
      <c r="AVT38" s="46"/>
      <c r="AVU38" s="46"/>
      <c r="AVV38" s="46"/>
      <c r="AVW38" s="131"/>
      <c r="AVX38" s="132">
        <f>MAX(AVX28:AVY29)</f>
        <v>0.99999999256168781</v>
      </c>
      <c r="AVY38" s="133">
        <f>MAX(AVZ28:AWA29)</f>
        <v>1</v>
      </c>
      <c r="AVZ38" s="134">
        <f>MAX(AWB28:AWC29)</f>
        <v>0.99999999995081823</v>
      </c>
      <c r="AWA38" s="46"/>
      <c r="AWB38" s="46"/>
      <c r="AWC38" s="46"/>
      <c r="AWD38" s="46"/>
      <c r="AWE38" s="46"/>
      <c r="AWF38" s="131"/>
      <c r="AWG38" s="132">
        <f>MAX(AWG28:AWH29)</f>
        <v>0.99451008641823391</v>
      </c>
      <c r="AWH38" s="133">
        <f>MAX(AWI28:AWJ29)</f>
        <v>1</v>
      </c>
      <c r="AWI38" s="134">
        <f>MAX(AWK28:AWL29)</f>
        <v>0.52488367891689425</v>
      </c>
      <c r="AWJ38" s="46"/>
      <c r="AWK38" s="46"/>
      <c r="AWL38" s="46"/>
      <c r="AWM38" s="46"/>
      <c r="AWN38" s="46"/>
      <c r="AWO38" s="131"/>
      <c r="AWP38" s="132">
        <f>MAX(AWP28:AWQ29)</f>
        <v>1</v>
      </c>
      <c r="AWQ38" s="133">
        <f>MAX(AWR28:AWS29)</f>
        <v>1</v>
      </c>
      <c r="AWR38" s="134">
        <f>MAX(AWT28:AWU29)</f>
        <v>1</v>
      </c>
      <c r="AWS38" s="46"/>
      <c r="AWT38" s="46"/>
      <c r="AWU38" s="46"/>
      <c r="AWV38" s="46"/>
      <c r="AWW38" s="46"/>
      <c r="AWX38" s="131"/>
      <c r="AWY38" s="132">
        <f>MAX(AWY28:AWZ29)</f>
        <v>0.99999999907347137</v>
      </c>
      <c r="AWZ38" s="133">
        <f>MAX(AXA28:AXB29)</f>
        <v>0.99999999999997558</v>
      </c>
      <c r="AXA38" s="134">
        <f>MAX(AXC28:AXD29)</f>
        <v>0.13581173016896703</v>
      </c>
      <c r="AXB38" s="46"/>
      <c r="AXC38" s="46"/>
      <c r="AXD38" s="46"/>
      <c r="AXE38" s="46"/>
      <c r="AXF38" s="46"/>
      <c r="AXG38" s="131"/>
      <c r="AXH38" s="132">
        <f>MAX(AXH28:AXI29)</f>
        <v>1</v>
      </c>
      <c r="AXI38" s="133">
        <f>MAX(AXJ28:AXK29)</f>
        <v>1</v>
      </c>
      <c r="AXJ38" s="134">
        <f>MAX(AXL28:AXM29)</f>
        <v>1</v>
      </c>
      <c r="AXK38" s="46"/>
      <c r="AXL38" s="46"/>
      <c r="AXM38" s="46"/>
      <c r="AXN38" s="46"/>
      <c r="AXO38" s="46"/>
      <c r="AXP38" s="131"/>
      <c r="AXQ38" s="132">
        <f>MAX(AXQ28:AXR29)</f>
        <v>0.99999885583916981</v>
      </c>
      <c r="AXR38" s="133">
        <f>MAX(AXS28:AXT29)</f>
        <v>0.99999999998948796</v>
      </c>
      <c r="AXS38" s="134">
        <f>MAX(AXU28:AXV29)</f>
        <v>0.9950398925620183</v>
      </c>
      <c r="AXT38" s="46"/>
      <c r="AXU38" s="46"/>
      <c r="AXV38" s="46"/>
      <c r="AXW38" s="46"/>
      <c r="AXX38" s="46"/>
      <c r="AXY38" s="131"/>
      <c r="AXZ38" s="132">
        <f>MAX(AXZ28:AYA29)</f>
        <v>0.99133560997402015</v>
      </c>
      <c r="AYA38" s="133">
        <f>MAX(AYB28:AYC29)</f>
        <v>1</v>
      </c>
      <c r="AYB38" s="134">
        <f>MAX(AYD28:AYE29)</f>
        <v>0.99997098925735051</v>
      </c>
      <c r="AYC38" s="46"/>
      <c r="AYD38" s="46"/>
      <c r="AYE38" s="46"/>
      <c r="AYF38" s="46"/>
      <c r="AYG38" s="46"/>
      <c r="AYH38" s="131"/>
      <c r="AYI38" s="132">
        <f>MAX(AYI28:AYJ29)</f>
        <v>0.99999999990504107</v>
      </c>
      <c r="AYJ38" s="133">
        <f>MAX(AYK28:AYL29)</f>
        <v>1</v>
      </c>
      <c r="AYK38" s="134">
        <f>MAX(AYM28:AYN29)</f>
        <v>0.99999999974535481</v>
      </c>
      <c r="AYL38" s="46"/>
      <c r="AYM38" s="46"/>
      <c r="AYN38" s="46"/>
      <c r="AYO38" s="46"/>
      <c r="AYP38" s="46"/>
      <c r="AYQ38" s="131"/>
      <c r="AYR38" s="132">
        <f>MAX(AYR28:AYS29)</f>
        <v>0.99999999999194378</v>
      </c>
      <c r="AYS38" s="133">
        <f>MAX(AYT28:AYU29)</f>
        <v>0.99999999999998446</v>
      </c>
      <c r="AYT38" s="134">
        <f>MAX(AYV28:AYW29)</f>
        <v>0.9999999998574729</v>
      </c>
      <c r="AYU38" s="46"/>
      <c r="AYV38" s="46"/>
      <c r="AYW38" s="46"/>
      <c r="AYX38" s="46"/>
      <c r="AYY38" s="46"/>
      <c r="AYZ38" s="131"/>
      <c r="AZA38" s="132">
        <f>MAX(AZA28:AZB29)</f>
        <v>0.999999999998753</v>
      </c>
      <c r="AZB38" s="133">
        <f>MAX(AZC28:AZD29)</f>
        <v>1</v>
      </c>
      <c r="AZC38" s="134">
        <f>MAX(AZE28:AZF29)</f>
        <v>0.99999998304776738</v>
      </c>
      <c r="AZD38" s="46"/>
      <c r="AZE38" s="46"/>
      <c r="AZF38" s="46"/>
      <c r="AZG38" s="46"/>
      <c r="AZH38" s="46"/>
      <c r="AZI38" s="131"/>
      <c r="AZJ38" s="132">
        <f>MAX(AZJ28:AZK29)</f>
        <v>1</v>
      </c>
      <c r="AZK38" s="133">
        <f>MAX(AZL28:AZM29)</f>
        <v>1</v>
      </c>
      <c r="AZL38" s="134">
        <f>MAX(AZN28:AZO29)</f>
        <v>1</v>
      </c>
      <c r="AZM38" s="46"/>
      <c r="AZN38" s="46"/>
      <c r="AZO38" s="46"/>
      <c r="AZP38" s="46"/>
      <c r="AZQ38" s="46"/>
      <c r="AZR38" s="131"/>
      <c r="AZS38" s="132">
        <f>MAX(AZS28:AZT29)</f>
        <v>0.99999999988401256</v>
      </c>
      <c r="AZT38" s="133">
        <f>MAX(AZU28:AZV29)</f>
        <v>0.99999999999999245</v>
      </c>
      <c r="AZU38" s="134">
        <f>MAX(AZW28:AZX29)</f>
        <v>0.99999999999999623</v>
      </c>
      <c r="AZV38" s="46"/>
      <c r="AZW38" s="46"/>
      <c r="AZX38" s="46"/>
      <c r="AZY38" s="46"/>
      <c r="AZZ38" s="46"/>
      <c r="BAA38" s="131"/>
      <c r="BAB38" s="132">
        <f>MAX(BAB28:BAC29)</f>
        <v>0.9999999825814877</v>
      </c>
      <c r="BAC38" s="133">
        <f>MAX(BAD28:BAE29)</f>
        <v>0.99999999999999978</v>
      </c>
      <c r="BAD38" s="134">
        <f>MAX(BAF28:BAG29)</f>
        <v>0.99999980346251793</v>
      </c>
      <c r="BAE38" s="46"/>
      <c r="BAF38" s="46"/>
      <c r="BAG38" s="46"/>
      <c r="BAH38" s="46"/>
      <c r="BAI38" s="46"/>
      <c r="BAJ38" s="131"/>
      <c r="BAK38" s="132">
        <f>MAX(BAK28:BAL29)</f>
        <v>0.9995176225737642</v>
      </c>
      <c r="BAL38" s="133">
        <f>MAX(BAM28:BAN29)</f>
        <v>0.99999999999995537</v>
      </c>
      <c r="BAM38" s="134">
        <f>MAX(BAO28:BAP29)</f>
        <v>0.9460148982679778</v>
      </c>
      <c r="BAN38" s="46"/>
      <c r="BAO38" s="46"/>
      <c r="BAP38" s="46"/>
      <c r="BAQ38" s="46"/>
      <c r="BAR38" s="46"/>
      <c r="BAS38" s="131"/>
      <c r="BAT38" s="132">
        <f>MAX(BAT28:BAU29)</f>
        <v>1.680094902052295E-2</v>
      </c>
      <c r="BAU38" s="133">
        <f>MAX(BAV28:BAW29)</f>
        <v>0.97406352586582357</v>
      </c>
      <c r="BAV38" s="134">
        <f>MAX(BAX28:BAY29)</f>
        <v>1</v>
      </c>
      <c r="BAW38" s="46"/>
      <c r="BAX38" s="46"/>
      <c r="BAY38" s="46"/>
      <c r="BAZ38" s="46"/>
      <c r="BBA38" s="46"/>
      <c r="BBB38" s="131"/>
      <c r="BBC38" s="132">
        <f>MAX(BBC28:BBD29)</f>
        <v>0.99999999999778022</v>
      </c>
      <c r="BBD38" s="133">
        <f>MAX(BBE28:BBF29)</f>
        <v>1</v>
      </c>
      <c r="BBE38" s="134">
        <f>MAX(BBG28:BBH29)</f>
        <v>0.99999988308716248</v>
      </c>
      <c r="BBF38" s="46"/>
      <c r="BBG38" s="46"/>
      <c r="BBH38" s="46"/>
      <c r="BBI38" s="46"/>
      <c r="BBJ38" s="46"/>
      <c r="BBK38" s="131"/>
      <c r="BBL38" s="132">
        <f>MAX(BBL28:BBM29)</f>
        <v>1.1101494006542062E-2</v>
      </c>
      <c r="BBM38" s="133">
        <f>MAX(BBN28:BBO29)</f>
        <v>0.99999999999999889</v>
      </c>
      <c r="BBN38" s="134">
        <f>MAX(BBP28:BBQ29)</f>
        <v>3.6391644390582618E-3</v>
      </c>
      <c r="BBO38" s="46"/>
      <c r="BBP38" s="46"/>
      <c r="BBQ38" s="46"/>
      <c r="BBR38" s="46"/>
      <c r="BBS38" s="46"/>
      <c r="BBT38" s="131"/>
      <c r="BBU38" s="132">
        <f>MAX(BBU28:BBV29)</f>
        <v>0.99999999972020204</v>
      </c>
      <c r="BBV38" s="133">
        <f>MAX(BBW28:BBX29)</f>
        <v>0.99999999999999978</v>
      </c>
      <c r="BBW38" s="134">
        <f>MAX(BBY28:BBZ29)</f>
        <v>1.0520057478181416E-2</v>
      </c>
      <c r="BBX38" s="46"/>
      <c r="BBY38" s="46"/>
      <c r="BBZ38" s="46"/>
      <c r="BCA38" s="46"/>
      <c r="BCB38" s="46"/>
      <c r="BCC38" s="131"/>
      <c r="BCD38" s="132">
        <f>MAX(BCD28:BCE29)</f>
        <v>0.99999997807085683</v>
      </c>
      <c r="BCE38" s="133">
        <f>MAX(BCF28:BCG29)</f>
        <v>1</v>
      </c>
      <c r="BCF38" s="134">
        <f>MAX(BCH28:BCI29)</f>
        <v>0.99926185907347731</v>
      </c>
      <c r="BCG38" s="46"/>
      <c r="BCH38" s="46"/>
      <c r="BCI38" s="46"/>
      <c r="BCJ38" s="46"/>
      <c r="BCK38" s="46"/>
      <c r="BCL38" s="131"/>
      <c r="BCM38" s="132">
        <f>MAX(BCM28:BCN29)</f>
        <v>0.78926120951664036</v>
      </c>
      <c r="BCN38" s="133">
        <f>MAX(BCO28:BCP29)</f>
        <v>1</v>
      </c>
      <c r="BCO38" s="134">
        <f>MAX(BCQ28:BCR29)</f>
        <v>1</v>
      </c>
      <c r="BCP38" s="46"/>
      <c r="BCQ38" s="46"/>
      <c r="BCR38" s="46"/>
      <c r="BCS38" s="46"/>
      <c r="BCT38" s="46"/>
      <c r="BCU38" s="131"/>
      <c r="BCV38" s="132">
        <f>MAX(BCV28:BCW29)</f>
        <v>0.99999099043364148</v>
      </c>
      <c r="BCW38" s="133">
        <f>MAX(BCX28:BCY29)</f>
        <v>0.999999999999998</v>
      </c>
      <c r="BCX38" s="134">
        <f>MAX(BCZ28:BDA29)</f>
        <v>0.99999970636009927</v>
      </c>
      <c r="BCY38" s="46"/>
      <c r="BCZ38" s="46"/>
      <c r="BDA38" s="46"/>
      <c r="BDB38" s="46"/>
      <c r="BDC38" s="46"/>
      <c r="BDD38" s="131"/>
      <c r="BDE38" s="132">
        <f>MAX(BDE28:BDF29)</f>
        <v>0.99999999909404225</v>
      </c>
      <c r="BDF38" s="133">
        <f>MAX(BDG28:BDH29)</f>
        <v>1</v>
      </c>
      <c r="BDG38" s="134">
        <f>MAX(BDI28:BDJ29)</f>
        <v>1</v>
      </c>
      <c r="BDH38" s="46"/>
      <c r="BDI38" s="46"/>
      <c r="BDJ38" s="46"/>
      <c r="BDK38" s="46"/>
      <c r="BDL38" s="46"/>
      <c r="BDM38" s="131"/>
      <c r="BDN38" s="132">
        <f>MAX(BDN28:BDO29)</f>
        <v>0.99999999969938536</v>
      </c>
      <c r="BDO38" s="133">
        <f>MAX(BDP28:BDQ29)</f>
        <v>0.99999999999999978</v>
      </c>
      <c r="BDP38" s="134">
        <f>MAX(BDR28:BDS29)</f>
        <v>1</v>
      </c>
      <c r="BDQ38" s="46"/>
      <c r="BDR38" s="46"/>
      <c r="BDS38" s="46"/>
      <c r="BDT38" s="46"/>
      <c r="BDU38" s="46"/>
      <c r="BDV38" s="131"/>
      <c r="BDW38" s="132">
        <f>MAX(BDW28:BDX29)</f>
        <v>0.99999085536079579</v>
      </c>
      <c r="BDX38" s="133">
        <f>MAX(BDY28:BDZ29)</f>
        <v>0.99999999999999467</v>
      </c>
      <c r="BDY38" s="134">
        <f>MAX(BEA28:BEB29)</f>
        <v>1</v>
      </c>
      <c r="BDZ38" s="46"/>
      <c r="BEA38" s="46"/>
      <c r="BEB38" s="46"/>
      <c r="BEC38" s="46"/>
      <c r="BED38" s="46"/>
      <c r="BEE38" s="131"/>
      <c r="BEF38" s="132">
        <f>MAX(BEF28:BEG29)</f>
        <v>1</v>
      </c>
      <c r="BEG38" s="133">
        <f>MAX(BEH28:BEI29)</f>
        <v>0.99999999999927636</v>
      </c>
      <c r="BEH38" s="134">
        <f>MAX(BEJ28:BEK29)</f>
        <v>1</v>
      </c>
      <c r="BEI38" s="46"/>
      <c r="BEJ38" s="46"/>
      <c r="BEK38" s="46"/>
      <c r="BEL38" s="46"/>
      <c r="BEM38" s="46"/>
      <c r="BEN38" s="131"/>
      <c r="BEO38" s="132">
        <f>MAX(BEO28:BEP29)</f>
        <v>0.99999999893381286</v>
      </c>
      <c r="BEP38" s="133">
        <f>MAX(BEQ28:BER29)</f>
        <v>0.99999999999999956</v>
      </c>
      <c r="BEQ38" s="134">
        <f>MAX(BES28:BET29)</f>
        <v>0.99998419692245533</v>
      </c>
      <c r="BER38" s="46"/>
      <c r="BES38" s="46"/>
      <c r="BET38" s="46"/>
      <c r="BEU38" s="46"/>
      <c r="BEV38" s="46"/>
      <c r="BEW38" s="131"/>
      <c r="BEX38" s="132">
        <f>MAX(BEX28:BEY29)</f>
        <v>0.99999992579381169</v>
      </c>
      <c r="BEY38" s="133">
        <f>MAX(BEZ28:BFA29)</f>
        <v>0.99999999999999578</v>
      </c>
      <c r="BEZ38" s="134">
        <f>MAX(BFB28:BFC29)</f>
        <v>0.99999975827742538</v>
      </c>
      <c r="BFA38" s="46"/>
      <c r="BFB38" s="46"/>
      <c r="BFC38" s="46"/>
      <c r="BFD38" s="46"/>
      <c r="BFE38" s="46"/>
      <c r="BFF38" s="131"/>
      <c r="BFG38" s="132">
        <f>MAX(BFG28:BFH29)</f>
        <v>0.99999999988853672</v>
      </c>
      <c r="BFH38" s="133">
        <f>MAX(BFI28:BFJ29)</f>
        <v>1</v>
      </c>
      <c r="BFI38" s="134">
        <f>MAX(BFK28:BFL29)</f>
        <v>0.99994314351896885</v>
      </c>
      <c r="BFJ38" s="46"/>
      <c r="BFK38" s="46"/>
      <c r="BFL38" s="46"/>
      <c r="BFM38" s="46"/>
      <c r="BFN38" s="46"/>
      <c r="BFO38" s="131"/>
      <c r="BFP38" s="132">
        <f>MAX(BFP28:BFQ29)</f>
        <v>1</v>
      </c>
      <c r="BFQ38" s="133">
        <f>MAX(BFR28:BFS29)</f>
        <v>1</v>
      </c>
      <c r="BFR38" s="134">
        <f>MAX(BFT28:BFU29)</f>
        <v>1</v>
      </c>
      <c r="BFS38" s="46"/>
      <c r="BFT38" s="46"/>
      <c r="BFU38" s="46"/>
      <c r="BFV38" s="46"/>
      <c r="BFW38" s="46"/>
      <c r="BFX38" s="131"/>
      <c r="BFY38" s="132">
        <f>MAX(BFY28:BFZ29)</f>
        <v>0.99999999958651564</v>
      </c>
      <c r="BFZ38" s="133">
        <f>MAX(BGA28:BGB29)</f>
        <v>1</v>
      </c>
      <c r="BGA38" s="134">
        <f>MAX(BGC28:BGD29)</f>
        <v>1</v>
      </c>
      <c r="BGB38" s="46"/>
      <c r="BGC38" s="46"/>
      <c r="BGD38" s="46"/>
      <c r="BGE38" s="46"/>
      <c r="BGF38" s="46"/>
      <c r="BGG38" s="131"/>
      <c r="BGH38" s="132">
        <f>MAX(BGH28:BGI29)</f>
        <v>0.99994146654353333</v>
      </c>
      <c r="BGI38" s="133">
        <f>MAX(BGJ28:BGK29)</f>
        <v>1</v>
      </c>
      <c r="BGJ38" s="134">
        <f>MAX(BGL28:BGM29)</f>
        <v>0.99999999979095944</v>
      </c>
      <c r="BGK38" s="46"/>
      <c r="BGL38" s="46"/>
      <c r="BGM38" s="46"/>
      <c r="BGN38" s="46"/>
      <c r="BGO38" s="46"/>
      <c r="BGP38" s="131"/>
      <c r="BGQ38" s="132">
        <f>MAX(BGQ28:BGR29)</f>
        <v>0.99999997795336237</v>
      </c>
      <c r="BGR38" s="133">
        <f>MAX(BGS28:BGT29)</f>
        <v>1</v>
      </c>
      <c r="BGS38" s="134">
        <f>MAX(BGU28:BGV29)</f>
        <v>2.4759885507968666E-5</v>
      </c>
      <c r="BGT38" s="46"/>
      <c r="BGU38" s="46"/>
      <c r="BGV38" s="46"/>
      <c r="BGW38" s="46"/>
      <c r="BGX38" s="46"/>
      <c r="BGY38" s="131"/>
      <c r="BGZ38" s="132">
        <f>MAX(BGZ28:BHA29)</f>
        <v>1</v>
      </c>
      <c r="BHA38" s="133">
        <f>MAX(BHB28:BHC29)</f>
        <v>1</v>
      </c>
      <c r="BHB38" s="134">
        <f>MAX(BHD28:BHE29)</f>
        <v>1</v>
      </c>
      <c r="BHC38" s="46"/>
      <c r="BHD38" s="46"/>
      <c r="BHE38" s="46"/>
      <c r="BHF38" s="46"/>
      <c r="BHG38" s="46"/>
      <c r="BHH38" s="131"/>
      <c r="BHI38" s="132">
        <f>MAX(BHI28:BHJ29)</f>
        <v>0.57448727675323963</v>
      </c>
      <c r="BHJ38" s="133">
        <f>MAX(BHK28:BHL29)</f>
        <v>0.99999999999999645</v>
      </c>
      <c r="BHK38" s="134">
        <f>MAX(BHM28:BHN29)</f>
        <v>0.99995750555547902</v>
      </c>
      <c r="BHL38" s="46"/>
      <c r="BHM38" s="46"/>
      <c r="BHN38" s="46"/>
      <c r="BHO38" s="46"/>
      <c r="BHP38" s="46"/>
      <c r="BHQ38" s="131"/>
      <c r="BHR38" s="132">
        <f>MAX(BHR28:BHS29)</f>
        <v>0.99999999497973113</v>
      </c>
      <c r="BHS38" s="133">
        <f>MAX(BHT28:BHU29)</f>
        <v>0.99999999999991007</v>
      </c>
      <c r="BHT38" s="134">
        <f>MAX(BHV28:BHW29)</f>
        <v>0.99999668785072227</v>
      </c>
      <c r="BHU38" s="46"/>
      <c r="BHV38" s="46"/>
      <c r="BHW38" s="46"/>
      <c r="BHX38" s="46"/>
      <c r="BHY38" s="46"/>
      <c r="BHZ38" s="131"/>
      <c r="BIA38" s="132">
        <f>MAX(BIA28:BIB29)</f>
        <v>0.99999999978704124</v>
      </c>
      <c r="BIB38" s="133">
        <f>MAX(BIC28:BID29)</f>
        <v>1</v>
      </c>
      <c r="BIC38" s="134">
        <f>MAX(BIE28:BIF29)</f>
        <v>1</v>
      </c>
      <c r="BID38" s="46"/>
      <c r="BIE38" s="46"/>
      <c r="BIF38" s="46"/>
      <c r="BIG38" s="46"/>
      <c r="BIH38" s="46"/>
      <c r="BII38" s="131"/>
      <c r="BIJ38" s="132">
        <f>MAX(BIJ28:BIK29)</f>
        <v>1</v>
      </c>
      <c r="BIK38" s="133">
        <f>MAX(BIL28:BIM29)</f>
        <v>1</v>
      </c>
      <c r="BIL38" s="134">
        <f>MAX(BIN28:BIO29)</f>
        <v>0.99999998706010418</v>
      </c>
      <c r="BIM38" s="46"/>
      <c r="BIN38" s="46"/>
      <c r="BIO38" s="46"/>
      <c r="BIP38" s="46"/>
      <c r="BIQ38" s="46"/>
      <c r="BIR38" s="131"/>
      <c r="BIS38" s="132">
        <f>MAX(BIS28:BIT29)</f>
        <v>1</v>
      </c>
      <c r="BIT38" s="133">
        <f>MAX(BIU28:BIV29)</f>
        <v>1</v>
      </c>
      <c r="BIU38" s="134">
        <f>MAX(BIW28:BIX29)</f>
        <v>1</v>
      </c>
      <c r="BIV38" s="46"/>
      <c r="BIW38" s="46"/>
      <c r="BIX38" s="46"/>
      <c r="BIY38" s="46"/>
      <c r="BIZ38" s="46"/>
      <c r="BJA38" s="131"/>
      <c r="BJB38" s="132">
        <f>MAX(BJB28:BJC29)</f>
        <v>1</v>
      </c>
      <c r="BJC38" s="133">
        <f>MAX(BJD28:BJE29)</f>
        <v>0.99999477609763887</v>
      </c>
      <c r="BJD38" s="134">
        <f>MAX(BJF28:BJG29)</f>
        <v>0.99999999999999734</v>
      </c>
      <c r="BJE38" s="46"/>
      <c r="BJF38" s="46"/>
      <c r="BJG38" s="46"/>
      <c r="BJH38" s="46"/>
      <c r="BJI38" s="46"/>
      <c r="BJJ38" s="131"/>
      <c r="BJK38" s="132">
        <f>MAX(BJK28:BJL29)</f>
        <v>0.97803907129489631</v>
      </c>
      <c r="BJL38" s="133">
        <f>MAX(BJM28:BJN29)</f>
        <v>0.9999999999999889</v>
      </c>
      <c r="BJM38" s="134">
        <f>MAX(BJO28:BJP29)</f>
        <v>0.99999098817814325</v>
      </c>
      <c r="BJN38" s="46"/>
      <c r="BJO38" s="46"/>
      <c r="BJP38" s="46"/>
      <c r="BJQ38" s="46"/>
      <c r="BJR38" s="46"/>
      <c r="BJS38" s="131"/>
      <c r="BJT38" s="132">
        <f>MAX(BJT28:BJU29)</f>
        <v>0.99999999999992917</v>
      </c>
      <c r="BJU38" s="133">
        <f>MAX(BJV28:BJW29)</f>
        <v>1</v>
      </c>
      <c r="BJV38" s="134">
        <f>MAX(BJX28:BJY29)</f>
        <v>0.99999772421868349</v>
      </c>
      <c r="BJW38" s="46"/>
      <c r="BJX38" s="46"/>
      <c r="BJY38" s="46"/>
      <c r="BJZ38" s="46"/>
      <c r="BKA38" s="46"/>
      <c r="BKB38" s="131"/>
      <c r="BKC38" s="132">
        <f>MAX(BKC28:BKD29)</f>
        <v>0.99999992610115729</v>
      </c>
      <c r="BKD38" s="133">
        <f>MAX(BKE28:BKF29)</f>
        <v>1</v>
      </c>
      <c r="BKE38" s="134">
        <f>MAX(BKG28:BKH29)</f>
        <v>0.99999999806442741</v>
      </c>
      <c r="BKF38" s="46"/>
      <c r="BKG38" s="46"/>
      <c r="BKH38" s="46"/>
      <c r="BKI38" s="46"/>
      <c r="BKJ38" s="46"/>
      <c r="BKK38" s="131"/>
      <c r="BKL38" s="132">
        <f>MAX(BKL28:BKM29)</f>
        <v>0.99999999015578755</v>
      </c>
      <c r="BKM38" s="133">
        <f>MAX(BKN28:BKO29)</f>
        <v>1</v>
      </c>
      <c r="BKN38" s="134">
        <f>MAX(BKP28:BKQ29)</f>
        <v>1</v>
      </c>
      <c r="BKO38" s="46"/>
      <c r="BKP38" s="46"/>
      <c r="BKQ38" s="46"/>
      <c r="BKR38" s="46"/>
      <c r="BKS38" s="46"/>
      <c r="BKT38" s="131"/>
      <c r="BKU38" s="132">
        <f>MAX(BKU28:BKV29)</f>
        <v>0.99999999998379629</v>
      </c>
      <c r="BKV38" s="133">
        <f>MAX(BKW28:BKX29)</f>
        <v>1</v>
      </c>
      <c r="BKW38" s="134">
        <f>MAX(BKY28:BKZ29)</f>
        <v>0.99999999999933387</v>
      </c>
      <c r="BKX38" s="46"/>
      <c r="BKY38" s="46"/>
      <c r="BKZ38" s="46"/>
      <c r="BLA38" s="46"/>
      <c r="BLB38" s="46"/>
      <c r="BLC38" s="131"/>
      <c r="BLD38" s="132">
        <f>MAX(BLD28:BLE29)</f>
        <v>0.99999972103577306</v>
      </c>
      <c r="BLE38" s="133">
        <f>MAX(BLF28:BLG29)</f>
        <v>0.99999999999840683</v>
      </c>
      <c r="BLF38" s="134">
        <f>MAX(BLH28:BLI29)</f>
        <v>1</v>
      </c>
      <c r="BLG38" s="46"/>
      <c r="BLH38" s="46"/>
      <c r="BLI38" s="46"/>
      <c r="BLJ38" s="46"/>
      <c r="BLK38" s="46"/>
      <c r="BLL38" s="131"/>
      <c r="BLM38" s="132">
        <f>MAX(BLM28:BLN29)</f>
        <v>1</v>
      </c>
      <c r="BLN38" s="133">
        <f>MAX(BLO28:BLP29)</f>
        <v>1</v>
      </c>
      <c r="BLO38" s="134">
        <f>MAX(BLQ28:BLR29)</f>
        <v>1</v>
      </c>
      <c r="BLP38" s="46"/>
      <c r="BLQ38" s="46"/>
      <c r="BLR38" s="46"/>
      <c r="BLS38" s="46"/>
      <c r="BLT38" s="46"/>
      <c r="BLU38" s="131"/>
      <c r="BLV38" s="132">
        <f>MAX(BLV28:BLW29)</f>
        <v>1</v>
      </c>
      <c r="BLW38" s="133">
        <f>MAX(BLX28:BLY29)</f>
        <v>1</v>
      </c>
      <c r="BLX38" s="134">
        <f>MAX(BLZ28:BMA29)</f>
        <v>0.99999999999999889</v>
      </c>
      <c r="BLY38" s="46"/>
      <c r="BLZ38" s="46"/>
      <c r="BMA38" s="46"/>
      <c r="BMB38" s="46"/>
      <c r="BMC38" s="46"/>
      <c r="BMD38" s="131"/>
      <c r="BME38" s="132">
        <f>MAX(BME28:BMF29)</f>
        <v>2.5570034839425354E-2</v>
      </c>
      <c r="BMF38" s="133">
        <f>MAX(BMG28:BMH29)</f>
        <v>0.94759204668540475</v>
      </c>
      <c r="BMG38" s="134">
        <f>MAX(BMI28:BMJ29)</f>
        <v>1</v>
      </c>
      <c r="BMH38" s="46"/>
      <c r="BMI38" s="46"/>
      <c r="BMJ38" s="46"/>
      <c r="BMK38" s="46"/>
      <c r="BML38" s="46"/>
      <c r="BMM38" s="131"/>
      <c r="BMN38" s="132">
        <f>MAX(BMN28:BMO29)</f>
        <v>1</v>
      </c>
      <c r="BMO38" s="133">
        <f>MAX(BMP28:BMQ29)</f>
        <v>1</v>
      </c>
      <c r="BMP38" s="134">
        <f>MAX(BMR28:BMS29)</f>
        <v>1</v>
      </c>
      <c r="BMQ38" s="46"/>
      <c r="BMR38" s="46"/>
      <c r="BMS38" s="46"/>
      <c r="BMT38" s="46"/>
      <c r="BMU38" s="46"/>
      <c r="BMV38" s="131"/>
      <c r="BMW38" s="132">
        <f>MAX(BMW28:BMX29)</f>
        <v>0.99999999534478556</v>
      </c>
      <c r="BMX38" s="133">
        <f>MAX(BMY28:BMZ29)</f>
        <v>0.99999999999999734</v>
      </c>
      <c r="BMY38" s="134">
        <f>MAX(BNA28:BNB29)</f>
        <v>0.99999991878851058</v>
      </c>
      <c r="BMZ38" s="46"/>
      <c r="BNA38" s="46"/>
      <c r="BNB38" s="46"/>
      <c r="BNC38" s="46"/>
      <c r="BND38" s="46"/>
      <c r="BNE38" s="131"/>
      <c r="BNF38" s="83"/>
      <c r="BNG38" s="83"/>
      <c r="BNH38" s="83"/>
      <c r="BNI38" s="80"/>
      <c r="BNJ38" s="80"/>
      <c r="BNK38" s="80"/>
      <c r="BNL38" s="35"/>
      <c r="BNM38" s="35"/>
      <c r="BNN38" s="80"/>
      <c r="BNO38" s="80"/>
      <c r="BNP38" s="80"/>
      <c r="BNQ38" s="35"/>
      <c r="BNR38" s="35"/>
      <c r="BNS38" s="35"/>
      <c r="BNT38" s="2"/>
    </row>
    <row r="39" spans="2:1752" x14ac:dyDescent="0.15">
      <c r="B39" s="283"/>
      <c r="C39" s="4"/>
      <c r="D39" s="52"/>
      <c r="E39" s="200">
        <v>25.949236054524462</v>
      </c>
      <c r="F39" s="201">
        <v>3.5321759830552675</v>
      </c>
      <c r="G39" s="202">
        <v>9.1792005479337284</v>
      </c>
      <c r="H39" s="196"/>
      <c r="I39" s="6"/>
      <c r="J39" s="316" t="s">
        <v>190</v>
      </c>
      <c r="K39" s="317"/>
      <c r="L39" s="209" t="s">
        <v>188</v>
      </c>
      <c r="M39" s="209" t="s">
        <v>189</v>
      </c>
      <c r="N39" s="22"/>
      <c r="O39" s="22"/>
      <c r="P39" s="22"/>
      <c r="Q39" s="22"/>
      <c r="R39" s="22"/>
      <c r="S39" s="22"/>
      <c r="T39" s="22"/>
      <c r="U39" s="209" t="s">
        <v>188</v>
      </c>
      <c r="V39" s="209" t="s">
        <v>189</v>
      </c>
      <c r="W39" s="22"/>
      <c r="X39" s="22"/>
      <c r="Y39" s="22"/>
      <c r="Z39" s="22"/>
      <c r="AA39" s="22"/>
      <c r="AB39" s="22"/>
      <c r="AC39" s="22"/>
      <c r="AD39" s="209" t="s">
        <v>188</v>
      </c>
      <c r="AE39" s="209" t="s">
        <v>189</v>
      </c>
      <c r="AF39" s="22"/>
      <c r="AG39" s="22"/>
      <c r="AH39" s="22"/>
      <c r="AI39" s="22"/>
      <c r="AJ39" s="22"/>
      <c r="AK39" s="22"/>
      <c r="AL39" s="22"/>
      <c r="AM39" s="209" t="s">
        <v>188</v>
      </c>
      <c r="AN39" s="209" t="s">
        <v>189</v>
      </c>
      <c r="AO39" s="22"/>
      <c r="AP39" s="22"/>
      <c r="AQ39" s="22"/>
      <c r="AR39" s="22"/>
      <c r="AS39" s="22"/>
      <c r="AT39" s="22"/>
      <c r="AU39" s="22"/>
      <c r="AV39" s="209" t="s">
        <v>188</v>
      </c>
      <c r="AW39" s="209" t="s">
        <v>189</v>
      </c>
      <c r="AX39" s="22"/>
      <c r="AY39" s="22"/>
      <c r="AZ39" s="22"/>
      <c r="BA39" s="22"/>
      <c r="BB39" s="22"/>
      <c r="BC39" s="22"/>
      <c r="BD39" s="22"/>
      <c r="BE39" s="209" t="s">
        <v>188</v>
      </c>
      <c r="BF39" s="209" t="s">
        <v>189</v>
      </c>
      <c r="BG39" s="22"/>
      <c r="BH39" s="22"/>
      <c r="BI39" s="22"/>
      <c r="BJ39" s="22"/>
      <c r="BK39" s="22"/>
      <c r="BL39" s="22"/>
      <c r="BM39" s="22"/>
      <c r="BN39" s="209" t="s">
        <v>188</v>
      </c>
      <c r="BO39" s="209" t="s">
        <v>189</v>
      </c>
      <c r="BP39" s="22"/>
      <c r="BQ39" s="22"/>
      <c r="BR39" s="22"/>
      <c r="BS39" s="22"/>
      <c r="BT39" s="22"/>
      <c r="BU39" s="22"/>
      <c r="BV39" s="22"/>
      <c r="BW39" s="209" t="s">
        <v>188</v>
      </c>
      <c r="BX39" s="209" t="s">
        <v>189</v>
      </c>
      <c r="BY39" s="22"/>
      <c r="BZ39" s="22"/>
      <c r="CA39" s="22"/>
      <c r="CB39" s="22"/>
      <c r="CC39" s="22"/>
      <c r="CD39" s="22"/>
      <c r="CE39" s="22"/>
      <c r="CF39" s="209" t="s">
        <v>188</v>
      </c>
      <c r="CG39" s="209" t="s">
        <v>189</v>
      </c>
      <c r="CH39" s="22"/>
      <c r="CI39" s="22"/>
      <c r="CJ39" s="22"/>
      <c r="CK39" s="22"/>
      <c r="CL39" s="22"/>
      <c r="CM39" s="22"/>
      <c r="CN39" s="22"/>
      <c r="CO39" s="209" t="s">
        <v>188</v>
      </c>
      <c r="CP39" s="209" t="s">
        <v>189</v>
      </c>
      <c r="CQ39" s="22"/>
      <c r="CR39" s="22"/>
      <c r="CS39" s="22"/>
      <c r="CT39" s="22"/>
      <c r="CU39" s="22"/>
      <c r="CV39" s="22"/>
      <c r="CW39" s="22"/>
      <c r="CX39" s="209" t="s">
        <v>188</v>
      </c>
      <c r="CY39" s="209" t="s">
        <v>189</v>
      </c>
      <c r="CZ39" s="22"/>
      <c r="DA39" s="22"/>
      <c r="DB39" s="22"/>
      <c r="DC39" s="22"/>
      <c r="DD39" s="22"/>
      <c r="DE39" s="22"/>
      <c r="DF39" s="22"/>
      <c r="DG39" s="209" t="s">
        <v>188</v>
      </c>
      <c r="DH39" s="209" t="s">
        <v>189</v>
      </c>
      <c r="DI39" s="22"/>
      <c r="DJ39" s="22"/>
      <c r="DK39" s="22"/>
      <c r="DL39" s="22"/>
      <c r="DM39" s="22"/>
      <c r="DN39" s="22"/>
      <c r="DO39" s="22"/>
      <c r="DP39" s="209" t="s">
        <v>188</v>
      </c>
      <c r="DQ39" s="209" t="s">
        <v>189</v>
      </c>
      <c r="DR39" s="22"/>
      <c r="DS39" s="22"/>
      <c r="DT39" s="22"/>
      <c r="DU39" s="22"/>
      <c r="DV39" s="22"/>
      <c r="DW39" s="22"/>
      <c r="DX39" s="22"/>
      <c r="DY39" s="209" t="s">
        <v>188</v>
      </c>
      <c r="DZ39" s="209" t="s">
        <v>189</v>
      </c>
      <c r="EA39" s="22"/>
      <c r="EB39" s="22"/>
      <c r="EC39" s="22"/>
      <c r="ED39" s="22"/>
      <c r="EE39" s="22"/>
      <c r="EF39" s="22"/>
      <c r="EG39" s="22"/>
      <c r="EH39" s="209" t="s">
        <v>188</v>
      </c>
      <c r="EI39" s="209" t="s">
        <v>189</v>
      </c>
      <c r="EJ39" s="22"/>
      <c r="EK39" s="22"/>
      <c r="EL39" s="22"/>
      <c r="EM39" s="22"/>
      <c r="EN39" s="22"/>
      <c r="EO39" s="22"/>
      <c r="EP39" s="22"/>
      <c r="EQ39" s="209" t="s">
        <v>188</v>
      </c>
      <c r="ER39" s="209" t="s">
        <v>189</v>
      </c>
      <c r="ES39" s="22"/>
      <c r="ET39" s="22"/>
      <c r="EU39" s="22"/>
      <c r="EV39" s="22"/>
      <c r="EW39" s="22"/>
      <c r="EX39" s="22"/>
      <c r="EY39" s="22"/>
      <c r="EZ39" s="209" t="s">
        <v>188</v>
      </c>
      <c r="FA39" s="209" t="s">
        <v>189</v>
      </c>
      <c r="FB39" s="22"/>
      <c r="FC39" s="22"/>
      <c r="FD39" s="22"/>
      <c r="FE39" s="22"/>
      <c r="FF39" s="22"/>
      <c r="FG39" s="22"/>
      <c r="FH39" s="22"/>
      <c r="FI39" s="209" t="s">
        <v>188</v>
      </c>
      <c r="FJ39" s="209" t="s">
        <v>189</v>
      </c>
      <c r="FK39" s="22"/>
      <c r="FL39" s="22"/>
      <c r="FM39" s="22"/>
      <c r="FN39" s="22"/>
      <c r="FO39" s="22"/>
      <c r="FP39" s="22"/>
      <c r="FQ39" s="22"/>
      <c r="FR39" s="209" t="s">
        <v>188</v>
      </c>
      <c r="FS39" s="209" t="s">
        <v>189</v>
      </c>
      <c r="FT39" s="22"/>
      <c r="FU39" s="22"/>
      <c r="FV39" s="22"/>
      <c r="FW39" s="22"/>
      <c r="FX39" s="22"/>
      <c r="FY39" s="22"/>
      <c r="FZ39" s="22"/>
      <c r="GA39" s="209" t="s">
        <v>188</v>
      </c>
      <c r="GB39" s="209" t="s">
        <v>189</v>
      </c>
      <c r="GC39" s="22"/>
      <c r="GD39" s="22"/>
      <c r="GE39" s="22"/>
      <c r="GF39" s="22"/>
      <c r="GG39" s="22"/>
      <c r="GH39" s="22"/>
      <c r="GI39" s="22"/>
      <c r="GJ39" s="209" t="s">
        <v>188</v>
      </c>
      <c r="GK39" s="209" t="s">
        <v>189</v>
      </c>
      <c r="GL39" s="22"/>
      <c r="GM39" s="22"/>
      <c r="GN39" s="22"/>
      <c r="GO39" s="22"/>
      <c r="GP39" s="22"/>
      <c r="GQ39" s="22"/>
      <c r="GR39" s="22"/>
      <c r="GS39" s="209" t="s">
        <v>188</v>
      </c>
      <c r="GT39" s="209" t="s">
        <v>189</v>
      </c>
      <c r="GU39" s="22"/>
      <c r="GV39" s="22"/>
      <c r="GW39" s="22"/>
      <c r="GX39" s="22"/>
      <c r="GY39" s="22"/>
      <c r="GZ39" s="22"/>
      <c r="HA39" s="22"/>
      <c r="HB39" s="209" t="s">
        <v>188</v>
      </c>
      <c r="HC39" s="209" t="s">
        <v>189</v>
      </c>
      <c r="HD39" s="22"/>
      <c r="HE39" s="22"/>
      <c r="HF39" s="22"/>
      <c r="HG39" s="22"/>
      <c r="HH39" s="22"/>
      <c r="HI39" s="22"/>
      <c r="HJ39" s="22"/>
      <c r="HK39" s="209" t="s">
        <v>188</v>
      </c>
      <c r="HL39" s="209" t="s">
        <v>189</v>
      </c>
      <c r="HM39" s="22"/>
      <c r="HN39" s="22"/>
      <c r="HO39" s="22"/>
      <c r="HP39" s="22"/>
      <c r="HQ39" s="22"/>
      <c r="HR39" s="22"/>
      <c r="HS39" s="22"/>
      <c r="HT39" s="209" t="s">
        <v>188</v>
      </c>
      <c r="HU39" s="209" t="s">
        <v>189</v>
      </c>
      <c r="HV39" s="22"/>
      <c r="HW39" s="22"/>
      <c r="HX39" s="22"/>
      <c r="HY39" s="22"/>
      <c r="HZ39" s="22"/>
      <c r="IA39" s="22"/>
      <c r="IB39" s="22"/>
      <c r="IC39" s="209" t="s">
        <v>188</v>
      </c>
      <c r="ID39" s="209" t="s">
        <v>189</v>
      </c>
      <c r="IE39" s="22"/>
      <c r="IF39" s="22"/>
      <c r="IG39" s="22"/>
      <c r="IH39" s="22"/>
      <c r="II39" s="22"/>
      <c r="IJ39" s="22"/>
      <c r="IK39" s="22"/>
      <c r="IL39" s="209" t="s">
        <v>188</v>
      </c>
      <c r="IM39" s="209" t="s">
        <v>189</v>
      </c>
      <c r="IN39" s="22"/>
      <c r="IO39" s="22"/>
      <c r="IP39" s="22"/>
      <c r="IQ39" s="22"/>
      <c r="IR39" s="22"/>
      <c r="IS39" s="22"/>
      <c r="IT39" s="22"/>
      <c r="IU39" s="209" t="s">
        <v>188</v>
      </c>
      <c r="IV39" s="209" t="s">
        <v>189</v>
      </c>
      <c r="IW39" s="22"/>
      <c r="IX39" s="22"/>
      <c r="IY39" s="22"/>
      <c r="IZ39" s="22"/>
      <c r="JA39" s="22"/>
      <c r="JB39" s="22"/>
      <c r="JC39" s="22"/>
      <c r="JD39" s="209" t="s">
        <v>188</v>
      </c>
      <c r="JE39" s="209" t="s">
        <v>189</v>
      </c>
      <c r="JF39" s="22"/>
      <c r="JG39" s="22"/>
      <c r="JH39" s="22"/>
      <c r="JI39" s="22"/>
      <c r="JJ39" s="22"/>
      <c r="JK39" s="22"/>
      <c r="JL39" s="22"/>
      <c r="JM39" s="209" t="s">
        <v>188</v>
      </c>
      <c r="JN39" s="209" t="s">
        <v>189</v>
      </c>
      <c r="JO39" s="22"/>
      <c r="JP39" s="22"/>
      <c r="JQ39" s="22"/>
      <c r="JR39" s="22"/>
      <c r="JS39" s="22"/>
      <c r="JT39" s="22"/>
      <c r="JU39" s="22"/>
      <c r="JV39" s="209" t="s">
        <v>188</v>
      </c>
      <c r="JW39" s="209" t="s">
        <v>189</v>
      </c>
      <c r="JX39" s="22"/>
      <c r="JY39" s="22"/>
      <c r="JZ39" s="22"/>
      <c r="KA39" s="22"/>
      <c r="KB39" s="22"/>
      <c r="KC39" s="22"/>
      <c r="KD39" s="22"/>
      <c r="KE39" s="209" t="s">
        <v>188</v>
      </c>
      <c r="KF39" s="209" t="s">
        <v>189</v>
      </c>
      <c r="KG39" s="22"/>
      <c r="KH39" s="22"/>
      <c r="KI39" s="22"/>
      <c r="KJ39" s="22"/>
      <c r="KK39" s="22"/>
      <c r="KL39" s="22"/>
      <c r="KM39" s="22"/>
      <c r="KN39" s="209" t="s">
        <v>188</v>
      </c>
      <c r="KO39" s="209" t="s">
        <v>189</v>
      </c>
      <c r="KP39" s="22"/>
      <c r="KQ39" s="22"/>
      <c r="KR39" s="22"/>
      <c r="KS39" s="22"/>
      <c r="KT39" s="22"/>
      <c r="KU39" s="22"/>
      <c r="KV39" s="22"/>
      <c r="KW39" s="209" t="s">
        <v>188</v>
      </c>
      <c r="KX39" s="209" t="s">
        <v>189</v>
      </c>
      <c r="KY39" s="22"/>
      <c r="KZ39" s="22"/>
      <c r="LA39" s="22"/>
      <c r="LB39" s="22"/>
      <c r="LC39" s="22"/>
      <c r="LD39" s="22"/>
      <c r="LE39" s="22"/>
      <c r="LF39" s="209" t="s">
        <v>188</v>
      </c>
      <c r="LG39" s="209" t="s">
        <v>189</v>
      </c>
      <c r="LH39" s="22"/>
      <c r="LI39" s="22"/>
      <c r="LJ39" s="22"/>
      <c r="LK39" s="22"/>
      <c r="LL39" s="22"/>
      <c r="LM39" s="22"/>
      <c r="LN39" s="22"/>
      <c r="LO39" s="209" t="s">
        <v>188</v>
      </c>
      <c r="LP39" s="209" t="s">
        <v>189</v>
      </c>
      <c r="LQ39" s="22"/>
      <c r="LR39" s="22"/>
      <c r="LS39" s="22"/>
      <c r="LT39" s="22"/>
      <c r="LU39" s="22"/>
      <c r="LV39" s="22"/>
      <c r="LW39" s="22"/>
      <c r="LX39" s="209" t="s">
        <v>188</v>
      </c>
      <c r="LY39" s="209" t="s">
        <v>189</v>
      </c>
      <c r="LZ39" s="22"/>
      <c r="MA39" s="22"/>
      <c r="MB39" s="22"/>
      <c r="MC39" s="22"/>
      <c r="MD39" s="22"/>
      <c r="ME39" s="22"/>
      <c r="MF39" s="22"/>
      <c r="MG39" s="209" t="s">
        <v>188</v>
      </c>
      <c r="MH39" s="209" t="s">
        <v>189</v>
      </c>
      <c r="MI39" s="22"/>
      <c r="MJ39" s="22"/>
      <c r="MK39" s="22"/>
      <c r="ML39" s="22"/>
      <c r="MM39" s="22"/>
      <c r="MN39" s="22"/>
      <c r="MO39" s="22"/>
      <c r="MP39" s="209" t="s">
        <v>188</v>
      </c>
      <c r="MQ39" s="209" t="s">
        <v>189</v>
      </c>
      <c r="MR39" s="22"/>
      <c r="MS39" s="22"/>
      <c r="MT39" s="22"/>
      <c r="MU39" s="22"/>
      <c r="MV39" s="22"/>
      <c r="MW39" s="22"/>
      <c r="MX39" s="22"/>
      <c r="MY39" s="209" t="s">
        <v>188</v>
      </c>
      <c r="MZ39" s="209" t="s">
        <v>189</v>
      </c>
      <c r="NA39" s="22"/>
      <c r="NB39" s="22"/>
      <c r="NC39" s="22"/>
      <c r="ND39" s="22"/>
      <c r="NE39" s="22"/>
      <c r="NF39" s="22"/>
      <c r="NG39" s="22"/>
      <c r="NH39" s="209" t="s">
        <v>188</v>
      </c>
      <c r="NI39" s="209" t="s">
        <v>189</v>
      </c>
      <c r="NJ39" s="22"/>
      <c r="NK39" s="22"/>
      <c r="NL39" s="22"/>
      <c r="NM39" s="22"/>
      <c r="NN39" s="22"/>
      <c r="NO39" s="22"/>
      <c r="NP39" s="22"/>
      <c r="NQ39" s="209" t="s">
        <v>188</v>
      </c>
      <c r="NR39" s="209" t="s">
        <v>189</v>
      </c>
      <c r="NS39" s="22"/>
      <c r="NT39" s="22"/>
      <c r="NU39" s="22"/>
      <c r="NV39" s="22"/>
      <c r="NW39" s="22"/>
      <c r="NX39" s="22"/>
      <c r="NY39" s="22"/>
      <c r="NZ39" s="209" t="s">
        <v>188</v>
      </c>
      <c r="OA39" s="209" t="s">
        <v>189</v>
      </c>
      <c r="OB39" s="22"/>
      <c r="OC39" s="22"/>
      <c r="OD39" s="22"/>
      <c r="OE39" s="22"/>
      <c r="OF39" s="22"/>
      <c r="OG39" s="22"/>
      <c r="OH39" s="22"/>
      <c r="OI39" s="209" t="s">
        <v>188</v>
      </c>
      <c r="OJ39" s="209" t="s">
        <v>189</v>
      </c>
      <c r="OK39" s="22"/>
      <c r="OL39" s="22"/>
      <c r="OM39" s="22"/>
      <c r="ON39" s="22"/>
      <c r="OO39" s="22"/>
      <c r="OP39" s="22"/>
      <c r="OQ39" s="22"/>
      <c r="OR39" s="209" t="s">
        <v>188</v>
      </c>
      <c r="OS39" s="209" t="s">
        <v>189</v>
      </c>
      <c r="OT39" s="22"/>
      <c r="OU39" s="22"/>
      <c r="OV39" s="22"/>
      <c r="OW39" s="22"/>
      <c r="OX39" s="22"/>
      <c r="OY39" s="22"/>
      <c r="OZ39" s="22"/>
      <c r="PA39" s="209" t="s">
        <v>188</v>
      </c>
      <c r="PB39" s="209" t="s">
        <v>189</v>
      </c>
      <c r="PC39" s="22"/>
      <c r="PD39" s="22"/>
      <c r="PE39" s="22"/>
      <c r="PF39" s="22"/>
      <c r="PG39" s="22"/>
      <c r="PH39" s="22"/>
      <c r="PI39" s="22"/>
      <c r="PJ39" s="209" t="s">
        <v>188</v>
      </c>
      <c r="PK39" s="209" t="s">
        <v>189</v>
      </c>
      <c r="PL39" s="22"/>
      <c r="PM39" s="22"/>
      <c r="PN39" s="22"/>
      <c r="PO39" s="22"/>
      <c r="PP39" s="22"/>
      <c r="PQ39" s="22"/>
      <c r="PR39" s="22"/>
      <c r="PS39" s="209" t="s">
        <v>188</v>
      </c>
      <c r="PT39" s="209" t="s">
        <v>189</v>
      </c>
      <c r="PU39" s="22"/>
      <c r="PV39" s="22"/>
      <c r="PW39" s="22"/>
      <c r="PX39" s="22"/>
      <c r="PY39" s="22"/>
      <c r="PZ39" s="22"/>
      <c r="QA39" s="22"/>
      <c r="QB39" s="209" t="s">
        <v>188</v>
      </c>
      <c r="QC39" s="209" t="s">
        <v>189</v>
      </c>
      <c r="QD39" s="22"/>
      <c r="QE39" s="22"/>
      <c r="QF39" s="22"/>
      <c r="QG39" s="22"/>
      <c r="QH39" s="22"/>
      <c r="QI39" s="22"/>
      <c r="QJ39" s="22"/>
      <c r="QK39" s="209" t="s">
        <v>188</v>
      </c>
      <c r="QL39" s="209" t="s">
        <v>189</v>
      </c>
      <c r="QM39" s="22"/>
      <c r="QN39" s="22"/>
      <c r="QO39" s="22"/>
      <c r="QP39" s="22"/>
      <c r="QQ39" s="22"/>
      <c r="QR39" s="22"/>
      <c r="QS39" s="22"/>
      <c r="QT39" s="209" t="s">
        <v>188</v>
      </c>
      <c r="QU39" s="209" t="s">
        <v>189</v>
      </c>
      <c r="QV39" s="22"/>
      <c r="QW39" s="22"/>
      <c r="QX39" s="22"/>
      <c r="QY39" s="22"/>
      <c r="QZ39" s="22"/>
      <c r="RA39" s="22"/>
      <c r="RB39" s="22"/>
      <c r="RC39" s="209" t="s">
        <v>188</v>
      </c>
      <c r="RD39" s="209" t="s">
        <v>189</v>
      </c>
      <c r="RE39" s="22"/>
      <c r="RF39" s="22"/>
      <c r="RG39" s="22"/>
      <c r="RH39" s="22"/>
      <c r="RI39" s="22"/>
      <c r="RJ39" s="22"/>
      <c r="RK39" s="22"/>
      <c r="RL39" s="209" t="s">
        <v>188</v>
      </c>
      <c r="RM39" s="209" t="s">
        <v>189</v>
      </c>
      <c r="RN39" s="22"/>
      <c r="RO39" s="22"/>
      <c r="RP39" s="22"/>
      <c r="RQ39" s="22"/>
      <c r="RR39" s="22"/>
      <c r="RS39" s="22"/>
      <c r="RT39" s="22"/>
      <c r="RU39" s="209" t="s">
        <v>188</v>
      </c>
      <c r="RV39" s="209" t="s">
        <v>189</v>
      </c>
      <c r="RW39" s="22"/>
      <c r="RX39" s="22"/>
      <c r="RY39" s="22"/>
      <c r="RZ39" s="22"/>
      <c r="SA39" s="22"/>
      <c r="SB39" s="22"/>
      <c r="SC39" s="22"/>
      <c r="SD39" s="209" t="s">
        <v>188</v>
      </c>
      <c r="SE39" s="209" t="s">
        <v>189</v>
      </c>
      <c r="SF39" s="22"/>
      <c r="SG39" s="22"/>
      <c r="SH39" s="22"/>
      <c r="SI39" s="22"/>
      <c r="SJ39" s="22"/>
      <c r="SK39" s="22"/>
      <c r="SL39" s="22"/>
      <c r="SM39" s="209" t="s">
        <v>188</v>
      </c>
      <c r="SN39" s="209" t="s">
        <v>189</v>
      </c>
      <c r="SO39" s="22"/>
      <c r="SP39" s="22"/>
      <c r="SQ39" s="22"/>
      <c r="SR39" s="22"/>
      <c r="SS39" s="22"/>
      <c r="ST39" s="22"/>
      <c r="SU39" s="22"/>
      <c r="SV39" s="209" t="s">
        <v>188</v>
      </c>
      <c r="SW39" s="209" t="s">
        <v>189</v>
      </c>
      <c r="SX39" s="22"/>
      <c r="SY39" s="22"/>
      <c r="SZ39" s="22"/>
      <c r="TA39" s="22"/>
      <c r="TB39" s="22"/>
      <c r="TC39" s="22"/>
      <c r="TD39" s="22"/>
      <c r="TE39" s="209" t="s">
        <v>188</v>
      </c>
      <c r="TF39" s="209" t="s">
        <v>189</v>
      </c>
      <c r="TG39" s="22"/>
      <c r="TH39" s="22"/>
      <c r="TI39" s="22"/>
      <c r="TJ39" s="22"/>
      <c r="TK39" s="22"/>
      <c r="TL39" s="22"/>
      <c r="TM39" s="22"/>
      <c r="TN39" s="209" t="s">
        <v>188</v>
      </c>
      <c r="TO39" s="209" t="s">
        <v>189</v>
      </c>
      <c r="TP39" s="22"/>
      <c r="TQ39" s="22"/>
      <c r="TR39" s="22"/>
      <c r="TS39" s="22"/>
      <c r="TT39" s="22"/>
      <c r="TU39" s="22"/>
      <c r="TV39" s="22"/>
      <c r="TW39" s="209" t="s">
        <v>188</v>
      </c>
      <c r="TX39" s="209" t="s">
        <v>189</v>
      </c>
      <c r="TY39" s="22"/>
      <c r="TZ39" s="22"/>
      <c r="UA39" s="22"/>
      <c r="UB39" s="22"/>
      <c r="UC39" s="22"/>
      <c r="UD39" s="22"/>
      <c r="UE39" s="22"/>
      <c r="UF39" s="209" t="s">
        <v>188</v>
      </c>
      <c r="UG39" s="209" t="s">
        <v>189</v>
      </c>
      <c r="UH39" s="22"/>
      <c r="UI39" s="22"/>
      <c r="UJ39" s="22"/>
      <c r="UK39" s="22"/>
      <c r="UL39" s="22"/>
      <c r="UM39" s="22"/>
      <c r="UN39" s="22"/>
      <c r="UO39" s="209" t="s">
        <v>188</v>
      </c>
      <c r="UP39" s="209" t="s">
        <v>189</v>
      </c>
      <c r="UQ39" s="22"/>
      <c r="UR39" s="22"/>
      <c r="US39" s="22"/>
      <c r="UT39" s="22"/>
      <c r="UU39" s="22"/>
      <c r="UV39" s="22"/>
      <c r="UW39" s="22"/>
      <c r="UX39" s="209" t="s">
        <v>188</v>
      </c>
      <c r="UY39" s="209" t="s">
        <v>189</v>
      </c>
      <c r="UZ39" s="22"/>
      <c r="VA39" s="22"/>
      <c r="VB39" s="22"/>
      <c r="VC39" s="22"/>
      <c r="VD39" s="22"/>
      <c r="VE39" s="22"/>
      <c r="VF39" s="22"/>
      <c r="VG39" s="209" t="s">
        <v>188</v>
      </c>
      <c r="VH39" s="209" t="s">
        <v>189</v>
      </c>
      <c r="VI39" s="22"/>
      <c r="VJ39" s="22"/>
      <c r="VK39" s="22"/>
      <c r="VL39" s="22"/>
      <c r="VM39" s="22"/>
      <c r="VN39" s="22"/>
      <c r="VO39" s="22"/>
      <c r="VP39" s="209" t="s">
        <v>188</v>
      </c>
      <c r="VQ39" s="209" t="s">
        <v>189</v>
      </c>
      <c r="VR39" s="22"/>
      <c r="VS39" s="22"/>
      <c r="VT39" s="22"/>
      <c r="VU39" s="22"/>
      <c r="VV39" s="22"/>
      <c r="VW39" s="22"/>
      <c r="VX39" s="22"/>
      <c r="VY39" s="209" t="s">
        <v>188</v>
      </c>
      <c r="VZ39" s="209" t="s">
        <v>189</v>
      </c>
      <c r="WA39" s="22"/>
      <c r="WB39" s="22"/>
      <c r="WC39" s="22"/>
      <c r="WD39" s="22"/>
      <c r="WE39" s="22"/>
      <c r="WF39" s="22"/>
      <c r="WG39" s="22"/>
      <c r="WH39" s="209" t="s">
        <v>188</v>
      </c>
      <c r="WI39" s="209" t="s">
        <v>189</v>
      </c>
      <c r="WJ39" s="22"/>
      <c r="WK39" s="22"/>
      <c r="WL39" s="22"/>
      <c r="WM39" s="22"/>
      <c r="WN39" s="22"/>
      <c r="WO39" s="22"/>
      <c r="WP39" s="22"/>
      <c r="WQ39" s="209" t="s">
        <v>188</v>
      </c>
      <c r="WR39" s="209" t="s">
        <v>189</v>
      </c>
      <c r="WS39" s="22"/>
      <c r="WT39" s="22"/>
      <c r="WU39" s="22"/>
      <c r="WV39" s="22"/>
      <c r="WW39" s="22"/>
      <c r="WX39" s="22"/>
      <c r="WY39" s="22"/>
      <c r="WZ39" s="209" t="s">
        <v>188</v>
      </c>
      <c r="XA39" s="209" t="s">
        <v>189</v>
      </c>
      <c r="XB39" s="22"/>
      <c r="XC39" s="22"/>
      <c r="XD39" s="22"/>
      <c r="XE39" s="22"/>
      <c r="XF39" s="22"/>
      <c r="XG39" s="22"/>
      <c r="XH39" s="22"/>
      <c r="XI39" s="209" t="s">
        <v>188</v>
      </c>
      <c r="XJ39" s="209" t="s">
        <v>189</v>
      </c>
      <c r="XK39" s="22"/>
      <c r="XL39" s="22"/>
      <c r="XM39" s="22"/>
      <c r="XN39" s="22"/>
      <c r="XO39" s="22"/>
      <c r="XP39" s="22"/>
      <c r="XQ39" s="22"/>
      <c r="XR39" s="209" t="s">
        <v>188</v>
      </c>
      <c r="XS39" s="209" t="s">
        <v>189</v>
      </c>
      <c r="XT39" s="22"/>
      <c r="XU39" s="22"/>
      <c r="XV39" s="22"/>
      <c r="XW39" s="22"/>
      <c r="XX39" s="22"/>
      <c r="XY39" s="22"/>
      <c r="XZ39" s="22"/>
      <c r="YA39" s="209" t="s">
        <v>188</v>
      </c>
      <c r="YB39" s="209" t="s">
        <v>189</v>
      </c>
      <c r="YC39" s="22"/>
      <c r="YD39" s="22"/>
      <c r="YE39" s="22"/>
      <c r="YF39" s="22"/>
      <c r="YG39" s="22"/>
      <c r="YH39" s="22"/>
      <c r="YI39" s="22"/>
      <c r="YJ39" s="209" t="s">
        <v>188</v>
      </c>
      <c r="YK39" s="209" t="s">
        <v>189</v>
      </c>
      <c r="YL39" s="22"/>
      <c r="YM39" s="22"/>
      <c r="YN39" s="22"/>
      <c r="YO39" s="22"/>
      <c r="YP39" s="22"/>
      <c r="YQ39" s="22"/>
      <c r="YR39" s="22"/>
      <c r="YS39" s="209" t="s">
        <v>188</v>
      </c>
      <c r="YT39" s="209" t="s">
        <v>189</v>
      </c>
      <c r="YU39" s="22"/>
      <c r="YV39" s="22"/>
      <c r="YW39" s="22"/>
      <c r="YX39" s="22"/>
      <c r="YY39" s="22"/>
      <c r="YZ39" s="22"/>
      <c r="ZA39" s="22"/>
      <c r="ZB39" s="209" t="s">
        <v>188</v>
      </c>
      <c r="ZC39" s="209" t="s">
        <v>189</v>
      </c>
      <c r="ZD39" s="22"/>
      <c r="ZE39" s="22"/>
      <c r="ZF39" s="22"/>
      <c r="ZG39" s="22"/>
      <c r="ZH39" s="22"/>
      <c r="ZI39" s="22"/>
      <c r="ZJ39" s="22"/>
      <c r="ZK39" s="209" t="s">
        <v>188</v>
      </c>
      <c r="ZL39" s="209" t="s">
        <v>189</v>
      </c>
      <c r="ZM39" s="22"/>
      <c r="ZN39" s="22"/>
      <c r="ZO39" s="22"/>
      <c r="ZP39" s="22"/>
      <c r="ZQ39" s="22"/>
      <c r="ZR39" s="22"/>
      <c r="ZS39" s="22"/>
      <c r="ZT39" s="209" t="s">
        <v>188</v>
      </c>
      <c r="ZU39" s="209" t="s">
        <v>189</v>
      </c>
      <c r="ZV39" s="22"/>
      <c r="ZW39" s="22"/>
      <c r="ZX39" s="22"/>
      <c r="ZY39" s="22"/>
      <c r="ZZ39" s="22"/>
      <c r="AAA39" s="22"/>
      <c r="AAB39" s="22"/>
      <c r="AAC39" s="209" t="s">
        <v>188</v>
      </c>
      <c r="AAD39" s="209" t="s">
        <v>189</v>
      </c>
      <c r="AAE39" s="22"/>
      <c r="AAF39" s="22"/>
      <c r="AAG39" s="22"/>
      <c r="AAH39" s="22"/>
      <c r="AAI39" s="22"/>
      <c r="AAJ39" s="22"/>
      <c r="AAK39" s="22"/>
      <c r="AAL39" s="209" t="s">
        <v>188</v>
      </c>
      <c r="AAM39" s="209" t="s">
        <v>189</v>
      </c>
      <c r="AAN39" s="22"/>
      <c r="AAO39" s="22"/>
      <c r="AAP39" s="22"/>
      <c r="AAQ39" s="22"/>
      <c r="AAR39" s="22"/>
      <c r="AAS39" s="22"/>
      <c r="AAT39" s="22"/>
      <c r="AAU39" s="209" t="s">
        <v>188</v>
      </c>
      <c r="AAV39" s="209" t="s">
        <v>189</v>
      </c>
      <c r="AAW39" s="22"/>
      <c r="AAX39" s="22"/>
      <c r="AAY39" s="22"/>
      <c r="AAZ39" s="22"/>
      <c r="ABA39" s="22"/>
      <c r="ABB39" s="22"/>
      <c r="ABC39" s="22"/>
      <c r="ABD39" s="209" t="s">
        <v>188</v>
      </c>
      <c r="ABE39" s="209" t="s">
        <v>189</v>
      </c>
      <c r="ABF39" s="22"/>
      <c r="ABG39" s="22"/>
      <c r="ABH39" s="22"/>
      <c r="ABI39" s="22"/>
      <c r="ABJ39" s="22"/>
      <c r="ABK39" s="22"/>
      <c r="ABL39" s="22"/>
      <c r="ABM39" s="209" t="s">
        <v>188</v>
      </c>
      <c r="ABN39" s="209" t="s">
        <v>189</v>
      </c>
      <c r="ABO39" s="22"/>
      <c r="ABP39" s="22"/>
      <c r="ABQ39" s="22"/>
      <c r="ABR39" s="22"/>
      <c r="ABS39" s="22"/>
      <c r="ABT39" s="22"/>
      <c r="ABU39" s="22"/>
      <c r="ABV39" s="209" t="s">
        <v>188</v>
      </c>
      <c r="ABW39" s="209" t="s">
        <v>189</v>
      </c>
      <c r="ABX39" s="22"/>
      <c r="ABY39" s="22"/>
      <c r="ABZ39" s="22"/>
      <c r="ACA39" s="22"/>
      <c r="ACB39" s="22"/>
      <c r="ACC39" s="22"/>
      <c r="ACD39" s="22"/>
      <c r="ACE39" s="209" t="s">
        <v>188</v>
      </c>
      <c r="ACF39" s="209" t="s">
        <v>189</v>
      </c>
      <c r="ACG39" s="22"/>
      <c r="ACH39" s="22"/>
      <c r="ACI39" s="22"/>
      <c r="ACJ39" s="22"/>
      <c r="ACK39" s="22"/>
      <c r="ACL39" s="22"/>
      <c r="ACM39" s="22"/>
      <c r="ACN39" s="209" t="s">
        <v>188</v>
      </c>
      <c r="ACO39" s="209" t="s">
        <v>189</v>
      </c>
      <c r="ACP39" s="22"/>
      <c r="ACQ39" s="22"/>
      <c r="ACR39" s="22"/>
      <c r="ACS39" s="22"/>
      <c r="ACT39" s="22"/>
      <c r="ACU39" s="22"/>
      <c r="ACV39" s="22"/>
      <c r="ACW39" s="209" t="s">
        <v>188</v>
      </c>
      <c r="ACX39" s="209" t="s">
        <v>189</v>
      </c>
      <c r="ACY39" s="22"/>
      <c r="ACZ39" s="22"/>
      <c r="ADA39" s="22"/>
      <c r="ADB39" s="22"/>
      <c r="ADC39" s="22"/>
      <c r="ADD39" s="22"/>
      <c r="ADE39" s="22"/>
      <c r="ADF39" s="209" t="s">
        <v>188</v>
      </c>
      <c r="ADG39" s="209" t="s">
        <v>189</v>
      </c>
      <c r="ADH39" s="22"/>
      <c r="ADI39" s="22"/>
      <c r="ADJ39" s="22"/>
      <c r="ADK39" s="22"/>
      <c r="ADL39" s="22"/>
      <c r="ADM39" s="22"/>
      <c r="ADN39" s="22"/>
      <c r="ADO39" s="209" t="s">
        <v>188</v>
      </c>
      <c r="ADP39" s="209" t="s">
        <v>189</v>
      </c>
      <c r="ADQ39" s="22"/>
      <c r="ADR39" s="22"/>
      <c r="ADS39" s="22"/>
      <c r="ADT39" s="22"/>
      <c r="ADU39" s="22"/>
      <c r="ADV39" s="22"/>
      <c r="ADW39" s="22"/>
      <c r="ADX39" s="209" t="s">
        <v>188</v>
      </c>
      <c r="ADY39" s="209" t="s">
        <v>189</v>
      </c>
      <c r="ADZ39" s="22"/>
      <c r="AEA39" s="22"/>
      <c r="AEB39" s="22"/>
      <c r="AEC39" s="22"/>
      <c r="AED39" s="22"/>
      <c r="AEE39" s="22"/>
      <c r="AEF39" s="22"/>
      <c r="AEG39" s="209" t="s">
        <v>188</v>
      </c>
      <c r="AEH39" s="209" t="s">
        <v>189</v>
      </c>
      <c r="AEI39" s="22"/>
      <c r="AEJ39" s="22"/>
      <c r="AEK39" s="22"/>
      <c r="AEL39" s="22"/>
      <c r="AEM39" s="22"/>
      <c r="AEN39" s="22"/>
      <c r="AEO39" s="22"/>
      <c r="AEP39" s="209" t="s">
        <v>188</v>
      </c>
      <c r="AEQ39" s="209" t="s">
        <v>189</v>
      </c>
      <c r="AER39" s="22"/>
      <c r="AES39" s="22"/>
      <c r="AET39" s="22"/>
      <c r="AEU39" s="22"/>
      <c r="AEV39" s="22"/>
      <c r="AEW39" s="22"/>
      <c r="AEX39" s="22"/>
      <c r="AEY39" s="209" t="s">
        <v>188</v>
      </c>
      <c r="AEZ39" s="209" t="s">
        <v>189</v>
      </c>
      <c r="AFA39" s="22"/>
      <c r="AFB39" s="22"/>
      <c r="AFC39" s="22"/>
      <c r="AFD39" s="22"/>
      <c r="AFE39" s="22"/>
      <c r="AFF39" s="22"/>
      <c r="AFG39" s="22"/>
      <c r="AFH39" s="209" t="s">
        <v>188</v>
      </c>
      <c r="AFI39" s="209" t="s">
        <v>189</v>
      </c>
      <c r="AFJ39" s="22"/>
      <c r="AFK39" s="22"/>
      <c r="AFL39" s="22"/>
      <c r="AFM39" s="22"/>
      <c r="AFN39" s="22"/>
      <c r="AFO39" s="22"/>
      <c r="AFP39" s="22"/>
      <c r="AFQ39" s="209" t="s">
        <v>188</v>
      </c>
      <c r="AFR39" s="209" t="s">
        <v>189</v>
      </c>
      <c r="AFS39" s="22"/>
      <c r="AFT39" s="22"/>
      <c r="AFU39" s="22"/>
      <c r="AFV39" s="22"/>
      <c r="AFW39" s="22"/>
      <c r="AFX39" s="22"/>
      <c r="AFY39" s="22"/>
      <c r="AFZ39" s="209" t="s">
        <v>188</v>
      </c>
      <c r="AGA39" s="209" t="s">
        <v>189</v>
      </c>
      <c r="AGB39" s="22"/>
      <c r="AGC39" s="22"/>
      <c r="AGD39" s="22"/>
      <c r="AGE39" s="22"/>
      <c r="AGF39" s="22"/>
      <c r="AGG39" s="22"/>
      <c r="AGH39" s="22"/>
      <c r="AGI39" s="209" t="s">
        <v>188</v>
      </c>
      <c r="AGJ39" s="209" t="s">
        <v>189</v>
      </c>
      <c r="AGK39" s="22"/>
      <c r="AGL39" s="22"/>
      <c r="AGM39" s="22"/>
      <c r="AGN39" s="22"/>
      <c r="AGO39" s="22"/>
      <c r="AGP39" s="22"/>
      <c r="AGQ39" s="22"/>
      <c r="AGR39" s="209" t="s">
        <v>188</v>
      </c>
      <c r="AGS39" s="209" t="s">
        <v>189</v>
      </c>
      <c r="AGT39" s="22"/>
      <c r="AGU39" s="22"/>
      <c r="AGV39" s="22"/>
      <c r="AGW39" s="22"/>
      <c r="AGX39" s="22"/>
      <c r="AGY39" s="22"/>
      <c r="AGZ39" s="22"/>
      <c r="AHA39" s="209" t="s">
        <v>188</v>
      </c>
      <c r="AHB39" s="209" t="s">
        <v>189</v>
      </c>
      <c r="AHC39" s="22"/>
      <c r="AHD39" s="22"/>
      <c r="AHE39" s="22"/>
      <c r="AHF39" s="22"/>
      <c r="AHG39" s="22"/>
      <c r="AHH39" s="22"/>
      <c r="AHI39" s="22"/>
      <c r="AHJ39" s="209" t="s">
        <v>188</v>
      </c>
      <c r="AHK39" s="209" t="s">
        <v>189</v>
      </c>
      <c r="AHL39" s="22"/>
      <c r="AHM39" s="22"/>
      <c r="AHN39" s="22"/>
      <c r="AHO39" s="22"/>
      <c r="AHP39" s="22"/>
      <c r="AHQ39" s="22"/>
      <c r="AHR39" s="22"/>
      <c r="AHS39" s="209" t="s">
        <v>188</v>
      </c>
      <c r="AHT39" s="209" t="s">
        <v>189</v>
      </c>
      <c r="AHU39" s="22"/>
      <c r="AHV39" s="22"/>
      <c r="AHW39" s="22"/>
      <c r="AHX39" s="22"/>
      <c r="AHY39" s="22"/>
      <c r="AHZ39" s="22"/>
      <c r="AIA39" s="22"/>
      <c r="AIB39" s="209" t="s">
        <v>188</v>
      </c>
      <c r="AIC39" s="209" t="s">
        <v>189</v>
      </c>
      <c r="AID39" s="22"/>
      <c r="AIE39" s="22"/>
      <c r="AIF39" s="22"/>
      <c r="AIG39" s="22"/>
      <c r="AIH39" s="22"/>
      <c r="AII39" s="22"/>
      <c r="AIJ39" s="22"/>
      <c r="AIK39" s="209" t="s">
        <v>188</v>
      </c>
      <c r="AIL39" s="209" t="s">
        <v>189</v>
      </c>
      <c r="AIM39" s="22"/>
      <c r="AIN39" s="22"/>
      <c r="AIO39" s="22"/>
      <c r="AIP39" s="22"/>
      <c r="AIQ39" s="22"/>
      <c r="AIR39" s="22"/>
      <c r="AIS39" s="22"/>
      <c r="AIT39" s="209" t="s">
        <v>188</v>
      </c>
      <c r="AIU39" s="209" t="s">
        <v>189</v>
      </c>
      <c r="AIV39" s="22"/>
      <c r="AIW39" s="22"/>
      <c r="AIX39" s="22"/>
      <c r="AIY39" s="22"/>
      <c r="AIZ39" s="22"/>
      <c r="AJA39" s="22"/>
      <c r="AJB39" s="22"/>
      <c r="AJC39" s="209" t="s">
        <v>188</v>
      </c>
      <c r="AJD39" s="209" t="s">
        <v>189</v>
      </c>
      <c r="AJE39" s="22"/>
      <c r="AJF39" s="22"/>
      <c r="AJG39" s="22"/>
      <c r="AJH39" s="22"/>
      <c r="AJI39" s="22"/>
      <c r="AJJ39" s="22"/>
      <c r="AJK39" s="22"/>
      <c r="AJL39" s="209" t="s">
        <v>188</v>
      </c>
      <c r="AJM39" s="209" t="s">
        <v>189</v>
      </c>
      <c r="AJN39" s="22"/>
      <c r="AJO39" s="22"/>
      <c r="AJP39" s="22"/>
      <c r="AJQ39" s="22"/>
      <c r="AJR39" s="22"/>
      <c r="AJS39" s="22"/>
      <c r="AJT39" s="22"/>
      <c r="AJU39" s="209" t="s">
        <v>188</v>
      </c>
      <c r="AJV39" s="209" t="s">
        <v>189</v>
      </c>
      <c r="AJW39" s="22"/>
      <c r="AJX39" s="22"/>
      <c r="AJY39" s="22"/>
      <c r="AJZ39" s="22"/>
      <c r="AKA39" s="22"/>
      <c r="AKB39" s="22"/>
      <c r="AKC39" s="22"/>
      <c r="AKD39" s="209" t="s">
        <v>188</v>
      </c>
      <c r="AKE39" s="209" t="s">
        <v>189</v>
      </c>
      <c r="AKF39" s="22"/>
      <c r="AKG39" s="22"/>
      <c r="AKH39" s="22"/>
      <c r="AKI39" s="22"/>
      <c r="AKJ39" s="22"/>
      <c r="AKK39" s="22"/>
      <c r="AKL39" s="22"/>
      <c r="AKM39" s="209" t="s">
        <v>188</v>
      </c>
      <c r="AKN39" s="209" t="s">
        <v>189</v>
      </c>
      <c r="AKO39" s="22"/>
      <c r="AKP39" s="22"/>
      <c r="AKQ39" s="22"/>
      <c r="AKR39" s="22"/>
      <c r="AKS39" s="22"/>
      <c r="AKT39" s="22"/>
      <c r="AKU39" s="22"/>
      <c r="AKV39" s="209" t="s">
        <v>188</v>
      </c>
      <c r="AKW39" s="209" t="s">
        <v>189</v>
      </c>
      <c r="AKX39" s="22"/>
      <c r="AKY39" s="22"/>
      <c r="AKZ39" s="22"/>
      <c r="ALA39" s="22"/>
      <c r="ALB39" s="22"/>
      <c r="ALC39" s="22"/>
      <c r="ALD39" s="22"/>
      <c r="ALE39" s="209" t="s">
        <v>188</v>
      </c>
      <c r="ALF39" s="209" t="s">
        <v>189</v>
      </c>
      <c r="ALG39" s="22"/>
      <c r="ALH39" s="22"/>
      <c r="ALI39" s="22"/>
      <c r="ALJ39" s="22"/>
      <c r="ALK39" s="22"/>
      <c r="ALL39" s="22"/>
      <c r="ALM39" s="22"/>
      <c r="ALN39" s="209" t="s">
        <v>188</v>
      </c>
      <c r="ALO39" s="209" t="s">
        <v>189</v>
      </c>
      <c r="ALP39" s="22"/>
      <c r="ALQ39" s="22"/>
      <c r="ALR39" s="22"/>
      <c r="ALS39" s="22"/>
      <c r="ALT39" s="22"/>
      <c r="ALU39" s="22"/>
      <c r="ALV39" s="22"/>
      <c r="ALW39" s="209" t="s">
        <v>188</v>
      </c>
      <c r="ALX39" s="209" t="s">
        <v>189</v>
      </c>
      <c r="ALY39" s="22"/>
      <c r="ALZ39" s="22"/>
      <c r="AMA39" s="22"/>
      <c r="AMB39" s="22"/>
      <c r="AMC39" s="22"/>
      <c r="AMD39" s="22"/>
      <c r="AME39" s="22"/>
      <c r="AMF39" s="209" t="s">
        <v>188</v>
      </c>
      <c r="AMG39" s="209" t="s">
        <v>189</v>
      </c>
      <c r="AMH39" s="22"/>
      <c r="AMI39" s="22"/>
      <c r="AMJ39" s="22"/>
      <c r="AMK39" s="22"/>
      <c r="AML39" s="22"/>
      <c r="AMM39" s="22"/>
      <c r="AMN39" s="22"/>
      <c r="AMO39" s="209" t="s">
        <v>188</v>
      </c>
      <c r="AMP39" s="209" t="s">
        <v>189</v>
      </c>
      <c r="AMQ39" s="22"/>
      <c r="AMR39" s="22"/>
      <c r="AMS39" s="22"/>
      <c r="AMT39" s="22"/>
      <c r="AMU39" s="22"/>
      <c r="AMV39" s="22"/>
      <c r="AMW39" s="22"/>
      <c r="AMX39" s="209" t="s">
        <v>188</v>
      </c>
      <c r="AMY39" s="209" t="s">
        <v>189</v>
      </c>
      <c r="AMZ39" s="22"/>
      <c r="ANA39" s="22"/>
      <c r="ANB39" s="22"/>
      <c r="ANC39" s="22"/>
      <c r="AND39" s="22"/>
      <c r="ANE39" s="22"/>
      <c r="ANF39" s="22"/>
      <c r="ANG39" s="209" t="s">
        <v>188</v>
      </c>
      <c r="ANH39" s="209" t="s">
        <v>189</v>
      </c>
      <c r="ANI39" s="22"/>
      <c r="ANJ39" s="22"/>
      <c r="ANK39" s="22"/>
      <c r="ANL39" s="22"/>
      <c r="ANM39" s="22"/>
      <c r="ANN39" s="22"/>
      <c r="ANO39" s="22"/>
      <c r="ANP39" s="209" t="s">
        <v>188</v>
      </c>
      <c r="ANQ39" s="209" t="s">
        <v>189</v>
      </c>
      <c r="ANR39" s="22"/>
      <c r="ANS39" s="22"/>
      <c r="ANT39" s="22"/>
      <c r="ANU39" s="22"/>
      <c r="ANV39" s="22"/>
      <c r="ANW39" s="22"/>
      <c r="ANX39" s="22"/>
      <c r="ANY39" s="209" t="s">
        <v>188</v>
      </c>
      <c r="ANZ39" s="209" t="s">
        <v>189</v>
      </c>
      <c r="AOA39" s="22"/>
      <c r="AOB39" s="22"/>
      <c r="AOC39" s="22"/>
      <c r="AOD39" s="22"/>
      <c r="AOE39" s="22"/>
      <c r="AOF39" s="22"/>
      <c r="AOG39" s="22"/>
      <c r="AOH39" s="209" t="s">
        <v>188</v>
      </c>
      <c r="AOI39" s="209" t="s">
        <v>189</v>
      </c>
      <c r="AOJ39" s="22"/>
      <c r="AOK39" s="22"/>
      <c r="AOL39" s="22"/>
      <c r="AOM39" s="22"/>
      <c r="AON39" s="22"/>
      <c r="AOO39" s="22"/>
      <c r="AOP39" s="22"/>
      <c r="AOQ39" s="209" t="s">
        <v>188</v>
      </c>
      <c r="AOR39" s="209" t="s">
        <v>189</v>
      </c>
      <c r="AOS39" s="22"/>
      <c r="AOT39" s="22"/>
      <c r="AOU39" s="22"/>
      <c r="AOV39" s="22"/>
      <c r="AOW39" s="22"/>
      <c r="AOX39" s="22"/>
      <c r="AOY39" s="22"/>
      <c r="AOZ39" s="209" t="s">
        <v>188</v>
      </c>
      <c r="APA39" s="209" t="s">
        <v>189</v>
      </c>
      <c r="APB39" s="22"/>
      <c r="APC39" s="22"/>
      <c r="APD39" s="22"/>
      <c r="APE39" s="22"/>
      <c r="APF39" s="22"/>
      <c r="APG39" s="22"/>
      <c r="APH39" s="22"/>
      <c r="API39" s="209" t="s">
        <v>188</v>
      </c>
      <c r="APJ39" s="209" t="s">
        <v>189</v>
      </c>
      <c r="APK39" s="22"/>
      <c r="APL39" s="22"/>
      <c r="APM39" s="22"/>
      <c r="APN39" s="22"/>
      <c r="APO39" s="22"/>
      <c r="APP39" s="22"/>
      <c r="APQ39" s="22"/>
      <c r="APR39" s="209" t="s">
        <v>188</v>
      </c>
      <c r="APS39" s="209" t="s">
        <v>189</v>
      </c>
      <c r="APT39" s="22"/>
      <c r="APU39" s="22"/>
      <c r="APV39" s="22"/>
      <c r="APW39" s="22"/>
      <c r="APX39" s="22"/>
      <c r="APY39" s="22"/>
      <c r="APZ39" s="22"/>
      <c r="AQA39" s="209" t="s">
        <v>188</v>
      </c>
      <c r="AQB39" s="209" t="s">
        <v>189</v>
      </c>
      <c r="AQC39" s="22"/>
      <c r="AQD39" s="22"/>
      <c r="AQE39" s="22"/>
      <c r="AQF39" s="22"/>
      <c r="AQG39" s="22"/>
      <c r="AQH39" s="22"/>
      <c r="AQI39" s="22"/>
      <c r="AQJ39" s="209" t="s">
        <v>188</v>
      </c>
      <c r="AQK39" s="209" t="s">
        <v>189</v>
      </c>
      <c r="AQL39" s="22"/>
      <c r="AQM39" s="22"/>
      <c r="AQN39" s="22"/>
      <c r="AQO39" s="22"/>
      <c r="AQP39" s="22"/>
      <c r="AQQ39" s="22"/>
      <c r="AQR39" s="22"/>
      <c r="AQS39" s="209" t="s">
        <v>188</v>
      </c>
      <c r="AQT39" s="209" t="s">
        <v>189</v>
      </c>
      <c r="AQU39" s="22"/>
      <c r="AQV39" s="22"/>
      <c r="AQW39" s="22"/>
      <c r="AQX39" s="22"/>
      <c r="AQY39" s="22"/>
      <c r="AQZ39" s="22"/>
      <c r="ARA39" s="22"/>
      <c r="ARB39" s="209" t="s">
        <v>188</v>
      </c>
      <c r="ARC39" s="209" t="s">
        <v>189</v>
      </c>
      <c r="ARD39" s="22"/>
      <c r="ARE39" s="22"/>
      <c r="ARF39" s="22"/>
      <c r="ARG39" s="22"/>
      <c r="ARH39" s="22"/>
      <c r="ARI39" s="22"/>
      <c r="ARJ39" s="22"/>
      <c r="ARK39" s="209" t="s">
        <v>188</v>
      </c>
      <c r="ARL39" s="209" t="s">
        <v>189</v>
      </c>
      <c r="ARM39" s="22"/>
      <c r="ARN39" s="22"/>
      <c r="ARO39" s="22"/>
      <c r="ARP39" s="22"/>
      <c r="ARQ39" s="22"/>
      <c r="ARR39" s="22"/>
      <c r="ARS39" s="22"/>
      <c r="ART39" s="209" t="s">
        <v>188</v>
      </c>
      <c r="ARU39" s="209" t="s">
        <v>189</v>
      </c>
      <c r="ARV39" s="22"/>
      <c r="ARW39" s="22"/>
      <c r="ARX39" s="22"/>
      <c r="ARY39" s="22"/>
      <c r="ARZ39" s="22"/>
      <c r="ASA39" s="22"/>
      <c r="ASB39" s="22"/>
      <c r="ASC39" s="209" t="s">
        <v>188</v>
      </c>
      <c r="ASD39" s="209" t="s">
        <v>189</v>
      </c>
      <c r="ASE39" s="22"/>
      <c r="ASF39" s="22"/>
      <c r="ASG39" s="22"/>
      <c r="ASH39" s="22"/>
      <c r="ASI39" s="22"/>
      <c r="ASJ39" s="22"/>
      <c r="ASK39" s="22"/>
      <c r="ASL39" s="209" t="s">
        <v>188</v>
      </c>
      <c r="ASM39" s="209" t="s">
        <v>189</v>
      </c>
      <c r="ASN39" s="22"/>
      <c r="ASO39" s="22"/>
      <c r="ASP39" s="22"/>
      <c r="ASQ39" s="22"/>
      <c r="ASR39" s="22"/>
      <c r="ASS39" s="22"/>
      <c r="AST39" s="22"/>
      <c r="ASU39" s="209" t="s">
        <v>188</v>
      </c>
      <c r="ASV39" s="209" t="s">
        <v>189</v>
      </c>
      <c r="ASW39" s="22"/>
      <c r="ASX39" s="22"/>
      <c r="ASY39" s="22"/>
      <c r="ASZ39" s="22"/>
      <c r="ATA39" s="22"/>
      <c r="ATB39" s="22"/>
      <c r="ATC39" s="22"/>
      <c r="ATD39" s="209" t="s">
        <v>188</v>
      </c>
      <c r="ATE39" s="209" t="s">
        <v>189</v>
      </c>
      <c r="ATF39" s="22"/>
      <c r="ATG39" s="22"/>
      <c r="ATH39" s="22"/>
      <c r="ATI39" s="22"/>
      <c r="ATJ39" s="22"/>
      <c r="ATK39" s="22"/>
      <c r="ATL39" s="22"/>
      <c r="ATM39" s="209" t="s">
        <v>188</v>
      </c>
      <c r="ATN39" s="209" t="s">
        <v>189</v>
      </c>
      <c r="ATO39" s="22"/>
      <c r="ATP39" s="22"/>
      <c r="ATQ39" s="22"/>
      <c r="ATR39" s="22"/>
      <c r="ATS39" s="22"/>
      <c r="ATT39" s="22"/>
      <c r="ATU39" s="22"/>
      <c r="ATV39" s="209" t="s">
        <v>188</v>
      </c>
      <c r="ATW39" s="209" t="s">
        <v>189</v>
      </c>
      <c r="ATX39" s="22"/>
      <c r="ATY39" s="22"/>
      <c r="ATZ39" s="22"/>
      <c r="AUA39" s="22"/>
      <c r="AUB39" s="22"/>
      <c r="AUC39" s="22"/>
      <c r="AUD39" s="22"/>
      <c r="AUE39" s="209" t="s">
        <v>188</v>
      </c>
      <c r="AUF39" s="209" t="s">
        <v>189</v>
      </c>
      <c r="AUG39" s="22"/>
      <c r="AUH39" s="22"/>
      <c r="AUI39" s="22"/>
      <c r="AUJ39" s="22"/>
      <c r="AUK39" s="22"/>
      <c r="AUL39" s="22"/>
      <c r="AUM39" s="22"/>
      <c r="AUN39" s="209" t="s">
        <v>188</v>
      </c>
      <c r="AUO39" s="209" t="s">
        <v>189</v>
      </c>
      <c r="AUP39" s="22"/>
      <c r="AUQ39" s="22"/>
      <c r="AUR39" s="22"/>
      <c r="AUS39" s="22"/>
      <c r="AUT39" s="22"/>
      <c r="AUU39" s="22"/>
      <c r="AUV39" s="22"/>
      <c r="AUW39" s="209" t="s">
        <v>188</v>
      </c>
      <c r="AUX39" s="209" t="s">
        <v>189</v>
      </c>
      <c r="AUY39" s="22"/>
      <c r="AUZ39" s="22"/>
      <c r="AVA39" s="22"/>
      <c r="AVB39" s="22"/>
      <c r="AVC39" s="22"/>
      <c r="AVD39" s="22"/>
      <c r="AVE39" s="22"/>
      <c r="AVF39" s="209" t="s">
        <v>188</v>
      </c>
      <c r="AVG39" s="209" t="s">
        <v>189</v>
      </c>
      <c r="AVH39" s="22"/>
      <c r="AVI39" s="22"/>
      <c r="AVJ39" s="22"/>
      <c r="AVK39" s="22"/>
      <c r="AVL39" s="22"/>
      <c r="AVM39" s="22"/>
      <c r="AVN39" s="22"/>
      <c r="AVO39" s="209" t="s">
        <v>188</v>
      </c>
      <c r="AVP39" s="209" t="s">
        <v>189</v>
      </c>
      <c r="AVQ39" s="22"/>
      <c r="AVR39" s="22"/>
      <c r="AVS39" s="22"/>
      <c r="AVT39" s="22"/>
      <c r="AVU39" s="22"/>
      <c r="AVV39" s="22"/>
      <c r="AVW39" s="22"/>
      <c r="AVX39" s="209" t="s">
        <v>188</v>
      </c>
      <c r="AVY39" s="209" t="s">
        <v>189</v>
      </c>
      <c r="AVZ39" s="22"/>
      <c r="AWA39" s="22"/>
      <c r="AWB39" s="22"/>
      <c r="AWC39" s="22"/>
      <c r="AWD39" s="22"/>
      <c r="AWE39" s="22"/>
      <c r="AWF39" s="22"/>
      <c r="AWG39" s="209" t="s">
        <v>188</v>
      </c>
      <c r="AWH39" s="209" t="s">
        <v>189</v>
      </c>
      <c r="AWI39" s="22"/>
      <c r="AWJ39" s="22"/>
      <c r="AWK39" s="22"/>
      <c r="AWL39" s="22"/>
      <c r="AWM39" s="22"/>
      <c r="AWN39" s="22"/>
      <c r="AWO39" s="22"/>
      <c r="AWP39" s="209" t="s">
        <v>188</v>
      </c>
      <c r="AWQ39" s="209" t="s">
        <v>189</v>
      </c>
      <c r="AWR39" s="22"/>
      <c r="AWS39" s="22"/>
      <c r="AWT39" s="22"/>
      <c r="AWU39" s="22"/>
      <c r="AWV39" s="22"/>
      <c r="AWW39" s="22"/>
      <c r="AWX39" s="22"/>
      <c r="AWY39" s="209" t="s">
        <v>188</v>
      </c>
      <c r="AWZ39" s="209" t="s">
        <v>189</v>
      </c>
      <c r="AXA39" s="22"/>
      <c r="AXB39" s="22"/>
      <c r="AXC39" s="22"/>
      <c r="AXD39" s="22"/>
      <c r="AXE39" s="22"/>
      <c r="AXF39" s="22"/>
      <c r="AXG39" s="22"/>
      <c r="AXH39" s="209" t="s">
        <v>188</v>
      </c>
      <c r="AXI39" s="209" t="s">
        <v>189</v>
      </c>
      <c r="AXJ39" s="22"/>
      <c r="AXK39" s="22"/>
      <c r="AXL39" s="22"/>
      <c r="AXM39" s="22"/>
      <c r="AXN39" s="22"/>
      <c r="AXO39" s="22"/>
      <c r="AXP39" s="22"/>
      <c r="AXQ39" s="209" t="s">
        <v>188</v>
      </c>
      <c r="AXR39" s="209" t="s">
        <v>189</v>
      </c>
      <c r="AXS39" s="22"/>
      <c r="AXT39" s="22"/>
      <c r="AXU39" s="22"/>
      <c r="AXV39" s="22"/>
      <c r="AXW39" s="22"/>
      <c r="AXX39" s="22"/>
      <c r="AXY39" s="22"/>
      <c r="AXZ39" s="209" t="s">
        <v>188</v>
      </c>
      <c r="AYA39" s="209" t="s">
        <v>189</v>
      </c>
      <c r="AYB39" s="22"/>
      <c r="AYC39" s="22"/>
      <c r="AYD39" s="22"/>
      <c r="AYE39" s="22"/>
      <c r="AYF39" s="22"/>
      <c r="AYG39" s="22"/>
      <c r="AYH39" s="22"/>
      <c r="AYI39" s="209" t="s">
        <v>188</v>
      </c>
      <c r="AYJ39" s="209" t="s">
        <v>189</v>
      </c>
      <c r="AYK39" s="22"/>
      <c r="AYL39" s="22"/>
      <c r="AYM39" s="22"/>
      <c r="AYN39" s="22"/>
      <c r="AYO39" s="22"/>
      <c r="AYP39" s="22"/>
      <c r="AYQ39" s="22"/>
      <c r="AYR39" s="209" t="s">
        <v>188</v>
      </c>
      <c r="AYS39" s="209" t="s">
        <v>189</v>
      </c>
      <c r="AYT39" s="22"/>
      <c r="AYU39" s="22"/>
      <c r="AYV39" s="22"/>
      <c r="AYW39" s="22"/>
      <c r="AYX39" s="22"/>
      <c r="AYY39" s="22"/>
      <c r="AYZ39" s="22"/>
      <c r="AZA39" s="209" t="s">
        <v>188</v>
      </c>
      <c r="AZB39" s="209" t="s">
        <v>189</v>
      </c>
      <c r="AZC39" s="22"/>
      <c r="AZD39" s="22"/>
      <c r="AZE39" s="22"/>
      <c r="AZF39" s="22"/>
      <c r="AZG39" s="22"/>
      <c r="AZH39" s="22"/>
      <c r="AZI39" s="22"/>
      <c r="AZJ39" s="209" t="s">
        <v>188</v>
      </c>
      <c r="AZK39" s="209" t="s">
        <v>189</v>
      </c>
      <c r="AZL39" s="22"/>
      <c r="AZM39" s="22"/>
      <c r="AZN39" s="22"/>
      <c r="AZO39" s="22"/>
      <c r="AZP39" s="22"/>
      <c r="AZQ39" s="22"/>
      <c r="AZR39" s="22"/>
      <c r="AZS39" s="209" t="s">
        <v>188</v>
      </c>
      <c r="AZT39" s="209" t="s">
        <v>189</v>
      </c>
      <c r="AZU39" s="22"/>
      <c r="AZV39" s="22"/>
      <c r="AZW39" s="22"/>
      <c r="AZX39" s="22"/>
      <c r="AZY39" s="22"/>
      <c r="AZZ39" s="22"/>
      <c r="BAA39" s="22"/>
      <c r="BAB39" s="209" t="s">
        <v>188</v>
      </c>
      <c r="BAC39" s="209" t="s">
        <v>189</v>
      </c>
      <c r="BAD39" s="22"/>
      <c r="BAE39" s="22"/>
      <c r="BAF39" s="22"/>
      <c r="BAG39" s="22"/>
      <c r="BAH39" s="22"/>
      <c r="BAI39" s="22"/>
      <c r="BAJ39" s="22"/>
      <c r="BAK39" s="209" t="s">
        <v>188</v>
      </c>
      <c r="BAL39" s="209" t="s">
        <v>189</v>
      </c>
      <c r="BAM39" s="22"/>
      <c r="BAN39" s="22"/>
      <c r="BAO39" s="22"/>
      <c r="BAP39" s="22"/>
      <c r="BAQ39" s="22"/>
      <c r="BAR39" s="22"/>
      <c r="BAS39" s="22"/>
      <c r="BAT39" s="209" t="s">
        <v>188</v>
      </c>
      <c r="BAU39" s="209" t="s">
        <v>189</v>
      </c>
      <c r="BAV39" s="22"/>
      <c r="BAW39" s="22"/>
      <c r="BAX39" s="22"/>
      <c r="BAY39" s="22"/>
      <c r="BAZ39" s="22"/>
      <c r="BBA39" s="22"/>
      <c r="BBB39" s="22"/>
      <c r="BBC39" s="209" t="s">
        <v>188</v>
      </c>
      <c r="BBD39" s="209" t="s">
        <v>189</v>
      </c>
      <c r="BBE39" s="22"/>
      <c r="BBF39" s="22"/>
      <c r="BBG39" s="22"/>
      <c r="BBH39" s="22"/>
      <c r="BBI39" s="22"/>
      <c r="BBJ39" s="22"/>
      <c r="BBK39" s="22"/>
      <c r="BBL39" s="209" t="s">
        <v>188</v>
      </c>
      <c r="BBM39" s="209" t="s">
        <v>189</v>
      </c>
      <c r="BBN39" s="22"/>
      <c r="BBO39" s="22"/>
      <c r="BBP39" s="22"/>
      <c r="BBQ39" s="22"/>
      <c r="BBR39" s="22"/>
      <c r="BBS39" s="22"/>
      <c r="BBT39" s="22"/>
      <c r="BBU39" s="209" t="s">
        <v>188</v>
      </c>
      <c r="BBV39" s="209" t="s">
        <v>189</v>
      </c>
      <c r="BBW39" s="22"/>
      <c r="BBX39" s="22"/>
      <c r="BBY39" s="22"/>
      <c r="BBZ39" s="22"/>
      <c r="BCA39" s="22"/>
      <c r="BCB39" s="22"/>
      <c r="BCC39" s="22"/>
      <c r="BCD39" s="209" t="s">
        <v>188</v>
      </c>
      <c r="BCE39" s="209" t="s">
        <v>189</v>
      </c>
      <c r="BCF39" s="22"/>
      <c r="BCG39" s="22"/>
      <c r="BCH39" s="22"/>
      <c r="BCI39" s="22"/>
      <c r="BCJ39" s="22"/>
      <c r="BCK39" s="22"/>
      <c r="BCL39" s="22"/>
      <c r="BCM39" s="209" t="s">
        <v>188</v>
      </c>
      <c r="BCN39" s="209" t="s">
        <v>189</v>
      </c>
      <c r="BCO39" s="22"/>
      <c r="BCP39" s="22"/>
      <c r="BCQ39" s="22"/>
      <c r="BCR39" s="22"/>
      <c r="BCS39" s="22"/>
      <c r="BCT39" s="22"/>
      <c r="BCU39" s="22"/>
      <c r="BCV39" s="209" t="s">
        <v>188</v>
      </c>
      <c r="BCW39" s="209" t="s">
        <v>189</v>
      </c>
      <c r="BCX39" s="22"/>
      <c r="BCY39" s="22"/>
      <c r="BCZ39" s="22"/>
      <c r="BDA39" s="22"/>
      <c r="BDB39" s="22"/>
      <c r="BDC39" s="22"/>
      <c r="BDD39" s="22"/>
      <c r="BDE39" s="209" t="s">
        <v>188</v>
      </c>
      <c r="BDF39" s="209" t="s">
        <v>189</v>
      </c>
      <c r="BDG39" s="22"/>
      <c r="BDH39" s="22"/>
      <c r="BDI39" s="22"/>
      <c r="BDJ39" s="22"/>
      <c r="BDK39" s="22"/>
      <c r="BDL39" s="22"/>
      <c r="BDM39" s="22"/>
      <c r="BDN39" s="209" t="s">
        <v>188</v>
      </c>
      <c r="BDO39" s="209" t="s">
        <v>189</v>
      </c>
      <c r="BDP39" s="22"/>
      <c r="BDQ39" s="22"/>
      <c r="BDR39" s="22"/>
      <c r="BDS39" s="22"/>
      <c r="BDT39" s="22"/>
      <c r="BDU39" s="22"/>
      <c r="BDV39" s="22"/>
      <c r="BDW39" s="209" t="s">
        <v>188</v>
      </c>
      <c r="BDX39" s="209" t="s">
        <v>189</v>
      </c>
      <c r="BDY39" s="22"/>
      <c r="BDZ39" s="22"/>
      <c r="BEA39" s="22"/>
      <c r="BEB39" s="22"/>
      <c r="BEC39" s="22"/>
      <c r="BED39" s="22"/>
      <c r="BEE39" s="22"/>
      <c r="BEF39" s="209" t="s">
        <v>188</v>
      </c>
      <c r="BEG39" s="209" t="s">
        <v>189</v>
      </c>
      <c r="BEH39" s="22"/>
      <c r="BEI39" s="22"/>
      <c r="BEJ39" s="22"/>
      <c r="BEK39" s="22"/>
      <c r="BEL39" s="22"/>
      <c r="BEM39" s="22"/>
      <c r="BEN39" s="22"/>
      <c r="BEO39" s="209" t="s">
        <v>188</v>
      </c>
      <c r="BEP39" s="209" t="s">
        <v>189</v>
      </c>
      <c r="BEQ39" s="22"/>
      <c r="BER39" s="22"/>
      <c r="BES39" s="22"/>
      <c r="BET39" s="22"/>
      <c r="BEU39" s="22"/>
      <c r="BEV39" s="22"/>
      <c r="BEW39" s="22"/>
      <c r="BEX39" s="209" t="s">
        <v>188</v>
      </c>
      <c r="BEY39" s="209" t="s">
        <v>189</v>
      </c>
      <c r="BEZ39" s="22"/>
      <c r="BFA39" s="22"/>
      <c r="BFB39" s="22"/>
      <c r="BFC39" s="22"/>
      <c r="BFD39" s="22"/>
      <c r="BFE39" s="22"/>
      <c r="BFF39" s="22"/>
      <c r="BFG39" s="209" t="s">
        <v>188</v>
      </c>
      <c r="BFH39" s="209" t="s">
        <v>189</v>
      </c>
      <c r="BFI39" s="22"/>
      <c r="BFJ39" s="22"/>
      <c r="BFK39" s="22"/>
      <c r="BFL39" s="22"/>
      <c r="BFM39" s="22"/>
      <c r="BFN39" s="22"/>
      <c r="BFO39" s="22"/>
      <c r="BFP39" s="209" t="s">
        <v>188</v>
      </c>
      <c r="BFQ39" s="209" t="s">
        <v>189</v>
      </c>
      <c r="BFR39" s="22"/>
      <c r="BFS39" s="22"/>
      <c r="BFT39" s="22"/>
      <c r="BFU39" s="22"/>
      <c r="BFV39" s="22"/>
      <c r="BFW39" s="22"/>
      <c r="BFX39" s="22"/>
      <c r="BFY39" s="209" t="s">
        <v>188</v>
      </c>
      <c r="BFZ39" s="209" t="s">
        <v>189</v>
      </c>
      <c r="BGA39" s="22"/>
      <c r="BGB39" s="22"/>
      <c r="BGC39" s="22"/>
      <c r="BGD39" s="22"/>
      <c r="BGE39" s="22"/>
      <c r="BGF39" s="22"/>
      <c r="BGG39" s="22"/>
      <c r="BGH39" s="209" t="s">
        <v>188</v>
      </c>
      <c r="BGI39" s="209" t="s">
        <v>189</v>
      </c>
      <c r="BGJ39" s="22"/>
      <c r="BGK39" s="22"/>
      <c r="BGL39" s="22"/>
      <c r="BGM39" s="22"/>
      <c r="BGN39" s="22"/>
      <c r="BGO39" s="22"/>
      <c r="BGP39" s="22"/>
      <c r="BGQ39" s="209" t="s">
        <v>188</v>
      </c>
      <c r="BGR39" s="209" t="s">
        <v>189</v>
      </c>
      <c r="BGS39" s="22"/>
      <c r="BGT39" s="22"/>
      <c r="BGU39" s="22"/>
      <c r="BGV39" s="22"/>
      <c r="BGW39" s="22"/>
      <c r="BGX39" s="22"/>
      <c r="BGY39" s="22"/>
      <c r="BGZ39" s="209" t="s">
        <v>188</v>
      </c>
      <c r="BHA39" s="209" t="s">
        <v>189</v>
      </c>
      <c r="BHB39" s="22"/>
      <c r="BHC39" s="22"/>
      <c r="BHD39" s="22"/>
      <c r="BHE39" s="22"/>
      <c r="BHF39" s="22"/>
      <c r="BHG39" s="22"/>
      <c r="BHH39" s="22"/>
      <c r="BHI39" s="209" t="s">
        <v>188</v>
      </c>
      <c r="BHJ39" s="209" t="s">
        <v>189</v>
      </c>
      <c r="BHK39" s="22"/>
      <c r="BHL39" s="22"/>
      <c r="BHM39" s="22"/>
      <c r="BHN39" s="22"/>
      <c r="BHO39" s="22"/>
      <c r="BHP39" s="22"/>
      <c r="BHQ39" s="22"/>
      <c r="BHR39" s="209" t="s">
        <v>188</v>
      </c>
      <c r="BHS39" s="209" t="s">
        <v>189</v>
      </c>
      <c r="BHT39" s="22"/>
      <c r="BHU39" s="22"/>
      <c r="BHV39" s="22"/>
      <c r="BHW39" s="22"/>
      <c r="BHX39" s="22"/>
      <c r="BHY39" s="22"/>
      <c r="BHZ39" s="22"/>
      <c r="BIA39" s="209" t="s">
        <v>188</v>
      </c>
      <c r="BIB39" s="209" t="s">
        <v>189</v>
      </c>
      <c r="BIC39" s="22"/>
      <c r="BID39" s="22"/>
      <c r="BIE39" s="22"/>
      <c r="BIF39" s="22"/>
      <c r="BIG39" s="22"/>
      <c r="BIH39" s="22"/>
      <c r="BII39" s="22"/>
      <c r="BIJ39" s="209" t="s">
        <v>188</v>
      </c>
      <c r="BIK39" s="209" t="s">
        <v>189</v>
      </c>
      <c r="BIL39" s="22"/>
      <c r="BIM39" s="22"/>
      <c r="BIN39" s="22"/>
      <c r="BIO39" s="22"/>
      <c r="BIP39" s="22"/>
      <c r="BIQ39" s="22"/>
      <c r="BIR39" s="22"/>
      <c r="BIS39" s="209" t="s">
        <v>188</v>
      </c>
      <c r="BIT39" s="209" t="s">
        <v>189</v>
      </c>
      <c r="BIU39" s="22"/>
      <c r="BIV39" s="22"/>
      <c r="BIW39" s="22"/>
      <c r="BIX39" s="22"/>
      <c r="BIY39" s="22"/>
      <c r="BIZ39" s="22"/>
      <c r="BJA39" s="22"/>
      <c r="BJB39" s="209" t="s">
        <v>188</v>
      </c>
      <c r="BJC39" s="209" t="s">
        <v>189</v>
      </c>
      <c r="BJD39" s="22"/>
      <c r="BJE39" s="22"/>
      <c r="BJF39" s="22"/>
      <c r="BJG39" s="22"/>
      <c r="BJH39" s="22"/>
      <c r="BJI39" s="22"/>
      <c r="BJJ39" s="22"/>
      <c r="BJK39" s="209" t="s">
        <v>188</v>
      </c>
      <c r="BJL39" s="209" t="s">
        <v>189</v>
      </c>
      <c r="BJM39" s="22"/>
      <c r="BJN39" s="22"/>
      <c r="BJO39" s="22"/>
      <c r="BJP39" s="22"/>
      <c r="BJQ39" s="22"/>
      <c r="BJR39" s="22"/>
      <c r="BJS39" s="22"/>
      <c r="BJT39" s="209" t="s">
        <v>188</v>
      </c>
      <c r="BJU39" s="209" t="s">
        <v>189</v>
      </c>
      <c r="BJV39" s="22"/>
      <c r="BJW39" s="22"/>
      <c r="BJX39" s="22"/>
      <c r="BJY39" s="22"/>
      <c r="BJZ39" s="22"/>
      <c r="BKA39" s="22"/>
      <c r="BKB39" s="22"/>
      <c r="BKC39" s="209" t="s">
        <v>188</v>
      </c>
      <c r="BKD39" s="209" t="s">
        <v>189</v>
      </c>
      <c r="BKE39" s="22"/>
      <c r="BKF39" s="22"/>
      <c r="BKG39" s="22"/>
      <c r="BKH39" s="22"/>
      <c r="BKI39" s="22"/>
      <c r="BKJ39" s="22"/>
      <c r="BKK39" s="22"/>
      <c r="BKL39" s="209" t="s">
        <v>188</v>
      </c>
      <c r="BKM39" s="209" t="s">
        <v>189</v>
      </c>
      <c r="BKN39" s="22"/>
      <c r="BKO39" s="22"/>
      <c r="BKP39" s="22"/>
      <c r="BKQ39" s="22"/>
      <c r="BKR39" s="22"/>
      <c r="BKS39" s="22"/>
      <c r="BKT39" s="22"/>
      <c r="BKU39" s="209" t="s">
        <v>188</v>
      </c>
      <c r="BKV39" s="209" t="s">
        <v>189</v>
      </c>
      <c r="BKW39" s="22"/>
      <c r="BKX39" s="22"/>
      <c r="BKY39" s="22"/>
      <c r="BKZ39" s="22"/>
      <c r="BLA39" s="22"/>
      <c r="BLB39" s="22"/>
      <c r="BLC39" s="22"/>
      <c r="BLD39" s="209" t="s">
        <v>188</v>
      </c>
      <c r="BLE39" s="209" t="s">
        <v>189</v>
      </c>
      <c r="BLF39" s="22"/>
      <c r="BLG39" s="22"/>
      <c r="BLH39" s="22"/>
      <c r="BLI39" s="22"/>
      <c r="BLJ39" s="22"/>
      <c r="BLK39" s="22"/>
      <c r="BLL39" s="22"/>
      <c r="BLM39" s="209" t="s">
        <v>188</v>
      </c>
      <c r="BLN39" s="209" t="s">
        <v>189</v>
      </c>
      <c r="BLO39" s="22"/>
      <c r="BLP39" s="22"/>
      <c r="BLQ39" s="22"/>
      <c r="BLR39" s="22"/>
      <c r="BLS39" s="22"/>
      <c r="BLT39" s="22"/>
      <c r="BLU39" s="22"/>
      <c r="BLV39" s="209" t="s">
        <v>188</v>
      </c>
      <c r="BLW39" s="209" t="s">
        <v>189</v>
      </c>
      <c r="BLX39" s="22"/>
      <c r="BLY39" s="22"/>
      <c r="BLZ39" s="22"/>
      <c r="BMA39" s="22"/>
      <c r="BMB39" s="22"/>
      <c r="BMC39" s="22"/>
      <c r="BMD39" s="22"/>
      <c r="BME39" s="209" t="s">
        <v>188</v>
      </c>
      <c r="BMF39" s="209" t="s">
        <v>189</v>
      </c>
      <c r="BMG39" s="22"/>
      <c r="BMH39" s="22"/>
      <c r="BMI39" s="22"/>
      <c r="BMJ39" s="22"/>
      <c r="BMK39" s="22"/>
      <c r="BML39" s="22"/>
      <c r="BMM39" s="22"/>
      <c r="BMN39" s="209" t="s">
        <v>188</v>
      </c>
      <c r="BMO39" s="209" t="s">
        <v>189</v>
      </c>
      <c r="BMP39" s="22"/>
      <c r="BMQ39" s="22"/>
      <c r="BMR39" s="22"/>
      <c r="BMS39" s="22"/>
      <c r="BMT39" s="22"/>
      <c r="BMU39" s="22"/>
      <c r="BMV39" s="22"/>
      <c r="BMW39" s="209" t="s">
        <v>188</v>
      </c>
      <c r="BMX39" s="209" t="s">
        <v>189</v>
      </c>
      <c r="BMY39" s="22"/>
      <c r="BMZ39" s="22"/>
      <c r="BNA39" s="22"/>
      <c r="BNB39" s="22"/>
      <c r="BNC39" s="22"/>
      <c r="BND39" s="22"/>
      <c r="BNE39" s="131"/>
      <c r="BNF39" s="83"/>
      <c r="BNG39" s="83"/>
      <c r="BNH39" s="83"/>
      <c r="BNI39" s="80"/>
      <c r="BNJ39" s="80"/>
      <c r="BNK39" s="80"/>
      <c r="BNL39" s="35"/>
      <c r="BNM39" s="35"/>
      <c r="BNN39" s="80"/>
      <c r="BNO39" s="80"/>
      <c r="BNP39" s="80"/>
      <c r="BNQ39" s="35"/>
      <c r="BNR39" s="35"/>
      <c r="BNS39" s="35"/>
      <c r="BNT39" s="2"/>
    </row>
    <row r="40" spans="2:1752" x14ac:dyDescent="0.15">
      <c r="B40" s="283"/>
      <c r="C40" s="4"/>
      <c r="D40" s="142" t="s">
        <v>11</v>
      </c>
      <c r="E40" s="193">
        <v>-3.6769873072239339</v>
      </c>
      <c r="F40" s="194">
        <v>0.65213041360722135</v>
      </c>
      <c r="G40" s="195">
        <v>-2.981952784575697</v>
      </c>
      <c r="H40" s="196"/>
      <c r="I40" s="6"/>
      <c r="J40" s="318"/>
      <c r="K40" s="319"/>
      <c r="L40" s="210">
        <f>1/(1+EXP(-SUMPRODUCT($E$25:$G$33,L30:N38)+$E$43))</f>
        <v>0.99964569389740399</v>
      </c>
      <c r="M40" s="210">
        <f>1/(1+EXP(-SUMPRODUCT($E$34:$G$42,L30:N38)+$F$43))</f>
        <v>1.964077019888372E-3</v>
      </c>
      <c r="N40" s="46"/>
      <c r="O40" s="46"/>
      <c r="P40" s="46"/>
      <c r="Q40" s="46"/>
      <c r="R40" s="46"/>
      <c r="S40" s="46"/>
      <c r="T40" s="131"/>
      <c r="U40" s="210">
        <f>1/(1+EXP(-SUMPRODUCT($E$25:$G$33,U30:W38)+$E$43))</f>
        <v>0.99999999613911728</v>
      </c>
      <c r="V40" s="210">
        <f>1/(1+EXP(-SUMPRODUCT($E$34:$G$42,U30:W38)+$F$43))</f>
        <v>4.1363494998185409E-5</v>
      </c>
      <c r="W40" s="46"/>
      <c r="X40" s="46"/>
      <c r="Y40" s="46"/>
      <c r="Z40" s="46"/>
      <c r="AA40" s="46"/>
      <c r="AB40" s="46"/>
      <c r="AC40" s="131"/>
      <c r="AD40" s="210">
        <f>1/(1+EXP(-SUMPRODUCT($E$25:$G$33,AD30:AF38)+$E$43))</f>
        <v>0.99999997755644043</v>
      </c>
      <c r="AE40" s="210">
        <f>1/(1+EXP(-SUMPRODUCT($E$34:$G$42,AD30:AF38)+$F$43))</f>
        <v>1.4956317661087837E-2</v>
      </c>
      <c r="AF40" s="46"/>
      <c r="AG40" s="46"/>
      <c r="AH40" s="46"/>
      <c r="AI40" s="46"/>
      <c r="AJ40" s="46"/>
      <c r="AK40" s="46"/>
      <c r="AL40" s="131"/>
      <c r="AM40" s="210">
        <f>1/(1+EXP(-SUMPRODUCT($E$25:$G$33,AM30:AO38)+$E$43))</f>
        <v>0.99999999444547516</v>
      </c>
      <c r="AN40" s="210">
        <f>1/(1+EXP(-SUMPRODUCT($E$34:$G$42,AM30:AO38)+$F$43))</f>
        <v>7.7025190696808951E-4</v>
      </c>
      <c r="AO40" s="46"/>
      <c r="AP40" s="46"/>
      <c r="AQ40" s="46"/>
      <c r="AR40" s="46"/>
      <c r="AS40" s="46"/>
      <c r="AT40" s="46"/>
      <c r="AU40" s="131"/>
      <c r="AV40" s="210">
        <f>1/(1+EXP(-SUMPRODUCT($E$25:$G$33,AV30:AX38)+$E$43))</f>
        <v>9.9488819982552154E-9</v>
      </c>
      <c r="AW40" s="210">
        <f>1/(1+EXP(-SUMPRODUCT($E$34:$G$42,AV30:AX38)+$F$43))</f>
        <v>0.99999995140792597</v>
      </c>
      <c r="AX40" s="46"/>
      <c r="AY40" s="46"/>
      <c r="AZ40" s="46"/>
      <c r="BA40" s="46"/>
      <c r="BB40" s="46"/>
      <c r="BC40" s="46"/>
      <c r="BD40" s="131"/>
      <c r="BE40" s="210">
        <f>1/(1+EXP(-SUMPRODUCT($E$25:$G$33,BE30:BG38)+$E$43))</f>
        <v>2.4237972058489894E-3</v>
      </c>
      <c r="BF40" s="210">
        <f>1/(1+EXP(-SUMPRODUCT($E$34:$G$42,BE30:BG38)+$F$43))</f>
        <v>0.99987590474914623</v>
      </c>
      <c r="BG40" s="46"/>
      <c r="BH40" s="46"/>
      <c r="BI40" s="46"/>
      <c r="BJ40" s="46"/>
      <c r="BK40" s="46"/>
      <c r="BL40" s="46"/>
      <c r="BM40" s="131"/>
      <c r="BN40" s="210">
        <f>1/(1+EXP(-SUMPRODUCT($E$25:$G$33,BN30:BP38)+$E$43))</f>
        <v>5.1611089616818641E-14</v>
      </c>
      <c r="BO40" s="210">
        <f>1/(1+EXP(-SUMPRODUCT($E$34:$G$42,BN30:BP38)+$F$43))</f>
        <v>0.99999999999999289</v>
      </c>
      <c r="BP40" s="46"/>
      <c r="BQ40" s="46"/>
      <c r="BR40" s="46"/>
      <c r="BS40" s="46"/>
      <c r="BT40" s="46"/>
      <c r="BU40" s="46"/>
      <c r="BV40" s="131"/>
      <c r="BW40" s="210">
        <f>1/(1+EXP(-SUMPRODUCT($E$25:$G$33,BW30:BY38)+$E$43))</f>
        <v>8.1715358747002266E-11</v>
      </c>
      <c r="BX40" s="210">
        <f>1/(1+EXP(-SUMPRODUCT($E$34:$G$42,BW30:BY38)+$F$43))</f>
        <v>0.99999999999900635</v>
      </c>
      <c r="BY40" s="46"/>
      <c r="BZ40" s="46"/>
      <c r="CA40" s="46"/>
      <c r="CB40" s="46"/>
      <c r="CC40" s="46"/>
      <c r="CD40" s="46"/>
      <c r="CE40" s="131"/>
      <c r="CF40" s="210">
        <f>1/(1+EXP(-SUMPRODUCT($E$25:$G$33,CF30:CH38)+$E$43))</f>
        <v>0.99999885323273674</v>
      </c>
      <c r="CG40" s="210">
        <f>1/(1+EXP(-SUMPRODUCT($E$34:$G$42,CF30:CH38)+$F$43))</f>
        <v>3.0949586515298375E-3</v>
      </c>
      <c r="CH40" s="46"/>
      <c r="CI40" s="46"/>
      <c r="CJ40" s="46"/>
      <c r="CK40" s="46"/>
      <c r="CL40" s="46"/>
      <c r="CM40" s="46"/>
      <c r="CN40" s="131"/>
      <c r="CO40" s="210">
        <f>1/(1+EXP(-SUMPRODUCT($E$25:$G$33,CO30:CQ38)+$E$43))</f>
        <v>0.99999999840128551</v>
      </c>
      <c r="CP40" s="210">
        <f>1/(1+EXP(-SUMPRODUCT($E$34:$G$42,CO30:CQ38)+$F$43))</f>
        <v>1.330217977751591E-4</v>
      </c>
      <c r="CQ40" s="46"/>
      <c r="CR40" s="46"/>
      <c r="CS40" s="46"/>
      <c r="CT40" s="46"/>
      <c r="CU40" s="46"/>
      <c r="CV40" s="46"/>
      <c r="CW40" s="131"/>
      <c r="CX40" s="210">
        <f>1/(1+EXP(-SUMPRODUCT($E$25:$G$33,CX30:CZ38)+$E$43))</f>
        <v>0.99999999995034261</v>
      </c>
      <c r="CY40" s="210">
        <f>1/(1+EXP(-SUMPRODUCT($E$34:$G$42,CX30:CZ38)+$F$43))</f>
        <v>4.648567910516096E-6</v>
      </c>
      <c r="CZ40" s="46"/>
      <c r="DA40" s="46"/>
      <c r="DB40" s="46"/>
      <c r="DC40" s="46"/>
      <c r="DD40" s="46"/>
      <c r="DE40" s="46"/>
      <c r="DF40" s="131"/>
      <c r="DG40" s="210">
        <f>1/(1+EXP(-SUMPRODUCT($E$25:$G$33,DG30:DI38)+$E$43))</f>
        <v>0.99999999879152002</v>
      </c>
      <c r="DH40" s="210">
        <f>1/(1+EXP(-SUMPRODUCT($E$34:$G$42,DG30:DI38)+$F$43))</f>
        <v>2.3643516988470339E-6</v>
      </c>
      <c r="DI40" s="46"/>
      <c r="DJ40" s="46"/>
      <c r="DK40" s="46"/>
      <c r="DL40" s="46"/>
      <c r="DM40" s="46"/>
      <c r="DN40" s="46"/>
      <c r="DO40" s="131"/>
      <c r="DP40" s="210">
        <f>1/(1+EXP(-SUMPRODUCT($E$25:$G$33,DP30:DR38)+$E$43))</f>
        <v>3.2460308965390829E-12</v>
      </c>
      <c r="DQ40" s="210">
        <f>1/(1+EXP(-SUMPRODUCT($E$34:$G$42,DP30:DR38)+$F$43))</f>
        <v>0.99999999999999734</v>
      </c>
      <c r="DR40" s="46"/>
      <c r="DS40" s="46"/>
      <c r="DT40" s="46"/>
      <c r="DU40" s="46"/>
      <c r="DV40" s="46"/>
      <c r="DW40" s="46"/>
      <c r="DX40" s="131"/>
      <c r="DY40" s="210">
        <f>1/(1+EXP(-SUMPRODUCT($E$25:$G$33,DY30:EA38)+$E$43))</f>
        <v>0.99999999912183357</v>
      </c>
      <c r="DZ40" s="210">
        <f>1/(1+EXP(-SUMPRODUCT($E$34:$G$42,DY30:EA38)+$F$43))</f>
        <v>2.1871756211952098E-3</v>
      </c>
      <c r="EA40" s="46"/>
      <c r="EB40" s="46"/>
      <c r="EC40" s="46"/>
      <c r="ED40" s="46"/>
      <c r="EE40" s="46"/>
      <c r="EF40" s="46"/>
      <c r="EG40" s="131"/>
      <c r="EH40" s="210">
        <f>1/(1+EXP(-SUMPRODUCT($E$25:$G$33,EH30:EJ38)+$E$43))</f>
        <v>4.2177389550400787E-14</v>
      </c>
      <c r="EI40" s="210">
        <f>1/(1+EXP(-SUMPRODUCT($E$34:$G$42,EH30:EJ38)+$F$43))</f>
        <v>0.99999999999999933</v>
      </c>
      <c r="EJ40" s="46"/>
      <c r="EK40" s="46"/>
      <c r="EL40" s="46"/>
      <c r="EM40" s="46"/>
      <c r="EN40" s="46"/>
      <c r="EO40" s="46"/>
      <c r="EP40" s="131"/>
      <c r="EQ40" s="210">
        <f>1/(1+EXP(-SUMPRODUCT($E$25:$G$33,EQ30:ES38)+$E$43))</f>
        <v>1.4336428678403657E-12</v>
      </c>
      <c r="ER40" s="210">
        <f>1/(1+EXP(-SUMPRODUCT($E$34:$G$42,EQ30:ES38)+$F$43))</f>
        <v>0.99999999999996936</v>
      </c>
      <c r="ES40" s="46"/>
      <c r="ET40" s="46"/>
      <c r="EU40" s="46"/>
      <c r="EV40" s="46"/>
      <c r="EW40" s="46"/>
      <c r="EX40" s="46"/>
      <c r="EY40" s="131"/>
      <c r="EZ40" s="210">
        <f>1/(1+EXP(-SUMPRODUCT($E$25:$G$33,EZ30:FB38)+$E$43))</f>
        <v>0.99999999999565481</v>
      </c>
      <c r="FA40" s="210">
        <f>1/(1+EXP(-SUMPRODUCT($E$34:$G$42,EZ30:FB38)+$F$43))</f>
        <v>8.9407834295625704E-7</v>
      </c>
      <c r="FB40" s="46"/>
      <c r="FC40" s="46"/>
      <c r="FD40" s="46"/>
      <c r="FE40" s="46"/>
      <c r="FF40" s="46"/>
      <c r="FG40" s="46"/>
      <c r="FH40" s="131"/>
      <c r="FI40" s="210">
        <f>1/(1+EXP(-SUMPRODUCT($E$25:$G$33,FI30:FK38)+$E$43))</f>
        <v>0.9999163571904266</v>
      </c>
      <c r="FJ40" s="210">
        <f>1/(1+EXP(-SUMPRODUCT($E$34:$G$42,FI30:FK38)+$F$43))</f>
        <v>2.9427059355833105E-2</v>
      </c>
      <c r="FK40" s="46"/>
      <c r="FL40" s="46"/>
      <c r="FM40" s="46"/>
      <c r="FN40" s="46"/>
      <c r="FO40" s="46"/>
      <c r="FP40" s="46"/>
      <c r="FQ40" s="131"/>
      <c r="FR40" s="210">
        <f>1/(1+EXP(-SUMPRODUCT($E$25:$G$33,FR30:FT38)+$E$43))</f>
        <v>0.99999999867452449</v>
      </c>
      <c r="FS40" s="210">
        <f>1/(1+EXP(-SUMPRODUCT($E$34:$G$42,FR30:FT38)+$F$43))</f>
        <v>3.8626107204947108E-5</v>
      </c>
      <c r="FT40" s="46"/>
      <c r="FU40" s="46"/>
      <c r="FV40" s="46"/>
      <c r="FW40" s="46"/>
      <c r="FX40" s="46"/>
      <c r="FY40" s="46"/>
      <c r="FZ40" s="131"/>
      <c r="GA40" s="210">
        <f>1/(1+EXP(-SUMPRODUCT($E$25:$G$33,GA30:GC38)+$E$43))</f>
        <v>1.1820578775906078E-21</v>
      </c>
      <c r="GB40" s="210">
        <f>1/(1+EXP(-SUMPRODUCT($E$34:$G$42,GA30:GC38)+$F$43))</f>
        <v>0.99999999999999978</v>
      </c>
      <c r="GC40" s="46"/>
      <c r="GD40" s="46"/>
      <c r="GE40" s="46"/>
      <c r="GF40" s="46"/>
      <c r="GG40" s="46"/>
      <c r="GH40" s="46"/>
      <c r="GI40" s="131"/>
      <c r="GJ40" s="210">
        <f>1/(1+EXP(-SUMPRODUCT($E$25:$G$33,GJ30:GL38)+$E$43))</f>
        <v>0.99999999873526901</v>
      </c>
      <c r="GK40" s="210">
        <f>1/(1+EXP(-SUMPRODUCT($E$34:$G$42,GJ30:GL38)+$F$43))</f>
        <v>1.9524514473883778E-6</v>
      </c>
      <c r="GL40" s="46"/>
      <c r="GM40" s="46"/>
      <c r="GN40" s="46"/>
      <c r="GO40" s="46"/>
      <c r="GP40" s="46"/>
      <c r="GQ40" s="46"/>
      <c r="GR40" s="131"/>
      <c r="GS40" s="210">
        <f>1/(1+EXP(-SUMPRODUCT($E$25:$G$33,GS30:GU38)+$E$43))</f>
        <v>0.99999999740463075</v>
      </c>
      <c r="GT40" s="210">
        <f>1/(1+EXP(-SUMPRODUCT($E$34:$G$42,GS30:GU38)+$F$43))</f>
        <v>1.2134595127351813E-4</v>
      </c>
      <c r="GU40" s="46"/>
      <c r="GV40" s="46"/>
      <c r="GW40" s="46"/>
      <c r="GX40" s="46"/>
      <c r="GY40" s="46"/>
      <c r="GZ40" s="46"/>
      <c r="HA40" s="131"/>
      <c r="HB40" s="210">
        <f>1/(1+EXP(-SUMPRODUCT($E$25:$G$33,HB30:HD38)+$E$43))</f>
        <v>3.0060934800240191E-2</v>
      </c>
      <c r="HC40" s="210">
        <f>1/(1+EXP(-SUMPRODUCT($E$34:$G$42,HB30:HD38)+$F$43))</f>
        <v>0.99993024415338849</v>
      </c>
      <c r="HD40" s="46"/>
      <c r="HE40" s="46"/>
      <c r="HF40" s="46"/>
      <c r="HG40" s="46"/>
      <c r="HH40" s="46"/>
      <c r="HI40" s="46"/>
      <c r="HJ40" s="131"/>
      <c r="HK40" s="210">
        <f>1/(1+EXP(-SUMPRODUCT($E$25:$G$33,HK30:HM38)+$E$43))</f>
        <v>0.99999999750228019</v>
      </c>
      <c r="HL40" s="210">
        <f>1/(1+EXP(-SUMPRODUCT($E$34:$G$42,HK30:HM38)+$F$43))</f>
        <v>1.1848348877240568E-4</v>
      </c>
      <c r="HM40" s="46"/>
      <c r="HN40" s="46"/>
      <c r="HO40" s="46"/>
      <c r="HP40" s="46"/>
      <c r="HQ40" s="46"/>
      <c r="HR40" s="46"/>
      <c r="HS40" s="131"/>
      <c r="HT40" s="210">
        <f>1/(1+EXP(-SUMPRODUCT($E$25:$G$33,HT30:HV38)+$E$43))</f>
        <v>5.2336643735814067E-14</v>
      </c>
      <c r="HU40" s="210">
        <f>1/(1+EXP(-SUMPRODUCT($E$34:$G$42,HT30:HV38)+$F$43))</f>
        <v>0.9999999999953042</v>
      </c>
      <c r="HV40" s="46"/>
      <c r="HW40" s="46"/>
      <c r="HX40" s="46"/>
      <c r="HY40" s="46"/>
      <c r="HZ40" s="46"/>
      <c r="IA40" s="46"/>
      <c r="IB40" s="131"/>
      <c r="IC40" s="210">
        <f>1/(1+EXP(-SUMPRODUCT($E$25:$G$33,IC30:IE38)+$E$43))</f>
        <v>1.7540041445449239E-6</v>
      </c>
      <c r="ID40" s="210">
        <f>1/(1+EXP(-SUMPRODUCT($E$34:$G$42,IC30:IE38)+$F$43))</f>
        <v>0.99999874972261815</v>
      </c>
      <c r="IE40" s="46"/>
      <c r="IF40" s="46"/>
      <c r="IG40" s="46"/>
      <c r="IH40" s="46"/>
      <c r="II40" s="46"/>
      <c r="IJ40" s="46"/>
      <c r="IK40" s="131"/>
      <c r="IL40" s="210">
        <f>1/(1+EXP(-SUMPRODUCT($E$25:$G$33,IL30:IN38)+$E$43))</f>
        <v>2.169231163883306E-12</v>
      </c>
      <c r="IM40" s="210">
        <f>1/(1+EXP(-SUMPRODUCT($E$34:$G$42,IL30:IN38)+$F$43))</f>
        <v>0.99999999999900568</v>
      </c>
      <c r="IN40" s="46"/>
      <c r="IO40" s="46"/>
      <c r="IP40" s="46"/>
      <c r="IQ40" s="46"/>
      <c r="IR40" s="46"/>
      <c r="IS40" s="46"/>
      <c r="IT40" s="131"/>
      <c r="IU40" s="210">
        <f>1/(1+EXP(-SUMPRODUCT($E$25:$G$33,IU30:IW38)+$E$43))</f>
        <v>2.5217155166660739E-5</v>
      </c>
      <c r="IV40" s="210">
        <f>1/(1+EXP(-SUMPRODUCT($E$34:$G$42,IU30:IW38)+$F$43))</f>
        <v>0.99999981886490152</v>
      </c>
      <c r="IW40" s="46"/>
      <c r="IX40" s="46"/>
      <c r="IY40" s="46"/>
      <c r="IZ40" s="46"/>
      <c r="JA40" s="46"/>
      <c r="JB40" s="46"/>
      <c r="JC40" s="131"/>
      <c r="JD40" s="210">
        <f>1/(1+EXP(-SUMPRODUCT($E$25:$G$33,JD30:JF38)+$E$43))</f>
        <v>0.99999999808385143</v>
      </c>
      <c r="JE40" s="210">
        <f>1/(1+EXP(-SUMPRODUCT($E$34:$G$42,JD30:JF38)+$F$43))</f>
        <v>1.6560784581048093E-5</v>
      </c>
      <c r="JF40" s="46"/>
      <c r="JG40" s="46"/>
      <c r="JH40" s="46"/>
      <c r="JI40" s="46"/>
      <c r="JJ40" s="46"/>
      <c r="JK40" s="46"/>
      <c r="JL40" s="131"/>
      <c r="JM40" s="210">
        <f>1/(1+EXP(-SUMPRODUCT($E$25:$G$33,JM30:JO38)+$E$43))</f>
        <v>0.99988076868448839</v>
      </c>
      <c r="JN40" s="210">
        <f>1/(1+EXP(-SUMPRODUCT($E$34:$G$42,JM30:JO38)+$F$43))</f>
        <v>4.9519030043162333E-2</v>
      </c>
      <c r="JO40" s="46"/>
      <c r="JP40" s="46"/>
      <c r="JQ40" s="46"/>
      <c r="JR40" s="46"/>
      <c r="JS40" s="46"/>
      <c r="JT40" s="46"/>
      <c r="JU40" s="131"/>
      <c r="JV40" s="210">
        <f>1/(1+EXP(-SUMPRODUCT($E$25:$G$33,JV30:JX38)+$E$43))</f>
        <v>0.99996838255024567</v>
      </c>
      <c r="JW40" s="210">
        <f>1/(1+EXP(-SUMPRODUCT($E$34:$G$42,JV30:JX38)+$F$43))</f>
        <v>7.0222687514757262E-7</v>
      </c>
      <c r="JX40" s="46"/>
      <c r="JY40" s="46"/>
      <c r="JZ40" s="46"/>
      <c r="KA40" s="46"/>
      <c r="KB40" s="46"/>
      <c r="KC40" s="46"/>
      <c r="KD40" s="131"/>
      <c r="KE40" s="210">
        <f>1/(1+EXP(-SUMPRODUCT($E$25:$G$33,KE30:KG38)+$E$43))</f>
        <v>0.99999999974113329</v>
      </c>
      <c r="KF40" s="210">
        <f>1/(1+EXP(-SUMPRODUCT($E$34:$G$42,KE30:KG38)+$F$43))</f>
        <v>2.1852815749628954E-2</v>
      </c>
      <c r="KG40" s="46"/>
      <c r="KH40" s="46"/>
      <c r="KI40" s="46"/>
      <c r="KJ40" s="46"/>
      <c r="KK40" s="46"/>
      <c r="KL40" s="46"/>
      <c r="KM40" s="131"/>
      <c r="KN40" s="210">
        <f>1/(1+EXP(-SUMPRODUCT($E$25:$G$33,KN30:KP38)+$E$43))</f>
        <v>0.99999999734739542</v>
      </c>
      <c r="KO40" s="210">
        <f>1/(1+EXP(-SUMPRODUCT($E$34:$G$42,KN30:KP38)+$F$43))</f>
        <v>1.2996658349047178E-4</v>
      </c>
      <c r="KP40" s="46"/>
      <c r="KQ40" s="46"/>
      <c r="KR40" s="46"/>
      <c r="KS40" s="46"/>
      <c r="KT40" s="46"/>
      <c r="KU40" s="46"/>
      <c r="KV40" s="131"/>
      <c r="KW40" s="210">
        <f>1/(1+EXP(-SUMPRODUCT($E$25:$G$33,KW30:KY38)+$E$43))</f>
        <v>4.5285157982899165E-9</v>
      </c>
      <c r="KX40" s="210">
        <f>1/(1+EXP(-SUMPRODUCT($E$34:$G$42,KW30:KY38)+$F$43))</f>
        <v>0.99999992080060274</v>
      </c>
      <c r="KY40" s="46"/>
      <c r="KZ40" s="46"/>
      <c r="LA40" s="46"/>
      <c r="LB40" s="46"/>
      <c r="LC40" s="46"/>
      <c r="LD40" s="46"/>
      <c r="LE40" s="131"/>
      <c r="LF40" s="210">
        <f>1/(1+EXP(-SUMPRODUCT($E$25:$G$33,LF30:LH38)+$E$43))</f>
        <v>1.2834996468521669E-8</v>
      </c>
      <c r="LG40" s="210">
        <f>1/(1+EXP(-SUMPRODUCT($E$34:$G$42,LF30:LH38)+$F$43))</f>
        <v>0.99999990728980415</v>
      </c>
      <c r="LH40" s="46"/>
      <c r="LI40" s="46"/>
      <c r="LJ40" s="46"/>
      <c r="LK40" s="46"/>
      <c r="LL40" s="46"/>
      <c r="LM40" s="46"/>
      <c r="LN40" s="131"/>
      <c r="LO40" s="210">
        <f>1/(1+EXP(-SUMPRODUCT($E$25:$G$33,LO30:LQ38)+$E$43))</f>
        <v>0.99999994706006412</v>
      </c>
      <c r="LP40" s="210">
        <f>1/(1+EXP(-SUMPRODUCT($E$34:$G$42,LO30:LQ38)+$F$43))</f>
        <v>2.8450809027352506E-2</v>
      </c>
      <c r="LQ40" s="46"/>
      <c r="LR40" s="46"/>
      <c r="LS40" s="46"/>
      <c r="LT40" s="46"/>
      <c r="LU40" s="46"/>
      <c r="LV40" s="46"/>
      <c r="LW40" s="131"/>
      <c r="LX40" s="210">
        <f>1/(1+EXP(-SUMPRODUCT($E$25:$G$33,LX30:LZ38)+$E$43))</f>
        <v>0.99940534237806644</v>
      </c>
      <c r="LY40" s="210">
        <f>1/(1+EXP(-SUMPRODUCT($E$34:$G$42,LX30:LZ38)+$F$43))</f>
        <v>2.9221717307161116E-3</v>
      </c>
      <c r="LZ40" s="46"/>
      <c r="MA40" s="46"/>
      <c r="MB40" s="46"/>
      <c r="MC40" s="46"/>
      <c r="MD40" s="46"/>
      <c r="ME40" s="46"/>
      <c r="MF40" s="131"/>
      <c r="MG40" s="210">
        <f>1/(1+EXP(-SUMPRODUCT($E$25:$G$33,MG30:MI38)+$E$43))</f>
        <v>6.824643928110708E-8</v>
      </c>
      <c r="MH40" s="210">
        <f>1/(1+EXP(-SUMPRODUCT($E$34:$G$42,MG30:MI38)+$F$43))</f>
        <v>0.99997667583952043</v>
      </c>
      <c r="MI40" s="46"/>
      <c r="MJ40" s="46"/>
      <c r="MK40" s="46"/>
      <c r="ML40" s="46"/>
      <c r="MM40" s="46"/>
      <c r="MN40" s="46"/>
      <c r="MO40" s="131"/>
      <c r="MP40" s="210">
        <f>1/(1+EXP(-SUMPRODUCT($E$25:$G$33,MP30:MR38)+$E$43))</f>
        <v>6.4813679077203069E-14</v>
      </c>
      <c r="MQ40" s="210">
        <f>1/(1+EXP(-SUMPRODUCT($E$34:$G$42,MP30:MR38)+$F$43))</f>
        <v>0.99999999999998934</v>
      </c>
      <c r="MR40" s="46"/>
      <c r="MS40" s="46"/>
      <c r="MT40" s="46"/>
      <c r="MU40" s="46"/>
      <c r="MV40" s="46"/>
      <c r="MW40" s="46"/>
      <c r="MX40" s="131"/>
      <c r="MY40" s="210">
        <f>1/(1+EXP(-SUMPRODUCT($E$25:$G$33,MY30:NA38)+$E$43))</f>
        <v>0.99999999753858493</v>
      </c>
      <c r="MZ40" s="210">
        <f>1/(1+EXP(-SUMPRODUCT($E$34:$G$42,MY30:NA38)+$F$43))</f>
        <v>1.5916857954918818E-5</v>
      </c>
      <c r="NA40" s="46"/>
      <c r="NB40" s="46"/>
      <c r="NC40" s="46"/>
      <c r="ND40" s="46"/>
      <c r="NE40" s="46"/>
      <c r="NF40" s="46"/>
      <c r="NG40" s="131"/>
      <c r="NH40" s="210">
        <f>1/(1+EXP(-SUMPRODUCT($E$25:$G$33,NH30:NJ38)+$E$43))</f>
        <v>0.99999999994762745</v>
      </c>
      <c r="NI40" s="210">
        <f>1/(1+EXP(-SUMPRODUCT($E$34:$G$42,NH30:NJ38)+$F$43))</f>
        <v>6.6061592194706484E-5</v>
      </c>
      <c r="NJ40" s="46"/>
      <c r="NK40" s="46"/>
      <c r="NL40" s="46"/>
      <c r="NM40" s="46"/>
      <c r="NN40" s="46"/>
      <c r="NO40" s="46"/>
      <c r="NP40" s="131"/>
      <c r="NQ40" s="210">
        <f>1/(1+EXP(-SUMPRODUCT($E$25:$G$33,NQ30:NS38)+$E$43))</f>
        <v>0.99999999879627222</v>
      </c>
      <c r="NR40" s="210">
        <f>1/(1+EXP(-SUMPRODUCT($E$34:$G$42,NQ30:NS38)+$F$43))</f>
        <v>6.9271301744205815E-5</v>
      </c>
      <c r="NS40" s="46"/>
      <c r="NT40" s="46"/>
      <c r="NU40" s="46"/>
      <c r="NV40" s="46"/>
      <c r="NW40" s="46"/>
      <c r="NX40" s="46"/>
      <c r="NY40" s="131"/>
      <c r="NZ40" s="210">
        <f>1/(1+EXP(-SUMPRODUCT($E$25:$G$33,NZ30:OB38)+$E$43))</f>
        <v>1.2279149798299567E-6</v>
      </c>
      <c r="OA40" s="210">
        <f>1/(1+EXP(-SUMPRODUCT($E$34:$G$42,NZ30:OB38)+$F$43))</f>
        <v>0.992051106176153</v>
      </c>
      <c r="OB40" s="46"/>
      <c r="OC40" s="46"/>
      <c r="OD40" s="46"/>
      <c r="OE40" s="46"/>
      <c r="OF40" s="46"/>
      <c r="OG40" s="46"/>
      <c r="OH40" s="131"/>
      <c r="OI40" s="210">
        <f>1/(1+EXP(-SUMPRODUCT($E$25:$G$33,OI30:OK38)+$E$43))</f>
        <v>5.2658942150530832E-9</v>
      </c>
      <c r="OJ40" s="210">
        <f>1/(1+EXP(-SUMPRODUCT($E$34:$G$42,OI30:OK38)+$F$43))</f>
        <v>0.99999999999952904</v>
      </c>
      <c r="OK40" s="46"/>
      <c r="OL40" s="46"/>
      <c r="OM40" s="46"/>
      <c r="ON40" s="46"/>
      <c r="OO40" s="46"/>
      <c r="OP40" s="46"/>
      <c r="OQ40" s="131"/>
      <c r="OR40" s="210">
        <f>1/(1+EXP(-SUMPRODUCT($E$25:$G$33,OR30:OT38)+$E$43))</f>
        <v>7.862392244157794E-3</v>
      </c>
      <c r="OS40" s="210">
        <f>1/(1+EXP(-SUMPRODUCT($E$34:$G$42,OR30:OT38)+$F$43))</f>
        <v>0.99788499596053626</v>
      </c>
      <c r="OT40" s="46"/>
      <c r="OU40" s="46"/>
      <c r="OV40" s="46"/>
      <c r="OW40" s="46"/>
      <c r="OX40" s="46"/>
      <c r="OY40" s="46"/>
      <c r="OZ40" s="131"/>
      <c r="PA40" s="210">
        <f>1/(1+EXP(-SUMPRODUCT($E$25:$G$33,PA30:PC38)+$E$43))</f>
        <v>9.5187584256798915E-14</v>
      </c>
      <c r="PB40" s="210">
        <f>1/(1+EXP(-SUMPRODUCT($E$34:$G$42,PA30:PC38)+$F$43))</f>
        <v>0.99999999999922795</v>
      </c>
      <c r="PC40" s="46"/>
      <c r="PD40" s="46"/>
      <c r="PE40" s="46"/>
      <c r="PF40" s="46"/>
      <c r="PG40" s="46"/>
      <c r="PH40" s="46"/>
      <c r="PI40" s="131"/>
      <c r="PJ40" s="210">
        <f>1/(1+EXP(-SUMPRODUCT($E$25:$G$33,PJ30:PL38)+$E$43))</f>
        <v>2.5014868720907928E-8</v>
      </c>
      <c r="PK40" s="210">
        <f>1/(1+EXP(-SUMPRODUCT($E$34:$G$42,PJ30:PL38)+$F$43))</f>
        <v>0.99996920724990557</v>
      </c>
      <c r="PL40" s="46"/>
      <c r="PM40" s="46"/>
      <c r="PN40" s="46"/>
      <c r="PO40" s="46"/>
      <c r="PP40" s="46"/>
      <c r="PQ40" s="46"/>
      <c r="PR40" s="131"/>
      <c r="PS40" s="210">
        <f>1/(1+EXP(-SUMPRODUCT($E$25:$G$33,PS30:PU38)+$E$43))</f>
        <v>3.052154455341132E-13</v>
      </c>
      <c r="PT40" s="210">
        <f>1/(1+EXP(-SUMPRODUCT($E$34:$G$42,PS30:PU38)+$F$43))</f>
        <v>0.9999999999999829</v>
      </c>
      <c r="PU40" s="46"/>
      <c r="PV40" s="46"/>
      <c r="PW40" s="46"/>
      <c r="PX40" s="46"/>
      <c r="PY40" s="46"/>
      <c r="PZ40" s="46"/>
      <c r="QA40" s="131"/>
      <c r="QB40" s="210">
        <f>1/(1+EXP(-SUMPRODUCT($E$25:$G$33,QB30:QD38)+$E$43))</f>
        <v>0.99994957907051418</v>
      </c>
      <c r="QC40" s="210">
        <f>1/(1+EXP(-SUMPRODUCT($E$34:$G$42,QB30:QD38)+$F$43))</f>
        <v>2.7781245488540089E-6</v>
      </c>
      <c r="QD40" s="46"/>
      <c r="QE40" s="46"/>
      <c r="QF40" s="46"/>
      <c r="QG40" s="46"/>
      <c r="QH40" s="46"/>
      <c r="QI40" s="46"/>
      <c r="QJ40" s="131"/>
      <c r="QK40" s="210">
        <f>1/(1+EXP(-SUMPRODUCT($E$25:$G$33,QK30:QM38)+$E$43))</f>
        <v>0.99999999999865863</v>
      </c>
      <c r="QL40" s="210">
        <f>1/(1+EXP(-SUMPRODUCT($E$34:$G$42,QK30:QM38)+$F$43))</f>
        <v>5.8039107242513082E-8</v>
      </c>
      <c r="QM40" s="46"/>
      <c r="QN40" s="46"/>
      <c r="QO40" s="46"/>
      <c r="QP40" s="46"/>
      <c r="QQ40" s="46"/>
      <c r="QR40" s="46"/>
      <c r="QS40" s="131"/>
      <c r="QT40" s="210">
        <f>1/(1+EXP(-SUMPRODUCT($E$25:$G$33,QT30:QV38)+$E$43))</f>
        <v>0.99999961454005981</v>
      </c>
      <c r="QU40" s="210">
        <f>1/(1+EXP(-SUMPRODUCT($E$34:$G$42,QT30:QV38)+$F$43))</f>
        <v>5.9719863937176527E-5</v>
      </c>
      <c r="QV40" s="46"/>
      <c r="QW40" s="46"/>
      <c r="QX40" s="46"/>
      <c r="QY40" s="46"/>
      <c r="QZ40" s="46"/>
      <c r="RA40" s="46"/>
      <c r="RB40" s="131"/>
      <c r="RC40" s="210">
        <f>1/(1+EXP(-SUMPRODUCT($E$25:$G$33,RC30:RE38)+$E$43))</f>
        <v>0.99999999926499616</v>
      </c>
      <c r="RD40" s="210">
        <f>1/(1+EXP(-SUMPRODUCT($E$34:$G$42,RC30:RE38)+$F$43))</f>
        <v>3.7832790662631958E-5</v>
      </c>
      <c r="RE40" s="46"/>
      <c r="RF40" s="46"/>
      <c r="RG40" s="46"/>
      <c r="RH40" s="46"/>
      <c r="RI40" s="46"/>
      <c r="RJ40" s="46"/>
      <c r="RK40" s="131"/>
      <c r="RL40" s="210">
        <f>1/(1+EXP(-SUMPRODUCT($E$25:$G$33,RL30:RN38)+$E$43))</f>
        <v>4.5793163261238054E-9</v>
      </c>
      <c r="RM40" s="210">
        <f>1/(1+EXP(-SUMPRODUCT($E$34:$G$42,RL30:RN38)+$F$43))</f>
        <v>0.99999992135514115</v>
      </c>
      <c r="RN40" s="46"/>
      <c r="RO40" s="46"/>
      <c r="RP40" s="46"/>
      <c r="RQ40" s="46"/>
      <c r="RR40" s="46"/>
      <c r="RS40" s="46"/>
      <c r="RT40" s="131"/>
      <c r="RU40" s="210">
        <f>1/(1+EXP(-SUMPRODUCT($E$25:$G$33,RU30:RW38)+$E$43))</f>
        <v>3.6921924169641137E-4</v>
      </c>
      <c r="RV40" s="210">
        <f>1/(1+EXP(-SUMPRODUCT($E$34:$G$42,RU30:RW38)+$F$43))</f>
        <v>0.99999731070494191</v>
      </c>
      <c r="RW40" s="46"/>
      <c r="RX40" s="46"/>
      <c r="RY40" s="46"/>
      <c r="RZ40" s="46"/>
      <c r="SA40" s="46"/>
      <c r="SB40" s="46"/>
      <c r="SC40" s="131"/>
      <c r="SD40" s="210">
        <f>1/(1+EXP(-SUMPRODUCT($E$25:$G$33,SD30:SF38)+$E$43))</f>
        <v>2.054792537159181E-3</v>
      </c>
      <c r="SE40" s="210">
        <f>1/(1+EXP(-SUMPRODUCT($E$34:$G$42,SD30:SF38)+$F$43))</f>
        <v>0.99988468068357317</v>
      </c>
      <c r="SF40" s="46"/>
      <c r="SG40" s="46"/>
      <c r="SH40" s="46"/>
      <c r="SI40" s="46"/>
      <c r="SJ40" s="46"/>
      <c r="SK40" s="46"/>
      <c r="SL40" s="131"/>
      <c r="SM40" s="210">
        <f>1/(1+EXP(-SUMPRODUCT($E$25:$G$33,SM30:SO38)+$E$43))</f>
        <v>3.6018736207754986E-13</v>
      </c>
      <c r="SN40" s="210">
        <f>1/(1+EXP(-SUMPRODUCT($E$34:$G$42,SM30:SO38)+$F$43))</f>
        <v>0.99999999999999978</v>
      </c>
      <c r="SO40" s="46"/>
      <c r="SP40" s="46"/>
      <c r="SQ40" s="46"/>
      <c r="SR40" s="46"/>
      <c r="SS40" s="46"/>
      <c r="ST40" s="46"/>
      <c r="SU40" s="131"/>
      <c r="SV40" s="210">
        <f>1/(1+EXP(-SUMPRODUCT($E$25:$G$33,SV30:SX38)+$E$43))</f>
        <v>1.10287399367013E-13</v>
      </c>
      <c r="SW40" s="210">
        <f>1/(1+EXP(-SUMPRODUCT($E$34:$G$42,SV30:SX38)+$F$43))</f>
        <v>0.9999999999992546</v>
      </c>
      <c r="SX40" s="46"/>
      <c r="SY40" s="46"/>
      <c r="SZ40" s="46"/>
      <c r="TA40" s="46"/>
      <c r="TB40" s="46"/>
      <c r="TC40" s="46"/>
      <c r="TD40" s="131"/>
      <c r="TE40" s="210">
        <f>1/(1+EXP(-SUMPRODUCT($E$25:$G$33,TE30:TG38)+$E$43))</f>
        <v>0.99999999998532951</v>
      </c>
      <c r="TF40" s="210">
        <f>1/(1+EXP(-SUMPRODUCT($E$34:$G$42,TE30:TG38)+$F$43))</f>
        <v>1.8062329556424675E-6</v>
      </c>
      <c r="TG40" s="46"/>
      <c r="TH40" s="46"/>
      <c r="TI40" s="46"/>
      <c r="TJ40" s="46"/>
      <c r="TK40" s="46"/>
      <c r="TL40" s="46"/>
      <c r="TM40" s="131"/>
      <c r="TN40" s="210">
        <f>1/(1+EXP(-SUMPRODUCT($E$25:$G$33,TN30:TP38)+$E$43))</f>
        <v>1.6805882874693218E-2</v>
      </c>
      <c r="TO40" s="210">
        <f>1/(1+EXP(-SUMPRODUCT($E$34:$G$42,TN30:TP38)+$F$43))</f>
        <v>0.99967072051245653</v>
      </c>
      <c r="TP40" s="46"/>
      <c r="TQ40" s="46"/>
      <c r="TR40" s="46"/>
      <c r="TS40" s="46"/>
      <c r="TT40" s="46"/>
      <c r="TU40" s="46"/>
      <c r="TV40" s="131"/>
      <c r="TW40" s="210">
        <f>1/(1+EXP(-SUMPRODUCT($E$25:$G$33,TW30:TY38)+$E$43))</f>
        <v>6.405535739615805E-4</v>
      </c>
      <c r="TX40" s="210">
        <f>1/(1+EXP(-SUMPRODUCT($E$34:$G$42,TW30:TY38)+$F$43))</f>
        <v>0.99999999989509392</v>
      </c>
      <c r="TY40" s="46"/>
      <c r="TZ40" s="46"/>
      <c r="UA40" s="46"/>
      <c r="UB40" s="46"/>
      <c r="UC40" s="46"/>
      <c r="UD40" s="46"/>
      <c r="UE40" s="131"/>
      <c r="UF40" s="210">
        <f>1/(1+EXP(-SUMPRODUCT($E$25:$G$33,UF30:UH38)+$E$43))</f>
        <v>0.95931473418841484</v>
      </c>
      <c r="UG40" s="210">
        <f>1/(1+EXP(-SUMPRODUCT($E$34:$G$42,UF30:UH38)+$F$43))</f>
        <v>3.5653636317042915E-6</v>
      </c>
      <c r="UH40" s="46"/>
      <c r="UI40" s="46"/>
      <c r="UJ40" s="46"/>
      <c r="UK40" s="46"/>
      <c r="UL40" s="46"/>
      <c r="UM40" s="46"/>
      <c r="UN40" s="131"/>
      <c r="UO40" s="210">
        <f>1/(1+EXP(-SUMPRODUCT($E$25:$G$33,UO30:UQ38)+$E$43))</f>
        <v>6.4540073893368198E-9</v>
      </c>
      <c r="UP40" s="210">
        <f>1/(1+EXP(-SUMPRODUCT($E$34:$G$42,UO30:UQ38)+$F$43))</f>
        <v>0.99999986241281869</v>
      </c>
      <c r="UQ40" s="46"/>
      <c r="UR40" s="46"/>
      <c r="US40" s="46"/>
      <c r="UT40" s="46"/>
      <c r="UU40" s="46"/>
      <c r="UV40" s="46"/>
      <c r="UW40" s="131"/>
      <c r="UX40" s="210">
        <f>1/(1+EXP(-SUMPRODUCT($E$25:$G$33,UX30:UZ38)+$E$43))</f>
        <v>2.6962236208667074E-12</v>
      </c>
      <c r="UY40" s="210">
        <f>1/(1+EXP(-SUMPRODUCT($E$34:$G$42,UX30:UZ38)+$F$43))</f>
        <v>0.99999999999961386</v>
      </c>
      <c r="UZ40" s="46"/>
      <c r="VA40" s="46"/>
      <c r="VB40" s="46"/>
      <c r="VC40" s="46"/>
      <c r="VD40" s="46"/>
      <c r="VE40" s="46"/>
      <c r="VF40" s="131"/>
      <c r="VG40" s="210">
        <f>1/(1+EXP(-SUMPRODUCT($E$25:$G$33,VG30:VI38)+$E$43))</f>
        <v>1.1109834009299543E-8</v>
      </c>
      <c r="VH40" s="210">
        <f>1/(1+EXP(-SUMPRODUCT($E$34:$G$42,VG30:VI38)+$F$43))</f>
        <v>0.99999287679992843</v>
      </c>
      <c r="VI40" s="46"/>
      <c r="VJ40" s="46"/>
      <c r="VK40" s="46"/>
      <c r="VL40" s="46"/>
      <c r="VM40" s="46"/>
      <c r="VN40" s="46"/>
      <c r="VO40" s="131"/>
      <c r="VP40" s="210">
        <f>1/(1+EXP(-SUMPRODUCT($E$25:$G$33,VP30:VR38)+$E$43))</f>
        <v>0.99982840779658022</v>
      </c>
      <c r="VQ40" s="210">
        <f>1/(1+EXP(-SUMPRODUCT($E$34:$G$42,VP30:VR38)+$F$43))</f>
        <v>4.9724986204488847E-3</v>
      </c>
      <c r="VR40" s="46"/>
      <c r="VS40" s="46"/>
      <c r="VT40" s="46"/>
      <c r="VU40" s="46"/>
      <c r="VV40" s="46"/>
      <c r="VW40" s="46"/>
      <c r="VX40" s="131"/>
      <c r="VY40" s="210">
        <f>1/(1+EXP(-SUMPRODUCT($E$25:$G$33,VY30:WA38)+$E$43))</f>
        <v>5.2228307269334148E-9</v>
      </c>
      <c r="VZ40" s="210">
        <f>1/(1+EXP(-SUMPRODUCT($E$34:$G$42,VY30:WA38)+$F$43))</f>
        <v>0.99999999495937719</v>
      </c>
      <c r="WA40" s="46"/>
      <c r="WB40" s="46"/>
      <c r="WC40" s="46"/>
      <c r="WD40" s="46"/>
      <c r="WE40" s="46"/>
      <c r="WF40" s="46"/>
      <c r="WG40" s="131"/>
      <c r="WH40" s="210">
        <f>1/(1+EXP(-SUMPRODUCT($E$25:$G$33,WH30:WJ38)+$E$43))</f>
        <v>0.99999999985123611</v>
      </c>
      <c r="WI40" s="210">
        <f>1/(1+EXP(-SUMPRODUCT($E$34:$G$42,WH30:WJ38)+$F$43))</f>
        <v>3.3297757578556152E-5</v>
      </c>
      <c r="WJ40" s="46"/>
      <c r="WK40" s="46"/>
      <c r="WL40" s="46"/>
      <c r="WM40" s="46"/>
      <c r="WN40" s="46"/>
      <c r="WO40" s="46"/>
      <c r="WP40" s="131"/>
      <c r="WQ40" s="210">
        <f>1/(1+EXP(-SUMPRODUCT($E$25:$G$33,WQ30:WS38)+$E$43))</f>
        <v>2.6160323177076248E-12</v>
      </c>
      <c r="WR40" s="210">
        <f>1/(1+EXP(-SUMPRODUCT($E$34:$G$42,WQ30:WS38)+$F$43))</f>
        <v>0.99999999999808709</v>
      </c>
      <c r="WS40" s="46"/>
      <c r="WT40" s="46"/>
      <c r="WU40" s="46"/>
      <c r="WV40" s="46"/>
      <c r="WW40" s="46"/>
      <c r="WX40" s="46"/>
      <c r="WY40" s="131"/>
      <c r="WZ40" s="210">
        <f>1/(1+EXP(-SUMPRODUCT($E$25:$G$33,WZ30:XB38)+$E$43))</f>
        <v>0.99994172026568973</v>
      </c>
      <c r="XA40" s="210">
        <f>1/(1+EXP(-SUMPRODUCT($E$34:$G$42,WZ30:XB38)+$F$43))</f>
        <v>5.194288756950468E-2</v>
      </c>
      <c r="XB40" s="46"/>
      <c r="XC40" s="46"/>
      <c r="XD40" s="46"/>
      <c r="XE40" s="46"/>
      <c r="XF40" s="46"/>
      <c r="XG40" s="46"/>
      <c r="XH40" s="131"/>
      <c r="XI40" s="210">
        <f>1/(1+EXP(-SUMPRODUCT($E$25:$G$33,XI30:XK38)+$E$43))</f>
        <v>3.7044432587955814E-4</v>
      </c>
      <c r="XJ40" s="210">
        <f>1/(1+EXP(-SUMPRODUCT($E$34:$G$42,XI30:XK38)+$F$43))</f>
        <v>0.98310580246053558</v>
      </c>
      <c r="XK40" s="46"/>
      <c r="XL40" s="46"/>
      <c r="XM40" s="46"/>
      <c r="XN40" s="46"/>
      <c r="XO40" s="46"/>
      <c r="XP40" s="46"/>
      <c r="XQ40" s="131"/>
      <c r="XR40" s="210">
        <f>1/(1+EXP(-SUMPRODUCT($E$25:$G$33,XR30:XT38)+$E$43))</f>
        <v>3.2483076510648673E-11</v>
      </c>
      <c r="XS40" s="210">
        <f>1/(1+EXP(-SUMPRODUCT($E$34:$G$42,XR30:XT38)+$F$43))</f>
        <v>0.99999999999991562</v>
      </c>
      <c r="XT40" s="46"/>
      <c r="XU40" s="46"/>
      <c r="XV40" s="46"/>
      <c r="XW40" s="46"/>
      <c r="XX40" s="46"/>
      <c r="XY40" s="46"/>
      <c r="XZ40" s="131"/>
      <c r="YA40" s="210">
        <f>1/(1+EXP(-SUMPRODUCT($E$25:$G$33,YA30:YC38)+$E$43))</f>
        <v>2.9644797356963133E-8</v>
      </c>
      <c r="YB40" s="210">
        <f>1/(1+EXP(-SUMPRODUCT($E$34:$G$42,YA30:YC38)+$F$43))</f>
        <v>0.99997405854227372</v>
      </c>
      <c r="YC40" s="46"/>
      <c r="YD40" s="46"/>
      <c r="YE40" s="46"/>
      <c r="YF40" s="46"/>
      <c r="YG40" s="46"/>
      <c r="YH40" s="46"/>
      <c r="YI40" s="131"/>
      <c r="YJ40" s="210">
        <f>1/(1+EXP(-SUMPRODUCT($E$25:$G$33,YJ30:YL38)+$E$43))</f>
        <v>5.5928731049586377E-9</v>
      </c>
      <c r="YK40" s="210">
        <f>1/(1+EXP(-SUMPRODUCT($E$34:$G$42,YJ30:YL38)+$F$43))</f>
        <v>0.99999989313577131</v>
      </c>
      <c r="YL40" s="46"/>
      <c r="YM40" s="46"/>
      <c r="YN40" s="46"/>
      <c r="YO40" s="46"/>
      <c r="YP40" s="46"/>
      <c r="YQ40" s="46"/>
      <c r="YR40" s="131"/>
      <c r="YS40" s="210">
        <f>1/(1+EXP(-SUMPRODUCT($E$25:$G$33,YS30:YU38)+$E$43))</f>
        <v>2.9276942337676372E-6</v>
      </c>
      <c r="YT40" s="210">
        <f>1/(1+EXP(-SUMPRODUCT($E$34:$G$42,YS30:YU38)+$F$43))</f>
        <v>0.99999998170380888</v>
      </c>
      <c r="YU40" s="46"/>
      <c r="YV40" s="46"/>
      <c r="YW40" s="46"/>
      <c r="YX40" s="46"/>
      <c r="YY40" s="46"/>
      <c r="YZ40" s="46"/>
      <c r="ZA40" s="131"/>
      <c r="ZB40" s="210">
        <f>1/(1+EXP(-SUMPRODUCT($E$25:$G$33,ZB30:ZD38)+$E$43))</f>
        <v>9.9255141340819462E-11</v>
      </c>
      <c r="ZC40" s="210">
        <f>1/(1+EXP(-SUMPRODUCT($E$34:$G$42,ZB30:ZD38)+$F$43))</f>
        <v>0.99999999824927999</v>
      </c>
      <c r="ZD40" s="46"/>
      <c r="ZE40" s="46"/>
      <c r="ZF40" s="46"/>
      <c r="ZG40" s="46"/>
      <c r="ZH40" s="46"/>
      <c r="ZI40" s="46"/>
      <c r="ZJ40" s="131"/>
      <c r="ZK40" s="210">
        <f>1/(1+EXP(-SUMPRODUCT($E$25:$G$33,ZK30:ZM38)+$E$43))</f>
        <v>5.1618819773838579E-8</v>
      </c>
      <c r="ZL40" s="210">
        <f>1/(1+EXP(-SUMPRODUCT($E$34:$G$42,ZK30:ZM38)+$F$43))</f>
        <v>0.99999998223379072</v>
      </c>
      <c r="ZM40" s="46"/>
      <c r="ZN40" s="46"/>
      <c r="ZO40" s="46"/>
      <c r="ZP40" s="46"/>
      <c r="ZQ40" s="46"/>
      <c r="ZR40" s="46"/>
      <c r="ZS40" s="131"/>
      <c r="ZT40" s="210">
        <f>1/(1+EXP(-SUMPRODUCT($E$25:$G$33,ZT30:ZV38)+$E$43))</f>
        <v>1.4920558199915833E-4</v>
      </c>
      <c r="ZU40" s="210">
        <f>1/(1+EXP(-SUMPRODUCT($E$34:$G$42,ZT30:ZV38)+$F$43))</f>
        <v>0.99999999331831191</v>
      </c>
      <c r="ZV40" s="46"/>
      <c r="ZW40" s="46"/>
      <c r="ZX40" s="46"/>
      <c r="ZY40" s="46"/>
      <c r="ZZ40" s="46"/>
      <c r="AAA40" s="46"/>
      <c r="AAB40" s="131"/>
      <c r="AAC40" s="210">
        <f>1/(1+EXP(-SUMPRODUCT($E$25:$G$33,AAC30:AAE38)+$E$43))</f>
        <v>0.99999999813365559</v>
      </c>
      <c r="AAD40" s="210">
        <f>1/(1+EXP(-SUMPRODUCT($E$34:$G$42,AAC30:AAE38)+$F$43))</f>
        <v>8.950974104638881E-6</v>
      </c>
      <c r="AAE40" s="46"/>
      <c r="AAF40" s="46"/>
      <c r="AAG40" s="46"/>
      <c r="AAH40" s="46"/>
      <c r="AAI40" s="46"/>
      <c r="AAJ40" s="46"/>
      <c r="AAK40" s="131"/>
      <c r="AAL40" s="210">
        <f>1/(1+EXP(-SUMPRODUCT($E$25:$G$33,AAL30:AAN38)+$E$43))</f>
        <v>0.99999999908624537</v>
      </c>
      <c r="AAM40" s="210">
        <f>1/(1+EXP(-SUMPRODUCT($E$34:$G$42,AAL30:AAN38)+$F$43))</f>
        <v>3.4463325495000241E-5</v>
      </c>
      <c r="AAN40" s="46"/>
      <c r="AAO40" s="46"/>
      <c r="AAP40" s="46"/>
      <c r="AAQ40" s="46"/>
      <c r="AAR40" s="46"/>
      <c r="AAS40" s="46"/>
      <c r="AAT40" s="131"/>
      <c r="AAU40" s="210">
        <f>1/(1+EXP(-SUMPRODUCT($E$25:$G$33,AAU30:AAW38)+$E$43))</f>
        <v>4.4247260380239537E-5</v>
      </c>
      <c r="AAV40" s="210">
        <f>1/(1+EXP(-SUMPRODUCT($E$34:$G$42,AAU30:AAW38)+$F$43))</f>
        <v>0.99999999978372833</v>
      </c>
      <c r="AAW40" s="46"/>
      <c r="AAX40" s="46"/>
      <c r="AAY40" s="46"/>
      <c r="AAZ40" s="46"/>
      <c r="ABA40" s="46"/>
      <c r="ABB40" s="46"/>
      <c r="ABC40" s="131"/>
      <c r="ABD40" s="210">
        <f>1/(1+EXP(-SUMPRODUCT($E$25:$G$33,ABD30:ABF38)+$E$43))</f>
        <v>0.99999999866451694</v>
      </c>
      <c r="ABE40" s="210">
        <f>1/(1+EXP(-SUMPRODUCT($E$34:$G$42,ABD30:ABF38)+$F$43))</f>
        <v>6.2434297428121288E-2</v>
      </c>
      <c r="ABF40" s="46"/>
      <c r="ABG40" s="46"/>
      <c r="ABH40" s="46"/>
      <c r="ABI40" s="46"/>
      <c r="ABJ40" s="46"/>
      <c r="ABK40" s="46"/>
      <c r="ABL40" s="131"/>
      <c r="ABM40" s="210">
        <f>1/(1+EXP(-SUMPRODUCT($E$25:$G$33,ABM30:ABO38)+$E$43))</f>
        <v>2.8074534459568002E-7</v>
      </c>
      <c r="ABN40" s="210">
        <f>1/(1+EXP(-SUMPRODUCT($E$34:$G$42,ABM30:ABO38)+$F$43))</f>
        <v>0.9999933967358714</v>
      </c>
      <c r="ABO40" s="46"/>
      <c r="ABP40" s="46"/>
      <c r="ABQ40" s="46"/>
      <c r="ABR40" s="46"/>
      <c r="ABS40" s="46"/>
      <c r="ABT40" s="46"/>
      <c r="ABU40" s="131"/>
      <c r="ABV40" s="210">
        <f>1/(1+EXP(-SUMPRODUCT($E$25:$G$33,ABV30:ABX38)+$E$43))</f>
        <v>0.99999999977745357</v>
      </c>
      <c r="ABW40" s="210">
        <f>1/(1+EXP(-SUMPRODUCT($E$34:$G$42,ABV30:ABX38)+$F$43))</f>
        <v>7.6136374602137029E-8</v>
      </c>
      <c r="ABX40" s="46"/>
      <c r="ABY40" s="46"/>
      <c r="ABZ40" s="46"/>
      <c r="ACA40" s="46"/>
      <c r="ACB40" s="46"/>
      <c r="ACC40" s="46"/>
      <c r="ACD40" s="131"/>
      <c r="ACE40" s="210">
        <f>1/(1+EXP(-SUMPRODUCT($E$25:$G$33,ACE30:ACG38)+$E$43))</f>
        <v>0.99999999994498623</v>
      </c>
      <c r="ACF40" s="210">
        <f>1/(1+EXP(-SUMPRODUCT($E$34:$G$42,ACE30:ACG38)+$F$43))</f>
        <v>5.7807625887150525E-6</v>
      </c>
      <c r="ACG40" s="46"/>
      <c r="ACH40" s="46"/>
      <c r="ACI40" s="46"/>
      <c r="ACJ40" s="46"/>
      <c r="ACK40" s="46"/>
      <c r="ACL40" s="46"/>
      <c r="ACM40" s="131"/>
      <c r="ACN40" s="210">
        <f>1/(1+EXP(-SUMPRODUCT($E$25:$G$33,ACN30:ACP38)+$E$43))</f>
        <v>8.6922436434417605E-13</v>
      </c>
      <c r="ACO40" s="210">
        <f>1/(1+EXP(-SUMPRODUCT($E$34:$G$42,ACN30:ACP38)+$F$43))</f>
        <v>0.99999999999990541</v>
      </c>
      <c r="ACP40" s="46"/>
      <c r="ACQ40" s="46"/>
      <c r="ACR40" s="46"/>
      <c r="ACS40" s="46"/>
      <c r="ACT40" s="46"/>
      <c r="ACU40" s="46"/>
      <c r="ACV40" s="131"/>
      <c r="ACW40" s="210">
        <f>1/(1+EXP(-SUMPRODUCT($E$25:$G$33,ACW30:ACY38)+$E$43))</f>
        <v>2.512091749398631E-8</v>
      </c>
      <c r="ACX40" s="210">
        <f>1/(1+EXP(-SUMPRODUCT($E$34:$G$42,ACW30:ACY38)+$F$43))</f>
        <v>0.99996894656439517</v>
      </c>
      <c r="ACY40" s="46"/>
      <c r="ACZ40" s="46"/>
      <c r="ADA40" s="46"/>
      <c r="ADB40" s="46"/>
      <c r="ADC40" s="46"/>
      <c r="ADD40" s="46"/>
      <c r="ADE40" s="131"/>
      <c r="ADF40" s="210">
        <f>1/(1+EXP(-SUMPRODUCT($E$25:$G$33,ADF30:ADH38)+$E$43))</f>
        <v>0.99999999881764423</v>
      </c>
      <c r="ADG40" s="210">
        <f>1/(1+EXP(-SUMPRODUCT($E$34:$G$42,ADF30:ADH38)+$F$43))</f>
        <v>1.8466176986330004E-4</v>
      </c>
      <c r="ADH40" s="46"/>
      <c r="ADI40" s="46"/>
      <c r="ADJ40" s="46"/>
      <c r="ADK40" s="46"/>
      <c r="ADL40" s="46"/>
      <c r="ADM40" s="46"/>
      <c r="ADN40" s="131"/>
      <c r="ADO40" s="210">
        <f>1/(1+EXP(-SUMPRODUCT($E$25:$G$33,ADO30:ADQ38)+$E$43))</f>
        <v>0.99999998931880352</v>
      </c>
      <c r="ADP40" s="210">
        <f>1/(1+EXP(-SUMPRODUCT($E$34:$G$42,ADO30:ADQ38)+$F$43))</f>
        <v>1.0068988407934962E-3</v>
      </c>
      <c r="ADQ40" s="46"/>
      <c r="ADR40" s="46"/>
      <c r="ADS40" s="46"/>
      <c r="ADT40" s="46"/>
      <c r="ADU40" s="46"/>
      <c r="ADV40" s="46"/>
      <c r="ADW40" s="131"/>
      <c r="ADX40" s="210">
        <f>1/(1+EXP(-SUMPRODUCT($E$25:$G$33,ADX30:ADZ38)+$E$43))</f>
        <v>3.7694957098188956E-8</v>
      </c>
      <c r="ADY40" s="210">
        <f>1/(1+EXP(-SUMPRODUCT($E$34:$G$42,ADX30:ADZ38)+$F$43))</f>
        <v>0.99999999610012313</v>
      </c>
      <c r="ADZ40" s="46"/>
      <c r="AEA40" s="46"/>
      <c r="AEB40" s="46"/>
      <c r="AEC40" s="46"/>
      <c r="AED40" s="46"/>
      <c r="AEE40" s="46"/>
      <c r="AEF40" s="131"/>
      <c r="AEG40" s="210">
        <f>1/(1+EXP(-SUMPRODUCT($E$25:$G$33,AEG30:AEI38)+$E$43))</f>
        <v>8.6905074846564048E-8</v>
      </c>
      <c r="AEH40" s="210">
        <f>1/(1+EXP(-SUMPRODUCT($E$34:$G$42,AEG30:AEI38)+$F$43))</f>
        <v>0.9999971163596032</v>
      </c>
      <c r="AEI40" s="46"/>
      <c r="AEJ40" s="46"/>
      <c r="AEK40" s="46"/>
      <c r="AEL40" s="46"/>
      <c r="AEM40" s="46"/>
      <c r="AEN40" s="46"/>
      <c r="AEO40" s="131"/>
      <c r="AEP40" s="210">
        <f>1/(1+EXP(-SUMPRODUCT($E$25:$G$33,AEP30:AER38)+$E$43))</f>
        <v>5.1451067678318126E-8</v>
      </c>
      <c r="AEQ40" s="210">
        <f>1/(1+EXP(-SUMPRODUCT($E$34:$G$42,AEP30:AER38)+$F$43))</f>
        <v>0.99999998225920927</v>
      </c>
      <c r="AER40" s="46"/>
      <c r="AES40" s="46"/>
      <c r="AET40" s="46"/>
      <c r="AEU40" s="46"/>
      <c r="AEV40" s="46"/>
      <c r="AEW40" s="46"/>
      <c r="AEX40" s="131"/>
      <c r="AEY40" s="210">
        <f>1/(1+EXP(-SUMPRODUCT($E$25:$G$33,AEY30:AFA38)+$E$43))</f>
        <v>0.99999999899974146</v>
      </c>
      <c r="AEZ40" s="210">
        <f>1/(1+EXP(-SUMPRODUCT($E$34:$G$42,AEY30:AFA38)+$F$43))</f>
        <v>1.4114309484152706E-6</v>
      </c>
      <c r="AFA40" s="46"/>
      <c r="AFB40" s="46"/>
      <c r="AFC40" s="46"/>
      <c r="AFD40" s="46"/>
      <c r="AFE40" s="46"/>
      <c r="AFF40" s="46"/>
      <c r="AFG40" s="131"/>
      <c r="AFH40" s="210">
        <f>1/(1+EXP(-SUMPRODUCT($E$25:$G$33,AFH30:AFJ38)+$E$43))</f>
        <v>2.921764180546945E-12</v>
      </c>
      <c r="AFI40" s="210">
        <f>1/(1+EXP(-SUMPRODUCT($E$34:$G$42,AFH30:AFJ38)+$F$43))</f>
        <v>0.9999999999999174</v>
      </c>
      <c r="AFJ40" s="46"/>
      <c r="AFK40" s="46"/>
      <c r="AFL40" s="46"/>
      <c r="AFM40" s="46"/>
      <c r="AFN40" s="46"/>
      <c r="AFO40" s="46"/>
      <c r="AFP40" s="131"/>
      <c r="AFQ40" s="210">
        <f>1/(1+EXP(-SUMPRODUCT($E$25:$G$33,AFQ30:AFS38)+$E$43))</f>
        <v>9.6337708243128947E-9</v>
      </c>
      <c r="AFR40" s="210">
        <f>1/(1+EXP(-SUMPRODUCT($E$34:$G$42,AFQ30:AFS38)+$F$43))</f>
        <v>0.99999995146176934</v>
      </c>
      <c r="AFS40" s="46"/>
      <c r="AFT40" s="46"/>
      <c r="AFU40" s="46"/>
      <c r="AFV40" s="46"/>
      <c r="AFW40" s="46"/>
      <c r="AFX40" s="46"/>
      <c r="AFY40" s="131"/>
      <c r="AFZ40" s="210">
        <f>1/(1+EXP(-SUMPRODUCT($E$25:$G$33,AFZ30:AGB38)+$E$43))</f>
        <v>8.7664391807651804E-9</v>
      </c>
      <c r="AGA40" s="210">
        <f>1/(1+EXP(-SUMPRODUCT($E$34:$G$42,AFZ30:AGB38)+$F$43))</f>
        <v>0.99999947054384586</v>
      </c>
      <c r="AGB40" s="46"/>
      <c r="AGC40" s="46"/>
      <c r="AGD40" s="46"/>
      <c r="AGE40" s="46"/>
      <c r="AGF40" s="46"/>
      <c r="AGG40" s="46"/>
      <c r="AGH40" s="131"/>
      <c r="AGI40" s="210">
        <f>1/(1+EXP(-SUMPRODUCT($E$25:$G$33,AGI30:AGK38)+$E$43))</f>
        <v>4.1511462031638485E-14</v>
      </c>
      <c r="AGJ40" s="210">
        <f>1/(1+EXP(-SUMPRODUCT($E$34:$G$42,AGI30:AGK38)+$F$43))</f>
        <v>0.99999999999997846</v>
      </c>
      <c r="AGK40" s="46"/>
      <c r="AGL40" s="46"/>
      <c r="AGM40" s="46"/>
      <c r="AGN40" s="46"/>
      <c r="AGO40" s="46"/>
      <c r="AGP40" s="46"/>
      <c r="AGQ40" s="131"/>
      <c r="AGR40" s="210">
        <f>1/(1+EXP(-SUMPRODUCT($E$25:$G$33,AGR30:AGT38)+$E$43))</f>
        <v>0.99999999992175703</v>
      </c>
      <c r="AGS40" s="210">
        <f>1/(1+EXP(-SUMPRODUCT($E$34:$G$42,AGR30:AGT38)+$F$43))</f>
        <v>1.1830276419635019E-8</v>
      </c>
      <c r="AGT40" s="46"/>
      <c r="AGU40" s="46"/>
      <c r="AGV40" s="46"/>
      <c r="AGW40" s="46"/>
      <c r="AGX40" s="46"/>
      <c r="AGY40" s="46"/>
      <c r="AGZ40" s="131"/>
      <c r="AHA40" s="210">
        <f>1/(1+EXP(-SUMPRODUCT($E$25:$G$33,AHA30:AHC38)+$E$43))</f>
        <v>2.6147938176947768E-12</v>
      </c>
      <c r="AHB40" s="210">
        <f>1/(1+EXP(-SUMPRODUCT($E$34:$G$42,AHA30:AHC38)+$F$43))</f>
        <v>0.99999999999810574</v>
      </c>
      <c r="AHC40" s="46"/>
      <c r="AHD40" s="46"/>
      <c r="AHE40" s="46"/>
      <c r="AHF40" s="46"/>
      <c r="AHG40" s="46"/>
      <c r="AHH40" s="46"/>
      <c r="AHI40" s="131"/>
      <c r="AHJ40" s="210">
        <f>1/(1+EXP(-SUMPRODUCT($E$25:$G$33,AHJ30:AHL38)+$E$43))</f>
        <v>5.6820946673076106E-3</v>
      </c>
      <c r="AHK40" s="210">
        <f>1/(1+EXP(-SUMPRODUCT($E$34:$G$42,AHJ30:AHL38)+$F$43))</f>
        <v>0.99995193994139431</v>
      </c>
      <c r="AHL40" s="46"/>
      <c r="AHM40" s="46"/>
      <c r="AHN40" s="46"/>
      <c r="AHO40" s="46"/>
      <c r="AHP40" s="46"/>
      <c r="AHQ40" s="46"/>
      <c r="AHR40" s="131"/>
      <c r="AHS40" s="210">
        <f>1/(1+EXP(-SUMPRODUCT($E$25:$G$33,AHS30:AHU38)+$E$43))</f>
        <v>0.99999999627190839</v>
      </c>
      <c r="AHT40" s="210">
        <f>1/(1+EXP(-SUMPRODUCT($E$34:$G$42,AHS30:AHU38)+$F$43))</f>
        <v>8.0338403387519397E-4</v>
      </c>
      <c r="AHU40" s="46"/>
      <c r="AHV40" s="46"/>
      <c r="AHW40" s="46"/>
      <c r="AHX40" s="46"/>
      <c r="AHY40" s="46"/>
      <c r="AHZ40" s="46"/>
      <c r="AIA40" s="131"/>
      <c r="AIB40" s="210">
        <f>1/(1+EXP(-SUMPRODUCT($E$25:$G$33,AIB30:AID38)+$E$43))</f>
        <v>2.3724097663005773E-12</v>
      </c>
      <c r="AIC40" s="210">
        <f>1/(1+EXP(-SUMPRODUCT($E$34:$G$42,AIB30:AID38)+$F$43))</f>
        <v>0.99999999999999667</v>
      </c>
      <c r="AID40" s="46"/>
      <c r="AIE40" s="46"/>
      <c r="AIF40" s="46"/>
      <c r="AIG40" s="46"/>
      <c r="AIH40" s="46"/>
      <c r="AII40" s="46"/>
      <c r="AIJ40" s="131"/>
      <c r="AIK40" s="210">
        <f>1/(1+EXP(-SUMPRODUCT($E$25:$G$33,AIK30:AIM38)+$E$43))</f>
        <v>0.99999999979646303</v>
      </c>
      <c r="AIL40" s="210">
        <f>1/(1+EXP(-SUMPRODUCT($E$34:$G$42,AIK30:AIM38)+$F$43))</f>
        <v>8.6867504563592574E-5</v>
      </c>
      <c r="AIM40" s="46"/>
      <c r="AIN40" s="46"/>
      <c r="AIO40" s="46"/>
      <c r="AIP40" s="46"/>
      <c r="AIQ40" s="46"/>
      <c r="AIR40" s="46"/>
      <c r="AIS40" s="131"/>
      <c r="AIT40" s="210">
        <f>1/(1+EXP(-SUMPRODUCT($E$25:$G$33,AIT30:AIV38)+$E$43))</f>
        <v>5.3992131519747111E-9</v>
      </c>
      <c r="AIU40" s="210">
        <f>1/(1+EXP(-SUMPRODUCT($E$34:$G$42,AIT30:AIV38)+$F$43))</f>
        <v>0.99999993026533862</v>
      </c>
      <c r="AIV40" s="46"/>
      <c r="AIW40" s="46"/>
      <c r="AIX40" s="46"/>
      <c r="AIY40" s="46"/>
      <c r="AIZ40" s="46"/>
      <c r="AJA40" s="46"/>
      <c r="AJB40" s="131"/>
      <c r="AJC40" s="210">
        <f>1/(1+EXP(-SUMPRODUCT($E$25:$G$33,AJC30:AJE38)+$E$43))</f>
        <v>0.99999995050675006</v>
      </c>
      <c r="AJD40" s="210">
        <f>1/(1+EXP(-SUMPRODUCT($E$34:$G$42,AJC30:AJE38)+$F$43))</f>
        <v>2.7603729769755734E-3</v>
      </c>
      <c r="AJE40" s="46"/>
      <c r="AJF40" s="46"/>
      <c r="AJG40" s="46"/>
      <c r="AJH40" s="46"/>
      <c r="AJI40" s="46"/>
      <c r="AJJ40" s="46"/>
      <c r="AJK40" s="131"/>
      <c r="AJL40" s="210">
        <f>1/(1+EXP(-SUMPRODUCT($E$25:$G$33,AJL30:AJN38)+$E$43))</f>
        <v>0.99999999999860112</v>
      </c>
      <c r="AJM40" s="210">
        <f>1/(1+EXP(-SUMPRODUCT($E$34:$G$42,AJL30:AJN38)+$F$43))</f>
        <v>9.4284640654526077E-10</v>
      </c>
      <c r="AJN40" s="46"/>
      <c r="AJO40" s="46"/>
      <c r="AJP40" s="46"/>
      <c r="AJQ40" s="46"/>
      <c r="AJR40" s="46"/>
      <c r="AJS40" s="46"/>
      <c r="AJT40" s="131"/>
      <c r="AJU40" s="210">
        <f>1/(1+EXP(-SUMPRODUCT($E$25:$G$33,AJU30:AJW38)+$E$43))</f>
        <v>5.2631196029949391E-13</v>
      </c>
      <c r="AJV40" s="210">
        <f>1/(1+EXP(-SUMPRODUCT($E$34:$G$42,AJU30:AJW38)+$F$43))</f>
        <v>0.99999999999999289</v>
      </c>
      <c r="AJW40" s="46"/>
      <c r="AJX40" s="46"/>
      <c r="AJY40" s="46"/>
      <c r="AJZ40" s="46"/>
      <c r="AKA40" s="46"/>
      <c r="AKB40" s="46"/>
      <c r="AKC40" s="131"/>
      <c r="AKD40" s="210">
        <f>1/(1+EXP(-SUMPRODUCT($E$25:$G$33,AKD30:AKF38)+$E$43))</f>
        <v>3.0529685061785228E-8</v>
      </c>
      <c r="AKE40" s="210">
        <f>1/(1+EXP(-SUMPRODUCT($E$34:$G$42,AKD30:AKF38)+$F$43))</f>
        <v>0.99997801984518342</v>
      </c>
      <c r="AKF40" s="46"/>
      <c r="AKG40" s="46"/>
      <c r="AKH40" s="46"/>
      <c r="AKI40" s="46"/>
      <c r="AKJ40" s="46"/>
      <c r="AKK40" s="46"/>
      <c r="AKL40" s="131"/>
      <c r="AKM40" s="210">
        <f>1/(1+EXP(-SUMPRODUCT($E$25:$G$33,AKM30:AKO38)+$E$43))</f>
        <v>0.99999999999532441</v>
      </c>
      <c r="AKN40" s="210">
        <f>1/(1+EXP(-SUMPRODUCT($E$34:$G$42,AKM30:AKO38)+$F$43))</f>
        <v>5.124086779291658E-7</v>
      </c>
      <c r="AKO40" s="46"/>
      <c r="AKP40" s="46"/>
      <c r="AKQ40" s="46"/>
      <c r="AKR40" s="46"/>
      <c r="AKS40" s="46"/>
      <c r="AKT40" s="46"/>
      <c r="AKU40" s="131"/>
      <c r="AKV40" s="210">
        <f>1/(1+EXP(-SUMPRODUCT($E$25:$G$33,AKV30:AKX38)+$E$43))</f>
        <v>0.99940425265296895</v>
      </c>
      <c r="AKW40" s="210">
        <f>1/(1+EXP(-SUMPRODUCT($E$34:$G$42,AKV30:AKX38)+$F$43))</f>
        <v>3.294362149179319E-3</v>
      </c>
      <c r="AKX40" s="46"/>
      <c r="AKY40" s="46"/>
      <c r="AKZ40" s="46"/>
      <c r="ALA40" s="46"/>
      <c r="ALB40" s="46"/>
      <c r="ALC40" s="46"/>
      <c r="ALD40" s="131"/>
      <c r="ALE40" s="210">
        <f>1/(1+EXP(-SUMPRODUCT($E$25:$G$33,ALE30:ALG38)+$E$43))</f>
        <v>0.99999999773690074</v>
      </c>
      <c r="ALF40" s="210">
        <f>1/(1+EXP(-SUMPRODUCT($E$34:$G$42,ALE30:ALG38)+$F$43))</f>
        <v>6.5620046808653942E-3</v>
      </c>
      <c r="ALG40" s="46"/>
      <c r="ALH40" s="46"/>
      <c r="ALI40" s="46"/>
      <c r="ALJ40" s="46"/>
      <c r="ALK40" s="46"/>
      <c r="ALL40" s="46"/>
      <c r="ALM40" s="131"/>
      <c r="ALN40" s="210">
        <f>1/(1+EXP(-SUMPRODUCT($E$25:$G$33,ALN30:ALP38)+$E$43))</f>
        <v>4.6667367329567865E-9</v>
      </c>
      <c r="ALO40" s="210">
        <f>1/(1+EXP(-SUMPRODUCT($E$34:$G$42,ALN30:ALP38)+$F$43))</f>
        <v>0.99999991793007592</v>
      </c>
      <c r="ALP40" s="46"/>
      <c r="ALQ40" s="46"/>
      <c r="ALR40" s="46"/>
      <c r="ALS40" s="46"/>
      <c r="ALT40" s="46"/>
      <c r="ALU40" s="46"/>
      <c r="ALV40" s="131"/>
      <c r="ALW40" s="210">
        <f>1/(1+EXP(-SUMPRODUCT($E$25:$G$33,ALW30:ALY38)+$E$43))</f>
        <v>4.6565975257952691E-8</v>
      </c>
      <c r="ALX40" s="210">
        <f>1/(1+EXP(-SUMPRODUCT($E$34:$G$42,ALW30:ALY38)+$F$43))</f>
        <v>0.99999998223263631</v>
      </c>
      <c r="ALY40" s="46"/>
      <c r="ALZ40" s="46"/>
      <c r="AMA40" s="46"/>
      <c r="AMB40" s="46"/>
      <c r="AMC40" s="46"/>
      <c r="AMD40" s="46"/>
      <c r="AME40" s="131"/>
      <c r="AMF40" s="210">
        <f>1/(1+EXP(-SUMPRODUCT($E$25:$G$33,AMF30:AMH38)+$E$43))</f>
        <v>3.5941255496720544E-6</v>
      </c>
      <c r="AMG40" s="210">
        <f>1/(1+EXP(-SUMPRODUCT($E$34:$G$42,AMF30:AMH38)+$F$43))</f>
        <v>0.95079206372666691</v>
      </c>
      <c r="AMH40" s="46"/>
      <c r="AMI40" s="46"/>
      <c r="AMJ40" s="46"/>
      <c r="AMK40" s="46"/>
      <c r="AML40" s="46"/>
      <c r="AMM40" s="46"/>
      <c r="AMN40" s="131"/>
      <c r="AMO40" s="210">
        <f>1/(1+EXP(-SUMPRODUCT($E$25:$G$33,AMO30:AMQ38)+$E$43))</f>
        <v>0.99569440142377696</v>
      </c>
      <c r="AMP40" s="210">
        <f>1/(1+EXP(-SUMPRODUCT($E$34:$G$42,AMO30:AMQ38)+$F$43))</f>
        <v>3.0359866346028771E-2</v>
      </c>
      <c r="AMQ40" s="46"/>
      <c r="AMR40" s="46"/>
      <c r="AMS40" s="46"/>
      <c r="AMT40" s="46"/>
      <c r="AMU40" s="46"/>
      <c r="AMV40" s="46"/>
      <c r="AMW40" s="131"/>
      <c r="AMX40" s="210">
        <f>1/(1+EXP(-SUMPRODUCT($E$25:$G$33,AMX30:AMZ38)+$E$43))</f>
        <v>0.99999999823511576</v>
      </c>
      <c r="AMY40" s="210">
        <f>1/(1+EXP(-SUMPRODUCT($E$34:$G$42,AMX30:AMZ38)+$F$43))</f>
        <v>9.652709726271056E-5</v>
      </c>
      <c r="AMZ40" s="46"/>
      <c r="ANA40" s="46"/>
      <c r="ANB40" s="46"/>
      <c r="ANC40" s="46"/>
      <c r="AND40" s="46"/>
      <c r="ANE40" s="46"/>
      <c r="ANF40" s="131"/>
      <c r="ANG40" s="210">
        <f>1/(1+EXP(-SUMPRODUCT($E$25:$G$33,ANG30:ANI38)+$E$43))</f>
        <v>4.0776384148986932E-14</v>
      </c>
      <c r="ANH40" s="210">
        <f>1/(1+EXP(-SUMPRODUCT($E$34:$G$42,ANG30:ANI38)+$F$43))</f>
        <v>0.99999999999998446</v>
      </c>
      <c r="ANI40" s="46"/>
      <c r="ANJ40" s="46"/>
      <c r="ANK40" s="46"/>
      <c r="ANL40" s="46"/>
      <c r="ANM40" s="46"/>
      <c r="ANN40" s="46"/>
      <c r="ANO40" s="131"/>
      <c r="ANP40" s="210">
        <f>1/(1+EXP(-SUMPRODUCT($E$25:$G$33,ANP30:ANR38)+$E$43))</f>
        <v>0.9999999989867947</v>
      </c>
      <c r="ANQ40" s="210">
        <f>1/(1+EXP(-SUMPRODUCT($E$34:$G$42,ANP30:ANR38)+$F$43))</f>
        <v>1.2267042966709117E-6</v>
      </c>
      <c r="ANR40" s="46"/>
      <c r="ANS40" s="46"/>
      <c r="ANT40" s="46"/>
      <c r="ANU40" s="46"/>
      <c r="ANV40" s="46"/>
      <c r="ANW40" s="46"/>
      <c r="ANX40" s="131"/>
      <c r="ANY40" s="210">
        <f>1/(1+EXP(-SUMPRODUCT($E$25:$G$33,ANY30:AOA38)+$E$43))</f>
        <v>0.99999999999812261</v>
      </c>
      <c r="ANZ40" s="210">
        <f>1/(1+EXP(-SUMPRODUCT($E$34:$G$42,ANY30:AOA38)+$F$43))</f>
        <v>1.1331590645817775E-11</v>
      </c>
      <c r="AOA40" s="46"/>
      <c r="AOB40" s="46"/>
      <c r="AOC40" s="46"/>
      <c r="AOD40" s="46"/>
      <c r="AOE40" s="46"/>
      <c r="AOF40" s="46"/>
      <c r="AOG40" s="131"/>
      <c r="AOH40" s="210">
        <f>1/(1+EXP(-SUMPRODUCT($E$25:$G$33,AOH30:AOJ38)+$E$43))</f>
        <v>1.1593259833079462E-8</v>
      </c>
      <c r="AOI40" s="210">
        <f>1/(1+EXP(-SUMPRODUCT($E$34:$G$42,AOH30:AOJ38)+$F$43))</f>
        <v>0.99999815529709546</v>
      </c>
      <c r="AOJ40" s="46"/>
      <c r="AOK40" s="46"/>
      <c r="AOL40" s="46"/>
      <c r="AOM40" s="46"/>
      <c r="AON40" s="46"/>
      <c r="AOO40" s="46"/>
      <c r="AOP40" s="131"/>
      <c r="AOQ40" s="210">
        <f>1/(1+EXP(-SUMPRODUCT($E$25:$G$33,AOQ30:AOS38)+$E$43))</f>
        <v>0.99999999999997558</v>
      </c>
      <c r="AOR40" s="210">
        <f>1/(1+EXP(-SUMPRODUCT($E$34:$G$42,AOQ30:AOS38)+$F$43))</f>
        <v>4.2126361251207948E-11</v>
      </c>
      <c r="AOS40" s="46"/>
      <c r="AOT40" s="46"/>
      <c r="AOU40" s="46"/>
      <c r="AOV40" s="46"/>
      <c r="AOW40" s="46"/>
      <c r="AOX40" s="46"/>
      <c r="AOY40" s="131"/>
      <c r="AOZ40" s="210">
        <f>1/(1+EXP(-SUMPRODUCT($E$25:$G$33,AOZ30:APB38)+$E$43))</f>
        <v>0.99999999999826339</v>
      </c>
      <c r="APA40" s="210">
        <f>1/(1+EXP(-SUMPRODUCT($E$34:$G$42,AOZ30:APB38)+$F$43))</f>
        <v>6.1166001672309077E-9</v>
      </c>
      <c r="APB40" s="46"/>
      <c r="APC40" s="46"/>
      <c r="APD40" s="46"/>
      <c r="APE40" s="46"/>
      <c r="APF40" s="46"/>
      <c r="APG40" s="46"/>
      <c r="APH40" s="131"/>
      <c r="API40" s="210">
        <f>1/(1+EXP(-SUMPRODUCT($E$25:$G$33,API30:APK38)+$E$43))</f>
        <v>1.2980479242398862E-4</v>
      </c>
      <c r="APJ40" s="210">
        <f>1/(1+EXP(-SUMPRODUCT($E$34:$G$42,API30:APK38)+$F$43))</f>
        <v>0.99999999352181579</v>
      </c>
      <c r="APK40" s="46"/>
      <c r="APL40" s="46"/>
      <c r="APM40" s="46"/>
      <c r="APN40" s="46"/>
      <c r="APO40" s="46"/>
      <c r="APP40" s="46"/>
      <c r="APQ40" s="131"/>
      <c r="APR40" s="210">
        <f>1/(1+EXP(-SUMPRODUCT($E$25:$G$33,APR30:APT38)+$E$43))</f>
        <v>3.9650767631313992E-14</v>
      </c>
      <c r="APS40" s="210">
        <f>1/(1+EXP(-SUMPRODUCT($E$34:$G$42,APR30:APT38)+$F$43))</f>
        <v>0.99999999999997802</v>
      </c>
      <c r="APT40" s="46"/>
      <c r="APU40" s="46"/>
      <c r="APV40" s="46"/>
      <c r="APW40" s="46"/>
      <c r="APX40" s="46"/>
      <c r="APY40" s="46"/>
      <c r="APZ40" s="131"/>
      <c r="AQA40" s="210">
        <f>1/(1+EXP(-SUMPRODUCT($E$25:$G$33,AQA30:AQC38)+$E$43))</f>
        <v>4.7116328614938194E-13</v>
      </c>
      <c r="AQB40" s="210">
        <f>1/(1+EXP(-SUMPRODUCT($E$34:$G$42,AQA30:AQC38)+$F$43))</f>
        <v>0.99999999999999512</v>
      </c>
      <c r="AQC40" s="46"/>
      <c r="AQD40" s="46"/>
      <c r="AQE40" s="46"/>
      <c r="AQF40" s="46"/>
      <c r="AQG40" s="46"/>
      <c r="AQH40" s="46"/>
      <c r="AQI40" s="131"/>
      <c r="AQJ40" s="210">
        <f>1/(1+EXP(-SUMPRODUCT($E$25:$G$33,AQJ30:AQL38)+$E$43))</f>
        <v>3.883040583459726E-4</v>
      </c>
      <c r="AQK40" s="210">
        <f>1/(1+EXP(-SUMPRODUCT($E$34:$G$42,AQJ30:AQL38)+$F$43))</f>
        <v>0.99999999995672351</v>
      </c>
      <c r="AQL40" s="46"/>
      <c r="AQM40" s="46"/>
      <c r="AQN40" s="46"/>
      <c r="AQO40" s="46"/>
      <c r="AQP40" s="46"/>
      <c r="AQQ40" s="46"/>
      <c r="AQR40" s="131"/>
      <c r="AQS40" s="210">
        <f>1/(1+EXP(-SUMPRODUCT($E$25:$G$33,AQS30:AQU38)+$E$43))</f>
        <v>8.4843895518256767E-4</v>
      </c>
      <c r="AQT40" s="210">
        <f>1/(1+EXP(-SUMPRODUCT($E$34:$G$42,AQS30:AQU38)+$F$43))</f>
        <v>0.99999997820994824</v>
      </c>
      <c r="AQU40" s="46"/>
      <c r="AQV40" s="46"/>
      <c r="AQW40" s="46"/>
      <c r="AQX40" s="46"/>
      <c r="AQY40" s="46"/>
      <c r="AQZ40" s="46"/>
      <c r="ARA40" s="131"/>
      <c r="ARB40" s="210">
        <f>1/(1+EXP(-SUMPRODUCT($E$25:$G$33,ARB30:ARD38)+$E$43))</f>
        <v>5.1396248420896037E-8</v>
      </c>
      <c r="ARC40" s="210">
        <f>1/(1+EXP(-SUMPRODUCT($E$34:$G$42,ARB30:ARD38)+$F$43))</f>
        <v>0.99999998230870257</v>
      </c>
      <c r="ARD40" s="46"/>
      <c r="ARE40" s="46"/>
      <c r="ARF40" s="46"/>
      <c r="ARG40" s="46"/>
      <c r="ARH40" s="46"/>
      <c r="ARI40" s="46"/>
      <c r="ARJ40" s="131"/>
      <c r="ARK40" s="210">
        <f>1/(1+EXP(-SUMPRODUCT($E$25:$G$33,ARK30:ARM38)+$E$43))</f>
        <v>2.0382722161044171E-11</v>
      </c>
      <c r="ARL40" s="210">
        <f>1/(1+EXP(-SUMPRODUCT($E$34:$G$42,ARK30:ARM38)+$F$43))</f>
        <v>0.99999999999999689</v>
      </c>
      <c r="ARM40" s="46"/>
      <c r="ARN40" s="46"/>
      <c r="ARO40" s="46"/>
      <c r="ARP40" s="46"/>
      <c r="ARQ40" s="46"/>
      <c r="ARR40" s="46"/>
      <c r="ARS40" s="131"/>
      <c r="ART40" s="210">
        <f>1/(1+EXP(-SUMPRODUCT($E$25:$G$33,ART30:ARV38)+$E$43))</f>
        <v>1.436998760574938E-9</v>
      </c>
      <c r="ARU40" s="210">
        <f>1/(1+EXP(-SUMPRODUCT($E$34:$G$42,ART30:ARV38)+$F$43))</f>
        <v>0.99999999135210882</v>
      </c>
      <c r="ARV40" s="46"/>
      <c r="ARW40" s="46"/>
      <c r="ARX40" s="46"/>
      <c r="ARY40" s="46"/>
      <c r="ARZ40" s="46"/>
      <c r="ASA40" s="46"/>
      <c r="ASB40" s="131"/>
      <c r="ASC40" s="210">
        <f>1/(1+EXP(-SUMPRODUCT($E$25:$G$33,ASC30:ASE38)+$E$43))</f>
        <v>0.9999999994525397</v>
      </c>
      <c r="ASD40" s="210">
        <f>1/(1+EXP(-SUMPRODUCT($E$34:$G$42,ASC30:ASE38)+$F$43))</f>
        <v>2.3760900228583436E-5</v>
      </c>
      <c r="ASE40" s="46"/>
      <c r="ASF40" s="46"/>
      <c r="ASG40" s="46"/>
      <c r="ASH40" s="46"/>
      <c r="ASI40" s="46"/>
      <c r="ASJ40" s="46"/>
      <c r="ASK40" s="131"/>
      <c r="ASL40" s="210">
        <f>1/(1+EXP(-SUMPRODUCT($E$25:$G$33,ASL30:ASN38)+$E$43))</f>
        <v>0.99999999434792852</v>
      </c>
      <c r="ASM40" s="210">
        <f>1/(1+EXP(-SUMPRODUCT($E$34:$G$42,ASL30:ASN38)+$F$43))</f>
        <v>2.392543023663752E-2</v>
      </c>
      <c r="ASN40" s="46"/>
      <c r="ASO40" s="46"/>
      <c r="ASP40" s="46"/>
      <c r="ASQ40" s="46"/>
      <c r="ASR40" s="46"/>
      <c r="ASS40" s="46"/>
      <c r="AST40" s="131"/>
      <c r="ASU40" s="210">
        <f>1/(1+EXP(-SUMPRODUCT($E$25:$G$33,ASU30:ASW38)+$E$43))</f>
        <v>0.99999997872423485</v>
      </c>
      <c r="ASV40" s="210">
        <f>1/(1+EXP(-SUMPRODUCT($E$34:$G$42,ASU30:ASW38)+$F$43))</f>
        <v>7.8509928669077342E-3</v>
      </c>
      <c r="ASW40" s="46"/>
      <c r="ASX40" s="46"/>
      <c r="ASY40" s="46"/>
      <c r="ASZ40" s="46"/>
      <c r="ATA40" s="46"/>
      <c r="ATB40" s="46"/>
      <c r="ATC40" s="131"/>
      <c r="ATD40" s="210">
        <f>1/(1+EXP(-SUMPRODUCT($E$25:$G$33,ATD30:ATF38)+$E$43))</f>
        <v>0.99999999978189713</v>
      </c>
      <c r="ATE40" s="210">
        <f>1/(1+EXP(-SUMPRODUCT($E$34:$G$42,ATD30:ATF38)+$F$43))</f>
        <v>4.1007474819273581E-4</v>
      </c>
      <c r="ATF40" s="46"/>
      <c r="ATG40" s="46"/>
      <c r="ATH40" s="46"/>
      <c r="ATI40" s="46"/>
      <c r="ATJ40" s="46"/>
      <c r="ATK40" s="46"/>
      <c r="ATL40" s="131"/>
      <c r="ATM40" s="210">
        <f>1/(1+EXP(-SUMPRODUCT($E$25:$G$33,ATM30:ATO38)+$E$43))</f>
        <v>6.438422956419553E-3</v>
      </c>
      <c r="ATN40" s="210">
        <f>1/(1+EXP(-SUMPRODUCT($E$34:$G$42,ATM30:ATO38)+$F$43))</f>
        <v>0.99999999878564894</v>
      </c>
      <c r="ATO40" s="46"/>
      <c r="ATP40" s="46"/>
      <c r="ATQ40" s="46"/>
      <c r="ATR40" s="46"/>
      <c r="ATS40" s="46"/>
      <c r="ATT40" s="46"/>
      <c r="ATU40" s="131"/>
      <c r="ATV40" s="210">
        <f>1/(1+EXP(-SUMPRODUCT($E$25:$G$33,ATV30:ATX38)+$E$43))</f>
        <v>2.0845836023811715E-8</v>
      </c>
      <c r="ATW40" s="210">
        <f>1/(1+EXP(-SUMPRODUCT($E$34:$G$42,ATV30:ATX38)+$F$43))</f>
        <v>0.99999920411899168</v>
      </c>
      <c r="ATX40" s="46"/>
      <c r="ATY40" s="46"/>
      <c r="ATZ40" s="46"/>
      <c r="AUA40" s="46"/>
      <c r="AUB40" s="46"/>
      <c r="AUC40" s="46"/>
      <c r="AUD40" s="131"/>
      <c r="AUE40" s="210">
        <f>1/(1+EXP(-SUMPRODUCT($E$25:$G$33,AUE30:AUG38)+$E$43))</f>
        <v>0.99996850402826321</v>
      </c>
      <c r="AUF40" s="210">
        <f>1/(1+EXP(-SUMPRODUCT($E$34:$G$42,AUE30:AUG38)+$F$43))</f>
        <v>8.3697514997308633E-7</v>
      </c>
      <c r="AUG40" s="46"/>
      <c r="AUH40" s="46"/>
      <c r="AUI40" s="46"/>
      <c r="AUJ40" s="46"/>
      <c r="AUK40" s="46"/>
      <c r="AUL40" s="46"/>
      <c r="AUM40" s="131"/>
      <c r="AUN40" s="210">
        <f>1/(1+EXP(-SUMPRODUCT($E$25:$G$33,AUN30:AUP38)+$E$43))</f>
        <v>5.6577433785726243E-9</v>
      </c>
      <c r="AUO40" s="210">
        <f>1/(1+EXP(-SUMPRODUCT($E$34:$G$42,AUN30:AUP38)+$F$43))</f>
        <v>0.99999995761605542</v>
      </c>
      <c r="AUP40" s="46"/>
      <c r="AUQ40" s="46"/>
      <c r="AUR40" s="46"/>
      <c r="AUS40" s="46"/>
      <c r="AUT40" s="46"/>
      <c r="AUU40" s="46"/>
      <c r="AUV40" s="131"/>
      <c r="AUW40" s="210">
        <f>1/(1+EXP(-SUMPRODUCT($E$25:$G$33,AUW30:AUY38)+$E$43))</f>
        <v>2.8297066078908899E-2</v>
      </c>
      <c r="AUX40" s="210">
        <f>1/(1+EXP(-SUMPRODUCT($E$34:$G$42,AUW30:AUY38)+$F$43))</f>
        <v>0.99986675705572503</v>
      </c>
      <c r="AUY40" s="46"/>
      <c r="AUZ40" s="46"/>
      <c r="AVA40" s="46"/>
      <c r="AVB40" s="46"/>
      <c r="AVC40" s="46"/>
      <c r="AVD40" s="46"/>
      <c r="AVE40" s="131"/>
      <c r="AVF40" s="210">
        <f>1/(1+EXP(-SUMPRODUCT($E$25:$G$33,AVF30:AVH38)+$E$43))</f>
        <v>6.317876085665707E-8</v>
      </c>
      <c r="AVG40" s="210">
        <f>1/(1+EXP(-SUMPRODUCT($E$34:$G$42,AVF30:AVH38)+$F$43))</f>
        <v>0.99999990654218196</v>
      </c>
      <c r="AVH40" s="46"/>
      <c r="AVI40" s="46"/>
      <c r="AVJ40" s="46"/>
      <c r="AVK40" s="46"/>
      <c r="AVL40" s="46"/>
      <c r="AVM40" s="46"/>
      <c r="AVN40" s="131"/>
      <c r="AVO40" s="210">
        <f>1/(1+EXP(-SUMPRODUCT($E$25:$G$33,AVO30:AVQ38)+$E$43))</f>
        <v>0.99998469391171629</v>
      </c>
      <c r="AVP40" s="210">
        <f>1/(1+EXP(-SUMPRODUCT($E$34:$G$42,AVO30:AVQ38)+$F$43))</f>
        <v>1.5629932260517637E-4</v>
      </c>
      <c r="AVQ40" s="46"/>
      <c r="AVR40" s="46"/>
      <c r="AVS40" s="46"/>
      <c r="AVT40" s="46"/>
      <c r="AVU40" s="46"/>
      <c r="AVV40" s="46"/>
      <c r="AVW40" s="131"/>
      <c r="AVX40" s="210">
        <f>1/(1+EXP(-SUMPRODUCT($E$25:$G$33,AVX30:AVZ38)+$E$43))</f>
        <v>9.2754141264386948E-14</v>
      </c>
      <c r="AVY40" s="210">
        <f>1/(1+EXP(-SUMPRODUCT($E$34:$G$42,AVX30:AVZ38)+$F$43))</f>
        <v>0.99999999999999312</v>
      </c>
      <c r="AVZ40" s="46"/>
      <c r="AWA40" s="46"/>
      <c r="AWB40" s="46"/>
      <c r="AWC40" s="46"/>
      <c r="AWD40" s="46"/>
      <c r="AWE40" s="46"/>
      <c r="AWF40" s="131"/>
      <c r="AWG40" s="210">
        <f>1/(1+EXP(-SUMPRODUCT($E$25:$G$33,AWG30:AWI38)+$E$43))</f>
        <v>0.99999999988622035</v>
      </c>
      <c r="AWH40" s="210">
        <f>1/(1+EXP(-SUMPRODUCT($E$34:$G$42,AWG30:AWI38)+$F$43))</f>
        <v>3.8049300263918464E-6</v>
      </c>
      <c r="AWI40" s="46"/>
      <c r="AWJ40" s="46"/>
      <c r="AWK40" s="46"/>
      <c r="AWL40" s="46"/>
      <c r="AWM40" s="46"/>
      <c r="AWN40" s="46"/>
      <c r="AWO40" s="131"/>
      <c r="AWP40" s="210">
        <f>1/(1+EXP(-SUMPRODUCT($E$25:$G$33,AWP30:AWR38)+$E$43))</f>
        <v>4.9619809241843274E-13</v>
      </c>
      <c r="AWQ40" s="210">
        <f>1/(1+EXP(-SUMPRODUCT($E$34:$G$42,AWP30:AWR38)+$F$43))</f>
        <v>0.99999999999999489</v>
      </c>
      <c r="AWR40" s="46"/>
      <c r="AWS40" s="46"/>
      <c r="AWT40" s="46"/>
      <c r="AWU40" s="46"/>
      <c r="AWV40" s="46"/>
      <c r="AWW40" s="46"/>
      <c r="AWX40" s="131"/>
      <c r="AWY40" s="210">
        <f>1/(1+EXP(-SUMPRODUCT($E$25:$G$33,AWY30:AXA38)+$E$43))</f>
        <v>0.99999999998934408</v>
      </c>
      <c r="AWZ40" s="210">
        <f>1/(1+EXP(-SUMPRODUCT($E$34:$G$42,AWY30:AXA38)+$F$43))</f>
        <v>2.9692476580930807E-7</v>
      </c>
      <c r="AXA40" s="46"/>
      <c r="AXB40" s="46"/>
      <c r="AXC40" s="46"/>
      <c r="AXD40" s="46"/>
      <c r="AXE40" s="46"/>
      <c r="AXF40" s="46"/>
      <c r="AXG40" s="131"/>
      <c r="AXH40" s="210">
        <f>1/(1+EXP(-SUMPRODUCT($E$25:$G$33,AXH30:AXJ38)+$E$43))</f>
        <v>3.9763420128181044E-8</v>
      </c>
      <c r="AXI40" s="210">
        <f>1/(1+EXP(-SUMPRODUCT($E$34:$G$42,AXH30:AXJ38)+$F$43))</f>
        <v>0.99999999513988858</v>
      </c>
      <c r="AXJ40" s="46"/>
      <c r="AXK40" s="46"/>
      <c r="AXL40" s="46"/>
      <c r="AXM40" s="46"/>
      <c r="AXN40" s="46"/>
      <c r="AXO40" s="46"/>
      <c r="AXP40" s="131"/>
      <c r="AXQ40" s="210">
        <f>1/(1+EXP(-SUMPRODUCT($E$25:$G$33,AXQ30:AXS38)+$E$43))</f>
        <v>0.99938695799979327</v>
      </c>
      <c r="AXR40" s="210">
        <f>1/(1+EXP(-SUMPRODUCT($E$34:$G$42,AXQ30:AXS38)+$F$43))</f>
        <v>0.93913284520562912</v>
      </c>
      <c r="AXS40" s="46"/>
      <c r="AXT40" s="46"/>
      <c r="AXU40" s="46"/>
      <c r="AXV40" s="46"/>
      <c r="AXW40" s="46"/>
      <c r="AXX40" s="46"/>
      <c r="AXY40" s="131"/>
      <c r="AXZ40" s="210">
        <f>1/(1+EXP(-SUMPRODUCT($E$25:$G$33,AXZ30:AYB38)+$E$43))</f>
        <v>0.99950674825251296</v>
      </c>
      <c r="AYA40" s="210">
        <f>1/(1+EXP(-SUMPRODUCT($E$34:$G$42,AXZ30:AYB38)+$F$43))</f>
        <v>2.4000375705918262E-3</v>
      </c>
      <c r="AYB40" s="46"/>
      <c r="AYC40" s="46"/>
      <c r="AYD40" s="46"/>
      <c r="AYE40" s="46"/>
      <c r="AYF40" s="46"/>
      <c r="AYG40" s="46"/>
      <c r="AYH40" s="131"/>
      <c r="AYI40" s="210">
        <f>1/(1+EXP(-SUMPRODUCT($E$25:$G$33,AYI30:AYK38)+$E$43))</f>
        <v>0.99999999799700734</v>
      </c>
      <c r="AYJ40" s="210">
        <f>1/(1+EXP(-SUMPRODUCT($E$34:$G$42,AYI30:AYK38)+$F$43))</f>
        <v>3.2231420023289034E-5</v>
      </c>
      <c r="AYK40" s="46"/>
      <c r="AYL40" s="46"/>
      <c r="AYM40" s="46"/>
      <c r="AYN40" s="46"/>
      <c r="AYO40" s="46"/>
      <c r="AYP40" s="46"/>
      <c r="AYQ40" s="131"/>
      <c r="AYR40" s="210">
        <f>1/(1+EXP(-SUMPRODUCT($E$25:$G$33,AYR30:AYT38)+$E$43))</f>
        <v>0.99999998034680415</v>
      </c>
      <c r="AYS40" s="210">
        <f>1/(1+EXP(-SUMPRODUCT($E$34:$G$42,AYR30:AYT38)+$F$43))</f>
        <v>3.1930870575861393E-2</v>
      </c>
      <c r="AYT40" s="46"/>
      <c r="AYU40" s="46"/>
      <c r="AYV40" s="46"/>
      <c r="AYW40" s="46"/>
      <c r="AYX40" s="46"/>
      <c r="AYY40" s="46"/>
      <c r="AYZ40" s="131"/>
      <c r="AZA40" s="210">
        <f>1/(1+EXP(-SUMPRODUCT($E$25:$G$33,AZA30:AZC38)+$E$43))</f>
        <v>9.7317825645666081E-14</v>
      </c>
      <c r="AZB40" s="210">
        <f>1/(1+EXP(-SUMPRODUCT($E$34:$G$42,AZA30:AZC38)+$F$43))</f>
        <v>0.99999999999943934</v>
      </c>
      <c r="AZC40" s="46"/>
      <c r="AZD40" s="46"/>
      <c r="AZE40" s="46"/>
      <c r="AZF40" s="46"/>
      <c r="AZG40" s="46"/>
      <c r="AZH40" s="46"/>
      <c r="AZI40" s="131"/>
      <c r="AZJ40" s="210">
        <f>1/(1+EXP(-SUMPRODUCT($E$25:$G$33,AZJ30:AZL38)+$E$43))</f>
        <v>5.8530510948850152E-14</v>
      </c>
      <c r="AZK40" s="210">
        <f>1/(1+EXP(-SUMPRODUCT($E$34:$G$42,AZJ30:AZL38)+$F$43))</f>
        <v>0.999999999999994</v>
      </c>
      <c r="AZL40" s="46"/>
      <c r="AZM40" s="46"/>
      <c r="AZN40" s="46"/>
      <c r="AZO40" s="46"/>
      <c r="AZP40" s="46"/>
      <c r="AZQ40" s="46"/>
      <c r="AZR40" s="131"/>
      <c r="AZS40" s="210">
        <f>1/(1+EXP(-SUMPRODUCT($E$25:$G$33,AZS30:AZU38)+$E$43))</f>
        <v>1.1589706820523447E-6</v>
      </c>
      <c r="AZT40" s="210">
        <f>1/(1+EXP(-SUMPRODUCT($E$34:$G$42,AZS30:AZU38)+$F$43))</f>
        <v>0.99998993566369254</v>
      </c>
      <c r="AZU40" s="46"/>
      <c r="AZV40" s="46"/>
      <c r="AZW40" s="46"/>
      <c r="AZX40" s="46"/>
      <c r="AZY40" s="46"/>
      <c r="AZZ40" s="46"/>
      <c r="BAA40" s="131"/>
      <c r="BAB40" s="210">
        <f>1/(1+EXP(-SUMPRODUCT($E$25:$G$33,BAB30:BAD38)+$E$43))</f>
        <v>0.99999998273325696</v>
      </c>
      <c r="BAC40" s="210">
        <f>1/(1+EXP(-SUMPRODUCT($E$34:$G$42,BAB30:BAD38)+$F$43))</f>
        <v>9.0904678158470458E-3</v>
      </c>
      <c r="BAD40" s="46"/>
      <c r="BAE40" s="46"/>
      <c r="BAF40" s="46"/>
      <c r="BAG40" s="46"/>
      <c r="BAH40" s="46"/>
      <c r="BAI40" s="46"/>
      <c r="BAJ40" s="131"/>
      <c r="BAK40" s="210">
        <f>1/(1+EXP(-SUMPRODUCT($E$25:$G$33,BAK30:BAM38)+$E$43))</f>
        <v>0.99997559629546995</v>
      </c>
      <c r="BAL40" s="210">
        <f>1/(1+EXP(-SUMPRODUCT($E$34:$G$42,BAK30:BAM38)+$F$43))</f>
        <v>1.2972693440775319E-3</v>
      </c>
      <c r="BAM40" s="46"/>
      <c r="BAN40" s="46"/>
      <c r="BAO40" s="46"/>
      <c r="BAP40" s="46"/>
      <c r="BAQ40" s="46"/>
      <c r="BAR40" s="46"/>
      <c r="BAS40" s="131"/>
      <c r="BAT40" s="210">
        <f>1/(1+EXP(-SUMPRODUCT($E$25:$G$33,BAT30:BAV38)+$E$43))</f>
        <v>0.97910630288612288</v>
      </c>
      <c r="BAU40" s="210">
        <f>1/(1+EXP(-SUMPRODUCT($E$34:$G$42,BAT30:BAV38)+$F$43))</f>
        <v>1.4460934393364612E-11</v>
      </c>
      <c r="BAV40" s="46"/>
      <c r="BAW40" s="46"/>
      <c r="BAX40" s="46"/>
      <c r="BAY40" s="46"/>
      <c r="BAZ40" s="46"/>
      <c r="BBA40" s="46"/>
      <c r="BBB40" s="131"/>
      <c r="BBC40" s="210">
        <f>1/(1+EXP(-SUMPRODUCT($E$25:$G$33,BBC30:BBE38)+$E$43))</f>
        <v>0.99995587537066399</v>
      </c>
      <c r="BBD40" s="210">
        <f>1/(1+EXP(-SUMPRODUCT($E$34:$G$42,BBC30:BBE38)+$F$43))</f>
        <v>1.1277552542581988E-2</v>
      </c>
      <c r="BBE40" s="46"/>
      <c r="BBF40" s="46"/>
      <c r="BBG40" s="46"/>
      <c r="BBH40" s="46"/>
      <c r="BBI40" s="46"/>
      <c r="BBJ40" s="46"/>
      <c r="BBK40" s="131"/>
      <c r="BBL40" s="210">
        <f>1/(1+EXP(-SUMPRODUCT($E$25:$G$33,BBL30:BBN38)+$E$43))</f>
        <v>0.99999999999968692</v>
      </c>
      <c r="BBM40" s="210">
        <f>1/(1+EXP(-SUMPRODUCT($E$34:$G$42,BBL30:BBN38)+$F$43))</f>
        <v>1.9961473814804494E-10</v>
      </c>
      <c r="BBN40" s="46"/>
      <c r="BBO40" s="46"/>
      <c r="BBP40" s="46"/>
      <c r="BBQ40" s="46"/>
      <c r="BBR40" s="46"/>
      <c r="BBS40" s="46"/>
      <c r="BBT40" s="131"/>
      <c r="BBU40" s="210">
        <f>1/(1+EXP(-SUMPRODUCT($E$25:$G$33,BBU30:BBW38)+$E$43))</f>
        <v>0.99999999921695371</v>
      </c>
      <c r="BBV40" s="210">
        <f>1/(1+EXP(-SUMPRODUCT($E$34:$G$42,BBU30:BBW38)+$F$43))</f>
        <v>2.5993405933267582E-7</v>
      </c>
      <c r="BBW40" s="46"/>
      <c r="BBX40" s="46"/>
      <c r="BBY40" s="46"/>
      <c r="BBZ40" s="46"/>
      <c r="BCA40" s="46"/>
      <c r="BCB40" s="46"/>
      <c r="BCC40" s="131"/>
      <c r="BCD40" s="210">
        <f>1/(1+EXP(-SUMPRODUCT($E$25:$G$33,BCD30:BCF38)+$E$43))</f>
        <v>0.99999999915931626</v>
      </c>
      <c r="BCE40" s="210">
        <f>1/(1+EXP(-SUMPRODUCT($E$34:$G$42,BCD30:BCF38)+$F$43))</f>
        <v>3.6085523974793429E-5</v>
      </c>
      <c r="BCF40" s="46"/>
      <c r="BCG40" s="46"/>
      <c r="BCH40" s="46"/>
      <c r="BCI40" s="46"/>
      <c r="BCJ40" s="46"/>
      <c r="BCK40" s="46"/>
      <c r="BCL40" s="131"/>
      <c r="BCM40" s="210">
        <f>1/(1+EXP(-SUMPRODUCT($E$25:$G$33,BCM30:BCO38)+$E$43))</f>
        <v>0.99999999879312962</v>
      </c>
      <c r="BCN40" s="210">
        <f>1/(1+EXP(-SUMPRODUCT($E$34:$G$42,BCM30:BCO38)+$F$43))</f>
        <v>9.3007369243581074E-4</v>
      </c>
      <c r="BCO40" s="46"/>
      <c r="BCP40" s="46"/>
      <c r="BCQ40" s="46"/>
      <c r="BCR40" s="46"/>
      <c r="BCS40" s="46"/>
      <c r="BCT40" s="46"/>
      <c r="BCU40" s="131"/>
      <c r="BCV40" s="210">
        <f>1/(1+EXP(-SUMPRODUCT($E$25:$G$33,BCV30:BCX38)+$E$43))</f>
        <v>0.99999999902872361</v>
      </c>
      <c r="BCW40" s="210">
        <f>1/(1+EXP(-SUMPRODUCT($E$34:$G$42,BCV30:BCX38)+$F$43))</f>
        <v>2.0211695401259303E-4</v>
      </c>
      <c r="BCX40" s="46"/>
      <c r="BCY40" s="46"/>
      <c r="BCZ40" s="46"/>
      <c r="BDA40" s="46"/>
      <c r="BDB40" s="46"/>
      <c r="BDC40" s="46"/>
      <c r="BDD40" s="131"/>
      <c r="BDE40" s="210">
        <f>1/(1+EXP(-SUMPRODUCT($E$25:$G$33,BDE30:BDG38)+$E$43))</f>
        <v>1.491367305099665E-9</v>
      </c>
      <c r="BDF40" s="210">
        <f>1/(1+EXP(-SUMPRODUCT($E$34:$G$42,BDE30:BDG38)+$F$43))</f>
        <v>0.99999999999999489</v>
      </c>
      <c r="BDG40" s="46"/>
      <c r="BDH40" s="46"/>
      <c r="BDI40" s="46"/>
      <c r="BDJ40" s="46"/>
      <c r="BDK40" s="46"/>
      <c r="BDL40" s="46"/>
      <c r="BDM40" s="131"/>
      <c r="BDN40" s="210">
        <f>1/(1+EXP(-SUMPRODUCT($E$25:$G$33,BDN30:BDP38)+$E$43))</f>
        <v>2.3815704921935797E-8</v>
      </c>
      <c r="BDO40" s="210">
        <f>1/(1+EXP(-SUMPRODUCT($E$34:$G$42,BDN30:BDP38)+$F$43))</f>
        <v>0.99996790633414134</v>
      </c>
      <c r="BDP40" s="46"/>
      <c r="BDQ40" s="46"/>
      <c r="BDR40" s="46"/>
      <c r="BDS40" s="46"/>
      <c r="BDT40" s="46"/>
      <c r="BDU40" s="46"/>
      <c r="BDV40" s="131"/>
      <c r="BDW40" s="210">
        <f>1/(1+EXP(-SUMPRODUCT($E$25:$G$33,BDW30:BDY38)+$E$43))</f>
        <v>1.9881331039982553E-8</v>
      </c>
      <c r="BDX40" s="210">
        <f>1/(1+EXP(-SUMPRODUCT($E$34:$G$42,BDW30:BDY38)+$F$43))</f>
        <v>0.99999786917144096</v>
      </c>
      <c r="BDY40" s="46"/>
      <c r="BDZ40" s="46"/>
      <c r="BEA40" s="46"/>
      <c r="BEB40" s="46"/>
      <c r="BEC40" s="46"/>
      <c r="BED40" s="46"/>
      <c r="BEE40" s="131"/>
      <c r="BEF40" s="210">
        <f>1/(1+EXP(-SUMPRODUCT($E$25:$G$33,BEF30:BEH38)+$E$43))</f>
        <v>4.8009479543115481E-14</v>
      </c>
      <c r="BEG40" s="210">
        <f>1/(1+EXP(-SUMPRODUCT($E$34:$G$42,BEF30:BEH38)+$F$43))</f>
        <v>0.99999999999998024</v>
      </c>
      <c r="BEH40" s="46"/>
      <c r="BEI40" s="46"/>
      <c r="BEJ40" s="46"/>
      <c r="BEK40" s="46"/>
      <c r="BEL40" s="46"/>
      <c r="BEM40" s="46"/>
      <c r="BEN40" s="131"/>
      <c r="BEO40" s="210">
        <f>1/(1+EXP(-SUMPRODUCT($E$25:$G$33,BEO30:BEQ38)+$E$43))</f>
        <v>0.99934457481229477</v>
      </c>
      <c r="BEP40" s="210">
        <f>1/(1+EXP(-SUMPRODUCT($E$34:$G$42,BEO30:BEQ38)+$F$43))</f>
        <v>6.5574785671827212E-3</v>
      </c>
      <c r="BEQ40" s="46"/>
      <c r="BER40" s="46"/>
      <c r="BES40" s="46"/>
      <c r="BET40" s="46"/>
      <c r="BEU40" s="46"/>
      <c r="BEV40" s="46"/>
      <c r="BEW40" s="131"/>
      <c r="BEX40" s="210">
        <f>1/(1+EXP(-SUMPRODUCT($E$25:$G$33,BEX30:BEZ38)+$E$43))</f>
        <v>0.99999977466526635</v>
      </c>
      <c r="BEY40" s="210">
        <f>1/(1+EXP(-SUMPRODUCT($E$34:$G$42,BEX30:BEZ38)+$F$43))</f>
        <v>6.6987969504517936E-4</v>
      </c>
      <c r="BEZ40" s="46"/>
      <c r="BFA40" s="46"/>
      <c r="BFB40" s="46"/>
      <c r="BFC40" s="46"/>
      <c r="BFD40" s="46"/>
      <c r="BFE40" s="46"/>
      <c r="BFF40" s="131"/>
      <c r="BFG40" s="210">
        <f>1/(1+EXP(-SUMPRODUCT($E$25:$G$33,BFG30:BFI38)+$E$43))</f>
        <v>0.99995487457912868</v>
      </c>
      <c r="BFH40" s="210">
        <f>1/(1+EXP(-SUMPRODUCT($E$34:$G$42,BFG30:BFI38)+$F$43))</f>
        <v>1.1593263066097946E-2</v>
      </c>
      <c r="BFI40" s="46"/>
      <c r="BFJ40" s="46"/>
      <c r="BFK40" s="46"/>
      <c r="BFL40" s="46"/>
      <c r="BFM40" s="46"/>
      <c r="BFN40" s="46"/>
      <c r="BFO40" s="131"/>
      <c r="BFP40" s="210">
        <f>1/(1+EXP(-SUMPRODUCT($E$25:$G$33,BFP30:BFR38)+$E$43))</f>
        <v>8.4726585760216668E-13</v>
      </c>
      <c r="BFQ40" s="210">
        <f>1/(1+EXP(-SUMPRODUCT($E$34:$G$42,BFP30:BFR38)+$F$43))</f>
        <v>0.99999999999999356</v>
      </c>
      <c r="BFR40" s="46"/>
      <c r="BFS40" s="46"/>
      <c r="BFT40" s="46"/>
      <c r="BFU40" s="46"/>
      <c r="BFV40" s="46"/>
      <c r="BFW40" s="46"/>
      <c r="BFX40" s="131"/>
      <c r="BFY40" s="210">
        <f>1/(1+EXP(-SUMPRODUCT($E$25:$G$33,BFY30:BGA38)+$E$43))</f>
        <v>0.99999994625475552</v>
      </c>
      <c r="BFZ40" s="210">
        <f>1/(1+EXP(-SUMPRODUCT($E$34:$G$42,BFY30:BGA38)+$F$43))</f>
        <v>1.2753757988837847E-3</v>
      </c>
      <c r="BGA40" s="46"/>
      <c r="BGB40" s="46"/>
      <c r="BGC40" s="46"/>
      <c r="BGD40" s="46"/>
      <c r="BGE40" s="46"/>
      <c r="BGF40" s="46"/>
      <c r="BGG40" s="131"/>
      <c r="BGH40" s="210">
        <f>1/(1+EXP(-SUMPRODUCT($E$25:$G$33,BGH30:BGJ38)+$E$43))</f>
        <v>8.4388042426020771E-9</v>
      </c>
      <c r="BGI40" s="210">
        <f>1/(1+EXP(-SUMPRODUCT($E$34:$G$42,BGH30:BGJ38)+$F$43))</f>
        <v>0.99999989232358044</v>
      </c>
      <c r="BGJ40" s="46"/>
      <c r="BGK40" s="46"/>
      <c r="BGL40" s="46"/>
      <c r="BGM40" s="46"/>
      <c r="BGN40" s="46"/>
      <c r="BGO40" s="46"/>
      <c r="BGP40" s="131"/>
      <c r="BGQ40" s="210">
        <f>1/(1+EXP(-SUMPRODUCT($E$25:$G$33,BGQ30:BGS38)+$E$43))</f>
        <v>0.99999999994464095</v>
      </c>
      <c r="BGR40" s="210">
        <f>1/(1+EXP(-SUMPRODUCT($E$34:$G$42,BGQ30:BGS38)+$F$43))</f>
        <v>3.2809105919193518E-4</v>
      </c>
      <c r="BGS40" s="46"/>
      <c r="BGT40" s="46"/>
      <c r="BGU40" s="46"/>
      <c r="BGV40" s="46"/>
      <c r="BGW40" s="46"/>
      <c r="BGX40" s="46"/>
      <c r="BGY40" s="131"/>
      <c r="BGZ40" s="210">
        <f>1/(1+EXP(-SUMPRODUCT($E$25:$G$33,BGZ30:BHB38)+$E$43))</f>
        <v>2.6165357219201429E-12</v>
      </c>
      <c r="BHA40" s="210">
        <f>1/(1+EXP(-SUMPRODUCT($E$34:$G$42,BGZ30:BHB38)+$F$43))</f>
        <v>0.99999999999808842</v>
      </c>
      <c r="BHB40" s="46"/>
      <c r="BHC40" s="46"/>
      <c r="BHD40" s="46"/>
      <c r="BHE40" s="46"/>
      <c r="BHF40" s="46"/>
      <c r="BHG40" s="46"/>
      <c r="BHH40" s="131"/>
      <c r="BHI40" s="210">
        <f>1/(1+EXP(-SUMPRODUCT($E$25:$G$33,BHI30:BHK38)+$E$43))</f>
        <v>0.99999821265685229</v>
      </c>
      <c r="BHJ40" s="210">
        <f>1/(1+EXP(-SUMPRODUCT($E$34:$G$42,BHI30:BHK38)+$F$43))</f>
        <v>5.4798890696558888E-6</v>
      </c>
      <c r="BHK40" s="46"/>
      <c r="BHL40" s="46"/>
      <c r="BHM40" s="46"/>
      <c r="BHN40" s="46"/>
      <c r="BHO40" s="46"/>
      <c r="BHP40" s="46"/>
      <c r="BHQ40" s="131"/>
      <c r="BHR40" s="210">
        <f>1/(1+EXP(-SUMPRODUCT($E$25:$G$33,BHR30:BHT38)+$E$43))</f>
        <v>3.5496663137637662E-9</v>
      </c>
      <c r="BHS40" s="210">
        <f>1/(1+EXP(-SUMPRODUCT($E$34:$G$42,BHR30:BHT38)+$F$43))</f>
        <v>0.99999999777477644</v>
      </c>
      <c r="BHT40" s="46"/>
      <c r="BHU40" s="46"/>
      <c r="BHV40" s="46"/>
      <c r="BHW40" s="46"/>
      <c r="BHX40" s="46"/>
      <c r="BHY40" s="46"/>
      <c r="BHZ40" s="131"/>
      <c r="BIA40" s="210">
        <f>1/(1+EXP(-SUMPRODUCT($E$25:$G$33,BIA30:BIC38)+$E$43))</f>
        <v>8.3965590860816692E-3</v>
      </c>
      <c r="BIB40" s="210">
        <f>1/(1+EXP(-SUMPRODUCT($E$34:$G$42,BIA30:BIC38)+$F$43))</f>
        <v>0.99999999536967921</v>
      </c>
      <c r="BIC40" s="46"/>
      <c r="BID40" s="46"/>
      <c r="BIE40" s="46"/>
      <c r="BIF40" s="46"/>
      <c r="BIG40" s="46"/>
      <c r="BIH40" s="46"/>
      <c r="BII40" s="131"/>
      <c r="BIJ40" s="210">
        <f>1/(1+EXP(-SUMPRODUCT($E$25:$G$33,BIJ30:BIL38)+$E$43))</f>
        <v>0.99999999067788814</v>
      </c>
      <c r="BIK40" s="210">
        <f>1/(1+EXP(-SUMPRODUCT($E$34:$G$42,BIJ30:BIL38)+$F$43))</f>
        <v>0.92028230597346861</v>
      </c>
      <c r="BIL40" s="46"/>
      <c r="BIM40" s="46"/>
      <c r="BIN40" s="46"/>
      <c r="BIO40" s="46"/>
      <c r="BIP40" s="46"/>
      <c r="BIQ40" s="46"/>
      <c r="BIR40" s="131"/>
      <c r="BIS40" s="210">
        <f>1/(1+EXP(-SUMPRODUCT($E$25:$G$33,BIS30:BIU38)+$E$43))</f>
        <v>4.7357395748174614E-9</v>
      </c>
      <c r="BIT40" s="210">
        <f>1/(1+EXP(-SUMPRODUCT($E$34:$G$42,BIS30:BIU38)+$F$43))</f>
        <v>0.99999990621212553</v>
      </c>
      <c r="BIU40" s="46"/>
      <c r="BIV40" s="46"/>
      <c r="BIW40" s="46"/>
      <c r="BIX40" s="46"/>
      <c r="BIY40" s="46"/>
      <c r="BIZ40" s="46"/>
      <c r="BJA40" s="131"/>
      <c r="BJB40" s="210">
        <f>1/(1+EXP(-SUMPRODUCT($E$25:$G$33,BJB30:BJD38)+$E$43))</f>
        <v>9.8206990187596252E-14</v>
      </c>
      <c r="BJC40" s="210">
        <f>1/(1+EXP(-SUMPRODUCT($E$34:$G$42,BJB30:BJD38)+$F$43))</f>
        <v>0.99999999999999001</v>
      </c>
      <c r="BJD40" s="46"/>
      <c r="BJE40" s="46"/>
      <c r="BJF40" s="46"/>
      <c r="BJG40" s="46"/>
      <c r="BJH40" s="46"/>
      <c r="BJI40" s="46"/>
      <c r="BJJ40" s="131"/>
      <c r="BJK40" s="210">
        <f>1/(1+EXP(-SUMPRODUCT($E$25:$G$33,BJK30:BJM38)+$E$43))</f>
        <v>0.99995675358653002</v>
      </c>
      <c r="BJL40" s="210">
        <f>1/(1+EXP(-SUMPRODUCT($E$34:$G$42,BJK30:BJM38)+$F$43))</f>
        <v>1.0017800188462659E-2</v>
      </c>
      <c r="BJM40" s="46"/>
      <c r="BJN40" s="46"/>
      <c r="BJO40" s="46"/>
      <c r="BJP40" s="46"/>
      <c r="BJQ40" s="46"/>
      <c r="BJR40" s="46"/>
      <c r="BJS40" s="131"/>
      <c r="BJT40" s="210">
        <f>1/(1+EXP(-SUMPRODUCT($E$25:$G$33,BJT30:BJV38)+$E$43))</f>
        <v>0.9999999990036792</v>
      </c>
      <c r="BJU40" s="210">
        <f>1/(1+EXP(-SUMPRODUCT($E$34:$G$42,BJT30:BJV38)+$F$43))</f>
        <v>1.1731801810059003E-6</v>
      </c>
      <c r="BJV40" s="46"/>
      <c r="BJW40" s="46"/>
      <c r="BJX40" s="46"/>
      <c r="BJY40" s="46"/>
      <c r="BJZ40" s="46"/>
      <c r="BKA40" s="46"/>
      <c r="BKB40" s="131"/>
      <c r="BKC40" s="210">
        <f>1/(1+EXP(-SUMPRODUCT($E$25:$G$33,BKC30:BKE38)+$E$43))</f>
        <v>0.99999999957790209</v>
      </c>
      <c r="BKD40" s="210">
        <f>1/(1+EXP(-SUMPRODUCT($E$34:$G$42,BKC30:BKE38)+$F$43))</f>
        <v>2.8815219853840378E-4</v>
      </c>
      <c r="BKE40" s="46"/>
      <c r="BKF40" s="46"/>
      <c r="BKG40" s="46"/>
      <c r="BKH40" s="46"/>
      <c r="BKI40" s="46"/>
      <c r="BKJ40" s="46"/>
      <c r="BKK40" s="131"/>
      <c r="BKL40" s="210">
        <f>1/(1+EXP(-SUMPRODUCT($E$25:$G$33,BKL30:BKN38)+$E$43))</f>
        <v>4.1408473842226513E-14</v>
      </c>
      <c r="BKM40" s="210">
        <f>1/(1+EXP(-SUMPRODUCT($E$34:$G$42,BKL30:BKN38)+$F$43))</f>
        <v>0.99999999999997979</v>
      </c>
      <c r="BKN40" s="46"/>
      <c r="BKO40" s="46"/>
      <c r="BKP40" s="46"/>
      <c r="BKQ40" s="46"/>
      <c r="BKR40" s="46"/>
      <c r="BKS40" s="46"/>
      <c r="BKT40" s="131"/>
      <c r="BKU40" s="210">
        <f>1/(1+EXP(-SUMPRODUCT($E$25:$G$33,BKU30:BKW38)+$E$43))</f>
        <v>6.081188738102066E-3</v>
      </c>
      <c r="BKV40" s="210">
        <f>1/(1+EXP(-SUMPRODUCT($E$34:$G$42,BKU30:BKW38)+$F$43))</f>
        <v>0.99956093964230763</v>
      </c>
      <c r="BKW40" s="46"/>
      <c r="BKX40" s="46"/>
      <c r="BKY40" s="46"/>
      <c r="BKZ40" s="46"/>
      <c r="BLA40" s="46"/>
      <c r="BLB40" s="46"/>
      <c r="BLC40" s="131"/>
      <c r="BLD40" s="210">
        <f>1/(1+EXP(-SUMPRODUCT($E$25:$G$33,BLD30:BLF38)+$E$43))</f>
        <v>0.99999999854613231</v>
      </c>
      <c r="BLE40" s="210">
        <f>1/(1+EXP(-SUMPRODUCT($E$34:$G$42,BLD30:BLF38)+$F$43))</f>
        <v>6.1480366309347393E-3</v>
      </c>
      <c r="BLF40" s="46"/>
      <c r="BLG40" s="46"/>
      <c r="BLH40" s="46"/>
      <c r="BLI40" s="46"/>
      <c r="BLJ40" s="46"/>
      <c r="BLK40" s="46"/>
      <c r="BLL40" s="131"/>
      <c r="BLM40" s="210">
        <f>1/(1+EXP(-SUMPRODUCT($E$25:$G$33,BLM30:BLO38)+$E$43))</f>
        <v>3.5940215365006763E-13</v>
      </c>
      <c r="BLN40" s="210">
        <f>1/(1+EXP(-SUMPRODUCT($E$34:$G$42,BLM30:BLO38)+$F$43))</f>
        <v>0.99999999999945888</v>
      </c>
      <c r="BLO40" s="46"/>
      <c r="BLP40" s="46"/>
      <c r="BLQ40" s="46"/>
      <c r="BLR40" s="46"/>
      <c r="BLS40" s="46"/>
      <c r="BLT40" s="46"/>
      <c r="BLU40" s="131"/>
      <c r="BLV40" s="210">
        <f>1/(1+EXP(-SUMPRODUCT($E$25:$G$33,BLV30:BLX38)+$E$43))</f>
        <v>6.2106680962781728E-10</v>
      </c>
      <c r="BLW40" s="210">
        <f>1/(1+EXP(-SUMPRODUCT($E$34:$G$42,BLV30:BLX38)+$F$43))</f>
        <v>0.99999999731766587</v>
      </c>
      <c r="BLX40" s="46"/>
      <c r="BLY40" s="46"/>
      <c r="BLZ40" s="46"/>
      <c r="BMA40" s="46"/>
      <c r="BMB40" s="46"/>
      <c r="BMC40" s="46"/>
      <c r="BMD40" s="131"/>
      <c r="BME40" s="210">
        <f>1/(1+EXP(-SUMPRODUCT($E$25:$G$33,BME30:BMG38)+$E$43))</f>
        <v>0.99488626408207881</v>
      </c>
      <c r="BMF40" s="210">
        <f>1/(1+EXP(-SUMPRODUCT($E$34:$G$42,BME30:BMG38)+$F$43))</f>
        <v>7.5231138377306413E-12</v>
      </c>
      <c r="BMG40" s="46"/>
      <c r="BMH40" s="46"/>
      <c r="BMI40" s="46"/>
      <c r="BMJ40" s="46"/>
      <c r="BMK40" s="46"/>
      <c r="BML40" s="46"/>
      <c r="BMM40" s="131"/>
      <c r="BMN40" s="210">
        <f>1/(1+EXP(-SUMPRODUCT($E$25:$G$33,BMN30:BMP38)+$E$43))</f>
        <v>1.1177310995283499E-12</v>
      </c>
      <c r="BMO40" s="210">
        <f>1/(1+EXP(-SUMPRODUCT($E$34:$G$42,BMN30:BMP38)+$F$43))</f>
        <v>0.99999999999910716</v>
      </c>
      <c r="BMP40" s="46"/>
      <c r="BMQ40" s="46"/>
      <c r="BMR40" s="46"/>
      <c r="BMS40" s="46"/>
      <c r="BMT40" s="46"/>
      <c r="BMU40" s="46"/>
      <c r="BMV40" s="131"/>
      <c r="BMW40" s="210">
        <f>1/(1+EXP(-SUMPRODUCT($E$25:$G$33,BMW30:BMY38)+$E$43))</f>
        <v>0.99999999758395597</v>
      </c>
      <c r="BMX40" s="210">
        <f>1/(1+EXP(-SUMPRODUCT($E$34:$G$42,BMW30:BMY38)+$F$43))</f>
        <v>3.2989704063364527E-5</v>
      </c>
      <c r="BMY40" s="46"/>
      <c r="BMZ40" s="46"/>
      <c r="BNA40" s="46"/>
      <c r="BNB40" s="46"/>
      <c r="BNC40" s="46"/>
      <c r="BND40" s="46"/>
      <c r="BNE40" s="131"/>
      <c r="BNF40" s="83"/>
      <c r="BNG40" s="83"/>
      <c r="BNH40" s="83"/>
      <c r="BNI40" s="80"/>
      <c r="BNJ40" s="80"/>
      <c r="BNK40" s="80"/>
      <c r="BNL40" s="35"/>
      <c r="BNM40" s="35"/>
      <c r="BNN40" s="80"/>
      <c r="BNO40" s="80"/>
      <c r="BNP40" s="80"/>
      <c r="BNQ40" s="35"/>
      <c r="BNR40" s="35"/>
      <c r="BNS40" s="35"/>
      <c r="BNT40" s="2"/>
    </row>
    <row r="41" spans="2:1752" s="22" customFormat="1" x14ac:dyDescent="0.15">
      <c r="B41" s="283"/>
      <c r="C41" s="211"/>
      <c r="D41" s="212"/>
      <c r="E41" s="213">
        <v>3.8851363996669942E-4</v>
      </c>
      <c r="F41" s="214">
        <v>0.46554334497436206</v>
      </c>
      <c r="G41" s="199">
        <v>-0.51813652198669236</v>
      </c>
      <c r="H41" s="71"/>
      <c r="I41" s="117"/>
      <c r="J41" s="293" t="s">
        <v>232</v>
      </c>
      <c r="K41" s="294"/>
      <c r="L41" s="209" t="s">
        <v>21</v>
      </c>
      <c r="M41" s="210">
        <f>SUMXMY2(L11:M11,L40:M40)</f>
        <v>3.9831313543903654E-6</v>
      </c>
      <c r="N41" s="133"/>
      <c r="O41" s="133"/>
      <c r="P41" s="133"/>
      <c r="Q41" s="133"/>
      <c r="R41" s="133"/>
      <c r="S41" s="133"/>
      <c r="T41" s="134"/>
      <c r="U41" s="209" t="s">
        <v>21</v>
      </c>
      <c r="V41" s="210">
        <f>SUMXMY2(U11:V11,U40:V40)</f>
        <v>1.7109387333713247E-9</v>
      </c>
      <c r="W41" s="133"/>
      <c r="X41" s="133"/>
      <c r="Y41" s="133"/>
      <c r="Z41" s="133"/>
      <c r="AA41" s="133"/>
      <c r="AB41" s="133"/>
      <c r="AC41" s="134"/>
      <c r="AD41" s="209" t="s">
        <v>21</v>
      </c>
      <c r="AE41" s="210">
        <f>SUMXMY2(AD11:AE11,AD40:AE40)</f>
        <v>2.2369143797987167E-4</v>
      </c>
      <c r="AF41" s="133"/>
      <c r="AG41" s="133"/>
      <c r="AH41" s="133"/>
      <c r="AI41" s="133"/>
      <c r="AJ41" s="133"/>
      <c r="AK41" s="133"/>
      <c r="AL41" s="134"/>
      <c r="AM41" s="209" t="s">
        <v>21</v>
      </c>
      <c r="AN41" s="210">
        <f>SUMXMY2(AM11:AN11,AM40:AN40)</f>
        <v>5.9328800021883116E-7</v>
      </c>
      <c r="AO41" s="133"/>
      <c r="AP41" s="133"/>
      <c r="AQ41" s="133"/>
      <c r="AR41" s="133"/>
      <c r="AS41" s="133"/>
      <c r="AT41" s="133"/>
      <c r="AU41" s="134"/>
      <c r="AV41" s="209" t="s">
        <v>21</v>
      </c>
      <c r="AW41" s="210">
        <f>SUMXMY2(AV11:AW11,AV40:AW40)</f>
        <v>2.4601699116672772E-15</v>
      </c>
      <c r="AX41" s="133"/>
      <c r="AY41" s="133"/>
      <c r="AZ41" s="133"/>
      <c r="BA41" s="133"/>
      <c r="BB41" s="133"/>
      <c r="BC41" s="133"/>
      <c r="BD41" s="134"/>
      <c r="BE41" s="209" t="s">
        <v>21</v>
      </c>
      <c r="BF41" s="210">
        <f>SUMXMY2(BE11:BF11,BE40:BF40)</f>
        <v>5.8901925263658294E-6</v>
      </c>
      <c r="BG41" s="133"/>
      <c r="BH41" s="133"/>
      <c r="BI41" s="133"/>
      <c r="BJ41" s="133"/>
      <c r="BK41" s="133"/>
      <c r="BL41" s="133"/>
      <c r="BM41" s="134"/>
      <c r="BN41" s="209" t="s">
        <v>21</v>
      </c>
      <c r="BO41" s="210">
        <f>SUMXMY2(BN11:BO11,BN40:BO40)</f>
        <v>2.7141916693694298E-27</v>
      </c>
      <c r="BP41" s="133"/>
      <c r="BQ41" s="133"/>
      <c r="BR41" s="133"/>
      <c r="BS41" s="133"/>
      <c r="BT41" s="133"/>
      <c r="BU41" s="133"/>
      <c r="BV41" s="134"/>
      <c r="BW41" s="209" t="s">
        <v>21</v>
      </c>
      <c r="BX41" s="210">
        <f>SUMXMY2(BW11:BX11,BW40:BX40)</f>
        <v>6.6783871946928494E-21</v>
      </c>
      <c r="BY41" s="133"/>
      <c r="BZ41" s="133"/>
      <c r="CA41" s="133"/>
      <c r="CB41" s="133"/>
      <c r="CC41" s="133"/>
      <c r="CD41" s="133"/>
      <c r="CE41" s="134"/>
      <c r="CF41" s="209" t="s">
        <v>21</v>
      </c>
      <c r="CG41" s="210">
        <f>SUMXMY2(CF11:CG11,CF40:CG40)</f>
        <v>9.5787703697545472E-6</v>
      </c>
      <c r="CH41" s="133"/>
      <c r="CI41" s="133"/>
      <c r="CJ41" s="133"/>
      <c r="CK41" s="133"/>
      <c r="CL41" s="133"/>
      <c r="CM41" s="133"/>
      <c r="CN41" s="134"/>
      <c r="CO41" s="209" t="s">
        <v>21</v>
      </c>
      <c r="CP41" s="210">
        <f>SUMXMY2(CO11:CP11,CO40:CP40)</f>
        <v>1.7694798685891211E-8</v>
      </c>
      <c r="CQ41" s="133"/>
      <c r="CR41" s="133"/>
      <c r="CS41" s="133"/>
      <c r="CT41" s="133"/>
      <c r="CU41" s="133"/>
      <c r="CV41" s="133"/>
      <c r="CW41" s="134"/>
      <c r="CX41" s="209" t="s">
        <v>21</v>
      </c>
      <c r="CY41" s="210">
        <f>SUMXMY2(CX11:CY11,CX40:CY40)</f>
        <v>2.1609183621145839E-11</v>
      </c>
      <c r="CZ41" s="133"/>
      <c r="DA41" s="133"/>
      <c r="DB41" s="133"/>
      <c r="DC41" s="133"/>
      <c r="DD41" s="133"/>
      <c r="DE41" s="133"/>
      <c r="DF41" s="134"/>
      <c r="DG41" s="209" t="s">
        <v>21</v>
      </c>
      <c r="DH41" s="210">
        <f>SUMXMY2(DG11:DH11,DG40:DH40)</f>
        <v>5.5901604162647239E-12</v>
      </c>
      <c r="DI41" s="133"/>
      <c r="DJ41" s="133"/>
      <c r="DK41" s="133"/>
      <c r="DL41" s="133"/>
      <c r="DM41" s="133"/>
      <c r="DN41" s="133"/>
      <c r="DO41" s="134"/>
      <c r="DP41" s="209" t="s">
        <v>21</v>
      </c>
      <c r="DQ41" s="210">
        <f>SUMXMY2(DP11:DQ11,DP40:DQ40)</f>
        <v>1.053672368103447E-23</v>
      </c>
      <c r="DR41" s="133"/>
      <c r="DS41" s="133"/>
      <c r="DT41" s="133"/>
      <c r="DU41" s="133"/>
      <c r="DV41" s="133"/>
      <c r="DW41" s="133"/>
      <c r="DX41" s="134"/>
      <c r="DY41" s="209" t="s">
        <v>21</v>
      </c>
      <c r="DZ41" s="210">
        <f>SUMXMY2(DY11:DZ11,DY40:DZ40)</f>
        <v>4.7837371979514227E-6</v>
      </c>
      <c r="EA41" s="133"/>
      <c r="EB41" s="133"/>
      <c r="EC41" s="133"/>
      <c r="ED41" s="133"/>
      <c r="EE41" s="133"/>
      <c r="EF41" s="133"/>
      <c r="EG41" s="134"/>
      <c r="EH41" s="209" t="s">
        <v>21</v>
      </c>
      <c r="EI41" s="210">
        <f>SUMXMY2(EH11:EI11,EH40:EI40)</f>
        <v>1.7793759235454445E-27</v>
      </c>
      <c r="EJ41" s="133"/>
      <c r="EK41" s="133"/>
      <c r="EL41" s="133"/>
      <c r="EM41" s="133"/>
      <c r="EN41" s="133"/>
      <c r="EO41" s="133"/>
      <c r="EP41" s="134"/>
      <c r="EQ41" s="209" t="s">
        <v>21</v>
      </c>
      <c r="ER41" s="210">
        <f>SUMXMY2(EQ11:ER11,EQ40:ER40)</f>
        <v>2.0562708142019876E-24</v>
      </c>
      <c r="ES41" s="133"/>
      <c r="ET41" s="133"/>
      <c r="EU41" s="133"/>
      <c r="EV41" s="133"/>
      <c r="EW41" s="133"/>
      <c r="EX41" s="133"/>
      <c r="EY41" s="134"/>
      <c r="EZ41" s="209" t="s">
        <v>21</v>
      </c>
      <c r="FA41" s="210">
        <f>SUMXMY2(EZ11:FA11,EZ40:FA40)</f>
        <v>7.9937608336228701E-13</v>
      </c>
      <c r="FB41" s="133"/>
      <c r="FC41" s="133"/>
      <c r="FD41" s="133"/>
      <c r="FE41" s="133"/>
      <c r="FF41" s="133"/>
      <c r="FG41" s="133"/>
      <c r="FH41" s="134"/>
      <c r="FI41" s="209" t="s">
        <v>21</v>
      </c>
      <c r="FJ41" s="210">
        <f>SUMXMY2(FI11:FJ11,FI40:FJ40)</f>
        <v>8.6595881845131801E-4</v>
      </c>
      <c r="FK41" s="133"/>
      <c r="FL41" s="133"/>
      <c r="FM41" s="133"/>
      <c r="FN41" s="133"/>
      <c r="FO41" s="133"/>
      <c r="FP41" s="133"/>
      <c r="FQ41" s="134"/>
      <c r="FR41" s="209" t="s">
        <v>21</v>
      </c>
      <c r="FS41" s="210">
        <f>SUMXMY2(FR11:FS11,FR40:FS40)</f>
        <v>1.4919761595649521E-9</v>
      </c>
      <c r="FT41" s="133"/>
      <c r="FU41" s="133"/>
      <c r="FV41" s="133"/>
      <c r="FW41" s="133"/>
      <c r="FX41" s="133"/>
      <c r="FY41" s="133"/>
      <c r="FZ41" s="134"/>
      <c r="GA41" s="209" t="s">
        <v>21</v>
      </c>
      <c r="GB41" s="210">
        <f>SUMXMY2(GA11:GB11,GA40:GB40)</f>
        <v>4.9303806577710497E-32</v>
      </c>
      <c r="GC41" s="133"/>
      <c r="GD41" s="133"/>
      <c r="GE41" s="133"/>
      <c r="GF41" s="133"/>
      <c r="GG41" s="133"/>
      <c r="GH41" s="133"/>
      <c r="GI41" s="134"/>
      <c r="GJ41" s="209" t="s">
        <v>21</v>
      </c>
      <c r="GK41" s="210">
        <f>SUMXMY2(GJ11:GK11,GJ40:GK40)</f>
        <v>3.8120682539534396E-12</v>
      </c>
      <c r="GL41" s="133"/>
      <c r="GM41" s="133"/>
      <c r="GN41" s="133"/>
      <c r="GO41" s="133"/>
      <c r="GP41" s="133"/>
      <c r="GQ41" s="133"/>
      <c r="GR41" s="134"/>
      <c r="GS41" s="209" t="s">
        <v>21</v>
      </c>
      <c r="GT41" s="210">
        <f>SUMXMY2(GS11:GT11,GS40:GT40)</f>
        <v>1.4724839897210977E-8</v>
      </c>
      <c r="GU41" s="133"/>
      <c r="GV41" s="133"/>
      <c r="GW41" s="133"/>
      <c r="GX41" s="133"/>
      <c r="GY41" s="133"/>
      <c r="GZ41" s="133"/>
      <c r="HA41" s="134"/>
      <c r="HB41" s="209" t="s">
        <v>21</v>
      </c>
      <c r="HC41" s="210">
        <f>SUMXMY2(HB11:HC11,HB40:HC40)</f>
        <v>9.0366466694242825E-4</v>
      </c>
      <c r="HD41" s="133"/>
      <c r="HE41" s="133"/>
      <c r="HF41" s="133"/>
      <c r="HG41" s="133"/>
      <c r="HH41" s="133"/>
      <c r="HI41" s="133"/>
      <c r="HJ41" s="134"/>
      <c r="HK41" s="209" t="s">
        <v>21</v>
      </c>
      <c r="HL41" s="210">
        <f>SUMXMY2(HK11:HL11,HK40:HL40)</f>
        <v>1.4038337117919389E-8</v>
      </c>
      <c r="HM41" s="133"/>
      <c r="HN41" s="133"/>
      <c r="HO41" s="133"/>
      <c r="HP41" s="133"/>
      <c r="HQ41" s="133"/>
      <c r="HR41" s="133"/>
      <c r="HS41" s="134"/>
      <c r="HT41" s="209" t="s">
        <v>21</v>
      </c>
      <c r="HU41" s="210">
        <f>SUMXMY2(HT11:HU11,HT40:HU40)</f>
        <v>2.2053270236689277E-23</v>
      </c>
      <c r="HV41" s="133"/>
      <c r="HW41" s="133"/>
      <c r="HX41" s="133"/>
      <c r="HY41" s="133"/>
      <c r="HZ41" s="133"/>
      <c r="IA41" s="133"/>
      <c r="IB41" s="134"/>
      <c r="IC41" s="209" t="s">
        <v>21</v>
      </c>
      <c r="ID41" s="210">
        <f>SUMXMY2(IC11:ID11,IC40:ID40)</f>
        <v>4.639724070641231E-12</v>
      </c>
      <c r="IE41" s="133"/>
      <c r="IF41" s="133"/>
      <c r="IG41" s="133"/>
      <c r="IH41" s="133"/>
      <c r="II41" s="133"/>
      <c r="IJ41" s="133"/>
      <c r="IK41" s="134"/>
      <c r="IL41" s="209" t="s">
        <v>21</v>
      </c>
      <c r="IM41" s="210">
        <f>SUMXMY2(IL11:IM11,IL40:IM40)</f>
        <v>5.694227634873138E-24</v>
      </c>
      <c r="IN41" s="133"/>
      <c r="IO41" s="133"/>
      <c r="IP41" s="133"/>
      <c r="IQ41" s="133"/>
      <c r="IR41" s="133"/>
      <c r="IS41" s="133"/>
      <c r="IT41" s="134"/>
      <c r="IU41" s="209" t="s">
        <v>21</v>
      </c>
      <c r="IV41" s="210">
        <f>SUMXMY2(IU11:IV11,IU40:IV40)</f>
        <v>6.3593772462334421E-10</v>
      </c>
      <c r="IW41" s="133"/>
      <c r="IX41" s="133"/>
      <c r="IY41" s="133"/>
      <c r="IZ41" s="133"/>
      <c r="JA41" s="133"/>
      <c r="JB41" s="133"/>
      <c r="JC41" s="134"/>
      <c r="JD41" s="209" t="s">
        <v>21</v>
      </c>
      <c r="JE41" s="210">
        <f>SUMXMY2(JD11:JE11,JD40:JE40)</f>
        <v>2.742595896115056E-10</v>
      </c>
      <c r="JF41" s="133"/>
      <c r="JG41" s="133"/>
      <c r="JH41" s="133"/>
      <c r="JI41" s="133"/>
      <c r="JJ41" s="133"/>
      <c r="JK41" s="133"/>
      <c r="JL41" s="134"/>
      <c r="JM41" s="209" t="s">
        <v>21</v>
      </c>
      <c r="JN41" s="210">
        <f>SUMXMY2(JM11:JN11,JM40:JN40)</f>
        <v>2.4521485525222124E-3</v>
      </c>
      <c r="JO41" s="133"/>
      <c r="JP41" s="133"/>
      <c r="JQ41" s="133"/>
      <c r="JR41" s="133"/>
      <c r="JS41" s="133"/>
      <c r="JT41" s="133"/>
      <c r="JU41" s="134"/>
      <c r="JV41" s="209" t="s">
        <v>21</v>
      </c>
      <c r="JW41" s="210">
        <f>SUMXMY2(JV11:JW11,JV40:JW40)</f>
        <v>1.000156251551678E-9</v>
      </c>
      <c r="JX41" s="133"/>
      <c r="JY41" s="133"/>
      <c r="JZ41" s="133"/>
      <c r="KA41" s="133"/>
      <c r="KB41" s="133"/>
      <c r="KC41" s="133"/>
      <c r="KD41" s="134"/>
      <c r="KE41" s="209" t="s">
        <v>21</v>
      </c>
      <c r="KF41" s="210">
        <f>SUMXMY2(KE11:KF11,KE40:KF40)</f>
        <v>4.7754555618723132E-4</v>
      </c>
      <c r="KG41" s="133"/>
      <c r="KH41" s="133"/>
      <c r="KI41" s="133"/>
      <c r="KJ41" s="133"/>
      <c r="KK41" s="133"/>
      <c r="KL41" s="133"/>
      <c r="KM41" s="134"/>
      <c r="KN41" s="209" t="s">
        <v>21</v>
      </c>
      <c r="KO41" s="210">
        <f>SUMXMY2(KN11:KO11,KN40:KO40)</f>
        <v>1.6891312831222084E-8</v>
      </c>
      <c r="KP41" s="133"/>
      <c r="KQ41" s="133"/>
      <c r="KR41" s="133"/>
      <c r="KS41" s="133"/>
      <c r="KT41" s="133"/>
      <c r="KU41" s="133"/>
      <c r="KV41" s="134"/>
      <c r="KW41" s="209" t="s">
        <v>21</v>
      </c>
      <c r="KX41" s="210">
        <f>SUMXMY2(KW11:KX11,KW40:KX40)</f>
        <v>6.293051982101062E-15</v>
      </c>
      <c r="KY41" s="133"/>
      <c r="KZ41" s="133"/>
      <c r="LA41" s="133"/>
      <c r="LB41" s="133"/>
      <c r="LC41" s="133"/>
      <c r="LD41" s="133"/>
      <c r="LE41" s="134"/>
      <c r="LF41" s="209" t="s">
        <v>21</v>
      </c>
      <c r="LG41" s="210">
        <f>SUMXMY2(LF11:LG11,LF40:LG40)</f>
        <v>8.7599175495714176E-15</v>
      </c>
      <c r="LH41" s="133"/>
      <c r="LI41" s="133"/>
      <c r="LJ41" s="133"/>
      <c r="LK41" s="133"/>
      <c r="LL41" s="133"/>
      <c r="LM41" s="133"/>
      <c r="LN41" s="134"/>
      <c r="LO41" s="209" t="s">
        <v>21</v>
      </c>
      <c r="LP41" s="210">
        <f>SUMXMY2(LO11:LP11,LO40:LP40)</f>
        <v>8.0944853431368557E-4</v>
      </c>
      <c r="LQ41" s="133"/>
      <c r="LR41" s="133"/>
      <c r="LS41" s="133"/>
      <c r="LT41" s="133"/>
      <c r="LU41" s="133"/>
      <c r="LV41" s="133"/>
      <c r="LW41" s="134"/>
      <c r="LX41" s="209" t="s">
        <v>21</v>
      </c>
      <c r="LY41" s="210">
        <f>SUMXMY2(LX11:LY11,LX40:LY40)</f>
        <v>8.8927053111200694E-6</v>
      </c>
      <c r="LZ41" s="133"/>
      <c r="MA41" s="133"/>
      <c r="MB41" s="133"/>
      <c r="MC41" s="133"/>
      <c r="MD41" s="133"/>
      <c r="ME41" s="133"/>
      <c r="MF41" s="134"/>
      <c r="MG41" s="209" t="s">
        <v>21</v>
      </c>
      <c r="MH41" s="210">
        <f>SUMXMY2(MG11:MH11,MG40:MH40)</f>
        <v>5.4402111965299099E-10</v>
      </c>
      <c r="MI41" s="133"/>
      <c r="MJ41" s="133"/>
      <c r="MK41" s="133"/>
      <c r="ML41" s="133"/>
      <c r="MM41" s="133"/>
      <c r="MN41" s="133"/>
      <c r="MO41" s="134"/>
      <c r="MP41" s="209" t="s">
        <v>21</v>
      </c>
      <c r="MQ41" s="210">
        <f>SUMXMY2(MP11:MQ11,MP40:MQ40)</f>
        <v>4.3144089658744966E-27</v>
      </c>
      <c r="MR41" s="133"/>
      <c r="MS41" s="133"/>
      <c r="MT41" s="133"/>
      <c r="MU41" s="133"/>
      <c r="MV41" s="133"/>
      <c r="MW41" s="133"/>
      <c r="MX41" s="134"/>
      <c r="MY41" s="209" t="s">
        <v>21</v>
      </c>
      <c r="MZ41" s="210">
        <f>SUMXMY2(MY11:MZ11,MY40:MZ40)</f>
        <v>2.533463732156266E-10</v>
      </c>
      <c r="NA41" s="133"/>
      <c r="NB41" s="133"/>
      <c r="NC41" s="133"/>
      <c r="ND41" s="133"/>
      <c r="NE41" s="133"/>
      <c r="NF41" s="133"/>
      <c r="NG41" s="134"/>
      <c r="NH41" s="209" t="s">
        <v>21</v>
      </c>
      <c r="NI41" s="210">
        <f>SUMXMY2(NH11:NI11,NH40:NI40)</f>
        <v>4.3641339633024472E-9</v>
      </c>
      <c r="NJ41" s="133"/>
      <c r="NK41" s="133"/>
      <c r="NL41" s="133"/>
      <c r="NM41" s="133"/>
      <c r="NN41" s="133"/>
      <c r="NO41" s="133"/>
      <c r="NP41" s="134"/>
      <c r="NQ41" s="209" t="s">
        <v>21</v>
      </c>
      <c r="NR41" s="210">
        <f>SUMXMY2(NQ11:NR11,NQ40:NR40)</f>
        <v>4.7985132467857722E-9</v>
      </c>
      <c r="NS41" s="133"/>
      <c r="NT41" s="133"/>
      <c r="NU41" s="133"/>
      <c r="NV41" s="133"/>
      <c r="NW41" s="133"/>
      <c r="NX41" s="133"/>
      <c r="NY41" s="134"/>
      <c r="NZ41" s="209" t="s">
        <v>21</v>
      </c>
      <c r="OA41" s="210">
        <f>SUMXMY2(NZ11:OA11,NZ40:OA40)</f>
        <v>6.3184914530568228E-5</v>
      </c>
      <c r="OB41" s="133"/>
      <c r="OC41" s="133"/>
      <c r="OD41" s="133"/>
      <c r="OE41" s="133"/>
      <c r="OF41" s="133"/>
      <c r="OG41" s="133"/>
      <c r="OH41" s="134"/>
      <c r="OI41" s="209" t="s">
        <v>21</v>
      </c>
      <c r="OJ41" s="210">
        <f>SUMXMY2(OI11:OJ11,OI40:OJ40)</f>
        <v>2.7729642105929652E-17</v>
      </c>
      <c r="OK41" s="133"/>
      <c r="OL41" s="133"/>
      <c r="OM41" s="133"/>
      <c r="ON41" s="133"/>
      <c r="OO41" s="133"/>
      <c r="OP41" s="133"/>
      <c r="OQ41" s="134"/>
      <c r="OR41" s="209" t="s">
        <v>21</v>
      </c>
      <c r="OS41" s="210">
        <f>SUMXMY2(OR11:OS11,OR40:OS40)</f>
        <v>6.6290453887940569E-5</v>
      </c>
      <c r="OT41" s="133"/>
      <c r="OU41" s="133"/>
      <c r="OV41" s="133"/>
      <c r="OW41" s="133"/>
      <c r="OX41" s="133"/>
      <c r="OY41" s="133"/>
      <c r="OZ41" s="134"/>
      <c r="PA41" s="209" t="s">
        <v>21</v>
      </c>
      <c r="PB41" s="210">
        <f>SUMXMY2(PA11:PB11,PA40:PB40)</f>
        <v>6.0512047561137477E-25</v>
      </c>
      <c r="PC41" s="133"/>
      <c r="PD41" s="133"/>
      <c r="PE41" s="133"/>
      <c r="PF41" s="133"/>
      <c r="PG41" s="133"/>
      <c r="PH41" s="133"/>
      <c r="PI41" s="134"/>
      <c r="PJ41" s="209" t="s">
        <v>21</v>
      </c>
      <c r="PK41" s="210">
        <f>SUMXMY2(PJ11:PK11,PJ40:PK40)</f>
        <v>9.4819408412184325E-10</v>
      </c>
      <c r="PL41" s="133"/>
      <c r="PM41" s="133"/>
      <c r="PN41" s="133"/>
      <c r="PO41" s="133"/>
      <c r="PP41" s="133"/>
      <c r="PQ41" s="133"/>
      <c r="PR41" s="134"/>
      <c r="PS41" s="209" t="s">
        <v>21</v>
      </c>
      <c r="PT41" s="210">
        <f>SUMXMY2(PS11:PT11,PS40:PT40)</f>
        <v>9.3448790461778186E-26</v>
      </c>
      <c r="PU41" s="133"/>
      <c r="PV41" s="133"/>
      <c r="PW41" s="133"/>
      <c r="PX41" s="133"/>
      <c r="PY41" s="133"/>
      <c r="PZ41" s="133"/>
      <c r="QA41" s="134"/>
      <c r="QB41" s="209" t="s">
        <v>21</v>
      </c>
      <c r="QC41" s="210">
        <f>SUMXMY2(QB11:QC11,QB40:QC40)</f>
        <v>2.5499881062226866E-9</v>
      </c>
      <c r="QD41" s="133"/>
      <c r="QE41" s="133"/>
      <c r="QF41" s="133"/>
      <c r="QG41" s="133"/>
      <c r="QH41" s="133"/>
      <c r="QI41" s="133"/>
      <c r="QJ41" s="134"/>
      <c r="QK41" s="209" t="s">
        <v>21</v>
      </c>
      <c r="QL41" s="210">
        <f>SUMXMY2(QK11:QL11,QK40:QL40)</f>
        <v>3.368537971307212E-15</v>
      </c>
      <c r="QM41" s="133"/>
      <c r="QN41" s="133"/>
      <c r="QO41" s="133"/>
      <c r="QP41" s="133"/>
      <c r="QQ41" s="133"/>
      <c r="QR41" s="133"/>
      <c r="QS41" s="134"/>
      <c r="QT41" s="209" t="s">
        <v>21</v>
      </c>
      <c r="QU41" s="210">
        <f>SUMXMY2(QT11:QU11,QT40:QU40)</f>
        <v>3.5666107280403675E-9</v>
      </c>
      <c r="QV41" s="133"/>
      <c r="QW41" s="133"/>
      <c r="QX41" s="133"/>
      <c r="QY41" s="133"/>
      <c r="QZ41" s="133"/>
      <c r="RA41" s="133"/>
      <c r="RB41" s="134"/>
      <c r="RC41" s="209" t="s">
        <v>21</v>
      </c>
      <c r="RD41" s="210">
        <f>SUMXMY2(RC11:RD11,RC40:RD40)</f>
        <v>1.4313200498627625E-9</v>
      </c>
      <c r="RE41" s="133"/>
      <c r="RF41" s="133"/>
      <c r="RG41" s="133"/>
      <c r="RH41" s="133"/>
      <c r="RI41" s="133"/>
      <c r="RJ41" s="133"/>
      <c r="RK41" s="134"/>
      <c r="RL41" s="209" t="s">
        <v>21</v>
      </c>
      <c r="RM41" s="210">
        <f>SUMXMY2(RL11:RM11,RL40:RM40)</f>
        <v>6.2059839611506996E-15</v>
      </c>
      <c r="RN41" s="133"/>
      <c r="RO41" s="133"/>
      <c r="RP41" s="133"/>
      <c r="RQ41" s="133"/>
      <c r="RR41" s="133"/>
      <c r="RS41" s="133"/>
      <c r="RT41" s="134"/>
      <c r="RU41" s="209" t="s">
        <v>21</v>
      </c>
      <c r="RV41" s="210">
        <f>SUMXMY2(RU11:RV11,RU40:RV40)</f>
        <v>1.3633008074678252E-7</v>
      </c>
      <c r="RW41" s="133"/>
      <c r="RX41" s="133"/>
      <c r="RY41" s="133"/>
      <c r="RZ41" s="133"/>
      <c r="SA41" s="133"/>
      <c r="SB41" s="133"/>
      <c r="SC41" s="134"/>
      <c r="SD41" s="209" t="s">
        <v>21</v>
      </c>
      <c r="SE41" s="210">
        <f>SUMXMY2(SD11:SE11,SD40:SE40)</f>
        <v>4.2354709155062157E-6</v>
      </c>
      <c r="SF41" s="133"/>
      <c r="SG41" s="133"/>
      <c r="SH41" s="133"/>
      <c r="SI41" s="133"/>
      <c r="SJ41" s="133"/>
      <c r="SK41" s="133"/>
      <c r="SL41" s="134"/>
      <c r="SM41" s="209" t="s">
        <v>21</v>
      </c>
      <c r="SN41" s="210">
        <f>SUMXMY2(SM11:SN11,SM40:SN40)</f>
        <v>1.2973498510419058E-25</v>
      </c>
      <c r="SO41" s="133"/>
      <c r="SP41" s="133"/>
      <c r="SQ41" s="133"/>
      <c r="SR41" s="133"/>
      <c r="SS41" s="133"/>
      <c r="ST41" s="133"/>
      <c r="SU41" s="134"/>
      <c r="SV41" s="209" t="s">
        <v>21</v>
      </c>
      <c r="SW41" s="210">
        <f>SUMXMY2(SV11:SW11,SV40:SW40)</f>
        <v>5.6779004417676566E-25</v>
      </c>
      <c r="SX41" s="133"/>
      <c r="SY41" s="133"/>
      <c r="SZ41" s="133"/>
      <c r="TA41" s="133"/>
      <c r="TB41" s="133"/>
      <c r="TC41" s="133"/>
      <c r="TD41" s="134"/>
      <c r="TE41" s="209" t="s">
        <v>21</v>
      </c>
      <c r="TF41" s="210">
        <f>SUMXMY2(TE11:TF11,TE40:TF40)</f>
        <v>3.262477490264147E-12</v>
      </c>
      <c r="TG41" s="133"/>
      <c r="TH41" s="133"/>
      <c r="TI41" s="133"/>
      <c r="TJ41" s="133"/>
      <c r="TK41" s="133"/>
      <c r="TL41" s="133"/>
      <c r="TM41" s="134"/>
      <c r="TN41" s="209" t="s">
        <v>21</v>
      </c>
      <c r="TO41" s="210">
        <f>SUMXMY2(TN11:TO11,TN40:TO40)</f>
        <v>2.8254612417882369E-4</v>
      </c>
      <c r="TP41" s="133"/>
      <c r="TQ41" s="133"/>
      <c r="TR41" s="133"/>
      <c r="TS41" s="133"/>
      <c r="TT41" s="133"/>
      <c r="TU41" s="133"/>
      <c r="TV41" s="134"/>
      <c r="TW41" s="209" t="s">
        <v>21</v>
      </c>
      <c r="TX41" s="210">
        <f>SUMXMY2(TW11:TX11,TW40:TX40)</f>
        <v>4.1030888111496497E-7</v>
      </c>
      <c r="TY41" s="133"/>
      <c r="TZ41" s="133"/>
      <c r="UA41" s="133"/>
      <c r="UB41" s="133"/>
      <c r="UC41" s="133"/>
      <c r="UD41" s="133"/>
      <c r="UE41" s="134"/>
      <c r="UF41" s="209" t="s">
        <v>21</v>
      </c>
      <c r="UG41" s="210">
        <f>SUMXMY2(UF11:UG11,UF40:UG40)</f>
        <v>1.655290866871158E-3</v>
      </c>
      <c r="UH41" s="133"/>
      <c r="UI41" s="133"/>
      <c r="UJ41" s="133"/>
      <c r="UK41" s="133"/>
      <c r="UL41" s="133"/>
      <c r="UM41" s="133"/>
      <c r="UN41" s="134"/>
      <c r="UO41" s="209" t="s">
        <v>21</v>
      </c>
      <c r="UP41" s="210">
        <f>SUMXMY2(UO11:UP11,UO40:UP40)</f>
        <v>1.8971886673515536E-14</v>
      </c>
      <c r="UQ41" s="133"/>
      <c r="UR41" s="133"/>
      <c r="US41" s="133"/>
      <c r="UT41" s="133"/>
      <c r="UU41" s="133"/>
      <c r="UV41" s="133"/>
      <c r="UW41" s="134"/>
      <c r="UX41" s="209" t="s">
        <v>21</v>
      </c>
      <c r="UY41" s="210">
        <f>SUMXMY2(UX11:UY11,UX40:UY40)</f>
        <v>7.4187224905669447E-24</v>
      </c>
      <c r="UZ41" s="133"/>
      <c r="VA41" s="133"/>
      <c r="VB41" s="133"/>
      <c r="VC41" s="133"/>
      <c r="VD41" s="133"/>
      <c r="VE41" s="133"/>
      <c r="VF41" s="134"/>
      <c r="VG41" s="209" t="s">
        <v>21</v>
      </c>
      <c r="VH41" s="210">
        <f>SUMXMY2(VG11:VH11,VG40:VH40)</f>
        <v>5.074010268800081E-11</v>
      </c>
      <c r="VI41" s="133"/>
      <c r="VJ41" s="133"/>
      <c r="VK41" s="133"/>
      <c r="VL41" s="133"/>
      <c r="VM41" s="133"/>
      <c r="VN41" s="133"/>
      <c r="VO41" s="134"/>
      <c r="VP41" s="209" t="s">
        <v>21</v>
      </c>
      <c r="VQ41" s="210">
        <f>SUMXMY2(VP11:VQ11,VP40:VQ40)</f>
        <v>2.4755186414640518E-5</v>
      </c>
      <c r="VR41" s="133"/>
      <c r="VS41" s="133"/>
      <c r="VT41" s="133"/>
      <c r="VU41" s="133"/>
      <c r="VV41" s="133"/>
      <c r="VW41" s="133"/>
      <c r="VX41" s="134"/>
      <c r="VY41" s="209" t="s">
        <v>21</v>
      </c>
      <c r="VZ41" s="210">
        <f>SUMXMY2(VY11:VZ11,VY40:VZ40)</f>
        <v>5.2685839095123549E-17</v>
      </c>
      <c r="WA41" s="133"/>
      <c r="WB41" s="133"/>
      <c r="WC41" s="133"/>
      <c r="WD41" s="133"/>
      <c r="WE41" s="133"/>
      <c r="WF41" s="133"/>
      <c r="WG41" s="134"/>
      <c r="WH41" s="209" t="s">
        <v>21</v>
      </c>
      <c r="WI41" s="210">
        <f>SUMXMY2(WH11:WI11,WH40:WI40)</f>
        <v>1.1087406597824243E-9</v>
      </c>
      <c r="WJ41" s="133"/>
      <c r="WK41" s="133"/>
      <c r="WL41" s="133"/>
      <c r="WM41" s="133"/>
      <c r="WN41" s="133"/>
      <c r="WO41" s="133"/>
      <c r="WP41" s="134"/>
      <c r="WQ41" s="209" t="s">
        <v>21</v>
      </c>
      <c r="WR41" s="210">
        <f>SUMXMY2(WQ11:WR11,WQ40:WR40)</f>
        <v>1.0502866097128023E-23</v>
      </c>
      <c r="WS41" s="133"/>
      <c r="WT41" s="133"/>
      <c r="WU41" s="133"/>
      <c r="WV41" s="133"/>
      <c r="WW41" s="133"/>
      <c r="WX41" s="133"/>
      <c r="WY41" s="134"/>
      <c r="WZ41" s="209" t="s">
        <v>21</v>
      </c>
      <c r="XA41" s="210">
        <f>SUMXMY2(WZ11:XA11,WZ40:XA40)</f>
        <v>2.6980669655856352E-3</v>
      </c>
      <c r="XB41" s="133"/>
      <c r="XC41" s="133"/>
      <c r="XD41" s="133"/>
      <c r="XE41" s="133"/>
      <c r="XF41" s="133"/>
      <c r="XG41" s="133"/>
      <c r="XH41" s="134"/>
      <c r="XI41" s="209" t="s">
        <v>21</v>
      </c>
      <c r="XJ41" s="210">
        <f>SUMXMY2(XI11:XJ11,XI40:XJ40)</f>
        <v>2.8555113950102194E-4</v>
      </c>
      <c r="XK41" s="133"/>
      <c r="XL41" s="133"/>
      <c r="XM41" s="133"/>
      <c r="XN41" s="133"/>
      <c r="XO41" s="133"/>
      <c r="XP41" s="133"/>
      <c r="XQ41" s="134"/>
      <c r="XR41" s="209" t="s">
        <v>21</v>
      </c>
      <c r="XS41" s="210">
        <f>SUMXMY2(XR11:XS11,XR40:XS40)</f>
        <v>1.0551573790663252E-21</v>
      </c>
      <c r="XT41" s="133"/>
      <c r="XU41" s="133"/>
      <c r="XV41" s="133"/>
      <c r="XW41" s="133"/>
      <c r="XX41" s="133"/>
      <c r="XY41" s="133"/>
      <c r="XZ41" s="134"/>
      <c r="YA41" s="209" t="s">
        <v>21</v>
      </c>
      <c r="YB41" s="210">
        <f>SUMXMY2(YA11:YB11,YA40:YB40)</f>
        <v>6.7296010777812825E-10</v>
      </c>
      <c r="YC41" s="133"/>
      <c r="YD41" s="133"/>
      <c r="YE41" s="133"/>
      <c r="YF41" s="133"/>
      <c r="YG41" s="133"/>
      <c r="YH41" s="133"/>
      <c r="YI41" s="134"/>
      <c r="YJ41" s="209" t="s">
        <v>21</v>
      </c>
      <c r="YK41" s="210">
        <f>SUMXMY2(YJ11:YK11,YJ40:YK40)</f>
        <v>1.1451243602719937E-14</v>
      </c>
      <c r="YL41" s="133"/>
      <c r="YM41" s="133"/>
      <c r="YN41" s="133"/>
      <c r="YO41" s="133"/>
      <c r="YP41" s="133"/>
      <c r="YQ41" s="133"/>
      <c r="YR41" s="134"/>
      <c r="YS41" s="209" t="s">
        <v>21</v>
      </c>
      <c r="YT41" s="210">
        <f>SUMXMY2(YS11:YT11,YS40:YT40)</f>
        <v>8.571728277045688E-12</v>
      </c>
      <c r="YU41" s="133"/>
      <c r="YV41" s="133"/>
      <c r="YW41" s="133"/>
      <c r="YX41" s="133"/>
      <c r="YY41" s="133"/>
      <c r="YZ41" s="133"/>
      <c r="ZA41" s="134"/>
      <c r="ZB41" s="209" t="s">
        <v>21</v>
      </c>
      <c r="ZC41" s="210">
        <f>SUMXMY2(ZB11:ZC11,ZB40:ZC40)</f>
        <v>3.0748721484187458E-18</v>
      </c>
      <c r="ZD41" s="133"/>
      <c r="ZE41" s="133"/>
      <c r="ZF41" s="133"/>
      <c r="ZG41" s="133"/>
      <c r="ZH41" s="133"/>
      <c r="ZI41" s="133"/>
      <c r="ZJ41" s="134"/>
      <c r="ZK41" s="209" t="s">
        <v>21</v>
      </c>
      <c r="ZL41" s="210">
        <f>SUMXMY2(ZK11:ZL11,ZK40:ZL40)</f>
        <v>2.980140747078483E-15</v>
      </c>
      <c r="ZM41" s="133"/>
      <c r="ZN41" s="133"/>
      <c r="ZO41" s="133"/>
      <c r="ZP41" s="133"/>
      <c r="ZQ41" s="133"/>
      <c r="ZR41" s="133"/>
      <c r="ZS41" s="134"/>
      <c r="ZT41" s="209" t="s">
        <v>21</v>
      </c>
      <c r="ZU41" s="210">
        <f>SUMXMY2(ZT11:ZU11,ZT40:ZU40)</f>
        <v>2.2262305744352515E-8</v>
      </c>
      <c r="ZV41" s="133"/>
      <c r="ZW41" s="133"/>
      <c r="ZX41" s="133"/>
      <c r="ZY41" s="133"/>
      <c r="ZZ41" s="133"/>
      <c r="AAA41" s="133"/>
      <c r="AAB41" s="134"/>
      <c r="AAC41" s="209" t="s">
        <v>21</v>
      </c>
      <c r="AAD41" s="210">
        <f>SUMXMY2(AAC11:AAD11,AAC40:AAD40)</f>
        <v>8.0119940905157282E-11</v>
      </c>
      <c r="AAE41" s="133"/>
      <c r="AAF41" s="133"/>
      <c r="AAG41" s="133"/>
      <c r="AAH41" s="133"/>
      <c r="AAI41" s="133"/>
      <c r="AAJ41" s="133"/>
      <c r="AAK41" s="134"/>
      <c r="AAL41" s="209" t="s">
        <v>21</v>
      </c>
      <c r="AAM41" s="210">
        <f>SUMXMY2(AAL11:AAM11,AAL40:AAM40)</f>
        <v>1.187720805009281E-9</v>
      </c>
      <c r="AAN41" s="133"/>
      <c r="AAO41" s="133"/>
      <c r="AAP41" s="133"/>
      <c r="AAQ41" s="133"/>
      <c r="AAR41" s="133"/>
      <c r="AAS41" s="133"/>
      <c r="AAT41" s="134"/>
      <c r="AAU41" s="209" t="s">
        <v>21</v>
      </c>
      <c r="AAV41" s="210">
        <f>SUMXMY2(AAU11:AAV11,AAU40:AAV40)</f>
        <v>1.9578200512034888E-9</v>
      </c>
      <c r="AAW41" s="133"/>
      <c r="AAX41" s="133"/>
      <c r="AAY41" s="133"/>
      <c r="AAZ41" s="133"/>
      <c r="ABA41" s="133"/>
      <c r="ABB41" s="133"/>
      <c r="ABC41" s="134"/>
      <c r="ABD41" s="209" t="s">
        <v>21</v>
      </c>
      <c r="ABE41" s="210">
        <f>SUMXMY2(ABD11:ABE11,ABD40:ABE40)</f>
        <v>3.8980414953431143E-3</v>
      </c>
      <c r="ABF41" s="133"/>
      <c r="ABG41" s="133"/>
      <c r="ABH41" s="133"/>
      <c r="ABI41" s="133"/>
      <c r="ABJ41" s="133"/>
      <c r="ABK41" s="133"/>
      <c r="ABL41" s="134"/>
      <c r="ABM41" s="209" t="s">
        <v>21</v>
      </c>
      <c r="ABN41" s="210">
        <f>SUMXMY2(ABM11:ABN11,ABM40:ABN40)</f>
        <v>4.3681915100591352E-11</v>
      </c>
      <c r="ABO41" s="133"/>
      <c r="ABP41" s="133"/>
      <c r="ABQ41" s="133"/>
      <c r="ABR41" s="133"/>
      <c r="ABS41" s="133"/>
      <c r="ABT41" s="133"/>
      <c r="ABU41" s="134"/>
      <c r="ABV41" s="209" t="s">
        <v>21</v>
      </c>
      <c r="ABW41" s="210">
        <f>SUMXMY2(ABV11:ABW11,ABV40:ABW40)</f>
        <v>5.7967970644685424E-15</v>
      </c>
      <c r="ABX41" s="133"/>
      <c r="ABY41" s="133"/>
      <c r="ABZ41" s="133"/>
      <c r="ACA41" s="133"/>
      <c r="ACB41" s="133"/>
      <c r="ACC41" s="133"/>
      <c r="ACD41" s="134"/>
      <c r="ACE41" s="209" t="s">
        <v>21</v>
      </c>
      <c r="ACF41" s="210">
        <f>SUMXMY2(ACE11:ACF11,ACE40:ACF40)</f>
        <v>3.3417216110114071E-11</v>
      </c>
      <c r="ACG41" s="133"/>
      <c r="ACH41" s="133"/>
      <c r="ACI41" s="133"/>
      <c r="ACJ41" s="133"/>
      <c r="ACK41" s="133"/>
      <c r="ACL41" s="133"/>
      <c r="ACM41" s="134"/>
      <c r="ACN41" s="209" t="s">
        <v>21</v>
      </c>
      <c r="ACO41" s="210">
        <f>SUMXMY2(ACN11:ACO11,ACN40:ACO40)</f>
        <v>7.644984531717799E-25</v>
      </c>
      <c r="ACP41" s="133"/>
      <c r="ACQ41" s="133"/>
      <c r="ACR41" s="133"/>
      <c r="ACS41" s="133"/>
      <c r="ACT41" s="133"/>
      <c r="ACU41" s="133"/>
      <c r="ACV41" s="134"/>
      <c r="ACW41" s="209" t="s">
        <v>21</v>
      </c>
      <c r="ACX41" s="210">
        <f>SUMXMY2(ACW11:ACX11,ACW40:ACX40)</f>
        <v>9.6431649392401115E-10</v>
      </c>
      <c r="ACY41" s="133"/>
      <c r="ACZ41" s="133"/>
      <c r="ADA41" s="133"/>
      <c r="ADB41" s="133"/>
      <c r="ADC41" s="133"/>
      <c r="ADD41" s="133"/>
      <c r="ADE41" s="134"/>
      <c r="ADF41" s="209" t="s">
        <v>21</v>
      </c>
      <c r="ADG41" s="210">
        <f>SUMXMY2(ADF11:ADG11,ADF40:ADG40)</f>
        <v>3.409996925044435E-8</v>
      </c>
      <c r="ADH41" s="133"/>
      <c r="ADI41" s="133"/>
      <c r="ADJ41" s="133"/>
      <c r="ADK41" s="133"/>
      <c r="ADL41" s="133"/>
      <c r="ADM41" s="133"/>
      <c r="ADN41" s="134"/>
      <c r="ADO41" s="209" t="s">
        <v>21</v>
      </c>
      <c r="ADP41" s="210">
        <f>SUMXMY2(ADO11:ADP11,ADO40:ADP40)</f>
        <v>1.0138452757053745E-6</v>
      </c>
      <c r="ADQ41" s="133"/>
      <c r="ADR41" s="133"/>
      <c r="ADS41" s="133"/>
      <c r="ADT41" s="133"/>
      <c r="ADU41" s="133"/>
      <c r="ADV41" s="133"/>
      <c r="ADW41" s="134"/>
      <c r="ADX41" s="209" t="s">
        <v>21</v>
      </c>
      <c r="ADY41" s="210">
        <f>SUMXMY2(ADX11:ADY11,ADX40:ADY40)</f>
        <v>1.4361188302033874E-15</v>
      </c>
      <c r="ADZ41" s="133"/>
      <c r="AEA41" s="133"/>
      <c r="AEB41" s="133"/>
      <c r="AEC41" s="133"/>
      <c r="AED41" s="133"/>
      <c r="AEE41" s="133"/>
      <c r="AEF41" s="134"/>
      <c r="AEG41" s="209" t="s">
        <v>21</v>
      </c>
      <c r="AEH41" s="210">
        <f>SUMXMY2(AEG11:AEH11,AEG40:AEH40)</f>
        <v>8.3229344300922435E-12</v>
      </c>
      <c r="AEI41" s="133"/>
      <c r="AEJ41" s="133"/>
      <c r="AEK41" s="133"/>
      <c r="AEL41" s="133"/>
      <c r="AEM41" s="133"/>
      <c r="AEN41" s="133"/>
      <c r="AEO41" s="134"/>
      <c r="AEP41" s="209" t="s">
        <v>21</v>
      </c>
      <c r="AEQ41" s="210">
        <f>SUMXMY2(AEP11:AEQ11,AEP40:AEQ40)</f>
        <v>2.9619480207999763E-15</v>
      </c>
      <c r="AER41" s="133"/>
      <c r="AES41" s="133"/>
      <c r="AET41" s="133"/>
      <c r="AEU41" s="133"/>
      <c r="AEV41" s="133"/>
      <c r="AEW41" s="133"/>
      <c r="AEX41" s="134"/>
      <c r="AEY41" s="209" t="s">
        <v>21</v>
      </c>
      <c r="AEZ41" s="210">
        <f>SUMXMY2(AEY11:AEZ11,AEY40:AEZ40)</f>
        <v>1.9921383226615821E-12</v>
      </c>
      <c r="AFA41" s="133"/>
      <c r="AFB41" s="133"/>
      <c r="AFC41" s="133"/>
      <c r="AFD41" s="133"/>
      <c r="AFE41" s="133"/>
      <c r="AFF41" s="133"/>
      <c r="AFG41" s="134"/>
      <c r="AFH41" s="209" t="s">
        <v>21</v>
      </c>
      <c r="AFI41" s="210">
        <f>SUMXMY2(AFH11:AFI11,AFH40:AFI40)</f>
        <v>8.5435287846964181E-24</v>
      </c>
      <c r="AFJ41" s="133"/>
      <c r="AFK41" s="133"/>
      <c r="AFL41" s="133"/>
      <c r="AFM41" s="133"/>
      <c r="AFN41" s="133"/>
      <c r="AFO41" s="133"/>
      <c r="AFP41" s="134"/>
      <c r="AFQ41" s="209" t="s">
        <v>21</v>
      </c>
      <c r="AFR41" s="210">
        <f>SUMXMY2(AFQ11:AFR11,AFQ40:AFR40)</f>
        <v>2.4487693756056119E-15</v>
      </c>
      <c r="AFS41" s="133"/>
      <c r="AFT41" s="133"/>
      <c r="AFU41" s="133"/>
      <c r="AFV41" s="133"/>
      <c r="AFW41" s="133"/>
      <c r="AFX41" s="133"/>
      <c r="AFY41" s="134"/>
      <c r="AFZ41" s="209" t="s">
        <v>21</v>
      </c>
      <c r="AGA41" s="210">
        <f>SUMXMY2(AFZ11:AGA11,AFZ40:AGA40)</f>
        <v>2.8040066961405909E-13</v>
      </c>
      <c r="AGB41" s="133"/>
      <c r="AGC41" s="133"/>
      <c r="AGD41" s="133"/>
      <c r="AGE41" s="133"/>
      <c r="AGF41" s="133"/>
      <c r="AGG41" s="133"/>
      <c r="AGH41" s="134"/>
      <c r="AGI41" s="209" t="s">
        <v>21</v>
      </c>
      <c r="AGJ41" s="210">
        <f>SUMXMY2(AGI11:AGJ11,AGI40:AGJ40)</f>
        <v>2.1871009960806947E-27</v>
      </c>
      <c r="AGK41" s="133"/>
      <c r="AGL41" s="133"/>
      <c r="AGM41" s="133"/>
      <c r="AGN41" s="133"/>
      <c r="AGO41" s="133"/>
      <c r="AGP41" s="133"/>
      <c r="AGQ41" s="134"/>
      <c r="AGR41" s="209" t="s">
        <v>21</v>
      </c>
      <c r="AGS41" s="210">
        <f>SUMXMY2(AGR11:AGS11,AGR40:AGS40)</f>
        <v>1.3996156212696067E-16</v>
      </c>
      <c r="AGT41" s="133"/>
      <c r="AGU41" s="133"/>
      <c r="AGV41" s="133"/>
      <c r="AGW41" s="133"/>
      <c r="AGX41" s="133"/>
      <c r="AGY41" s="133"/>
      <c r="AGZ41" s="134"/>
      <c r="AHA41" s="209" t="s">
        <v>21</v>
      </c>
      <c r="AHB41" s="210">
        <f>SUMXMY2(AHA11:AHB11,AHA40:AHB40)</f>
        <v>1.0425377221217294E-23</v>
      </c>
      <c r="AHC41" s="133"/>
      <c r="AHD41" s="133"/>
      <c r="AHE41" s="133"/>
      <c r="AHF41" s="133"/>
      <c r="AHG41" s="133"/>
      <c r="AHH41" s="133"/>
      <c r="AHI41" s="134"/>
      <c r="AHJ41" s="209" t="s">
        <v>21</v>
      </c>
      <c r="AHK41" s="210">
        <f>SUMXMY2(AHJ11:AHK11,AHJ40:AHK40)</f>
        <v>3.2288509577478771E-5</v>
      </c>
      <c r="AHL41" s="133"/>
      <c r="AHM41" s="133"/>
      <c r="AHN41" s="133"/>
      <c r="AHO41" s="133"/>
      <c r="AHP41" s="133"/>
      <c r="AHQ41" s="133"/>
      <c r="AHR41" s="134"/>
      <c r="AHS41" s="209" t="s">
        <v>21</v>
      </c>
      <c r="AHT41" s="210">
        <f>SUMXMY2(AHS11:AHT11,AHS40:AHT40)</f>
        <v>6.4542590589947747E-7</v>
      </c>
      <c r="AHU41" s="133"/>
      <c r="AHV41" s="133"/>
      <c r="AHW41" s="133"/>
      <c r="AHX41" s="133"/>
      <c r="AHY41" s="133"/>
      <c r="AHZ41" s="133"/>
      <c r="AIA41" s="134"/>
      <c r="AIB41" s="209" t="s">
        <v>21</v>
      </c>
      <c r="AIC41" s="210">
        <f>SUMXMY2(AIB11:AIC11,AIB40:AIC40)</f>
        <v>5.6283391925948396E-24</v>
      </c>
      <c r="AID41" s="133"/>
      <c r="AIE41" s="133"/>
      <c r="AIF41" s="133"/>
      <c r="AIG41" s="133"/>
      <c r="AIH41" s="133"/>
      <c r="AII41" s="133"/>
      <c r="AIJ41" s="134"/>
      <c r="AIK41" s="209" t="s">
        <v>21</v>
      </c>
      <c r="AIL41" s="210">
        <f>SUMXMY2(AIK11:AIL11,AIK40:AIL40)</f>
        <v>7.5459633491472042E-9</v>
      </c>
      <c r="AIM41" s="133"/>
      <c r="AIN41" s="133"/>
      <c r="AIO41" s="133"/>
      <c r="AIP41" s="133"/>
      <c r="AIQ41" s="133"/>
      <c r="AIR41" s="133"/>
      <c r="AIS41" s="134"/>
      <c r="AIT41" s="209" t="s">
        <v>21</v>
      </c>
      <c r="AIU41" s="210">
        <f>SUMXMY2(AIT11:AIU11,AIT40:AIU40)</f>
        <v>4.8920745002648559E-15</v>
      </c>
      <c r="AIV41" s="133"/>
      <c r="AIW41" s="133"/>
      <c r="AIX41" s="133"/>
      <c r="AIY41" s="133"/>
      <c r="AIZ41" s="133"/>
      <c r="AJA41" s="133"/>
      <c r="AJB41" s="134"/>
      <c r="AJC41" s="209" t="s">
        <v>21</v>
      </c>
      <c r="AJD41" s="210">
        <f>SUMXMY2(AJC11:AJD11,AJC40:AJD40)</f>
        <v>7.6196589744665717E-6</v>
      </c>
      <c r="AJE41" s="133"/>
      <c r="AJF41" s="133"/>
      <c r="AJG41" s="133"/>
      <c r="AJH41" s="133"/>
      <c r="AJI41" s="133"/>
      <c r="AJJ41" s="133"/>
      <c r="AJK41" s="134"/>
      <c r="AJL41" s="209" t="s">
        <v>21</v>
      </c>
      <c r="AJM41" s="210">
        <f>SUMXMY2(AJL11:AJM11,AJL40:AJM40)</f>
        <v>8.8896130320339418E-19</v>
      </c>
      <c r="AJN41" s="133"/>
      <c r="AJO41" s="133"/>
      <c r="AJP41" s="133"/>
      <c r="AJQ41" s="133"/>
      <c r="AJR41" s="133"/>
      <c r="AJS41" s="133"/>
      <c r="AJT41" s="134"/>
      <c r="AJU41" s="209" t="s">
        <v>21</v>
      </c>
      <c r="AJV41" s="210">
        <f>SUMXMY2(AJU11:AJV11,AJU40:AJV40)</f>
        <v>2.7705476665223021E-25</v>
      </c>
      <c r="AJW41" s="133"/>
      <c r="AJX41" s="133"/>
      <c r="AJY41" s="133"/>
      <c r="AJZ41" s="133"/>
      <c r="AKA41" s="133"/>
      <c r="AKB41" s="133"/>
      <c r="AKC41" s="134"/>
      <c r="AKD41" s="209" t="s">
        <v>21</v>
      </c>
      <c r="AKE41" s="210">
        <f>SUMXMY2(AKD11:AKE11,AKD40:AKE40)</f>
        <v>4.831281378225388E-10</v>
      </c>
      <c r="AKF41" s="133"/>
      <c r="AKG41" s="133"/>
      <c r="AKH41" s="133"/>
      <c r="AKI41" s="133"/>
      <c r="AKJ41" s="133"/>
      <c r="AKK41" s="133"/>
      <c r="AKL41" s="134"/>
      <c r="AKM41" s="209" t="s">
        <v>21</v>
      </c>
      <c r="AKN41" s="210">
        <f>SUMXMY2(AKM11:AKN11,AKM40:AKN40)</f>
        <v>2.6256265323897675E-13</v>
      </c>
      <c r="AKO41" s="133"/>
      <c r="AKP41" s="133"/>
      <c r="AKQ41" s="133"/>
      <c r="AKR41" s="133"/>
      <c r="AKS41" s="133"/>
      <c r="AKT41" s="133"/>
      <c r="AKU41" s="134"/>
      <c r="AKV41" s="209" t="s">
        <v>21</v>
      </c>
      <c r="AKW41" s="210">
        <f>SUMXMY2(AKV11:AKW11,AKV40:AKW40)</f>
        <v>1.1207736871439917E-5</v>
      </c>
      <c r="AKX41" s="133"/>
      <c r="AKY41" s="133"/>
      <c r="AKZ41" s="133"/>
      <c r="ALA41" s="133"/>
      <c r="ALB41" s="133"/>
      <c r="ALC41" s="133"/>
      <c r="ALD41" s="134"/>
      <c r="ALE41" s="209" t="s">
        <v>21</v>
      </c>
      <c r="ALF41" s="210">
        <f>SUMXMY2(ALE11:ALF11,ALE40:ALF40)</f>
        <v>4.3059905431704468E-5</v>
      </c>
      <c r="ALG41" s="133"/>
      <c r="ALH41" s="133"/>
      <c r="ALI41" s="133"/>
      <c r="ALJ41" s="133"/>
      <c r="ALK41" s="133"/>
      <c r="ALL41" s="133"/>
      <c r="ALM41" s="134"/>
      <c r="ALN41" s="209" t="s">
        <v>21</v>
      </c>
      <c r="ALO41" s="210">
        <f>SUMXMY2(ALN11:ALO11,ALN40:ALO40)</f>
        <v>6.7572508700489904E-15</v>
      </c>
      <c r="ALP41" s="133"/>
      <c r="ALQ41" s="133"/>
      <c r="ALR41" s="133"/>
      <c r="ALS41" s="133"/>
      <c r="ALT41" s="133"/>
      <c r="ALU41" s="133"/>
      <c r="ALV41" s="134"/>
      <c r="ALW41" s="209" t="s">
        <v>21</v>
      </c>
      <c r="ALX41" s="210">
        <f>SUMXMY2(ALW11:ALX11,ALW40:ALX40)</f>
        <v>2.4840692642671745E-15</v>
      </c>
      <c r="ALY41" s="133"/>
      <c r="ALZ41" s="133"/>
      <c r="AMA41" s="133"/>
      <c r="AMB41" s="133"/>
      <c r="AMC41" s="133"/>
      <c r="AMD41" s="133"/>
      <c r="AME41" s="134"/>
      <c r="AMF41" s="209" t="s">
        <v>21</v>
      </c>
      <c r="AMG41" s="210">
        <f>SUMXMY2(AMF11:AMG11,AMF40:AMG40)</f>
        <v>2.4214210051981488E-3</v>
      </c>
      <c r="AMH41" s="133"/>
      <c r="AMI41" s="133"/>
      <c r="AMJ41" s="133"/>
      <c r="AMK41" s="133"/>
      <c r="AML41" s="133"/>
      <c r="AMM41" s="133"/>
      <c r="AMN41" s="134"/>
      <c r="AMO41" s="209" t="s">
        <v>21</v>
      </c>
      <c r="AMP41" s="210">
        <f>SUMXMY2(AMO11:AMP11,AMO40:AMP40)</f>
        <v>9.4025966364830421E-4</v>
      </c>
      <c r="AMQ41" s="133"/>
      <c r="AMR41" s="133"/>
      <c r="AMS41" s="133"/>
      <c r="AMT41" s="133"/>
      <c r="AMU41" s="133"/>
      <c r="AMV41" s="133"/>
      <c r="AMW41" s="134"/>
      <c r="AMX41" s="209" t="s">
        <v>21</v>
      </c>
      <c r="AMY41" s="210">
        <f>SUMXMY2(AMX11:AMY11,AMX40:AMY40)</f>
        <v>9.3174805090796002E-9</v>
      </c>
      <c r="AMZ41" s="133"/>
      <c r="ANA41" s="133"/>
      <c r="ANB41" s="133"/>
      <c r="ANC41" s="133"/>
      <c r="AND41" s="133"/>
      <c r="ANE41" s="133"/>
      <c r="ANF41" s="134"/>
      <c r="ANG41" s="209" t="s">
        <v>21</v>
      </c>
      <c r="ANH41" s="210">
        <f>SUMXMY2(ANG11:ANH11,ANG40:ANH40)</f>
        <v>1.9043021564896876E-27</v>
      </c>
      <c r="ANI41" s="133"/>
      <c r="ANJ41" s="133"/>
      <c r="ANK41" s="133"/>
      <c r="ANL41" s="133"/>
      <c r="ANM41" s="133"/>
      <c r="ANN41" s="133"/>
      <c r="ANO41" s="134"/>
      <c r="ANP41" s="209" t="s">
        <v>21</v>
      </c>
      <c r="ANQ41" s="210">
        <f>SUMXMY2(ANP11:ANQ11,ANP40:ANQ40)</f>
        <v>1.504804458055851E-12</v>
      </c>
      <c r="ANR41" s="133"/>
      <c r="ANS41" s="133"/>
      <c r="ANT41" s="133"/>
      <c r="ANU41" s="133"/>
      <c r="ANV41" s="133"/>
      <c r="ANW41" s="133"/>
      <c r="ANX41" s="134"/>
      <c r="ANY41" s="209" t="s">
        <v>21</v>
      </c>
      <c r="ANZ41" s="210">
        <f>SUMXMY2(ANY11:ANZ11,ANY40:ANZ40)</f>
        <v>1.3192952901770097E-22</v>
      </c>
      <c r="AOA41" s="133"/>
      <c r="AOB41" s="133"/>
      <c r="AOC41" s="133"/>
      <c r="AOD41" s="133"/>
      <c r="AOE41" s="133"/>
      <c r="AOF41" s="133"/>
      <c r="AOG41" s="134"/>
      <c r="AOH41" s="209" t="s">
        <v>21</v>
      </c>
      <c r="AOI41" s="210">
        <f>SUMXMY2(AOH11:AOI11,AOH40:AOI40)</f>
        <v>3.4030632096954612E-12</v>
      </c>
      <c r="AOJ41" s="133"/>
      <c r="AOK41" s="133"/>
      <c r="AOL41" s="133"/>
      <c r="AOM41" s="133"/>
      <c r="AON41" s="133"/>
      <c r="AOO41" s="133"/>
      <c r="AOP41" s="134"/>
      <c r="AOQ41" s="209" t="s">
        <v>21</v>
      </c>
      <c r="AOR41" s="210">
        <f>SUMXMY2(AOQ11:AOR11,AOQ40:AOR40)</f>
        <v>1.7746309088433339E-21</v>
      </c>
      <c r="AOS41" s="133"/>
      <c r="AOT41" s="133"/>
      <c r="AOU41" s="133"/>
      <c r="AOV41" s="133"/>
      <c r="AOW41" s="133"/>
      <c r="AOX41" s="133"/>
      <c r="AOY41" s="134"/>
      <c r="AOZ41" s="209" t="s">
        <v>21</v>
      </c>
      <c r="APA41" s="210">
        <f>SUMXMY2(AOZ11:APA11,AOZ40:APA40)</f>
        <v>3.7412800621586428E-17</v>
      </c>
      <c r="APB41" s="133"/>
      <c r="APC41" s="133"/>
      <c r="APD41" s="133"/>
      <c r="APE41" s="133"/>
      <c r="APF41" s="133"/>
      <c r="APG41" s="133"/>
      <c r="APH41" s="134"/>
      <c r="API41" s="209" t="s">
        <v>21</v>
      </c>
      <c r="APJ41" s="210">
        <f>SUMXMY2(API11:APJ11,API40:APJ40)</f>
        <v>1.6849284178201642E-8</v>
      </c>
      <c r="APK41" s="133"/>
      <c r="APL41" s="133"/>
      <c r="APM41" s="133"/>
      <c r="APN41" s="133"/>
      <c r="APO41" s="133"/>
      <c r="APP41" s="133"/>
      <c r="APQ41" s="134"/>
      <c r="APR41" s="209" t="s">
        <v>21</v>
      </c>
      <c r="APS41" s="210">
        <f>SUMXMY2(APR11:APS11,APR40:APS40)</f>
        <v>2.0554099820069035E-27</v>
      </c>
      <c r="APT41" s="133"/>
      <c r="APU41" s="133"/>
      <c r="APV41" s="133"/>
      <c r="APW41" s="133"/>
      <c r="APX41" s="133"/>
      <c r="APY41" s="133"/>
      <c r="APZ41" s="134"/>
      <c r="AQA41" s="209" t="s">
        <v>21</v>
      </c>
      <c r="AQB41" s="210">
        <f>SUMXMY2(AQA11:AQB11,AQA40:AQB40)</f>
        <v>2.2201870525746728E-25</v>
      </c>
      <c r="AQC41" s="133"/>
      <c r="AQD41" s="133"/>
      <c r="AQE41" s="133"/>
      <c r="AQF41" s="133"/>
      <c r="AQG41" s="133"/>
      <c r="AQH41" s="133"/>
      <c r="AQI41" s="134"/>
      <c r="AQJ41" s="209" t="s">
        <v>21</v>
      </c>
      <c r="AQK41" s="210">
        <f>SUMXMY2(AQJ11:AQK11,AQJ40:AQK40)</f>
        <v>1.5078004172795438E-7</v>
      </c>
      <c r="AQL41" s="133"/>
      <c r="AQM41" s="133"/>
      <c r="AQN41" s="133"/>
      <c r="AQO41" s="133"/>
      <c r="AQP41" s="133"/>
      <c r="AQQ41" s="133"/>
      <c r="AQR41" s="134"/>
      <c r="AQS41" s="209" t="s">
        <v>21</v>
      </c>
      <c r="AQT41" s="210">
        <f>SUMXMY2(AQS11:AQT11,AQS40:AQT40)</f>
        <v>7.1984866114609337E-7</v>
      </c>
      <c r="AQU41" s="133"/>
      <c r="AQV41" s="133"/>
      <c r="AQW41" s="133"/>
      <c r="AQX41" s="133"/>
      <c r="AQY41" s="133"/>
      <c r="AQZ41" s="133"/>
      <c r="ARA41" s="134"/>
      <c r="ARB41" s="209" t="s">
        <v>21</v>
      </c>
      <c r="ARC41" s="210">
        <f>SUMXMY2(ARB11:ARC11,ARB40:ARC40)</f>
        <v>2.9545563563935239E-15</v>
      </c>
      <c r="ARD41" s="133"/>
      <c r="ARE41" s="133"/>
      <c r="ARF41" s="133"/>
      <c r="ARG41" s="133"/>
      <c r="ARH41" s="133"/>
      <c r="ARI41" s="133"/>
      <c r="ARJ41" s="134"/>
      <c r="ARK41" s="209" t="s">
        <v>21</v>
      </c>
      <c r="ARL41" s="210">
        <f>SUMXMY2(ARK11:ARL11,ARK40:ARL40)</f>
        <v>4.1545537235786724E-22</v>
      </c>
      <c r="ARM41" s="133"/>
      <c r="ARN41" s="133"/>
      <c r="ARO41" s="133"/>
      <c r="ARP41" s="133"/>
      <c r="ARQ41" s="133"/>
      <c r="ARR41" s="133"/>
      <c r="ARS41" s="134"/>
      <c r="ART41" s="209" t="s">
        <v>21</v>
      </c>
      <c r="ARU41" s="210">
        <f>SUMXMY2(ART11:ARU11,ART40:ARU40)</f>
        <v>7.6850987315189317E-17</v>
      </c>
      <c r="ARV41" s="133"/>
      <c r="ARW41" s="133"/>
      <c r="ARX41" s="133"/>
      <c r="ARY41" s="133"/>
      <c r="ARZ41" s="133"/>
      <c r="ASA41" s="133"/>
      <c r="ASB41" s="134"/>
      <c r="ASC41" s="209" t="s">
        <v>21</v>
      </c>
      <c r="ASD41" s="210">
        <f>SUMXMY2(ASC11:ASD11,ASC40:ASD40)</f>
        <v>5.6458037997240915E-10</v>
      </c>
      <c r="ASE41" s="133"/>
      <c r="ASF41" s="133"/>
      <c r="ASG41" s="133"/>
      <c r="ASH41" s="133"/>
      <c r="ASI41" s="133"/>
      <c r="ASJ41" s="133"/>
      <c r="ASK41" s="134"/>
      <c r="ASL41" s="209" t="s">
        <v>21</v>
      </c>
      <c r="ASM41" s="210">
        <f>SUMXMY2(ASL11:ASM11,ASL40:ASM40)</f>
        <v>5.7242621200824084E-4</v>
      </c>
      <c r="ASN41" s="133"/>
      <c r="ASO41" s="133"/>
      <c r="ASP41" s="133"/>
      <c r="ASQ41" s="133"/>
      <c r="ASR41" s="133"/>
      <c r="ASS41" s="133"/>
      <c r="AST41" s="134"/>
      <c r="ASU41" s="209" t="s">
        <v>21</v>
      </c>
      <c r="ASV41" s="210">
        <f>SUMXMY2(ASU11:ASV11,ASU40:ASV40)</f>
        <v>6.1638088996688784E-5</v>
      </c>
      <c r="ASW41" s="133"/>
      <c r="ASX41" s="133"/>
      <c r="ASY41" s="133"/>
      <c r="ASZ41" s="133"/>
      <c r="ATA41" s="133"/>
      <c r="ATB41" s="133"/>
      <c r="ATC41" s="134"/>
      <c r="ATD41" s="209" t="s">
        <v>21</v>
      </c>
      <c r="ATE41" s="210">
        <f>SUMXMY2(ATD11:ATE11,ATD40:ATE40)</f>
        <v>1.6816129910538325E-7</v>
      </c>
      <c r="ATF41" s="133"/>
      <c r="ATG41" s="133"/>
      <c r="ATH41" s="133"/>
      <c r="ATI41" s="133"/>
      <c r="ATJ41" s="133"/>
      <c r="ATK41" s="133"/>
      <c r="ATL41" s="134"/>
      <c r="ATM41" s="209" t="s">
        <v>21</v>
      </c>
      <c r="ATN41" s="210">
        <f>SUMXMY2(ATM11:ATN11,ATM40:ATN40)</f>
        <v>4.1453290165751775E-5</v>
      </c>
      <c r="ATO41" s="133"/>
      <c r="ATP41" s="133"/>
      <c r="ATQ41" s="133"/>
      <c r="ATR41" s="133"/>
      <c r="ATS41" s="133"/>
      <c r="ATT41" s="133"/>
      <c r="ATU41" s="134"/>
      <c r="ATV41" s="209" t="s">
        <v>21</v>
      </c>
      <c r="ATW41" s="210">
        <f>SUMXMY2(ATV11:ATW11,ATV40:ATW40)</f>
        <v>6.3386112828356516E-13</v>
      </c>
      <c r="ATX41" s="133"/>
      <c r="ATY41" s="133"/>
      <c r="ATZ41" s="133"/>
      <c r="AUA41" s="133"/>
      <c r="AUB41" s="133"/>
      <c r="AUC41" s="133"/>
      <c r="AUD41" s="134"/>
      <c r="AUE41" s="209" t="s">
        <v>21</v>
      </c>
      <c r="AUF41" s="210">
        <f>SUMXMY2(AUE11:AUF11,AUE40:AUF40)</f>
        <v>9.926967630466391E-10</v>
      </c>
      <c r="AUG41" s="133"/>
      <c r="AUH41" s="133"/>
      <c r="AUI41" s="133"/>
      <c r="AUJ41" s="133"/>
      <c r="AUK41" s="133"/>
      <c r="AUL41" s="133"/>
      <c r="AUM41" s="134"/>
      <c r="AUN41" s="209" t="s">
        <v>21</v>
      </c>
      <c r="AUO41" s="210">
        <f>SUMXMY2(AUN11:AUO11,AUN40:AUO40)</f>
        <v>1.8284088179786965E-15</v>
      </c>
      <c r="AUP41" s="133"/>
      <c r="AUQ41" s="133"/>
      <c r="AUR41" s="133"/>
      <c r="AUS41" s="133"/>
      <c r="AUT41" s="133"/>
      <c r="AUU41" s="133"/>
      <c r="AUV41" s="134"/>
      <c r="AUW41" s="209" t="s">
        <v>21</v>
      </c>
      <c r="AUX41" s="210">
        <f>SUMXMY2(AUW11:AUX11,AUW40:AUX40)</f>
        <v>8.0074170235633574E-4</v>
      </c>
      <c r="AUY41" s="133"/>
      <c r="AUZ41" s="133"/>
      <c r="AVA41" s="133"/>
      <c r="AVB41" s="133"/>
      <c r="AVC41" s="133"/>
      <c r="AVD41" s="133"/>
      <c r="AVE41" s="134"/>
      <c r="AVF41" s="209" t="s">
        <v>21</v>
      </c>
      <c r="AVG41" s="210">
        <f>SUMXMY2(AVF11:AVG11,AVF40:AVG40)</f>
        <v>1.2725919576188564E-14</v>
      </c>
      <c r="AVH41" s="133"/>
      <c r="AVI41" s="133"/>
      <c r="AVJ41" s="133"/>
      <c r="AVK41" s="133"/>
      <c r="AVL41" s="133"/>
      <c r="AVM41" s="133"/>
      <c r="AVN41" s="134"/>
      <c r="AVO41" s="209" t="s">
        <v>21</v>
      </c>
      <c r="AVP41" s="210">
        <f>SUMXMY2(AVO11:AVP11,AVO40:AVP40)</f>
        <v>2.4663754585385607E-8</v>
      </c>
      <c r="AVQ41" s="133"/>
      <c r="AVR41" s="133"/>
      <c r="AVS41" s="133"/>
      <c r="AVT41" s="133"/>
      <c r="AVU41" s="133"/>
      <c r="AVV41" s="133"/>
      <c r="AVW41" s="134"/>
      <c r="AVX41" s="209" t="s">
        <v>21</v>
      </c>
      <c r="AVY41" s="210">
        <f>SUMXMY2(AVX11:AVY11,AVX40:AVY40)</f>
        <v>8.6507116798136867E-27</v>
      </c>
      <c r="AVZ41" s="133"/>
      <c r="AWA41" s="133"/>
      <c r="AWB41" s="133"/>
      <c r="AWC41" s="133"/>
      <c r="AWD41" s="133"/>
      <c r="AWE41" s="133"/>
      <c r="AWF41" s="134"/>
      <c r="AWG41" s="209" t="s">
        <v>21</v>
      </c>
      <c r="AWH41" s="210">
        <f>SUMXMY2(AWG11:AWH11,AWG40:AWH40)</f>
        <v>1.4477492518684066E-11</v>
      </c>
      <c r="AWI41" s="133"/>
      <c r="AWJ41" s="133"/>
      <c r="AWK41" s="133"/>
      <c r="AWL41" s="133"/>
      <c r="AWM41" s="133"/>
      <c r="AWN41" s="133"/>
      <c r="AWO41" s="134"/>
      <c r="AWP41" s="209" t="s">
        <v>21</v>
      </c>
      <c r="AWQ41" s="210">
        <f>SUMXMY2(AWP11:AWQ11,AWP40:AWQ40)</f>
        <v>2.462386286333704E-25</v>
      </c>
      <c r="AWR41" s="133"/>
      <c r="AWS41" s="133"/>
      <c r="AWT41" s="133"/>
      <c r="AWU41" s="133"/>
      <c r="AWV41" s="133"/>
      <c r="AWW41" s="133"/>
      <c r="AWX41" s="134"/>
      <c r="AWY41" s="209" t="s">
        <v>21</v>
      </c>
      <c r="AWZ41" s="210">
        <f>SUMXMY2(AWY11:AWZ11,AWY40:AWZ40)</f>
        <v>8.816431666446108E-14</v>
      </c>
      <c r="AXA41" s="133"/>
      <c r="AXB41" s="133"/>
      <c r="AXC41" s="133"/>
      <c r="AXD41" s="133"/>
      <c r="AXE41" s="133"/>
      <c r="AXF41" s="133"/>
      <c r="AXG41" s="134"/>
      <c r="AXH41" s="209" t="s">
        <v>21</v>
      </c>
      <c r="AXI41" s="210">
        <f>SUMXMY2(AXH11:AXI11,AXH40:AXI40)</f>
        <v>1.6047502633480176E-15</v>
      </c>
      <c r="AXJ41" s="133"/>
      <c r="AXK41" s="133"/>
      <c r="AXL41" s="133"/>
      <c r="AXM41" s="133"/>
      <c r="AXN41" s="133"/>
      <c r="AXO41" s="133"/>
      <c r="AXP41" s="134"/>
      <c r="AXQ41" s="209" t="s">
        <v>21</v>
      </c>
      <c r="AXR41" s="210">
        <f>SUMXMY2(AXQ11:AXR11,AXQ40:AXR40)</f>
        <v>1.0024791023528425</v>
      </c>
      <c r="AXS41" s="133"/>
      <c r="AXT41" s="133"/>
      <c r="AXU41" s="133"/>
      <c r="AXV41" s="133"/>
      <c r="AXW41" s="133"/>
      <c r="AXX41" s="133"/>
      <c r="AXY41" s="134"/>
      <c r="AXZ41" s="209" t="s">
        <v>21</v>
      </c>
      <c r="AYA41" s="210">
        <f>SUMXMY2(AXZ11:AYA11,AXZ40:AYA40)</f>
        <v>6.0034776266513388E-6</v>
      </c>
      <c r="AYB41" s="133"/>
      <c r="AYC41" s="133"/>
      <c r="AYD41" s="133"/>
      <c r="AYE41" s="133"/>
      <c r="AYF41" s="133"/>
      <c r="AYG41" s="133"/>
      <c r="AYH41" s="134"/>
      <c r="AYI41" s="209" t="s">
        <v>21</v>
      </c>
      <c r="AYJ41" s="210">
        <f>SUMXMY2(AYI11:AYJ11,AYI40:AYJ40)</f>
        <v>1.0388644407296568E-9</v>
      </c>
      <c r="AYK41" s="133"/>
      <c r="AYL41" s="133"/>
      <c r="AYM41" s="133"/>
      <c r="AYN41" s="133"/>
      <c r="AYO41" s="133"/>
      <c r="AYP41" s="133"/>
      <c r="AYQ41" s="134"/>
      <c r="AYR41" s="209" t="s">
        <v>21</v>
      </c>
      <c r="AYS41" s="210">
        <f>SUMXMY2(AYR11:AYS11,AYR40:AYS40)</f>
        <v>1.019580495732797E-3</v>
      </c>
      <c r="AYT41" s="133"/>
      <c r="AYU41" s="133"/>
      <c r="AYV41" s="133"/>
      <c r="AYW41" s="133"/>
      <c r="AYX41" s="133"/>
      <c r="AYY41" s="133"/>
      <c r="AYZ41" s="134"/>
      <c r="AZA41" s="209" t="s">
        <v>21</v>
      </c>
      <c r="AZB41" s="210">
        <f>SUMXMY2(AZA11:AZB11,AZA40:AZB40)</f>
        <v>3.2381334099150733E-25</v>
      </c>
      <c r="AZC41" s="133"/>
      <c r="AZD41" s="133"/>
      <c r="AZE41" s="133"/>
      <c r="AZF41" s="133"/>
      <c r="AZG41" s="133"/>
      <c r="AZH41" s="133"/>
      <c r="AZI41" s="134"/>
      <c r="AZJ41" s="209" t="s">
        <v>21</v>
      </c>
      <c r="AZK41" s="210">
        <f>SUMXMY2(AZJ11:AZK11,AZJ40:AZK40)</f>
        <v>3.4617631869276E-27</v>
      </c>
      <c r="AZL41" s="133"/>
      <c r="AZM41" s="133"/>
      <c r="AZN41" s="133"/>
      <c r="AZO41" s="133"/>
      <c r="AZP41" s="133"/>
      <c r="AZQ41" s="133"/>
      <c r="AZR41" s="134"/>
      <c r="AZS41" s="209" t="s">
        <v>21</v>
      </c>
      <c r="AZT41" s="210">
        <f>SUMXMY2(AZS11:AZT11,AZS40:AZT40)</f>
        <v>1.0263407835147778E-10</v>
      </c>
      <c r="AZU41" s="133"/>
      <c r="AZV41" s="133"/>
      <c r="AZW41" s="133"/>
      <c r="AZX41" s="133"/>
      <c r="AZY41" s="133"/>
      <c r="AZZ41" s="133"/>
      <c r="BAA41" s="134"/>
      <c r="BAB41" s="209" t="s">
        <v>21</v>
      </c>
      <c r="BAC41" s="210">
        <f>SUMXMY2(BAB11:BAC11,BAB40:BAC40)</f>
        <v>8.2636605111249098E-5</v>
      </c>
      <c r="BAD41" s="133"/>
      <c r="BAE41" s="133"/>
      <c r="BAF41" s="133"/>
      <c r="BAG41" s="133"/>
      <c r="BAH41" s="133"/>
      <c r="BAI41" s="133"/>
      <c r="BAJ41" s="134"/>
      <c r="BAK41" s="209" t="s">
        <v>21</v>
      </c>
      <c r="BAL41" s="210">
        <f>SUMXMY2(BAK11:BAL11,BAK40:BAL40)</f>
        <v>1.6835032918781398E-6</v>
      </c>
      <c r="BAM41" s="133"/>
      <c r="BAN41" s="133"/>
      <c r="BAO41" s="133"/>
      <c r="BAP41" s="133"/>
      <c r="BAQ41" s="133"/>
      <c r="BAR41" s="133"/>
      <c r="BAS41" s="134"/>
      <c r="BAT41" s="209" t="s">
        <v>21</v>
      </c>
      <c r="BAU41" s="210">
        <f>SUMXMY2(BAT11:BAU11,BAT40:BAU40)</f>
        <v>4.3654657908643706E-4</v>
      </c>
      <c r="BAV41" s="133"/>
      <c r="BAW41" s="133"/>
      <c r="BAX41" s="133"/>
      <c r="BAY41" s="133"/>
      <c r="BAZ41" s="133"/>
      <c r="BBA41" s="133"/>
      <c r="BBB41" s="134"/>
      <c r="BBC41" s="209" t="s">
        <v>21</v>
      </c>
      <c r="BBD41" s="210">
        <f>SUMXMY2(BBC11:BBD11,BBC40:BBD40)</f>
        <v>1.2718513833361148E-4</v>
      </c>
      <c r="BBE41" s="133"/>
      <c r="BBF41" s="133"/>
      <c r="BBG41" s="133"/>
      <c r="BBH41" s="133"/>
      <c r="BBI41" s="133"/>
      <c r="BBJ41" s="133"/>
      <c r="BBK41" s="134"/>
      <c r="BBL41" s="209" t="s">
        <v>21</v>
      </c>
      <c r="BBM41" s="210">
        <f>SUMXMY2(BBL11:BBM11,BBL40:BBM40)</f>
        <v>3.9846141706810401E-20</v>
      </c>
      <c r="BBN41" s="133"/>
      <c r="BBO41" s="133"/>
      <c r="BBP41" s="133"/>
      <c r="BBQ41" s="133"/>
      <c r="BBR41" s="133"/>
      <c r="BBS41" s="133"/>
      <c r="BBT41" s="134"/>
      <c r="BBU41" s="209" t="s">
        <v>21</v>
      </c>
      <c r="BBV41" s="210">
        <f>SUMXMY2(BBU11:BBV11,BBU40:BBV40)</f>
        <v>6.7566328362662318E-14</v>
      </c>
      <c r="BBW41" s="133"/>
      <c r="BBX41" s="133"/>
      <c r="BBY41" s="133"/>
      <c r="BBZ41" s="133"/>
      <c r="BCA41" s="133"/>
      <c r="BCB41" s="133"/>
      <c r="BCC41" s="134"/>
      <c r="BCD41" s="209" t="s">
        <v>21</v>
      </c>
      <c r="BCE41" s="210">
        <f>SUMXMY2(BCD11:BCE11,BCD40:BCE40)</f>
        <v>1.3021650412421404E-9</v>
      </c>
      <c r="BCF41" s="133"/>
      <c r="BCG41" s="133"/>
      <c r="BCH41" s="133"/>
      <c r="BCI41" s="133"/>
      <c r="BCJ41" s="133"/>
      <c r="BCK41" s="133"/>
      <c r="BCL41" s="134"/>
      <c r="BCM41" s="209" t="s">
        <v>21</v>
      </c>
      <c r="BCN41" s="210">
        <f>SUMXMY2(BCM11:BCN11,BCM40:BCN40)</f>
        <v>8.6503707336263968E-7</v>
      </c>
      <c r="BCO41" s="133"/>
      <c r="BCP41" s="133"/>
      <c r="BCQ41" s="133"/>
      <c r="BCR41" s="133"/>
      <c r="BCS41" s="133"/>
      <c r="BCT41" s="133"/>
      <c r="BCU41" s="134"/>
      <c r="BCV41" s="209" t="s">
        <v>21</v>
      </c>
      <c r="BCW41" s="210">
        <f>SUMXMY2(BCV11:BCW11,BCV40:BCW40)</f>
        <v>4.0851263100272026E-8</v>
      </c>
      <c r="BCX41" s="133"/>
      <c r="BCY41" s="133"/>
      <c r="BCZ41" s="133"/>
      <c r="BDA41" s="133"/>
      <c r="BDB41" s="133"/>
      <c r="BDC41" s="133"/>
      <c r="BDD41" s="134"/>
      <c r="BDE41" s="209" t="s">
        <v>21</v>
      </c>
      <c r="BDF41" s="210">
        <f>SUMXMY2(BDE11:BDF11,BDE40:BDF40)</f>
        <v>2.2241764387463189E-18</v>
      </c>
      <c r="BDG41" s="133"/>
      <c r="BDH41" s="133"/>
      <c r="BDI41" s="133"/>
      <c r="BDJ41" s="133"/>
      <c r="BDK41" s="133"/>
      <c r="BDL41" s="133"/>
      <c r="BDM41" s="134"/>
      <c r="BDN41" s="209" t="s">
        <v>21</v>
      </c>
      <c r="BDO41" s="210">
        <f>SUMXMY2(BDN11:BDO11,BDN40:BDO40)</f>
        <v>1.9999357660668768</v>
      </c>
      <c r="BDP41" s="133"/>
      <c r="BDQ41" s="133"/>
      <c r="BDR41" s="133"/>
      <c r="BDS41" s="133"/>
      <c r="BDT41" s="133"/>
      <c r="BDU41" s="133"/>
      <c r="BDV41" s="134"/>
      <c r="BDW41" s="209" t="s">
        <v>21</v>
      </c>
      <c r="BDX41" s="210">
        <f>SUMXMY2(BDW11:BDX11,BDW40:BDX40)</f>
        <v>4.5408256153605328E-12</v>
      </c>
      <c r="BDY41" s="133"/>
      <c r="BDZ41" s="133"/>
      <c r="BEA41" s="133"/>
      <c r="BEB41" s="133"/>
      <c r="BEC41" s="133"/>
      <c r="BED41" s="133"/>
      <c r="BEE41" s="134"/>
      <c r="BEF41" s="209" t="s">
        <v>21</v>
      </c>
      <c r="BEG41" s="210">
        <f>SUMXMY2(BEF11:BEG11,BEF40:BEG40)</f>
        <v>2.6954455778918011E-27</v>
      </c>
      <c r="BEH41" s="133"/>
      <c r="BEI41" s="133"/>
      <c r="BEJ41" s="133"/>
      <c r="BEK41" s="133"/>
      <c r="BEL41" s="133"/>
      <c r="BEM41" s="133"/>
      <c r="BEN41" s="134"/>
      <c r="BEO41" s="209" t="s">
        <v>21</v>
      </c>
      <c r="BEP41" s="210">
        <f>SUMXMY2(BEO11:BEP11,BEO40:BEP40)</f>
        <v>4.343010733573919E-5</v>
      </c>
      <c r="BEQ41" s="133"/>
      <c r="BER41" s="133"/>
      <c r="BES41" s="133"/>
      <c r="BET41" s="133"/>
      <c r="BEU41" s="133"/>
      <c r="BEV41" s="133"/>
      <c r="BEW41" s="134"/>
      <c r="BEX41" s="209" t="s">
        <v>21</v>
      </c>
      <c r="BEY41" s="210">
        <f>SUMXMY2(BEX11:BEY11,BEX40:BEY40)</f>
        <v>4.4873885660956468E-7</v>
      </c>
      <c r="BEZ41" s="133"/>
      <c r="BFA41" s="133"/>
      <c r="BFB41" s="133"/>
      <c r="BFC41" s="133"/>
      <c r="BFD41" s="133"/>
      <c r="BFE41" s="133"/>
      <c r="BFF41" s="134"/>
      <c r="BFG41" s="209" t="s">
        <v>21</v>
      </c>
      <c r="BFH41" s="210">
        <f>SUMXMY2(BFG11:BFH11,BFG40:BFH40)</f>
        <v>1.3440578482335955E-4</v>
      </c>
      <c r="BFI41" s="133"/>
      <c r="BFJ41" s="133"/>
      <c r="BFK41" s="133"/>
      <c r="BFL41" s="133"/>
      <c r="BFM41" s="133"/>
      <c r="BFN41" s="133"/>
      <c r="BFO41" s="134"/>
      <c r="BFP41" s="209" t="s">
        <v>21</v>
      </c>
      <c r="BFQ41" s="210">
        <f>SUMXMY2(BFP11:BFQ11,BFP40:BFQ40)</f>
        <v>7.1790089795966567E-25</v>
      </c>
      <c r="BFR41" s="133"/>
      <c r="BFS41" s="133"/>
      <c r="BFT41" s="133"/>
      <c r="BFU41" s="133"/>
      <c r="BFV41" s="133"/>
      <c r="BFW41" s="133"/>
      <c r="BFX41" s="134"/>
      <c r="BFY41" s="209" t="s">
        <v>21</v>
      </c>
      <c r="BFZ41" s="210">
        <f>SUMXMY2(BFY11:BFZ11,BFY40:BFZ40)</f>
        <v>1.6265834312670034E-6</v>
      </c>
      <c r="BGA41" s="133"/>
      <c r="BGB41" s="133"/>
      <c r="BGC41" s="133"/>
      <c r="BGD41" s="133"/>
      <c r="BGE41" s="133"/>
      <c r="BGF41" s="133"/>
      <c r="BGG41" s="134"/>
      <c r="BGH41" s="209" t="s">
        <v>21</v>
      </c>
      <c r="BGI41" s="210">
        <f>SUMXMY2(BGH11:BGI11,BGH40:BGI40)</f>
        <v>1.1665424745971137E-14</v>
      </c>
      <c r="BGJ41" s="133"/>
      <c r="BGK41" s="133"/>
      <c r="BGL41" s="133"/>
      <c r="BGM41" s="133"/>
      <c r="BGN41" s="133"/>
      <c r="BGO41" s="133"/>
      <c r="BGP41" s="134"/>
      <c r="BGQ41" s="209" t="s">
        <v>21</v>
      </c>
      <c r="BGR41" s="210">
        <f>SUMXMY2(BGQ11:BGR11,BGQ40:BGR40)</f>
        <v>1.0764374312168899E-7</v>
      </c>
      <c r="BGS41" s="133"/>
      <c r="BGT41" s="133"/>
      <c r="BGU41" s="133"/>
      <c r="BGV41" s="133"/>
      <c r="BGW41" s="133"/>
      <c r="BGX41" s="133"/>
      <c r="BGY41" s="134"/>
      <c r="BGZ41" s="209" t="s">
        <v>21</v>
      </c>
      <c r="BHA41" s="210">
        <f>SUMXMY2(BGZ11:BHA11,BGZ40:BHA40)</f>
        <v>1.0500404941334636E-23</v>
      </c>
      <c r="BHB41" s="133"/>
      <c r="BHC41" s="133"/>
      <c r="BHD41" s="133"/>
      <c r="BHE41" s="133"/>
      <c r="BHF41" s="133"/>
      <c r="BHG41" s="133"/>
      <c r="BHH41" s="134"/>
      <c r="BHI41" s="209" t="s">
        <v>21</v>
      </c>
      <c r="BHJ41" s="210">
        <f>SUMXMY2(BHI11:BHJ11,BHI40:BHJ40)</f>
        <v>3.3223779743392063E-11</v>
      </c>
      <c r="BHK41" s="133"/>
      <c r="BHL41" s="133"/>
      <c r="BHM41" s="133"/>
      <c r="BHN41" s="133"/>
      <c r="BHO41" s="133"/>
      <c r="BHP41" s="133"/>
      <c r="BHQ41" s="134"/>
      <c r="BHR41" s="209" t="s">
        <v>21</v>
      </c>
      <c r="BHS41" s="210">
        <f>SUMXMY2(BHR11:BHS11,BHR40:BHS40)</f>
        <v>1.755175083536472E-17</v>
      </c>
      <c r="BHT41" s="133"/>
      <c r="BHU41" s="133"/>
      <c r="BHV41" s="133"/>
      <c r="BHW41" s="133"/>
      <c r="BHX41" s="133"/>
      <c r="BHY41" s="133"/>
      <c r="BHZ41" s="134"/>
      <c r="BIA41" s="209" t="s">
        <v>21</v>
      </c>
      <c r="BIB41" s="210">
        <f>SUMXMY2(BIA11:BIB11,BIA40:BIB40)</f>
        <v>7.0502204486082076E-5</v>
      </c>
      <c r="BIC41" s="133"/>
      <c r="BID41" s="133"/>
      <c r="BIE41" s="133"/>
      <c r="BIF41" s="133"/>
      <c r="BIG41" s="133"/>
      <c r="BIH41" s="133"/>
      <c r="BII41" s="134"/>
      <c r="BIJ41" s="209" t="s">
        <v>21</v>
      </c>
      <c r="BIK41" s="210">
        <f>SUMXMY2(BIJ11:BIK11,BIJ40:BIK40)</f>
        <v>1.0063548920966841</v>
      </c>
      <c r="BIL41" s="133"/>
      <c r="BIM41" s="133"/>
      <c r="BIN41" s="133"/>
      <c r="BIO41" s="133"/>
      <c r="BIP41" s="133"/>
      <c r="BIQ41" s="133"/>
      <c r="BIR41" s="134"/>
      <c r="BIS41" s="209" t="s">
        <v>21</v>
      </c>
      <c r="BIT41" s="210">
        <f>SUMXMY2(BIS11:BIT11,BIS40:BIT40)</f>
        <v>8.8185926262977637E-15</v>
      </c>
      <c r="BIU41" s="133"/>
      <c r="BIV41" s="133"/>
      <c r="BIW41" s="133"/>
      <c r="BIX41" s="133"/>
      <c r="BIY41" s="133"/>
      <c r="BIZ41" s="133"/>
      <c r="BJA41" s="134"/>
      <c r="BJB41" s="209" t="s">
        <v>21</v>
      </c>
      <c r="BJC41" s="210">
        <f>SUMXMY2(BJB11:BJC11,BJB40:BJC40)</f>
        <v>9.7444531300236608E-27</v>
      </c>
      <c r="BJD41" s="133"/>
      <c r="BJE41" s="133"/>
      <c r="BJF41" s="133"/>
      <c r="BJG41" s="133"/>
      <c r="BJH41" s="133"/>
      <c r="BJI41" s="133"/>
      <c r="BJJ41" s="134"/>
      <c r="BJK41" s="209" t="s">
        <v>21</v>
      </c>
      <c r="BJL41" s="210">
        <f>SUMXMY2(BJK11:BJL11,BJK40:BJL40)</f>
        <v>1.003581908682405E-4</v>
      </c>
      <c r="BJM41" s="133"/>
      <c r="BJN41" s="133"/>
      <c r="BJO41" s="133"/>
      <c r="BJP41" s="133"/>
      <c r="BJQ41" s="133"/>
      <c r="BJR41" s="133"/>
      <c r="BJS41" s="134"/>
      <c r="BJT41" s="209" t="s">
        <v>21</v>
      </c>
      <c r="BJU41" s="210">
        <f>SUMXMY2(BJT11:BJU11,BJT40:BJU40)</f>
        <v>1.3763527297601807E-12</v>
      </c>
      <c r="BJV41" s="133"/>
      <c r="BJW41" s="133"/>
      <c r="BJX41" s="133"/>
      <c r="BJY41" s="133"/>
      <c r="BJZ41" s="133"/>
      <c r="BKA41" s="133"/>
      <c r="BKB41" s="134"/>
      <c r="BKC41" s="209" t="s">
        <v>21</v>
      </c>
      <c r="BKD41" s="210">
        <f>SUMXMY2(BKC11:BKD11,BKC40:BKD40)</f>
        <v>8.3031689522693836E-8</v>
      </c>
      <c r="BKE41" s="133"/>
      <c r="BKF41" s="133"/>
      <c r="BKG41" s="133"/>
      <c r="BKH41" s="133"/>
      <c r="BKI41" s="133"/>
      <c r="BKJ41" s="133"/>
      <c r="BKK41" s="134"/>
      <c r="BKL41" s="209" t="s">
        <v>21</v>
      </c>
      <c r="BKM41" s="210">
        <f>SUMXMY2(BKL11:BKM11,BKL40:BKM40)</f>
        <v>2.1229465282008072E-27</v>
      </c>
      <c r="BKN41" s="133"/>
      <c r="BKO41" s="133"/>
      <c r="BKP41" s="133"/>
      <c r="BKQ41" s="133"/>
      <c r="BKR41" s="133"/>
      <c r="BKS41" s="133"/>
      <c r="BKT41" s="134"/>
      <c r="BKU41" s="209" t="s">
        <v>21</v>
      </c>
      <c r="BKV41" s="210">
        <f>SUMXMY2(BKU11:BKV11,BKU40:BKV40)</f>
        <v>3.7173630466116344E-5</v>
      </c>
      <c r="BKW41" s="133"/>
      <c r="BKX41" s="133"/>
      <c r="BKY41" s="133"/>
      <c r="BKZ41" s="133"/>
      <c r="BLA41" s="133"/>
      <c r="BLB41" s="133"/>
      <c r="BLC41" s="134"/>
      <c r="BLD41" s="209" t="s">
        <v>21</v>
      </c>
      <c r="BLE41" s="210">
        <f>SUMXMY2(BLD11:BLE11,BLD40:BLE40)</f>
        <v>3.7798354415317494E-5</v>
      </c>
      <c r="BLF41" s="133"/>
      <c r="BLG41" s="133"/>
      <c r="BLH41" s="133"/>
      <c r="BLI41" s="133"/>
      <c r="BLJ41" s="133"/>
      <c r="BLK41" s="133"/>
      <c r="BLL41" s="134"/>
      <c r="BLM41" s="209" t="s">
        <v>21</v>
      </c>
      <c r="BLN41" s="210">
        <f>SUMXMY2(BLM11:BLN11,BLM40:BLN40)</f>
        <v>4.2198368688702724E-25</v>
      </c>
      <c r="BLO41" s="133"/>
      <c r="BLP41" s="133"/>
      <c r="BLQ41" s="133"/>
      <c r="BLR41" s="133"/>
      <c r="BLS41" s="133"/>
      <c r="BLT41" s="133"/>
      <c r="BLU41" s="134"/>
      <c r="BLV41" s="209" t="s">
        <v>21</v>
      </c>
      <c r="BLW41" s="210">
        <f>SUMXMY2(BLV11:BLW11,BLV40:BLW40)</f>
        <v>7.5806403808601762E-18</v>
      </c>
      <c r="BLX41" s="133"/>
      <c r="BLY41" s="133"/>
      <c r="BLZ41" s="133"/>
      <c r="BMA41" s="133"/>
      <c r="BMB41" s="133"/>
      <c r="BMC41" s="133"/>
      <c r="BMD41" s="134"/>
      <c r="BME41" s="209" t="s">
        <v>21</v>
      </c>
      <c r="BMF41" s="210">
        <f>SUMXMY2(BME11:BMF11,BME40:BMF40)</f>
        <v>2.6150295038237292E-5</v>
      </c>
      <c r="BMG41" s="133"/>
      <c r="BMH41" s="133"/>
      <c r="BMI41" s="133"/>
      <c r="BMJ41" s="133"/>
      <c r="BMK41" s="133"/>
      <c r="BML41" s="133"/>
      <c r="BMM41" s="134"/>
      <c r="BMN41" s="209" t="s">
        <v>21</v>
      </c>
      <c r="BMO41" s="210">
        <f>SUMXMY2(BMN11:BMO11,BMN40:BMO40)</f>
        <v>2.0464884985573864E-24</v>
      </c>
      <c r="BMP41" s="133"/>
      <c r="BMQ41" s="133"/>
      <c r="BMR41" s="133"/>
      <c r="BMS41" s="133"/>
      <c r="BMT41" s="133"/>
      <c r="BMU41" s="133"/>
      <c r="BMV41" s="134"/>
      <c r="BMW41" s="209" t="s">
        <v>21</v>
      </c>
      <c r="BMX41" s="210">
        <f>SUMXMY2(BMW11:BMX11,BMW40:BMX40)</f>
        <v>1.0883205800256388E-9</v>
      </c>
      <c r="BMY41" s="133"/>
      <c r="BMZ41" s="133"/>
      <c r="BNA41" s="133"/>
      <c r="BNB41" s="133"/>
      <c r="BNC41" s="133"/>
      <c r="BND41" s="133"/>
      <c r="BNE41" s="134"/>
      <c r="BNF41" s="46"/>
      <c r="BNG41" s="46"/>
      <c r="BNH41" s="46"/>
      <c r="BNI41" s="46"/>
      <c r="BNJ41" s="46"/>
      <c r="BNK41" s="46"/>
      <c r="BNL41" s="46"/>
      <c r="BNM41" s="46"/>
      <c r="BNN41" s="46"/>
      <c r="BNO41" s="46"/>
      <c r="BNP41" s="46"/>
      <c r="BNQ41" s="46"/>
      <c r="BNR41" s="46"/>
      <c r="BNS41" s="46"/>
      <c r="BNT41" s="46"/>
    </row>
    <row r="42" spans="2:1752" ht="13.5" customHeight="1" x14ac:dyDescent="0.15">
      <c r="B42" s="283"/>
      <c r="C42" s="5"/>
      <c r="D42" s="52"/>
      <c r="E42" s="200">
        <v>8.453496592241514</v>
      </c>
      <c r="F42" s="201">
        <v>2.1531503354916999</v>
      </c>
      <c r="G42" s="202">
        <v>5.0487373385451653</v>
      </c>
      <c r="H42" s="196"/>
      <c r="I42" s="6"/>
      <c r="J42" s="121"/>
      <c r="K42" s="122"/>
      <c r="L42" s="82"/>
      <c r="M42" s="82"/>
      <c r="N42" s="82"/>
      <c r="O42" s="79"/>
      <c r="P42" s="79"/>
      <c r="Q42" s="79"/>
      <c r="R42" s="33"/>
      <c r="S42" s="33"/>
      <c r="T42" s="33"/>
      <c r="U42" s="82"/>
      <c r="V42" s="82"/>
      <c r="W42" s="82"/>
      <c r="X42" s="79"/>
      <c r="Y42" s="79"/>
      <c r="Z42" s="79"/>
      <c r="AA42" s="33"/>
      <c r="AB42" s="33"/>
      <c r="AC42" s="33"/>
      <c r="AD42" s="82"/>
      <c r="AE42" s="82"/>
      <c r="AF42" s="82"/>
      <c r="AG42" s="79"/>
      <c r="AH42" s="79"/>
      <c r="AI42" s="79"/>
      <c r="AJ42" s="33"/>
      <c r="AK42" s="33"/>
      <c r="AL42" s="33"/>
      <c r="AM42" s="82"/>
      <c r="AN42" s="82"/>
      <c r="AO42" s="82"/>
      <c r="AP42" s="79"/>
      <c r="AQ42" s="79"/>
      <c r="AR42" s="79"/>
      <c r="AS42" s="33"/>
      <c r="AT42" s="33"/>
      <c r="AU42" s="33"/>
      <c r="AV42" s="82"/>
      <c r="AW42" s="82"/>
      <c r="AX42" s="82"/>
      <c r="AY42" s="79"/>
      <c r="AZ42" s="79"/>
      <c r="BA42" s="79"/>
      <c r="BB42" s="33"/>
      <c r="BC42" s="33"/>
      <c r="BD42" s="33"/>
      <c r="BE42" s="82"/>
      <c r="BF42" s="82"/>
      <c r="BG42" s="82"/>
      <c r="BH42" s="79"/>
      <c r="BI42" s="79"/>
      <c r="BJ42" s="79"/>
      <c r="BK42" s="33"/>
      <c r="BL42" s="33"/>
      <c r="BM42" s="33"/>
      <c r="BN42" s="82"/>
      <c r="BO42" s="82"/>
      <c r="BP42" s="82"/>
      <c r="BQ42" s="79"/>
      <c r="BR42" s="79"/>
      <c r="BS42" s="79"/>
      <c r="BT42" s="33"/>
      <c r="BU42" s="33"/>
      <c r="BV42" s="33"/>
      <c r="BW42" s="82"/>
      <c r="BX42" s="82"/>
      <c r="BY42" s="82"/>
      <c r="BZ42" s="79"/>
      <c r="CA42" s="79"/>
      <c r="CB42" s="79"/>
      <c r="CC42" s="33"/>
      <c r="CD42" s="33"/>
      <c r="CE42" s="33"/>
      <c r="CF42" s="82"/>
      <c r="CG42" s="82"/>
      <c r="CH42" s="82"/>
      <c r="CI42" s="79"/>
      <c r="CJ42" s="79"/>
      <c r="CK42" s="79"/>
      <c r="CL42" s="33"/>
      <c r="CM42" s="33"/>
      <c r="CN42" s="33"/>
      <c r="CO42" s="82"/>
      <c r="CP42" s="82"/>
      <c r="CQ42" s="82"/>
      <c r="CR42" s="79"/>
      <c r="CS42" s="79"/>
      <c r="CT42" s="79"/>
      <c r="CU42" s="33"/>
      <c r="CV42" s="33"/>
      <c r="CW42" s="33"/>
      <c r="CX42" s="82"/>
      <c r="CY42" s="82"/>
      <c r="CZ42" s="82"/>
      <c r="DA42" s="79"/>
      <c r="DB42" s="79"/>
      <c r="DC42" s="79"/>
      <c r="DD42" s="33"/>
      <c r="DE42" s="33"/>
      <c r="DF42" s="33"/>
      <c r="DG42" s="82"/>
      <c r="DH42" s="82"/>
      <c r="DI42" s="82"/>
      <c r="DJ42" s="79"/>
      <c r="DK42" s="79"/>
      <c r="DL42" s="79"/>
      <c r="DM42" s="33"/>
      <c r="DN42" s="33"/>
      <c r="DO42" s="33"/>
      <c r="DP42" s="82"/>
      <c r="DQ42" s="82"/>
      <c r="DR42" s="82"/>
      <c r="DS42" s="79"/>
      <c r="DT42" s="79"/>
      <c r="DU42" s="79"/>
      <c r="DV42" s="33"/>
      <c r="DW42" s="33"/>
      <c r="DX42" s="33"/>
      <c r="DY42" s="82"/>
      <c r="DZ42" s="82"/>
      <c r="EA42" s="82"/>
      <c r="EB42" s="79"/>
      <c r="EC42" s="79"/>
      <c r="ED42" s="79"/>
      <c r="EE42" s="33"/>
      <c r="EF42" s="33"/>
      <c r="EG42" s="33"/>
      <c r="EH42" s="82"/>
      <c r="EI42" s="82"/>
      <c r="EJ42" s="82"/>
      <c r="EK42" s="79"/>
      <c r="EL42" s="79"/>
      <c r="EM42" s="79"/>
      <c r="EN42" s="33"/>
      <c r="EO42" s="33"/>
      <c r="EP42" s="33"/>
      <c r="EQ42" s="82"/>
      <c r="ER42" s="82"/>
      <c r="ES42" s="82"/>
      <c r="ET42" s="79"/>
      <c r="EU42" s="79"/>
      <c r="EV42" s="79"/>
      <c r="EW42" s="33"/>
      <c r="EX42" s="33"/>
      <c r="EY42" s="33"/>
      <c r="EZ42" s="82"/>
      <c r="FA42" s="82"/>
      <c r="FB42" s="82"/>
      <c r="FC42" s="79"/>
      <c r="FD42" s="79"/>
      <c r="FE42" s="79"/>
      <c r="FF42" s="33"/>
      <c r="FG42" s="33"/>
      <c r="FH42" s="33"/>
      <c r="FI42" s="82"/>
      <c r="FJ42" s="82"/>
      <c r="FK42" s="82"/>
      <c r="FL42" s="79"/>
      <c r="FM42" s="79"/>
      <c r="FN42" s="79"/>
      <c r="FO42" s="33"/>
      <c r="FP42" s="33"/>
      <c r="FQ42" s="33"/>
      <c r="FR42" s="82"/>
      <c r="FS42" s="82"/>
      <c r="FT42" s="82"/>
      <c r="FU42" s="79"/>
      <c r="FV42" s="79"/>
      <c r="FW42" s="79"/>
      <c r="FX42" s="33"/>
      <c r="FY42" s="33"/>
      <c r="FZ42" s="33"/>
      <c r="GA42" s="82"/>
      <c r="GB42" s="82"/>
      <c r="GC42" s="82"/>
      <c r="GD42" s="79"/>
      <c r="GE42" s="79"/>
      <c r="GF42" s="79"/>
      <c r="GG42" s="33"/>
      <c r="GH42" s="33"/>
      <c r="GI42" s="33"/>
      <c r="GJ42" s="82"/>
      <c r="GK42" s="82"/>
      <c r="GL42" s="82"/>
      <c r="GM42" s="79"/>
      <c r="GN42" s="79"/>
      <c r="GO42" s="79"/>
      <c r="GP42" s="33"/>
      <c r="GQ42" s="33"/>
      <c r="GR42" s="33"/>
      <c r="GS42" s="82"/>
      <c r="GT42" s="82"/>
      <c r="GU42" s="82"/>
      <c r="GV42" s="79"/>
      <c r="GW42" s="79"/>
      <c r="GX42" s="79"/>
      <c r="GY42" s="33"/>
      <c r="GZ42" s="33"/>
      <c r="HA42" s="33"/>
      <c r="HB42" s="82"/>
      <c r="HC42" s="82"/>
      <c r="HD42" s="82"/>
      <c r="HE42" s="79"/>
      <c r="HF42" s="79"/>
      <c r="HG42" s="79"/>
      <c r="HH42" s="33"/>
      <c r="HI42" s="33"/>
      <c r="HJ42" s="33"/>
      <c r="HK42" s="82"/>
      <c r="HL42" s="82"/>
      <c r="HM42" s="82"/>
      <c r="HN42" s="79"/>
      <c r="HO42" s="79"/>
      <c r="HP42" s="79"/>
      <c r="HQ42" s="33"/>
      <c r="HR42" s="33"/>
      <c r="HS42" s="33"/>
      <c r="HT42" s="82"/>
      <c r="HU42" s="82"/>
      <c r="HV42" s="82"/>
      <c r="HW42" s="79"/>
      <c r="HX42" s="79"/>
      <c r="HY42" s="79"/>
      <c r="HZ42" s="33"/>
      <c r="IA42" s="33"/>
      <c r="IB42" s="33"/>
      <c r="IC42" s="82"/>
      <c r="ID42" s="82"/>
      <c r="IE42" s="82"/>
      <c r="IF42" s="79"/>
      <c r="IG42" s="79"/>
      <c r="IH42" s="79"/>
      <c r="II42" s="33"/>
      <c r="IJ42" s="33"/>
      <c r="IK42" s="33"/>
      <c r="IL42" s="82"/>
      <c r="IM42" s="82"/>
      <c r="IN42" s="82"/>
      <c r="IO42" s="79"/>
      <c r="IP42" s="79"/>
      <c r="IQ42" s="79"/>
      <c r="IR42" s="33"/>
      <c r="IS42" s="33"/>
      <c r="IT42" s="33"/>
      <c r="IU42" s="82"/>
      <c r="IV42" s="82"/>
      <c r="IW42" s="82"/>
      <c r="IX42" s="79"/>
      <c r="IY42" s="79"/>
      <c r="IZ42" s="79"/>
      <c r="JA42" s="33"/>
      <c r="JB42" s="33"/>
      <c r="JC42" s="33"/>
      <c r="JD42" s="82"/>
      <c r="JE42" s="82"/>
      <c r="JF42" s="82"/>
      <c r="JG42" s="79"/>
      <c r="JH42" s="79"/>
      <c r="JI42" s="79"/>
      <c r="JJ42" s="33"/>
      <c r="JK42" s="33"/>
      <c r="JL42" s="33"/>
      <c r="JM42" s="82"/>
      <c r="JN42" s="82"/>
      <c r="JO42" s="82"/>
      <c r="JP42" s="79"/>
      <c r="JQ42" s="79"/>
      <c r="JR42" s="79"/>
      <c r="JS42" s="33"/>
      <c r="JT42" s="33"/>
      <c r="JU42" s="33"/>
      <c r="JV42" s="82"/>
      <c r="JW42" s="82"/>
      <c r="JX42" s="82"/>
      <c r="JY42" s="79"/>
      <c r="JZ42" s="79"/>
      <c r="KA42" s="79"/>
      <c r="KB42" s="33"/>
      <c r="KC42" s="33"/>
      <c r="KD42" s="33"/>
      <c r="KE42" s="82"/>
      <c r="KF42" s="82"/>
      <c r="KG42" s="82"/>
      <c r="KH42" s="79"/>
      <c r="KI42" s="79"/>
      <c r="KJ42" s="79"/>
      <c r="KK42" s="33"/>
      <c r="KL42" s="33"/>
      <c r="KM42" s="33"/>
      <c r="KN42" s="82"/>
      <c r="KO42" s="82"/>
      <c r="KP42" s="82"/>
      <c r="KQ42" s="79"/>
      <c r="KR42" s="79"/>
      <c r="KS42" s="79"/>
      <c r="KT42" s="33"/>
      <c r="KU42" s="33"/>
      <c r="KV42" s="33"/>
      <c r="KW42" s="82"/>
      <c r="KX42" s="82"/>
      <c r="KY42" s="82"/>
      <c r="KZ42" s="79"/>
      <c r="LA42" s="79"/>
      <c r="LB42" s="79"/>
      <c r="LC42" s="33"/>
      <c r="LD42" s="33"/>
      <c r="LE42" s="33"/>
      <c r="LF42" s="82"/>
      <c r="LG42" s="82"/>
      <c r="LH42" s="82"/>
      <c r="LI42" s="79"/>
      <c r="LJ42" s="79"/>
      <c r="LK42" s="79"/>
      <c r="LL42" s="33"/>
      <c r="LM42" s="33"/>
      <c r="LN42" s="33"/>
      <c r="LO42" s="82"/>
      <c r="LP42" s="82"/>
      <c r="LQ42" s="82"/>
      <c r="LR42" s="79"/>
      <c r="LS42" s="79"/>
      <c r="LT42" s="79"/>
      <c r="LU42" s="33"/>
      <c r="LV42" s="33"/>
      <c r="LW42" s="33"/>
      <c r="LX42" s="82"/>
      <c r="LY42" s="82"/>
      <c r="LZ42" s="82"/>
      <c r="MA42" s="79"/>
      <c r="MB42" s="79"/>
      <c r="MC42" s="79"/>
      <c r="MD42" s="33"/>
      <c r="ME42" s="33"/>
      <c r="MF42" s="33"/>
      <c r="MG42" s="82"/>
      <c r="MH42" s="82"/>
      <c r="MI42" s="82"/>
      <c r="MJ42" s="79"/>
      <c r="MK42" s="79"/>
      <c r="ML42" s="79"/>
      <c r="MM42" s="33"/>
      <c r="MN42" s="33"/>
      <c r="MO42" s="33"/>
      <c r="MP42" s="82"/>
      <c r="MQ42" s="82"/>
      <c r="MR42" s="82"/>
      <c r="MS42" s="79"/>
      <c r="MT42" s="79"/>
      <c r="MU42" s="79"/>
      <c r="MV42" s="33"/>
      <c r="MW42" s="33"/>
      <c r="MX42" s="33"/>
      <c r="MY42" s="82"/>
      <c r="MZ42" s="82"/>
      <c r="NA42" s="82"/>
      <c r="NB42" s="79"/>
      <c r="NC42" s="79"/>
      <c r="ND42" s="79"/>
      <c r="NE42" s="33"/>
      <c r="NF42" s="33"/>
      <c r="NG42" s="33"/>
      <c r="NH42" s="82"/>
      <c r="NI42" s="82"/>
      <c r="NJ42" s="82"/>
      <c r="NK42" s="79"/>
      <c r="NL42" s="79"/>
      <c r="NM42" s="79"/>
      <c r="NN42" s="33"/>
      <c r="NO42" s="33"/>
      <c r="NP42" s="33"/>
      <c r="NQ42" s="82"/>
      <c r="NR42" s="82"/>
      <c r="NS42" s="82"/>
      <c r="NT42" s="79"/>
      <c r="NU42" s="79"/>
      <c r="NV42" s="79"/>
      <c r="NW42" s="33"/>
      <c r="NX42" s="33"/>
      <c r="NY42" s="33"/>
      <c r="NZ42" s="82"/>
      <c r="OA42" s="82"/>
      <c r="OB42" s="82"/>
      <c r="OC42" s="79"/>
      <c r="OD42" s="79"/>
      <c r="OE42" s="79"/>
      <c r="OF42" s="33"/>
      <c r="OG42" s="33"/>
      <c r="OH42" s="33"/>
      <c r="OI42" s="82"/>
      <c r="OJ42" s="82"/>
      <c r="OK42" s="82"/>
      <c r="OL42" s="79"/>
      <c r="OM42" s="79"/>
      <c r="ON42" s="79"/>
      <c r="OO42" s="33"/>
      <c r="OP42" s="33"/>
      <c r="OQ42" s="33"/>
      <c r="OR42" s="82"/>
      <c r="OS42" s="82"/>
      <c r="OT42" s="82"/>
      <c r="OU42" s="79"/>
      <c r="OV42" s="79"/>
      <c r="OW42" s="79"/>
      <c r="OX42" s="33"/>
      <c r="OY42" s="33"/>
      <c r="OZ42" s="33"/>
      <c r="PA42" s="82"/>
      <c r="PB42" s="82"/>
      <c r="PC42" s="82"/>
      <c r="PD42" s="79"/>
      <c r="PE42" s="79"/>
      <c r="PF42" s="79"/>
      <c r="PG42" s="33"/>
      <c r="PH42" s="33"/>
      <c r="PI42" s="33"/>
      <c r="PJ42" s="82"/>
      <c r="PK42" s="82"/>
      <c r="PL42" s="82"/>
      <c r="PM42" s="79"/>
      <c r="PN42" s="79"/>
      <c r="PO42" s="79"/>
      <c r="PP42" s="33"/>
      <c r="PQ42" s="33"/>
      <c r="PR42" s="33"/>
      <c r="PS42" s="82"/>
      <c r="PT42" s="82"/>
      <c r="PU42" s="82"/>
      <c r="PV42" s="79"/>
      <c r="PW42" s="79"/>
      <c r="PX42" s="79"/>
      <c r="PY42" s="33"/>
      <c r="PZ42" s="33"/>
      <c r="QA42" s="33"/>
      <c r="QB42" s="82"/>
      <c r="QC42" s="82"/>
      <c r="QD42" s="82"/>
      <c r="QE42" s="79"/>
      <c r="QF42" s="79"/>
      <c r="QG42" s="79"/>
      <c r="QH42" s="33"/>
      <c r="QI42" s="33"/>
      <c r="QJ42" s="33"/>
      <c r="QK42" s="82"/>
      <c r="QL42" s="82"/>
      <c r="QM42" s="82"/>
      <c r="QN42" s="79"/>
      <c r="QO42" s="79"/>
      <c r="QP42" s="79"/>
      <c r="QQ42" s="33"/>
      <c r="QR42" s="33"/>
      <c r="QS42" s="33"/>
      <c r="QT42" s="82"/>
      <c r="QU42" s="82"/>
      <c r="QV42" s="82"/>
      <c r="QW42" s="79"/>
      <c r="QX42" s="79"/>
      <c r="QY42" s="79"/>
      <c r="QZ42" s="33"/>
      <c r="RA42" s="33"/>
      <c r="RB42" s="33"/>
      <c r="RC42" s="82"/>
      <c r="RD42" s="82"/>
      <c r="RE42" s="82"/>
      <c r="RF42" s="79"/>
      <c r="RG42" s="79"/>
      <c r="RH42" s="79"/>
      <c r="RI42" s="33"/>
      <c r="RJ42" s="33"/>
      <c r="RK42" s="33"/>
      <c r="RL42" s="82"/>
      <c r="RM42" s="82"/>
      <c r="RN42" s="82"/>
      <c r="RO42" s="79"/>
      <c r="RP42" s="79"/>
      <c r="RQ42" s="79"/>
      <c r="RR42" s="33"/>
      <c r="RS42" s="33"/>
      <c r="RT42" s="33"/>
      <c r="RU42" s="82"/>
      <c r="RV42" s="82"/>
      <c r="RW42" s="82"/>
      <c r="RX42" s="79"/>
      <c r="RY42" s="79"/>
      <c r="RZ42" s="79"/>
      <c r="SA42" s="33"/>
      <c r="SB42" s="33"/>
      <c r="SC42" s="33"/>
      <c r="SD42" s="82"/>
      <c r="SE42" s="82"/>
      <c r="SF42" s="82"/>
      <c r="SG42" s="79"/>
      <c r="SH42" s="79"/>
      <c r="SI42" s="79"/>
      <c r="SJ42" s="33"/>
      <c r="SK42" s="33"/>
      <c r="SL42" s="33"/>
      <c r="SM42" s="82"/>
      <c r="SN42" s="82"/>
      <c r="SO42" s="82"/>
      <c r="SP42" s="79"/>
      <c r="SQ42" s="79"/>
      <c r="SR42" s="79"/>
      <c r="SS42" s="33"/>
      <c r="ST42" s="33"/>
      <c r="SU42" s="33"/>
      <c r="SV42" s="82"/>
      <c r="SW42" s="82"/>
      <c r="SX42" s="82"/>
      <c r="SY42" s="79"/>
      <c r="SZ42" s="79"/>
      <c r="TA42" s="79"/>
      <c r="TB42" s="33"/>
      <c r="TC42" s="33"/>
      <c r="TD42" s="33"/>
      <c r="TE42" s="82"/>
      <c r="TF42" s="82"/>
      <c r="TG42" s="82"/>
      <c r="TH42" s="79"/>
      <c r="TI42" s="79"/>
      <c r="TJ42" s="79"/>
      <c r="TK42" s="33"/>
      <c r="TL42" s="33"/>
      <c r="TM42" s="33"/>
      <c r="TN42" s="82"/>
      <c r="TO42" s="82"/>
      <c r="TP42" s="82"/>
      <c r="TQ42" s="79"/>
      <c r="TR42" s="79"/>
      <c r="TS42" s="79"/>
      <c r="TT42" s="33"/>
      <c r="TU42" s="33"/>
      <c r="TV42" s="33"/>
      <c r="TW42" s="82"/>
      <c r="TX42" s="82"/>
      <c r="TY42" s="82"/>
      <c r="TZ42" s="79"/>
      <c r="UA42" s="79"/>
      <c r="UB42" s="79"/>
      <c r="UC42" s="33"/>
      <c r="UD42" s="33"/>
      <c r="UE42" s="33"/>
      <c r="UF42" s="82"/>
      <c r="UG42" s="82"/>
      <c r="UH42" s="82"/>
      <c r="UI42" s="79"/>
      <c r="UJ42" s="79"/>
      <c r="UK42" s="79"/>
      <c r="UL42" s="33"/>
      <c r="UM42" s="33"/>
      <c r="UN42" s="33"/>
      <c r="UO42" s="82"/>
      <c r="UP42" s="82"/>
      <c r="UQ42" s="82"/>
      <c r="UR42" s="79"/>
      <c r="US42" s="79"/>
      <c r="UT42" s="79"/>
      <c r="UU42" s="33"/>
      <c r="UV42" s="33"/>
      <c r="UW42" s="33"/>
      <c r="UX42" s="82"/>
      <c r="UY42" s="82"/>
      <c r="UZ42" s="82"/>
      <c r="VA42" s="79"/>
      <c r="VB42" s="79"/>
      <c r="VC42" s="79"/>
      <c r="VD42" s="33"/>
      <c r="VE42" s="33"/>
      <c r="VF42" s="33"/>
      <c r="VG42" s="82"/>
      <c r="VH42" s="82"/>
      <c r="VI42" s="82"/>
      <c r="VJ42" s="79"/>
      <c r="VK42" s="79"/>
      <c r="VL42" s="79"/>
      <c r="VM42" s="33"/>
      <c r="VN42" s="33"/>
      <c r="VO42" s="33"/>
      <c r="VP42" s="82"/>
      <c r="VQ42" s="82"/>
      <c r="VR42" s="82"/>
      <c r="VS42" s="79"/>
      <c r="VT42" s="79"/>
      <c r="VU42" s="79"/>
      <c r="VV42" s="33"/>
      <c r="VW42" s="33"/>
      <c r="VX42" s="33"/>
      <c r="VY42" s="82"/>
      <c r="VZ42" s="82"/>
      <c r="WA42" s="82"/>
      <c r="WB42" s="79"/>
      <c r="WC42" s="79"/>
      <c r="WD42" s="79"/>
      <c r="WE42" s="33"/>
      <c r="WF42" s="33"/>
      <c r="WG42" s="33"/>
      <c r="WH42" s="82"/>
      <c r="WI42" s="82"/>
      <c r="WJ42" s="82"/>
      <c r="WK42" s="79"/>
      <c r="WL42" s="79"/>
      <c r="WM42" s="79"/>
      <c r="WN42" s="33"/>
      <c r="WO42" s="33"/>
      <c r="WP42" s="33"/>
      <c r="WQ42" s="82"/>
      <c r="WR42" s="82"/>
      <c r="WS42" s="82"/>
      <c r="WT42" s="79"/>
      <c r="WU42" s="79"/>
      <c r="WV42" s="79"/>
      <c r="WW42" s="33"/>
      <c r="WX42" s="33"/>
      <c r="WY42" s="33"/>
      <c r="WZ42" s="82"/>
      <c r="XA42" s="82"/>
      <c r="XB42" s="82"/>
      <c r="XC42" s="79"/>
      <c r="XD42" s="79"/>
      <c r="XE42" s="79"/>
      <c r="XF42" s="33"/>
      <c r="XG42" s="33"/>
      <c r="XH42" s="33"/>
      <c r="XI42" s="82"/>
      <c r="XJ42" s="82"/>
      <c r="XK42" s="82"/>
      <c r="XL42" s="79"/>
      <c r="XM42" s="79"/>
      <c r="XN42" s="79"/>
      <c r="XO42" s="33"/>
      <c r="XP42" s="33"/>
      <c r="XQ42" s="33"/>
      <c r="XR42" s="82"/>
      <c r="XS42" s="82"/>
      <c r="XT42" s="82"/>
      <c r="XU42" s="79"/>
      <c r="XV42" s="79"/>
      <c r="XW42" s="79"/>
      <c r="XX42" s="33"/>
      <c r="XY42" s="33"/>
      <c r="XZ42" s="33"/>
      <c r="YA42" s="82"/>
      <c r="YB42" s="82"/>
      <c r="YC42" s="82"/>
      <c r="YD42" s="79"/>
      <c r="YE42" s="79"/>
      <c r="YF42" s="79"/>
      <c r="YG42" s="33"/>
      <c r="YH42" s="33"/>
      <c r="YI42" s="33"/>
      <c r="YJ42" s="82"/>
      <c r="YK42" s="82"/>
      <c r="YL42" s="82"/>
      <c r="YM42" s="79"/>
      <c r="YN42" s="79"/>
      <c r="YO42" s="79"/>
      <c r="YP42" s="33"/>
      <c r="YQ42" s="33"/>
      <c r="YR42" s="33"/>
      <c r="YS42" s="82"/>
      <c r="YT42" s="82"/>
      <c r="YU42" s="82"/>
      <c r="YV42" s="79"/>
      <c r="YW42" s="79"/>
      <c r="YX42" s="79"/>
      <c r="YY42" s="33"/>
      <c r="YZ42" s="33"/>
      <c r="ZA42" s="33"/>
      <c r="ZB42" s="82"/>
      <c r="ZC42" s="82"/>
      <c r="ZD42" s="82"/>
      <c r="ZE42" s="79"/>
      <c r="ZF42" s="79"/>
      <c r="ZG42" s="79"/>
      <c r="ZH42" s="33"/>
      <c r="ZI42" s="33"/>
      <c r="ZJ42" s="33"/>
      <c r="ZK42" s="82"/>
      <c r="ZL42" s="82"/>
      <c r="ZM42" s="82"/>
      <c r="ZN42" s="79"/>
      <c r="ZO42" s="79"/>
      <c r="ZP42" s="79"/>
      <c r="ZQ42" s="33"/>
      <c r="ZR42" s="33"/>
      <c r="ZS42" s="33"/>
      <c r="ZT42" s="82"/>
      <c r="ZU42" s="82"/>
      <c r="ZV42" s="82"/>
      <c r="ZW42" s="79"/>
      <c r="ZX42" s="79"/>
      <c r="ZY42" s="79"/>
      <c r="ZZ42" s="33"/>
      <c r="AAA42" s="33"/>
      <c r="AAB42" s="33"/>
      <c r="AAC42" s="82"/>
      <c r="AAD42" s="82"/>
      <c r="AAE42" s="82"/>
      <c r="AAF42" s="79"/>
      <c r="AAG42" s="79"/>
      <c r="AAH42" s="79"/>
      <c r="AAI42" s="33"/>
      <c r="AAJ42" s="33"/>
      <c r="AAK42" s="33"/>
      <c r="AAL42" s="82"/>
      <c r="AAM42" s="82"/>
      <c r="AAN42" s="82"/>
      <c r="AAO42" s="79"/>
      <c r="AAP42" s="79"/>
      <c r="AAQ42" s="79"/>
      <c r="AAR42" s="33"/>
      <c r="AAS42" s="33"/>
      <c r="AAT42" s="33"/>
      <c r="AAU42" s="82"/>
      <c r="AAV42" s="82"/>
      <c r="AAW42" s="82"/>
      <c r="AAX42" s="79"/>
      <c r="AAY42" s="79"/>
      <c r="AAZ42" s="79"/>
      <c r="ABA42" s="33"/>
      <c r="ABB42" s="33"/>
      <c r="ABC42" s="33"/>
      <c r="ABD42" s="82"/>
      <c r="ABE42" s="82"/>
      <c r="ABF42" s="82"/>
      <c r="ABG42" s="79"/>
      <c r="ABH42" s="79"/>
      <c r="ABI42" s="79"/>
      <c r="ABJ42" s="33"/>
      <c r="ABK42" s="33"/>
      <c r="ABL42" s="33"/>
      <c r="ABM42" s="82"/>
      <c r="ABN42" s="82"/>
      <c r="ABO42" s="82"/>
      <c r="ABP42" s="79"/>
      <c r="ABQ42" s="79"/>
      <c r="ABR42" s="79"/>
      <c r="ABS42" s="33"/>
      <c r="ABT42" s="33"/>
      <c r="ABU42" s="33"/>
      <c r="ABV42" s="82"/>
      <c r="ABW42" s="82"/>
      <c r="ABX42" s="82"/>
      <c r="ABY42" s="79"/>
      <c r="ABZ42" s="79"/>
      <c r="ACA42" s="79"/>
      <c r="ACB42" s="33"/>
      <c r="ACC42" s="33"/>
      <c r="ACD42" s="33"/>
      <c r="ACE42" s="82"/>
      <c r="ACF42" s="82"/>
      <c r="ACG42" s="82"/>
      <c r="ACH42" s="79"/>
      <c r="ACI42" s="79"/>
      <c r="ACJ42" s="79"/>
      <c r="ACK42" s="33"/>
      <c r="ACL42" s="33"/>
      <c r="ACM42" s="33"/>
      <c r="ACN42" s="82"/>
      <c r="ACO42" s="82"/>
      <c r="ACP42" s="82"/>
      <c r="ACQ42" s="79"/>
      <c r="ACR42" s="79"/>
      <c r="ACS42" s="79"/>
      <c r="ACT42" s="33"/>
      <c r="ACU42" s="33"/>
      <c r="ACV42" s="33"/>
      <c r="ACW42" s="82"/>
      <c r="ACX42" s="82"/>
      <c r="ACY42" s="82"/>
      <c r="ACZ42" s="79"/>
      <c r="ADA42" s="79"/>
      <c r="ADB42" s="79"/>
      <c r="ADC42" s="33"/>
      <c r="ADD42" s="33"/>
      <c r="ADE42" s="33"/>
      <c r="ADF42" s="82"/>
      <c r="ADG42" s="82"/>
      <c r="ADH42" s="82"/>
      <c r="ADI42" s="79"/>
      <c r="ADJ42" s="79"/>
      <c r="ADK42" s="79"/>
      <c r="ADL42" s="33"/>
      <c r="ADM42" s="33"/>
      <c r="ADN42" s="33"/>
      <c r="ADO42" s="82"/>
      <c r="ADP42" s="82"/>
      <c r="ADQ42" s="82"/>
      <c r="ADR42" s="79"/>
      <c r="ADS42" s="79"/>
      <c r="ADT42" s="79"/>
      <c r="ADU42" s="33"/>
      <c r="ADV42" s="33"/>
      <c r="ADW42" s="33"/>
      <c r="ADX42" s="82"/>
      <c r="ADY42" s="82"/>
      <c r="ADZ42" s="82"/>
      <c r="AEA42" s="79"/>
      <c r="AEB42" s="79"/>
      <c r="AEC42" s="79"/>
      <c r="AED42" s="33"/>
      <c r="AEE42" s="33"/>
      <c r="AEF42" s="33"/>
      <c r="AEG42" s="82"/>
      <c r="AEH42" s="82"/>
      <c r="AEI42" s="82"/>
      <c r="AEJ42" s="79"/>
      <c r="AEK42" s="79"/>
      <c r="AEL42" s="79"/>
      <c r="AEM42" s="33"/>
      <c r="AEN42" s="33"/>
      <c r="AEO42" s="33"/>
      <c r="AEP42" s="82"/>
      <c r="AEQ42" s="82"/>
      <c r="AER42" s="82"/>
      <c r="AES42" s="79"/>
      <c r="AET42" s="79"/>
      <c r="AEU42" s="79"/>
      <c r="AEV42" s="33"/>
      <c r="AEW42" s="33"/>
      <c r="AEX42" s="33"/>
      <c r="AEY42" s="82"/>
      <c r="AEZ42" s="82"/>
      <c r="AFA42" s="82"/>
      <c r="AFB42" s="79"/>
      <c r="AFC42" s="79"/>
      <c r="AFD42" s="79"/>
      <c r="AFE42" s="33"/>
      <c r="AFF42" s="33"/>
      <c r="AFG42" s="33"/>
      <c r="AFH42" s="82"/>
      <c r="AFI42" s="82"/>
      <c r="AFJ42" s="82"/>
      <c r="AFK42" s="79"/>
      <c r="AFL42" s="79"/>
      <c r="AFM42" s="79"/>
      <c r="AFN42" s="33"/>
      <c r="AFO42" s="33"/>
      <c r="AFP42" s="33"/>
      <c r="AFQ42" s="82"/>
      <c r="AFR42" s="82"/>
      <c r="AFS42" s="82"/>
      <c r="AFT42" s="79"/>
      <c r="AFU42" s="79"/>
      <c r="AFV42" s="79"/>
      <c r="AFW42" s="33"/>
      <c r="AFX42" s="33"/>
      <c r="AFY42" s="33"/>
      <c r="AFZ42" s="82"/>
      <c r="AGA42" s="82"/>
      <c r="AGB42" s="82"/>
      <c r="AGC42" s="79"/>
      <c r="AGD42" s="79"/>
      <c r="AGE42" s="79"/>
      <c r="AGF42" s="33"/>
      <c r="AGG42" s="33"/>
      <c r="AGH42" s="33"/>
      <c r="AGI42" s="82"/>
      <c r="AGJ42" s="82"/>
      <c r="AGK42" s="82"/>
      <c r="AGL42" s="79"/>
      <c r="AGM42" s="79"/>
      <c r="AGN42" s="79"/>
      <c r="AGO42" s="33"/>
      <c r="AGP42" s="33"/>
      <c r="AGQ42" s="33"/>
      <c r="AGR42" s="82"/>
      <c r="AGS42" s="82"/>
      <c r="AGT42" s="82"/>
      <c r="AGU42" s="79"/>
      <c r="AGV42" s="79"/>
      <c r="AGW42" s="79"/>
      <c r="AGX42" s="33"/>
      <c r="AGY42" s="33"/>
      <c r="AGZ42" s="33"/>
      <c r="AHA42" s="82"/>
      <c r="AHB42" s="82"/>
      <c r="AHC42" s="82"/>
      <c r="AHD42" s="79"/>
      <c r="AHE42" s="79"/>
      <c r="AHF42" s="79"/>
      <c r="AHG42" s="33"/>
      <c r="AHH42" s="33"/>
      <c r="AHI42" s="33"/>
      <c r="AHJ42" s="82"/>
      <c r="AHK42" s="82"/>
      <c r="AHL42" s="82"/>
      <c r="AHM42" s="79"/>
      <c r="AHN42" s="79"/>
      <c r="AHO42" s="79"/>
      <c r="AHP42" s="33"/>
      <c r="AHQ42" s="33"/>
      <c r="AHR42" s="33"/>
      <c r="AHS42" s="82"/>
      <c r="AHT42" s="82"/>
      <c r="AHU42" s="82"/>
      <c r="AHV42" s="79"/>
      <c r="AHW42" s="79"/>
      <c r="AHX42" s="79"/>
      <c r="AHY42" s="33"/>
      <c r="AHZ42" s="33"/>
      <c r="AIA42" s="33"/>
      <c r="AIB42" s="82"/>
      <c r="AIC42" s="82"/>
      <c r="AID42" s="82"/>
      <c r="AIE42" s="79"/>
      <c r="AIF42" s="79"/>
      <c r="AIG42" s="79"/>
      <c r="AIH42" s="33"/>
      <c r="AII42" s="33"/>
      <c r="AIJ42" s="33"/>
      <c r="AIK42" s="82"/>
      <c r="AIL42" s="82"/>
      <c r="AIM42" s="82"/>
      <c r="AIN42" s="79"/>
      <c r="AIO42" s="79"/>
      <c r="AIP42" s="79"/>
      <c r="AIQ42" s="33"/>
      <c r="AIR42" s="33"/>
      <c r="AIS42" s="33"/>
      <c r="AIT42" s="82"/>
      <c r="AIU42" s="82"/>
      <c r="AIV42" s="82"/>
      <c r="AIW42" s="79"/>
      <c r="AIX42" s="79"/>
      <c r="AIY42" s="79"/>
      <c r="AIZ42" s="33"/>
      <c r="AJA42" s="33"/>
      <c r="AJB42" s="33"/>
      <c r="AJC42" s="82"/>
      <c r="AJD42" s="82"/>
      <c r="AJE42" s="82"/>
      <c r="AJF42" s="79"/>
      <c r="AJG42" s="79"/>
      <c r="AJH42" s="79"/>
      <c r="AJI42" s="33"/>
      <c r="AJJ42" s="33"/>
      <c r="AJK42" s="33"/>
      <c r="AJL42" s="82"/>
      <c r="AJM42" s="82"/>
      <c r="AJN42" s="82"/>
      <c r="AJO42" s="79"/>
      <c r="AJP42" s="79"/>
      <c r="AJQ42" s="79"/>
      <c r="AJR42" s="33"/>
      <c r="AJS42" s="33"/>
      <c r="AJT42" s="33"/>
      <c r="AJU42" s="82"/>
      <c r="AJV42" s="82"/>
      <c r="AJW42" s="82"/>
      <c r="AJX42" s="79"/>
      <c r="AJY42" s="79"/>
      <c r="AJZ42" s="79"/>
      <c r="AKA42" s="33"/>
      <c r="AKB42" s="33"/>
      <c r="AKC42" s="33"/>
      <c r="AKD42" s="82"/>
      <c r="AKE42" s="82"/>
      <c r="AKF42" s="82"/>
      <c r="AKG42" s="79"/>
      <c r="AKH42" s="79"/>
      <c r="AKI42" s="79"/>
      <c r="AKJ42" s="33"/>
      <c r="AKK42" s="33"/>
      <c r="AKL42" s="33"/>
      <c r="AKM42" s="82"/>
      <c r="AKN42" s="82"/>
      <c r="AKO42" s="82"/>
      <c r="AKP42" s="79"/>
      <c r="AKQ42" s="79"/>
      <c r="AKR42" s="79"/>
      <c r="AKS42" s="33"/>
      <c r="AKT42" s="33"/>
      <c r="AKU42" s="33"/>
      <c r="AKV42" s="82"/>
      <c r="AKW42" s="82"/>
      <c r="AKX42" s="82"/>
      <c r="AKY42" s="79"/>
      <c r="AKZ42" s="79"/>
      <c r="ALA42" s="79"/>
      <c r="ALB42" s="33"/>
      <c r="ALC42" s="33"/>
      <c r="ALD42" s="33"/>
      <c r="ALE42" s="82"/>
      <c r="ALF42" s="82"/>
      <c r="ALG42" s="82"/>
      <c r="ALH42" s="79"/>
      <c r="ALI42" s="79"/>
      <c r="ALJ42" s="79"/>
      <c r="ALK42" s="33"/>
      <c r="ALL42" s="33"/>
      <c r="ALM42" s="33"/>
      <c r="ALN42" s="82"/>
      <c r="ALO42" s="82"/>
      <c r="ALP42" s="82"/>
      <c r="ALQ42" s="79"/>
      <c r="ALR42" s="79"/>
      <c r="ALS42" s="79"/>
      <c r="ALT42" s="33"/>
      <c r="ALU42" s="33"/>
      <c r="ALV42" s="33"/>
      <c r="ALW42" s="82"/>
      <c r="ALX42" s="82"/>
      <c r="ALY42" s="82"/>
      <c r="ALZ42" s="79"/>
      <c r="AMA42" s="79"/>
      <c r="AMB42" s="79"/>
      <c r="AMC42" s="33"/>
      <c r="AMD42" s="33"/>
      <c r="AME42" s="33"/>
      <c r="AMF42" s="82"/>
      <c r="AMG42" s="82"/>
      <c r="AMH42" s="82"/>
      <c r="AMI42" s="79"/>
      <c r="AMJ42" s="79"/>
      <c r="AMK42" s="79"/>
      <c r="AML42" s="33"/>
      <c r="AMM42" s="33"/>
      <c r="AMN42" s="33"/>
      <c r="AMO42" s="82"/>
      <c r="AMP42" s="82"/>
      <c r="AMQ42" s="82"/>
      <c r="AMR42" s="79"/>
      <c r="AMS42" s="79"/>
      <c r="AMT42" s="79"/>
      <c r="AMU42" s="33"/>
      <c r="AMV42" s="33"/>
      <c r="AMW42" s="33"/>
      <c r="AMX42" s="82"/>
      <c r="AMY42" s="82"/>
      <c r="AMZ42" s="82"/>
      <c r="ANA42" s="79"/>
      <c r="ANB42" s="79"/>
      <c r="ANC42" s="79"/>
      <c r="AND42" s="33"/>
      <c r="ANE42" s="33"/>
      <c r="ANF42" s="33"/>
      <c r="ANG42" s="82"/>
      <c r="ANH42" s="82"/>
      <c r="ANI42" s="82"/>
      <c r="ANJ42" s="79"/>
      <c r="ANK42" s="79"/>
      <c r="ANL42" s="79"/>
      <c r="ANM42" s="33"/>
      <c r="ANN42" s="33"/>
      <c r="ANO42" s="33"/>
      <c r="ANP42" s="82"/>
      <c r="ANQ42" s="82"/>
      <c r="ANR42" s="82"/>
      <c r="ANS42" s="79"/>
      <c r="ANT42" s="79"/>
      <c r="ANU42" s="79"/>
      <c r="ANV42" s="33"/>
      <c r="ANW42" s="33"/>
      <c r="ANX42" s="33"/>
      <c r="ANY42" s="82"/>
      <c r="ANZ42" s="82"/>
      <c r="AOA42" s="82"/>
      <c r="AOB42" s="79"/>
      <c r="AOC42" s="79"/>
      <c r="AOD42" s="79"/>
      <c r="AOE42" s="33"/>
      <c r="AOF42" s="33"/>
      <c r="AOG42" s="33"/>
      <c r="AOH42" s="82"/>
      <c r="AOI42" s="82"/>
      <c r="AOJ42" s="82"/>
      <c r="AOK42" s="79"/>
      <c r="AOL42" s="79"/>
      <c r="AOM42" s="79"/>
      <c r="AON42" s="33"/>
      <c r="AOO42" s="33"/>
      <c r="AOP42" s="33"/>
      <c r="AOQ42" s="82"/>
      <c r="AOR42" s="82"/>
      <c r="AOS42" s="82"/>
      <c r="AOT42" s="79"/>
      <c r="AOU42" s="79"/>
      <c r="AOV42" s="79"/>
      <c r="AOW42" s="33"/>
      <c r="AOX42" s="33"/>
      <c r="AOY42" s="33"/>
      <c r="AOZ42" s="82"/>
      <c r="APA42" s="82"/>
      <c r="APB42" s="82"/>
      <c r="APC42" s="79"/>
      <c r="APD42" s="79"/>
      <c r="APE42" s="79"/>
      <c r="APF42" s="33"/>
      <c r="APG42" s="33"/>
      <c r="APH42" s="33"/>
      <c r="API42" s="82"/>
      <c r="APJ42" s="82"/>
      <c r="APK42" s="82"/>
      <c r="APL42" s="79"/>
      <c r="APM42" s="79"/>
      <c r="APN42" s="79"/>
      <c r="APO42" s="33"/>
      <c r="APP42" s="33"/>
      <c r="APQ42" s="33"/>
      <c r="APR42" s="82"/>
      <c r="APS42" s="82"/>
      <c r="APT42" s="82"/>
      <c r="APU42" s="79"/>
      <c r="APV42" s="79"/>
      <c r="APW42" s="79"/>
      <c r="APX42" s="33"/>
      <c r="APY42" s="33"/>
      <c r="APZ42" s="33"/>
      <c r="AQA42" s="82"/>
      <c r="AQB42" s="82"/>
      <c r="AQC42" s="82"/>
      <c r="AQD42" s="79"/>
      <c r="AQE42" s="79"/>
      <c r="AQF42" s="79"/>
      <c r="AQG42" s="33"/>
      <c r="AQH42" s="33"/>
      <c r="AQI42" s="33"/>
      <c r="AQJ42" s="82"/>
      <c r="AQK42" s="82"/>
      <c r="AQL42" s="82"/>
      <c r="AQM42" s="79"/>
      <c r="AQN42" s="79"/>
      <c r="AQO42" s="79"/>
      <c r="AQP42" s="33"/>
      <c r="AQQ42" s="33"/>
      <c r="AQR42" s="33"/>
      <c r="AQS42" s="82"/>
      <c r="AQT42" s="82"/>
      <c r="AQU42" s="82"/>
      <c r="AQV42" s="79"/>
      <c r="AQW42" s="79"/>
      <c r="AQX42" s="79"/>
      <c r="AQY42" s="33"/>
      <c r="AQZ42" s="33"/>
      <c r="ARA42" s="33"/>
      <c r="ARB42" s="82"/>
      <c r="ARC42" s="82"/>
      <c r="ARD42" s="82"/>
      <c r="ARE42" s="79"/>
      <c r="ARF42" s="79"/>
      <c r="ARG42" s="79"/>
      <c r="ARH42" s="33"/>
      <c r="ARI42" s="33"/>
      <c r="ARJ42" s="33"/>
      <c r="ARK42" s="82"/>
      <c r="ARL42" s="82"/>
      <c r="ARM42" s="82"/>
      <c r="ARN42" s="79"/>
      <c r="ARO42" s="79"/>
      <c r="ARP42" s="79"/>
      <c r="ARQ42" s="33"/>
      <c r="ARR42" s="33"/>
      <c r="ARS42" s="33"/>
      <c r="ART42" s="82"/>
      <c r="ARU42" s="82"/>
      <c r="ARV42" s="82"/>
      <c r="ARW42" s="79"/>
      <c r="ARX42" s="79"/>
      <c r="ARY42" s="79"/>
      <c r="ARZ42" s="33"/>
      <c r="ASA42" s="33"/>
      <c r="ASB42" s="33"/>
      <c r="ASC42" s="82"/>
      <c r="ASD42" s="82"/>
      <c r="ASE42" s="82"/>
      <c r="ASF42" s="79"/>
      <c r="ASG42" s="79"/>
      <c r="ASH42" s="79"/>
      <c r="ASI42" s="33"/>
      <c r="ASJ42" s="33"/>
      <c r="ASK42" s="33"/>
      <c r="ASL42" s="82"/>
      <c r="ASM42" s="82"/>
      <c r="ASN42" s="82"/>
      <c r="ASO42" s="79"/>
      <c r="ASP42" s="79"/>
      <c r="ASQ42" s="79"/>
      <c r="ASR42" s="33"/>
      <c r="ASS42" s="33"/>
      <c r="AST42" s="33"/>
      <c r="ASU42" s="82"/>
      <c r="ASV42" s="82"/>
      <c r="ASW42" s="82"/>
      <c r="ASX42" s="79"/>
      <c r="ASY42" s="79"/>
      <c r="ASZ42" s="79"/>
      <c r="ATA42" s="33"/>
      <c r="ATB42" s="33"/>
      <c r="ATC42" s="33"/>
      <c r="ATD42" s="82"/>
      <c r="ATE42" s="82"/>
      <c r="ATF42" s="82"/>
      <c r="ATG42" s="79"/>
      <c r="ATH42" s="79"/>
      <c r="ATI42" s="79"/>
      <c r="ATJ42" s="33"/>
      <c r="ATK42" s="33"/>
      <c r="ATL42" s="33"/>
      <c r="ATM42" s="82"/>
      <c r="ATN42" s="82"/>
      <c r="ATO42" s="82"/>
      <c r="ATP42" s="79"/>
      <c r="ATQ42" s="79"/>
      <c r="ATR42" s="79"/>
      <c r="ATS42" s="33"/>
      <c r="ATT42" s="33"/>
      <c r="ATU42" s="33"/>
      <c r="ATV42" s="82"/>
      <c r="ATW42" s="82"/>
      <c r="ATX42" s="82"/>
      <c r="ATY42" s="79"/>
      <c r="ATZ42" s="79"/>
      <c r="AUA42" s="79"/>
      <c r="AUB42" s="33"/>
      <c r="AUC42" s="33"/>
      <c r="AUD42" s="33"/>
      <c r="AUE42" s="82"/>
      <c r="AUF42" s="82"/>
      <c r="AUG42" s="82"/>
      <c r="AUH42" s="79"/>
      <c r="AUI42" s="79"/>
      <c r="AUJ42" s="79"/>
      <c r="AUK42" s="33"/>
      <c r="AUL42" s="33"/>
      <c r="AUM42" s="33"/>
      <c r="AUN42" s="82"/>
      <c r="AUO42" s="82"/>
      <c r="AUP42" s="82"/>
      <c r="AUQ42" s="79"/>
      <c r="AUR42" s="79"/>
      <c r="AUS42" s="79"/>
      <c r="AUT42" s="33"/>
      <c r="AUU42" s="33"/>
      <c r="AUV42" s="33"/>
      <c r="AUW42" s="82"/>
      <c r="AUX42" s="82"/>
      <c r="AUY42" s="82"/>
      <c r="AUZ42" s="79"/>
      <c r="AVA42" s="79"/>
      <c r="AVB42" s="79"/>
      <c r="AVC42" s="33"/>
      <c r="AVD42" s="33"/>
      <c r="AVE42" s="33"/>
      <c r="AVF42" s="82"/>
      <c r="AVG42" s="82"/>
      <c r="AVH42" s="82"/>
      <c r="AVI42" s="79"/>
      <c r="AVJ42" s="79"/>
      <c r="AVK42" s="79"/>
      <c r="AVL42" s="33"/>
      <c r="AVM42" s="33"/>
      <c r="AVN42" s="33"/>
      <c r="AVO42" s="82"/>
      <c r="AVP42" s="82"/>
      <c r="AVQ42" s="82"/>
      <c r="AVR42" s="79"/>
      <c r="AVS42" s="79"/>
      <c r="AVT42" s="79"/>
      <c r="AVU42" s="33"/>
      <c r="AVV42" s="33"/>
      <c r="AVW42" s="33"/>
      <c r="AVX42" s="82"/>
      <c r="AVY42" s="82"/>
      <c r="AVZ42" s="82"/>
      <c r="AWA42" s="79"/>
      <c r="AWB42" s="79"/>
      <c r="AWC42" s="79"/>
      <c r="AWD42" s="33"/>
      <c r="AWE42" s="33"/>
      <c r="AWF42" s="33"/>
      <c r="AWG42" s="82"/>
      <c r="AWH42" s="82"/>
      <c r="AWI42" s="82"/>
      <c r="AWJ42" s="79"/>
      <c r="AWK42" s="79"/>
      <c r="AWL42" s="79"/>
      <c r="AWM42" s="33"/>
      <c r="AWN42" s="33"/>
      <c r="AWO42" s="33"/>
      <c r="AWP42" s="82"/>
      <c r="AWQ42" s="82"/>
      <c r="AWR42" s="82"/>
      <c r="AWS42" s="79"/>
      <c r="AWT42" s="79"/>
      <c r="AWU42" s="79"/>
      <c r="AWV42" s="33"/>
      <c r="AWW42" s="33"/>
      <c r="AWX42" s="33"/>
      <c r="AWY42" s="82"/>
      <c r="AWZ42" s="82"/>
      <c r="AXA42" s="82"/>
      <c r="AXB42" s="79"/>
      <c r="AXC42" s="79"/>
      <c r="AXD42" s="79"/>
      <c r="AXE42" s="33"/>
      <c r="AXF42" s="33"/>
      <c r="AXG42" s="33"/>
      <c r="AXH42" s="82"/>
      <c r="AXI42" s="82"/>
      <c r="AXJ42" s="82"/>
      <c r="AXK42" s="79"/>
      <c r="AXL42" s="79"/>
      <c r="AXM42" s="79"/>
      <c r="AXN42" s="33"/>
      <c r="AXO42" s="33"/>
      <c r="AXP42" s="33"/>
      <c r="AXQ42" s="82"/>
      <c r="AXR42" s="82"/>
      <c r="AXS42" s="82"/>
      <c r="AXT42" s="79"/>
      <c r="AXU42" s="79"/>
      <c r="AXV42" s="79"/>
      <c r="AXW42" s="33"/>
      <c r="AXX42" s="33"/>
      <c r="AXY42" s="33"/>
      <c r="AXZ42" s="82"/>
      <c r="AYA42" s="82"/>
      <c r="AYB42" s="82"/>
      <c r="AYC42" s="79"/>
      <c r="AYD42" s="79"/>
      <c r="AYE42" s="79"/>
      <c r="AYF42" s="33"/>
      <c r="AYG42" s="33"/>
      <c r="AYH42" s="33"/>
      <c r="AYI42" s="82"/>
      <c r="AYJ42" s="82"/>
      <c r="AYK42" s="82"/>
      <c r="AYL42" s="79"/>
      <c r="AYM42" s="79"/>
      <c r="AYN42" s="79"/>
      <c r="AYO42" s="33"/>
      <c r="AYP42" s="33"/>
      <c r="AYQ42" s="33"/>
      <c r="AYR42" s="82"/>
      <c r="AYS42" s="82"/>
      <c r="AYT42" s="82"/>
      <c r="AYU42" s="79"/>
      <c r="AYV42" s="79"/>
      <c r="AYW42" s="79"/>
      <c r="AYX42" s="33"/>
      <c r="AYY42" s="33"/>
      <c r="AYZ42" s="33"/>
      <c r="AZA42" s="82"/>
      <c r="AZB42" s="82"/>
      <c r="AZC42" s="82"/>
      <c r="AZD42" s="79"/>
      <c r="AZE42" s="79"/>
      <c r="AZF42" s="79"/>
      <c r="AZG42" s="33"/>
      <c r="AZH42" s="33"/>
      <c r="AZI42" s="33"/>
      <c r="AZJ42" s="82"/>
      <c r="AZK42" s="82"/>
      <c r="AZL42" s="82"/>
      <c r="AZM42" s="79"/>
      <c r="AZN42" s="79"/>
      <c r="AZO42" s="79"/>
      <c r="AZP42" s="33"/>
      <c r="AZQ42" s="33"/>
      <c r="AZR42" s="33"/>
      <c r="AZS42" s="82"/>
      <c r="AZT42" s="82"/>
      <c r="AZU42" s="82"/>
      <c r="AZV42" s="79"/>
      <c r="AZW42" s="79"/>
      <c r="AZX42" s="79"/>
      <c r="AZY42" s="33"/>
      <c r="AZZ42" s="33"/>
      <c r="BAA42" s="33"/>
      <c r="BAB42" s="82"/>
      <c r="BAC42" s="82"/>
      <c r="BAD42" s="82"/>
      <c r="BAE42" s="79"/>
      <c r="BAF42" s="79"/>
      <c r="BAG42" s="79"/>
      <c r="BAH42" s="33"/>
      <c r="BAI42" s="33"/>
      <c r="BAJ42" s="33"/>
      <c r="BAK42" s="82"/>
      <c r="BAL42" s="82"/>
      <c r="BAM42" s="82"/>
      <c r="BAN42" s="79"/>
      <c r="BAO42" s="79"/>
      <c r="BAP42" s="79"/>
      <c r="BAQ42" s="33"/>
      <c r="BAR42" s="33"/>
      <c r="BAS42" s="33"/>
      <c r="BAT42" s="82"/>
      <c r="BAU42" s="82"/>
      <c r="BAV42" s="82"/>
      <c r="BAW42" s="79"/>
      <c r="BAX42" s="79"/>
      <c r="BAY42" s="79"/>
      <c r="BAZ42" s="33"/>
      <c r="BBA42" s="33"/>
      <c r="BBB42" s="33"/>
      <c r="BBC42" s="82"/>
      <c r="BBD42" s="82"/>
      <c r="BBE42" s="82"/>
      <c r="BBF42" s="79"/>
      <c r="BBG42" s="79"/>
      <c r="BBH42" s="79"/>
      <c r="BBI42" s="33"/>
      <c r="BBJ42" s="33"/>
      <c r="BBK42" s="33"/>
      <c r="BBL42" s="82"/>
      <c r="BBM42" s="82"/>
      <c r="BBN42" s="82"/>
      <c r="BBO42" s="79"/>
      <c r="BBP42" s="79"/>
      <c r="BBQ42" s="79"/>
      <c r="BBR42" s="33"/>
      <c r="BBS42" s="33"/>
      <c r="BBT42" s="33"/>
      <c r="BBU42" s="82"/>
      <c r="BBV42" s="82"/>
      <c r="BBW42" s="82"/>
      <c r="BBX42" s="79"/>
      <c r="BBY42" s="79"/>
      <c r="BBZ42" s="79"/>
      <c r="BCA42" s="33"/>
      <c r="BCB42" s="33"/>
      <c r="BCC42" s="33"/>
      <c r="BCD42" s="82"/>
      <c r="BCE42" s="82"/>
      <c r="BCF42" s="82"/>
      <c r="BCG42" s="79"/>
      <c r="BCH42" s="79"/>
      <c r="BCI42" s="79"/>
      <c r="BCJ42" s="33"/>
      <c r="BCK42" s="33"/>
      <c r="BCL42" s="33"/>
      <c r="BCM42" s="82"/>
      <c r="BCN42" s="82"/>
      <c r="BCO42" s="82"/>
      <c r="BCP42" s="79"/>
      <c r="BCQ42" s="79"/>
      <c r="BCR42" s="79"/>
      <c r="BCS42" s="33"/>
      <c r="BCT42" s="33"/>
      <c r="BCU42" s="33"/>
      <c r="BCV42" s="82"/>
      <c r="BCW42" s="82"/>
      <c r="BCX42" s="82"/>
      <c r="BCY42" s="79"/>
      <c r="BCZ42" s="79"/>
      <c r="BDA42" s="79"/>
      <c r="BDB42" s="33"/>
      <c r="BDC42" s="33"/>
      <c r="BDD42" s="33"/>
      <c r="BDE42" s="82"/>
      <c r="BDF42" s="82"/>
      <c r="BDG42" s="82"/>
      <c r="BDH42" s="79"/>
      <c r="BDI42" s="79"/>
      <c r="BDJ42" s="79"/>
      <c r="BDK42" s="33"/>
      <c r="BDL42" s="33"/>
      <c r="BDM42" s="33"/>
      <c r="BDN42" s="82"/>
      <c r="BDO42" s="82"/>
      <c r="BDP42" s="82"/>
      <c r="BDQ42" s="79"/>
      <c r="BDR42" s="79"/>
      <c r="BDS42" s="79"/>
      <c r="BDT42" s="33"/>
      <c r="BDU42" s="33"/>
      <c r="BDV42" s="33"/>
      <c r="BDW42" s="82"/>
      <c r="BDX42" s="82"/>
      <c r="BDY42" s="82"/>
      <c r="BDZ42" s="79"/>
      <c r="BEA42" s="79"/>
      <c r="BEB42" s="79"/>
      <c r="BEC42" s="33"/>
      <c r="BED42" s="33"/>
      <c r="BEE42" s="33"/>
      <c r="BEF42" s="82"/>
      <c r="BEG42" s="82"/>
      <c r="BEH42" s="82"/>
      <c r="BEI42" s="79"/>
      <c r="BEJ42" s="79"/>
      <c r="BEK42" s="79"/>
      <c r="BEL42" s="33"/>
      <c r="BEM42" s="33"/>
      <c r="BEN42" s="33"/>
      <c r="BEO42" s="82"/>
      <c r="BEP42" s="82"/>
      <c r="BEQ42" s="82"/>
      <c r="BER42" s="79"/>
      <c r="BES42" s="79"/>
      <c r="BET42" s="79"/>
      <c r="BEU42" s="33"/>
      <c r="BEV42" s="33"/>
      <c r="BEW42" s="33"/>
      <c r="BEX42" s="82"/>
      <c r="BEY42" s="82"/>
      <c r="BEZ42" s="82"/>
      <c r="BFA42" s="79"/>
      <c r="BFB42" s="79"/>
      <c r="BFC42" s="79"/>
      <c r="BFD42" s="33"/>
      <c r="BFE42" s="33"/>
      <c r="BFF42" s="33"/>
      <c r="BFG42" s="82"/>
      <c r="BFH42" s="82"/>
      <c r="BFI42" s="82"/>
      <c r="BFJ42" s="79"/>
      <c r="BFK42" s="79"/>
      <c r="BFL42" s="79"/>
      <c r="BFM42" s="33"/>
      <c r="BFN42" s="33"/>
      <c r="BFO42" s="33"/>
      <c r="BFP42" s="82"/>
      <c r="BFQ42" s="82"/>
      <c r="BFR42" s="82"/>
      <c r="BFS42" s="79"/>
      <c r="BFT42" s="79"/>
      <c r="BFU42" s="79"/>
      <c r="BFV42" s="33"/>
      <c r="BFW42" s="33"/>
      <c r="BFX42" s="33"/>
      <c r="BFY42" s="82"/>
      <c r="BFZ42" s="82"/>
      <c r="BGA42" s="82"/>
      <c r="BGB42" s="79"/>
      <c r="BGC42" s="79"/>
      <c r="BGD42" s="79"/>
      <c r="BGE42" s="33"/>
      <c r="BGF42" s="33"/>
      <c r="BGG42" s="33"/>
      <c r="BGH42" s="82"/>
      <c r="BGI42" s="82"/>
      <c r="BGJ42" s="82"/>
      <c r="BGK42" s="79"/>
      <c r="BGL42" s="79"/>
      <c r="BGM42" s="79"/>
      <c r="BGN42" s="33"/>
      <c r="BGO42" s="33"/>
      <c r="BGP42" s="33"/>
      <c r="BGQ42" s="82"/>
      <c r="BGR42" s="82"/>
      <c r="BGS42" s="82"/>
      <c r="BGT42" s="79"/>
      <c r="BGU42" s="79"/>
      <c r="BGV42" s="79"/>
      <c r="BGW42" s="33"/>
      <c r="BGX42" s="33"/>
      <c r="BGY42" s="33"/>
      <c r="BGZ42" s="82"/>
      <c r="BHA42" s="82"/>
      <c r="BHB42" s="82"/>
      <c r="BHC42" s="79"/>
      <c r="BHD42" s="79"/>
      <c r="BHE42" s="79"/>
      <c r="BHF42" s="33"/>
      <c r="BHG42" s="33"/>
      <c r="BHH42" s="33"/>
      <c r="BHI42" s="82"/>
      <c r="BHJ42" s="82"/>
      <c r="BHK42" s="82"/>
      <c r="BHL42" s="79"/>
      <c r="BHM42" s="79"/>
      <c r="BHN42" s="79"/>
      <c r="BHO42" s="33"/>
      <c r="BHP42" s="33"/>
      <c r="BHQ42" s="33"/>
      <c r="BHR42" s="82"/>
      <c r="BHS42" s="82"/>
      <c r="BHT42" s="82"/>
      <c r="BHU42" s="79"/>
      <c r="BHV42" s="79"/>
      <c r="BHW42" s="79"/>
      <c r="BHX42" s="33"/>
      <c r="BHY42" s="33"/>
      <c r="BHZ42" s="33"/>
      <c r="BIA42" s="82"/>
      <c r="BIB42" s="82"/>
      <c r="BIC42" s="82"/>
      <c r="BID42" s="79"/>
      <c r="BIE42" s="79"/>
      <c r="BIF42" s="79"/>
      <c r="BIG42" s="33"/>
      <c r="BIH42" s="33"/>
      <c r="BII42" s="33"/>
      <c r="BIJ42" s="82"/>
      <c r="BIK42" s="82"/>
      <c r="BIL42" s="82"/>
      <c r="BIM42" s="79"/>
      <c r="BIN42" s="79"/>
      <c r="BIO42" s="79"/>
      <c r="BIP42" s="33"/>
      <c r="BIQ42" s="33"/>
      <c r="BIR42" s="33"/>
      <c r="BIS42" s="82"/>
      <c r="BIT42" s="82"/>
      <c r="BIU42" s="82"/>
      <c r="BIV42" s="79"/>
      <c r="BIW42" s="79"/>
      <c r="BIX42" s="79"/>
      <c r="BIY42" s="33"/>
      <c r="BIZ42" s="33"/>
      <c r="BJA42" s="33"/>
      <c r="BJB42" s="82"/>
      <c r="BJC42" s="82"/>
      <c r="BJD42" s="82"/>
      <c r="BJE42" s="79"/>
      <c r="BJF42" s="79"/>
      <c r="BJG42" s="79"/>
      <c r="BJH42" s="33"/>
      <c r="BJI42" s="33"/>
      <c r="BJJ42" s="33"/>
      <c r="BJK42" s="82"/>
      <c r="BJL42" s="82"/>
      <c r="BJM42" s="82"/>
      <c r="BJN42" s="79"/>
      <c r="BJO42" s="79"/>
      <c r="BJP42" s="79"/>
      <c r="BJQ42" s="33"/>
      <c r="BJR42" s="33"/>
      <c r="BJS42" s="33"/>
      <c r="BJT42" s="82"/>
      <c r="BJU42" s="82"/>
      <c r="BJV42" s="82"/>
      <c r="BJW42" s="79"/>
      <c r="BJX42" s="79"/>
      <c r="BJY42" s="79"/>
      <c r="BJZ42" s="33"/>
      <c r="BKA42" s="33"/>
      <c r="BKB42" s="33"/>
      <c r="BKC42" s="82"/>
      <c r="BKD42" s="82"/>
      <c r="BKE42" s="82"/>
      <c r="BKF42" s="79"/>
      <c r="BKG42" s="79"/>
      <c r="BKH42" s="79"/>
      <c r="BKI42" s="33"/>
      <c r="BKJ42" s="33"/>
      <c r="BKK42" s="33"/>
      <c r="BKL42" s="82"/>
      <c r="BKM42" s="82"/>
      <c r="BKN42" s="82"/>
      <c r="BKO42" s="79"/>
      <c r="BKP42" s="79"/>
      <c r="BKQ42" s="79"/>
      <c r="BKR42" s="33"/>
      <c r="BKS42" s="33"/>
      <c r="BKT42" s="33"/>
      <c r="BKU42" s="82"/>
      <c r="BKV42" s="82"/>
      <c r="BKW42" s="82"/>
      <c r="BKX42" s="79"/>
      <c r="BKY42" s="79"/>
      <c r="BKZ42" s="79"/>
      <c r="BLA42" s="33"/>
      <c r="BLB42" s="33"/>
      <c r="BLC42" s="33"/>
      <c r="BLD42" s="82"/>
      <c r="BLE42" s="82"/>
      <c r="BLF42" s="82"/>
      <c r="BLG42" s="79"/>
      <c r="BLH42" s="79"/>
      <c r="BLI42" s="79"/>
      <c r="BLJ42" s="33"/>
      <c r="BLK42" s="33"/>
      <c r="BLL42" s="33"/>
      <c r="BLM42" s="82"/>
      <c r="BLN42" s="82"/>
      <c r="BLO42" s="82"/>
      <c r="BLP42" s="79"/>
      <c r="BLQ42" s="79"/>
      <c r="BLR42" s="79"/>
      <c r="BLS42" s="33"/>
      <c r="BLT42" s="33"/>
      <c r="BLU42" s="33"/>
      <c r="BLV42" s="82"/>
      <c r="BLW42" s="82"/>
      <c r="BLX42" s="82"/>
      <c r="BLY42" s="79"/>
      <c r="BLZ42" s="79"/>
      <c r="BMA42" s="79"/>
      <c r="BMB42" s="33"/>
      <c r="BMC42" s="33"/>
      <c r="BMD42" s="33"/>
      <c r="BME42" s="82"/>
      <c r="BMF42" s="82"/>
      <c r="BMG42" s="82"/>
      <c r="BMH42" s="79"/>
      <c r="BMI42" s="79"/>
      <c r="BMJ42" s="79"/>
      <c r="BMK42" s="33"/>
      <c r="BML42" s="33"/>
      <c r="BMM42" s="33"/>
      <c r="BMN42" s="82"/>
      <c r="BMO42" s="82"/>
      <c r="BMP42" s="82"/>
      <c r="BMQ42" s="79"/>
      <c r="BMR42" s="79"/>
      <c r="BMS42" s="79"/>
      <c r="BMT42" s="33"/>
      <c r="BMU42" s="33"/>
      <c r="BMV42" s="33"/>
      <c r="BMW42" s="82"/>
      <c r="BMX42" s="82"/>
      <c r="BMY42" s="82"/>
      <c r="BMZ42" s="79"/>
      <c r="BNA42" s="79"/>
      <c r="BNB42" s="79"/>
      <c r="BNC42" s="33"/>
      <c r="BND42" s="33"/>
      <c r="BNE42" s="33"/>
      <c r="BNF42" s="83" t="s">
        <v>227</v>
      </c>
      <c r="BNG42" s="83"/>
      <c r="BNH42" s="83"/>
      <c r="BNI42" s="80"/>
      <c r="BNJ42" s="80"/>
      <c r="BNK42" s="80"/>
      <c r="BNL42" s="35"/>
      <c r="BNM42" s="35"/>
      <c r="BNN42" s="80"/>
      <c r="BNO42" s="80"/>
      <c r="BNP42" s="80"/>
      <c r="BNQ42" s="35"/>
      <c r="BNR42" s="35"/>
      <c r="BNS42" s="35"/>
      <c r="BNT42" s="2"/>
    </row>
    <row r="43" spans="2:1752" x14ac:dyDescent="0.15">
      <c r="B43" s="284"/>
      <c r="C43" s="299" t="s">
        <v>231</v>
      </c>
      <c r="D43" s="300"/>
      <c r="E43" s="203">
        <v>-11.165175248553705</v>
      </c>
      <c r="F43" s="203">
        <v>28.210336656243516</v>
      </c>
      <c r="G43" s="192"/>
      <c r="H43" s="196"/>
      <c r="I43" s="6"/>
      <c r="J43" s="123"/>
      <c r="K43" s="20"/>
      <c r="L43" s="83"/>
      <c r="M43" s="83"/>
      <c r="N43" s="83"/>
      <c r="O43" s="80"/>
      <c r="P43" s="80"/>
      <c r="Q43" s="80"/>
      <c r="R43" s="35"/>
      <c r="S43" s="35"/>
      <c r="T43" s="35"/>
      <c r="U43" s="83"/>
      <c r="V43" s="83"/>
      <c r="W43" s="83"/>
      <c r="X43" s="80"/>
      <c r="Y43" s="80"/>
      <c r="Z43" s="80"/>
      <c r="AA43" s="35"/>
      <c r="AB43" s="35"/>
      <c r="AC43" s="35"/>
      <c r="AD43" s="83"/>
      <c r="AE43" s="83"/>
      <c r="AF43" s="83"/>
      <c r="AG43" s="80"/>
      <c r="AH43" s="80"/>
      <c r="AI43" s="80"/>
      <c r="AJ43" s="35"/>
      <c r="AK43" s="35"/>
      <c r="AL43" s="35"/>
      <c r="AM43" s="83"/>
      <c r="AN43" s="83"/>
      <c r="AO43" s="83"/>
      <c r="AP43" s="80"/>
      <c r="AQ43" s="80"/>
      <c r="AR43" s="80"/>
      <c r="AS43" s="35"/>
      <c r="AT43" s="35"/>
      <c r="AU43" s="35"/>
      <c r="AV43" s="83"/>
      <c r="AW43" s="83"/>
      <c r="AX43" s="83"/>
      <c r="AY43" s="80"/>
      <c r="AZ43" s="80"/>
      <c r="BA43" s="80"/>
      <c r="BB43" s="35"/>
      <c r="BC43" s="35"/>
      <c r="BD43" s="35"/>
      <c r="BE43" s="83"/>
      <c r="BF43" s="83"/>
      <c r="BG43" s="83"/>
      <c r="BH43" s="80"/>
      <c r="BI43" s="80"/>
      <c r="BJ43" s="80"/>
      <c r="BK43" s="35"/>
      <c r="BL43" s="35"/>
      <c r="BM43" s="35"/>
      <c r="BN43" s="83"/>
      <c r="BO43" s="83"/>
      <c r="BP43" s="83"/>
      <c r="BQ43" s="80"/>
      <c r="BR43" s="80"/>
      <c r="BS43" s="80"/>
      <c r="BT43" s="35"/>
      <c r="BU43" s="35"/>
      <c r="BV43" s="35"/>
      <c r="BW43" s="83"/>
      <c r="BX43" s="83"/>
      <c r="BY43" s="83"/>
      <c r="BZ43" s="80"/>
      <c r="CA43" s="80"/>
      <c r="CB43" s="80"/>
      <c r="CC43" s="35"/>
      <c r="CD43" s="35"/>
      <c r="CE43" s="35"/>
      <c r="CF43" s="83"/>
      <c r="CG43" s="83"/>
      <c r="CH43" s="83"/>
      <c r="CI43" s="80"/>
      <c r="CJ43" s="80"/>
      <c r="CK43" s="80"/>
      <c r="CL43" s="35"/>
      <c r="CM43" s="35"/>
      <c r="CN43" s="35"/>
      <c r="CO43" s="83"/>
      <c r="CP43" s="83"/>
      <c r="CQ43" s="83"/>
      <c r="CR43" s="80"/>
      <c r="CS43" s="80"/>
      <c r="CT43" s="80"/>
      <c r="CU43" s="35"/>
      <c r="CV43" s="35"/>
      <c r="CW43" s="35"/>
      <c r="CX43" s="83"/>
      <c r="CY43" s="83"/>
      <c r="CZ43" s="83"/>
      <c r="DA43" s="80"/>
      <c r="DB43" s="80"/>
      <c r="DC43" s="80"/>
      <c r="DD43" s="35"/>
      <c r="DE43" s="35"/>
      <c r="DF43" s="35"/>
      <c r="DG43" s="83"/>
      <c r="DH43" s="83"/>
      <c r="DI43" s="83"/>
      <c r="DJ43" s="80"/>
      <c r="DK43" s="80"/>
      <c r="DL43" s="80"/>
      <c r="DM43" s="35"/>
      <c r="DN43" s="35"/>
      <c r="DO43" s="35"/>
      <c r="DP43" s="83"/>
      <c r="DQ43" s="83"/>
      <c r="DR43" s="83"/>
      <c r="DS43" s="80"/>
      <c r="DT43" s="80"/>
      <c r="DU43" s="80"/>
      <c r="DV43" s="35"/>
      <c r="DW43" s="35"/>
      <c r="DX43" s="35"/>
      <c r="DY43" s="83"/>
      <c r="DZ43" s="83"/>
      <c r="EA43" s="83"/>
      <c r="EB43" s="80"/>
      <c r="EC43" s="80"/>
      <c r="ED43" s="80"/>
      <c r="EE43" s="35"/>
      <c r="EF43" s="35"/>
      <c r="EG43" s="35"/>
      <c r="EH43" s="83"/>
      <c r="EI43" s="83"/>
      <c r="EJ43" s="83"/>
      <c r="EK43" s="80"/>
      <c r="EL43" s="80"/>
      <c r="EM43" s="80"/>
      <c r="EN43" s="35"/>
      <c r="EO43" s="35"/>
      <c r="EP43" s="35"/>
      <c r="EQ43" s="83"/>
      <c r="ER43" s="83"/>
      <c r="ES43" s="83"/>
      <c r="ET43" s="80"/>
      <c r="EU43" s="80"/>
      <c r="EV43" s="80"/>
      <c r="EW43" s="35"/>
      <c r="EX43" s="35"/>
      <c r="EY43" s="35"/>
      <c r="EZ43" s="83"/>
      <c r="FA43" s="83"/>
      <c r="FB43" s="83"/>
      <c r="FC43" s="80"/>
      <c r="FD43" s="80"/>
      <c r="FE43" s="80"/>
      <c r="FF43" s="35"/>
      <c r="FG43" s="35"/>
      <c r="FH43" s="35"/>
      <c r="FI43" s="83"/>
      <c r="FJ43" s="83"/>
      <c r="FK43" s="83"/>
      <c r="FL43" s="80"/>
      <c r="FM43" s="80"/>
      <c r="FN43" s="80"/>
      <c r="FO43" s="35"/>
      <c r="FP43" s="35"/>
      <c r="FQ43" s="35"/>
      <c r="FR43" s="83"/>
      <c r="FS43" s="83"/>
      <c r="FT43" s="83"/>
      <c r="FU43" s="80"/>
      <c r="FV43" s="80"/>
      <c r="FW43" s="80"/>
      <c r="FX43" s="35"/>
      <c r="FY43" s="35"/>
      <c r="FZ43" s="35"/>
      <c r="GA43" s="83"/>
      <c r="GB43" s="83"/>
      <c r="GC43" s="83"/>
      <c r="GD43" s="80"/>
      <c r="GE43" s="80"/>
      <c r="GF43" s="80"/>
      <c r="GG43" s="35"/>
      <c r="GH43" s="35"/>
      <c r="GI43" s="35"/>
      <c r="GJ43" s="83"/>
      <c r="GK43" s="83"/>
      <c r="GL43" s="83"/>
      <c r="GM43" s="80"/>
      <c r="GN43" s="80"/>
      <c r="GO43" s="80"/>
      <c r="GP43" s="35"/>
      <c r="GQ43" s="35"/>
      <c r="GR43" s="35"/>
      <c r="GS43" s="83"/>
      <c r="GT43" s="83"/>
      <c r="GU43" s="83"/>
      <c r="GV43" s="80"/>
      <c r="GW43" s="80"/>
      <c r="GX43" s="80"/>
      <c r="GY43" s="35"/>
      <c r="GZ43" s="35"/>
      <c r="HA43" s="35"/>
      <c r="HB43" s="83"/>
      <c r="HC43" s="83"/>
      <c r="HD43" s="83"/>
      <c r="HE43" s="80"/>
      <c r="HF43" s="80"/>
      <c r="HG43" s="80"/>
      <c r="HH43" s="35"/>
      <c r="HI43" s="35"/>
      <c r="HJ43" s="35"/>
      <c r="HK43" s="83"/>
      <c r="HL43" s="83"/>
      <c r="HM43" s="83"/>
      <c r="HN43" s="80"/>
      <c r="HO43" s="80"/>
      <c r="HP43" s="80"/>
      <c r="HQ43" s="35"/>
      <c r="HR43" s="35"/>
      <c r="HS43" s="35"/>
      <c r="HT43" s="83"/>
      <c r="HU43" s="83"/>
      <c r="HV43" s="83"/>
      <c r="HW43" s="80"/>
      <c r="HX43" s="80"/>
      <c r="HY43" s="80"/>
      <c r="HZ43" s="35"/>
      <c r="IA43" s="35"/>
      <c r="IB43" s="35"/>
      <c r="IC43" s="83"/>
      <c r="ID43" s="83"/>
      <c r="IE43" s="83"/>
      <c r="IF43" s="80"/>
      <c r="IG43" s="80"/>
      <c r="IH43" s="80"/>
      <c r="II43" s="35"/>
      <c r="IJ43" s="35"/>
      <c r="IK43" s="35"/>
      <c r="IL43" s="83"/>
      <c r="IM43" s="83"/>
      <c r="IN43" s="83"/>
      <c r="IO43" s="80"/>
      <c r="IP43" s="80"/>
      <c r="IQ43" s="80"/>
      <c r="IR43" s="35"/>
      <c r="IS43" s="35"/>
      <c r="IT43" s="35"/>
      <c r="IU43" s="83"/>
      <c r="IV43" s="83"/>
      <c r="IW43" s="83"/>
      <c r="IX43" s="80"/>
      <c r="IY43" s="80"/>
      <c r="IZ43" s="80"/>
      <c r="JA43" s="35"/>
      <c r="JB43" s="35"/>
      <c r="JC43" s="35"/>
      <c r="JD43" s="83"/>
      <c r="JE43" s="83"/>
      <c r="JF43" s="83"/>
      <c r="JG43" s="80"/>
      <c r="JH43" s="80"/>
      <c r="JI43" s="80"/>
      <c r="JJ43" s="35"/>
      <c r="JK43" s="35"/>
      <c r="JL43" s="35"/>
      <c r="JM43" s="83"/>
      <c r="JN43" s="83"/>
      <c r="JO43" s="83"/>
      <c r="JP43" s="80"/>
      <c r="JQ43" s="80"/>
      <c r="JR43" s="80"/>
      <c r="JS43" s="35"/>
      <c r="JT43" s="35"/>
      <c r="JU43" s="35"/>
      <c r="JV43" s="83"/>
      <c r="JW43" s="83"/>
      <c r="JX43" s="83"/>
      <c r="JY43" s="80"/>
      <c r="JZ43" s="80"/>
      <c r="KA43" s="80"/>
      <c r="KB43" s="35"/>
      <c r="KC43" s="35"/>
      <c r="KD43" s="35"/>
      <c r="KE43" s="83"/>
      <c r="KF43" s="83"/>
      <c r="KG43" s="83"/>
      <c r="KH43" s="80"/>
      <c r="KI43" s="80"/>
      <c r="KJ43" s="80"/>
      <c r="KK43" s="35"/>
      <c r="KL43" s="35"/>
      <c r="KM43" s="35"/>
      <c r="KN43" s="83"/>
      <c r="KO43" s="83"/>
      <c r="KP43" s="83"/>
      <c r="KQ43" s="80"/>
      <c r="KR43" s="80"/>
      <c r="KS43" s="80"/>
      <c r="KT43" s="35"/>
      <c r="KU43" s="35"/>
      <c r="KV43" s="35"/>
      <c r="KW43" s="83"/>
      <c r="KX43" s="83"/>
      <c r="KY43" s="83"/>
      <c r="KZ43" s="80"/>
      <c r="LA43" s="80"/>
      <c r="LB43" s="80"/>
      <c r="LC43" s="35"/>
      <c r="LD43" s="35"/>
      <c r="LE43" s="35"/>
      <c r="LF43" s="83"/>
      <c r="LG43" s="83"/>
      <c r="LH43" s="83"/>
      <c r="LI43" s="80"/>
      <c r="LJ43" s="80"/>
      <c r="LK43" s="80"/>
      <c r="LL43" s="35"/>
      <c r="LM43" s="35"/>
      <c r="LN43" s="35"/>
      <c r="LO43" s="83"/>
      <c r="LP43" s="83"/>
      <c r="LQ43" s="83"/>
      <c r="LR43" s="80"/>
      <c r="LS43" s="80"/>
      <c r="LT43" s="80"/>
      <c r="LU43" s="35"/>
      <c r="LV43" s="35"/>
      <c r="LW43" s="35"/>
      <c r="LX43" s="83"/>
      <c r="LY43" s="83"/>
      <c r="LZ43" s="83"/>
      <c r="MA43" s="80"/>
      <c r="MB43" s="80"/>
      <c r="MC43" s="80"/>
      <c r="MD43" s="35"/>
      <c r="ME43" s="35"/>
      <c r="MF43" s="35"/>
      <c r="MG43" s="83"/>
      <c r="MH43" s="83"/>
      <c r="MI43" s="83"/>
      <c r="MJ43" s="80"/>
      <c r="MK43" s="80"/>
      <c r="ML43" s="80"/>
      <c r="MM43" s="35"/>
      <c r="MN43" s="35"/>
      <c r="MO43" s="35"/>
      <c r="MP43" s="83"/>
      <c r="MQ43" s="83"/>
      <c r="MR43" s="83"/>
      <c r="MS43" s="80"/>
      <c r="MT43" s="80"/>
      <c r="MU43" s="80"/>
      <c r="MV43" s="35"/>
      <c r="MW43" s="35"/>
      <c r="MX43" s="35"/>
      <c r="MY43" s="83"/>
      <c r="MZ43" s="83"/>
      <c r="NA43" s="83"/>
      <c r="NB43" s="80"/>
      <c r="NC43" s="80"/>
      <c r="ND43" s="80"/>
      <c r="NE43" s="35"/>
      <c r="NF43" s="35"/>
      <c r="NG43" s="35"/>
      <c r="NH43" s="83"/>
      <c r="NI43" s="83"/>
      <c r="NJ43" s="83"/>
      <c r="NK43" s="80"/>
      <c r="NL43" s="80"/>
      <c r="NM43" s="80"/>
      <c r="NN43" s="35"/>
      <c r="NO43" s="35"/>
      <c r="NP43" s="35"/>
      <c r="NQ43" s="83"/>
      <c r="NR43" s="83"/>
      <c r="NS43" s="83"/>
      <c r="NT43" s="80"/>
      <c r="NU43" s="80"/>
      <c r="NV43" s="80"/>
      <c r="NW43" s="35"/>
      <c r="NX43" s="35"/>
      <c r="NY43" s="35"/>
      <c r="NZ43" s="83"/>
      <c r="OA43" s="83"/>
      <c r="OB43" s="83"/>
      <c r="OC43" s="80"/>
      <c r="OD43" s="80"/>
      <c r="OE43" s="80"/>
      <c r="OF43" s="35"/>
      <c r="OG43" s="35"/>
      <c r="OH43" s="35"/>
      <c r="OI43" s="83"/>
      <c r="OJ43" s="83"/>
      <c r="OK43" s="83"/>
      <c r="OL43" s="80"/>
      <c r="OM43" s="80"/>
      <c r="ON43" s="80"/>
      <c r="OO43" s="35"/>
      <c r="OP43" s="35"/>
      <c r="OQ43" s="35"/>
      <c r="OR43" s="83"/>
      <c r="OS43" s="83"/>
      <c r="OT43" s="83"/>
      <c r="OU43" s="80"/>
      <c r="OV43" s="80"/>
      <c r="OW43" s="80"/>
      <c r="OX43" s="35"/>
      <c r="OY43" s="35"/>
      <c r="OZ43" s="35"/>
      <c r="PA43" s="83"/>
      <c r="PB43" s="83"/>
      <c r="PC43" s="83"/>
      <c r="PD43" s="80"/>
      <c r="PE43" s="80"/>
      <c r="PF43" s="80"/>
      <c r="PG43" s="35"/>
      <c r="PH43" s="35"/>
      <c r="PI43" s="35"/>
      <c r="PJ43" s="83"/>
      <c r="PK43" s="83"/>
      <c r="PL43" s="83"/>
      <c r="PM43" s="80"/>
      <c r="PN43" s="80"/>
      <c r="PO43" s="80"/>
      <c r="PP43" s="35"/>
      <c r="PQ43" s="35"/>
      <c r="PR43" s="35"/>
      <c r="PS43" s="83"/>
      <c r="PT43" s="83"/>
      <c r="PU43" s="83"/>
      <c r="PV43" s="80"/>
      <c r="PW43" s="80"/>
      <c r="PX43" s="80"/>
      <c r="PY43" s="35"/>
      <c r="PZ43" s="35"/>
      <c r="QA43" s="35"/>
      <c r="QB43" s="83"/>
      <c r="QC43" s="83"/>
      <c r="QD43" s="83"/>
      <c r="QE43" s="80"/>
      <c r="QF43" s="80"/>
      <c r="QG43" s="80"/>
      <c r="QH43" s="35"/>
      <c r="QI43" s="35"/>
      <c r="QJ43" s="35"/>
      <c r="QK43" s="83"/>
      <c r="QL43" s="83"/>
      <c r="QM43" s="83"/>
      <c r="QN43" s="80"/>
      <c r="QO43" s="80"/>
      <c r="QP43" s="80"/>
      <c r="QQ43" s="35"/>
      <c r="QR43" s="35"/>
      <c r="QS43" s="35"/>
      <c r="QT43" s="83"/>
      <c r="QU43" s="83"/>
      <c r="QV43" s="83"/>
      <c r="QW43" s="80"/>
      <c r="QX43" s="80"/>
      <c r="QY43" s="80"/>
      <c r="QZ43" s="35"/>
      <c r="RA43" s="35"/>
      <c r="RB43" s="35"/>
      <c r="RC43" s="83"/>
      <c r="RD43" s="83"/>
      <c r="RE43" s="83"/>
      <c r="RF43" s="80"/>
      <c r="RG43" s="80"/>
      <c r="RH43" s="80"/>
      <c r="RI43" s="35"/>
      <c r="RJ43" s="35"/>
      <c r="RK43" s="35"/>
      <c r="RL43" s="83"/>
      <c r="RM43" s="83"/>
      <c r="RN43" s="83"/>
      <c r="RO43" s="80"/>
      <c r="RP43" s="80"/>
      <c r="RQ43" s="80"/>
      <c r="RR43" s="35"/>
      <c r="RS43" s="35"/>
      <c r="RT43" s="35"/>
      <c r="RU43" s="83"/>
      <c r="RV43" s="83"/>
      <c r="RW43" s="83"/>
      <c r="RX43" s="80"/>
      <c r="RY43" s="80"/>
      <c r="RZ43" s="80"/>
      <c r="SA43" s="35"/>
      <c r="SB43" s="35"/>
      <c r="SC43" s="35"/>
      <c r="SD43" s="83"/>
      <c r="SE43" s="83"/>
      <c r="SF43" s="83"/>
      <c r="SG43" s="80"/>
      <c r="SH43" s="80"/>
      <c r="SI43" s="80"/>
      <c r="SJ43" s="35"/>
      <c r="SK43" s="35"/>
      <c r="SL43" s="35"/>
      <c r="SM43" s="83"/>
      <c r="SN43" s="83"/>
      <c r="SO43" s="83"/>
      <c r="SP43" s="80"/>
      <c r="SQ43" s="80"/>
      <c r="SR43" s="80"/>
      <c r="SS43" s="35"/>
      <c r="ST43" s="35"/>
      <c r="SU43" s="35"/>
      <c r="SV43" s="83"/>
      <c r="SW43" s="83"/>
      <c r="SX43" s="83"/>
      <c r="SY43" s="80"/>
      <c r="SZ43" s="80"/>
      <c r="TA43" s="80"/>
      <c r="TB43" s="35"/>
      <c r="TC43" s="35"/>
      <c r="TD43" s="35"/>
      <c r="TE43" s="83"/>
      <c r="TF43" s="83"/>
      <c r="TG43" s="83"/>
      <c r="TH43" s="80"/>
      <c r="TI43" s="80"/>
      <c r="TJ43" s="80"/>
      <c r="TK43" s="35"/>
      <c r="TL43" s="35"/>
      <c r="TM43" s="35"/>
      <c r="TN43" s="83"/>
      <c r="TO43" s="83"/>
      <c r="TP43" s="83"/>
      <c r="TQ43" s="80"/>
      <c r="TR43" s="80"/>
      <c r="TS43" s="80"/>
      <c r="TT43" s="35"/>
      <c r="TU43" s="35"/>
      <c r="TV43" s="35"/>
      <c r="TW43" s="83"/>
      <c r="TX43" s="83"/>
      <c r="TY43" s="83"/>
      <c r="TZ43" s="80"/>
      <c r="UA43" s="80"/>
      <c r="UB43" s="80"/>
      <c r="UC43" s="35"/>
      <c r="UD43" s="35"/>
      <c r="UE43" s="35"/>
      <c r="UF43" s="83"/>
      <c r="UG43" s="83"/>
      <c r="UH43" s="83"/>
      <c r="UI43" s="80"/>
      <c r="UJ43" s="80"/>
      <c r="UK43" s="80"/>
      <c r="UL43" s="35"/>
      <c r="UM43" s="35"/>
      <c r="UN43" s="35"/>
      <c r="UO43" s="83"/>
      <c r="UP43" s="83"/>
      <c r="UQ43" s="83"/>
      <c r="UR43" s="80"/>
      <c r="US43" s="80"/>
      <c r="UT43" s="80"/>
      <c r="UU43" s="35"/>
      <c r="UV43" s="35"/>
      <c r="UW43" s="35"/>
      <c r="UX43" s="83"/>
      <c r="UY43" s="83"/>
      <c r="UZ43" s="83"/>
      <c r="VA43" s="80"/>
      <c r="VB43" s="80"/>
      <c r="VC43" s="80"/>
      <c r="VD43" s="35"/>
      <c r="VE43" s="35"/>
      <c r="VF43" s="35"/>
      <c r="VG43" s="83"/>
      <c r="VH43" s="83"/>
      <c r="VI43" s="83"/>
      <c r="VJ43" s="80"/>
      <c r="VK43" s="80"/>
      <c r="VL43" s="80"/>
      <c r="VM43" s="35"/>
      <c r="VN43" s="35"/>
      <c r="VO43" s="35"/>
      <c r="VP43" s="83"/>
      <c r="VQ43" s="83"/>
      <c r="VR43" s="83"/>
      <c r="VS43" s="80"/>
      <c r="VT43" s="80"/>
      <c r="VU43" s="80"/>
      <c r="VV43" s="35"/>
      <c r="VW43" s="35"/>
      <c r="VX43" s="35"/>
      <c r="VY43" s="83"/>
      <c r="VZ43" s="83"/>
      <c r="WA43" s="83"/>
      <c r="WB43" s="80"/>
      <c r="WC43" s="80"/>
      <c r="WD43" s="80"/>
      <c r="WE43" s="35"/>
      <c r="WF43" s="35"/>
      <c r="WG43" s="35"/>
      <c r="WH43" s="83"/>
      <c r="WI43" s="83"/>
      <c r="WJ43" s="83"/>
      <c r="WK43" s="80"/>
      <c r="WL43" s="80"/>
      <c r="WM43" s="80"/>
      <c r="WN43" s="35"/>
      <c r="WO43" s="35"/>
      <c r="WP43" s="35"/>
      <c r="WQ43" s="83"/>
      <c r="WR43" s="83"/>
      <c r="WS43" s="83"/>
      <c r="WT43" s="80"/>
      <c r="WU43" s="80"/>
      <c r="WV43" s="80"/>
      <c r="WW43" s="35"/>
      <c r="WX43" s="35"/>
      <c r="WY43" s="35"/>
      <c r="WZ43" s="83"/>
      <c r="XA43" s="83"/>
      <c r="XB43" s="83"/>
      <c r="XC43" s="80"/>
      <c r="XD43" s="80"/>
      <c r="XE43" s="80"/>
      <c r="XF43" s="35"/>
      <c r="XG43" s="35"/>
      <c r="XH43" s="35"/>
      <c r="XI43" s="83"/>
      <c r="XJ43" s="83"/>
      <c r="XK43" s="83"/>
      <c r="XL43" s="80"/>
      <c r="XM43" s="80"/>
      <c r="XN43" s="80"/>
      <c r="XO43" s="35"/>
      <c r="XP43" s="35"/>
      <c r="XQ43" s="35"/>
      <c r="XR43" s="83"/>
      <c r="XS43" s="83"/>
      <c r="XT43" s="83"/>
      <c r="XU43" s="80"/>
      <c r="XV43" s="80"/>
      <c r="XW43" s="80"/>
      <c r="XX43" s="35"/>
      <c r="XY43" s="35"/>
      <c r="XZ43" s="35"/>
      <c r="YA43" s="83"/>
      <c r="YB43" s="83"/>
      <c r="YC43" s="83"/>
      <c r="YD43" s="80"/>
      <c r="YE43" s="80"/>
      <c r="YF43" s="80"/>
      <c r="YG43" s="35"/>
      <c r="YH43" s="35"/>
      <c r="YI43" s="35"/>
      <c r="YJ43" s="83"/>
      <c r="YK43" s="83"/>
      <c r="YL43" s="83"/>
      <c r="YM43" s="80"/>
      <c r="YN43" s="80"/>
      <c r="YO43" s="80"/>
      <c r="YP43" s="35"/>
      <c r="YQ43" s="35"/>
      <c r="YR43" s="35"/>
      <c r="YS43" s="83"/>
      <c r="YT43" s="83"/>
      <c r="YU43" s="83"/>
      <c r="YV43" s="80"/>
      <c r="YW43" s="80"/>
      <c r="YX43" s="80"/>
      <c r="YY43" s="35"/>
      <c r="YZ43" s="35"/>
      <c r="ZA43" s="35"/>
      <c r="ZB43" s="83"/>
      <c r="ZC43" s="83"/>
      <c r="ZD43" s="83"/>
      <c r="ZE43" s="80"/>
      <c r="ZF43" s="80"/>
      <c r="ZG43" s="80"/>
      <c r="ZH43" s="35"/>
      <c r="ZI43" s="35"/>
      <c r="ZJ43" s="35"/>
      <c r="ZK43" s="83"/>
      <c r="ZL43" s="83"/>
      <c r="ZM43" s="83"/>
      <c r="ZN43" s="80"/>
      <c r="ZO43" s="80"/>
      <c r="ZP43" s="80"/>
      <c r="ZQ43" s="35"/>
      <c r="ZR43" s="35"/>
      <c r="ZS43" s="35"/>
      <c r="ZT43" s="83"/>
      <c r="ZU43" s="83"/>
      <c r="ZV43" s="83"/>
      <c r="ZW43" s="80"/>
      <c r="ZX43" s="80"/>
      <c r="ZY43" s="80"/>
      <c r="ZZ43" s="35"/>
      <c r="AAA43" s="35"/>
      <c r="AAB43" s="35"/>
      <c r="AAC43" s="83"/>
      <c r="AAD43" s="83"/>
      <c r="AAE43" s="83"/>
      <c r="AAF43" s="80"/>
      <c r="AAG43" s="80"/>
      <c r="AAH43" s="80"/>
      <c r="AAI43" s="35"/>
      <c r="AAJ43" s="35"/>
      <c r="AAK43" s="35"/>
      <c r="AAL43" s="83"/>
      <c r="AAM43" s="83"/>
      <c r="AAN43" s="83"/>
      <c r="AAO43" s="80"/>
      <c r="AAP43" s="80"/>
      <c r="AAQ43" s="80"/>
      <c r="AAR43" s="35"/>
      <c r="AAS43" s="35"/>
      <c r="AAT43" s="35"/>
      <c r="AAU43" s="83"/>
      <c r="AAV43" s="83"/>
      <c r="AAW43" s="83"/>
      <c r="AAX43" s="80"/>
      <c r="AAY43" s="80"/>
      <c r="AAZ43" s="80"/>
      <c r="ABA43" s="35"/>
      <c r="ABB43" s="35"/>
      <c r="ABC43" s="35"/>
      <c r="ABD43" s="83"/>
      <c r="ABE43" s="83"/>
      <c r="ABF43" s="83"/>
      <c r="ABG43" s="80"/>
      <c r="ABH43" s="80"/>
      <c r="ABI43" s="80"/>
      <c r="ABJ43" s="35"/>
      <c r="ABK43" s="35"/>
      <c r="ABL43" s="35"/>
      <c r="ABM43" s="83"/>
      <c r="ABN43" s="83"/>
      <c r="ABO43" s="83"/>
      <c r="ABP43" s="80"/>
      <c r="ABQ43" s="80"/>
      <c r="ABR43" s="80"/>
      <c r="ABS43" s="35"/>
      <c r="ABT43" s="35"/>
      <c r="ABU43" s="35"/>
      <c r="ABV43" s="83"/>
      <c r="ABW43" s="83"/>
      <c r="ABX43" s="83"/>
      <c r="ABY43" s="80"/>
      <c r="ABZ43" s="80"/>
      <c r="ACA43" s="80"/>
      <c r="ACB43" s="35"/>
      <c r="ACC43" s="35"/>
      <c r="ACD43" s="35"/>
      <c r="ACE43" s="83"/>
      <c r="ACF43" s="83"/>
      <c r="ACG43" s="83"/>
      <c r="ACH43" s="80"/>
      <c r="ACI43" s="80"/>
      <c r="ACJ43" s="80"/>
      <c r="ACK43" s="35"/>
      <c r="ACL43" s="35"/>
      <c r="ACM43" s="35"/>
      <c r="ACN43" s="83"/>
      <c r="ACO43" s="83"/>
      <c r="ACP43" s="83"/>
      <c r="ACQ43" s="80"/>
      <c r="ACR43" s="80"/>
      <c r="ACS43" s="80"/>
      <c r="ACT43" s="35"/>
      <c r="ACU43" s="35"/>
      <c r="ACV43" s="35"/>
      <c r="ACW43" s="83"/>
      <c r="ACX43" s="83"/>
      <c r="ACY43" s="83"/>
      <c r="ACZ43" s="80"/>
      <c r="ADA43" s="80"/>
      <c r="ADB43" s="80"/>
      <c r="ADC43" s="35"/>
      <c r="ADD43" s="35"/>
      <c r="ADE43" s="35"/>
      <c r="ADF43" s="83"/>
      <c r="ADG43" s="83"/>
      <c r="ADH43" s="83"/>
      <c r="ADI43" s="80"/>
      <c r="ADJ43" s="80"/>
      <c r="ADK43" s="80"/>
      <c r="ADL43" s="35"/>
      <c r="ADM43" s="35"/>
      <c r="ADN43" s="35"/>
      <c r="ADO43" s="83"/>
      <c r="ADP43" s="83"/>
      <c r="ADQ43" s="83"/>
      <c r="ADR43" s="80"/>
      <c r="ADS43" s="80"/>
      <c r="ADT43" s="80"/>
      <c r="ADU43" s="35"/>
      <c r="ADV43" s="35"/>
      <c r="ADW43" s="35"/>
      <c r="ADX43" s="83"/>
      <c r="ADY43" s="83"/>
      <c r="ADZ43" s="83"/>
      <c r="AEA43" s="80"/>
      <c r="AEB43" s="80"/>
      <c r="AEC43" s="80"/>
      <c r="AED43" s="35"/>
      <c r="AEE43" s="35"/>
      <c r="AEF43" s="35"/>
      <c r="AEG43" s="83"/>
      <c r="AEH43" s="83"/>
      <c r="AEI43" s="83"/>
      <c r="AEJ43" s="80"/>
      <c r="AEK43" s="80"/>
      <c r="AEL43" s="80"/>
      <c r="AEM43" s="35"/>
      <c r="AEN43" s="35"/>
      <c r="AEO43" s="35"/>
      <c r="AEP43" s="83"/>
      <c r="AEQ43" s="83"/>
      <c r="AER43" s="83"/>
      <c r="AES43" s="80"/>
      <c r="AET43" s="80"/>
      <c r="AEU43" s="80"/>
      <c r="AEV43" s="35"/>
      <c r="AEW43" s="35"/>
      <c r="AEX43" s="35"/>
      <c r="AEY43" s="83"/>
      <c r="AEZ43" s="83"/>
      <c r="AFA43" s="83"/>
      <c r="AFB43" s="80"/>
      <c r="AFC43" s="80"/>
      <c r="AFD43" s="80"/>
      <c r="AFE43" s="35"/>
      <c r="AFF43" s="35"/>
      <c r="AFG43" s="35"/>
      <c r="AFH43" s="83"/>
      <c r="AFI43" s="83"/>
      <c r="AFJ43" s="83"/>
      <c r="AFK43" s="80"/>
      <c r="AFL43" s="80"/>
      <c r="AFM43" s="80"/>
      <c r="AFN43" s="35"/>
      <c r="AFO43" s="35"/>
      <c r="AFP43" s="35"/>
      <c r="AFQ43" s="83"/>
      <c r="AFR43" s="83"/>
      <c r="AFS43" s="83"/>
      <c r="AFT43" s="80"/>
      <c r="AFU43" s="80"/>
      <c r="AFV43" s="80"/>
      <c r="AFW43" s="35"/>
      <c r="AFX43" s="35"/>
      <c r="AFY43" s="35"/>
      <c r="AFZ43" s="83"/>
      <c r="AGA43" s="83"/>
      <c r="AGB43" s="83"/>
      <c r="AGC43" s="80"/>
      <c r="AGD43" s="80"/>
      <c r="AGE43" s="80"/>
      <c r="AGF43" s="35"/>
      <c r="AGG43" s="35"/>
      <c r="AGH43" s="35"/>
      <c r="AGI43" s="83"/>
      <c r="AGJ43" s="83"/>
      <c r="AGK43" s="83"/>
      <c r="AGL43" s="80"/>
      <c r="AGM43" s="80"/>
      <c r="AGN43" s="80"/>
      <c r="AGO43" s="35"/>
      <c r="AGP43" s="35"/>
      <c r="AGQ43" s="35"/>
      <c r="AGR43" s="83"/>
      <c r="AGS43" s="83"/>
      <c r="AGT43" s="83"/>
      <c r="AGU43" s="80"/>
      <c r="AGV43" s="80"/>
      <c r="AGW43" s="80"/>
      <c r="AGX43" s="35"/>
      <c r="AGY43" s="35"/>
      <c r="AGZ43" s="35"/>
      <c r="AHA43" s="83"/>
      <c r="AHB43" s="83"/>
      <c r="AHC43" s="83"/>
      <c r="AHD43" s="80"/>
      <c r="AHE43" s="80"/>
      <c r="AHF43" s="80"/>
      <c r="AHG43" s="35"/>
      <c r="AHH43" s="35"/>
      <c r="AHI43" s="35"/>
      <c r="AHJ43" s="83"/>
      <c r="AHK43" s="83"/>
      <c r="AHL43" s="83"/>
      <c r="AHM43" s="80"/>
      <c r="AHN43" s="80"/>
      <c r="AHO43" s="80"/>
      <c r="AHP43" s="35"/>
      <c r="AHQ43" s="35"/>
      <c r="AHR43" s="35"/>
      <c r="AHS43" s="83"/>
      <c r="AHT43" s="83"/>
      <c r="AHU43" s="83"/>
      <c r="AHV43" s="80"/>
      <c r="AHW43" s="80"/>
      <c r="AHX43" s="80"/>
      <c r="AHY43" s="35"/>
      <c r="AHZ43" s="35"/>
      <c r="AIA43" s="35"/>
      <c r="AIB43" s="83"/>
      <c r="AIC43" s="83"/>
      <c r="AID43" s="83"/>
      <c r="AIE43" s="80"/>
      <c r="AIF43" s="80"/>
      <c r="AIG43" s="80"/>
      <c r="AIH43" s="35"/>
      <c r="AII43" s="35"/>
      <c r="AIJ43" s="35"/>
      <c r="AIK43" s="83"/>
      <c r="AIL43" s="83"/>
      <c r="AIM43" s="83"/>
      <c r="AIN43" s="80"/>
      <c r="AIO43" s="80"/>
      <c r="AIP43" s="80"/>
      <c r="AIQ43" s="35"/>
      <c r="AIR43" s="35"/>
      <c r="AIS43" s="35"/>
      <c r="AIT43" s="83"/>
      <c r="AIU43" s="83"/>
      <c r="AIV43" s="83"/>
      <c r="AIW43" s="80"/>
      <c r="AIX43" s="80"/>
      <c r="AIY43" s="80"/>
      <c r="AIZ43" s="35"/>
      <c r="AJA43" s="35"/>
      <c r="AJB43" s="35"/>
      <c r="AJC43" s="83"/>
      <c r="AJD43" s="83"/>
      <c r="AJE43" s="83"/>
      <c r="AJF43" s="80"/>
      <c r="AJG43" s="80"/>
      <c r="AJH43" s="80"/>
      <c r="AJI43" s="35"/>
      <c r="AJJ43" s="35"/>
      <c r="AJK43" s="35"/>
      <c r="AJL43" s="83"/>
      <c r="AJM43" s="83"/>
      <c r="AJN43" s="83"/>
      <c r="AJO43" s="80"/>
      <c r="AJP43" s="80"/>
      <c r="AJQ43" s="80"/>
      <c r="AJR43" s="35"/>
      <c r="AJS43" s="35"/>
      <c r="AJT43" s="35"/>
      <c r="AJU43" s="83"/>
      <c r="AJV43" s="83"/>
      <c r="AJW43" s="83"/>
      <c r="AJX43" s="80"/>
      <c r="AJY43" s="80"/>
      <c r="AJZ43" s="80"/>
      <c r="AKA43" s="35"/>
      <c r="AKB43" s="35"/>
      <c r="AKC43" s="35"/>
      <c r="AKD43" s="83"/>
      <c r="AKE43" s="83"/>
      <c r="AKF43" s="83"/>
      <c r="AKG43" s="80"/>
      <c r="AKH43" s="80"/>
      <c r="AKI43" s="80"/>
      <c r="AKJ43" s="35"/>
      <c r="AKK43" s="35"/>
      <c r="AKL43" s="35"/>
      <c r="AKM43" s="83"/>
      <c r="AKN43" s="83"/>
      <c r="AKO43" s="83"/>
      <c r="AKP43" s="80"/>
      <c r="AKQ43" s="80"/>
      <c r="AKR43" s="80"/>
      <c r="AKS43" s="35"/>
      <c r="AKT43" s="35"/>
      <c r="AKU43" s="35"/>
      <c r="AKV43" s="83"/>
      <c r="AKW43" s="83"/>
      <c r="AKX43" s="83"/>
      <c r="AKY43" s="80"/>
      <c r="AKZ43" s="80"/>
      <c r="ALA43" s="80"/>
      <c r="ALB43" s="35"/>
      <c r="ALC43" s="35"/>
      <c r="ALD43" s="35"/>
      <c r="ALE43" s="83"/>
      <c r="ALF43" s="83"/>
      <c r="ALG43" s="83"/>
      <c r="ALH43" s="80"/>
      <c r="ALI43" s="80"/>
      <c r="ALJ43" s="80"/>
      <c r="ALK43" s="35"/>
      <c r="ALL43" s="35"/>
      <c r="ALM43" s="35"/>
      <c r="ALN43" s="83"/>
      <c r="ALO43" s="83"/>
      <c r="ALP43" s="83"/>
      <c r="ALQ43" s="80"/>
      <c r="ALR43" s="80"/>
      <c r="ALS43" s="80"/>
      <c r="ALT43" s="35"/>
      <c r="ALU43" s="35"/>
      <c r="ALV43" s="35"/>
      <c r="ALW43" s="83"/>
      <c r="ALX43" s="83"/>
      <c r="ALY43" s="83"/>
      <c r="ALZ43" s="80"/>
      <c r="AMA43" s="80"/>
      <c r="AMB43" s="80"/>
      <c r="AMC43" s="35"/>
      <c r="AMD43" s="35"/>
      <c r="AME43" s="35"/>
      <c r="AMF43" s="83"/>
      <c r="AMG43" s="83"/>
      <c r="AMH43" s="83"/>
      <c r="AMI43" s="80"/>
      <c r="AMJ43" s="80"/>
      <c r="AMK43" s="80"/>
      <c r="AML43" s="35"/>
      <c r="AMM43" s="35"/>
      <c r="AMN43" s="35"/>
      <c r="AMO43" s="83"/>
      <c r="AMP43" s="83"/>
      <c r="AMQ43" s="83"/>
      <c r="AMR43" s="80"/>
      <c r="AMS43" s="80"/>
      <c r="AMT43" s="80"/>
      <c r="AMU43" s="35"/>
      <c r="AMV43" s="35"/>
      <c r="AMW43" s="35"/>
      <c r="AMX43" s="83"/>
      <c r="AMY43" s="83"/>
      <c r="AMZ43" s="83"/>
      <c r="ANA43" s="80"/>
      <c r="ANB43" s="80"/>
      <c r="ANC43" s="80"/>
      <c r="AND43" s="35"/>
      <c r="ANE43" s="35"/>
      <c r="ANF43" s="35"/>
      <c r="ANG43" s="83"/>
      <c r="ANH43" s="83"/>
      <c r="ANI43" s="83"/>
      <c r="ANJ43" s="80"/>
      <c r="ANK43" s="80"/>
      <c r="ANL43" s="80"/>
      <c r="ANM43" s="35"/>
      <c r="ANN43" s="35"/>
      <c r="ANO43" s="35"/>
      <c r="ANP43" s="83"/>
      <c r="ANQ43" s="83"/>
      <c r="ANR43" s="83"/>
      <c r="ANS43" s="80"/>
      <c r="ANT43" s="80"/>
      <c r="ANU43" s="80"/>
      <c r="ANV43" s="35"/>
      <c r="ANW43" s="35"/>
      <c r="ANX43" s="35"/>
      <c r="ANY43" s="83"/>
      <c r="ANZ43" s="83"/>
      <c r="AOA43" s="83"/>
      <c r="AOB43" s="80"/>
      <c r="AOC43" s="80"/>
      <c r="AOD43" s="80"/>
      <c r="AOE43" s="35"/>
      <c r="AOF43" s="35"/>
      <c r="AOG43" s="35"/>
      <c r="AOH43" s="83"/>
      <c r="AOI43" s="83"/>
      <c r="AOJ43" s="83"/>
      <c r="AOK43" s="80"/>
      <c r="AOL43" s="80"/>
      <c r="AOM43" s="80"/>
      <c r="AON43" s="35"/>
      <c r="AOO43" s="35"/>
      <c r="AOP43" s="35"/>
      <c r="AOQ43" s="83"/>
      <c r="AOR43" s="83"/>
      <c r="AOS43" s="83"/>
      <c r="AOT43" s="80"/>
      <c r="AOU43" s="80"/>
      <c r="AOV43" s="80"/>
      <c r="AOW43" s="35"/>
      <c r="AOX43" s="35"/>
      <c r="AOY43" s="35"/>
      <c r="AOZ43" s="83"/>
      <c r="APA43" s="83"/>
      <c r="APB43" s="83"/>
      <c r="APC43" s="80"/>
      <c r="APD43" s="80"/>
      <c r="APE43" s="80"/>
      <c r="APF43" s="35"/>
      <c r="APG43" s="35"/>
      <c r="APH43" s="35"/>
      <c r="API43" s="83"/>
      <c r="APJ43" s="83"/>
      <c r="APK43" s="83"/>
      <c r="APL43" s="80"/>
      <c r="APM43" s="80"/>
      <c r="APN43" s="80"/>
      <c r="APO43" s="35"/>
      <c r="APP43" s="35"/>
      <c r="APQ43" s="35"/>
      <c r="APR43" s="83"/>
      <c r="APS43" s="83"/>
      <c r="APT43" s="83"/>
      <c r="APU43" s="80"/>
      <c r="APV43" s="80"/>
      <c r="APW43" s="80"/>
      <c r="APX43" s="35"/>
      <c r="APY43" s="35"/>
      <c r="APZ43" s="35"/>
      <c r="AQA43" s="83"/>
      <c r="AQB43" s="83"/>
      <c r="AQC43" s="83"/>
      <c r="AQD43" s="80"/>
      <c r="AQE43" s="80"/>
      <c r="AQF43" s="80"/>
      <c r="AQG43" s="35"/>
      <c r="AQH43" s="35"/>
      <c r="AQI43" s="35"/>
      <c r="AQJ43" s="83"/>
      <c r="AQK43" s="83"/>
      <c r="AQL43" s="83"/>
      <c r="AQM43" s="80"/>
      <c r="AQN43" s="80"/>
      <c r="AQO43" s="80"/>
      <c r="AQP43" s="35"/>
      <c r="AQQ43" s="35"/>
      <c r="AQR43" s="35"/>
      <c r="AQS43" s="83"/>
      <c r="AQT43" s="83"/>
      <c r="AQU43" s="83"/>
      <c r="AQV43" s="80"/>
      <c r="AQW43" s="80"/>
      <c r="AQX43" s="80"/>
      <c r="AQY43" s="35"/>
      <c r="AQZ43" s="35"/>
      <c r="ARA43" s="35"/>
      <c r="ARB43" s="83"/>
      <c r="ARC43" s="83"/>
      <c r="ARD43" s="83"/>
      <c r="ARE43" s="80"/>
      <c r="ARF43" s="80"/>
      <c r="ARG43" s="80"/>
      <c r="ARH43" s="35"/>
      <c r="ARI43" s="35"/>
      <c r="ARJ43" s="35"/>
      <c r="ARK43" s="83"/>
      <c r="ARL43" s="83"/>
      <c r="ARM43" s="83"/>
      <c r="ARN43" s="80"/>
      <c r="ARO43" s="80"/>
      <c r="ARP43" s="80"/>
      <c r="ARQ43" s="35"/>
      <c r="ARR43" s="35"/>
      <c r="ARS43" s="35"/>
      <c r="ART43" s="83"/>
      <c r="ARU43" s="83"/>
      <c r="ARV43" s="83"/>
      <c r="ARW43" s="80"/>
      <c r="ARX43" s="80"/>
      <c r="ARY43" s="80"/>
      <c r="ARZ43" s="35"/>
      <c r="ASA43" s="35"/>
      <c r="ASB43" s="35"/>
      <c r="ASC43" s="83"/>
      <c r="ASD43" s="83"/>
      <c r="ASE43" s="83"/>
      <c r="ASF43" s="80"/>
      <c r="ASG43" s="80"/>
      <c r="ASH43" s="80"/>
      <c r="ASI43" s="35"/>
      <c r="ASJ43" s="35"/>
      <c r="ASK43" s="35"/>
      <c r="ASL43" s="83"/>
      <c r="ASM43" s="83"/>
      <c r="ASN43" s="83"/>
      <c r="ASO43" s="80"/>
      <c r="ASP43" s="80"/>
      <c r="ASQ43" s="80"/>
      <c r="ASR43" s="35"/>
      <c r="ASS43" s="35"/>
      <c r="AST43" s="35"/>
      <c r="ASU43" s="83"/>
      <c r="ASV43" s="83"/>
      <c r="ASW43" s="83"/>
      <c r="ASX43" s="80"/>
      <c r="ASY43" s="80"/>
      <c r="ASZ43" s="80"/>
      <c r="ATA43" s="35"/>
      <c r="ATB43" s="35"/>
      <c r="ATC43" s="35"/>
      <c r="ATD43" s="83"/>
      <c r="ATE43" s="83"/>
      <c r="ATF43" s="83"/>
      <c r="ATG43" s="80"/>
      <c r="ATH43" s="80"/>
      <c r="ATI43" s="80"/>
      <c r="ATJ43" s="35"/>
      <c r="ATK43" s="35"/>
      <c r="ATL43" s="35"/>
      <c r="ATM43" s="83"/>
      <c r="ATN43" s="83"/>
      <c r="ATO43" s="83"/>
      <c r="ATP43" s="80"/>
      <c r="ATQ43" s="80"/>
      <c r="ATR43" s="80"/>
      <c r="ATS43" s="35"/>
      <c r="ATT43" s="35"/>
      <c r="ATU43" s="35"/>
      <c r="ATV43" s="83"/>
      <c r="ATW43" s="83"/>
      <c r="ATX43" s="83"/>
      <c r="ATY43" s="80"/>
      <c r="ATZ43" s="80"/>
      <c r="AUA43" s="80"/>
      <c r="AUB43" s="35"/>
      <c r="AUC43" s="35"/>
      <c r="AUD43" s="35"/>
      <c r="AUE43" s="83"/>
      <c r="AUF43" s="83"/>
      <c r="AUG43" s="83"/>
      <c r="AUH43" s="80"/>
      <c r="AUI43" s="80"/>
      <c r="AUJ43" s="80"/>
      <c r="AUK43" s="35"/>
      <c r="AUL43" s="35"/>
      <c r="AUM43" s="35"/>
      <c r="AUN43" s="83"/>
      <c r="AUO43" s="83"/>
      <c r="AUP43" s="83"/>
      <c r="AUQ43" s="80"/>
      <c r="AUR43" s="80"/>
      <c r="AUS43" s="80"/>
      <c r="AUT43" s="35"/>
      <c r="AUU43" s="35"/>
      <c r="AUV43" s="35"/>
      <c r="AUW43" s="83"/>
      <c r="AUX43" s="83"/>
      <c r="AUY43" s="83"/>
      <c r="AUZ43" s="80"/>
      <c r="AVA43" s="80"/>
      <c r="AVB43" s="80"/>
      <c r="AVC43" s="35"/>
      <c r="AVD43" s="35"/>
      <c r="AVE43" s="35"/>
      <c r="AVF43" s="83"/>
      <c r="AVG43" s="83"/>
      <c r="AVH43" s="83"/>
      <c r="AVI43" s="80"/>
      <c r="AVJ43" s="80"/>
      <c r="AVK43" s="80"/>
      <c r="AVL43" s="35"/>
      <c r="AVM43" s="35"/>
      <c r="AVN43" s="35"/>
      <c r="AVO43" s="83"/>
      <c r="AVP43" s="83"/>
      <c r="AVQ43" s="83"/>
      <c r="AVR43" s="80"/>
      <c r="AVS43" s="80"/>
      <c r="AVT43" s="80"/>
      <c r="AVU43" s="35"/>
      <c r="AVV43" s="35"/>
      <c r="AVW43" s="35"/>
      <c r="AVX43" s="83"/>
      <c r="AVY43" s="83"/>
      <c r="AVZ43" s="83"/>
      <c r="AWA43" s="80"/>
      <c r="AWB43" s="80"/>
      <c r="AWC43" s="80"/>
      <c r="AWD43" s="35"/>
      <c r="AWE43" s="35"/>
      <c r="AWF43" s="35"/>
      <c r="AWG43" s="83"/>
      <c r="AWH43" s="83"/>
      <c r="AWI43" s="83"/>
      <c r="AWJ43" s="80"/>
      <c r="AWK43" s="80"/>
      <c r="AWL43" s="80"/>
      <c r="AWM43" s="35"/>
      <c r="AWN43" s="35"/>
      <c r="AWO43" s="35"/>
      <c r="AWP43" s="83"/>
      <c r="AWQ43" s="83"/>
      <c r="AWR43" s="83"/>
      <c r="AWS43" s="80"/>
      <c r="AWT43" s="80"/>
      <c r="AWU43" s="80"/>
      <c r="AWV43" s="35"/>
      <c r="AWW43" s="35"/>
      <c r="AWX43" s="35"/>
      <c r="AWY43" s="83"/>
      <c r="AWZ43" s="83"/>
      <c r="AXA43" s="83"/>
      <c r="AXB43" s="80"/>
      <c r="AXC43" s="80"/>
      <c r="AXD43" s="80"/>
      <c r="AXE43" s="35"/>
      <c r="AXF43" s="35"/>
      <c r="AXG43" s="35"/>
      <c r="AXH43" s="83"/>
      <c r="AXI43" s="83"/>
      <c r="AXJ43" s="83"/>
      <c r="AXK43" s="80"/>
      <c r="AXL43" s="80"/>
      <c r="AXM43" s="80"/>
      <c r="AXN43" s="35"/>
      <c r="AXO43" s="35"/>
      <c r="AXP43" s="35"/>
      <c r="AXQ43" s="83"/>
      <c r="AXR43" s="83"/>
      <c r="AXS43" s="83"/>
      <c r="AXT43" s="80"/>
      <c r="AXU43" s="80"/>
      <c r="AXV43" s="80"/>
      <c r="AXW43" s="35"/>
      <c r="AXX43" s="35"/>
      <c r="AXY43" s="35"/>
      <c r="AXZ43" s="83"/>
      <c r="AYA43" s="83"/>
      <c r="AYB43" s="83"/>
      <c r="AYC43" s="80"/>
      <c r="AYD43" s="80"/>
      <c r="AYE43" s="80"/>
      <c r="AYF43" s="35"/>
      <c r="AYG43" s="35"/>
      <c r="AYH43" s="35"/>
      <c r="AYI43" s="83"/>
      <c r="AYJ43" s="83"/>
      <c r="AYK43" s="83"/>
      <c r="AYL43" s="80"/>
      <c r="AYM43" s="80"/>
      <c r="AYN43" s="80"/>
      <c r="AYO43" s="35"/>
      <c r="AYP43" s="35"/>
      <c r="AYQ43" s="35"/>
      <c r="AYR43" s="83"/>
      <c r="AYS43" s="83"/>
      <c r="AYT43" s="83"/>
      <c r="AYU43" s="80"/>
      <c r="AYV43" s="80"/>
      <c r="AYW43" s="80"/>
      <c r="AYX43" s="35"/>
      <c r="AYY43" s="35"/>
      <c r="AYZ43" s="35"/>
      <c r="AZA43" s="83"/>
      <c r="AZB43" s="83"/>
      <c r="AZC43" s="83"/>
      <c r="AZD43" s="80"/>
      <c r="AZE43" s="80"/>
      <c r="AZF43" s="80"/>
      <c r="AZG43" s="35"/>
      <c r="AZH43" s="35"/>
      <c r="AZI43" s="35"/>
      <c r="AZJ43" s="83"/>
      <c r="AZK43" s="83"/>
      <c r="AZL43" s="83"/>
      <c r="AZM43" s="80"/>
      <c r="AZN43" s="80"/>
      <c r="AZO43" s="80"/>
      <c r="AZP43" s="35"/>
      <c r="AZQ43" s="35"/>
      <c r="AZR43" s="35"/>
      <c r="AZS43" s="83"/>
      <c r="AZT43" s="83"/>
      <c r="AZU43" s="83"/>
      <c r="AZV43" s="80"/>
      <c r="AZW43" s="80"/>
      <c r="AZX43" s="80"/>
      <c r="AZY43" s="35"/>
      <c r="AZZ43" s="35"/>
      <c r="BAA43" s="35"/>
      <c r="BAB43" s="83"/>
      <c r="BAC43" s="83"/>
      <c r="BAD43" s="83"/>
      <c r="BAE43" s="80"/>
      <c r="BAF43" s="80"/>
      <c r="BAG43" s="80"/>
      <c r="BAH43" s="35"/>
      <c r="BAI43" s="35"/>
      <c r="BAJ43" s="35"/>
      <c r="BAK43" s="83"/>
      <c r="BAL43" s="83"/>
      <c r="BAM43" s="83"/>
      <c r="BAN43" s="80"/>
      <c r="BAO43" s="80"/>
      <c r="BAP43" s="80"/>
      <c r="BAQ43" s="35"/>
      <c r="BAR43" s="35"/>
      <c r="BAS43" s="35"/>
      <c r="BAT43" s="83"/>
      <c r="BAU43" s="83"/>
      <c r="BAV43" s="83"/>
      <c r="BAW43" s="80"/>
      <c r="BAX43" s="80"/>
      <c r="BAY43" s="80"/>
      <c r="BAZ43" s="35"/>
      <c r="BBA43" s="35"/>
      <c r="BBB43" s="35"/>
      <c r="BBC43" s="83"/>
      <c r="BBD43" s="83"/>
      <c r="BBE43" s="83"/>
      <c r="BBF43" s="80"/>
      <c r="BBG43" s="80"/>
      <c r="BBH43" s="80"/>
      <c r="BBI43" s="35"/>
      <c r="BBJ43" s="35"/>
      <c r="BBK43" s="35"/>
      <c r="BBL43" s="83"/>
      <c r="BBM43" s="83"/>
      <c r="BBN43" s="83"/>
      <c r="BBO43" s="80"/>
      <c r="BBP43" s="80"/>
      <c r="BBQ43" s="80"/>
      <c r="BBR43" s="35"/>
      <c r="BBS43" s="35"/>
      <c r="BBT43" s="35"/>
      <c r="BBU43" s="83"/>
      <c r="BBV43" s="83"/>
      <c r="BBW43" s="83"/>
      <c r="BBX43" s="80"/>
      <c r="BBY43" s="80"/>
      <c r="BBZ43" s="80"/>
      <c r="BCA43" s="35"/>
      <c r="BCB43" s="35"/>
      <c r="BCC43" s="35"/>
      <c r="BCD43" s="83"/>
      <c r="BCE43" s="83"/>
      <c r="BCF43" s="83"/>
      <c r="BCG43" s="80"/>
      <c r="BCH43" s="80"/>
      <c r="BCI43" s="80"/>
      <c r="BCJ43" s="35"/>
      <c r="BCK43" s="35"/>
      <c r="BCL43" s="35"/>
      <c r="BCM43" s="83"/>
      <c r="BCN43" s="83"/>
      <c r="BCO43" s="83"/>
      <c r="BCP43" s="80"/>
      <c r="BCQ43" s="80"/>
      <c r="BCR43" s="80"/>
      <c r="BCS43" s="35"/>
      <c r="BCT43" s="35"/>
      <c r="BCU43" s="35"/>
      <c r="BCV43" s="83"/>
      <c r="BCW43" s="83"/>
      <c r="BCX43" s="83"/>
      <c r="BCY43" s="80"/>
      <c r="BCZ43" s="80"/>
      <c r="BDA43" s="80"/>
      <c r="BDB43" s="35"/>
      <c r="BDC43" s="35"/>
      <c r="BDD43" s="35"/>
      <c r="BDE43" s="83"/>
      <c r="BDF43" s="83"/>
      <c r="BDG43" s="83"/>
      <c r="BDH43" s="80"/>
      <c r="BDI43" s="80"/>
      <c r="BDJ43" s="80"/>
      <c r="BDK43" s="35"/>
      <c r="BDL43" s="35"/>
      <c r="BDM43" s="35"/>
      <c r="BDN43" s="83"/>
      <c r="BDO43" s="83"/>
      <c r="BDP43" s="83"/>
      <c r="BDQ43" s="80"/>
      <c r="BDR43" s="80"/>
      <c r="BDS43" s="80"/>
      <c r="BDT43" s="35"/>
      <c r="BDU43" s="35"/>
      <c r="BDV43" s="35"/>
      <c r="BDW43" s="83"/>
      <c r="BDX43" s="83"/>
      <c r="BDY43" s="83"/>
      <c r="BDZ43" s="80"/>
      <c r="BEA43" s="80"/>
      <c r="BEB43" s="80"/>
      <c r="BEC43" s="35"/>
      <c r="BED43" s="35"/>
      <c r="BEE43" s="35"/>
      <c r="BEF43" s="83"/>
      <c r="BEG43" s="83"/>
      <c r="BEH43" s="83"/>
      <c r="BEI43" s="80"/>
      <c r="BEJ43" s="80"/>
      <c r="BEK43" s="80"/>
      <c r="BEL43" s="35"/>
      <c r="BEM43" s="35"/>
      <c r="BEN43" s="35"/>
      <c r="BEO43" s="83"/>
      <c r="BEP43" s="83"/>
      <c r="BEQ43" s="83"/>
      <c r="BER43" s="80"/>
      <c r="BES43" s="80"/>
      <c r="BET43" s="80"/>
      <c r="BEU43" s="35"/>
      <c r="BEV43" s="35"/>
      <c r="BEW43" s="35"/>
      <c r="BEX43" s="83"/>
      <c r="BEY43" s="83"/>
      <c r="BEZ43" s="83"/>
      <c r="BFA43" s="80"/>
      <c r="BFB43" s="80"/>
      <c r="BFC43" s="80"/>
      <c r="BFD43" s="35"/>
      <c r="BFE43" s="35"/>
      <c r="BFF43" s="35"/>
      <c r="BFG43" s="83"/>
      <c r="BFH43" s="83"/>
      <c r="BFI43" s="83"/>
      <c r="BFJ43" s="80"/>
      <c r="BFK43" s="80"/>
      <c r="BFL43" s="80"/>
      <c r="BFM43" s="35"/>
      <c r="BFN43" s="35"/>
      <c r="BFO43" s="35"/>
      <c r="BFP43" s="83"/>
      <c r="BFQ43" s="83"/>
      <c r="BFR43" s="83"/>
      <c r="BFS43" s="80"/>
      <c r="BFT43" s="80"/>
      <c r="BFU43" s="80"/>
      <c r="BFV43" s="35"/>
      <c r="BFW43" s="35"/>
      <c r="BFX43" s="35"/>
      <c r="BFY43" s="83"/>
      <c r="BFZ43" s="83"/>
      <c r="BGA43" s="83"/>
      <c r="BGB43" s="80"/>
      <c r="BGC43" s="80"/>
      <c r="BGD43" s="80"/>
      <c r="BGE43" s="35"/>
      <c r="BGF43" s="35"/>
      <c r="BGG43" s="35"/>
      <c r="BGH43" s="83"/>
      <c r="BGI43" s="83"/>
      <c r="BGJ43" s="83"/>
      <c r="BGK43" s="80"/>
      <c r="BGL43" s="80"/>
      <c r="BGM43" s="80"/>
      <c r="BGN43" s="35"/>
      <c r="BGO43" s="35"/>
      <c r="BGP43" s="35"/>
      <c r="BGQ43" s="83"/>
      <c r="BGR43" s="83"/>
      <c r="BGS43" s="83"/>
      <c r="BGT43" s="80"/>
      <c r="BGU43" s="80"/>
      <c r="BGV43" s="80"/>
      <c r="BGW43" s="35"/>
      <c r="BGX43" s="35"/>
      <c r="BGY43" s="35"/>
      <c r="BGZ43" s="83"/>
      <c r="BHA43" s="83"/>
      <c r="BHB43" s="83"/>
      <c r="BHC43" s="80"/>
      <c r="BHD43" s="80"/>
      <c r="BHE43" s="80"/>
      <c r="BHF43" s="35"/>
      <c r="BHG43" s="35"/>
      <c r="BHH43" s="35"/>
      <c r="BHI43" s="83"/>
      <c r="BHJ43" s="83"/>
      <c r="BHK43" s="83"/>
      <c r="BHL43" s="80"/>
      <c r="BHM43" s="80"/>
      <c r="BHN43" s="80"/>
      <c r="BHO43" s="35"/>
      <c r="BHP43" s="35"/>
      <c r="BHQ43" s="35"/>
      <c r="BHR43" s="83"/>
      <c r="BHS43" s="83"/>
      <c r="BHT43" s="83"/>
      <c r="BHU43" s="80"/>
      <c r="BHV43" s="80"/>
      <c r="BHW43" s="80"/>
      <c r="BHX43" s="35"/>
      <c r="BHY43" s="35"/>
      <c r="BHZ43" s="35"/>
      <c r="BIA43" s="83"/>
      <c r="BIB43" s="83"/>
      <c r="BIC43" s="83"/>
      <c r="BID43" s="80"/>
      <c r="BIE43" s="80"/>
      <c r="BIF43" s="80"/>
      <c r="BIG43" s="35"/>
      <c r="BIH43" s="35"/>
      <c r="BII43" s="35"/>
      <c r="BIJ43" s="83"/>
      <c r="BIK43" s="83"/>
      <c r="BIL43" s="83"/>
      <c r="BIM43" s="80"/>
      <c r="BIN43" s="80"/>
      <c r="BIO43" s="80"/>
      <c r="BIP43" s="35"/>
      <c r="BIQ43" s="35"/>
      <c r="BIR43" s="35"/>
      <c r="BIS43" s="83"/>
      <c r="BIT43" s="83"/>
      <c r="BIU43" s="83"/>
      <c r="BIV43" s="80"/>
      <c r="BIW43" s="80"/>
      <c r="BIX43" s="80"/>
      <c r="BIY43" s="35"/>
      <c r="BIZ43" s="35"/>
      <c r="BJA43" s="35"/>
      <c r="BJB43" s="83"/>
      <c r="BJC43" s="83"/>
      <c r="BJD43" s="83"/>
      <c r="BJE43" s="80"/>
      <c r="BJF43" s="80"/>
      <c r="BJG43" s="80"/>
      <c r="BJH43" s="35"/>
      <c r="BJI43" s="35"/>
      <c r="BJJ43" s="35"/>
      <c r="BJK43" s="83"/>
      <c r="BJL43" s="83"/>
      <c r="BJM43" s="83"/>
      <c r="BJN43" s="80"/>
      <c r="BJO43" s="80"/>
      <c r="BJP43" s="80"/>
      <c r="BJQ43" s="35"/>
      <c r="BJR43" s="35"/>
      <c r="BJS43" s="35"/>
      <c r="BJT43" s="83"/>
      <c r="BJU43" s="83"/>
      <c r="BJV43" s="83"/>
      <c r="BJW43" s="80"/>
      <c r="BJX43" s="80"/>
      <c r="BJY43" s="80"/>
      <c r="BJZ43" s="35"/>
      <c r="BKA43" s="35"/>
      <c r="BKB43" s="35"/>
      <c r="BKC43" s="83"/>
      <c r="BKD43" s="83"/>
      <c r="BKE43" s="83"/>
      <c r="BKF43" s="80"/>
      <c r="BKG43" s="80"/>
      <c r="BKH43" s="80"/>
      <c r="BKI43" s="35"/>
      <c r="BKJ43" s="35"/>
      <c r="BKK43" s="35"/>
      <c r="BKL43" s="83"/>
      <c r="BKM43" s="83"/>
      <c r="BKN43" s="83"/>
      <c r="BKO43" s="80"/>
      <c r="BKP43" s="80"/>
      <c r="BKQ43" s="80"/>
      <c r="BKR43" s="35"/>
      <c r="BKS43" s="35"/>
      <c r="BKT43" s="35"/>
      <c r="BKU43" s="83"/>
      <c r="BKV43" s="83"/>
      <c r="BKW43" s="83"/>
      <c r="BKX43" s="80"/>
      <c r="BKY43" s="80"/>
      <c r="BKZ43" s="80"/>
      <c r="BLA43" s="35"/>
      <c r="BLB43" s="35"/>
      <c r="BLC43" s="35"/>
      <c r="BLD43" s="83"/>
      <c r="BLE43" s="83"/>
      <c r="BLF43" s="83"/>
      <c r="BLG43" s="80"/>
      <c r="BLH43" s="80"/>
      <c r="BLI43" s="80"/>
      <c r="BLJ43" s="35"/>
      <c r="BLK43" s="35"/>
      <c r="BLL43" s="35"/>
      <c r="BLM43" s="83"/>
      <c r="BLN43" s="83"/>
      <c r="BLO43" s="83"/>
      <c r="BLP43" s="80"/>
      <c r="BLQ43" s="80"/>
      <c r="BLR43" s="80"/>
      <c r="BLS43" s="35"/>
      <c r="BLT43" s="35"/>
      <c r="BLU43" s="35"/>
      <c r="BLV43" s="83"/>
      <c r="BLW43" s="83"/>
      <c r="BLX43" s="83"/>
      <c r="BLY43" s="80"/>
      <c r="BLZ43" s="80"/>
      <c r="BMA43" s="80"/>
      <c r="BMB43" s="35"/>
      <c r="BMC43" s="35"/>
      <c r="BMD43" s="35"/>
      <c r="BME43" s="83"/>
      <c r="BMF43" s="83"/>
      <c r="BMG43" s="83"/>
      <c r="BMH43" s="80"/>
      <c r="BMI43" s="80"/>
      <c r="BMJ43" s="80"/>
      <c r="BMK43" s="35"/>
      <c r="BML43" s="35"/>
      <c r="BMM43" s="35"/>
      <c r="BMN43" s="83"/>
      <c r="BMO43" s="83"/>
      <c r="BMP43" s="83"/>
      <c r="BMQ43" s="80"/>
      <c r="BMR43" s="80"/>
      <c r="BMS43" s="80"/>
      <c r="BMT43" s="35"/>
      <c r="BMU43" s="35"/>
      <c r="BMV43" s="35"/>
      <c r="BMW43" s="83"/>
      <c r="BMX43" s="83"/>
      <c r="BMY43" s="83"/>
      <c r="BMZ43" s="80"/>
      <c r="BNA43" s="80"/>
      <c r="BNB43" s="80"/>
      <c r="BNC43" s="35"/>
      <c r="BND43" s="35"/>
      <c r="BNE43" s="35"/>
      <c r="BNF43" s="83" t="s">
        <v>227</v>
      </c>
      <c r="BNG43" s="83"/>
      <c r="BNH43" s="83"/>
      <c r="BNI43" s="80"/>
      <c r="BNJ43" s="80"/>
      <c r="BNK43" s="80"/>
      <c r="BNL43" s="35"/>
      <c r="BNM43" s="35"/>
      <c r="BNN43" s="80"/>
      <c r="BNO43" s="80"/>
      <c r="BNP43" s="80"/>
      <c r="BNQ43" s="35"/>
      <c r="BNR43" s="35"/>
      <c r="BNS43" s="35"/>
      <c r="BNT43" s="2"/>
    </row>
    <row r="44" spans="2:1752" ht="13.5" customHeight="1" thickBot="1" x14ac:dyDescent="0.2">
      <c r="B44" s="123"/>
      <c r="I44" s="6"/>
      <c r="J44" s="123"/>
      <c r="K44" s="2"/>
      <c r="L44" s="83"/>
      <c r="M44" s="83"/>
      <c r="N44" s="83"/>
      <c r="O44" s="80"/>
      <c r="P44" s="80"/>
      <c r="Q44" s="80"/>
      <c r="R44" s="35"/>
      <c r="S44" s="35"/>
      <c r="T44" s="35"/>
      <c r="U44" s="83"/>
      <c r="V44" s="83"/>
      <c r="W44" s="83"/>
      <c r="X44" s="80"/>
      <c r="Y44" s="80"/>
      <c r="Z44" s="80"/>
      <c r="AA44" s="35"/>
      <c r="AB44" s="35"/>
      <c r="AC44" s="35"/>
      <c r="AD44" s="83"/>
      <c r="AE44" s="83"/>
      <c r="AF44" s="83"/>
      <c r="AG44" s="80"/>
      <c r="AH44" s="80"/>
      <c r="AI44" s="80"/>
      <c r="AJ44" s="35"/>
      <c r="AK44" s="35"/>
      <c r="AL44" s="35"/>
      <c r="AM44" s="83"/>
      <c r="AN44" s="83"/>
      <c r="AO44" s="83"/>
      <c r="AP44" s="80"/>
      <c r="AQ44" s="80"/>
      <c r="AR44" s="80"/>
      <c r="AS44" s="35"/>
      <c r="AT44" s="35"/>
      <c r="AU44" s="35"/>
      <c r="AV44" s="83"/>
      <c r="AW44" s="83"/>
      <c r="AX44" s="83"/>
      <c r="AY44" s="80"/>
      <c r="AZ44" s="80"/>
      <c r="BA44" s="80"/>
      <c r="BB44" s="35"/>
      <c r="BC44" s="35"/>
      <c r="BD44" s="35"/>
      <c r="BE44" s="83"/>
      <c r="BF44" s="83"/>
      <c r="BG44" s="83"/>
      <c r="BH44" s="80"/>
      <c r="BI44" s="80"/>
      <c r="BJ44" s="80"/>
      <c r="BK44" s="35"/>
      <c r="BL44" s="35"/>
      <c r="BM44" s="35"/>
      <c r="BN44" s="83"/>
      <c r="BO44" s="83"/>
      <c r="BP44" s="83"/>
      <c r="BQ44" s="80"/>
      <c r="BR44" s="80"/>
      <c r="BS44" s="80"/>
      <c r="BT44" s="35"/>
      <c r="BU44" s="35"/>
      <c r="BV44" s="35"/>
      <c r="BW44" s="83"/>
      <c r="BX44" s="83"/>
      <c r="BY44" s="83"/>
      <c r="BZ44" s="80"/>
      <c r="CA44" s="80"/>
      <c r="CB44" s="80"/>
      <c r="CC44" s="35"/>
      <c r="CD44" s="35"/>
      <c r="CE44" s="35"/>
      <c r="CF44" s="83"/>
      <c r="CG44" s="83"/>
      <c r="CH44" s="83"/>
      <c r="CI44" s="80"/>
      <c r="CJ44" s="80"/>
      <c r="CK44" s="80"/>
      <c r="CL44" s="35"/>
      <c r="CM44" s="35"/>
      <c r="CN44" s="35"/>
      <c r="CO44" s="83"/>
      <c r="CP44" s="83"/>
      <c r="CQ44" s="83"/>
      <c r="CR44" s="80"/>
      <c r="CS44" s="80"/>
      <c r="CT44" s="80"/>
      <c r="CU44" s="35"/>
      <c r="CV44" s="35"/>
      <c r="CW44" s="35"/>
      <c r="CX44" s="83"/>
      <c r="CY44" s="83"/>
      <c r="CZ44" s="83"/>
      <c r="DA44" s="80"/>
      <c r="DB44" s="80"/>
      <c r="DC44" s="80"/>
      <c r="DD44" s="35"/>
      <c r="DE44" s="35"/>
      <c r="DF44" s="35"/>
      <c r="DG44" s="83"/>
      <c r="DH44" s="83"/>
      <c r="DI44" s="83"/>
      <c r="DJ44" s="80"/>
      <c r="DK44" s="80"/>
      <c r="DL44" s="80"/>
      <c r="DM44" s="35"/>
      <c r="DN44" s="35"/>
      <c r="DO44" s="35"/>
      <c r="DP44" s="83"/>
      <c r="DQ44" s="83"/>
      <c r="DR44" s="83"/>
      <c r="DS44" s="80"/>
      <c r="DT44" s="80"/>
      <c r="DU44" s="80"/>
      <c r="DV44" s="35"/>
      <c r="DW44" s="35"/>
      <c r="DX44" s="35"/>
      <c r="DY44" s="83"/>
      <c r="DZ44" s="83"/>
      <c r="EA44" s="83"/>
      <c r="EB44" s="80"/>
      <c r="EC44" s="80"/>
      <c r="ED44" s="80"/>
      <c r="EE44" s="35"/>
      <c r="EF44" s="35"/>
      <c r="EG44" s="35"/>
      <c r="EH44" s="83"/>
      <c r="EI44" s="83"/>
      <c r="EJ44" s="83"/>
      <c r="EK44" s="80"/>
      <c r="EL44" s="80"/>
      <c r="EM44" s="80"/>
      <c r="EN44" s="35"/>
      <c r="EO44" s="35"/>
      <c r="EP44" s="35"/>
      <c r="EQ44" s="83"/>
      <c r="ER44" s="83"/>
      <c r="ES44" s="83"/>
      <c r="ET44" s="80"/>
      <c r="EU44" s="80"/>
      <c r="EV44" s="80"/>
      <c r="EW44" s="35"/>
      <c r="EX44" s="35"/>
      <c r="EY44" s="35"/>
      <c r="EZ44" s="83"/>
      <c r="FA44" s="83"/>
      <c r="FB44" s="83"/>
      <c r="FC44" s="80"/>
      <c r="FD44" s="80"/>
      <c r="FE44" s="80"/>
      <c r="FF44" s="35"/>
      <c r="FG44" s="35"/>
      <c r="FH44" s="35"/>
      <c r="FI44" s="83"/>
      <c r="FJ44" s="83"/>
      <c r="FK44" s="83"/>
      <c r="FL44" s="80"/>
      <c r="FM44" s="80"/>
      <c r="FN44" s="80"/>
      <c r="FO44" s="35"/>
      <c r="FP44" s="35"/>
      <c r="FQ44" s="35"/>
      <c r="FR44" s="83"/>
      <c r="FS44" s="83"/>
      <c r="FT44" s="83"/>
      <c r="FU44" s="80"/>
      <c r="FV44" s="80"/>
      <c r="FW44" s="80"/>
      <c r="FX44" s="35"/>
      <c r="FY44" s="35"/>
      <c r="FZ44" s="35"/>
      <c r="GA44" s="83"/>
      <c r="GB44" s="83"/>
      <c r="GC44" s="83"/>
      <c r="GD44" s="80"/>
      <c r="GE44" s="80"/>
      <c r="GF44" s="80"/>
      <c r="GG44" s="35"/>
      <c r="GH44" s="35"/>
      <c r="GI44" s="35"/>
      <c r="GJ44" s="83"/>
      <c r="GK44" s="83"/>
      <c r="GL44" s="83"/>
      <c r="GM44" s="80"/>
      <c r="GN44" s="80"/>
      <c r="GO44" s="80"/>
      <c r="GP44" s="35"/>
      <c r="GQ44" s="35"/>
      <c r="GR44" s="35"/>
      <c r="GS44" s="83"/>
      <c r="GT44" s="83"/>
      <c r="GU44" s="83"/>
      <c r="GV44" s="80"/>
      <c r="GW44" s="80"/>
      <c r="GX44" s="80"/>
      <c r="GY44" s="35"/>
      <c r="GZ44" s="35"/>
      <c r="HA44" s="35"/>
      <c r="HB44" s="83"/>
      <c r="HC44" s="83"/>
      <c r="HD44" s="83"/>
      <c r="HE44" s="80"/>
      <c r="HF44" s="80"/>
      <c r="HG44" s="80"/>
      <c r="HH44" s="35"/>
      <c r="HI44" s="35"/>
      <c r="HJ44" s="35"/>
      <c r="HK44" s="83"/>
      <c r="HL44" s="83"/>
      <c r="HM44" s="83"/>
      <c r="HN44" s="80"/>
      <c r="HO44" s="80"/>
      <c r="HP44" s="80"/>
      <c r="HQ44" s="35"/>
      <c r="HR44" s="35"/>
      <c r="HS44" s="35"/>
      <c r="HT44" s="83"/>
      <c r="HU44" s="83"/>
      <c r="HV44" s="83"/>
      <c r="HW44" s="80"/>
      <c r="HX44" s="80"/>
      <c r="HY44" s="80"/>
      <c r="HZ44" s="35"/>
      <c r="IA44" s="35"/>
      <c r="IB44" s="35"/>
      <c r="IC44" s="83"/>
      <c r="ID44" s="83"/>
      <c r="IE44" s="83"/>
      <c r="IF44" s="80"/>
      <c r="IG44" s="80"/>
      <c r="IH44" s="80"/>
      <c r="II44" s="35"/>
      <c r="IJ44" s="35"/>
      <c r="IK44" s="35"/>
      <c r="IL44" s="83"/>
      <c r="IM44" s="83"/>
      <c r="IN44" s="83"/>
      <c r="IO44" s="80"/>
      <c r="IP44" s="80"/>
      <c r="IQ44" s="80"/>
      <c r="IR44" s="35"/>
      <c r="IS44" s="35"/>
      <c r="IT44" s="35"/>
      <c r="IU44" s="83"/>
      <c r="IV44" s="83"/>
      <c r="IW44" s="83"/>
      <c r="IX44" s="80"/>
      <c r="IY44" s="80"/>
      <c r="IZ44" s="80"/>
      <c r="JA44" s="35"/>
      <c r="JB44" s="35"/>
      <c r="JC44" s="35"/>
      <c r="JD44" s="83"/>
      <c r="JE44" s="83"/>
      <c r="JF44" s="83"/>
      <c r="JG44" s="80"/>
      <c r="JH44" s="80"/>
      <c r="JI44" s="80"/>
      <c r="JJ44" s="35"/>
      <c r="JK44" s="35"/>
      <c r="JL44" s="35"/>
      <c r="JM44" s="83"/>
      <c r="JN44" s="83"/>
      <c r="JO44" s="83"/>
      <c r="JP44" s="80"/>
      <c r="JQ44" s="80"/>
      <c r="JR44" s="80"/>
      <c r="JS44" s="35"/>
      <c r="JT44" s="35"/>
      <c r="JU44" s="35"/>
      <c r="JV44" s="83"/>
      <c r="JW44" s="83"/>
      <c r="JX44" s="83"/>
      <c r="JY44" s="80"/>
      <c r="JZ44" s="80"/>
      <c r="KA44" s="80"/>
      <c r="KB44" s="35"/>
      <c r="KC44" s="35"/>
      <c r="KD44" s="35"/>
      <c r="KE44" s="83"/>
      <c r="KF44" s="83"/>
      <c r="KG44" s="83"/>
      <c r="KH44" s="80"/>
      <c r="KI44" s="80"/>
      <c r="KJ44" s="80"/>
      <c r="KK44" s="35"/>
      <c r="KL44" s="35"/>
      <c r="KM44" s="35"/>
      <c r="KN44" s="83"/>
      <c r="KO44" s="83"/>
      <c r="KP44" s="83"/>
      <c r="KQ44" s="80"/>
      <c r="KR44" s="80"/>
      <c r="KS44" s="80"/>
      <c r="KT44" s="35"/>
      <c r="KU44" s="35"/>
      <c r="KV44" s="35"/>
      <c r="KW44" s="83"/>
      <c r="KX44" s="83"/>
      <c r="KY44" s="83"/>
      <c r="KZ44" s="80"/>
      <c r="LA44" s="80"/>
      <c r="LB44" s="80"/>
      <c r="LC44" s="35"/>
      <c r="LD44" s="35"/>
      <c r="LE44" s="35"/>
      <c r="LF44" s="83"/>
      <c r="LG44" s="83"/>
      <c r="LH44" s="83"/>
      <c r="LI44" s="80"/>
      <c r="LJ44" s="80"/>
      <c r="LK44" s="80"/>
      <c r="LL44" s="35"/>
      <c r="LM44" s="35"/>
      <c r="LN44" s="35"/>
      <c r="LO44" s="83"/>
      <c r="LP44" s="83"/>
      <c r="LQ44" s="83"/>
      <c r="LR44" s="80"/>
      <c r="LS44" s="80"/>
      <c r="LT44" s="80"/>
      <c r="LU44" s="35"/>
      <c r="LV44" s="35"/>
      <c r="LW44" s="35"/>
      <c r="LX44" s="83"/>
      <c r="LY44" s="83"/>
      <c r="LZ44" s="83"/>
      <c r="MA44" s="80"/>
      <c r="MB44" s="80"/>
      <c r="MC44" s="80"/>
      <c r="MD44" s="35"/>
      <c r="ME44" s="35"/>
      <c r="MF44" s="35"/>
      <c r="MG44" s="83"/>
      <c r="MH44" s="83"/>
      <c r="MI44" s="83"/>
      <c r="MJ44" s="80"/>
      <c r="MK44" s="80"/>
      <c r="ML44" s="80"/>
      <c r="MM44" s="35"/>
      <c r="MN44" s="35"/>
      <c r="MO44" s="35"/>
      <c r="MP44" s="83"/>
      <c r="MQ44" s="83"/>
      <c r="MR44" s="83"/>
      <c r="MS44" s="80"/>
      <c r="MT44" s="80"/>
      <c r="MU44" s="80"/>
      <c r="MV44" s="35"/>
      <c r="MW44" s="35"/>
      <c r="MX44" s="35"/>
      <c r="MY44" s="83"/>
      <c r="MZ44" s="83"/>
      <c r="NA44" s="83"/>
      <c r="NB44" s="80"/>
      <c r="NC44" s="80"/>
      <c r="ND44" s="80"/>
      <c r="NE44" s="35"/>
      <c r="NF44" s="35"/>
      <c r="NG44" s="35"/>
      <c r="NH44" s="83"/>
      <c r="NI44" s="83"/>
      <c r="NJ44" s="83"/>
      <c r="NK44" s="80"/>
      <c r="NL44" s="80"/>
      <c r="NM44" s="80"/>
      <c r="NN44" s="35"/>
      <c r="NO44" s="35"/>
      <c r="NP44" s="35"/>
      <c r="NQ44" s="83"/>
      <c r="NR44" s="83"/>
      <c r="NS44" s="83"/>
      <c r="NT44" s="80"/>
      <c r="NU44" s="80"/>
      <c r="NV44" s="80"/>
      <c r="NW44" s="35"/>
      <c r="NX44" s="35"/>
      <c r="NY44" s="35"/>
      <c r="NZ44" s="83"/>
      <c r="OA44" s="83"/>
      <c r="OB44" s="83"/>
      <c r="OC44" s="80"/>
      <c r="OD44" s="80"/>
      <c r="OE44" s="80"/>
      <c r="OF44" s="35"/>
      <c r="OG44" s="35"/>
      <c r="OH44" s="35"/>
      <c r="OI44" s="83"/>
      <c r="OJ44" s="83"/>
      <c r="OK44" s="83"/>
      <c r="OL44" s="80"/>
      <c r="OM44" s="80"/>
      <c r="ON44" s="80"/>
      <c r="OO44" s="35"/>
      <c r="OP44" s="35"/>
      <c r="OQ44" s="35"/>
      <c r="OR44" s="83"/>
      <c r="OS44" s="83"/>
      <c r="OT44" s="83"/>
      <c r="OU44" s="80"/>
      <c r="OV44" s="80"/>
      <c r="OW44" s="80"/>
      <c r="OX44" s="35"/>
      <c r="OY44" s="35"/>
      <c r="OZ44" s="35"/>
      <c r="PA44" s="83"/>
      <c r="PB44" s="83"/>
      <c r="PC44" s="83"/>
      <c r="PD44" s="80"/>
      <c r="PE44" s="80"/>
      <c r="PF44" s="80"/>
      <c r="PG44" s="35"/>
      <c r="PH44" s="35"/>
      <c r="PI44" s="35"/>
      <c r="PJ44" s="83"/>
      <c r="PK44" s="83"/>
      <c r="PL44" s="83"/>
      <c r="PM44" s="80"/>
      <c r="PN44" s="80"/>
      <c r="PO44" s="80"/>
      <c r="PP44" s="35"/>
      <c r="PQ44" s="35"/>
      <c r="PR44" s="35"/>
      <c r="PS44" s="83"/>
      <c r="PT44" s="83"/>
      <c r="PU44" s="83"/>
      <c r="PV44" s="80"/>
      <c r="PW44" s="80"/>
      <c r="PX44" s="80"/>
      <c r="PY44" s="35"/>
      <c r="PZ44" s="35"/>
      <c r="QA44" s="35"/>
      <c r="QB44" s="83"/>
      <c r="QC44" s="83"/>
      <c r="QD44" s="83"/>
      <c r="QE44" s="80"/>
      <c r="QF44" s="80"/>
      <c r="QG44" s="80"/>
      <c r="QH44" s="35"/>
      <c r="QI44" s="35"/>
      <c r="QJ44" s="35"/>
      <c r="QK44" s="83"/>
      <c r="QL44" s="83"/>
      <c r="QM44" s="83"/>
      <c r="QN44" s="80"/>
      <c r="QO44" s="80"/>
      <c r="QP44" s="80"/>
      <c r="QQ44" s="35"/>
      <c r="QR44" s="35"/>
      <c r="QS44" s="35"/>
      <c r="QT44" s="83"/>
      <c r="QU44" s="83"/>
      <c r="QV44" s="83"/>
      <c r="QW44" s="80"/>
      <c r="QX44" s="80"/>
      <c r="QY44" s="80"/>
      <c r="QZ44" s="35"/>
      <c r="RA44" s="35"/>
      <c r="RB44" s="35"/>
      <c r="RC44" s="83"/>
      <c r="RD44" s="83"/>
      <c r="RE44" s="83"/>
      <c r="RF44" s="80"/>
      <c r="RG44" s="80"/>
      <c r="RH44" s="80"/>
      <c r="RI44" s="35"/>
      <c r="RJ44" s="35"/>
      <c r="RK44" s="35"/>
      <c r="RL44" s="83"/>
      <c r="RM44" s="83"/>
      <c r="RN44" s="83"/>
      <c r="RO44" s="80"/>
      <c r="RP44" s="80"/>
      <c r="RQ44" s="80"/>
      <c r="RR44" s="35"/>
      <c r="RS44" s="35"/>
      <c r="RT44" s="35"/>
      <c r="RU44" s="83"/>
      <c r="RV44" s="83"/>
      <c r="RW44" s="83"/>
      <c r="RX44" s="80"/>
      <c r="RY44" s="80"/>
      <c r="RZ44" s="80"/>
      <c r="SA44" s="35"/>
      <c r="SB44" s="35"/>
      <c r="SC44" s="35"/>
      <c r="SD44" s="83"/>
      <c r="SE44" s="83"/>
      <c r="SF44" s="83"/>
      <c r="SG44" s="80"/>
      <c r="SH44" s="80"/>
      <c r="SI44" s="80"/>
      <c r="SJ44" s="35"/>
      <c r="SK44" s="35"/>
      <c r="SL44" s="35"/>
      <c r="SM44" s="83"/>
      <c r="SN44" s="83"/>
      <c r="SO44" s="83"/>
      <c r="SP44" s="80"/>
      <c r="SQ44" s="80"/>
      <c r="SR44" s="80"/>
      <c r="SS44" s="35"/>
      <c r="ST44" s="35"/>
      <c r="SU44" s="35"/>
      <c r="SV44" s="83"/>
      <c r="SW44" s="83"/>
      <c r="SX44" s="83"/>
      <c r="SY44" s="80"/>
      <c r="SZ44" s="80"/>
      <c r="TA44" s="80"/>
      <c r="TB44" s="35"/>
      <c r="TC44" s="35"/>
      <c r="TD44" s="35"/>
      <c r="TE44" s="83"/>
      <c r="TF44" s="83"/>
      <c r="TG44" s="83"/>
      <c r="TH44" s="80"/>
      <c r="TI44" s="80"/>
      <c r="TJ44" s="80"/>
      <c r="TK44" s="35"/>
      <c r="TL44" s="35"/>
      <c r="TM44" s="35"/>
      <c r="TN44" s="83"/>
      <c r="TO44" s="83"/>
      <c r="TP44" s="83"/>
      <c r="TQ44" s="80"/>
      <c r="TR44" s="80"/>
      <c r="TS44" s="80"/>
      <c r="TT44" s="35"/>
      <c r="TU44" s="35"/>
      <c r="TV44" s="35"/>
      <c r="TW44" s="83"/>
      <c r="TX44" s="83"/>
      <c r="TY44" s="83"/>
      <c r="TZ44" s="80"/>
      <c r="UA44" s="80"/>
      <c r="UB44" s="80"/>
      <c r="UC44" s="35"/>
      <c r="UD44" s="35"/>
      <c r="UE44" s="35"/>
      <c r="UF44" s="83"/>
      <c r="UG44" s="83"/>
      <c r="UH44" s="83"/>
      <c r="UI44" s="80"/>
      <c r="UJ44" s="80"/>
      <c r="UK44" s="80"/>
      <c r="UL44" s="35"/>
      <c r="UM44" s="35"/>
      <c r="UN44" s="35"/>
      <c r="UO44" s="83"/>
      <c r="UP44" s="83"/>
      <c r="UQ44" s="83"/>
      <c r="UR44" s="80"/>
      <c r="US44" s="80"/>
      <c r="UT44" s="80"/>
      <c r="UU44" s="35"/>
      <c r="UV44" s="35"/>
      <c r="UW44" s="35"/>
      <c r="UX44" s="83"/>
      <c r="UY44" s="83"/>
      <c r="UZ44" s="83"/>
      <c r="VA44" s="80"/>
      <c r="VB44" s="80"/>
      <c r="VC44" s="80"/>
      <c r="VD44" s="35"/>
      <c r="VE44" s="35"/>
      <c r="VF44" s="35"/>
      <c r="VG44" s="83"/>
      <c r="VH44" s="83"/>
      <c r="VI44" s="83"/>
      <c r="VJ44" s="80"/>
      <c r="VK44" s="80"/>
      <c r="VL44" s="80"/>
      <c r="VM44" s="35"/>
      <c r="VN44" s="35"/>
      <c r="VO44" s="35"/>
      <c r="VP44" s="83"/>
      <c r="VQ44" s="83"/>
      <c r="VR44" s="83"/>
      <c r="VS44" s="80"/>
      <c r="VT44" s="80"/>
      <c r="VU44" s="80"/>
      <c r="VV44" s="35"/>
      <c r="VW44" s="35"/>
      <c r="VX44" s="35"/>
      <c r="VY44" s="83"/>
      <c r="VZ44" s="83"/>
      <c r="WA44" s="83"/>
      <c r="WB44" s="80"/>
      <c r="WC44" s="80"/>
      <c r="WD44" s="80"/>
      <c r="WE44" s="35"/>
      <c r="WF44" s="35"/>
      <c r="WG44" s="35"/>
      <c r="WH44" s="83"/>
      <c r="WI44" s="83"/>
      <c r="WJ44" s="83"/>
      <c r="WK44" s="80"/>
      <c r="WL44" s="80"/>
      <c r="WM44" s="80"/>
      <c r="WN44" s="35"/>
      <c r="WO44" s="35"/>
      <c r="WP44" s="35"/>
      <c r="WQ44" s="83"/>
      <c r="WR44" s="83"/>
      <c r="WS44" s="83"/>
      <c r="WT44" s="80"/>
      <c r="WU44" s="80"/>
      <c r="WV44" s="80"/>
      <c r="WW44" s="35"/>
      <c r="WX44" s="35"/>
      <c r="WY44" s="35"/>
      <c r="WZ44" s="83"/>
      <c r="XA44" s="83"/>
      <c r="XB44" s="83"/>
      <c r="XC44" s="80"/>
      <c r="XD44" s="80"/>
      <c r="XE44" s="80"/>
      <c r="XF44" s="35"/>
      <c r="XG44" s="35"/>
      <c r="XH44" s="35"/>
      <c r="XI44" s="83"/>
      <c r="XJ44" s="83"/>
      <c r="XK44" s="83"/>
      <c r="XL44" s="80"/>
      <c r="XM44" s="80"/>
      <c r="XN44" s="80"/>
      <c r="XO44" s="35"/>
      <c r="XP44" s="35"/>
      <c r="XQ44" s="35"/>
      <c r="XR44" s="83"/>
      <c r="XS44" s="83"/>
      <c r="XT44" s="83"/>
      <c r="XU44" s="80"/>
      <c r="XV44" s="80"/>
      <c r="XW44" s="80"/>
      <c r="XX44" s="35"/>
      <c r="XY44" s="35"/>
      <c r="XZ44" s="35"/>
      <c r="YA44" s="83"/>
      <c r="YB44" s="83"/>
      <c r="YC44" s="83"/>
      <c r="YD44" s="80"/>
      <c r="YE44" s="80"/>
      <c r="YF44" s="80"/>
      <c r="YG44" s="35"/>
      <c r="YH44" s="35"/>
      <c r="YI44" s="35"/>
      <c r="YJ44" s="83"/>
      <c r="YK44" s="83"/>
      <c r="YL44" s="83"/>
      <c r="YM44" s="80"/>
      <c r="YN44" s="80"/>
      <c r="YO44" s="80"/>
      <c r="YP44" s="35"/>
      <c r="YQ44" s="35"/>
      <c r="YR44" s="35"/>
      <c r="YS44" s="83"/>
      <c r="YT44" s="83"/>
      <c r="YU44" s="83"/>
      <c r="YV44" s="80"/>
      <c r="YW44" s="80"/>
      <c r="YX44" s="80"/>
      <c r="YY44" s="35"/>
      <c r="YZ44" s="35"/>
      <c r="ZA44" s="35"/>
      <c r="ZB44" s="83"/>
      <c r="ZC44" s="83"/>
      <c r="ZD44" s="83"/>
      <c r="ZE44" s="80"/>
      <c r="ZF44" s="80"/>
      <c r="ZG44" s="80"/>
      <c r="ZH44" s="35"/>
      <c r="ZI44" s="35"/>
      <c r="ZJ44" s="35"/>
      <c r="ZK44" s="83"/>
      <c r="ZL44" s="83"/>
      <c r="ZM44" s="83"/>
      <c r="ZN44" s="80"/>
      <c r="ZO44" s="80"/>
      <c r="ZP44" s="80"/>
      <c r="ZQ44" s="35"/>
      <c r="ZR44" s="35"/>
      <c r="ZS44" s="35"/>
      <c r="ZT44" s="83"/>
      <c r="ZU44" s="83"/>
      <c r="ZV44" s="83"/>
      <c r="ZW44" s="80"/>
      <c r="ZX44" s="80"/>
      <c r="ZY44" s="80"/>
      <c r="ZZ44" s="35"/>
      <c r="AAA44" s="35"/>
      <c r="AAB44" s="35"/>
      <c r="AAC44" s="83"/>
      <c r="AAD44" s="83"/>
      <c r="AAE44" s="83"/>
      <c r="AAF44" s="80"/>
      <c r="AAG44" s="80"/>
      <c r="AAH44" s="80"/>
      <c r="AAI44" s="35"/>
      <c r="AAJ44" s="35"/>
      <c r="AAK44" s="35"/>
      <c r="AAL44" s="83"/>
      <c r="AAM44" s="83"/>
      <c r="AAN44" s="83"/>
      <c r="AAO44" s="80"/>
      <c r="AAP44" s="80"/>
      <c r="AAQ44" s="80"/>
      <c r="AAR44" s="35"/>
      <c r="AAS44" s="35"/>
      <c r="AAT44" s="35"/>
      <c r="AAU44" s="83"/>
      <c r="AAV44" s="83"/>
      <c r="AAW44" s="83"/>
      <c r="AAX44" s="80"/>
      <c r="AAY44" s="80"/>
      <c r="AAZ44" s="80"/>
      <c r="ABA44" s="35"/>
      <c r="ABB44" s="35"/>
      <c r="ABC44" s="35"/>
      <c r="ABD44" s="83"/>
      <c r="ABE44" s="83"/>
      <c r="ABF44" s="83"/>
      <c r="ABG44" s="80"/>
      <c r="ABH44" s="80"/>
      <c r="ABI44" s="80"/>
      <c r="ABJ44" s="35"/>
      <c r="ABK44" s="35"/>
      <c r="ABL44" s="35"/>
      <c r="ABM44" s="83"/>
      <c r="ABN44" s="83"/>
      <c r="ABO44" s="83"/>
      <c r="ABP44" s="80"/>
      <c r="ABQ44" s="80"/>
      <c r="ABR44" s="80"/>
      <c r="ABS44" s="35"/>
      <c r="ABT44" s="35"/>
      <c r="ABU44" s="35"/>
      <c r="ABV44" s="83"/>
      <c r="ABW44" s="83"/>
      <c r="ABX44" s="83"/>
      <c r="ABY44" s="80"/>
      <c r="ABZ44" s="80"/>
      <c r="ACA44" s="80"/>
      <c r="ACB44" s="35"/>
      <c r="ACC44" s="35"/>
      <c r="ACD44" s="35"/>
      <c r="ACE44" s="83"/>
      <c r="ACF44" s="83"/>
      <c r="ACG44" s="83"/>
      <c r="ACH44" s="80"/>
      <c r="ACI44" s="80"/>
      <c r="ACJ44" s="80"/>
      <c r="ACK44" s="35"/>
      <c r="ACL44" s="35"/>
      <c r="ACM44" s="35"/>
      <c r="ACN44" s="83"/>
      <c r="ACO44" s="83"/>
      <c r="ACP44" s="83"/>
      <c r="ACQ44" s="80"/>
      <c r="ACR44" s="80"/>
      <c r="ACS44" s="80"/>
      <c r="ACT44" s="35"/>
      <c r="ACU44" s="35"/>
      <c r="ACV44" s="35"/>
      <c r="ACW44" s="83"/>
      <c r="ACX44" s="83"/>
      <c r="ACY44" s="83"/>
      <c r="ACZ44" s="80"/>
      <c r="ADA44" s="80"/>
      <c r="ADB44" s="80"/>
      <c r="ADC44" s="35"/>
      <c r="ADD44" s="35"/>
      <c r="ADE44" s="35"/>
      <c r="ADF44" s="83"/>
      <c r="ADG44" s="83"/>
      <c r="ADH44" s="83"/>
      <c r="ADI44" s="80"/>
      <c r="ADJ44" s="80"/>
      <c r="ADK44" s="80"/>
      <c r="ADL44" s="35"/>
      <c r="ADM44" s="35"/>
      <c r="ADN44" s="35"/>
      <c r="ADO44" s="83"/>
      <c r="ADP44" s="83"/>
      <c r="ADQ44" s="83"/>
      <c r="ADR44" s="80"/>
      <c r="ADS44" s="80"/>
      <c r="ADT44" s="80"/>
      <c r="ADU44" s="35"/>
      <c r="ADV44" s="35"/>
      <c r="ADW44" s="35"/>
      <c r="ADX44" s="83"/>
      <c r="ADY44" s="83"/>
      <c r="ADZ44" s="83"/>
      <c r="AEA44" s="80"/>
      <c r="AEB44" s="80"/>
      <c r="AEC44" s="80"/>
      <c r="AED44" s="35"/>
      <c r="AEE44" s="35"/>
      <c r="AEF44" s="35"/>
      <c r="AEG44" s="83"/>
      <c r="AEH44" s="83"/>
      <c r="AEI44" s="83"/>
      <c r="AEJ44" s="80"/>
      <c r="AEK44" s="80"/>
      <c r="AEL44" s="80"/>
      <c r="AEM44" s="35"/>
      <c r="AEN44" s="35"/>
      <c r="AEO44" s="35"/>
      <c r="AEP44" s="83"/>
      <c r="AEQ44" s="83"/>
      <c r="AER44" s="83"/>
      <c r="AES44" s="80"/>
      <c r="AET44" s="80"/>
      <c r="AEU44" s="80"/>
      <c r="AEV44" s="35"/>
      <c r="AEW44" s="35"/>
      <c r="AEX44" s="35"/>
      <c r="AEY44" s="83"/>
      <c r="AEZ44" s="83"/>
      <c r="AFA44" s="83"/>
      <c r="AFB44" s="80"/>
      <c r="AFC44" s="80"/>
      <c r="AFD44" s="80"/>
      <c r="AFE44" s="35"/>
      <c r="AFF44" s="35"/>
      <c r="AFG44" s="35"/>
      <c r="AFH44" s="83"/>
      <c r="AFI44" s="83"/>
      <c r="AFJ44" s="83"/>
      <c r="AFK44" s="80"/>
      <c r="AFL44" s="80"/>
      <c r="AFM44" s="80"/>
      <c r="AFN44" s="35"/>
      <c r="AFO44" s="35"/>
      <c r="AFP44" s="35"/>
      <c r="AFQ44" s="83"/>
      <c r="AFR44" s="83"/>
      <c r="AFS44" s="83"/>
      <c r="AFT44" s="80"/>
      <c r="AFU44" s="80"/>
      <c r="AFV44" s="80"/>
      <c r="AFW44" s="35"/>
      <c r="AFX44" s="35"/>
      <c r="AFY44" s="35"/>
      <c r="AFZ44" s="83"/>
      <c r="AGA44" s="83"/>
      <c r="AGB44" s="83"/>
      <c r="AGC44" s="80"/>
      <c r="AGD44" s="80"/>
      <c r="AGE44" s="80"/>
      <c r="AGF44" s="35"/>
      <c r="AGG44" s="35"/>
      <c r="AGH44" s="35"/>
      <c r="AGI44" s="83"/>
      <c r="AGJ44" s="83"/>
      <c r="AGK44" s="83"/>
      <c r="AGL44" s="80"/>
      <c r="AGM44" s="80"/>
      <c r="AGN44" s="80"/>
      <c r="AGO44" s="35"/>
      <c r="AGP44" s="35"/>
      <c r="AGQ44" s="35"/>
      <c r="AGR44" s="83"/>
      <c r="AGS44" s="83"/>
      <c r="AGT44" s="83"/>
      <c r="AGU44" s="80"/>
      <c r="AGV44" s="80"/>
      <c r="AGW44" s="80"/>
      <c r="AGX44" s="35"/>
      <c r="AGY44" s="35"/>
      <c r="AGZ44" s="35"/>
      <c r="AHA44" s="83"/>
      <c r="AHB44" s="83"/>
      <c r="AHC44" s="83"/>
      <c r="AHD44" s="80"/>
      <c r="AHE44" s="80"/>
      <c r="AHF44" s="80"/>
      <c r="AHG44" s="35"/>
      <c r="AHH44" s="35"/>
      <c r="AHI44" s="35"/>
      <c r="AHJ44" s="83"/>
      <c r="AHK44" s="83"/>
      <c r="AHL44" s="83"/>
      <c r="AHM44" s="80"/>
      <c r="AHN44" s="80"/>
      <c r="AHO44" s="80"/>
      <c r="AHP44" s="35"/>
      <c r="AHQ44" s="35"/>
      <c r="AHR44" s="35"/>
      <c r="AHS44" s="83"/>
      <c r="AHT44" s="83"/>
      <c r="AHU44" s="83"/>
      <c r="AHV44" s="80"/>
      <c r="AHW44" s="80"/>
      <c r="AHX44" s="80"/>
      <c r="AHY44" s="35"/>
      <c r="AHZ44" s="35"/>
      <c r="AIA44" s="35"/>
      <c r="AIB44" s="83"/>
      <c r="AIC44" s="83"/>
      <c r="AID44" s="83"/>
      <c r="AIE44" s="80"/>
      <c r="AIF44" s="80"/>
      <c r="AIG44" s="80"/>
      <c r="AIH44" s="35"/>
      <c r="AII44" s="35"/>
      <c r="AIJ44" s="35"/>
      <c r="AIK44" s="83"/>
      <c r="AIL44" s="83"/>
      <c r="AIM44" s="83"/>
      <c r="AIN44" s="80"/>
      <c r="AIO44" s="80"/>
      <c r="AIP44" s="80"/>
      <c r="AIQ44" s="35"/>
      <c r="AIR44" s="35"/>
      <c r="AIS44" s="35"/>
      <c r="AIT44" s="83"/>
      <c r="AIU44" s="83"/>
      <c r="AIV44" s="83"/>
      <c r="AIW44" s="80"/>
      <c r="AIX44" s="80"/>
      <c r="AIY44" s="80"/>
      <c r="AIZ44" s="35"/>
      <c r="AJA44" s="35"/>
      <c r="AJB44" s="35"/>
      <c r="AJC44" s="83"/>
      <c r="AJD44" s="83"/>
      <c r="AJE44" s="83"/>
      <c r="AJF44" s="80"/>
      <c r="AJG44" s="80"/>
      <c r="AJH44" s="80"/>
      <c r="AJI44" s="35"/>
      <c r="AJJ44" s="35"/>
      <c r="AJK44" s="35"/>
      <c r="AJL44" s="83"/>
      <c r="AJM44" s="83"/>
      <c r="AJN44" s="83"/>
      <c r="AJO44" s="80"/>
      <c r="AJP44" s="80"/>
      <c r="AJQ44" s="80"/>
      <c r="AJR44" s="35"/>
      <c r="AJS44" s="35"/>
      <c r="AJT44" s="35"/>
      <c r="AJU44" s="83"/>
      <c r="AJV44" s="83"/>
      <c r="AJW44" s="83"/>
      <c r="AJX44" s="80"/>
      <c r="AJY44" s="80"/>
      <c r="AJZ44" s="80"/>
      <c r="AKA44" s="35"/>
      <c r="AKB44" s="35"/>
      <c r="AKC44" s="35"/>
      <c r="AKD44" s="83"/>
      <c r="AKE44" s="83"/>
      <c r="AKF44" s="83"/>
      <c r="AKG44" s="80"/>
      <c r="AKH44" s="80"/>
      <c r="AKI44" s="80"/>
      <c r="AKJ44" s="35"/>
      <c r="AKK44" s="35"/>
      <c r="AKL44" s="35"/>
      <c r="AKM44" s="83"/>
      <c r="AKN44" s="83"/>
      <c r="AKO44" s="83"/>
      <c r="AKP44" s="80"/>
      <c r="AKQ44" s="80"/>
      <c r="AKR44" s="80"/>
      <c r="AKS44" s="35"/>
      <c r="AKT44" s="35"/>
      <c r="AKU44" s="35"/>
      <c r="AKV44" s="83"/>
      <c r="AKW44" s="83"/>
      <c r="AKX44" s="83"/>
      <c r="AKY44" s="80"/>
      <c r="AKZ44" s="80"/>
      <c r="ALA44" s="80"/>
      <c r="ALB44" s="35"/>
      <c r="ALC44" s="35"/>
      <c r="ALD44" s="35"/>
      <c r="ALE44" s="83"/>
      <c r="ALF44" s="83"/>
      <c r="ALG44" s="83"/>
      <c r="ALH44" s="80"/>
      <c r="ALI44" s="80"/>
      <c r="ALJ44" s="80"/>
      <c r="ALK44" s="35"/>
      <c r="ALL44" s="35"/>
      <c r="ALM44" s="35"/>
      <c r="ALN44" s="83"/>
      <c r="ALO44" s="83"/>
      <c r="ALP44" s="83"/>
      <c r="ALQ44" s="80"/>
      <c r="ALR44" s="80"/>
      <c r="ALS44" s="80"/>
      <c r="ALT44" s="35"/>
      <c r="ALU44" s="35"/>
      <c r="ALV44" s="35"/>
      <c r="ALW44" s="83"/>
      <c r="ALX44" s="83"/>
      <c r="ALY44" s="83"/>
      <c r="ALZ44" s="80"/>
      <c r="AMA44" s="80"/>
      <c r="AMB44" s="80"/>
      <c r="AMC44" s="35"/>
      <c r="AMD44" s="35"/>
      <c r="AME44" s="35"/>
      <c r="AMF44" s="83"/>
      <c r="AMG44" s="83"/>
      <c r="AMH44" s="83"/>
      <c r="AMI44" s="80"/>
      <c r="AMJ44" s="80"/>
      <c r="AMK44" s="80"/>
      <c r="AML44" s="35"/>
      <c r="AMM44" s="35"/>
      <c r="AMN44" s="35"/>
      <c r="AMO44" s="83"/>
      <c r="AMP44" s="83"/>
      <c r="AMQ44" s="83"/>
      <c r="AMR44" s="80"/>
      <c r="AMS44" s="80"/>
      <c r="AMT44" s="80"/>
      <c r="AMU44" s="35"/>
      <c r="AMV44" s="35"/>
      <c r="AMW44" s="35"/>
      <c r="AMX44" s="83"/>
      <c r="AMY44" s="83"/>
      <c r="AMZ44" s="83"/>
      <c r="ANA44" s="80"/>
      <c r="ANB44" s="80"/>
      <c r="ANC44" s="80"/>
      <c r="AND44" s="35"/>
      <c r="ANE44" s="35"/>
      <c r="ANF44" s="35"/>
      <c r="ANG44" s="83"/>
      <c r="ANH44" s="83"/>
      <c r="ANI44" s="83"/>
      <c r="ANJ44" s="80"/>
      <c r="ANK44" s="80"/>
      <c r="ANL44" s="80"/>
      <c r="ANM44" s="35"/>
      <c r="ANN44" s="35"/>
      <c r="ANO44" s="35"/>
      <c r="ANP44" s="83"/>
      <c r="ANQ44" s="83"/>
      <c r="ANR44" s="83"/>
      <c r="ANS44" s="80"/>
      <c r="ANT44" s="80"/>
      <c r="ANU44" s="80"/>
      <c r="ANV44" s="35"/>
      <c r="ANW44" s="35"/>
      <c r="ANX44" s="35"/>
      <c r="ANY44" s="83"/>
      <c r="ANZ44" s="83"/>
      <c r="AOA44" s="83"/>
      <c r="AOB44" s="80"/>
      <c r="AOC44" s="80"/>
      <c r="AOD44" s="80"/>
      <c r="AOE44" s="35"/>
      <c r="AOF44" s="35"/>
      <c r="AOG44" s="35"/>
      <c r="AOH44" s="83"/>
      <c r="AOI44" s="83"/>
      <c r="AOJ44" s="83"/>
      <c r="AOK44" s="80"/>
      <c r="AOL44" s="80"/>
      <c r="AOM44" s="80"/>
      <c r="AON44" s="35"/>
      <c r="AOO44" s="35"/>
      <c r="AOP44" s="35"/>
      <c r="AOQ44" s="83"/>
      <c r="AOR44" s="83"/>
      <c r="AOS44" s="83"/>
      <c r="AOT44" s="80"/>
      <c r="AOU44" s="80"/>
      <c r="AOV44" s="80"/>
      <c r="AOW44" s="35"/>
      <c r="AOX44" s="35"/>
      <c r="AOY44" s="35"/>
      <c r="AOZ44" s="83"/>
      <c r="APA44" s="83"/>
      <c r="APB44" s="83"/>
      <c r="APC44" s="80"/>
      <c r="APD44" s="80"/>
      <c r="APE44" s="80"/>
      <c r="APF44" s="35"/>
      <c r="APG44" s="35"/>
      <c r="APH44" s="35"/>
      <c r="API44" s="83"/>
      <c r="APJ44" s="83"/>
      <c r="APK44" s="83"/>
      <c r="APL44" s="80"/>
      <c r="APM44" s="80"/>
      <c r="APN44" s="80"/>
      <c r="APO44" s="35"/>
      <c r="APP44" s="35"/>
      <c r="APQ44" s="35"/>
      <c r="APR44" s="83"/>
      <c r="APS44" s="83"/>
      <c r="APT44" s="83"/>
      <c r="APU44" s="80"/>
      <c r="APV44" s="80"/>
      <c r="APW44" s="80"/>
      <c r="APX44" s="35"/>
      <c r="APY44" s="35"/>
      <c r="APZ44" s="35"/>
      <c r="AQA44" s="83"/>
      <c r="AQB44" s="83"/>
      <c r="AQC44" s="83"/>
      <c r="AQD44" s="80"/>
      <c r="AQE44" s="80"/>
      <c r="AQF44" s="80"/>
      <c r="AQG44" s="35"/>
      <c r="AQH44" s="35"/>
      <c r="AQI44" s="35"/>
      <c r="AQJ44" s="83"/>
      <c r="AQK44" s="83"/>
      <c r="AQL44" s="83"/>
      <c r="AQM44" s="80"/>
      <c r="AQN44" s="80"/>
      <c r="AQO44" s="80"/>
      <c r="AQP44" s="35"/>
      <c r="AQQ44" s="35"/>
      <c r="AQR44" s="35"/>
      <c r="AQS44" s="83"/>
      <c r="AQT44" s="83"/>
      <c r="AQU44" s="83"/>
      <c r="AQV44" s="80"/>
      <c r="AQW44" s="80"/>
      <c r="AQX44" s="80"/>
      <c r="AQY44" s="35"/>
      <c r="AQZ44" s="35"/>
      <c r="ARA44" s="35"/>
      <c r="ARB44" s="83"/>
      <c r="ARC44" s="83"/>
      <c r="ARD44" s="83"/>
      <c r="ARE44" s="80"/>
      <c r="ARF44" s="80"/>
      <c r="ARG44" s="80"/>
      <c r="ARH44" s="35"/>
      <c r="ARI44" s="35"/>
      <c r="ARJ44" s="35"/>
      <c r="ARK44" s="83"/>
      <c r="ARL44" s="83"/>
      <c r="ARM44" s="83"/>
      <c r="ARN44" s="80"/>
      <c r="ARO44" s="80"/>
      <c r="ARP44" s="80"/>
      <c r="ARQ44" s="35"/>
      <c r="ARR44" s="35"/>
      <c r="ARS44" s="35"/>
      <c r="ART44" s="83"/>
      <c r="ARU44" s="83"/>
      <c r="ARV44" s="83"/>
      <c r="ARW44" s="80"/>
      <c r="ARX44" s="80"/>
      <c r="ARY44" s="80"/>
      <c r="ARZ44" s="35"/>
      <c r="ASA44" s="35"/>
      <c r="ASB44" s="35"/>
      <c r="ASC44" s="83"/>
      <c r="ASD44" s="83"/>
      <c r="ASE44" s="83"/>
      <c r="ASF44" s="80"/>
      <c r="ASG44" s="80"/>
      <c r="ASH44" s="80"/>
      <c r="ASI44" s="35"/>
      <c r="ASJ44" s="35"/>
      <c r="ASK44" s="35"/>
      <c r="ASL44" s="83"/>
      <c r="ASM44" s="83"/>
      <c r="ASN44" s="83"/>
      <c r="ASO44" s="80"/>
      <c r="ASP44" s="80"/>
      <c r="ASQ44" s="80"/>
      <c r="ASR44" s="35"/>
      <c r="ASS44" s="35"/>
      <c r="AST44" s="35"/>
      <c r="ASU44" s="83"/>
      <c r="ASV44" s="83"/>
      <c r="ASW44" s="83"/>
      <c r="ASX44" s="80"/>
      <c r="ASY44" s="80"/>
      <c r="ASZ44" s="80"/>
      <c r="ATA44" s="35"/>
      <c r="ATB44" s="35"/>
      <c r="ATC44" s="35"/>
      <c r="ATD44" s="83"/>
      <c r="ATE44" s="83"/>
      <c r="ATF44" s="83"/>
      <c r="ATG44" s="80"/>
      <c r="ATH44" s="80"/>
      <c r="ATI44" s="80"/>
      <c r="ATJ44" s="35"/>
      <c r="ATK44" s="35"/>
      <c r="ATL44" s="35"/>
      <c r="ATM44" s="83"/>
      <c r="ATN44" s="83"/>
      <c r="ATO44" s="83"/>
      <c r="ATP44" s="80"/>
      <c r="ATQ44" s="80"/>
      <c r="ATR44" s="80"/>
      <c r="ATS44" s="35"/>
      <c r="ATT44" s="35"/>
      <c r="ATU44" s="35"/>
      <c r="ATV44" s="83"/>
      <c r="ATW44" s="83"/>
      <c r="ATX44" s="83"/>
      <c r="ATY44" s="80"/>
      <c r="ATZ44" s="80"/>
      <c r="AUA44" s="80"/>
      <c r="AUB44" s="35"/>
      <c r="AUC44" s="35"/>
      <c r="AUD44" s="35"/>
      <c r="AUE44" s="83"/>
      <c r="AUF44" s="83"/>
      <c r="AUG44" s="83"/>
      <c r="AUH44" s="80"/>
      <c r="AUI44" s="80"/>
      <c r="AUJ44" s="80"/>
      <c r="AUK44" s="35"/>
      <c r="AUL44" s="35"/>
      <c r="AUM44" s="35"/>
      <c r="AUN44" s="83"/>
      <c r="AUO44" s="83"/>
      <c r="AUP44" s="83"/>
      <c r="AUQ44" s="80"/>
      <c r="AUR44" s="80"/>
      <c r="AUS44" s="80"/>
      <c r="AUT44" s="35"/>
      <c r="AUU44" s="35"/>
      <c r="AUV44" s="35"/>
      <c r="AUW44" s="83"/>
      <c r="AUX44" s="83"/>
      <c r="AUY44" s="83"/>
      <c r="AUZ44" s="80"/>
      <c r="AVA44" s="80"/>
      <c r="AVB44" s="80"/>
      <c r="AVC44" s="35"/>
      <c r="AVD44" s="35"/>
      <c r="AVE44" s="35"/>
      <c r="AVF44" s="83"/>
      <c r="AVG44" s="83"/>
      <c r="AVH44" s="83"/>
      <c r="AVI44" s="80"/>
      <c r="AVJ44" s="80"/>
      <c r="AVK44" s="80"/>
      <c r="AVL44" s="35"/>
      <c r="AVM44" s="35"/>
      <c r="AVN44" s="35"/>
      <c r="AVO44" s="83"/>
      <c r="AVP44" s="83"/>
      <c r="AVQ44" s="83"/>
      <c r="AVR44" s="80"/>
      <c r="AVS44" s="80"/>
      <c r="AVT44" s="80"/>
      <c r="AVU44" s="35"/>
      <c r="AVV44" s="35"/>
      <c r="AVW44" s="35"/>
      <c r="AVX44" s="83"/>
      <c r="AVY44" s="83"/>
      <c r="AVZ44" s="83"/>
      <c r="AWA44" s="80"/>
      <c r="AWB44" s="80"/>
      <c r="AWC44" s="80"/>
      <c r="AWD44" s="35"/>
      <c r="AWE44" s="35"/>
      <c r="AWF44" s="35"/>
      <c r="AWG44" s="83"/>
      <c r="AWH44" s="83"/>
      <c r="AWI44" s="83"/>
      <c r="AWJ44" s="80"/>
      <c r="AWK44" s="80"/>
      <c r="AWL44" s="80"/>
      <c r="AWM44" s="35"/>
      <c r="AWN44" s="35"/>
      <c r="AWO44" s="35"/>
      <c r="AWP44" s="83"/>
      <c r="AWQ44" s="83"/>
      <c r="AWR44" s="83"/>
      <c r="AWS44" s="80"/>
      <c r="AWT44" s="80"/>
      <c r="AWU44" s="80"/>
      <c r="AWV44" s="35"/>
      <c r="AWW44" s="35"/>
      <c r="AWX44" s="35"/>
      <c r="AWY44" s="83"/>
      <c r="AWZ44" s="83"/>
      <c r="AXA44" s="83"/>
      <c r="AXB44" s="80"/>
      <c r="AXC44" s="80"/>
      <c r="AXD44" s="80"/>
      <c r="AXE44" s="35"/>
      <c r="AXF44" s="35"/>
      <c r="AXG44" s="35"/>
      <c r="AXH44" s="83"/>
      <c r="AXI44" s="83"/>
      <c r="AXJ44" s="83"/>
      <c r="AXK44" s="80"/>
      <c r="AXL44" s="80"/>
      <c r="AXM44" s="80"/>
      <c r="AXN44" s="35"/>
      <c r="AXO44" s="35"/>
      <c r="AXP44" s="35"/>
      <c r="AXQ44" s="83"/>
      <c r="AXR44" s="83"/>
      <c r="AXS44" s="83"/>
      <c r="AXT44" s="80"/>
      <c r="AXU44" s="80"/>
      <c r="AXV44" s="80"/>
      <c r="AXW44" s="35"/>
      <c r="AXX44" s="35"/>
      <c r="AXY44" s="35"/>
      <c r="AXZ44" s="83"/>
      <c r="AYA44" s="83"/>
      <c r="AYB44" s="83"/>
      <c r="AYC44" s="80"/>
      <c r="AYD44" s="80"/>
      <c r="AYE44" s="80"/>
      <c r="AYF44" s="35"/>
      <c r="AYG44" s="35"/>
      <c r="AYH44" s="35"/>
      <c r="AYI44" s="83"/>
      <c r="AYJ44" s="83"/>
      <c r="AYK44" s="83"/>
      <c r="AYL44" s="80"/>
      <c r="AYM44" s="80"/>
      <c r="AYN44" s="80"/>
      <c r="AYO44" s="35"/>
      <c r="AYP44" s="35"/>
      <c r="AYQ44" s="35"/>
      <c r="AYR44" s="83"/>
      <c r="AYS44" s="83"/>
      <c r="AYT44" s="83"/>
      <c r="AYU44" s="80"/>
      <c r="AYV44" s="80"/>
      <c r="AYW44" s="80"/>
      <c r="AYX44" s="35"/>
      <c r="AYY44" s="35"/>
      <c r="AYZ44" s="35"/>
      <c r="AZA44" s="83"/>
      <c r="AZB44" s="83"/>
      <c r="AZC44" s="83"/>
      <c r="AZD44" s="80"/>
      <c r="AZE44" s="80"/>
      <c r="AZF44" s="80"/>
      <c r="AZG44" s="35"/>
      <c r="AZH44" s="35"/>
      <c r="AZI44" s="35"/>
      <c r="AZJ44" s="83"/>
      <c r="AZK44" s="83"/>
      <c r="AZL44" s="83"/>
      <c r="AZM44" s="80"/>
      <c r="AZN44" s="80"/>
      <c r="AZO44" s="80"/>
      <c r="AZP44" s="35"/>
      <c r="AZQ44" s="35"/>
      <c r="AZR44" s="35"/>
      <c r="AZS44" s="83"/>
      <c r="AZT44" s="83"/>
      <c r="AZU44" s="83"/>
      <c r="AZV44" s="80"/>
      <c r="AZW44" s="80"/>
      <c r="AZX44" s="80"/>
      <c r="AZY44" s="35"/>
      <c r="AZZ44" s="35"/>
      <c r="BAA44" s="35"/>
      <c r="BAB44" s="83"/>
      <c r="BAC44" s="83"/>
      <c r="BAD44" s="83"/>
      <c r="BAE44" s="80"/>
      <c r="BAF44" s="80"/>
      <c r="BAG44" s="80"/>
      <c r="BAH44" s="35"/>
      <c r="BAI44" s="35"/>
      <c r="BAJ44" s="35"/>
      <c r="BAK44" s="83"/>
      <c r="BAL44" s="83"/>
      <c r="BAM44" s="83"/>
      <c r="BAN44" s="80"/>
      <c r="BAO44" s="80"/>
      <c r="BAP44" s="80"/>
      <c r="BAQ44" s="35"/>
      <c r="BAR44" s="35"/>
      <c r="BAS44" s="35"/>
      <c r="BAT44" s="83"/>
      <c r="BAU44" s="83"/>
      <c r="BAV44" s="83"/>
      <c r="BAW44" s="80"/>
      <c r="BAX44" s="80"/>
      <c r="BAY44" s="80"/>
      <c r="BAZ44" s="35"/>
      <c r="BBA44" s="35"/>
      <c r="BBB44" s="35"/>
      <c r="BBC44" s="83"/>
      <c r="BBD44" s="83"/>
      <c r="BBE44" s="83"/>
      <c r="BBF44" s="80"/>
      <c r="BBG44" s="80"/>
      <c r="BBH44" s="80"/>
      <c r="BBI44" s="35"/>
      <c r="BBJ44" s="35"/>
      <c r="BBK44" s="35"/>
      <c r="BBL44" s="83"/>
      <c r="BBM44" s="83"/>
      <c r="BBN44" s="83"/>
      <c r="BBO44" s="80"/>
      <c r="BBP44" s="80"/>
      <c r="BBQ44" s="80"/>
      <c r="BBR44" s="35"/>
      <c r="BBS44" s="35"/>
      <c r="BBT44" s="35"/>
      <c r="BBU44" s="83"/>
      <c r="BBV44" s="83"/>
      <c r="BBW44" s="83"/>
      <c r="BBX44" s="80"/>
      <c r="BBY44" s="80"/>
      <c r="BBZ44" s="80"/>
      <c r="BCA44" s="35"/>
      <c r="BCB44" s="35"/>
      <c r="BCC44" s="35"/>
      <c r="BCD44" s="83"/>
      <c r="BCE44" s="83"/>
      <c r="BCF44" s="83"/>
      <c r="BCG44" s="80"/>
      <c r="BCH44" s="80"/>
      <c r="BCI44" s="80"/>
      <c r="BCJ44" s="35"/>
      <c r="BCK44" s="35"/>
      <c r="BCL44" s="35"/>
      <c r="BCM44" s="83"/>
      <c r="BCN44" s="83"/>
      <c r="BCO44" s="83"/>
      <c r="BCP44" s="80"/>
      <c r="BCQ44" s="80"/>
      <c r="BCR44" s="80"/>
      <c r="BCS44" s="35"/>
      <c r="BCT44" s="35"/>
      <c r="BCU44" s="35"/>
      <c r="BCV44" s="83"/>
      <c r="BCW44" s="83"/>
      <c r="BCX44" s="83"/>
      <c r="BCY44" s="80"/>
      <c r="BCZ44" s="80"/>
      <c r="BDA44" s="80"/>
      <c r="BDB44" s="35"/>
      <c r="BDC44" s="35"/>
      <c r="BDD44" s="35"/>
      <c r="BDE44" s="83"/>
      <c r="BDF44" s="83"/>
      <c r="BDG44" s="83"/>
      <c r="BDH44" s="80"/>
      <c r="BDI44" s="80"/>
      <c r="BDJ44" s="80"/>
      <c r="BDK44" s="35"/>
      <c r="BDL44" s="35"/>
      <c r="BDM44" s="35"/>
      <c r="BDN44" s="83"/>
      <c r="BDO44" s="83"/>
      <c r="BDP44" s="83"/>
      <c r="BDQ44" s="80"/>
      <c r="BDR44" s="80"/>
      <c r="BDS44" s="80"/>
      <c r="BDT44" s="35"/>
      <c r="BDU44" s="35"/>
      <c r="BDV44" s="35"/>
      <c r="BDW44" s="83"/>
      <c r="BDX44" s="83"/>
      <c r="BDY44" s="83"/>
      <c r="BDZ44" s="80"/>
      <c r="BEA44" s="80"/>
      <c r="BEB44" s="80"/>
      <c r="BEC44" s="35"/>
      <c r="BED44" s="35"/>
      <c r="BEE44" s="35"/>
      <c r="BEF44" s="83"/>
      <c r="BEG44" s="83"/>
      <c r="BEH44" s="83"/>
      <c r="BEI44" s="80"/>
      <c r="BEJ44" s="80"/>
      <c r="BEK44" s="80"/>
      <c r="BEL44" s="35"/>
      <c r="BEM44" s="35"/>
      <c r="BEN44" s="35"/>
      <c r="BEO44" s="83"/>
      <c r="BEP44" s="83"/>
      <c r="BEQ44" s="83"/>
      <c r="BER44" s="80"/>
      <c r="BES44" s="80"/>
      <c r="BET44" s="80"/>
      <c r="BEU44" s="35"/>
      <c r="BEV44" s="35"/>
      <c r="BEW44" s="35"/>
      <c r="BEX44" s="83"/>
      <c r="BEY44" s="83"/>
      <c r="BEZ44" s="83"/>
      <c r="BFA44" s="80"/>
      <c r="BFB44" s="80"/>
      <c r="BFC44" s="80"/>
      <c r="BFD44" s="35"/>
      <c r="BFE44" s="35"/>
      <c r="BFF44" s="35"/>
      <c r="BFG44" s="83"/>
      <c r="BFH44" s="83"/>
      <c r="BFI44" s="83"/>
      <c r="BFJ44" s="80"/>
      <c r="BFK44" s="80"/>
      <c r="BFL44" s="80"/>
      <c r="BFM44" s="35"/>
      <c r="BFN44" s="35"/>
      <c r="BFO44" s="35"/>
      <c r="BFP44" s="83"/>
      <c r="BFQ44" s="83"/>
      <c r="BFR44" s="83"/>
      <c r="BFS44" s="80"/>
      <c r="BFT44" s="80"/>
      <c r="BFU44" s="80"/>
      <c r="BFV44" s="35"/>
      <c r="BFW44" s="35"/>
      <c r="BFX44" s="35"/>
      <c r="BFY44" s="83"/>
      <c r="BFZ44" s="83"/>
      <c r="BGA44" s="83"/>
      <c r="BGB44" s="80"/>
      <c r="BGC44" s="80"/>
      <c r="BGD44" s="80"/>
      <c r="BGE44" s="35"/>
      <c r="BGF44" s="35"/>
      <c r="BGG44" s="35"/>
      <c r="BGH44" s="83"/>
      <c r="BGI44" s="83"/>
      <c r="BGJ44" s="83"/>
      <c r="BGK44" s="80"/>
      <c r="BGL44" s="80"/>
      <c r="BGM44" s="80"/>
      <c r="BGN44" s="35"/>
      <c r="BGO44" s="35"/>
      <c r="BGP44" s="35"/>
      <c r="BGQ44" s="83"/>
      <c r="BGR44" s="83"/>
      <c r="BGS44" s="83"/>
      <c r="BGT44" s="80"/>
      <c r="BGU44" s="80"/>
      <c r="BGV44" s="80"/>
      <c r="BGW44" s="35"/>
      <c r="BGX44" s="35"/>
      <c r="BGY44" s="35"/>
      <c r="BGZ44" s="83"/>
      <c r="BHA44" s="83"/>
      <c r="BHB44" s="83"/>
      <c r="BHC44" s="80"/>
      <c r="BHD44" s="80"/>
      <c r="BHE44" s="80"/>
      <c r="BHF44" s="35"/>
      <c r="BHG44" s="35"/>
      <c r="BHH44" s="35"/>
      <c r="BHI44" s="83"/>
      <c r="BHJ44" s="83"/>
      <c r="BHK44" s="83"/>
      <c r="BHL44" s="80"/>
      <c r="BHM44" s="80"/>
      <c r="BHN44" s="80"/>
      <c r="BHO44" s="35"/>
      <c r="BHP44" s="35"/>
      <c r="BHQ44" s="35"/>
      <c r="BHR44" s="83"/>
      <c r="BHS44" s="83"/>
      <c r="BHT44" s="83"/>
      <c r="BHU44" s="80"/>
      <c r="BHV44" s="80"/>
      <c r="BHW44" s="80"/>
      <c r="BHX44" s="35"/>
      <c r="BHY44" s="35"/>
      <c r="BHZ44" s="35"/>
      <c r="BIA44" s="83"/>
      <c r="BIB44" s="83"/>
      <c r="BIC44" s="83"/>
      <c r="BID44" s="80"/>
      <c r="BIE44" s="80"/>
      <c r="BIF44" s="80"/>
      <c r="BIG44" s="35"/>
      <c r="BIH44" s="35"/>
      <c r="BII44" s="35"/>
      <c r="BIJ44" s="83"/>
      <c r="BIK44" s="83"/>
      <c r="BIL44" s="83"/>
      <c r="BIM44" s="80"/>
      <c r="BIN44" s="80"/>
      <c r="BIO44" s="80"/>
      <c r="BIP44" s="35"/>
      <c r="BIQ44" s="35"/>
      <c r="BIR44" s="35"/>
      <c r="BIS44" s="83"/>
      <c r="BIT44" s="83"/>
      <c r="BIU44" s="83"/>
      <c r="BIV44" s="80"/>
      <c r="BIW44" s="80"/>
      <c r="BIX44" s="80"/>
      <c r="BIY44" s="35"/>
      <c r="BIZ44" s="35"/>
      <c r="BJA44" s="35"/>
      <c r="BJB44" s="83"/>
      <c r="BJC44" s="83"/>
      <c r="BJD44" s="83"/>
      <c r="BJE44" s="80"/>
      <c r="BJF44" s="80"/>
      <c r="BJG44" s="80"/>
      <c r="BJH44" s="35"/>
      <c r="BJI44" s="35"/>
      <c r="BJJ44" s="35"/>
      <c r="BJK44" s="83"/>
      <c r="BJL44" s="83"/>
      <c r="BJM44" s="83"/>
      <c r="BJN44" s="80"/>
      <c r="BJO44" s="80"/>
      <c r="BJP44" s="80"/>
      <c r="BJQ44" s="35"/>
      <c r="BJR44" s="35"/>
      <c r="BJS44" s="35"/>
      <c r="BJT44" s="83"/>
      <c r="BJU44" s="83"/>
      <c r="BJV44" s="83"/>
      <c r="BJW44" s="80"/>
      <c r="BJX44" s="80"/>
      <c r="BJY44" s="80"/>
      <c r="BJZ44" s="35"/>
      <c r="BKA44" s="35"/>
      <c r="BKB44" s="35"/>
      <c r="BKC44" s="83"/>
      <c r="BKD44" s="83"/>
      <c r="BKE44" s="83"/>
      <c r="BKF44" s="80"/>
      <c r="BKG44" s="80"/>
      <c r="BKH44" s="80"/>
      <c r="BKI44" s="35"/>
      <c r="BKJ44" s="35"/>
      <c r="BKK44" s="35"/>
      <c r="BKL44" s="83"/>
      <c r="BKM44" s="83"/>
      <c r="BKN44" s="83"/>
      <c r="BKO44" s="80"/>
      <c r="BKP44" s="80"/>
      <c r="BKQ44" s="80"/>
      <c r="BKR44" s="35"/>
      <c r="BKS44" s="35"/>
      <c r="BKT44" s="35"/>
      <c r="BKU44" s="83"/>
      <c r="BKV44" s="83"/>
      <c r="BKW44" s="83"/>
      <c r="BKX44" s="80"/>
      <c r="BKY44" s="80"/>
      <c r="BKZ44" s="80"/>
      <c r="BLA44" s="35"/>
      <c r="BLB44" s="35"/>
      <c r="BLC44" s="35"/>
      <c r="BLD44" s="83"/>
      <c r="BLE44" s="83"/>
      <c r="BLF44" s="83"/>
      <c r="BLG44" s="80"/>
      <c r="BLH44" s="80"/>
      <c r="BLI44" s="80"/>
      <c r="BLJ44" s="35"/>
      <c r="BLK44" s="35"/>
      <c r="BLL44" s="35"/>
      <c r="BLM44" s="83"/>
      <c r="BLN44" s="83"/>
      <c r="BLO44" s="83"/>
      <c r="BLP44" s="80"/>
      <c r="BLQ44" s="80"/>
      <c r="BLR44" s="80"/>
      <c r="BLS44" s="35"/>
      <c r="BLT44" s="35"/>
      <c r="BLU44" s="35"/>
      <c r="BLV44" s="83"/>
      <c r="BLW44" s="83"/>
      <c r="BLX44" s="83"/>
      <c r="BLY44" s="80"/>
      <c r="BLZ44" s="80"/>
      <c r="BMA44" s="80"/>
      <c r="BMB44" s="35"/>
      <c r="BMC44" s="35"/>
      <c r="BMD44" s="35"/>
      <c r="BME44" s="83"/>
      <c r="BMF44" s="83"/>
      <c r="BMG44" s="83"/>
      <c r="BMH44" s="80"/>
      <c r="BMI44" s="80"/>
      <c r="BMJ44" s="80"/>
      <c r="BMK44" s="35"/>
      <c r="BML44" s="35"/>
      <c r="BMM44" s="35"/>
      <c r="BMN44" s="83"/>
      <c r="BMO44" s="83"/>
      <c r="BMP44" s="83"/>
      <c r="BMQ44" s="80"/>
      <c r="BMR44" s="80"/>
      <c r="BMS44" s="80"/>
      <c r="BMT44" s="35"/>
      <c r="BMU44" s="35"/>
      <c r="BMV44" s="35"/>
      <c r="BMW44" s="83"/>
      <c r="BMX44" s="83"/>
      <c r="BMY44" s="83"/>
      <c r="BMZ44" s="80"/>
      <c r="BNA44" s="80"/>
      <c r="BNB44" s="80"/>
      <c r="BNC44" s="35"/>
      <c r="BND44" s="35"/>
      <c r="BNE44" s="35"/>
      <c r="BNF44" s="83" t="s">
        <v>227</v>
      </c>
      <c r="BNG44" s="83"/>
      <c r="BNH44" s="83"/>
      <c r="BNI44" s="80"/>
      <c r="BNJ44" s="80"/>
      <c r="BNK44" s="80"/>
      <c r="BNL44" s="35"/>
      <c r="BNM44" s="35"/>
      <c r="BNN44" s="80"/>
      <c r="BNO44" s="80"/>
      <c r="BNP44" s="80"/>
      <c r="BNQ44" s="35"/>
      <c r="BNR44" s="35"/>
      <c r="BNS44" s="35"/>
      <c r="BNT44" s="2"/>
    </row>
    <row r="45" spans="2:1752" ht="14.25" customHeight="1" thickBot="1" x14ac:dyDescent="0.2">
      <c r="B45" s="123"/>
      <c r="C45" s="23"/>
      <c r="D45" s="23"/>
      <c r="E45" s="24" t="s">
        <v>187</v>
      </c>
      <c r="F45" s="125">
        <f>SUM(L41:BNE41)</f>
        <v>4.0305761026987685</v>
      </c>
      <c r="G45" s="78"/>
      <c r="I45" s="6"/>
      <c r="BNF45" s="83" t="s">
        <v>227</v>
      </c>
      <c r="BNG45" s="83"/>
      <c r="BNH45" s="83"/>
      <c r="BNI45" s="80"/>
      <c r="BNJ45" s="80"/>
      <c r="BNK45" s="80"/>
      <c r="BNL45" s="35"/>
      <c r="BNM45" s="35"/>
      <c r="BNN45" s="80"/>
      <c r="BNO45" s="80"/>
      <c r="BNP45" s="80"/>
      <c r="BNQ45" s="35"/>
      <c r="BNR45" s="35"/>
      <c r="BNS45" s="35"/>
      <c r="BNT45" s="2"/>
    </row>
    <row r="46" spans="2:1752" x14ac:dyDescent="0.15">
      <c r="B46" s="123"/>
      <c r="I46" s="6"/>
      <c r="BNF46" s="83" t="s">
        <v>227</v>
      </c>
      <c r="BNG46" s="83"/>
      <c r="BNH46" s="83"/>
      <c r="BNI46" s="80"/>
      <c r="BNJ46" s="80"/>
      <c r="BNK46" s="80"/>
      <c r="BNL46" s="35"/>
      <c r="BNM46" s="35"/>
      <c r="BNN46" s="80"/>
      <c r="BNO46" s="80"/>
      <c r="BNP46" s="80"/>
      <c r="BNQ46" s="35"/>
      <c r="BNR46" s="35"/>
      <c r="BNS46" s="35"/>
      <c r="BNT46" s="2"/>
    </row>
    <row r="47" spans="2:1752" s="23" customFormat="1" x14ac:dyDescent="0.15">
      <c r="E47" s="22"/>
      <c r="F47" s="27"/>
      <c r="G47" s="46"/>
      <c r="H47" s="46"/>
      <c r="N47" s="35"/>
      <c r="O47" s="35"/>
      <c r="P47" s="35"/>
      <c r="Q47" s="35"/>
      <c r="R47" s="35"/>
      <c r="S47" s="35"/>
      <c r="T47" s="35"/>
      <c r="U47" s="16"/>
      <c r="V47" s="16"/>
      <c r="W47" s="35"/>
      <c r="X47" s="35"/>
      <c r="Y47" s="35"/>
      <c r="Z47" s="35"/>
      <c r="AA47" s="35"/>
      <c r="AB47" s="35"/>
      <c r="AC47" s="35"/>
      <c r="AD47" s="16"/>
      <c r="AE47" s="16"/>
      <c r="AF47" s="35"/>
      <c r="AG47" s="35"/>
      <c r="AH47" s="35"/>
      <c r="AI47" s="35"/>
      <c r="AJ47" s="35"/>
      <c r="AK47" s="35"/>
      <c r="AL47" s="35"/>
      <c r="AM47" s="16"/>
      <c r="AN47" s="16"/>
      <c r="AO47" s="35"/>
      <c r="AP47" s="35"/>
      <c r="AQ47" s="35"/>
      <c r="AR47" s="35"/>
      <c r="AS47" s="35"/>
      <c r="AT47" s="35"/>
      <c r="AU47" s="35"/>
      <c r="AV47" s="16"/>
      <c r="AW47" s="16"/>
      <c r="AX47" s="35"/>
      <c r="AY47" s="35"/>
      <c r="AZ47" s="35"/>
      <c r="BA47" s="35"/>
      <c r="BB47" s="35"/>
      <c r="BC47" s="35"/>
      <c r="BD47" s="35"/>
      <c r="BE47" s="16"/>
      <c r="BF47" s="16"/>
      <c r="BG47" s="35"/>
      <c r="BH47" s="35"/>
      <c r="BI47" s="35"/>
      <c r="BJ47" s="35"/>
      <c r="BK47" s="35"/>
      <c r="BL47" s="35"/>
      <c r="BM47" s="35"/>
      <c r="BN47" s="16"/>
      <c r="BO47" s="16"/>
      <c r="BP47" s="35"/>
      <c r="BQ47" s="35"/>
      <c r="BR47" s="35"/>
      <c r="BS47" s="35"/>
      <c r="BT47" s="35"/>
      <c r="BU47" s="35"/>
      <c r="BV47" s="35"/>
      <c r="BW47" s="16"/>
      <c r="BX47" s="16"/>
      <c r="BY47" s="35"/>
      <c r="BZ47" s="35"/>
      <c r="CA47" s="35"/>
      <c r="CB47" s="35"/>
      <c r="CC47" s="35"/>
      <c r="CD47" s="35"/>
      <c r="CE47" s="35"/>
      <c r="CF47" s="16"/>
      <c r="CG47" s="16"/>
      <c r="CH47" s="35"/>
      <c r="CI47" s="35"/>
      <c r="CJ47" s="35"/>
      <c r="CK47" s="35"/>
      <c r="CL47" s="35"/>
      <c r="CM47" s="35"/>
      <c r="CN47" s="35"/>
      <c r="CO47" s="16"/>
      <c r="CP47" s="16"/>
      <c r="CQ47" s="35"/>
      <c r="CR47" s="35"/>
      <c r="CS47" s="35"/>
      <c r="CT47" s="35"/>
      <c r="CU47" s="35"/>
      <c r="CV47" s="35"/>
      <c r="CW47" s="35"/>
      <c r="CX47" s="16"/>
      <c r="CY47" s="16"/>
      <c r="CZ47" s="35"/>
      <c r="DA47" s="35"/>
      <c r="DB47" s="35"/>
      <c r="DC47" s="35"/>
      <c r="DD47" s="35"/>
      <c r="DE47" s="35"/>
      <c r="DF47" s="35"/>
      <c r="DG47" s="16"/>
      <c r="DH47" s="16"/>
      <c r="DI47" s="35"/>
      <c r="DJ47" s="35"/>
      <c r="DK47" s="35"/>
      <c r="DL47" s="35"/>
      <c r="DM47" s="35"/>
      <c r="DN47" s="35"/>
      <c r="DO47" s="35"/>
      <c r="DP47" s="16"/>
      <c r="DQ47" s="16"/>
      <c r="DR47" s="35"/>
      <c r="DS47" s="35"/>
      <c r="DT47" s="35"/>
      <c r="DU47" s="35"/>
      <c r="DV47" s="35"/>
      <c r="DW47" s="35"/>
      <c r="DX47" s="35"/>
      <c r="DY47" s="16"/>
      <c r="DZ47" s="16"/>
      <c r="EA47" s="35"/>
      <c r="EB47" s="35"/>
      <c r="EC47" s="35"/>
      <c r="ED47" s="35"/>
      <c r="EE47" s="35"/>
      <c r="EF47" s="35"/>
      <c r="EG47" s="35"/>
      <c r="EH47" s="16"/>
      <c r="EI47" s="16"/>
      <c r="EJ47" s="35"/>
      <c r="EK47" s="35"/>
      <c r="EL47" s="35"/>
      <c r="EM47" s="35"/>
      <c r="EN47" s="35"/>
      <c r="EO47" s="35"/>
      <c r="EP47" s="35"/>
      <c r="EQ47" s="16"/>
      <c r="ER47" s="16"/>
      <c r="ES47" s="35"/>
      <c r="ET47" s="35"/>
      <c r="EU47" s="35"/>
      <c r="EV47" s="35"/>
      <c r="EW47" s="35"/>
      <c r="EX47" s="35"/>
      <c r="EY47" s="35"/>
      <c r="EZ47" s="16"/>
      <c r="FA47" s="16"/>
      <c r="FB47" s="35"/>
      <c r="FC47" s="35"/>
      <c r="FD47" s="35"/>
      <c r="FE47" s="35"/>
      <c r="FF47" s="35"/>
      <c r="FG47" s="35"/>
      <c r="FH47" s="35"/>
      <c r="FI47" s="16"/>
      <c r="FJ47" s="16"/>
      <c r="FK47" s="35"/>
      <c r="FL47" s="35"/>
      <c r="FM47" s="35"/>
      <c r="FN47" s="35"/>
      <c r="FO47" s="35"/>
      <c r="FP47" s="35"/>
      <c r="FQ47" s="35"/>
      <c r="FR47" s="16"/>
      <c r="FS47" s="16"/>
      <c r="FT47" s="35"/>
      <c r="FU47" s="35"/>
      <c r="FV47" s="35"/>
      <c r="FW47" s="35"/>
      <c r="FX47" s="35"/>
      <c r="FY47" s="35"/>
      <c r="FZ47" s="35"/>
      <c r="GA47" s="16"/>
      <c r="GB47" s="16"/>
      <c r="GC47" s="35"/>
      <c r="GD47" s="35"/>
      <c r="GE47" s="35"/>
      <c r="GF47" s="35"/>
      <c r="GG47" s="35"/>
      <c r="GH47" s="35"/>
      <c r="GI47" s="35"/>
      <c r="GJ47" s="16"/>
      <c r="GK47" s="16"/>
      <c r="GL47" s="35"/>
      <c r="GM47" s="35"/>
      <c r="GN47" s="35"/>
      <c r="GO47" s="35"/>
      <c r="GP47" s="35"/>
      <c r="GQ47" s="35"/>
      <c r="GR47" s="35"/>
      <c r="GS47" s="16"/>
      <c r="GT47" s="16"/>
      <c r="GU47" s="35"/>
      <c r="GV47" s="35"/>
      <c r="GW47" s="35"/>
      <c r="GX47" s="35"/>
      <c r="GY47" s="35"/>
      <c r="GZ47" s="35"/>
      <c r="HA47" s="35"/>
      <c r="HB47" s="16"/>
      <c r="HC47" s="16"/>
      <c r="HD47" s="35"/>
      <c r="HE47" s="35"/>
      <c r="HF47" s="35"/>
      <c r="HG47" s="35"/>
      <c r="HH47" s="35"/>
      <c r="HI47" s="35"/>
      <c r="HJ47" s="35"/>
      <c r="HK47" s="16"/>
      <c r="HL47" s="16"/>
      <c r="HM47" s="35"/>
      <c r="HN47" s="35"/>
      <c r="HO47" s="35"/>
      <c r="HP47" s="35"/>
      <c r="HQ47" s="35"/>
      <c r="HR47" s="35"/>
      <c r="HS47" s="35"/>
      <c r="HT47" s="16"/>
      <c r="HU47" s="16"/>
      <c r="HV47" s="35"/>
      <c r="HW47" s="35"/>
      <c r="HX47" s="35"/>
      <c r="HY47" s="35"/>
      <c r="HZ47" s="35"/>
      <c r="IA47" s="35"/>
      <c r="IB47" s="35"/>
      <c r="IC47" s="16"/>
      <c r="ID47" s="16"/>
      <c r="IE47" s="35"/>
      <c r="IF47" s="35"/>
      <c r="IG47" s="35"/>
      <c r="IH47" s="35"/>
      <c r="II47" s="35"/>
      <c r="IJ47" s="35"/>
      <c r="IK47" s="35"/>
      <c r="IL47" s="16"/>
      <c r="IM47" s="16"/>
      <c r="IN47" s="35"/>
      <c r="IO47" s="35"/>
      <c r="IP47" s="35"/>
      <c r="IQ47" s="35"/>
      <c r="IR47" s="35"/>
      <c r="IS47" s="35"/>
      <c r="IT47" s="35"/>
      <c r="IU47" s="16"/>
      <c r="IV47" s="16"/>
      <c r="IW47" s="35"/>
      <c r="IX47" s="35"/>
      <c r="IY47" s="35"/>
      <c r="IZ47" s="35"/>
      <c r="JA47" s="35"/>
      <c r="JB47" s="35"/>
      <c r="JC47" s="35"/>
      <c r="JD47" s="16"/>
      <c r="JE47" s="16"/>
      <c r="JF47" s="35"/>
      <c r="JG47" s="35"/>
      <c r="JH47" s="35"/>
      <c r="JI47" s="35"/>
      <c r="JJ47" s="35"/>
      <c r="JK47" s="35"/>
      <c r="JL47" s="35"/>
      <c r="JM47" s="16"/>
      <c r="JN47" s="16"/>
      <c r="JO47" s="35"/>
      <c r="JP47" s="35"/>
      <c r="JQ47" s="35"/>
      <c r="JR47" s="35"/>
      <c r="JS47" s="35"/>
      <c r="JT47" s="35"/>
      <c r="JU47" s="35"/>
      <c r="JV47" s="16"/>
      <c r="JW47" s="16"/>
      <c r="JX47" s="35"/>
      <c r="JY47" s="35"/>
      <c r="JZ47" s="35"/>
      <c r="KA47" s="35"/>
      <c r="KB47" s="35"/>
      <c r="KC47" s="35"/>
      <c r="KD47" s="35"/>
      <c r="KE47" s="16"/>
      <c r="KF47" s="16"/>
      <c r="KG47" s="35"/>
      <c r="KH47" s="35"/>
      <c r="KI47" s="35"/>
      <c r="KJ47" s="35"/>
      <c r="KK47" s="35"/>
      <c r="KL47" s="35"/>
      <c r="KM47" s="35"/>
      <c r="KN47" s="16"/>
      <c r="KO47" s="16"/>
      <c r="KP47" s="35"/>
      <c r="KQ47" s="35"/>
      <c r="KR47" s="35"/>
      <c r="KS47" s="35"/>
      <c r="KT47" s="35"/>
      <c r="KU47" s="35"/>
      <c r="KV47" s="35"/>
      <c r="KW47" s="16"/>
      <c r="KX47" s="16"/>
      <c r="KY47" s="35"/>
      <c r="KZ47" s="35"/>
      <c r="LA47" s="35"/>
      <c r="LB47" s="35"/>
      <c r="LC47" s="35"/>
      <c r="LD47" s="35"/>
      <c r="LE47" s="35"/>
      <c r="LF47" s="16"/>
      <c r="LG47" s="16"/>
      <c r="LH47" s="35"/>
      <c r="LI47" s="35"/>
      <c r="LJ47" s="35"/>
      <c r="LK47" s="35"/>
      <c r="LL47" s="35"/>
      <c r="LM47" s="35"/>
      <c r="LN47" s="35"/>
      <c r="LO47" s="16"/>
      <c r="LP47" s="16"/>
      <c r="LQ47" s="35"/>
      <c r="LR47" s="35"/>
      <c r="LS47" s="35"/>
      <c r="LT47" s="35"/>
      <c r="LU47" s="35"/>
      <c r="LV47" s="35"/>
      <c r="LW47" s="35"/>
      <c r="LX47" s="16"/>
      <c r="LY47" s="16"/>
      <c r="LZ47" s="35"/>
      <c r="MA47" s="35"/>
      <c r="MB47" s="35"/>
      <c r="MC47" s="35"/>
      <c r="MD47" s="35"/>
      <c r="ME47" s="35"/>
      <c r="MF47" s="35"/>
      <c r="MG47" s="16"/>
      <c r="MH47" s="16"/>
      <c r="MI47" s="35"/>
      <c r="MJ47" s="35"/>
      <c r="MK47" s="35"/>
      <c r="ML47" s="35"/>
      <c r="MM47" s="35"/>
      <c r="MN47" s="35"/>
      <c r="MO47" s="35"/>
      <c r="MP47" s="16"/>
      <c r="MQ47" s="16"/>
      <c r="MR47" s="35"/>
      <c r="MS47" s="35"/>
      <c r="MT47" s="35"/>
      <c r="MU47" s="35"/>
      <c r="MV47" s="35"/>
      <c r="MW47" s="35"/>
      <c r="MX47" s="35"/>
      <c r="MY47" s="16"/>
      <c r="MZ47" s="16"/>
      <c r="NA47" s="35"/>
      <c r="NB47" s="35"/>
      <c r="NC47" s="35"/>
      <c r="ND47" s="35"/>
      <c r="NE47" s="35"/>
      <c r="NF47" s="35"/>
      <c r="NG47" s="35"/>
      <c r="NH47" s="16"/>
      <c r="NI47" s="16"/>
      <c r="NJ47" s="35"/>
      <c r="NK47" s="35"/>
      <c r="NL47" s="35"/>
      <c r="NM47" s="35"/>
      <c r="NN47" s="35"/>
      <c r="NO47" s="35"/>
      <c r="NP47" s="35"/>
      <c r="NQ47" s="16"/>
      <c r="NR47" s="16"/>
      <c r="NS47" s="35"/>
      <c r="NT47" s="35"/>
      <c r="NU47" s="35"/>
      <c r="NV47" s="35"/>
      <c r="NW47" s="35"/>
      <c r="NX47" s="35"/>
      <c r="NY47" s="35"/>
      <c r="NZ47" s="16"/>
      <c r="OA47" s="16"/>
      <c r="OB47" s="35"/>
      <c r="OC47" s="35"/>
      <c r="OD47" s="35"/>
      <c r="OE47" s="35"/>
      <c r="OF47" s="35"/>
      <c r="OG47" s="35"/>
      <c r="OH47" s="35"/>
      <c r="OI47" s="16"/>
      <c r="OJ47" s="16"/>
      <c r="OK47" s="35"/>
      <c r="OL47" s="35"/>
      <c r="OM47" s="35"/>
      <c r="ON47" s="35"/>
      <c r="OO47" s="35"/>
      <c r="OP47" s="35"/>
      <c r="OQ47" s="35"/>
      <c r="OR47" s="16"/>
      <c r="OS47" s="16"/>
      <c r="OT47" s="35"/>
      <c r="OU47" s="35"/>
      <c r="OV47" s="35"/>
      <c r="OW47" s="35"/>
      <c r="OX47" s="35"/>
      <c r="OY47" s="35"/>
      <c r="OZ47" s="35"/>
      <c r="PA47" s="16"/>
      <c r="PB47" s="16"/>
      <c r="PC47" s="35"/>
      <c r="PD47" s="35"/>
      <c r="PE47" s="35"/>
      <c r="PF47" s="35"/>
      <c r="PG47" s="35"/>
      <c r="PH47" s="35"/>
      <c r="PI47" s="35"/>
      <c r="PJ47" s="16"/>
      <c r="PK47" s="16"/>
      <c r="PL47" s="35"/>
      <c r="PM47" s="35"/>
      <c r="PN47" s="35"/>
      <c r="PO47" s="35"/>
      <c r="PP47" s="35"/>
      <c r="PQ47" s="35"/>
      <c r="PR47" s="35"/>
      <c r="PS47" s="16"/>
      <c r="PT47" s="16"/>
      <c r="PU47" s="35"/>
      <c r="PV47" s="35"/>
      <c r="PW47" s="35"/>
      <c r="PX47" s="35"/>
      <c r="PY47" s="35"/>
      <c r="PZ47" s="35"/>
      <c r="QA47" s="35"/>
      <c r="QB47" s="16"/>
      <c r="QC47" s="16"/>
      <c r="QD47" s="35"/>
      <c r="QE47" s="35"/>
      <c r="QF47" s="35"/>
      <c r="QG47" s="35"/>
      <c r="QH47" s="35"/>
      <c r="QI47" s="35"/>
      <c r="QJ47" s="35"/>
      <c r="QK47" s="16"/>
      <c r="QL47" s="16"/>
      <c r="QM47" s="35"/>
      <c r="QN47" s="35"/>
      <c r="QO47" s="35"/>
      <c r="QP47" s="35"/>
      <c r="QQ47" s="35"/>
      <c r="QR47" s="35"/>
      <c r="QS47" s="35"/>
      <c r="QT47" s="16"/>
      <c r="QU47" s="16"/>
      <c r="QV47" s="35"/>
      <c r="QW47" s="35"/>
      <c r="QX47" s="35"/>
      <c r="QY47" s="35"/>
      <c r="QZ47" s="35"/>
      <c r="RA47" s="35"/>
      <c r="RB47" s="35"/>
      <c r="RC47" s="16"/>
      <c r="RD47" s="16"/>
      <c r="RE47" s="35"/>
      <c r="RF47" s="35"/>
      <c r="RG47" s="35"/>
      <c r="RH47" s="35"/>
      <c r="RI47" s="35"/>
      <c r="RJ47" s="35"/>
      <c r="RK47" s="35"/>
      <c r="RL47" s="16"/>
      <c r="RM47" s="16"/>
      <c r="RN47" s="35"/>
      <c r="RO47" s="35"/>
      <c r="RP47" s="35"/>
      <c r="RQ47" s="35"/>
      <c r="RR47" s="35"/>
      <c r="RS47" s="35"/>
      <c r="RT47" s="35"/>
      <c r="RU47" s="16"/>
      <c r="RV47" s="16"/>
      <c r="RW47" s="35"/>
      <c r="RX47" s="35"/>
      <c r="RY47" s="35"/>
      <c r="RZ47" s="35"/>
      <c r="SA47" s="35"/>
      <c r="SB47" s="35"/>
      <c r="SC47" s="35"/>
      <c r="SD47" s="16"/>
      <c r="SE47" s="16"/>
      <c r="SF47" s="35"/>
      <c r="SG47" s="35"/>
      <c r="SH47" s="35"/>
      <c r="SI47" s="35"/>
      <c r="SJ47" s="35"/>
      <c r="SK47" s="35"/>
      <c r="SL47" s="35"/>
      <c r="SM47" s="16"/>
      <c r="SN47" s="16"/>
      <c r="SO47" s="35"/>
      <c r="SP47" s="35"/>
      <c r="SQ47" s="35"/>
      <c r="SR47" s="35"/>
      <c r="SS47" s="35"/>
      <c r="ST47" s="35"/>
      <c r="SU47" s="35"/>
      <c r="SV47" s="16"/>
      <c r="SW47" s="16"/>
      <c r="SX47" s="35"/>
      <c r="SY47" s="35"/>
      <c r="SZ47" s="35"/>
      <c r="TA47" s="35"/>
      <c r="TB47" s="35"/>
      <c r="TC47" s="35"/>
      <c r="TD47" s="35"/>
      <c r="TE47" s="16"/>
      <c r="TF47" s="16"/>
      <c r="TG47" s="35"/>
      <c r="TH47" s="35"/>
      <c r="TI47" s="35"/>
      <c r="TJ47" s="35"/>
      <c r="TK47" s="35"/>
      <c r="TL47" s="35"/>
      <c r="TM47" s="35"/>
      <c r="TN47" s="16"/>
      <c r="TO47" s="16"/>
      <c r="TP47" s="35"/>
      <c r="TQ47" s="35"/>
      <c r="TR47" s="35"/>
      <c r="TS47" s="35"/>
      <c r="TT47" s="35"/>
      <c r="TU47" s="35"/>
      <c r="TV47" s="35"/>
      <c r="TW47" s="16"/>
      <c r="TX47" s="16"/>
      <c r="TY47" s="35"/>
      <c r="TZ47" s="35"/>
      <c r="UA47" s="35"/>
      <c r="UB47" s="35"/>
      <c r="UC47" s="35"/>
      <c r="UD47" s="35"/>
      <c r="UE47" s="35"/>
      <c r="UF47" s="16"/>
      <c r="UG47" s="16"/>
      <c r="UH47" s="35"/>
      <c r="UI47" s="35"/>
      <c r="UJ47" s="35"/>
      <c r="UK47" s="35"/>
      <c r="UL47" s="35"/>
      <c r="UM47" s="35"/>
      <c r="UN47" s="35"/>
      <c r="UO47" s="16"/>
      <c r="UP47" s="16"/>
      <c r="UQ47" s="35"/>
      <c r="UR47" s="35"/>
      <c r="US47" s="35"/>
      <c r="UT47" s="35"/>
      <c r="UU47" s="35"/>
      <c r="UV47" s="35"/>
      <c r="UW47" s="35"/>
      <c r="UX47" s="16"/>
      <c r="UY47" s="16"/>
      <c r="UZ47" s="35"/>
      <c r="VA47" s="35"/>
      <c r="VB47" s="35"/>
      <c r="VC47" s="35"/>
      <c r="VD47" s="35"/>
      <c r="VE47" s="35"/>
      <c r="VF47" s="35"/>
      <c r="VG47" s="16"/>
      <c r="VH47" s="16"/>
      <c r="VI47" s="35"/>
      <c r="VJ47" s="35"/>
      <c r="VK47" s="35"/>
      <c r="VL47" s="35"/>
      <c r="VM47" s="35"/>
      <c r="VN47" s="35"/>
      <c r="VO47" s="35"/>
      <c r="VP47" s="16"/>
      <c r="VQ47" s="16"/>
      <c r="VR47" s="35"/>
      <c r="VS47" s="35"/>
      <c r="VT47" s="35"/>
      <c r="VU47" s="35"/>
      <c r="VV47" s="35"/>
      <c r="VW47" s="35"/>
      <c r="VX47" s="35"/>
      <c r="VY47" s="16"/>
      <c r="VZ47" s="16"/>
      <c r="WA47" s="35"/>
      <c r="WB47" s="35"/>
      <c r="WC47" s="35"/>
      <c r="WD47" s="35"/>
      <c r="WE47" s="35"/>
      <c r="WF47" s="35"/>
      <c r="WG47" s="35"/>
      <c r="WH47" s="16"/>
      <c r="WI47" s="16"/>
      <c r="WJ47" s="35"/>
      <c r="WK47" s="35"/>
      <c r="WL47" s="35"/>
      <c r="WM47" s="35"/>
      <c r="WN47" s="35"/>
      <c r="WO47" s="35"/>
      <c r="WP47" s="35"/>
      <c r="WQ47" s="16"/>
      <c r="WR47" s="16"/>
      <c r="WS47" s="35"/>
      <c r="WT47" s="35"/>
      <c r="WU47" s="35"/>
      <c r="WV47" s="35"/>
      <c r="WW47" s="35"/>
      <c r="WX47" s="35"/>
      <c r="WY47" s="35"/>
      <c r="WZ47" s="16"/>
      <c r="XA47" s="16"/>
      <c r="XB47" s="35"/>
      <c r="XC47" s="35"/>
      <c r="XD47" s="35"/>
      <c r="XE47" s="35"/>
      <c r="XF47" s="35"/>
      <c r="XG47" s="35"/>
      <c r="XH47" s="35"/>
      <c r="XI47" s="16"/>
      <c r="XJ47" s="16"/>
      <c r="XK47" s="35"/>
      <c r="XL47" s="35"/>
      <c r="XM47" s="35"/>
      <c r="XN47" s="35"/>
      <c r="XO47" s="35"/>
      <c r="XP47" s="35"/>
      <c r="XQ47" s="35"/>
      <c r="XR47" s="16"/>
      <c r="XS47" s="16"/>
      <c r="XT47" s="35"/>
      <c r="XU47" s="35"/>
      <c r="XV47" s="35"/>
      <c r="XW47" s="35"/>
      <c r="XX47" s="35"/>
      <c r="XY47" s="35"/>
      <c r="XZ47" s="35"/>
      <c r="YA47" s="16"/>
      <c r="YB47" s="16"/>
      <c r="YC47" s="35"/>
      <c r="YD47" s="35"/>
      <c r="YE47" s="35"/>
      <c r="YF47" s="35"/>
      <c r="YG47" s="35"/>
      <c r="YH47" s="35"/>
      <c r="YI47" s="35"/>
      <c r="YJ47" s="16"/>
      <c r="YK47" s="16"/>
      <c r="YL47" s="35"/>
      <c r="YM47" s="35"/>
      <c r="YN47" s="35"/>
      <c r="YO47" s="35"/>
      <c r="YP47" s="35"/>
      <c r="YQ47" s="35"/>
      <c r="YR47" s="35"/>
      <c r="YS47" s="16"/>
      <c r="YT47" s="16"/>
      <c r="YU47" s="35"/>
      <c r="YV47" s="35"/>
      <c r="YW47" s="35"/>
      <c r="YX47" s="35"/>
      <c r="YY47" s="35"/>
      <c r="YZ47" s="35"/>
      <c r="ZA47" s="35"/>
      <c r="ZB47" s="16"/>
      <c r="ZC47" s="16"/>
      <c r="ZD47" s="35"/>
      <c r="ZE47" s="35"/>
      <c r="ZF47" s="35"/>
      <c r="ZG47" s="35"/>
      <c r="ZH47" s="35"/>
      <c r="ZI47" s="35"/>
      <c r="ZJ47" s="35"/>
      <c r="ZK47" s="16"/>
      <c r="ZL47" s="16"/>
      <c r="ZM47" s="35"/>
      <c r="ZN47" s="35"/>
      <c r="ZO47" s="35"/>
      <c r="ZP47" s="35"/>
      <c r="ZQ47" s="35"/>
      <c r="ZR47" s="35"/>
      <c r="ZS47" s="35"/>
      <c r="ZT47" s="16"/>
      <c r="ZU47" s="16"/>
      <c r="ZV47" s="35"/>
      <c r="ZW47" s="35"/>
      <c r="ZX47" s="35"/>
      <c r="ZY47" s="35"/>
      <c r="ZZ47" s="35"/>
      <c r="AAA47" s="35"/>
      <c r="AAB47" s="35"/>
      <c r="AAC47" s="16"/>
      <c r="AAD47" s="16"/>
      <c r="AAE47" s="35"/>
      <c r="AAF47" s="35"/>
      <c r="AAG47" s="35"/>
      <c r="AAH47" s="35"/>
      <c r="AAI47" s="35"/>
      <c r="AAJ47" s="35"/>
      <c r="AAK47" s="35"/>
      <c r="AAL47" s="16"/>
      <c r="AAM47" s="16"/>
      <c r="AAN47" s="35"/>
      <c r="AAO47" s="35"/>
      <c r="AAP47" s="35"/>
      <c r="AAQ47" s="35"/>
      <c r="AAR47" s="35"/>
      <c r="AAS47" s="35"/>
      <c r="AAT47" s="35"/>
      <c r="AAU47" s="16"/>
      <c r="AAV47" s="16"/>
      <c r="AAW47" s="35"/>
      <c r="AAX47" s="35"/>
      <c r="AAY47" s="35"/>
      <c r="AAZ47" s="35"/>
      <c r="ABA47" s="35"/>
      <c r="ABB47" s="35"/>
      <c r="ABC47" s="35"/>
      <c r="ABD47" s="16"/>
      <c r="ABE47" s="16"/>
      <c r="ABF47" s="35"/>
      <c r="ABG47" s="35"/>
      <c r="ABH47" s="35"/>
      <c r="ABI47" s="35"/>
      <c r="ABJ47" s="35"/>
      <c r="ABK47" s="35"/>
      <c r="ABL47" s="35"/>
      <c r="ABM47" s="16"/>
      <c r="ABN47" s="16"/>
      <c r="ABO47" s="35"/>
      <c r="ABP47" s="35"/>
      <c r="ABQ47" s="35"/>
      <c r="ABR47" s="35"/>
      <c r="ABS47" s="35"/>
      <c r="ABT47" s="35"/>
      <c r="ABU47" s="35"/>
      <c r="ABV47" s="16"/>
      <c r="ABW47" s="16"/>
      <c r="ABX47" s="35"/>
      <c r="ABY47" s="35"/>
      <c r="ABZ47" s="35"/>
      <c r="ACA47" s="35"/>
      <c r="ACB47" s="35"/>
      <c r="ACC47" s="35"/>
      <c r="ACD47" s="35"/>
      <c r="ACE47" s="16"/>
      <c r="ACF47" s="16"/>
      <c r="ACG47" s="35"/>
      <c r="ACH47" s="35"/>
      <c r="ACI47" s="35"/>
      <c r="ACJ47" s="35"/>
      <c r="ACK47" s="35"/>
      <c r="ACL47" s="35"/>
      <c r="ACM47" s="35"/>
      <c r="ACN47" s="16"/>
      <c r="ACO47" s="16"/>
      <c r="ACP47" s="35"/>
      <c r="ACQ47" s="35"/>
      <c r="ACR47" s="35"/>
      <c r="ACS47" s="35"/>
      <c r="ACT47" s="35"/>
      <c r="ACU47" s="35"/>
      <c r="ACV47" s="35"/>
      <c r="ACW47" s="16"/>
      <c r="ACX47" s="16"/>
      <c r="ACY47" s="35"/>
      <c r="ACZ47" s="35"/>
      <c r="ADA47" s="35"/>
      <c r="ADB47" s="35"/>
      <c r="ADC47" s="35"/>
      <c r="ADD47" s="35"/>
      <c r="ADE47" s="35"/>
      <c r="ADF47" s="16"/>
      <c r="ADG47" s="16"/>
      <c r="ADH47" s="35"/>
      <c r="ADI47" s="35"/>
      <c r="ADJ47" s="35"/>
      <c r="ADK47" s="35"/>
      <c r="ADL47" s="35"/>
      <c r="ADM47" s="35"/>
      <c r="ADN47" s="35"/>
      <c r="ADO47" s="16"/>
      <c r="ADP47" s="16"/>
      <c r="ADQ47" s="35"/>
      <c r="ADR47" s="35"/>
      <c r="ADS47" s="35"/>
      <c r="ADT47" s="35"/>
      <c r="ADU47" s="35"/>
      <c r="ADV47" s="35"/>
      <c r="ADW47" s="35"/>
      <c r="ADX47" s="16"/>
      <c r="ADY47" s="16"/>
      <c r="ADZ47" s="35"/>
      <c r="AEA47" s="35"/>
      <c r="AEB47" s="35"/>
      <c r="AEC47" s="35"/>
      <c r="AED47" s="35"/>
      <c r="AEE47" s="35"/>
      <c r="AEF47" s="35"/>
      <c r="AEG47" s="16"/>
      <c r="AEH47" s="16"/>
      <c r="AEI47" s="35"/>
      <c r="AEJ47" s="35"/>
      <c r="AEK47" s="35"/>
      <c r="AEL47" s="35"/>
      <c r="AEM47" s="35"/>
      <c r="AEN47" s="35"/>
      <c r="AEO47" s="35"/>
      <c r="AEP47" s="16"/>
      <c r="AEQ47" s="16"/>
      <c r="AER47" s="35"/>
      <c r="AES47" s="35"/>
      <c r="AET47" s="35"/>
      <c r="AEU47" s="35"/>
      <c r="AEV47" s="35"/>
      <c r="AEW47" s="35"/>
      <c r="AEX47" s="35"/>
      <c r="AEY47" s="16"/>
      <c r="AEZ47" s="16"/>
      <c r="AFA47" s="35"/>
      <c r="AFB47" s="35"/>
      <c r="AFC47" s="35"/>
      <c r="AFD47" s="35"/>
      <c r="AFE47" s="35"/>
      <c r="AFF47" s="35"/>
      <c r="AFG47" s="35"/>
      <c r="AFH47" s="16"/>
      <c r="AFI47" s="16"/>
      <c r="AFJ47" s="35"/>
      <c r="AFK47" s="35"/>
      <c r="AFL47" s="35"/>
      <c r="AFM47" s="35"/>
      <c r="AFN47" s="35"/>
      <c r="AFO47" s="35"/>
      <c r="AFP47" s="35"/>
      <c r="AFQ47" s="16"/>
      <c r="AFR47" s="16"/>
      <c r="AFS47" s="35"/>
      <c r="AFT47" s="35"/>
      <c r="AFU47" s="35"/>
      <c r="AFV47" s="35"/>
      <c r="AFW47" s="35"/>
      <c r="AFX47" s="35"/>
      <c r="AFY47" s="35"/>
      <c r="AFZ47" s="16"/>
      <c r="AGA47" s="16"/>
      <c r="AGB47" s="35"/>
      <c r="AGC47" s="35"/>
      <c r="AGD47" s="35"/>
      <c r="AGE47" s="35"/>
      <c r="AGF47" s="35"/>
      <c r="AGG47" s="35"/>
      <c r="AGH47" s="35"/>
      <c r="AGI47" s="16"/>
      <c r="AGJ47" s="16"/>
      <c r="AGK47" s="35"/>
      <c r="AGL47" s="35"/>
      <c r="AGM47" s="35"/>
      <c r="AGN47" s="35"/>
      <c r="AGO47" s="35"/>
      <c r="AGP47" s="35"/>
      <c r="AGQ47" s="35"/>
      <c r="AGR47" s="16"/>
      <c r="AGS47" s="16"/>
      <c r="AGT47" s="35"/>
      <c r="AGU47" s="35"/>
      <c r="AGV47" s="35"/>
      <c r="AGW47" s="35"/>
      <c r="AGX47" s="35"/>
      <c r="AGY47" s="35"/>
      <c r="AGZ47" s="35"/>
      <c r="AHA47" s="16"/>
      <c r="AHB47" s="16"/>
      <c r="AHC47" s="35"/>
      <c r="AHD47" s="35"/>
      <c r="AHE47" s="35"/>
      <c r="AHF47" s="35"/>
      <c r="AHG47" s="35"/>
      <c r="AHH47" s="35"/>
      <c r="AHI47" s="35"/>
      <c r="AHJ47" s="16"/>
      <c r="AHK47" s="16"/>
      <c r="AHL47" s="35"/>
      <c r="AHM47" s="35"/>
      <c r="AHN47" s="35"/>
      <c r="AHO47" s="35"/>
      <c r="AHP47" s="35"/>
      <c r="AHQ47" s="35"/>
      <c r="AHR47" s="35"/>
      <c r="AHS47" s="16"/>
      <c r="AHT47" s="16"/>
      <c r="AHU47" s="35"/>
      <c r="AHV47" s="35"/>
      <c r="AHW47" s="35"/>
      <c r="AHX47" s="35"/>
      <c r="AHY47" s="35"/>
      <c r="AHZ47" s="35"/>
      <c r="AIA47" s="35"/>
      <c r="AIB47" s="16"/>
      <c r="AIC47" s="16"/>
      <c r="AID47" s="35"/>
      <c r="AIE47" s="35"/>
      <c r="AIF47" s="35"/>
      <c r="AIG47" s="35"/>
      <c r="AIH47" s="35"/>
      <c r="AII47" s="35"/>
      <c r="AIJ47" s="35"/>
      <c r="AIK47" s="16"/>
      <c r="AIL47" s="16"/>
      <c r="AIM47" s="35"/>
      <c r="AIN47" s="35"/>
      <c r="AIO47" s="35"/>
      <c r="AIP47" s="35"/>
      <c r="AIQ47" s="35"/>
      <c r="AIR47" s="35"/>
      <c r="AIS47" s="35"/>
      <c r="AIT47" s="16"/>
      <c r="AIU47" s="16"/>
      <c r="AIV47" s="35"/>
      <c r="AIW47" s="35"/>
      <c r="AIX47" s="35"/>
      <c r="AIY47" s="35"/>
      <c r="AIZ47" s="35"/>
      <c r="AJA47" s="35"/>
      <c r="AJB47" s="35"/>
      <c r="AJC47" s="16"/>
      <c r="AJD47" s="16"/>
      <c r="AJE47" s="35"/>
      <c r="AJF47" s="35"/>
      <c r="AJG47" s="35"/>
      <c r="AJH47" s="35"/>
      <c r="AJI47" s="35"/>
      <c r="AJJ47" s="35"/>
      <c r="AJK47" s="35"/>
      <c r="AJL47" s="16"/>
      <c r="AJM47" s="16"/>
      <c r="AJN47" s="35"/>
      <c r="AJO47" s="35"/>
      <c r="AJP47" s="35"/>
      <c r="AJQ47" s="35"/>
      <c r="AJR47" s="35"/>
      <c r="AJS47" s="35"/>
      <c r="AJT47" s="35"/>
      <c r="AJU47" s="16"/>
      <c r="AJV47" s="16"/>
      <c r="AJW47" s="35"/>
      <c r="AJX47" s="35"/>
      <c r="AJY47" s="35"/>
      <c r="AJZ47" s="35"/>
      <c r="AKA47" s="35"/>
      <c r="AKB47" s="35"/>
      <c r="AKC47" s="35"/>
      <c r="AKD47" s="16"/>
      <c r="AKE47" s="16"/>
      <c r="AKF47" s="35"/>
      <c r="AKG47" s="35"/>
      <c r="AKH47" s="35"/>
      <c r="AKI47" s="35"/>
      <c r="AKJ47" s="35"/>
      <c r="AKK47" s="35"/>
      <c r="AKL47" s="35"/>
      <c r="AKM47" s="16"/>
      <c r="AKN47" s="16"/>
      <c r="AKO47" s="35"/>
      <c r="AKP47" s="35"/>
      <c r="AKQ47" s="35"/>
      <c r="AKR47" s="35"/>
      <c r="AKS47" s="35"/>
      <c r="AKT47" s="35"/>
      <c r="AKU47" s="35"/>
      <c r="AKV47" s="16"/>
      <c r="AKW47" s="16"/>
      <c r="AKX47" s="35"/>
      <c r="AKY47" s="35"/>
      <c r="AKZ47" s="35"/>
      <c r="ALA47" s="35"/>
      <c r="ALB47" s="35"/>
      <c r="ALC47" s="35"/>
      <c r="ALD47" s="35"/>
      <c r="ALE47" s="16"/>
      <c r="ALF47" s="16"/>
      <c r="ALG47" s="35"/>
      <c r="ALH47" s="35"/>
      <c r="ALI47" s="35"/>
      <c r="ALJ47" s="35"/>
      <c r="ALK47" s="35"/>
      <c r="ALL47" s="35"/>
      <c r="ALM47" s="35"/>
      <c r="ALN47" s="16"/>
      <c r="ALO47" s="16"/>
      <c r="ALP47" s="35"/>
      <c r="ALQ47" s="35"/>
      <c r="ALR47" s="35"/>
      <c r="ALS47" s="35"/>
      <c r="ALT47" s="35"/>
      <c r="ALU47" s="35"/>
      <c r="ALV47" s="35"/>
      <c r="ALW47" s="16"/>
      <c r="ALX47" s="16"/>
      <c r="ALY47" s="35"/>
      <c r="ALZ47" s="35"/>
      <c r="AMA47" s="35"/>
      <c r="AMB47" s="35"/>
      <c r="AMC47" s="35"/>
      <c r="AMD47" s="35"/>
      <c r="AME47" s="35"/>
      <c r="AMF47" s="16"/>
      <c r="AMG47" s="16"/>
      <c r="AMH47" s="35"/>
      <c r="AMI47" s="35"/>
      <c r="AMJ47" s="35"/>
      <c r="AMK47" s="35"/>
      <c r="AML47" s="35"/>
      <c r="AMM47" s="35"/>
      <c r="AMN47" s="35"/>
      <c r="AMO47" s="16"/>
      <c r="AMP47" s="16"/>
      <c r="AMQ47" s="35"/>
      <c r="AMR47" s="35"/>
      <c r="AMS47" s="35"/>
      <c r="AMT47" s="35"/>
      <c r="AMU47" s="35"/>
      <c r="AMV47" s="35"/>
      <c r="AMW47" s="35"/>
      <c r="AMX47" s="16"/>
      <c r="AMY47" s="16"/>
      <c r="AMZ47" s="35"/>
      <c r="ANA47" s="35"/>
      <c r="ANB47" s="35"/>
      <c r="ANC47" s="35"/>
      <c r="AND47" s="35"/>
      <c r="ANE47" s="35"/>
      <c r="ANF47" s="35"/>
      <c r="ANG47" s="16"/>
      <c r="ANH47" s="16"/>
      <c r="ANI47" s="35"/>
      <c r="ANJ47" s="35"/>
      <c r="ANK47" s="35"/>
      <c r="ANL47" s="35"/>
      <c r="ANM47" s="35"/>
      <c r="ANN47" s="35"/>
      <c r="ANO47" s="35"/>
      <c r="ANP47" s="16"/>
      <c r="ANQ47" s="16"/>
      <c r="ANR47" s="35"/>
      <c r="ANS47" s="35"/>
      <c r="ANT47" s="35"/>
      <c r="ANU47" s="35"/>
      <c r="ANV47" s="35"/>
      <c r="ANW47" s="35"/>
      <c r="ANX47" s="35"/>
      <c r="ANY47" s="16"/>
      <c r="ANZ47" s="16"/>
      <c r="AOA47" s="35"/>
      <c r="AOB47" s="35"/>
      <c r="AOC47" s="35"/>
      <c r="AOD47" s="35"/>
      <c r="AOE47" s="35"/>
      <c r="AOF47" s="35"/>
      <c r="AOG47" s="35"/>
      <c r="AOH47" s="16"/>
      <c r="AOI47" s="16"/>
      <c r="AOJ47" s="35"/>
      <c r="AOK47" s="35"/>
      <c r="AOL47" s="35"/>
      <c r="AOM47" s="35"/>
      <c r="AON47" s="35"/>
      <c r="AOO47" s="35"/>
      <c r="AOP47" s="35"/>
      <c r="AOQ47" s="16"/>
      <c r="AOR47" s="16"/>
      <c r="AOS47" s="35"/>
      <c r="AOT47" s="35"/>
      <c r="AOU47" s="35"/>
      <c r="AOV47" s="35"/>
      <c r="AOW47" s="35"/>
      <c r="AOX47" s="35"/>
      <c r="AOY47" s="35"/>
      <c r="AOZ47" s="16"/>
      <c r="APA47" s="16"/>
      <c r="APB47" s="35"/>
      <c r="APC47" s="35"/>
      <c r="APD47" s="35"/>
      <c r="APE47" s="35"/>
      <c r="APF47" s="35"/>
      <c r="APG47" s="35"/>
      <c r="APH47" s="35"/>
      <c r="API47" s="16"/>
      <c r="APJ47" s="16"/>
      <c r="APK47" s="35"/>
      <c r="APL47" s="35"/>
      <c r="APM47" s="35"/>
      <c r="APN47" s="35"/>
      <c r="APO47" s="35"/>
      <c r="APP47" s="35"/>
      <c r="APQ47" s="35"/>
      <c r="APR47" s="16"/>
      <c r="APS47" s="16"/>
      <c r="APT47" s="35"/>
      <c r="APU47" s="35"/>
      <c r="APV47" s="35"/>
      <c r="APW47" s="35"/>
      <c r="APX47" s="35"/>
      <c r="APY47" s="35"/>
      <c r="APZ47" s="35"/>
      <c r="AQA47" s="16"/>
      <c r="AQB47" s="16"/>
      <c r="AQC47" s="35"/>
      <c r="AQD47" s="35"/>
      <c r="AQE47" s="35"/>
      <c r="AQF47" s="35"/>
      <c r="AQG47" s="35"/>
      <c r="AQH47" s="35"/>
      <c r="AQI47" s="35"/>
      <c r="AQJ47" s="16"/>
      <c r="AQK47" s="16"/>
      <c r="AQL47" s="35"/>
      <c r="AQM47" s="35"/>
      <c r="AQN47" s="35"/>
      <c r="AQO47" s="35"/>
      <c r="AQP47" s="35"/>
      <c r="AQQ47" s="35"/>
      <c r="AQR47" s="35"/>
      <c r="AQS47" s="16"/>
      <c r="AQT47" s="16"/>
      <c r="AQU47" s="35"/>
      <c r="AQV47" s="35"/>
      <c r="AQW47" s="35"/>
      <c r="AQX47" s="35"/>
      <c r="AQY47" s="35"/>
      <c r="AQZ47" s="35"/>
      <c r="ARA47" s="35"/>
      <c r="ARB47" s="16"/>
      <c r="ARC47" s="16"/>
      <c r="ARD47" s="35"/>
      <c r="ARE47" s="35"/>
      <c r="ARF47" s="35"/>
      <c r="ARG47" s="35"/>
      <c r="ARH47" s="35"/>
      <c r="ARI47" s="35"/>
      <c r="ARJ47" s="35"/>
      <c r="ARK47" s="16"/>
      <c r="ARL47" s="16"/>
      <c r="ARM47" s="35"/>
      <c r="ARN47" s="35"/>
      <c r="ARO47" s="35"/>
      <c r="ARP47" s="35"/>
      <c r="ARQ47" s="35"/>
      <c r="ARR47" s="35"/>
      <c r="ARS47" s="35"/>
      <c r="ART47" s="16"/>
      <c r="ARU47" s="16"/>
      <c r="ARV47" s="35"/>
      <c r="ARW47" s="35"/>
      <c r="ARX47" s="35"/>
      <c r="ARY47" s="35"/>
      <c r="ARZ47" s="35"/>
      <c r="ASA47" s="35"/>
      <c r="ASB47" s="35"/>
      <c r="ASC47" s="16"/>
      <c r="ASD47" s="16"/>
      <c r="ASE47" s="35"/>
      <c r="ASF47" s="35"/>
      <c r="ASG47" s="35"/>
      <c r="ASH47" s="35"/>
      <c r="ASI47" s="35"/>
      <c r="ASJ47" s="35"/>
      <c r="ASK47" s="35"/>
      <c r="ASL47" s="16"/>
      <c r="ASM47" s="16"/>
      <c r="ASN47" s="35"/>
      <c r="ASO47" s="35"/>
      <c r="ASP47" s="35"/>
      <c r="ASQ47" s="35"/>
      <c r="ASR47" s="35"/>
      <c r="ASS47" s="35"/>
      <c r="AST47" s="35"/>
      <c r="ASU47" s="16"/>
      <c r="ASV47" s="16"/>
      <c r="ASW47" s="35"/>
      <c r="ASX47" s="35"/>
      <c r="ASY47" s="35"/>
      <c r="ASZ47" s="35"/>
      <c r="ATA47" s="35"/>
      <c r="ATB47" s="35"/>
      <c r="ATC47" s="35"/>
      <c r="ATD47" s="16"/>
      <c r="ATE47" s="16"/>
      <c r="ATF47" s="35"/>
      <c r="ATG47" s="35"/>
      <c r="ATH47" s="35"/>
      <c r="ATI47" s="35"/>
      <c r="ATJ47" s="35"/>
      <c r="ATK47" s="35"/>
      <c r="ATL47" s="35"/>
      <c r="ATM47" s="16"/>
      <c r="ATN47" s="16"/>
      <c r="ATO47" s="35"/>
      <c r="ATP47" s="35"/>
      <c r="ATQ47" s="35"/>
      <c r="ATR47" s="35"/>
      <c r="ATS47" s="35"/>
      <c r="ATT47" s="35"/>
      <c r="ATU47" s="35"/>
      <c r="ATV47" s="16"/>
      <c r="ATW47" s="16"/>
      <c r="ATX47" s="35"/>
      <c r="ATY47" s="35"/>
      <c r="ATZ47" s="35"/>
      <c r="AUA47" s="35"/>
      <c r="AUB47" s="35"/>
      <c r="AUC47" s="35"/>
      <c r="AUD47" s="35"/>
      <c r="AUE47" s="16"/>
      <c r="AUF47" s="16"/>
      <c r="AUG47" s="35"/>
      <c r="AUH47" s="35"/>
      <c r="AUI47" s="35"/>
      <c r="AUJ47" s="35"/>
      <c r="AUK47" s="35"/>
      <c r="AUL47" s="35"/>
      <c r="AUM47" s="35"/>
      <c r="AUN47" s="16"/>
      <c r="AUO47" s="16"/>
      <c r="AUP47" s="35"/>
      <c r="AUQ47" s="35"/>
      <c r="AUR47" s="35"/>
      <c r="AUS47" s="35"/>
      <c r="AUT47" s="35"/>
      <c r="AUU47" s="35"/>
      <c r="AUV47" s="35"/>
      <c r="AUW47" s="16"/>
      <c r="AUX47" s="16"/>
      <c r="AUY47" s="35"/>
      <c r="AUZ47" s="35"/>
      <c r="AVA47" s="35"/>
      <c r="AVB47" s="35"/>
      <c r="AVC47" s="35"/>
      <c r="AVD47" s="35"/>
      <c r="AVE47" s="35"/>
      <c r="AVF47" s="16"/>
      <c r="AVG47" s="16"/>
      <c r="AVH47" s="35"/>
      <c r="AVI47" s="35"/>
      <c r="AVJ47" s="35"/>
      <c r="AVK47" s="35"/>
      <c r="AVL47" s="35"/>
      <c r="AVM47" s="35"/>
      <c r="AVN47" s="35"/>
      <c r="AVO47" s="16"/>
      <c r="AVP47" s="16"/>
      <c r="AVQ47" s="35"/>
      <c r="AVR47" s="35"/>
      <c r="AVS47" s="35"/>
      <c r="AVT47" s="35"/>
      <c r="AVU47" s="35"/>
      <c r="AVV47" s="35"/>
      <c r="AVW47" s="35"/>
      <c r="AVX47" s="16"/>
      <c r="AVY47" s="16"/>
      <c r="AVZ47" s="35"/>
      <c r="AWA47" s="35"/>
      <c r="AWB47" s="35"/>
      <c r="AWC47" s="35"/>
      <c r="AWD47" s="35"/>
      <c r="AWE47" s="35"/>
      <c r="AWF47" s="35"/>
      <c r="AWG47" s="16"/>
      <c r="AWH47" s="16"/>
      <c r="AWI47" s="35"/>
      <c r="AWJ47" s="35"/>
      <c r="AWK47" s="35"/>
      <c r="AWL47" s="35"/>
      <c r="AWM47" s="35"/>
      <c r="AWN47" s="35"/>
      <c r="AWO47" s="35"/>
      <c r="AWP47" s="16"/>
      <c r="AWQ47" s="16"/>
      <c r="AWR47" s="35"/>
      <c r="AWS47" s="35"/>
      <c r="AWT47" s="35"/>
      <c r="AWU47" s="35"/>
      <c r="AWV47" s="35"/>
      <c r="AWW47" s="35"/>
      <c r="AWX47" s="35"/>
      <c r="AWY47" s="16"/>
      <c r="AWZ47" s="16"/>
      <c r="AXA47" s="35"/>
      <c r="AXB47" s="35"/>
      <c r="AXC47" s="35"/>
      <c r="AXD47" s="35"/>
      <c r="AXE47" s="35"/>
      <c r="AXF47" s="35"/>
      <c r="AXG47" s="35"/>
      <c r="AXH47" s="16"/>
      <c r="AXI47" s="16"/>
      <c r="AXJ47" s="35"/>
      <c r="AXK47" s="35"/>
      <c r="AXL47" s="35"/>
      <c r="AXM47" s="35"/>
      <c r="AXN47" s="35"/>
      <c r="AXO47" s="35"/>
      <c r="AXP47" s="35"/>
      <c r="AXQ47" s="16"/>
      <c r="AXR47" s="16"/>
      <c r="AXS47" s="35"/>
      <c r="AXT47" s="35"/>
      <c r="AXU47" s="35"/>
      <c r="AXV47" s="35"/>
      <c r="AXW47" s="35"/>
      <c r="AXX47" s="35"/>
      <c r="AXY47" s="35"/>
      <c r="AXZ47" s="16"/>
      <c r="AYA47" s="16"/>
      <c r="AYB47" s="35"/>
      <c r="AYC47" s="35"/>
      <c r="AYD47" s="35"/>
      <c r="AYE47" s="35"/>
      <c r="AYF47" s="35"/>
      <c r="AYG47" s="35"/>
      <c r="AYH47" s="35"/>
      <c r="AYI47" s="16"/>
      <c r="AYJ47" s="16"/>
      <c r="AYK47" s="35"/>
      <c r="AYL47" s="35"/>
      <c r="AYM47" s="35"/>
      <c r="AYN47" s="35"/>
      <c r="AYO47" s="35"/>
      <c r="AYP47" s="35"/>
      <c r="AYQ47" s="35"/>
      <c r="AYR47" s="16"/>
      <c r="AYS47" s="16"/>
      <c r="AYT47" s="35"/>
      <c r="AYU47" s="35"/>
      <c r="AYV47" s="35"/>
      <c r="AYW47" s="35"/>
      <c r="AYX47" s="35"/>
      <c r="AYY47" s="35"/>
      <c r="AYZ47" s="35"/>
      <c r="AZA47" s="16"/>
      <c r="AZB47" s="16"/>
      <c r="AZC47" s="35"/>
      <c r="AZD47" s="35"/>
      <c r="AZE47" s="35"/>
      <c r="AZF47" s="35"/>
      <c r="AZG47" s="35"/>
      <c r="AZH47" s="35"/>
      <c r="AZI47" s="35"/>
      <c r="AZJ47" s="16"/>
      <c r="AZK47" s="16"/>
      <c r="AZL47" s="35"/>
      <c r="AZM47" s="35"/>
      <c r="AZN47" s="35"/>
      <c r="AZO47" s="35"/>
      <c r="AZP47" s="35"/>
      <c r="AZQ47" s="35"/>
      <c r="AZR47" s="35"/>
      <c r="AZS47" s="16"/>
      <c r="AZT47" s="16"/>
      <c r="AZU47" s="35"/>
      <c r="AZV47" s="35"/>
      <c r="AZW47" s="35"/>
      <c r="AZX47" s="35"/>
      <c r="AZY47" s="35"/>
      <c r="AZZ47" s="35"/>
      <c r="BAA47" s="35"/>
      <c r="BAB47" s="16"/>
      <c r="BAC47" s="16"/>
      <c r="BAD47" s="35"/>
      <c r="BAE47" s="35"/>
      <c r="BAF47" s="35"/>
      <c r="BAG47" s="35"/>
      <c r="BAH47" s="35"/>
      <c r="BAI47" s="35"/>
      <c r="BAJ47" s="35"/>
      <c r="BAK47" s="16"/>
      <c r="BAL47" s="16"/>
      <c r="BAM47" s="35"/>
      <c r="BAN47" s="35"/>
      <c r="BAO47" s="35"/>
      <c r="BAP47" s="35"/>
      <c r="BAQ47" s="35"/>
      <c r="BAR47" s="35"/>
      <c r="BAS47" s="35"/>
      <c r="BAT47" s="16"/>
      <c r="BAU47" s="16"/>
      <c r="BAV47" s="35"/>
      <c r="BAW47" s="35"/>
      <c r="BAX47" s="35"/>
      <c r="BAY47" s="35"/>
      <c r="BAZ47" s="35"/>
      <c r="BBA47" s="35"/>
      <c r="BBB47" s="35"/>
      <c r="BBC47" s="16"/>
      <c r="BBD47" s="16"/>
      <c r="BBE47" s="35"/>
      <c r="BBF47" s="35"/>
      <c r="BBG47" s="35"/>
      <c r="BBH47" s="35"/>
      <c r="BBI47" s="35"/>
      <c r="BBJ47" s="35"/>
      <c r="BBK47" s="35"/>
      <c r="BBL47" s="16"/>
      <c r="BBM47" s="16"/>
      <c r="BBN47" s="35"/>
      <c r="BBO47" s="35"/>
      <c r="BBP47" s="35"/>
      <c r="BBQ47" s="35"/>
      <c r="BBR47" s="35"/>
      <c r="BBS47" s="35"/>
      <c r="BBT47" s="35"/>
      <c r="BBU47" s="16"/>
      <c r="BBV47" s="16"/>
      <c r="BBW47" s="35"/>
      <c r="BBX47" s="35"/>
      <c r="BBY47" s="35"/>
      <c r="BBZ47" s="35"/>
      <c r="BCA47" s="35"/>
      <c r="BCB47" s="35"/>
      <c r="BCC47" s="35"/>
      <c r="BCD47" s="16"/>
      <c r="BCE47" s="16"/>
      <c r="BCF47" s="35"/>
      <c r="BCG47" s="35"/>
      <c r="BCH47" s="35"/>
      <c r="BCI47" s="35"/>
      <c r="BCJ47" s="35"/>
      <c r="BCK47" s="35"/>
      <c r="BCL47" s="35"/>
      <c r="BCM47" s="16"/>
      <c r="BCN47" s="16"/>
      <c r="BCO47" s="35"/>
      <c r="BCP47" s="35"/>
      <c r="BCQ47" s="35"/>
      <c r="BCR47" s="35"/>
      <c r="BCS47" s="35"/>
      <c r="BCT47" s="35"/>
      <c r="BCU47" s="35"/>
      <c r="BCV47"/>
      <c r="BNF47" s="23" t="s">
        <v>222</v>
      </c>
    </row>
    <row r="48" spans="2:1752" s="23" customFormat="1" ht="15" customHeight="1" x14ac:dyDescent="0.15">
      <c r="C48" s="22"/>
      <c r="D48" s="22"/>
      <c r="E48" s="46" t="s">
        <v>15</v>
      </c>
      <c r="F48" s="48">
        <f>COUNTA(L49:BNE49)</f>
        <v>190</v>
      </c>
      <c r="G48" s="46"/>
      <c r="H48" s="65" t="s">
        <v>7</v>
      </c>
      <c r="J48" s="307" t="s">
        <v>234</v>
      </c>
      <c r="K48" s="308"/>
      <c r="L48" s="7">
        <f>IF(MAX(L40:M40)=L40,1,0)</f>
        <v>1</v>
      </c>
      <c r="M48" s="7">
        <f>IF(MAX(L40:M40)=M40,1,0)</f>
        <v>0</v>
      </c>
      <c r="N48" s="1"/>
      <c r="O48" s="1"/>
      <c r="P48" s="1"/>
      <c r="Q48" s="1"/>
      <c r="R48" s="1"/>
      <c r="S48" s="1"/>
      <c r="T48" s="1"/>
      <c r="U48" s="7">
        <f>IF(MAX(U40:V40)=U40,1,0)</f>
        <v>1</v>
      </c>
      <c r="V48" s="7">
        <f>IF(MAX(U40:V40)=V40,1,0)</f>
        <v>0</v>
      </c>
      <c r="W48" s="1"/>
      <c r="X48" s="1"/>
      <c r="Y48" s="1"/>
      <c r="Z48" s="1"/>
      <c r="AA48" s="1"/>
      <c r="AB48" s="1"/>
      <c r="AC48" s="1"/>
      <c r="AD48" s="7">
        <f>IF(MAX(AD40:AE40)=AD40,1,0)</f>
        <v>1</v>
      </c>
      <c r="AE48" s="7">
        <f>IF(MAX(AD40:AE40)=AE40,1,0)</f>
        <v>0</v>
      </c>
      <c r="AF48" s="1"/>
      <c r="AG48" s="1"/>
      <c r="AH48" s="1"/>
      <c r="AI48" s="1"/>
      <c r="AJ48" s="1"/>
      <c r="AK48" s="1"/>
      <c r="AL48" s="1"/>
      <c r="AM48" s="7">
        <f>IF(MAX(AM40:AN40)=AM40,1,0)</f>
        <v>1</v>
      </c>
      <c r="AN48" s="7">
        <f>IF(MAX(AM40:AN40)=AN40,1,0)</f>
        <v>0</v>
      </c>
      <c r="AO48" s="1"/>
      <c r="AP48" s="1"/>
      <c r="AQ48" s="1"/>
      <c r="AR48" s="1"/>
      <c r="AS48" s="1"/>
      <c r="AT48" s="1"/>
      <c r="AU48" s="1"/>
      <c r="AV48" s="7">
        <f>IF(MAX(AV40:AW40)=AV40,1,0)</f>
        <v>0</v>
      </c>
      <c r="AW48" s="7">
        <f>IF(MAX(AV40:AW40)=AW40,1,0)</f>
        <v>1</v>
      </c>
      <c r="AX48" s="1"/>
      <c r="AY48" s="1"/>
      <c r="AZ48" s="1"/>
      <c r="BA48" s="1"/>
      <c r="BB48" s="1"/>
      <c r="BC48" s="1"/>
      <c r="BD48" s="1"/>
      <c r="BE48" s="7">
        <f>IF(MAX(BE40:BF40)=BE40,1,0)</f>
        <v>0</v>
      </c>
      <c r="BF48" s="7">
        <f>IF(MAX(BE40:BF40)=BF40,1,0)</f>
        <v>1</v>
      </c>
      <c r="BG48" s="1"/>
      <c r="BH48" s="1"/>
      <c r="BI48" s="1"/>
      <c r="BJ48" s="1"/>
      <c r="BK48" s="1"/>
      <c r="BL48" s="1"/>
      <c r="BM48" s="1"/>
      <c r="BN48" s="7">
        <f>IF(MAX(BN40:BO40)=BN40,1,0)</f>
        <v>0</v>
      </c>
      <c r="BO48" s="7">
        <f>IF(MAX(BN40:BO40)=BO40,1,0)</f>
        <v>1</v>
      </c>
      <c r="BP48" s="1"/>
      <c r="BQ48" s="1"/>
      <c r="BR48" s="1"/>
      <c r="BS48" s="1"/>
      <c r="BT48" s="1"/>
      <c r="BU48" s="1"/>
      <c r="BV48" s="1"/>
      <c r="BW48" s="7">
        <f>IF(MAX(BW40:BX40)=BW40,1,0)</f>
        <v>0</v>
      </c>
      <c r="BX48" s="7">
        <f>IF(MAX(BW40:BX40)=BX40,1,0)</f>
        <v>1</v>
      </c>
      <c r="BY48" s="1"/>
      <c r="BZ48" s="1"/>
      <c r="CA48" s="1"/>
      <c r="CB48" s="1"/>
      <c r="CC48" s="1"/>
      <c r="CD48" s="1"/>
      <c r="CE48" s="1"/>
      <c r="CF48" s="7">
        <f>IF(MAX(CF40:CG40)=CF40,1,0)</f>
        <v>1</v>
      </c>
      <c r="CG48" s="7">
        <f>IF(MAX(CF40:CG40)=CG40,1,0)</f>
        <v>0</v>
      </c>
      <c r="CH48" s="1"/>
      <c r="CI48" s="1"/>
      <c r="CJ48" s="1"/>
      <c r="CK48" s="1"/>
      <c r="CL48" s="1"/>
      <c r="CM48" s="1"/>
      <c r="CN48" s="1"/>
      <c r="CO48" s="7">
        <f>IF(MAX(CO40:CP40)=CO40,1,0)</f>
        <v>1</v>
      </c>
      <c r="CP48" s="7">
        <f>IF(MAX(CO40:CP40)=CP40,1,0)</f>
        <v>0</v>
      </c>
      <c r="CQ48" s="1"/>
      <c r="CR48" s="1"/>
      <c r="CS48" s="1"/>
      <c r="CT48" s="1"/>
      <c r="CU48" s="1"/>
      <c r="CV48" s="1"/>
      <c r="CW48" s="1"/>
      <c r="CX48" s="7">
        <f>IF(MAX(CX40:CY40)=CX40,1,0)</f>
        <v>1</v>
      </c>
      <c r="CY48" s="7">
        <f>IF(MAX(CX40:CY40)=CY40,1,0)</f>
        <v>0</v>
      </c>
      <c r="CZ48" s="1"/>
      <c r="DA48" s="1"/>
      <c r="DB48" s="1"/>
      <c r="DC48" s="1"/>
      <c r="DD48" s="1"/>
      <c r="DE48" s="1"/>
      <c r="DF48" s="1"/>
      <c r="DG48" s="7">
        <f>IF(MAX(DG40:DH40)=DG40,1,0)</f>
        <v>1</v>
      </c>
      <c r="DH48" s="7">
        <f>IF(MAX(DG40:DH40)=DH40,1,0)</f>
        <v>0</v>
      </c>
      <c r="DI48" s="1"/>
      <c r="DJ48" s="1"/>
      <c r="DK48" s="1"/>
      <c r="DL48" s="1"/>
      <c r="DM48" s="1"/>
      <c r="DN48" s="1"/>
      <c r="DO48" s="1"/>
      <c r="DP48" s="7">
        <f>IF(MAX(DP40:DQ40)=DP40,1,0)</f>
        <v>0</v>
      </c>
      <c r="DQ48" s="7">
        <f>IF(MAX(DP40:DQ40)=DQ40,1,0)</f>
        <v>1</v>
      </c>
      <c r="DR48" s="1"/>
      <c r="DS48" s="1"/>
      <c r="DT48" s="1"/>
      <c r="DU48" s="1"/>
      <c r="DV48" s="1"/>
      <c r="DW48" s="1"/>
      <c r="DX48" s="1"/>
      <c r="DY48" s="7">
        <f>IF(MAX(DY40:DZ40)=DY40,1,0)</f>
        <v>1</v>
      </c>
      <c r="DZ48" s="7">
        <f>IF(MAX(DY40:DZ40)=DZ40,1,0)</f>
        <v>0</v>
      </c>
      <c r="EA48" s="1"/>
      <c r="EB48" s="1"/>
      <c r="EC48" s="1"/>
      <c r="ED48" s="1"/>
      <c r="EE48" s="1"/>
      <c r="EF48" s="1"/>
      <c r="EG48" s="1"/>
      <c r="EH48" s="7">
        <f>IF(MAX(EH40:EI40)=EH40,1,0)</f>
        <v>0</v>
      </c>
      <c r="EI48" s="7">
        <f>IF(MAX(EH40:EI40)=EI40,1,0)</f>
        <v>1</v>
      </c>
      <c r="EJ48" s="1"/>
      <c r="EK48" s="1"/>
      <c r="EL48" s="1"/>
      <c r="EM48" s="1"/>
      <c r="EN48" s="1"/>
      <c r="EO48" s="1"/>
      <c r="EP48" s="1"/>
      <c r="EQ48" s="7">
        <f>IF(MAX(EQ40:ER40)=EQ40,1,0)</f>
        <v>0</v>
      </c>
      <c r="ER48" s="7">
        <f>IF(MAX(EQ40:ER40)=ER40,1,0)</f>
        <v>1</v>
      </c>
      <c r="ES48" s="1"/>
      <c r="ET48" s="1"/>
      <c r="EU48" s="1"/>
      <c r="EV48" s="1"/>
      <c r="EW48" s="1"/>
      <c r="EX48" s="1"/>
      <c r="EY48" s="1"/>
      <c r="EZ48" s="7">
        <f>IF(MAX(EZ40:FA40)=EZ40,1,0)</f>
        <v>1</v>
      </c>
      <c r="FA48" s="7">
        <f>IF(MAX(EZ40:FA40)=FA40,1,0)</f>
        <v>0</v>
      </c>
      <c r="FB48" s="1"/>
      <c r="FC48" s="1"/>
      <c r="FD48" s="1"/>
      <c r="FE48" s="1"/>
      <c r="FF48" s="1"/>
      <c r="FG48" s="1"/>
      <c r="FH48" s="1"/>
      <c r="FI48" s="7">
        <f>IF(MAX(FI40:FJ40)=FI40,1,0)</f>
        <v>1</v>
      </c>
      <c r="FJ48" s="7">
        <f>IF(MAX(FI40:FJ40)=FJ40,1,0)</f>
        <v>0</v>
      </c>
      <c r="FK48" s="1"/>
      <c r="FL48" s="1"/>
      <c r="FM48" s="1"/>
      <c r="FN48" s="1"/>
      <c r="FO48" s="1"/>
      <c r="FP48" s="1"/>
      <c r="FQ48" s="1"/>
      <c r="FR48" s="7">
        <f>IF(MAX(FR40:FS40)=FR40,1,0)</f>
        <v>1</v>
      </c>
      <c r="FS48" s="7">
        <f>IF(MAX(FR40:FS40)=FS40,1,0)</f>
        <v>0</v>
      </c>
      <c r="FT48" s="1"/>
      <c r="FU48" s="1"/>
      <c r="FV48" s="1"/>
      <c r="FW48" s="1"/>
      <c r="FX48" s="1"/>
      <c r="FY48" s="1"/>
      <c r="FZ48" s="1"/>
      <c r="GA48" s="7">
        <f>IF(MAX(GA40:GB40)=GA40,1,0)</f>
        <v>0</v>
      </c>
      <c r="GB48" s="7">
        <f>IF(MAX(GA40:GB40)=GB40,1,0)</f>
        <v>1</v>
      </c>
      <c r="GC48" s="1"/>
      <c r="GD48" s="1"/>
      <c r="GE48" s="1"/>
      <c r="GF48" s="1"/>
      <c r="GG48" s="1"/>
      <c r="GH48" s="1"/>
      <c r="GI48" s="1"/>
      <c r="GJ48" s="7">
        <f>IF(MAX(GJ40:GK40)=GJ40,1,0)</f>
        <v>1</v>
      </c>
      <c r="GK48" s="7">
        <f>IF(MAX(GJ40:GK40)=GK40,1,0)</f>
        <v>0</v>
      </c>
      <c r="GL48" s="1"/>
      <c r="GM48" s="1"/>
      <c r="GN48" s="1"/>
      <c r="GO48" s="1"/>
      <c r="GP48" s="1"/>
      <c r="GQ48" s="1"/>
      <c r="GR48" s="1"/>
      <c r="GS48" s="7">
        <f>IF(MAX(GS40:GT40)=GS40,1,0)</f>
        <v>1</v>
      </c>
      <c r="GT48" s="7">
        <f>IF(MAX(GS40:GT40)=GT40,1,0)</f>
        <v>0</v>
      </c>
      <c r="GU48" s="1"/>
      <c r="GV48" s="1"/>
      <c r="GW48" s="1"/>
      <c r="GX48" s="1"/>
      <c r="GY48" s="1"/>
      <c r="GZ48" s="1"/>
      <c r="HA48" s="1"/>
      <c r="HB48" s="7">
        <f>IF(MAX(HB40:HC40)=HB40,1,0)</f>
        <v>0</v>
      </c>
      <c r="HC48" s="7">
        <f>IF(MAX(HB40:HC40)=HC40,1,0)</f>
        <v>1</v>
      </c>
      <c r="HD48" s="1"/>
      <c r="HE48" s="1"/>
      <c r="HF48" s="1"/>
      <c r="HG48" s="1"/>
      <c r="HH48" s="1"/>
      <c r="HI48" s="1"/>
      <c r="HJ48" s="1"/>
      <c r="HK48" s="7">
        <f>IF(MAX(HK40:HL40)=HK40,1,0)</f>
        <v>1</v>
      </c>
      <c r="HL48" s="7">
        <f>IF(MAX(HK40:HL40)=HL40,1,0)</f>
        <v>0</v>
      </c>
      <c r="HM48" s="1"/>
      <c r="HN48" s="1"/>
      <c r="HO48" s="1"/>
      <c r="HP48" s="1"/>
      <c r="HQ48" s="1"/>
      <c r="HR48" s="1"/>
      <c r="HS48" s="1"/>
      <c r="HT48" s="7">
        <f>IF(MAX(HT40:HU40)=HT40,1,0)</f>
        <v>0</v>
      </c>
      <c r="HU48" s="7">
        <f>IF(MAX(HT40:HU40)=HU40,1,0)</f>
        <v>1</v>
      </c>
      <c r="HV48" s="1"/>
      <c r="HW48" s="1"/>
      <c r="HX48" s="1"/>
      <c r="HY48" s="1"/>
      <c r="HZ48" s="1"/>
      <c r="IA48" s="1"/>
      <c r="IB48" s="1"/>
      <c r="IC48" s="7">
        <f>IF(MAX(IC40:ID40)=IC40,1,0)</f>
        <v>0</v>
      </c>
      <c r="ID48" s="7">
        <f>IF(MAX(IC40:ID40)=ID40,1,0)</f>
        <v>1</v>
      </c>
      <c r="IE48" s="1"/>
      <c r="IF48" s="1"/>
      <c r="IG48" s="1"/>
      <c r="IH48" s="1"/>
      <c r="II48" s="1"/>
      <c r="IJ48" s="1"/>
      <c r="IK48" s="1"/>
      <c r="IL48" s="7">
        <f>IF(MAX(IL40:IM40)=IL40,1,0)</f>
        <v>0</v>
      </c>
      <c r="IM48" s="7">
        <f>IF(MAX(IL40:IM40)=IM40,1,0)</f>
        <v>1</v>
      </c>
      <c r="IN48" s="1"/>
      <c r="IO48" s="1"/>
      <c r="IP48" s="1"/>
      <c r="IQ48" s="1"/>
      <c r="IR48" s="1"/>
      <c r="IS48" s="1"/>
      <c r="IT48" s="1"/>
      <c r="IU48" s="7">
        <f>IF(MAX(IU40:IV40)=IU40,1,0)</f>
        <v>0</v>
      </c>
      <c r="IV48" s="7">
        <f>IF(MAX(IU40:IV40)=IV40,1,0)</f>
        <v>1</v>
      </c>
      <c r="IW48" s="1"/>
      <c r="IX48" s="1"/>
      <c r="IY48" s="1"/>
      <c r="IZ48" s="1"/>
      <c r="JA48" s="1"/>
      <c r="JB48" s="1"/>
      <c r="JC48" s="1"/>
      <c r="JD48" s="7">
        <f>IF(MAX(JD40:JE40)=JD40,1,0)</f>
        <v>1</v>
      </c>
      <c r="JE48" s="7">
        <f>IF(MAX(JD40:JE40)=JE40,1,0)</f>
        <v>0</v>
      </c>
      <c r="JF48" s="1"/>
      <c r="JG48" s="1"/>
      <c r="JH48" s="1"/>
      <c r="JI48" s="1"/>
      <c r="JJ48" s="1"/>
      <c r="JK48" s="1"/>
      <c r="JL48" s="1"/>
      <c r="JM48" s="7">
        <f>IF(MAX(JM40:JN40)=JM40,1,0)</f>
        <v>1</v>
      </c>
      <c r="JN48" s="7">
        <f>IF(MAX(JM40:JN40)=JN40,1,0)</f>
        <v>0</v>
      </c>
      <c r="JO48" s="1"/>
      <c r="JP48" s="1"/>
      <c r="JQ48" s="1"/>
      <c r="JR48" s="1"/>
      <c r="JS48" s="1"/>
      <c r="JT48" s="1"/>
      <c r="JU48" s="1"/>
      <c r="JV48" s="7">
        <f>IF(MAX(JV40:JW40)=JV40,1,0)</f>
        <v>1</v>
      </c>
      <c r="JW48" s="7">
        <f>IF(MAX(JV40:JW40)=JW40,1,0)</f>
        <v>0</v>
      </c>
      <c r="JX48" s="1"/>
      <c r="JY48" s="1"/>
      <c r="JZ48" s="1"/>
      <c r="KA48" s="1"/>
      <c r="KB48" s="1"/>
      <c r="KC48" s="1"/>
      <c r="KD48" s="1"/>
      <c r="KE48" s="7">
        <f>IF(MAX(KE40:KF40)=KE40,1,0)</f>
        <v>1</v>
      </c>
      <c r="KF48" s="7">
        <f>IF(MAX(KE40:KF40)=KF40,1,0)</f>
        <v>0</v>
      </c>
      <c r="KG48" s="1"/>
      <c r="KH48" s="1"/>
      <c r="KI48" s="1"/>
      <c r="KJ48" s="1"/>
      <c r="KK48" s="1"/>
      <c r="KL48" s="1"/>
      <c r="KM48" s="1"/>
      <c r="KN48" s="7">
        <f>IF(MAX(KN40:KO40)=KN40,1,0)</f>
        <v>1</v>
      </c>
      <c r="KO48" s="7">
        <f>IF(MAX(KN40:KO40)=KO40,1,0)</f>
        <v>0</v>
      </c>
      <c r="KP48" s="1"/>
      <c r="KQ48" s="1"/>
      <c r="KR48" s="1"/>
      <c r="KS48" s="1"/>
      <c r="KT48" s="1"/>
      <c r="KU48" s="1"/>
      <c r="KV48" s="1"/>
      <c r="KW48" s="7">
        <f>IF(MAX(KW40:KX40)=KW40,1,0)</f>
        <v>0</v>
      </c>
      <c r="KX48" s="7">
        <f>IF(MAX(KW40:KX40)=KX40,1,0)</f>
        <v>1</v>
      </c>
      <c r="KY48" s="1"/>
      <c r="KZ48" s="1"/>
      <c r="LA48" s="1"/>
      <c r="LB48" s="1"/>
      <c r="LC48" s="1"/>
      <c r="LD48" s="1"/>
      <c r="LE48" s="1"/>
      <c r="LF48" s="7">
        <f>IF(MAX(LF40:LG40)=LF40,1,0)</f>
        <v>0</v>
      </c>
      <c r="LG48" s="7">
        <f>IF(MAX(LF40:LG40)=LG40,1,0)</f>
        <v>1</v>
      </c>
      <c r="LH48" s="1"/>
      <c r="LI48" s="1"/>
      <c r="LJ48" s="1"/>
      <c r="LK48" s="1"/>
      <c r="LL48" s="1"/>
      <c r="LM48" s="1"/>
      <c r="LN48" s="1"/>
      <c r="LO48" s="7">
        <f>IF(MAX(LO40:LP40)=LO40,1,0)</f>
        <v>1</v>
      </c>
      <c r="LP48" s="7">
        <f>IF(MAX(LO40:LP40)=LP40,1,0)</f>
        <v>0</v>
      </c>
      <c r="LQ48" s="1"/>
      <c r="LR48" s="1"/>
      <c r="LS48" s="1"/>
      <c r="LT48" s="1"/>
      <c r="LU48" s="1"/>
      <c r="LV48" s="1"/>
      <c r="LW48" s="1"/>
      <c r="LX48" s="7">
        <f>IF(MAX(LX40:LY40)=LX40,1,0)</f>
        <v>1</v>
      </c>
      <c r="LY48" s="7">
        <f>IF(MAX(LX40:LY40)=LY40,1,0)</f>
        <v>0</v>
      </c>
      <c r="LZ48" s="1"/>
      <c r="MA48" s="1"/>
      <c r="MB48" s="1"/>
      <c r="MC48" s="1"/>
      <c r="MD48" s="1"/>
      <c r="ME48" s="1"/>
      <c r="MF48" s="1"/>
      <c r="MG48" s="7">
        <f>IF(MAX(MG40:MH40)=MG40,1,0)</f>
        <v>0</v>
      </c>
      <c r="MH48" s="7">
        <f>IF(MAX(MG40:MH40)=MH40,1,0)</f>
        <v>1</v>
      </c>
      <c r="MI48" s="1"/>
      <c r="MJ48" s="1"/>
      <c r="MK48" s="1"/>
      <c r="ML48" s="1"/>
      <c r="MM48" s="1"/>
      <c r="MN48" s="1"/>
      <c r="MO48" s="1"/>
      <c r="MP48" s="7">
        <f>IF(MAX(MP40:MQ40)=MP40,1,0)</f>
        <v>0</v>
      </c>
      <c r="MQ48" s="7">
        <f>IF(MAX(MP40:MQ40)=MQ40,1,0)</f>
        <v>1</v>
      </c>
      <c r="MR48" s="1"/>
      <c r="MS48" s="1"/>
      <c r="MT48" s="1"/>
      <c r="MU48" s="1"/>
      <c r="MV48" s="1"/>
      <c r="MW48" s="1"/>
      <c r="MX48" s="1"/>
      <c r="MY48" s="7">
        <f>IF(MAX(MY40:MZ40)=MY40,1,0)</f>
        <v>1</v>
      </c>
      <c r="MZ48" s="7">
        <f>IF(MAX(MY40:MZ40)=MZ40,1,0)</f>
        <v>0</v>
      </c>
      <c r="NA48" s="1"/>
      <c r="NB48" s="1"/>
      <c r="NC48" s="1"/>
      <c r="ND48" s="1"/>
      <c r="NE48" s="1"/>
      <c r="NF48" s="1"/>
      <c r="NG48" s="1"/>
      <c r="NH48" s="7">
        <f>IF(MAX(NH40:NI40)=NH40,1,0)</f>
        <v>1</v>
      </c>
      <c r="NI48" s="7">
        <f>IF(MAX(NH40:NI40)=NI40,1,0)</f>
        <v>0</v>
      </c>
      <c r="NJ48" s="1"/>
      <c r="NK48" s="1"/>
      <c r="NL48" s="1"/>
      <c r="NM48" s="1"/>
      <c r="NN48" s="1"/>
      <c r="NO48" s="1"/>
      <c r="NP48" s="1"/>
      <c r="NQ48" s="7">
        <f>IF(MAX(NQ40:NR40)=NQ40,1,0)</f>
        <v>1</v>
      </c>
      <c r="NR48" s="7">
        <f>IF(MAX(NQ40:NR40)=NR40,1,0)</f>
        <v>0</v>
      </c>
      <c r="NS48" s="1"/>
      <c r="NT48" s="1"/>
      <c r="NU48" s="1"/>
      <c r="NV48" s="1"/>
      <c r="NW48" s="1"/>
      <c r="NX48" s="1"/>
      <c r="NY48" s="1"/>
      <c r="NZ48" s="7">
        <f>IF(MAX(NZ40:OA40)=NZ40,1,0)</f>
        <v>0</v>
      </c>
      <c r="OA48" s="7">
        <f>IF(MAX(NZ40:OA40)=OA40,1,0)</f>
        <v>1</v>
      </c>
      <c r="OB48" s="1"/>
      <c r="OC48" s="1"/>
      <c r="OD48" s="1"/>
      <c r="OE48" s="1"/>
      <c r="OF48" s="1"/>
      <c r="OG48" s="1"/>
      <c r="OH48" s="1"/>
      <c r="OI48" s="7">
        <f>IF(MAX(OI40:OJ40)=OI40,1,0)</f>
        <v>0</v>
      </c>
      <c r="OJ48" s="7">
        <f>IF(MAX(OI40:OJ40)=OJ40,1,0)</f>
        <v>1</v>
      </c>
      <c r="OK48" s="1"/>
      <c r="OL48" s="1"/>
      <c r="OM48" s="1"/>
      <c r="ON48" s="1"/>
      <c r="OO48" s="1"/>
      <c r="OP48" s="1"/>
      <c r="OQ48" s="1"/>
      <c r="OR48" s="7">
        <f>IF(MAX(OR40:OS40)=OR40,1,0)</f>
        <v>0</v>
      </c>
      <c r="OS48" s="7">
        <f>IF(MAX(OR40:OS40)=OS40,1,0)</f>
        <v>1</v>
      </c>
      <c r="OT48" s="1"/>
      <c r="OU48" s="1"/>
      <c r="OV48" s="1"/>
      <c r="OW48" s="1"/>
      <c r="OX48" s="1"/>
      <c r="OY48" s="1"/>
      <c r="OZ48" s="1"/>
      <c r="PA48" s="7">
        <f>IF(MAX(PA40:PB40)=PA40,1,0)</f>
        <v>0</v>
      </c>
      <c r="PB48" s="7">
        <f>IF(MAX(PA40:PB40)=PB40,1,0)</f>
        <v>1</v>
      </c>
      <c r="PC48" s="1"/>
      <c r="PD48" s="1"/>
      <c r="PE48" s="1"/>
      <c r="PF48" s="1"/>
      <c r="PG48" s="1"/>
      <c r="PH48" s="1"/>
      <c r="PI48" s="1"/>
      <c r="PJ48" s="7">
        <f>IF(MAX(PJ40:PK40)=PJ40,1,0)</f>
        <v>0</v>
      </c>
      <c r="PK48" s="7">
        <f>IF(MAX(PJ40:PK40)=PK40,1,0)</f>
        <v>1</v>
      </c>
      <c r="PL48" s="1"/>
      <c r="PM48" s="1"/>
      <c r="PN48" s="1"/>
      <c r="PO48" s="1"/>
      <c r="PP48" s="1"/>
      <c r="PQ48" s="1"/>
      <c r="PR48" s="1"/>
      <c r="PS48" s="7">
        <f>IF(MAX(PS40:PT40)=PS40,1,0)</f>
        <v>0</v>
      </c>
      <c r="PT48" s="7">
        <f>IF(MAX(PS40:PT40)=PT40,1,0)</f>
        <v>1</v>
      </c>
      <c r="PU48" s="1"/>
      <c r="PV48" s="1"/>
      <c r="PW48" s="1"/>
      <c r="PX48" s="1"/>
      <c r="PY48" s="1"/>
      <c r="PZ48" s="1"/>
      <c r="QA48" s="1"/>
      <c r="QB48" s="7">
        <f>IF(MAX(QB40:QC40)=QB40,1,0)</f>
        <v>1</v>
      </c>
      <c r="QC48" s="7">
        <f>IF(MAX(QB40:QC40)=QC40,1,0)</f>
        <v>0</v>
      </c>
      <c r="QD48" s="1"/>
      <c r="QE48" s="1"/>
      <c r="QF48" s="1"/>
      <c r="QG48" s="1"/>
      <c r="QH48" s="1"/>
      <c r="QI48" s="1"/>
      <c r="QJ48" s="1"/>
      <c r="QK48" s="7">
        <f>IF(MAX(QK40:QL40)=QK40,1,0)</f>
        <v>1</v>
      </c>
      <c r="QL48" s="7">
        <f>IF(MAX(QK40:QL40)=QL40,1,0)</f>
        <v>0</v>
      </c>
      <c r="QM48" s="1"/>
      <c r="QN48" s="1"/>
      <c r="QO48" s="1"/>
      <c r="QP48" s="1"/>
      <c r="QQ48" s="1"/>
      <c r="QR48" s="1"/>
      <c r="QS48" s="1"/>
      <c r="QT48" s="7">
        <f>IF(MAX(QT40:QU40)=QT40,1,0)</f>
        <v>1</v>
      </c>
      <c r="QU48" s="7">
        <f>IF(MAX(QT40:QU40)=QU40,1,0)</f>
        <v>0</v>
      </c>
      <c r="QV48" s="1"/>
      <c r="QW48" s="1"/>
      <c r="QX48" s="1"/>
      <c r="QY48" s="1"/>
      <c r="QZ48" s="1"/>
      <c r="RA48" s="1"/>
      <c r="RB48" s="1"/>
      <c r="RC48" s="7">
        <f>IF(MAX(RC40:RD40)=RC40,1,0)</f>
        <v>1</v>
      </c>
      <c r="RD48" s="7">
        <f>IF(MAX(RC40:RD40)=RD40,1,0)</f>
        <v>0</v>
      </c>
      <c r="RE48" s="1"/>
      <c r="RF48" s="1"/>
      <c r="RG48" s="1"/>
      <c r="RH48" s="1"/>
      <c r="RI48" s="1"/>
      <c r="RJ48" s="1"/>
      <c r="RK48" s="1"/>
      <c r="RL48" s="7">
        <f>IF(MAX(RL40:RM40)=RL40,1,0)</f>
        <v>0</v>
      </c>
      <c r="RM48" s="7">
        <f>IF(MAX(RL40:RM40)=RM40,1,0)</f>
        <v>1</v>
      </c>
      <c r="RN48" s="1"/>
      <c r="RO48" s="1"/>
      <c r="RP48" s="1"/>
      <c r="RQ48" s="1"/>
      <c r="RR48" s="1"/>
      <c r="RS48" s="1"/>
      <c r="RT48" s="1"/>
      <c r="RU48" s="7">
        <f>IF(MAX(RU40:RV40)=RU40,1,0)</f>
        <v>0</v>
      </c>
      <c r="RV48" s="7">
        <f>IF(MAX(RU40:RV40)=RV40,1,0)</f>
        <v>1</v>
      </c>
      <c r="RW48" s="1"/>
      <c r="RX48" s="1"/>
      <c r="RY48" s="1"/>
      <c r="RZ48" s="1"/>
      <c r="SA48" s="1"/>
      <c r="SB48" s="1"/>
      <c r="SC48" s="1"/>
      <c r="SD48" s="7">
        <f>IF(MAX(SD40:SE40)=SD40,1,0)</f>
        <v>0</v>
      </c>
      <c r="SE48" s="7">
        <f>IF(MAX(SD40:SE40)=SE40,1,0)</f>
        <v>1</v>
      </c>
      <c r="SF48" s="1"/>
      <c r="SG48" s="1"/>
      <c r="SH48" s="1"/>
      <c r="SI48" s="1"/>
      <c r="SJ48" s="1"/>
      <c r="SK48" s="1"/>
      <c r="SL48" s="1"/>
      <c r="SM48" s="7">
        <f>IF(MAX(SM40:SN40)=SM40,1,0)</f>
        <v>0</v>
      </c>
      <c r="SN48" s="7">
        <f>IF(MAX(SM40:SN40)=SN40,1,0)</f>
        <v>1</v>
      </c>
      <c r="SO48" s="1"/>
      <c r="SP48" s="1"/>
      <c r="SQ48" s="1"/>
      <c r="SR48" s="1"/>
      <c r="SS48" s="1"/>
      <c r="ST48" s="1"/>
      <c r="SU48" s="1"/>
      <c r="SV48" s="7">
        <f>IF(MAX(SV40:SW40)=SV40,1,0)</f>
        <v>0</v>
      </c>
      <c r="SW48" s="7">
        <f>IF(MAX(SV40:SW40)=SW40,1,0)</f>
        <v>1</v>
      </c>
      <c r="SX48" s="1"/>
      <c r="SY48" s="1"/>
      <c r="SZ48" s="1"/>
      <c r="TA48" s="1"/>
      <c r="TB48" s="1"/>
      <c r="TC48" s="1"/>
      <c r="TD48" s="1"/>
      <c r="TE48" s="7">
        <f>IF(MAX(TE40:TF40)=TE40,1,0)</f>
        <v>1</v>
      </c>
      <c r="TF48" s="7">
        <f>IF(MAX(TE40:TF40)=TF40,1,0)</f>
        <v>0</v>
      </c>
      <c r="TG48" s="1"/>
      <c r="TH48" s="1"/>
      <c r="TI48" s="1"/>
      <c r="TJ48" s="1"/>
      <c r="TK48" s="1"/>
      <c r="TL48" s="1"/>
      <c r="TM48" s="1"/>
      <c r="TN48" s="7">
        <f>IF(MAX(TN40:TO40)=TN40,1,0)</f>
        <v>0</v>
      </c>
      <c r="TO48" s="7">
        <f>IF(MAX(TN40:TO40)=TO40,1,0)</f>
        <v>1</v>
      </c>
      <c r="TP48" s="1"/>
      <c r="TQ48" s="1"/>
      <c r="TR48" s="1"/>
      <c r="TS48" s="1"/>
      <c r="TT48" s="1"/>
      <c r="TU48" s="1"/>
      <c r="TV48" s="1"/>
      <c r="TW48" s="7">
        <f>IF(MAX(TW40:TX40)=TW40,1,0)</f>
        <v>0</v>
      </c>
      <c r="TX48" s="7">
        <f>IF(MAX(TW40:TX40)=TX40,1,0)</f>
        <v>1</v>
      </c>
      <c r="TY48" s="1"/>
      <c r="TZ48" s="1"/>
      <c r="UA48" s="1"/>
      <c r="UB48" s="1"/>
      <c r="UC48" s="1"/>
      <c r="UD48" s="1"/>
      <c r="UE48" s="1"/>
      <c r="UF48" s="7">
        <f>IF(MAX(UF40:UG40)=UF40,1,0)</f>
        <v>1</v>
      </c>
      <c r="UG48" s="7">
        <f>IF(MAX(UF40:UG40)=UG40,1,0)</f>
        <v>0</v>
      </c>
      <c r="UH48" s="1"/>
      <c r="UI48" s="1"/>
      <c r="UJ48" s="1"/>
      <c r="UK48" s="1"/>
      <c r="UL48" s="1"/>
      <c r="UM48" s="1"/>
      <c r="UN48" s="1"/>
      <c r="UO48" s="7">
        <f>IF(MAX(UO40:UP40)=UO40,1,0)</f>
        <v>0</v>
      </c>
      <c r="UP48" s="7">
        <f>IF(MAX(UO40:UP40)=UP40,1,0)</f>
        <v>1</v>
      </c>
      <c r="UQ48" s="1"/>
      <c r="UR48" s="1"/>
      <c r="US48" s="1"/>
      <c r="UT48" s="1"/>
      <c r="UU48" s="1"/>
      <c r="UV48" s="1"/>
      <c r="UW48" s="1"/>
      <c r="UX48" s="7">
        <f>IF(MAX(UX40:UY40)=UX40,1,0)</f>
        <v>0</v>
      </c>
      <c r="UY48" s="7">
        <f>IF(MAX(UX40:UY40)=UY40,1,0)</f>
        <v>1</v>
      </c>
      <c r="UZ48" s="1"/>
      <c r="VA48" s="1"/>
      <c r="VB48" s="1"/>
      <c r="VC48" s="1"/>
      <c r="VD48" s="1"/>
      <c r="VE48" s="1"/>
      <c r="VF48" s="1"/>
      <c r="VG48" s="7">
        <f>IF(MAX(VG40:VH40)=VG40,1,0)</f>
        <v>0</v>
      </c>
      <c r="VH48" s="7">
        <f>IF(MAX(VG40:VH40)=VH40,1,0)</f>
        <v>1</v>
      </c>
      <c r="VI48" s="1"/>
      <c r="VJ48" s="1"/>
      <c r="VK48" s="1"/>
      <c r="VL48" s="1"/>
      <c r="VM48" s="1"/>
      <c r="VN48" s="1"/>
      <c r="VO48" s="1"/>
      <c r="VP48" s="7">
        <f>IF(MAX(VP40:VQ40)=VP40,1,0)</f>
        <v>1</v>
      </c>
      <c r="VQ48" s="7">
        <f>IF(MAX(VP40:VQ40)=VQ40,1,0)</f>
        <v>0</v>
      </c>
      <c r="VR48" s="1"/>
      <c r="VS48" s="1"/>
      <c r="VT48" s="1"/>
      <c r="VU48" s="1"/>
      <c r="VV48" s="1"/>
      <c r="VW48" s="1"/>
      <c r="VX48" s="1"/>
      <c r="VY48" s="7">
        <f>IF(MAX(VY40:VZ40)=VY40,1,0)</f>
        <v>0</v>
      </c>
      <c r="VZ48" s="7">
        <f>IF(MAX(VY40:VZ40)=VZ40,1,0)</f>
        <v>1</v>
      </c>
      <c r="WA48" s="1"/>
      <c r="WB48" s="1"/>
      <c r="WC48" s="1"/>
      <c r="WD48" s="1"/>
      <c r="WE48" s="1"/>
      <c r="WF48" s="1"/>
      <c r="WG48" s="1"/>
      <c r="WH48" s="7">
        <f>IF(MAX(WH40:WI40)=WH40,1,0)</f>
        <v>1</v>
      </c>
      <c r="WI48" s="7">
        <f>IF(MAX(WH40:WI40)=WI40,1,0)</f>
        <v>0</v>
      </c>
      <c r="WJ48" s="1"/>
      <c r="WK48" s="1"/>
      <c r="WL48" s="1"/>
      <c r="WM48" s="1"/>
      <c r="WN48" s="1"/>
      <c r="WO48" s="1"/>
      <c r="WP48" s="1"/>
      <c r="WQ48" s="7">
        <f>IF(MAX(WQ40:WR40)=WQ40,1,0)</f>
        <v>0</v>
      </c>
      <c r="WR48" s="7">
        <f>IF(MAX(WQ40:WR40)=WR40,1,0)</f>
        <v>1</v>
      </c>
      <c r="WS48" s="1"/>
      <c r="WT48" s="1"/>
      <c r="WU48" s="1"/>
      <c r="WV48" s="1"/>
      <c r="WW48" s="1"/>
      <c r="WX48" s="1"/>
      <c r="WY48" s="1"/>
      <c r="WZ48" s="7">
        <f>IF(MAX(WZ40:XA40)=WZ40,1,0)</f>
        <v>1</v>
      </c>
      <c r="XA48" s="7">
        <f>IF(MAX(WZ40:XA40)=XA40,1,0)</f>
        <v>0</v>
      </c>
      <c r="XB48" s="1"/>
      <c r="XC48" s="1"/>
      <c r="XD48" s="1"/>
      <c r="XE48" s="1"/>
      <c r="XF48" s="1"/>
      <c r="XG48" s="1"/>
      <c r="XH48" s="1"/>
      <c r="XI48" s="7">
        <f>IF(MAX(XI40:XJ40)=XI40,1,0)</f>
        <v>0</v>
      </c>
      <c r="XJ48" s="7">
        <f>IF(MAX(XI40:XJ40)=XJ40,1,0)</f>
        <v>1</v>
      </c>
      <c r="XK48" s="1"/>
      <c r="XL48" s="1"/>
      <c r="XM48" s="1"/>
      <c r="XN48" s="1"/>
      <c r="XO48" s="1"/>
      <c r="XP48" s="1"/>
      <c r="XQ48" s="1"/>
      <c r="XR48" s="7">
        <f>IF(MAX(XR40:XS40)=XR40,1,0)</f>
        <v>0</v>
      </c>
      <c r="XS48" s="7">
        <f>IF(MAX(XR40:XS40)=XS40,1,0)</f>
        <v>1</v>
      </c>
      <c r="XT48" s="1"/>
      <c r="XU48" s="1"/>
      <c r="XV48" s="1"/>
      <c r="XW48" s="1"/>
      <c r="XX48" s="1"/>
      <c r="XY48" s="1"/>
      <c r="XZ48" s="1"/>
      <c r="YA48" s="7">
        <f>IF(MAX(YA40:YB40)=YA40,1,0)</f>
        <v>0</v>
      </c>
      <c r="YB48" s="7">
        <f>IF(MAX(YA40:YB40)=YB40,1,0)</f>
        <v>1</v>
      </c>
      <c r="YC48" s="1"/>
      <c r="YD48" s="1"/>
      <c r="YE48" s="1"/>
      <c r="YF48" s="1"/>
      <c r="YG48" s="1"/>
      <c r="YH48" s="1"/>
      <c r="YI48" s="1"/>
      <c r="YJ48" s="7">
        <f>IF(MAX(YJ40:YK40)=YJ40,1,0)</f>
        <v>0</v>
      </c>
      <c r="YK48" s="7">
        <f>IF(MAX(YJ40:YK40)=YK40,1,0)</f>
        <v>1</v>
      </c>
      <c r="YL48" s="1"/>
      <c r="YM48" s="1"/>
      <c r="YN48" s="1"/>
      <c r="YO48" s="1"/>
      <c r="YP48" s="1"/>
      <c r="YQ48" s="1"/>
      <c r="YR48" s="1"/>
      <c r="YS48" s="7">
        <f>IF(MAX(YS40:YT40)=YS40,1,0)</f>
        <v>0</v>
      </c>
      <c r="YT48" s="7">
        <f>IF(MAX(YS40:YT40)=YT40,1,0)</f>
        <v>1</v>
      </c>
      <c r="YU48" s="1"/>
      <c r="YV48" s="1"/>
      <c r="YW48" s="1"/>
      <c r="YX48" s="1"/>
      <c r="YY48" s="1"/>
      <c r="YZ48" s="1"/>
      <c r="ZA48" s="1"/>
      <c r="ZB48" s="7">
        <f>IF(MAX(ZB40:ZC40)=ZB40,1,0)</f>
        <v>0</v>
      </c>
      <c r="ZC48" s="7">
        <f>IF(MAX(ZB40:ZC40)=ZC40,1,0)</f>
        <v>1</v>
      </c>
      <c r="ZD48" s="1"/>
      <c r="ZE48" s="1"/>
      <c r="ZF48" s="1"/>
      <c r="ZG48" s="1"/>
      <c r="ZH48" s="1"/>
      <c r="ZI48" s="1"/>
      <c r="ZJ48" s="1"/>
      <c r="ZK48" s="7">
        <f>IF(MAX(ZK40:ZL40)=ZK40,1,0)</f>
        <v>0</v>
      </c>
      <c r="ZL48" s="7">
        <f>IF(MAX(ZK40:ZL40)=ZL40,1,0)</f>
        <v>1</v>
      </c>
      <c r="ZM48" s="1"/>
      <c r="ZN48" s="1"/>
      <c r="ZO48" s="1"/>
      <c r="ZP48" s="1"/>
      <c r="ZQ48" s="1"/>
      <c r="ZR48" s="1"/>
      <c r="ZS48" s="1"/>
      <c r="ZT48" s="7">
        <f>IF(MAX(ZT40:ZU40)=ZT40,1,0)</f>
        <v>0</v>
      </c>
      <c r="ZU48" s="7">
        <f>IF(MAX(ZT40:ZU40)=ZU40,1,0)</f>
        <v>1</v>
      </c>
      <c r="ZV48" s="1"/>
      <c r="ZW48" s="1"/>
      <c r="ZX48" s="1"/>
      <c r="ZY48" s="1"/>
      <c r="ZZ48" s="1"/>
      <c r="AAA48" s="1"/>
      <c r="AAB48" s="1"/>
      <c r="AAC48" s="7">
        <f>IF(MAX(AAC40:AAD40)=AAC40,1,0)</f>
        <v>1</v>
      </c>
      <c r="AAD48" s="7">
        <f>IF(MAX(AAC40:AAD40)=AAD40,1,0)</f>
        <v>0</v>
      </c>
      <c r="AAE48" s="1"/>
      <c r="AAF48" s="1"/>
      <c r="AAG48" s="1"/>
      <c r="AAH48" s="1"/>
      <c r="AAI48" s="1"/>
      <c r="AAJ48" s="1"/>
      <c r="AAK48" s="1"/>
      <c r="AAL48" s="7">
        <f>IF(MAX(AAL40:AAM40)=AAL40,1,0)</f>
        <v>1</v>
      </c>
      <c r="AAM48" s="7">
        <f>IF(MAX(AAL40:AAM40)=AAM40,1,0)</f>
        <v>0</v>
      </c>
      <c r="AAN48" s="1"/>
      <c r="AAO48" s="1"/>
      <c r="AAP48" s="1"/>
      <c r="AAQ48" s="1"/>
      <c r="AAR48" s="1"/>
      <c r="AAS48" s="1"/>
      <c r="AAT48" s="1"/>
      <c r="AAU48" s="7">
        <f>IF(MAX(AAU40:AAV40)=AAU40,1,0)</f>
        <v>0</v>
      </c>
      <c r="AAV48" s="7">
        <f>IF(MAX(AAU40:AAV40)=AAV40,1,0)</f>
        <v>1</v>
      </c>
      <c r="AAW48" s="1"/>
      <c r="AAX48" s="1"/>
      <c r="AAY48" s="1"/>
      <c r="AAZ48" s="1"/>
      <c r="ABA48" s="1"/>
      <c r="ABB48" s="1"/>
      <c r="ABC48" s="1"/>
      <c r="ABD48" s="7">
        <f>IF(MAX(ABD40:ABE40)=ABD40,1,0)</f>
        <v>1</v>
      </c>
      <c r="ABE48" s="7">
        <f>IF(MAX(ABD40:ABE40)=ABE40,1,0)</f>
        <v>0</v>
      </c>
      <c r="ABF48" s="1"/>
      <c r="ABG48" s="1"/>
      <c r="ABH48" s="1"/>
      <c r="ABI48" s="1"/>
      <c r="ABJ48" s="1"/>
      <c r="ABK48" s="1"/>
      <c r="ABL48" s="1"/>
      <c r="ABM48" s="7">
        <f>IF(MAX(ABM40:ABN40)=ABM40,1,0)</f>
        <v>0</v>
      </c>
      <c r="ABN48" s="7">
        <f>IF(MAX(ABM40:ABN40)=ABN40,1,0)</f>
        <v>1</v>
      </c>
      <c r="ABO48" s="1"/>
      <c r="ABP48" s="1"/>
      <c r="ABQ48" s="1"/>
      <c r="ABR48" s="1"/>
      <c r="ABS48" s="1"/>
      <c r="ABT48" s="1"/>
      <c r="ABU48" s="1"/>
      <c r="ABV48" s="7">
        <f>IF(MAX(ABV40:ABW40)=ABV40,1,0)</f>
        <v>1</v>
      </c>
      <c r="ABW48" s="7">
        <f>IF(MAX(ABV40:ABW40)=ABW40,1,0)</f>
        <v>0</v>
      </c>
      <c r="ABX48" s="1"/>
      <c r="ABY48" s="1"/>
      <c r="ABZ48" s="1"/>
      <c r="ACA48" s="1"/>
      <c r="ACB48" s="1"/>
      <c r="ACC48" s="1"/>
      <c r="ACD48" s="1"/>
      <c r="ACE48" s="7">
        <f>IF(MAX(ACE40:ACF40)=ACE40,1,0)</f>
        <v>1</v>
      </c>
      <c r="ACF48" s="7">
        <f>IF(MAX(ACE40:ACF40)=ACF40,1,0)</f>
        <v>0</v>
      </c>
      <c r="ACG48" s="1"/>
      <c r="ACH48" s="1"/>
      <c r="ACI48" s="1"/>
      <c r="ACJ48" s="1"/>
      <c r="ACK48" s="1"/>
      <c r="ACL48" s="1"/>
      <c r="ACM48" s="1"/>
      <c r="ACN48" s="7">
        <f>IF(MAX(ACN40:ACO40)=ACN40,1,0)</f>
        <v>0</v>
      </c>
      <c r="ACO48" s="7">
        <f>IF(MAX(ACN40:ACO40)=ACO40,1,0)</f>
        <v>1</v>
      </c>
      <c r="ACP48" s="1"/>
      <c r="ACQ48" s="1"/>
      <c r="ACR48" s="1"/>
      <c r="ACS48" s="1"/>
      <c r="ACT48" s="1"/>
      <c r="ACU48" s="1"/>
      <c r="ACV48" s="1"/>
      <c r="ACW48" s="7">
        <f>IF(MAX(ACW40:ACX40)=ACW40,1,0)</f>
        <v>0</v>
      </c>
      <c r="ACX48" s="7">
        <f>IF(MAX(ACW40:ACX40)=ACX40,1,0)</f>
        <v>1</v>
      </c>
      <c r="ACY48" s="1"/>
      <c r="ACZ48" s="1"/>
      <c r="ADA48" s="1"/>
      <c r="ADB48" s="1"/>
      <c r="ADC48" s="1"/>
      <c r="ADD48" s="1"/>
      <c r="ADE48" s="1"/>
      <c r="ADF48" s="7">
        <f>IF(MAX(ADF40:ADG40)=ADF40,1,0)</f>
        <v>1</v>
      </c>
      <c r="ADG48" s="7">
        <f>IF(MAX(ADF40:ADG40)=ADG40,1,0)</f>
        <v>0</v>
      </c>
      <c r="ADH48" s="1"/>
      <c r="ADI48" s="1"/>
      <c r="ADJ48" s="1"/>
      <c r="ADK48" s="1"/>
      <c r="ADL48" s="1"/>
      <c r="ADM48" s="1"/>
      <c r="ADN48" s="1"/>
      <c r="ADO48" s="7">
        <f>IF(MAX(ADO40:ADP40)=ADO40,1,0)</f>
        <v>1</v>
      </c>
      <c r="ADP48" s="7">
        <f>IF(MAX(ADO40:ADP40)=ADP40,1,0)</f>
        <v>0</v>
      </c>
      <c r="ADQ48" s="1"/>
      <c r="ADR48" s="1"/>
      <c r="ADS48" s="1"/>
      <c r="ADT48" s="1"/>
      <c r="ADU48" s="1"/>
      <c r="ADV48" s="1"/>
      <c r="ADW48" s="1"/>
      <c r="ADX48" s="7">
        <f>IF(MAX(ADX40:ADY40)=ADX40,1,0)</f>
        <v>0</v>
      </c>
      <c r="ADY48" s="7">
        <f>IF(MAX(ADX40:ADY40)=ADY40,1,0)</f>
        <v>1</v>
      </c>
      <c r="ADZ48" s="1"/>
      <c r="AEA48" s="1"/>
      <c r="AEB48" s="1"/>
      <c r="AEC48" s="1"/>
      <c r="AED48" s="1"/>
      <c r="AEE48" s="1"/>
      <c r="AEF48" s="1"/>
      <c r="AEG48" s="7">
        <f>IF(MAX(AEG40:AEH40)=AEG40,1,0)</f>
        <v>0</v>
      </c>
      <c r="AEH48" s="7">
        <f>IF(MAX(AEG40:AEH40)=AEH40,1,0)</f>
        <v>1</v>
      </c>
      <c r="AEI48" s="1"/>
      <c r="AEJ48" s="1"/>
      <c r="AEK48" s="1"/>
      <c r="AEL48" s="1"/>
      <c r="AEM48" s="1"/>
      <c r="AEN48" s="1"/>
      <c r="AEO48" s="1"/>
      <c r="AEP48" s="7">
        <f>IF(MAX(AEP40:AEQ40)=AEP40,1,0)</f>
        <v>0</v>
      </c>
      <c r="AEQ48" s="7">
        <f>IF(MAX(AEP40:AEQ40)=AEQ40,1,0)</f>
        <v>1</v>
      </c>
      <c r="AER48" s="1"/>
      <c r="AES48" s="1"/>
      <c r="AET48" s="1"/>
      <c r="AEU48" s="1"/>
      <c r="AEV48" s="1"/>
      <c r="AEW48" s="1"/>
      <c r="AEX48" s="1"/>
      <c r="AEY48" s="7">
        <f>IF(MAX(AEY40:AEZ40)=AEY40,1,0)</f>
        <v>1</v>
      </c>
      <c r="AEZ48" s="7">
        <f>IF(MAX(AEY40:AEZ40)=AEZ40,1,0)</f>
        <v>0</v>
      </c>
      <c r="AFA48" s="1"/>
      <c r="AFB48" s="1"/>
      <c r="AFC48" s="1"/>
      <c r="AFD48" s="1"/>
      <c r="AFE48" s="1"/>
      <c r="AFF48" s="1"/>
      <c r="AFG48" s="1"/>
      <c r="AFH48" s="7">
        <f>IF(MAX(AFH40:AFI40)=AFH40,1,0)</f>
        <v>0</v>
      </c>
      <c r="AFI48" s="7">
        <f>IF(MAX(AFH40:AFI40)=AFI40,1,0)</f>
        <v>1</v>
      </c>
      <c r="AFJ48" s="1"/>
      <c r="AFK48" s="1"/>
      <c r="AFL48" s="1"/>
      <c r="AFM48" s="1"/>
      <c r="AFN48" s="1"/>
      <c r="AFO48" s="1"/>
      <c r="AFP48" s="1"/>
      <c r="AFQ48" s="7">
        <f>IF(MAX(AFQ40:AFR40)=AFQ40,1,0)</f>
        <v>0</v>
      </c>
      <c r="AFR48" s="7">
        <f>IF(MAX(AFQ40:AFR40)=AFR40,1,0)</f>
        <v>1</v>
      </c>
      <c r="AFS48" s="1"/>
      <c r="AFT48" s="1"/>
      <c r="AFU48" s="1"/>
      <c r="AFV48" s="1"/>
      <c r="AFW48" s="1"/>
      <c r="AFX48" s="1"/>
      <c r="AFY48" s="1"/>
      <c r="AFZ48" s="7">
        <f>IF(MAX(AFZ40:AGA40)=AFZ40,1,0)</f>
        <v>0</v>
      </c>
      <c r="AGA48" s="7">
        <f>IF(MAX(AFZ40:AGA40)=AGA40,1,0)</f>
        <v>1</v>
      </c>
      <c r="AGB48" s="1"/>
      <c r="AGC48" s="1"/>
      <c r="AGD48" s="1"/>
      <c r="AGE48" s="1"/>
      <c r="AGF48" s="1"/>
      <c r="AGG48" s="1"/>
      <c r="AGH48" s="1"/>
      <c r="AGI48" s="7">
        <f>IF(MAX(AGI40:AGJ40)=AGI40,1,0)</f>
        <v>0</v>
      </c>
      <c r="AGJ48" s="7">
        <f>IF(MAX(AGI40:AGJ40)=AGJ40,1,0)</f>
        <v>1</v>
      </c>
      <c r="AGK48" s="1"/>
      <c r="AGL48" s="1"/>
      <c r="AGM48" s="1"/>
      <c r="AGN48" s="1"/>
      <c r="AGO48" s="1"/>
      <c r="AGP48" s="1"/>
      <c r="AGQ48" s="1"/>
      <c r="AGR48" s="7">
        <f>IF(MAX(AGR40:AGS40)=AGR40,1,0)</f>
        <v>1</v>
      </c>
      <c r="AGS48" s="7">
        <f>IF(MAX(AGR40:AGS40)=AGS40,1,0)</f>
        <v>0</v>
      </c>
      <c r="AGT48" s="1"/>
      <c r="AGU48" s="1"/>
      <c r="AGV48" s="1"/>
      <c r="AGW48" s="1"/>
      <c r="AGX48" s="1"/>
      <c r="AGY48" s="1"/>
      <c r="AGZ48" s="1"/>
      <c r="AHA48" s="7">
        <f>IF(MAX(AHA40:AHB40)=AHA40,1,0)</f>
        <v>0</v>
      </c>
      <c r="AHB48" s="7">
        <f>IF(MAX(AHA40:AHB40)=AHB40,1,0)</f>
        <v>1</v>
      </c>
      <c r="AHC48" s="1"/>
      <c r="AHD48" s="1"/>
      <c r="AHE48" s="1"/>
      <c r="AHF48" s="1"/>
      <c r="AHG48" s="1"/>
      <c r="AHH48" s="1"/>
      <c r="AHI48" s="1"/>
      <c r="AHJ48" s="7">
        <f>IF(MAX(AHJ40:AHK40)=AHJ40,1,0)</f>
        <v>0</v>
      </c>
      <c r="AHK48" s="7">
        <f>IF(MAX(AHJ40:AHK40)=AHK40,1,0)</f>
        <v>1</v>
      </c>
      <c r="AHL48" s="1"/>
      <c r="AHM48" s="1"/>
      <c r="AHN48" s="1"/>
      <c r="AHO48" s="1"/>
      <c r="AHP48" s="1"/>
      <c r="AHQ48" s="1"/>
      <c r="AHR48" s="1"/>
      <c r="AHS48" s="7">
        <f>IF(MAX(AHS40:AHT40)=AHS40,1,0)</f>
        <v>1</v>
      </c>
      <c r="AHT48" s="7">
        <f>IF(MAX(AHS40:AHT40)=AHT40,1,0)</f>
        <v>0</v>
      </c>
      <c r="AHU48" s="1"/>
      <c r="AHV48" s="1"/>
      <c r="AHW48" s="1"/>
      <c r="AHX48" s="1"/>
      <c r="AHY48" s="1"/>
      <c r="AHZ48" s="1"/>
      <c r="AIA48" s="1"/>
      <c r="AIB48" s="7">
        <f>IF(MAX(AIB40:AIC40)=AIB40,1,0)</f>
        <v>0</v>
      </c>
      <c r="AIC48" s="7">
        <f>IF(MAX(AIB40:AIC40)=AIC40,1,0)</f>
        <v>1</v>
      </c>
      <c r="AID48" s="1"/>
      <c r="AIE48" s="1"/>
      <c r="AIF48" s="1"/>
      <c r="AIG48" s="1"/>
      <c r="AIH48" s="1"/>
      <c r="AII48" s="1"/>
      <c r="AIJ48" s="1"/>
      <c r="AIK48" s="7">
        <f>IF(MAX(AIK40:AIL40)=AIK40,1,0)</f>
        <v>1</v>
      </c>
      <c r="AIL48" s="7">
        <f>IF(MAX(AIK40:AIL40)=AIL40,1,0)</f>
        <v>0</v>
      </c>
      <c r="AIM48" s="1"/>
      <c r="AIN48" s="1"/>
      <c r="AIO48" s="1"/>
      <c r="AIP48" s="1"/>
      <c r="AIQ48" s="1"/>
      <c r="AIR48" s="1"/>
      <c r="AIS48" s="1"/>
      <c r="AIT48" s="7">
        <f>IF(MAX(AIT40:AIU40)=AIT40,1,0)</f>
        <v>0</v>
      </c>
      <c r="AIU48" s="7">
        <f>IF(MAX(AIT40:AIU40)=AIU40,1,0)</f>
        <v>1</v>
      </c>
      <c r="AIV48" s="1"/>
      <c r="AIW48" s="1"/>
      <c r="AIX48" s="1"/>
      <c r="AIY48" s="1"/>
      <c r="AIZ48" s="1"/>
      <c r="AJA48" s="1"/>
      <c r="AJB48" s="1"/>
      <c r="AJC48" s="7">
        <f>IF(MAX(AJC40:AJD40)=AJC40,1,0)</f>
        <v>1</v>
      </c>
      <c r="AJD48" s="7">
        <f>IF(MAX(AJC40:AJD40)=AJD40,1,0)</f>
        <v>0</v>
      </c>
      <c r="AJE48" s="1"/>
      <c r="AJF48" s="1"/>
      <c r="AJG48" s="1"/>
      <c r="AJH48" s="1"/>
      <c r="AJI48" s="1"/>
      <c r="AJJ48" s="1"/>
      <c r="AJK48" s="1"/>
      <c r="AJL48" s="7">
        <f>IF(MAX(AJL40:AJM40)=AJL40,1,0)</f>
        <v>1</v>
      </c>
      <c r="AJM48" s="7">
        <f>IF(MAX(AJL40:AJM40)=AJM40,1,0)</f>
        <v>0</v>
      </c>
      <c r="AJN48" s="1"/>
      <c r="AJO48" s="1"/>
      <c r="AJP48" s="1"/>
      <c r="AJQ48" s="1"/>
      <c r="AJR48" s="1"/>
      <c r="AJS48" s="1"/>
      <c r="AJT48" s="1"/>
      <c r="AJU48" s="7">
        <f>IF(MAX(AJU40:AJV40)=AJU40,1,0)</f>
        <v>0</v>
      </c>
      <c r="AJV48" s="7">
        <f>IF(MAX(AJU40:AJV40)=AJV40,1,0)</f>
        <v>1</v>
      </c>
      <c r="AJW48" s="1"/>
      <c r="AJX48" s="1"/>
      <c r="AJY48" s="1"/>
      <c r="AJZ48" s="1"/>
      <c r="AKA48" s="1"/>
      <c r="AKB48" s="1"/>
      <c r="AKC48" s="1"/>
      <c r="AKD48" s="7">
        <f>IF(MAX(AKD40:AKE40)=AKD40,1,0)</f>
        <v>0</v>
      </c>
      <c r="AKE48" s="7">
        <f>IF(MAX(AKD40:AKE40)=AKE40,1,0)</f>
        <v>1</v>
      </c>
      <c r="AKF48" s="1"/>
      <c r="AKG48" s="1"/>
      <c r="AKH48" s="1"/>
      <c r="AKI48" s="1"/>
      <c r="AKJ48" s="1"/>
      <c r="AKK48" s="1"/>
      <c r="AKL48" s="1"/>
      <c r="AKM48" s="7">
        <f>IF(MAX(AKM40:AKN40)=AKM40,1,0)</f>
        <v>1</v>
      </c>
      <c r="AKN48" s="7">
        <f>IF(MAX(AKM40:AKN40)=AKN40,1,0)</f>
        <v>0</v>
      </c>
      <c r="AKO48" s="1"/>
      <c r="AKP48" s="1"/>
      <c r="AKQ48" s="1"/>
      <c r="AKR48" s="1"/>
      <c r="AKS48" s="1"/>
      <c r="AKT48" s="1"/>
      <c r="AKU48" s="1"/>
      <c r="AKV48" s="7">
        <f>IF(MAX(AKV40:AKW40)=AKV40,1,0)</f>
        <v>1</v>
      </c>
      <c r="AKW48" s="7">
        <f>IF(MAX(AKV40:AKW40)=AKW40,1,0)</f>
        <v>0</v>
      </c>
      <c r="AKX48" s="1"/>
      <c r="AKY48" s="1"/>
      <c r="AKZ48" s="1"/>
      <c r="ALA48" s="1"/>
      <c r="ALB48" s="1"/>
      <c r="ALC48" s="1"/>
      <c r="ALD48" s="1"/>
      <c r="ALE48" s="7">
        <f>IF(MAX(ALE40:ALF40)=ALE40,1,0)</f>
        <v>1</v>
      </c>
      <c r="ALF48" s="7">
        <f>IF(MAX(ALE40:ALF40)=ALF40,1,0)</f>
        <v>0</v>
      </c>
      <c r="ALG48" s="1"/>
      <c r="ALH48" s="1"/>
      <c r="ALI48" s="1"/>
      <c r="ALJ48" s="1"/>
      <c r="ALK48" s="1"/>
      <c r="ALL48" s="1"/>
      <c r="ALM48" s="1"/>
      <c r="ALN48" s="7">
        <f>IF(MAX(ALN40:ALO40)=ALN40,1,0)</f>
        <v>0</v>
      </c>
      <c r="ALO48" s="7">
        <f>IF(MAX(ALN40:ALO40)=ALO40,1,0)</f>
        <v>1</v>
      </c>
      <c r="ALP48" s="1"/>
      <c r="ALQ48" s="1"/>
      <c r="ALR48" s="1"/>
      <c r="ALS48" s="1"/>
      <c r="ALT48" s="1"/>
      <c r="ALU48" s="1"/>
      <c r="ALV48" s="1"/>
      <c r="ALW48" s="7">
        <f>IF(MAX(ALW40:ALX40)=ALW40,1,0)</f>
        <v>0</v>
      </c>
      <c r="ALX48" s="7">
        <f>IF(MAX(ALW40:ALX40)=ALX40,1,0)</f>
        <v>1</v>
      </c>
      <c r="ALY48" s="1"/>
      <c r="ALZ48" s="1"/>
      <c r="AMA48" s="1"/>
      <c r="AMB48" s="1"/>
      <c r="AMC48" s="1"/>
      <c r="AMD48" s="1"/>
      <c r="AME48" s="1"/>
      <c r="AMF48" s="7">
        <f>IF(MAX(AMF40:AMG40)=AMF40,1,0)</f>
        <v>0</v>
      </c>
      <c r="AMG48" s="7">
        <f>IF(MAX(AMF40:AMG40)=AMG40,1,0)</f>
        <v>1</v>
      </c>
      <c r="AMH48" s="1"/>
      <c r="AMI48" s="1"/>
      <c r="AMJ48" s="1"/>
      <c r="AMK48" s="1"/>
      <c r="AML48" s="1"/>
      <c r="AMM48" s="1"/>
      <c r="AMN48" s="1"/>
      <c r="AMO48" s="7">
        <f>IF(MAX(AMO40:AMP40)=AMO40,1,0)</f>
        <v>1</v>
      </c>
      <c r="AMP48" s="7">
        <f>IF(MAX(AMO40:AMP40)=AMP40,1,0)</f>
        <v>0</v>
      </c>
      <c r="AMQ48" s="1"/>
      <c r="AMR48" s="1"/>
      <c r="AMS48" s="1"/>
      <c r="AMT48" s="1"/>
      <c r="AMU48" s="1"/>
      <c r="AMV48" s="1"/>
      <c r="AMW48" s="1"/>
      <c r="AMX48" s="7">
        <f>IF(MAX(AMX40:AMY40)=AMX40,1,0)</f>
        <v>1</v>
      </c>
      <c r="AMY48" s="7">
        <f>IF(MAX(AMX40:AMY40)=AMY40,1,0)</f>
        <v>0</v>
      </c>
      <c r="AMZ48" s="1"/>
      <c r="ANA48" s="1"/>
      <c r="ANB48" s="1"/>
      <c r="ANC48" s="1"/>
      <c r="AND48" s="1"/>
      <c r="ANE48" s="1"/>
      <c r="ANF48" s="1"/>
      <c r="ANG48" s="7">
        <f>IF(MAX(ANG40:ANH40)=ANG40,1,0)</f>
        <v>0</v>
      </c>
      <c r="ANH48" s="7">
        <f>IF(MAX(ANG40:ANH40)=ANH40,1,0)</f>
        <v>1</v>
      </c>
      <c r="ANI48" s="1"/>
      <c r="ANJ48" s="1"/>
      <c r="ANK48" s="1"/>
      <c r="ANL48" s="1"/>
      <c r="ANM48" s="1"/>
      <c r="ANN48" s="1"/>
      <c r="ANO48" s="1"/>
      <c r="ANP48" s="7">
        <f>IF(MAX(ANP40:ANQ40)=ANP40,1,0)</f>
        <v>1</v>
      </c>
      <c r="ANQ48" s="7">
        <f>IF(MAX(ANP40:ANQ40)=ANQ40,1,0)</f>
        <v>0</v>
      </c>
      <c r="ANR48" s="1"/>
      <c r="ANS48" s="1"/>
      <c r="ANT48" s="1"/>
      <c r="ANU48" s="1"/>
      <c r="ANV48" s="1"/>
      <c r="ANW48" s="1"/>
      <c r="ANX48" s="1"/>
      <c r="ANY48" s="7">
        <f>IF(MAX(ANY40:ANZ40)=ANY40,1,0)</f>
        <v>1</v>
      </c>
      <c r="ANZ48" s="7">
        <f>IF(MAX(ANY40:ANZ40)=ANZ40,1,0)</f>
        <v>0</v>
      </c>
      <c r="AOA48" s="1"/>
      <c r="AOB48" s="1"/>
      <c r="AOC48" s="1"/>
      <c r="AOD48" s="1"/>
      <c r="AOE48" s="1"/>
      <c r="AOF48" s="1"/>
      <c r="AOG48" s="1"/>
      <c r="AOH48" s="7">
        <f>IF(MAX(AOH40:AOI40)=AOH40,1,0)</f>
        <v>0</v>
      </c>
      <c r="AOI48" s="7">
        <f>IF(MAX(AOH40:AOI40)=AOI40,1,0)</f>
        <v>1</v>
      </c>
      <c r="AOJ48" s="1"/>
      <c r="AOK48" s="1"/>
      <c r="AOL48" s="1"/>
      <c r="AOM48" s="1"/>
      <c r="AON48" s="1"/>
      <c r="AOO48" s="1"/>
      <c r="AOP48" s="1"/>
      <c r="AOQ48" s="7">
        <f>IF(MAX(AOQ40:AOR40)=AOQ40,1,0)</f>
        <v>1</v>
      </c>
      <c r="AOR48" s="7">
        <f>IF(MAX(AOQ40:AOR40)=AOR40,1,0)</f>
        <v>0</v>
      </c>
      <c r="AOS48" s="1"/>
      <c r="AOT48" s="1"/>
      <c r="AOU48" s="1"/>
      <c r="AOV48" s="1"/>
      <c r="AOW48" s="1"/>
      <c r="AOX48" s="1"/>
      <c r="AOY48" s="1"/>
      <c r="AOZ48" s="7">
        <f>IF(MAX(AOZ40:APA40)=AOZ40,1,0)</f>
        <v>1</v>
      </c>
      <c r="APA48" s="7">
        <f>IF(MAX(AOZ40:APA40)=APA40,1,0)</f>
        <v>0</v>
      </c>
      <c r="APB48" s="1"/>
      <c r="APC48" s="1"/>
      <c r="APD48" s="1"/>
      <c r="APE48" s="1"/>
      <c r="APF48" s="1"/>
      <c r="APG48" s="1"/>
      <c r="APH48" s="1"/>
      <c r="API48" s="7">
        <f>IF(MAX(API40:APJ40)=API40,1,0)</f>
        <v>0</v>
      </c>
      <c r="APJ48" s="7">
        <f>IF(MAX(API40:APJ40)=APJ40,1,0)</f>
        <v>1</v>
      </c>
      <c r="APK48" s="1"/>
      <c r="APL48" s="1"/>
      <c r="APM48" s="1"/>
      <c r="APN48" s="1"/>
      <c r="APO48" s="1"/>
      <c r="APP48" s="1"/>
      <c r="APQ48" s="1"/>
      <c r="APR48" s="7">
        <f>IF(MAX(APR40:APS40)=APR40,1,0)</f>
        <v>0</v>
      </c>
      <c r="APS48" s="7">
        <f>IF(MAX(APR40:APS40)=APS40,1,0)</f>
        <v>1</v>
      </c>
      <c r="APT48" s="1"/>
      <c r="APU48" s="1"/>
      <c r="APV48" s="1"/>
      <c r="APW48" s="1"/>
      <c r="APX48" s="1"/>
      <c r="APY48" s="1"/>
      <c r="APZ48" s="1"/>
      <c r="AQA48" s="7">
        <f>IF(MAX(AQA40:AQB40)=AQA40,1,0)</f>
        <v>0</v>
      </c>
      <c r="AQB48" s="7">
        <f>IF(MAX(AQA40:AQB40)=AQB40,1,0)</f>
        <v>1</v>
      </c>
      <c r="AQC48" s="1"/>
      <c r="AQD48" s="1"/>
      <c r="AQE48" s="1"/>
      <c r="AQF48" s="1"/>
      <c r="AQG48" s="1"/>
      <c r="AQH48" s="1"/>
      <c r="AQI48" s="1"/>
      <c r="AQJ48" s="7">
        <f>IF(MAX(AQJ40:AQK40)=AQJ40,1,0)</f>
        <v>0</v>
      </c>
      <c r="AQK48" s="7">
        <f>IF(MAX(AQJ40:AQK40)=AQK40,1,0)</f>
        <v>1</v>
      </c>
      <c r="AQL48" s="1"/>
      <c r="AQM48" s="1"/>
      <c r="AQN48" s="1"/>
      <c r="AQO48" s="1"/>
      <c r="AQP48" s="1"/>
      <c r="AQQ48" s="1"/>
      <c r="AQR48" s="1"/>
      <c r="AQS48" s="7">
        <f>IF(MAX(AQS40:AQT40)=AQS40,1,0)</f>
        <v>0</v>
      </c>
      <c r="AQT48" s="7">
        <f>IF(MAX(AQS40:AQT40)=AQT40,1,0)</f>
        <v>1</v>
      </c>
      <c r="AQU48" s="1"/>
      <c r="AQV48" s="1"/>
      <c r="AQW48" s="1"/>
      <c r="AQX48" s="1"/>
      <c r="AQY48" s="1"/>
      <c r="AQZ48" s="1"/>
      <c r="ARA48" s="1"/>
      <c r="ARB48" s="7">
        <f>IF(MAX(ARB40:ARC40)=ARB40,1,0)</f>
        <v>0</v>
      </c>
      <c r="ARC48" s="7">
        <f>IF(MAX(ARB40:ARC40)=ARC40,1,0)</f>
        <v>1</v>
      </c>
      <c r="ARD48" s="1"/>
      <c r="ARE48" s="1"/>
      <c r="ARF48" s="1"/>
      <c r="ARG48" s="1"/>
      <c r="ARH48" s="1"/>
      <c r="ARI48" s="1"/>
      <c r="ARJ48" s="1"/>
      <c r="ARK48" s="7">
        <f>IF(MAX(ARK40:ARL40)=ARK40,1,0)</f>
        <v>0</v>
      </c>
      <c r="ARL48" s="7">
        <f>IF(MAX(ARK40:ARL40)=ARL40,1,0)</f>
        <v>1</v>
      </c>
      <c r="ARM48" s="1"/>
      <c r="ARN48" s="1"/>
      <c r="ARO48" s="1"/>
      <c r="ARP48" s="1"/>
      <c r="ARQ48" s="1"/>
      <c r="ARR48" s="1"/>
      <c r="ARS48" s="1"/>
      <c r="ART48" s="7">
        <f>IF(MAX(ART40:ARU40)=ART40,1,0)</f>
        <v>0</v>
      </c>
      <c r="ARU48" s="7">
        <f>IF(MAX(ART40:ARU40)=ARU40,1,0)</f>
        <v>1</v>
      </c>
      <c r="ARV48" s="1"/>
      <c r="ARW48" s="1"/>
      <c r="ARX48" s="1"/>
      <c r="ARY48" s="1"/>
      <c r="ARZ48" s="1"/>
      <c r="ASA48" s="1"/>
      <c r="ASB48" s="1"/>
      <c r="ASC48" s="7">
        <f>IF(MAX(ASC40:ASD40)=ASC40,1,0)</f>
        <v>1</v>
      </c>
      <c r="ASD48" s="7">
        <f>IF(MAX(ASC40:ASD40)=ASD40,1,0)</f>
        <v>0</v>
      </c>
      <c r="ASE48" s="1"/>
      <c r="ASF48" s="1"/>
      <c r="ASG48" s="1"/>
      <c r="ASH48" s="1"/>
      <c r="ASI48" s="1"/>
      <c r="ASJ48" s="1"/>
      <c r="ASK48" s="1"/>
      <c r="ASL48" s="7">
        <f>IF(MAX(ASL40:ASM40)=ASL40,1,0)</f>
        <v>1</v>
      </c>
      <c r="ASM48" s="7">
        <f>IF(MAX(ASL40:ASM40)=ASM40,1,0)</f>
        <v>0</v>
      </c>
      <c r="ASN48" s="1"/>
      <c r="ASO48" s="1"/>
      <c r="ASP48" s="1"/>
      <c r="ASQ48" s="1"/>
      <c r="ASR48" s="1"/>
      <c r="ASS48" s="1"/>
      <c r="AST48" s="1"/>
      <c r="ASU48" s="7">
        <f>IF(MAX(ASU40:ASV40)=ASU40,1,0)</f>
        <v>1</v>
      </c>
      <c r="ASV48" s="7">
        <f>IF(MAX(ASU40:ASV40)=ASV40,1,0)</f>
        <v>0</v>
      </c>
      <c r="ASW48" s="1"/>
      <c r="ASX48" s="1"/>
      <c r="ASY48" s="1"/>
      <c r="ASZ48" s="1"/>
      <c r="ATA48" s="1"/>
      <c r="ATB48" s="1"/>
      <c r="ATC48" s="1"/>
      <c r="ATD48" s="7">
        <f>IF(MAX(ATD40:ATE40)=ATD40,1,0)</f>
        <v>1</v>
      </c>
      <c r="ATE48" s="7">
        <f>IF(MAX(ATD40:ATE40)=ATE40,1,0)</f>
        <v>0</v>
      </c>
      <c r="ATF48" s="1"/>
      <c r="ATG48" s="1"/>
      <c r="ATH48" s="1"/>
      <c r="ATI48" s="1"/>
      <c r="ATJ48" s="1"/>
      <c r="ATK48" s="1"/>
      <c r="ATL48" s="1"/>
      <c r="ATM48" s="7">
        <f>IF(MAX(ATM40:ATN40)=ATM40,1,0)</f>
        <v>0</v>
      </c>
      <c r="ATN48" s="7">
        <f>IF(MAX(ATM40:ATN40)=ATN40,1,0)</f>
        <v>1</v>
      </c>
      <c r="ATO48" s="1"/>
      <c r="ATP48" s="1"/>
      <c r="ATQ48" s="1"/>
      <c r="ATR48" s="1"/>
      <c r="ATS48" s="1"/>
      <c r="ATT48" s="1"/>
      <c r="ATU48" s="1"/>
      <c r="ATV48" s="7">
        <f>IF(MAX(ATV40:ATW40)=ATV40,1,0)</f>
        <v>0</v>
      </c>
      <c r="ATW48" s="7">
        <f>IF(MAX(ATV40:ATW40)=ATW40,1,0)</f>
        <v>1</v>
      </c>
      <c r="ATX48" s="1"/>
      <c r="ATY48" s="1"/>
      <c r="ATZ48" s="1"/>
      <c r="AUA48" s="1"/>
      <c r="AUB48" s="1"/>
      <c r="AUC48" s="1"/>
      <c r="AUD48" s="1"/>
      <c r="AUE48" s="7">
        <f>IF(MAX(AUE40:AUF40)=AUE40,1,0)</f>
        <v>1</v>
      </c>
      <c r="AUF48" s="7">
        <f>IF(MAX(AUE40:AUF40)=AUF40,1,0)</f>
        <v>0</v>
      </c>
      <c r="AUG48" s="1"/>
      <c r="AUH48" s="1"/>
      <c r="AUI48" s="1"/>
      <c r="AUJ48" s="1"/>
      <c r="AUK48" s="1"/>
      <c r="AUL48" s="1"/>
      <c r="AUM48" s="1"/>
      <c r="AUN48" s="7">
        <f>IF(MAX(AUN40:AUO40)=AUN40,1,0)</f>
        <v>0</v>
      </c>
      <c r="AUO48" s="7">
        <f>IF(MAX(AUN40:AUO40)=AUO40,1,0)</f>
        <v>1</v>
      </c>
      <c r="AUP48" s="1"/>
      <c r="AUQ48" s="1"/>
      <c r="AUR48" s="1"/>
      <c r="AUS48" s="1"/>
      <c r="AUT48" s="1"/>
      <c r="AUU48" s="1"/>
      <c r="AUV48" s="1"/>
      <c r="AUW48" s="7">
        <f>IF(MAX(AUW40:AUX40)=AUW40,1,0)</f>
        <v>0</v>
      </c>
      <c r="AUX48" s="7">
        <f>IF(MAX(AUW40:AUX40)=AUX40,1,0)</f>
        <v>1</v>
      </c>
      <c r="AUY48" s="1"/>
      <c r="AUZ48" s="1"/>
      <c r="AVA48" s="1"/>
      <c r="AVB48" s="1"/>
      <c r="AVC48" s="1"/>
      <c r="AVD48" s="1"/>
      <c r="AVE48" s="1"/>
      <c r="AVF48" s="7">
        <f>IF(MAX(AVF40:AVG40)=AVF40,1,0)</f>
        <v>0</v>
      </c>
      <c r="AVG48" s="7">
        <f>IF(MAX(AVF40:AVG40)=AVG40,1,0)</f>
        <v>1</v>
      </c>
      <c r="AVH48" s="1"/>
      <c r="AVI48" s="1"/>
      <c r="AVJ48" s="1"/>
      <c r="AVK48" s="1"/>
      <c r="AVL48" s="1"/>
      <c r="AVM48" s="1"/>
      <c r="AVN48" s="1"/>
      <c r="AVO48" s="7">
        <f>IF(MAX(AVO40:AVP40)=AVO40,1,0)</f>
        <v>1</v>
      </c>
      <c r="AVP48" s="7">
        <f>IF(MAX(AVO40:AVP40)=AVP40,1,0)</f>
        <v>0</v>
      </c>
      <c r="AVQ48" s="1"/>
      <c r="AVR48" s="1"/>
      <c r="AVS48" s="1"/>
      <c r="AVT48" s="1"/>
      <c r="AVU48" s="1"/>
      <c r="AVV48" s="1"/>
      <c r="AVW48" s="1"/>
      <c r="AVX48" s="7">
        <f>IF(MAX(AVX40:AVY40)=AVX40,1,0)</f>
        <v>0</v>
      </c>
      <c r="AVY48" s="7">
        <f>IF(MAX(AVX40:AVY40)=AVY40,1,0)</f>
        <v>1</v>
      </c>
      <c r="AVZ48" s="1"/>
      <c r="AWA48" s="1"/>
      <c r="AWB48" s="1"/>
      <c r="AWC48" s="1"/>
      <c r="AWD48" s="1"/>
      <c r="AWE48" s="1"/>
      <c r="AWF48" s="1"/>
      <c r="AWG48" s="7">
        <f>IF(MAX(AWG40:AWH40)=AWG40,1,0)</f>
        <v>1</v>
      </c>
      <c r="AWH48" s="7">
        <f>IF(MAX(AWG40:AWH40)=AWH40,1,0)</f>
        <v>0</v>
      </c>
      <c r="AWI48" s="1"/>
      <c r="AWJ48" s="1"/>
      <c r="AWK48" s="1"/>
      <c r="AWL48" s="1"/>
      <c r="AWM48" s="1"/>
      <c r="AWN48" s="1"/>
      <c r="AWO48" s="1"/>
      <c r="AWP48" s="7">
        <f>IF(MAX(AWP40:AWQ40)=AWP40,1,0)</f>
        <v>0</v>
      </c>
      <c r="AWQ48" s="7">
        <f>IF(MAX(AWP40:AWQ40)=AWQ40,1,0)</f>
        <v>1</v>
      </c>
      <c r="AWR48" s="1"/>
      <c r="AWS48" s="1"/>
      <c r="AWT48" s="1"/>
      <c r="AWU48" s="1"/>
      <c r="AWV48" s="1"/>
      <c r="AWW48" s="1"/>
      <c r="AWX48" s="1"/>
      <c r="AWY48" s="7">
        <f>IF(MAX(AWY40:AWZ40)=AWY40,1,0)</f>
        <v>1</v>
      </c>
      <c r="AWZ48" s="7">
        <f>IF(MAX(AWY40:AWZ40)=AWZ40,1,0)</f>
        <v>0</v>
      </c>
      <c r="AXA48" s="1"/>
      <c r="AXB48" s="1"/>
      <c r="AXC48" s="1"/>
      <c r="AXD48" s="1"/>
      <c r="AXE48" s="1"/>
      <c r="AXF48" s="1"/>
      <c r="AXG48" s="1"/>
      <c r="AXH48" s="7">
        <f>IF(MAX(AXH40:AXI40)=AXH40,1,0)</f>
        <v>0</v>
      </c>
      <c r="AXI48" s="7">
        <f>IF(MAX(AXH40:AXI40)=AXI40,1,0)</f>
        <v>1</v>
      </c>
      <c r="AXJ48" s="1"/>
      <c r="AXK48" s="1"/>
      <c r="AXL48" s="1"/>
      <c r="AXM48" s="1"/>
      <c r="AXN48" s="1"/>
      <c r="AXO48" s="1"/>
      <c r="AXP48" s="1"/>
      <c r="AXQ48" s="7">
        <f>IF(MAX(AXQ40:AXR40)=AXQ40,1,0)</f>
        <v>1</v>
      </c>
      <c r="AXR48" s="7">
        <f>IF(MAX(AXQ40:AXR40)=AXR40,1,0)</f>
        <v>0</v>
      </c>
      <c r="AXS48" s="1"/>
      <c r="AXT48" s="1"/>
      <c r="AXU48" s="1"/>
      <c r="AXV48" s="1"/>
      <c r="AXW48" s="1"/>
      <c r="AXX48" s="1"/>
      <c r="AXY48" s="1"/>
      <c r="AXZ48" s="7">
        <f>IF(MAX(AXZ40:AYA40)=AXZ40,1,0)</f>
        <v>1</v>
      </c>
      <c r="AYA48" s="7">
        <f>IF(MAX(AXZ40:AYA40)=AYA40,1,0)</f>
        <v>0</v>
      </c>
      <c r="AYB48" s="1"/>
      <c r="AYC48" s="1"/>
      <c r="AYD48" s="1"/>
      <c r="AYE48" s="1"/>
      <c r="AYF48" s="1"/>
      <c r="AYG48" s="1"/>
      <c r="AYH48" s="1"/>
      <c r="AYI48" s="7">
        <f>IF(MAX(AYI40:AYJ40)=AYI40,1,0)</f>
        <v>1</v>
      </c>
      <c r="AYJ48" s="7">
        <f>IF(MAX(AYI40:AYJ40)=AYJ40,1,0)</f>
        <v>0</v>
      </c>
      <c r="AYK48" s="1"/>
      <c r="AYL48" s="1"/>
      <c r="AYM48" s="1"/>
      <c r="AYN48" s="1"/>
      <c r="AYO48" s="1"/>
      <c r="AYP48" s="1"/>
      <c r="AYQ48" s="1"/>
      <c r="AYR48" s="7">
        <f>IF(MAX(AYR40:AYS40)=AYR40,1,0)</f>
        <v>1</v>
      </c>
      <c r="AYS48" s="7">
        <f>IF(MAX(AYR40:AYS40)=AYS40,1,0)</f>
        <v>0</v>
      </c>
      <c r="AYT48" s="1"/>
      <c r="AYU48" s="1"/>
      <c r="AYV48" s="1"/>
      <c r="AYW48" s="1"/>
      <c r="AYX48" s="1"/>
      <c r="AYY48" s="1"/>
      <c r="AYZ48" s="1"/>
      <c r="AZA48" s="7">
        <f>IF(MAX(AZA40:AZB40)=AZA40,1,0)</f>
        <v>0</v>
      </c>
      <c r="AZB48" s="7">
        <f>IF(MAX(AZA40:AZB40)=AZB40,1,0)</f>
        <v>1</v>
      </c>
      <c r="AZC48" s="1"/>
      <c r="AZD48" s="1"/>
      <c r="AZE48" s="1"/>
      <c r="AZF48" s="1"/>
      <c r="AZG48" s="1"/>
      <c r="AZH48" s="1"/>
      <c r="AZI48" s="1"/>
      <c r="AZJ48" s="7">
        <f>IF(MAX(AZJ40:AZK40)=AZJ40,1,0)</f>
        <v>0</v>
      </c>
      <c r="AZK48" s="7">
        <f>IF(MAX(AZJ40:AZK40)=AZK40,1,0)</f>
        <v>1</v>
      </c>
      <c r="AZL48" s="1"/>
      <c r="AZM48" s="1"/>
      <c r="AZN48" s="1"/>
      <c r="AZO48" s="1"/>
      <c r="AZP48" s="1"/>
      <c r="AZQ48" s="1"/>
      <c r="AZR48" s="1"/>
      <c r="AZS48" s="7">
        <f>IF(MAX(AZS40:AZT40)=AZS40,1,0)</f>
        <v>0</v>
      </c>
      <c r="AZT48" s="7">
        <f>IF(MAX(AZS40:AZT40)=AZT40,1,0)</f>
        <v>1</v>
      </c>
      <c r="AZU48" s="1"/>
      <c r="AZV48" s="1"/>
      <c r="AZW48" s="1"/>
      <c r="AZX48" s="1"/>
      <c r="AZY48" s="1"/>
      <c r="AZZ48" s="1"/>
      <c r="BAA48" s="1"/>
      <c r="BAB48" s="7">
        <f>IF(MAX(BAB40:BAC40)=BAB40,1,0)</f>
        <v>1</v>
      </c>
      <c r="BAC48" s="7">
        <f>IF(MAX(BAB40:BAC40)=BAC40,1,0)</f>
        <v>0</v>
      </c>
      <c r="BAD48" s="1"/>
      <c r="BAE48" s="1"/>
      <c r="BAF48" s="1"/>
      <c r="BAG48" s="1"/>
      <c r="BAH48" s="1"/>
      <c r="BAI48" s="1"/>
      <c r="BAJ48" s="1"/>
      <c r="BAK48" s="7">
        <f>IF(MAX(BAK40:BAL40)=BAK40,1,0)</f>
        <v>1</v>
      </c>
      <c r="BAL48" s="7">
        <f>IF(MAX(BAK40:BAL40)=BAL40,1,0)</f>
        <v>0</v>
      </c>
      <c r="BAM48" s="1"/>
      <c r="BAN48" s="1"/>
      <c r="BAO48" s="1"/>
      <c r="BAP48" s="1"/>
      <c r="BAQ48" s="1"/>
      <c r="BAR48" s="1"/>
      <c r="BAS48" s="1"/>
      <c r="BAT48" s="7">
        <f>IF(MAX(BAT40:BAU40)=BAT40,1,0)</f>
        <v>1</v>
      </c>
      <c r="BAU48" s="7">
        <f>IF(MAX(BAT40:BAU40)=BAU40,1,0)</f>
        <v>0</v>
      </c>
      <c r="BAV48" s="1"/>
      <c r="BAW48" s="1"/>
      <c r="BAX48" s="1"/>
      <c r="BAY48" s="1"/>
      <c r="BAZ48" s="1"/>
      <c r="BBA48" s="1"/>
      <c r="BBB48" s="1"/>
      <c r="BBC48" s="7">
        <f>IF(MAX(BBC40:BBD40)=BBC40,1,0)</f>
        <v>1</v>
      </c>
      <c r="BBD48" s="7">
        <f>IF(MAX(BBC40:BBD40)=BBD40,1,0)</f>
        <v>0</v>
      </c>
      <c r="BBE48" s="1"/>
      <c r="BBF48" s="1"/>
      <c r="BBG48" s="1"/>
      <c r="BBH48" s="1"/>
      <c r="BBI48" s="1"/>
      <c r="BBJ48" s="1"/>
      <c r="BBK48" s="1"/>
      <c r="BBL48" s="7">
        <f>IF(MAX(BBL40:BBM40)=BBL40,1,0)</f>
        <v>1</v>
      </c>
      <c r="BBM48" s="7">
        <f>IF(MAX(BBL40:BBM40)=BBM40,1,0)</f>
        <v>0</v>
      </c>
      <c r="BBN48" s="1"/>
      <c r="BBO48" s="1"/>
      <c r="BBP48" s="1"/>
      <c r="BBQ48" s="1"/>
      <c r="BBR48" s="1"/>
      <c r="BBS48" s="1"/>
      <c r="BBT48" s="1"/>
      <c r="BBU48" s="7">
        <f>IF(MAX(BBU40:BBV40)=BBU40,1,0)</f>
        <v>1</v>
      </c>
      <c r="BBV48" s="7">
        <f>IF(MAX(BBU40:BBV40)=BBV40,1,0)</f>
        <v>0</v>
      </c>
      <c r="BBW48" s="1"/>
      <c r="BBX48" s="1"/>
      <c r="BBY48" s="1"/>
      <c r="BBZ48" s="1"/>
      <c r="BCA48" s="1"/>
      <c r="BCB48" s="1"/>
      <c r="BCC48" s="1"/>
      <c r="BCD48" s="7">
        <f>IF(MAX(BCD40:BCE40)=BCD40,1,0)</f>
        <v>1</v>
      </c>
      <c r="BCE48" s="7">
        <f>IF(MAX(BCD40:BCE40)=BCE40,1,0)</f>
        <v>0</v>
      </c>
      <c r="BCF48" s="1"/>
      <c r="BCG48" s="1"/>
      <c r="BCH48" s="1"/>
      <c r="BCI48" s="1"/>
      <c r="BCJ48" s="1"/>
      <c r="BCK48" s="1"/>
      <c r="BCL48" s="1"/>
      <c r="BCM48" s="7">
        <f>IF(MAX(BCM40:BCN40)=BCM40,1,0)</f>
        <v>1</v>
      </c>
      <c r="BCN48" s="7">
        <f>IF(MAX(BCM40:BCN40)=BCN40,1,0)</f>
        <v>0</v>
      </c>
      <c r="BCO48" s="1"/>
      <c r="BCP48" s="1"/>
      <c r="BCQ48" s="1"/>
      <c r="BCR48" s="1"/>
      <c r="BCS48" s="1"/>
      <c r="BCT48" s="1"/>
      <c r="BCU48" s="1"/>
      <c r="BCV48" s="7">
        <f>IF(MAX(BCV40:BCW40)=BCV40,1,0)</f>
        <v>1</v>
      </c>
      <c r="BCW48" s="7">
        <f>IF(MAX(BCV40:BCW40)=BCW40,1,0)</f>
        <v>0</v>
      </c>
      <c r="BCX48" s="1"/>
      <c r="BCY48" s="1"/>
      <c r="BCZ48" s="1"/>
      <c r="BDA48" s="1"/>
      <c r="BDB48" s="1"/>
      <c r="BDC48" s="1"/>
      <c r="BDD48" s="1"/>
      <c r="BDE48" s="7">
        <f>IF(MAX(BDE40:BDF40)=BDE40,1,0)</f>
        <v>0</v>
      </c>
      <c r="BDF48" s="7">
        <f>IF(MAX(BDE40:BDF40)=BDF40,1,0)</f>
        <v>1</v>
      </c>
      <c r="BDG48" s="1"/>
      <c r="BDH48" s="1"/>
      <c r="BDI48" s="1"/>
      <c r="BDJ48" s="1"/>
      <c r="BDK48" s="1"/>
      <c r="BDL48" s="1"/>
      <c r="BDM48" s="1"/>
      <c r="BDN48" s="7">
        <f>IF(MAX(BDN40:BDO40)=BDN40,1,0)</f>
        <v>0</v>
      </c>
      <c r="BDO48" s="7">
        <f>IF(MAX(BDN40:BDO40)=BDO40,1,0)</f>
        <v>1</v>
      </c>
      <c r="BDP48" s="1"/>
      <c r="BDQ48" s="1"/>
      <c r="BDR48" s="1"/>
      <c r="BDS48" s="1"/>
      <c r="BDT48" s="1"/>
      <c r="BDU48" s="1"/>
      <c r="BDV48" s="1"/>
      <c r="BDW48" s="7">
        <f>IF(MAX(BDW40:BDX40)=BDW40,1,0)</f>
        <v>0</v>
      </c>
      <c r="BDX48" s="7">
        <f>IF(MAX(BDW40:BDX40)=BDX40,1,0)</f>
        <v>1</v>
      </c>
      <c r="BDY48" s="1"/>
      <c r="BDZ48" s="1"/>
      <c r="BEA48" s="1"/>
      <c r="BEB48" s="1"/>
      <c r="BEC48" s="1"/>
      <c r="BED48" s="1"/>
      <c r="BEE48" s="1"/>
      <c r="BEF48" s="7">
        <f>IF(MAX(BEF40:BEG40)=BEF40,1,0)</f>
        <v>0</v>
      </c>
      <c r="BEG48" s="7">
        <f>IF(MAX(BEF40:BEG40)=BEG40,1,0)</f>
        <v>1</v>
      </c>
      <c r="BEH48" s="1"/>
      <c r="BEI48" s="1"/>
      <c r="BEJ48" s="1"/>
      <c r="BEK48" s="1"/>
      <c r="BEL48" s="1"/>
      <c r="BEM48" s="1"/>
      <c r="BEN48" s="1"/>
      <c r="BEO48" s="7">
        <f>IF(MAX(BEO40:BEP40)=BEO40,1,0)</f>
        <v>1</v>
      </c>
      <c r="BEP48" s="7">
        <f>IF(MAX(BEO40:BEP40)=BEP40,1,0)</f>
        <v>0</v>
      </c>
      <c r="BEQ48" s="1"/>
      <c r="BER48" s="1"/>
      <c r="BES48" s="1"/>
      <c r="BET48" s="1"/>
      <c r="BEU48" s="1"/>
      <c r="BEV48" s="1"/>
      <c r="BEW48" s="1"/>
      <c r="BEX48" s="7">
        <f>IF(MAX(BEX40:BEY40)=BEX40,1,0)</f>
        <v>1</v>
      </c>
      <c r="BEY48" s="7">
        <f>IF(MAX(BEX40:BEY40)=BEY40,1,0)</f>
        <v>0</v>
      </c>
      <c r="BEZ48" s="1"/>
      <c r="BFA48" s="1"/>
      <c r="BFB48" s="1"/>
      <c r="BFC48" s="1"/>
      <c r="BFD48" s="1"/>
      <c r="BFE48" s="1"/>
      <c r="BFF48" s="1"/>
      <c r="BFG48" s="7">
        <f>IF(MAX(BFG40:BFH40)=BFG40,1,0)</f>
        <v>1</v>
      </c>
      <c r="BFH48" s="7">
        <f>IF(MAX(BFG40:BFH40)=BFH40,1,0)</f>
        <v>0</v>
      </c>
      <c r="BFI48" s="1"/>
      <c r="BFJ48" s="1"/>
      <c r="BFK48" s="1"/>
      <c r="BFL48" s="1"/>
      <c r="BFM48" s="1"/>
      <c r="BFN48" s="1"/>
      <c r="BFO48" s="1"/>
      <c r="BFP48" s="7">
        <f>IF(MAX(BFP40:BFQ40)=BFP40,1,0)</f>
        <v>0</v>
      </c>
      <c r="BFQ48" s="7">
        <f>IF(MAX(BFP40:BFQ40)=BFQ40,1,0)</f>
        <v>1</v>
      </c>
      <c r="BFR48" s="1"/>
      <c r="BFS48" s="1"/>
      <c r="BFT48" s="1"/>
      <c r="BFU48" s="1"/>
      <c r="BFV48" s="1"/>
      <c r="BFW48" s="1"/>
      <c r="BFX48" s="1"/>
      <c r="BFY48" s="7">
        <f>IF(MAX(BFY40:BFZ40)=BFY40,1,0)</f>
        <v>1</v>
      </c>
      <c r="BFZ48" s="7">
        <f>IF(MAX(BFY40:BFZ40)=BFZ40,1,0)</f>
        <v>0</v>
      </c>
      <c r="BGA48" s="1"/>
      <c r="BGB48" s="1"/>
      <c r="BGC48" s="1"/>
      <c r="BGD48" s="1"/>
      <c r="BGE48" s="1"/>
      <c r="BGF48" s="1"/>
      <c r="BGG48" s="1"/>
      <c r="BGH48" s="7">
        <f>IF(MAX(BGH40:BGI40)=BGH40,1,0)</f>
        <v>0</v>
      </c>
      <c r="BGI48" s="7">
        <f>IF(MAX(BGH40:BGI40)=BGI40,1,0)</f>
        <v>1</v>
      </c>
      <c r="BGJ48" s="1"/>
      <c r="BGK48" s="1"/>
      <c r="BGL48" s="1"/>
      <c r="BGM48" s="1"/>
      <c r="BGN48" s="1"/>
      <c r="BGO48" s="1"/>
      <c r="BGP48" s="1"/>
      <c r="BGQ48" s="7">
        <f>IF(MAX(BGQ40:BGR40)=BGQ40,1,0)</f>
        <v>1</v>
      </c>
      <c r="BGR48" s="7">
        <f>IF(MAX(BGQ40:BGR40)=BGR40,1,0)</f>
        <v>0</v>
      </c>
      <c r="BGS48" s="1"/>
      <c r="BGT48" s="1"/>
      <c r="BGU48" s="1"/>
      <c r="BGV48" s="1"/>
      <c r="BGW48" s="1"/>
      <c r="BGX48" s="1"/>
      <c r="BGY48" s="1"/>
      <c r="BGZ48" s="7">
        <f>IF(MAX(BGZ40:BHA40)=BGZ40,1,0)</f>
        <v>0</v>
      </c>
      <c r="BHA48" s="7">
        <f>IF(MAX(BGZ40:BHA40)=BHA40,1,0)</f>
        <v>1</v>
      </c>
      <c r="BHB48" s="1"/>
      <c r="BHC48" s="1"/>
      <c r="BHD48" s="1"/>
      <c r="BHE48" s="1"/>
      <c r="BHF48" s="1"/>
      <c r="BHG48" s="1"/>
      <c r="BHH48" s="1"/>
      <c r="BHI48" s="7">
        <f>IF(MAX(BHI40:BHJ40)=BHI40,1,0)</f>
        <v>1</v>
      </c>
      <c r="BHJ48" s="7">
        <f>IF(MAX(BHI40:BHJ40)=BHJ40,1,0)</f>
        <v>0</v>
      </c>
      <c r="BHK48" s="1"/>
      <c r="BHL48" s="1"/>
      <c r="BHM48" s="1"/>
      <c r="BHN48" s="1"/>
      <c r="BHO48" s="1"/>
      <c r="BHP48" s="1"/>
      <c r="BHQ48" s="1"/>
      <c r="BHR48" s="7">
        <f>IF(MAX(BHR40:BHS40)=BHR40,1,0)</f>
        <v>0</v>
      </c>
      <c r="BHS48" s="7">
        <f>IF(MAX(BHR40:BHS40)=BHS40,1,0)</f>
        <v>1</v>
      </c>
      <c r="BHT48" s="1"/>
      <c r="BHU48" s="1"/>
      <c r="BHV48" s="1"/>
      <c r="BHW48" s="1"/>
      <c r="BHX48" s="1"/>
      <c r="BHY48" s="1"/>
      <c r="BHZ48" s="1"/>
      <c r="BIA48" s="7">
        <f>IF(MAX(BIA40:BIB40)=BIA40,1,0)</f>
        <v>0</v>
      </c>
      <c r="BIB48" s="7">
        <f>IF(MAX(BIA40:BIB40)=BIB40,1,0)</f>
        <v>1</v>
      </c>
      <c r="BIC48" s="1"/>
      <c r="BID48" s="1"/>
      <c r="BIE48" s="1"/>
      <c r="BIF48" s="1"/>
      <c r="BIG48" s="1"/>
      <c r="BIH48" s="1"/>
      <c r="BII48" s="1"/>
      <c r="BIJ48" s="7">
        <f>IF(MAX(BIJ40:BIK40)=BIJ40,1,0)</f>
        <v>1</v>
      </c>
      <c r="BIK48" s="7">
        <f>IF(MAX(BIJ40:BIK40)=BIK40,1,0)</f>
        <v>0</v>
      </c>
      <c r="BIL48" s="1"/>
      <c r="BIM48" s="1"/>
      <c r="BIN48" s="1"/>
      <c r="BIO48" s="1"/>
      <c r="BIP48" s="1"/>
      <c r="BIQ48" s="1"/>
      <c r="BIR48" s="1"/>
      <c r="BIS48" s="7">
        <f>IF(MAX(BIS40:BIT40)=BIS40,1,0)</f>
        <v>0</v>
      </c>
      <c r="BIT48" s="7">
        <f>IF(MAX(BIS40:BIT40)=BIT40,1,0)</f>
        <v>1</v>
      </c>
      <c r="BIU48" s="1"/>
      <c r="BIV48" s="1"/>
      <c r="BIW48" s="1"/>
      <c r="BIX48" s="1"/>
      <c r="BIY48" s="1"/>
      <c r="BIZ48" s="1"/>
      <c r="BJA48" s="1"/>
      <c r="BJB48" s="7">
        <f>IF(MAX(BJB40:BJC40)=BJB40,1,0)</f>
        <v>0</v>
      </c>
      <c r="BJC48" s="7">
        <f>IF(MAX(BJB40:BJC40)=BJC40,1,0)</f>
        <v>1</v>
      </c>
      <c r="BJD48" s="1"/>
      <c r="BJE48" s="1"/>
      <c r="BJF48" s="1"/>
      <c r="BJG48" s="1"/>
      <c r="BJH48" s="1"/>
      <c r="BJI48" s="1"/>
      <c r="BJJ48" s="1"/>
      <c r="BJK48" s="7">
        <f>IF(MAX(BJK40:BJL40)=BJK40,1,0)</f>
        <v>1</v>
      </c>
      <c r="BJL48" s="7">
        <f>IF(MAX(BJK40:BJL40)=BJL40,1,0)</f>
        <v>0</v>
      </c>
      <c r="BJM48" s="1"/>
      <c r="BJN48" s="1"/>
      <c r="BJO48" s="1"/>
      <c r="BJP48" s="1"/>
      <c r="BJQ48" s="1"/>
      <c r="BJR48" s="1"/>
      <c r="BJS48" s="1"/>
      <c r="BJT48" s="7">
        <f>IF(MAX(BJT40:BJU40)=BJT40,1,0)</f>
        <v>1</v>
      </c>
      <c r="BJU48" s="7">
        <f>IF(MAX(BJT40:BJU40)=BJU40,1,0)</f>
        <v>0</v>
      </c>
      <c r="BJV48" s="1"/>
      <c r="BJW48" s="1"/>
      <c r="BJX48" s="1"/>
      <c r="BJY48" s="1"/>
      <c r="BJZ48" s="1"/>
      <c r="BKA48" s="1"/>
      <c r="BKB48" s="1"/>
      <c r="BKC48" s="7">
        <f>IF(MAX(BKC40:BKD40)=BKC40,1,0)</f>
        <v>1</v>
      </c>
      <c r="BKD48" s="7">
        <f>IF(MAX(BKC40:BKD40)=BKD40,1,0)</f>
        <v>0</v>
      </c>
      <c r="BKE48" s="1"/>
      <c r="BKF48" s="1"/>
      <c r="BKG48" s="1"/>
      <c r="BKH48" s="1"/>
      <c r="BKI48" s="1"/>
      <c r="BKJ48" s="1"/>
      <c r="BKK48" s="1"/>
      <c r="BKL48" s="7">
        <f>IF(MAX(BKL40:BKM40)=BKL40,1,0)</f>
        <v>0</v>
      </c>
      <c r="BKM48" s="7">
        <f>IF(MAX(BKL40:BKM40)=BKM40,1,0)</f>
        <v>1</v>
      </c>
      <c r="BKN48" s="1"/>
      <c r="BKO48" s="1"/>
      <c r="BKP48" s="1"/>
      <c r="BKQ48" s="1"/>
      <c r="BKR48" s="1"/>
      <c r="BKS48" s="1"/>
      <c r="BKT48" s="1"/>
      <c r="BKU48" s="7">
        <f>IF(MAX(BKU40:BKV40)=BKU40,1,0)</f>
        <v>0</v>
      </c>
      <c r="BKV48" s="7">
        <f>IF(MAX(BKU40:BKV40)=BKV40,1,0)</f>
        <v>1</v>
      </c>
      <c r="BKW48" s="1"/>
      <c r="BKX48" s="1"/>
      <c r="BKY48" s="1"/>
      <c r="BKZ48" s="1"/>
      <c r="BLA48" s="1"/>
      <c r="BLB48" s="1"/>
      <c r="BLC48" s="1"/>
      <c r="BLD48" s="7">
        <f>IF(MAX(BLD40:BLE40)=BLD40,1,0)</f>
        <v>1</v>
      </c>
      <c r="BLE48" s="7">
        <f>IF(MAX(BLD40:BLE40)=BLE40,1,0)</f>
        <v>0</v>
      </c>
      <c r="BLF48" s="1"/>
      <c r="BLG48" s="1"/>
      <c r="BLH48" s="1"/>
      <c r="BLI48" s="1"/>
      <c r="BLJ48" s="1"/>
      <c r="BLK48" s="1"/>
      <c r="BLL48" s="1"/>
      <c r="BLM48" s="7">
        <f>IF(MAX(BLM40:BLN40)=BLM40,1,0)</f>
        <v>0</v>
      </c>
      <c r="BLN48" s="7">
        <f>IF(MAX(BLM40:BLN40)=BLN40,1,0)</f>
        <v>1</v>
      </c>
      <c r="BLO48" s="1"/>
      <c r="BLP48" s="1"/>
      <c r="BLQ48" s="1"/>
      <c r="BLR48" s="1"/>
      <c r="BLS48" s="1"/>
      <c r="BLT48" s="1"/>
      <c r="BLU48" s="1"/>
      <c r="BLV48" s="7">
        <f>IF(MAX(BLV40:BLW40)=BLV40,1,0)</f>
        <v>0</v>
      </c>
      <c r="BLW48" s="7">
        <f>IF(MAX(BLV40:BLW40)=BLW40,1,0)</f>
        <v>1</v>
      </c>
      <c r="BLX48" s="1"/>
      <c r="BLY48" s="1"/>
      <c r="BLZ48" s="1"/>
      <c r="BMA48" s="1"/>
      <c r="BMB48" s="1"/>
      <c r="BMC48" s="1"/>
      <c r="BMD48" s="1"/>
      <c r="BME48" s="7">
        <f>IF(MAX(BME40:BMF40)=BME40,1,0)</f>
        <v>1</v>
      </c>
      <c r="BMF48" s="7">
        <f>IF(MAX(BME40:BMF40)=BMF40,1,0)</f>
        <v>0</v>
      </c>
      <c r="BMG48" s="1"/>
      <c r="BMH48" s="1"/>
      <c r="BMI48" s="1"/>
      <c r="BMJ48" s="1"/>
      <c r="BMK48" s="1"/>
      <c r="BML48" s="1"/>
      <c r="BMM48" s="1"/>
      <c r="BMN48" s="7">
        <f>IF(MAX(BMN40:BMO40)=BMN40,1,0)</f>
        <v>0</v>
      </c>
      <c r="BMO48" s="7">
        <f>IF(MAX(BMN40:BMO40)=BMO40,1,0)</f>
        <v>1</v>
      </c>
      <c r="BMP48" s="1"/>
      <c r="BMQ48" s="1"/>
      <c r="BMR48" s="1"/>
      <c r="BMS48" s="1"/>
      <c r="BMT48" s="1"/>
      <c r="BMU48" s="1"/>
      <c r="BMV48" s="1"/>
      <c r="BMW48" s="7">
        <f>IF(MAX(BMW40:BMX40)=BMW40,1,0)</f>
        <v>1</v>
      </c>
      <c r="BMX48" s="7">
        <f>IF(MAX(BMW40:BMX40)=BMX40,1,0)</f>
        <v>0</v>
      </c>
      <c r="BMY48" s="1"/>
      <c r="BMZ48" s="1"/>
      <c r="BNA48" s="1"/>
      <c r="BNB48" s="1"/>
      <c r="BNC48" s="1"/>
      <c r="BND48" s="1"/>
      <c r="BNE48" s="1"/>
      <c r="BNF48" s="20"/>
      <c r="BNG48" s="20"/>
      <c r="BNH48" s="2"/>
      <c r="BNI48" s="2"/>
      <c r="BNJ48" s="2"/>
      <c r="BNK48" s="2"/>
      <c r="BNL48" s="2"/>
      <c r="BNM48" s="2"/>
      <c r="BNN48" s="2"/>
      <c r="BNO48" s="2"/>
      <c r="BNP48" s="2"/>
      <c r="BNQ48" s="2"/>
      <c r="BNR48" s="2"/>
      <c r="BNS48" s="2"/>
      <c r="BNT48" s="16"/>
      <c r="BNU48" s="16"/>
      <c r="BNV48" s="16"/>
      <c r="BNW48" s="16"/>
      <c r="BNX48" s="16"/>
      <c r="BNY48" s="16"/>
      <c r="BNZ48" s="16"/>
      <c r="BOA48" s="16"/>
      <c r="BOB48" s="16"/>
      <c r="BOC48" s="16"/>
      <c r="BOD48" s="16"/>
      <c r="BOE48" s="16"/>
      <c r="BOF48" s="16"/>
      <c r="BOG48" s="16"/>
      <c r="BOH48" s="16"/>
      <c r="BOI48" s="16"/>
      <c r="BOJ48" s="16"/>
    </row>
    <row r="49" spans="3:1752" s="23" customFormat="1" ht="15" customHeight="1" x14ac:dyDescent="0.15">
      <c r="C49" s="22"/>
      <c r="D49" s="22"/>
      <c r="E49" s="46" t="s">
        <v>16</v>
      </c>
      <c r="F49" s="48">
        <f>COUNTIF(L49:BNE49,"○")</f>
        <v>187</v>
      </c>
      <c r="H49" s="46"/>
      <c r="J49" s="299" t="s">
        <v>8</v>
      </c>
      <c r="K49" s="300"/>
      <c r="L49" s="7" t="str">
        <f>IF(SUMPRODUCT(L11:M11,L48:M48)=1,"○","×")</f>
        <v>○</v>
      </c>
      <c r="M49" s="2"/>
      <c r="N49" s="2"/>
      <c r="O49" s="2"/>
      <c r="P49" s="2"/>
      <c r="Q49" s="2"/>
      <c r="R49" s="2"/>
      <c r="S49" s="2"/>
      <c r="T49" s="2"/>
      <c r="U49" s="7" t="str">
        <f>IF(SUMPRODUCT(U11:V11,U48:V48)=1,"○","×")</f>
        <v>○</v>
      </c>
      <c r="V49" s="2"/>
      <c r="W49" s="2"/>
      <c r="X49" s="2"/>
      <c r="Y49" s="2"/>
      <c r="Z49" s="2"/>
      <c r="AA49" s="2"/>
      <c r="AB49" s="2"/>
      <c r="AC49" s="2"/>
      <c r="AD49" s="7" t="str">
        <f>IF(SUMPRODUCT(AD11:AE11,AD48:AE48)=1,"○","×")</f>
        <v>○</v>
      </c>
      <c r="AE49" s="2"/>
      <c r="AF49" s="2"/>
      <c r="AG49" s="2"/>
      <c r="AH49" s="2"/>
      <c r="AI49" s="2"/>
      <c r="AJ49" s="2"/>
      <c r="AK49" s="2"/>
      <c r="AL49" s="2"/>
      <c r="AM49" s="7" t="str">
        <f>IF(SUMPRODUCT(AM11:AN11,AM48:AN48)=1,"○","×")</f>
        <v>○</v>
      </c>
      <c r="AN49" s="2"/>
      <c r="AO49" s="2"/>
      <c r="AP49" s="2"/>
      <c r="AQ49" s="2"/>
      <c r="AR49" s="2"/>
      <c r="AS49" s="2"/>
      <c r="AT49" s="2"/>
      <c r="AU49" s="2"/>
      <c r="AV49" s="7" t="str">
        <f>IF(SUMPRODUCT(AV11:AW11,AV48:AW48)=1,"○","×")</f>
        <v>○</v>
      </c>
      <c r="AW49" s="2"/>
      <c r="AX49" s="2"/>
      <c r="AY49" s="2"/>
      <c r="AZ49" s="2"/>
      <c r="BA49" s="2"/>
      <c r="BB49" s="2"/>
      <c r="BC49" s="2"/>
      <c r="BD49" s="2"/>
      <c r="BE49" s="7" t="str">
        <f>IF(SUMPRODUCT(BE11:BF11,BE48:BF48)=1,"○","×")</f>
        <v>○</v>
      </c>
      <c r="BF49" s="2"/>
      <c r="BG49" s="2"/>
      <c r="BH49" s="2"/>
      <c r="BI49" s="2"/>
      <c r="BJ49" s="2"/>
      <c r="BK49" s="2"/>
      <c r="BL49" s="2"/>
      <c r="BM49" s="2"/>
      <c r="BN49" s="7" t="str">
        <f>IF(SUMPRODUCT(BN11:BO11,BN48:BO48)=1,"○","×")</f>
        <v>○</v>
      </c>
      <c r="BO49" s="2"/>
      <c r="BP49" s="2"/>
      <c r="BQ49" s="2"/>
      <c r="BR49" s="2"/>
      <c r="BS49" s="2"/>
      <c r="BT49" s="2"/>
      <c r="BU49" s="2"/>
      <c r="BV49" s="2"/>
      <c r="BW49" s="7" t="str">
        <f>IF(SUMPRODUCT(BW11:BX11,BW48:BX48)=1,"○","×")</f>
        <v>○</v>
      </c>
      <c r="BX49" s="2"/>
      <c r="BY49" s="2"/>
      <c r="BZ49" s="2"/>
      <c r="CA49" s="2"/>
      <c r="CB49" s="2"/>
      <c r="CC49" s="2"/>
      <c r="CD49" s="2"/>
      <c r="CE49" s="2"/>
      <c r="CF49" s="7" t="str">
        <f>IF(SUMPRODUCT(CF11:CG11,CF48:CG48)=1,"○","×")</f>
        <v>○</v>
      </c>
      <c r="CG49" s="2"/>
      <c r="CH49" s="2"/>
      <c r="CI49" s="2"/>
      <c r="CJ49" s="2"/>
      <c r="CK49" s="2"/>
      <c r="CL49" s="2"/>
      <c r="CM49" s="2"/>
      <c r="CN49" s="2"/>
      <c r="CO49" s="7" t="str">
        <f>IF(SUMPRODUCT(CO11:CP11,CO48:CP48)=1,"○","×")</f>
        <v>○</v>
      </c>
      <c r="CP49" s="2"/>
      <c r="CQ49" s="2"/>
      <c r="CR49" s="2"/>
      <c r="CS49" s="2"/>
      <c r="CT49" s="2"/>
      <c r="CU49" s="2"/>
      <c r="CV49" s="2"/>
      <c r="CW49" s="2"/>
      <c r="CX49" s="7" t="str">
        <f>IF(SUMPRODUCT(CX11:CY11,CX48:CY48)=1,"○","×")</f>
        <v>○</v>
      </c>
      <c r="CY49" s="2"/>
      <c r="CZ49" s="2"/>
      <c r="DA49" s="2"/>
      <c r="DB49" s="2"/>
      <c r="DC49" s="2"/>
      <c r="DD49" s="2"/>
      <c r="DE49" s="2"/>
      <c r="DF49" s="2"/>
      <c r="DG49" s="7" t="str">
        <f>IF(SUMPRODUCT(DG11:DH11,DG48:DH48)=1,"○","×")</f>
        <v>○</v>
      </c>
      <c r="DH49" s="2"/>
      <c r="DI49" s="2"/>
      <c r="DJ49" s="2"/>
      <c r="DK49" s="2"/>
      <c r="DL49" s="2"/>
      <c r="DM49" s="2"/>
      <c r="DN49" s="2"/>
      <c r="DO49" s="2"/>
      <c r="DP49" s="7" t="str">
        <f>IF(SUMPRODUCT(DP11:DQ11,DP48:DQ48)=1,"○","×")</f>
        <v>○</v>
      </c>
      <c r="DQ49" s="2"/>
      <c r="DR49" s="2"/>
      <c r="DS49" s="2"/>
      <c r="DT49" s="2"/>
      <c r="DU49" s="2"/>
      <c r="DV49" s="2"/>
      <c r="DW49" s="2"/>
      <c r="DX49" s="2"/>
      <c r="DY49" s="7" t="str">
        <f>IF(SUMPRODUCT(DY11:DZ11,DY48:DZ48)=1,"○","×")</f>
        <v>○</v>
      </c>
      <c r="DZ49" s="2"/>
      <c r="EA49" s="2"/>
      <c r="EB49" s="2"/>
      <c r="EC49" s="2"/>
      <c r="ED49" s="2"/>
      <c r="EE49" s="2"/>
      <c r="EF49" s="2"/>
      <c r="EG49" s="2"/>
      <c r="EH49" s="7" t="str">
        <f>IF(SUMPRODUCT(EH11:EI11,EH48:EI48)=1,"○","×")</f>
        <v>○</v>
      </c>
      <c r="EI49" s="2"/>
      <c r="EJ49" s="2"/>
      <c r="EK49" s="2"/>
      <c r="EL49" s="2"/>
      <c r="EM49" s="2"/>
      <c r="EN49" s="2"/>
      <c r="EO49" s="2"/>
      <c r="EP49" s="2"/>
      <c r="EQ49" s="7" t="str">
        <f>IF(SUMPRODUCT(EQ11:ER11,EQ48:ER48)=1,"○","×")</f>
        <v>○</v>
      </c>
      <c r="ER49" s="2"/>
      <c r="ES49" s="2"/>
      <c r="ET49" s="2"/>
      <c r="EU49" s="2"/>
      <c r="EV49" s="2"/>
      <c r="EW49" s="2"/>
      <c r="EX49" s="2"/>
      <c r="EY49" s="2"/>
      <c r="EZ49" s="7" t="str">
        <f>IF(SUMPRODUCT(EZ11:FA11,EZ48:FA48)=1,"○","×")</f>
        <v>○</v>
      </c>
      <c r="FA49" s="2"/>
      <c r="FB49" s="2"/>
      <c r="FC49" s="2"/>
      <c r="FD49" s="2"/>
      <c r="FE49" s="2"/>
      <c r="FF49" s="2"/>
      <c r="FG49" s="2"/>
      <c r="FH49" s="2"/>
      <c r="FI49" s="7" t="str">
        <f>IF(SUMPRODUCT(FI11:FJ11,FI48:FJ48)=1,"○","×")</f>
        <v>○</v>
      </c>
      <c r="FJ49" s="2"/>
      <c r="FK49" s="2"/>
      <c r="FL49" s="2"/>
      <c r="FM49" s="2"/>
      <c r="FN49" s="2"/>
      <c r="FO49" s="2"/>
      <c r="FP49" s="2"/>
      <c r="FQ49" s="2"/>
      <c r="FR49" s="7" t="str">
        <f>IF(SUMPRODUCT(FR11:FS11,FR48:FS48)=1,"○","×")</f>
        <v>○</v>
      </c>
      <c r="FS49" s="2"/>
      <c r="FT49" s="2"/>
      <c r="FU49" s="2"/>
      <c r="FV49" s="2"/>
      <c r="FW49" s="2"/>
      <c r="FX49" s="2"/>
      <c r="FY49" s="2"/>
      <c r="FZ49" s="2"/>
      <c r="GA49" s="7" t="str">
        <f>IF(SUMPRODUCT(GA11:GB11,GA48:GB48)=1,"○","×")</f>
        <v>○</v>
      </c>
      <c r="GB49" s="2"/>
      <c r="GC49" s="2"/>
      <c r="GD49" s="2"/>
      <c r="GE49" s="2"/>
      <c r="GF49" s="2"/>
      <c r="GG49" s="2"/>
      <c r="GH49" s="2"/>
      <c r="GI49" s="2"/>
      <c r="GJ49" s="7" t="str">
        <f>IF(SUMPRODUCT(GJ11:GK11,GJ48:GK48)=1,"○","×")</f>
        <v>○</v>
      </c>
      <c r="GK49" s="2"/>
      <c r="GL49" s="2"/>
      <c r="GM49" s="2"/>
      <c r="GN49" s="2"/>
      <c r="GO49" s="2"/>
      <c r="GP49" s="2"/>
      <c r="GQ49" s="2"/>
      <c r="GR49" s="2"/>
      <c r="GS49" s="7" t="str">
        <f>IF(SUMPRODUCT(GS11:GT11,GS48:GT48)=1,"○","×")</f>
        <v>○</v>
      </c>
      <c r="GT49" s="2"/>
      <c r="GU49" s="2"/>
      <c r="GV49" s="2"/>
      <c r="GW49" s="2"/>
      <c r="GX49" s="2"/>
      <c r="GY49" s="2"/>
      <c r="GZ49" s="2"/>
      <c r="HA49" s="2"/>
      <c r="HB49" s="7" t="str">
        <f>IF(SUMPRODUCT(HB11:HC11,HB48:HC48)=1,"○","×")</f>
        <v>○</v>
      </c>
      <c r="HC49" s="2"/>
      <c r="HD49" s="2"/>
      <c r="HE49" s="2"/>
      <c r="HF49" s="2"/>
      <c r="HG49" s="2"/>
      <c r="HH49" s="2"/>
      <c r="HI49" s="2"/>
      <c r="HJ49" s="2"/>
      <c r="HK49" s="7" t="str">
        <f>IF(SUMPRODUCT(HK11:HL11,HK48:HL48)=1,"○","×")</f>
        <v>○</v>
      </c>
      <c r="HL49" s="2"/>
      <c r="HM49" s="2"/>
      <c r="HN49" s="2"/>
      <c r="HO49" s="2"/>
      <c r="HP49" s="2"/>
      <c r="HQ49" s="2"/>
      <c r="HR49" s="2"/>
      <c r="HS49" s="2"/>
      <c r="HT49" s="7" t="str">
        <f>IF(SUMPRODUCT(HT11:HU11,HT48:HU48)=1,"○","×")</f>
        <v>○</v>
      </c>
      <c r="HU49" s="2"/>
      <c r="HV49" s="2"/>
      <c r="HW49" s="2"/>
      <c r="HX49" s="2"/>
      <c r="HY49" s="2"/>
      <c r="HZ49" s="2"/>
      <c r="IA49" s="2"/>
      <c r="IB49" s="2"/>
      <c r="IC49" s="7" t="str">
        <f>IF(SUMPRODUCT(IC11:ID11,IC48:ID48)=1,"○","×")</f>
        <v>○</v>
      </c>
      <c r="ID49" s="2"/>
      <c r="IE49" s="2"/>
      <c r="IF49" s="2"/>
      <c r="IG49" s="2"/>
      <c r="IH49" s="2"/>
      <c r="II49" s="2"/>
      <c r="IJ49" s="2"/>
      <c r="IK49" s="2"/>
      <c r="IL49" s="7" t="str">
        <f>IF(SUMPRODUCT(IL11:IM11,IL48:IM48)=1,"○","×")</f>
        <v>○</v>
      </c>
      <c r="IM49" s="2"/>
      <c r="IN49" s="2"/>
      <c r="IO49" s="2"/>
      <c r="IP49" s="2"/>
      <c r="IQ49" s="2"/>
      <c r="IR49" s="2"/>
      <c r="IS49" s="2"/>
      <c r="IT49" s="2"/>
      <c r="IU49" s="7" t="str">
        <f>IF(SUMPRODUCT(IU11:IV11,IU48:IV48)=1,"○","×")</f>
        <v>○</v>
      </c>
      <c r="IV49" s="2"/>
      <c r="IW49" s="2"/>
      <c r="IX49" s="2"/>
      <c r="IY49" s="2"/>
      <c r="IZ49" s="2"/>
      <c r="JA49" s="2"/>
      <c r="JB49" s="2"/>
      <c r="JC49" s="2"/>
      <c r="JD49" s="7" t="str">
        <f>IF(SUMPRODUCT(JD11:JE11,JD48:JE48)=1,"○","×")</f>
        <v>○</v>
      </c>
      <c r="JE49" s="2"/>
      <c r="JF49" s="2"/>
      <c r="JG49" s="2"/>
      <c r="JH49" s="2"/>
      <c r="JI49" s="2"/>
      <c r="JJ49" s="2"/>
      <c r="JK49" s="2"/>
      <c r="JL49" s="2"/>
      <c r="JM49" s="7" t="str">
        <f>IF(SUMPRODUCT(JM11:JN11,JM48:JN48)=1,"○","×")</f>
        <v>○</v>
      </c>
      <c r="JN49" s="2"/>
      <c r="JO49" s="2"/>
      <c r="JP49" s="2"/>
      <c r="JQ49" s="2"/>
      <c r="JR49" s="2"/>
      <c r="JS49" s="2"/>
      <c r="JT49" s="2"/>
      <c r="JU49" s="2"/>
      <c r="JV49" s="7" t="str">
        <f>IF(SUMPRODUCT(JV11:JW11,JV48:JW48)=1,"○","×")</f>
        <v>○</v>
      </c>
      <c r="JW49" s="2"/>
      <c r="JX49" s="2"/>
      <c r="JY49" s="2"/>
      <c r="JZ49" s="2"/>
      <c r="KA49" s="2"/>
      <c r="KB49" s="2"/>
      <c r="KC49" s="2"/>
      <c r="KD49" s="2"/>
      <c r="KE49" s="7" t="str">
        <f>IF(SUMPRODUCT(KE11:KF11,KE48:KF48)=1,"○","×")</f>
        <v>○</v>
      </c>
      <c r="KF49" s="2"/>
      <c r="KG49" s="2"/>
      <c r="KH49" s="2"/>
      <c r="KI49" s="2"/>
      <c r="KJ49" s="2"/>
      <c r="KK49" s="2"/>
      <c r="KL49" s="2"/>
      <c r="KM49" s="2"/>
      <c r="KN49" s="7" t="str">
        <f>IF(SUMPRODUCT(KN11:KO11,KN48:KO48)=1,"○","×")</f>
        <v>○</v>
      </c>
      <c r="KO49" s="2"/>
      <c r="KP49" s="2"/>
      <c r="KQ49" s="2"/>
      <c r="KR49" s="2"/>
      <c r="KS49" s="2"/>
      <c r="KT49" s="2"/>
      <c r="KU49" s="2"/>
      <c r="KV49" s="2"/>
      <c r="KW49" s="7" t="str">
        <f>IF(SUMPRODUCT(KW11:KX11,KW48:KX48)=1,"○","×")</f>
        <v>○</v>
      </c>
      <c r="KX49" s="2"/>
      <c r="KY49" s="2"/>
      <c r="KZ49" s="2"/>
      <c r="LA49" s="2"/>
      <c r="LB49" s="2"/>
      <c r="LC49" s="2"/>
      <c r="LD49" s="2"/>
      <c r="LE49" s="2"/>
      <c r="LF49" s="7" t="str">
        <f>IF(SUMPRODUCT(LF11:LG11,LF48:LG48)=1,"○","×")</f>
        <v>○</v>
      </c>
      <c r="LG49" s="2"/>
      <c r="LH49" s="2"/>
      <c r="LI49" s="2"/>
      <c r="LJ49" s="2"/>
      <c r="LK49" s="2"/>
      <c r="LL49" s="2"/>
      <c r="LM49" s="2"/>
      <c r="LN49" s="2"/>
      <c r="LO49" s="7" t="str">
        <f>IF(SUMPRODUCT(LO11:LP11,LO48:LP48)=1,"○","×")</f>
        <v>○</v>
      </c>
      <c r="LP49" s="2"/>
      <c r="LQ49" s="2"/>
      <c r="LR49" s="2"/>
      <c r="LS49" s="2"/>
      <c r="LT49" s="2"/>
      <c r="LU49" s="2"/>
      <c r="LV49" s="2"/>
      <c r="LW49" s="2"/>
      <c r="LX49" s="7" t="str">
        <f>IF(SUMPRODUCT(LX11:LY11,LX48:LY48)=1,"○","×")</f>
        <v>○</v>
      </c>
      <c r="LY49" s="2"/>
      <c r="LZ49" s="2"/>
      <c r="MA49" s="2"/>
      <c r="MB49" s="2"/>
      <c r="MC49" s="2"/>
      <c r="MD49" s="2"/>
      <c r="ME49" s="2"/>
      <c r="MF49" s="2"/>
      <c r="MG49" s="7" t="str">
        <f>IF(SUMPRODUCT(MG11:MH11,MG48:MH48)=1,"○","×")</f>
        <v>○</v>
      </c>
      <c r="MH49" s="2"/>
      <c r="MI49" s="2"/>
      <c r="MJ49" s="2"/>
      <c r="MK49" s="2"/>
      <c r="ML49" s="2"/>
      <c r="MM49" s="2"/>
      <c r="MN49" s="2"/>
      <c r="MO49" s="2"/>
      <c r="MP49" s="7" t="str">
        <f>IF(SUMPRODUCT(MP11:MQ11,MP48:MQ48)=1,"○","×")</f>
        <v>○</v>
      </c>
      <c r="MQ49" s="2"/>
      <c r="MR49" s="2"/>
      <c r="MS49" s="2"/>
      <c r="MT49" s="2"/>
      <c r="MU49" s="2"/>
      <c r="MV49" s="2"/>
      <c r="MW49" s="2"/>
      <c r="MX49" s="2"/>
      <c r="MY49" s="7" t="str">
        <f>IF(SUMPRODUCT(MY11:MZ11,MY48:MZ48)=1,"○","×")</f>
        <v>○</v>
      </c>
      <c r="MZ49" s="2"/>
      <c r="NA49" s="2"/>
      <c r="NB49" s="2"/>
      <c r="NC49" s="2"/>
      <c r="ND49" s="2"/>
      <c r="NE49" s="2"/>
      <c r="NF49" s="2"/>
      <c r="NG49" s="2"/>
      <c r="NH49" s="7" t="str">
        <f>IF(SUMPRODUCT(NH11:NI11,NH48:NI48)=1,"○","×")</f>
        <v>○</v>
      </c>
      <c r="NI49" s="2"/>
      <c r="NJ49" s="2"/>
      <c r="NK49" s="2"/>
      <c r="NL49" s="2"/>
      <c r="NM49" s="2"/>
      <c r="NN49" s="2"/>
      <c r="NO49" s="2"/>
      <c r="NP49" s="2"/>
      <c r="NQ49" s="7" t="str">
        <f>IF(SUMPRODUCT(NQ11:NR11,NQ48:NR48)=1,"○","×")</f>
        <v>○</v>
      </c>
      <c r="NR49" s="2"/>
      <c r="NS49" s="2"/>
      <c r="NT49" s="2"/>
      <c r="NU49" s="2"/>
      <c r="NV49" s="2"/>
      <c r="NW49" s="2"/>
      <c r="NX49" s="2"/>
      <c r="NY49" s="2"/>
      <c r="NZ49" s="7" t="str">
        <f>IF(SUMPRODUCT(NZ11:OA11,NZ48:OA48)=1,"○","×")</f>
        <v>○</v>
      </c>
      <c r="OA49" s="2"/>
      <c r="OB49" s="2"/>
      <c r="OC49" s="2"/>
      <c r="OD49" s="2"/>
      <c r="OE49" s="2"/>
      <c r="OF49" s="2"/>
      <c r="OG49" s="2"/>
      <c r="OH49" s="2"/>
      <c r="OI49" s="7" t="str">
        <f>IF(SUMPRODUCT(OI11:OJ11,OI48:OJ48)=1,"○","×")</f>
        <v>○</v>
      </c>
      <c r="OJ49" s="2"/>
      <c r="OK49" s="2"/>
      <c r="OL49" s="2"/>
      <c r="OM49" s="2"/>
      <c r="ON49" s="2"/>
      <c r="OO49" s="2"/>
      <c r="OP49" s="2"/>
      <c r="OQ49" s="2"/>
      <c r="OR49" s="7" t="str">
        <f>IF(SUMPRODUCT(OR11:OS11,OR48:OS48)=1,"○","×")</f>
        <v>○</v>
      </c>
      <c r="OS49" s="2"/>
      <c r="OT49" s="2"/>
      <c r="OU49" s="2"/>
      <c r="OV49" s="2"/>
      <c r="OW49" s="2"/>
      <c r="OX49" s="2"/>
      <c r="OY49" s="2"/>
      <c r="OZ49" s="2"/>
      <c r="PA49" s="7" t="str">
        <f>IF(SUMPRODUCT(PA11:PB11,PA48:PB48)=1,"○","×")</f>
        <v>○</v>
      </c>
      <c r="PB49" s="2"/>
      <c r="PC49" s="2"/>
      <c r="PD49" s="2"/>
      <c r="PE49" s="2"/>
      <c r="PF49" s="2"/>
      <c r="PG49" s="2"/>
      <c r="PH49" s="2"/>
      <c r="PI49" s="2"/>
      <c r="PJ49" s="7" t="str">
        <f>IF(SUMPRODUCT(PJ11:PK11,PJ48:PK48)=1,"○","×")</f>
        <v>○</v>
      </c>
      <c r="PK49" s="2"/>
      <c r="PL49" s="2"/>
      <c r="PM49" s="2"/>
      <c r="PN49" s="2"/>
      <c r="PO49" s="2"/>
      <c r="PP49" s="2"/>
      <c r="PQ49" s="2"/>
      <c r="PR49" s="2"/>
      <c r="PS49" s="7" t="str">
        <f>IF(SUMPRODUCT(PS11:PT11,PS48:PT48)=1,"○","×")</f>
        <v>○</v>
      </c>
      <c r="PT49" s="2"/>
      <c r="PU49" s="2"/>
      <c r="PV49" s="2"/>
      <c r="PW49" s="2"/>
      <c r="PX49" s="2"/>
      <c r="PY49" s="2"/>
      <c r="PZ49" s="2"/>
      <c r="QA49" s="2"/>
      <c r="QB49" s="7" t="str">
        <f>IF(SUMPRODUCT(QB11:QC11,QB48:QC48)=1,"○","×")</f>
        <v>○</v>
      </c>
      <c r="QC49" s="2"/>
      <c r="QD49" s="2"/>
      <c r="QE49" s="2"/>
      <c r="QF49" s="2"/>
      <c r="QG49" s="2"/>
      <c r="QH49" s="2"/>
      <c r="QI49" s="2"/>
      <c r="QJ49" s="2"/>
      <c r="QK49" s="7" t="str">
        <f>IF(SUMPRODUCT(QK11:QL11,QK48:QL48)=1,"○","×")</f>
        <v>○</v>
      </c>
      <c r="QL49" s="2"/>
      <c r="QM49" s="2"/>
      <c r="QN49" s="2"/>
      <c r="QO49" s="2"/>
      <c r="QP49" s="2"/>
      <c r="QQ49" s="2"/>
      <c r="QR49" s="2"/>
      <c r="QS49" s="2"/>
      <c r="QT49" s="7" t="str">
        <f>IF(SUMPRODUCT(QT11:QU11,QT48:QU48)=1,"○","×")</f>
        <v>○</v>
      </c>
      <c r="QU49" s="2"/>
      <c r="QV49" s="2"/>
      <c r="QW49" s="2"/>
      <c r="QX49" s="2"/>
      <c r="QY49" s="2"/>
      <c r="QZ49" s="2"/>
      <c r="RA49" s="2"/>
      <c r="RB49" s="2"/>
      <c r="RC49" s="7" t="str">
        <f>IF(SUMPRODUCT(RC11:RD11,RC48:RD48)=1,"○","×")</f>
        <v>○</v>
      </c>
      <c r="RD49" s="2"/>
      <c r="RE49" s="2"/>
      <c r="RF49" s="2"/>
      <c r="RG49" s="2"/>
      <c r="RH49" s="2"/>
      <c r="RI49" s="2"/>
      <c r="RJ49" s="2"/>
      <c r="RK49" s="2"/>
      <c r="RL49" s="7" t="str">
        <f>IF(SUMPRODUCT(RL11:RM11,RL48:RM48)=1,"○","×")</f>
        <v>○</v>
      </c>
      <c r="RM49" s="2"/>
      <c r="RN49" s="2"/>
      <c r="RO49" s="2"/>
      <c r="RP49" s="2"/>
      <c r="RQ49" s="2"/>
      <c r="RR49" s="2"/>
      <c r="RS49" s="2"/>
      <c r="RT49" s="2"/>
      <c r="RU49" s="7" t="str">
        <f>IF(SUMPRODUCT(RU11:RV11,RU48:RV48)=1,"○","×")</f>
        <v>○</v>
      </c>
      <c r="RV49" s="2"/>
      <c r="RW49" s="2"/>
      <c r="RX49" s="2"/>
      <c r="RY49" s="2"/>
      <c r="RZ49" s="2"/>
      <c r="SA49" s="2"/>
      <c r="SB49" s="2"/>
      <c r="SC49" s="2"/>
      <c r="SD49" s="7" t="str">
        <f>IF(SUMPRODUCT(SD11:SE11,SD48:SE48)=1,"○","×")</f>
        <v>○</v>
      </c>
      <c r="SE49" s="2"/>
      <c r="SF49" s="2"/>
      <c r="SG49" s="2"/>
      <c r="SH49" s="2"/>
      <c r="SI49" s="2"/>
      <c r="SJ49" s="2"/>
      <c r="SK49" s="2"/>
      <c r="SL49" s="2"/>
      <c r="SM49" s="7" t="str">
        <f>IF(SUMPRODUCT(SM11:SN11,SM48:SN48)=1,"○","×")</f>
        <v>○</v>
      </c>
      <c r="SN49" s="2"/>
      <c r="SO49" s="2"/>
      <c r="SP49" s="2"/>
      <c r="SQ49" s="2"/>
      <c r="SR49" s="2"/>
      <c r="SS49" s="2"/>
      <c r="ST49" s="2"/>
      <c r="SU49" s="2"/>
      <c r="SV49" s="7" t="str">
        <f>IF(SUMPRODUCT(SV11:SW11,SV48:SW48)=1,"○","×")</f>
        <v>○</v>
      </c>
      <c r="SW49" s="2"/>
      <c r="SX49" s="2"/>
      <c r="SY49" s="2"/>
      <c r="SZ49" s="2"/>
      <c r="TA49" s="2"/>
      <c r="TB49" s="2"/>
      <c r="TC49" s="2"/>
      <c r="TD49" s="2"/>
      <c r="TE49" s="7" t="str">
        <f>IF(SUMPRODUCT(TE11:TF11,TE48:TF48)=1,"○","×")</f>
        <v>○</v>
      </c>
      <c r="TF49" s="2"/>
      <c r="TG49" s="2"/>
      <c r="TH49" s="2"/>
      <c r="TI49" s="2"/>
      <c r="TJ49" s="2"/>
      <c r="TK49" s="2"/>
      <c r="TL49" s="2"/>
      <c r="TM49" s="2"/>
      <c r="TN49" s="7" t="str">
        <f>IF(SUMPRODUCT(TN11:TO11,TN48:TO48)=1,"○","×")</f>
        <v>○</v>
      </c>
      <c r="TO49" s="2"/>
      <c r="TP49" s="2"/>
      <c r="TQ49" s="2"/>
      <c r="TR49" s="2"/>
      <c r="TS49" s="2"/>
      <c r="TT49" s="2"/>
      <c r="TU49" s="2"/>
      <c r="TV49" s="2"/>
      <c r="TW49" s="7" t="str">
        <f>IF(SUMPRODUCT(TW11:TX11,TW48:TX48)=1,"○","×")</f>
        <v>○</v>
      </c>
      <c r="TX49" s="2"/>
      <c r="TY49" s="2"/>
      <c r="TZ49" s="2"/>
      <c r="UA49" s="2"/>
      <c r="UB49" s="2"/>
      <c r="UC49" s="2"/>
      <c r="UD49" s="2"/>
      <c r="UE49" s="2"/>
      <c r="UF49" s="7" t="str">
        <f>IF(SUMPRODUCT(UF11:UG11,UF48:UG48)=1,"○","×")</f>
        <v>○</v>
      </c>
      <c r="UG49" s="2"/>
      <c r="UH49" s="2"/>
      <c r="UI49" s="2"/>
      <c r="UJ49" s="2"/>
      <c r="UK49" s="2"/>
      <c r="UL49" s="2"/>
      <c r="UM49" s="2"/>
      <c r="UN49" s="2"/>
      <c r="UO49" s="7" t="str">
        <f>IF(SUMPRODUCT(UO11:UP11,UO48:UP48)=1,"○","×")</f>
        <v>○</v>
      </c>
      <c r="UP49" s="2"/>
      <c r="UQ49" s="2"/>
      <c r="UR49" s="2"/>
      <c r="US49" s="2"/>
      <c r="UT49" s="2"/>
      <c r="UU49" s="2"/>
      <c r="UV49" s="2"/>
      <c r="UW49" s="2"/>
      <c r="UX49" s="7" t="str">
        <f>IF(SUMPRODUCT(UX11:UY11,UX48:UY48)=1,"○","×")</f>
        <v>○</v>
      </c>
      <c r="UY49" s="2"/>
      <c r="UZ49" s="2"/>
      <c r="VA49" s="2"/>
      <c r="VB49" s="2"/>
      <c r="VC49" s="2"/>
      <c r="VD49" s="2"/>
      <c r="VE49" s="2"/>
      <c r="VF49" s="2"/>
      <c r="VG49" s="7" t="str">
        <f>IF(SUMPRODUCT(VG11:VH11,VG48:VH48)=1,"○","×")</f>
        <v>○</v>
      </c>
      <c r="VH49" s="2"/>
      <c r="VI49" s="2"/>
      <c r="VJ49" s="2"/>
      <c r="VK49" s="2"/>
      <c r="VL49" s="2"/>
      <c r="VM49" s="2"/>
      <c r="VN49" s="2"/>
      <c r="VO49" s="2"/>
      <c r="VP49" s="7" t="str">
        <f>IF(SUMPRODUCT(VP11:VQ11,VP48:VQ48)=1,"○","×")</f>
        <v>○</v>
      </c>
      <c r="VQ49" s="2"/>
      <c r="VR49" s="2"/>
      <c r="VS49" s="2"/>
      <c r="VT49" s="2"/>
      <c r="VU49" s="2"/>
      <c r="VV49" s="2"/>
      <c r="VW49" s="2"/>
      <c r="VX49" s="2"/>
      <c r="VY49" s="7" t="str">
        <f>IF(SUMPRODUCT(VY11:VZ11,VY48:VZ48)=1,"○","×")</f>
        <v>○</v>
      </c>
      <c r="VZ49" s="2"/>
      <c r="WA49" s="2"/>
      <c r="WB49" s="2"/>
      <c r="WC49" s="2"/>
      <c r="WD49" s="2"/>
      <c r="WE49" s="2"/>
      <c r="WF49" s="2"/>
      <c r="WG49" s="2"/>
      <c r="WH49" s="7" t="str">
        <f>IF(SUMPRODUCT(WH11:WI11,WH48:WI48)=1,"○","×")</f>
        <v>○</v>
      </c>
      <c r="WI49" s="2"/>
      <c r="WJ49" s="2"/>
      <c r="WK49" s="2"/>
      <c r="WL49" s="2"/>
      <c r="WM49" s="2"/>
      <c r="WN49" s="2"/>
      <c r="WO49" s="2"/>
      <c r="WP49" s="2"/>
      <c r="WQ49" s="7" t="str">
        <f>IF(SUMPRODUCT(WQ11:WR11,WQ48:WR48)=1,"○","×")</f>
        <v>○</v>
      </c>
      <c r="WR49" s="2"/>
      <c r="WS49" s="2"/>
      <c r="WT49" s="2"/>
      <c r="WU49" s="2"/>
      <c r="WV49" s="2"/>
      <c r="WW49" s="2"/>
      <c r="WX49" s="2"/>
      <c r="WY49" s="2"/>
      <c r="WZ49" s="7" t="str">
        <f>IF(SUMPRODUCT(WZ11:XA11,WZ48:XA48)=1,"○","×")</f>
        <v>○</v>
      </c>
      <c r="XA49" s="2"/>
      <c r="XB49" s="2"/>
      <c r="XC49" s="2"/>
      <c r="XD49" s="2"/>
      <c r="XE49" s="2"/>
      <c r="XF49" s="2"/>
      <c r="XG49" s="2"/>
      <c r="XH49" s="2"/>
      <c r="XI49" s="7" t="str">
        <f>IF(SUMPRODUCT(XI11:XJ11,XI48:XJ48)=1,"○","×")</f>
        <v>○</v>
      </c>
      <c r="XJ49" s="2"/>
      <c r="XK49" s="2"/>
      <c r="XL49" s="2"/>
      <c r="XM49" s="2"/>
      <c r="XN49" s="2"/>
      <c r="XO49" s="2"/>
      <c r="XP49" s="2"/>
      <c r="XQ49" s="2"/>
      <c r="XR49" s="7" t="str">
        <f>IF(SUMPRODUCT(XR11:XS11,XR48:XS48)=1,"○","×")</f>
        <v>○</v>
      </c>
      <c r="XS49" s="2"/>
      <c r="XT49" s="2"/>
      <c r="XU49" s="2"/>
      <c r="XV49" s="2"/>
      <c r="XW49" s="2"/>
      <c r="XX49" s="2"/>
      <c r="XY49" s="2"/>
      <c r="XZ49" s="2"/>
      <c r="YA49" s="7" t="str">
        <f>IF(SUMPRODUCT(YA11:YB11,YA48:YB48)=1,"○","×")</f>
        <v>○</v>
      </c>
      <c r="YB49" s="2"/>
      <c r="YC49" s="2"/>
      <c r="YD49" s="2"/>
      <c r="YE49" s="2"/>
      <c r="YF49" s="2"/>
      <c r="YG49" s="2"/>
      <c r="YH49" s="2"/>
      <c r="YI49" s="2"/>
      <c r="YJ49" s="7" t="str">
        <f>IF(SUMPRODUCT(YJ11:YK11,YJ48:YK48)=1,"○","×")</f>
        <v>○</v>
      </c>
      <c r="YK49" s="2"/>
      <c r="YL49" s="2"/>
      <c r="YM49" s="2"/>
      <c r="YN49" s="2"/>
      <c r="YO49" s="2"/>
      <c r="YP49" s="2"/>
      <c r="YQ49" s="2"/>
      <c r="YR49" s="2"/>
      <c r="YS49" s="7" t="str">
        <f>IF(SUMPRODUCT(YS11:YT11,YS48:YT48)=1,"○","×")</f>
        <v>○</v>
      </c>
      <c r="YT49" s="2"/>
      <c r="YU49" s="2"/>
      <c r="YV49" s="2"/>
      <c r="YW49" s="2"/>
      <c r="YX49" s="2"/>
      <c r="YY49" s="2"/>
      <c r="YZ49" s="2"/>
      <c r="ZA49" s="2"/>
      <c r="ZB49" s="7" t="str">
        <f>IF(SUMPRODUCT(ZB11:ZC11,ZB48:ZC48)=1,"○","×")</f>
        <v>○</v>
      </c>
      <c r="ZC49" s="2"/>
      <c r="ZD49" s="2"/>
      <c r="ZE49" s="2"/>
      <c r="ZF49" s="2"/>
      <c r="ZG49" s="2"/>
      <c r="ZH49" s="2"/>
      <c r="ZI49" s="2"/>
      <c r="ZJ49" s="2"/>
      <c r="ZK49" s="7" t="str">
        <f>IF(SUMPRODUCT(ZK11:ZL11,ZK48:ZL48)=1,"○","×")</f>
        <v>○</v>
      </c>
      <c r="ZL49" s="2"/>
      <c r="ZM49" s="2"/>
      <c r="ZN49" s="2"/>
      <c r="ZO49" s="2"/>
      <c r="ZP49" s="2"/>
      <c r="ZQ49" s="2"/>
      <c r="ZR49" s="2"/>
      <c r="ZS49" s="2"/>
      <c r="ZT49" s="7" t="str">
        <f>IF(SUMPRODUCT(ZT11:ZU11,ZT48:ZU48)=1,"○","×")</f>
        <v>○</v>
      </c>
      <c r="ZU49" s="2"/>
      <c r="ZV49" s="2"/>
      <c r="ZW49" s="2"/>
      <c r="ZX49" s="2"/>
      <c r="ZY49" s="2"/>
      <c r="ZZ49" s="2"/>
      <c r="AAA49" s="2"/>
      <c r="AAB49" s="2"/>
      <c r="AAC49" s="7" t="str">
        <f>IF(SUMPRODUCT(AAC11:AAD11,AAC48:AAD48)=1,"○","×")</f>
        <v>○</v>
      </c>
      <c r="AAD49" s="2"/>
      <c r="AAE49" s="2"/>
      <c r="AAF49" s="2"/>
      <c r="AAG49" s="2"/>
      <c r="AAH49" s="2"/>
      <c r="AAI49" s="2"/>
      <c r="AAJ49" s="2"/>
      <c r="AAK49" s="2"/>
      <c r="AAL49" s="7" t="str">
        <f>IF(SUMPRODUCT(AAL11:AAM11,AAL48:AAM48)=1,"○","×")</f>
        <v>○</v>
      </c>
      <c r="AAM49" s="2"/>
      <c r="AAN49" s="2"/>
      <c r="AAO49" s="2"/>
      <c r="AAP49" s="2"/>
      <c r="AAQ49" s="2"/>
      <c r="AAR49" s="2"/>
      <c r="AAS49" s="2"/>
      <c r="AAT49" s="2"/>
      <c r="AAU49" s="7" t="str">
        <f>IF(SUMPRODUCT(AAU11:AAV11,AAU48:AAV48)=1,"○","×")</f>
        <v>○</v>
      </c>
      <c r="AAV49" s="2"/>
      <c r="AAW49" s="2"/>
      <c r="AAX49" s="2"/>
      <c r="AAY49" s="2"/>
      <c r="AAZ49" s="2"/>
      <c r="ABA49" s="2"/>
      <c r="ABB49" s="2"/>
      <c r="ABC49" s="2"/>
      <c r="ABD49" s="7" t="str">
        <f>IF(SUMPRODUCT(ABD11:ABE11,ABD48:ABE48)=1,"○","×")</f>
        <v>○</v>
      </c>
      <c r="ABE49" s="2"/>
      <c r="ABF49" s="2"/>
      <c r="ABG49" s="2"/>
      <c r="ABH49" s="2"/>
      <c r="ABI49" s="2"/>
      <c r="ABJ49" s="2"/>
      <c r="ABK49" s="2"/>
      <c r="ABL49" s="2"/>
      <c r="ABM49" s="7" t="str">
        <f>IF(SUMPRODUCT(ABM11:ABN11,ABM48:ABN48)=1,"○","×")</f>
        <v>○</v>
      </c>
      <c r="ABN49" s="2"/>
      <c r="ABO49" s="2"/>
      <c r="ABP49" s="2"/>
      <c r="ABQ49" s="2"/>
      <c r="ABR49" s="2"/>
      <c r="ABS49" s="2"/>
      <c r="ABT49" s="2"/>
      <c r="ABU49" s="2"/>
      <c r="ABV49" s="7" t="str">
        <f>IF(SUMPRODUCT(ABV11:ABW11,ABV48:ABW48)=1,"○","×")</f>
        <v>○</v>
      </c>
      <c r="ABW49" s="2"/>
      <c r="ABX49" s="2"/>
      <c r="ABY49" s="2"/>
      <c r="ABZ49" s="2"/>
      <c r="ACA49" s="2"/>
      <c r="ACB49" s="2"/>
      <c r="ACC49" s="2"/>
      <c r="ACD49" s="2"/>
      <c r="ACE49" s="7" t="str">
        <f>IF(SUMPRODUCT(ACE11:ACF11,ACE48:ACF48)=1,"○","×")</f>
        <v>○</v>
      </c>
      <c r="ACF49" s="2"/>
      <c r="ACG49" s="2"/>
      <c r="ACH49" s="2"/>
      <c r="ACI49" s="2"/>
      <c r="ACJ49" s="2"/>
      <c r="ACK49" s="2"/>
      <c r="ACL49" s="2"/>
      <c r="ACM49" s="2"/>
      <c r="ACN49" s="7" t="str">
        <f>IF(SUMPRODUCT(ACN11:ACO11,ACN48:ACO48)=1,"○","×")</f>
        <v>○</v>
      </c>
      <c r="ACO49" s="2"/>
      <c r="ACP49" s="2"/>
      <c r="ACQ49" s="2"/>
      <c r="ACR49" s="2"/>
      <c r="ACS49" s="2"/>
      <c r="ACT49" s="2"/>
      <c r="ACU49" s="2"/>
      <c r="ACV49" s="2"/>
      <c r="ACW49" s="7" t="str">
        <f>IF(SUMPRODUCT(ACW11:ACX11,ACW48:ACX48)=1,"○","×")</f>
        <v>○</v>
      </c>
      <c r="ACX49" s="2"/>
      <c r="ACY49" s="2"/>
      <c r="ACZ49" s="2"/>
      <c r="ADA49" s="2"/>
      <c r="ADB49" s="2"/>
      <c r="ADC49" s="2"/>
      <c r="ADD49" s="2"/>
      <c r="ADE49" s="2"/>
      <c r="ADF49" s="7" t="str">
        <f>IF(SUMPRODUCT(ADF11:ADG11,ADF48:ADG48)=1,"○","×")</f>
        <v>○</v>
      </c>
      <c r="ADG49" s="2"/>
      <c r="ADH49" s="2"/>
      <c r="ADI49" s="2"/>
      <c r="ADJ49" s="2"/>
      <c r="ADK49" s="2"/>
      <c r="ADL49" s="2"/>
      <c r="ADM49" s="2"/>
      <c r="ADN49" s="2"/>
      <c r="ADO49" s="7" t="str">
        <f>IF(SUMPRODUCT(ADO11:ADP11,ADO48:ADP48)=1,"○","×")</f>
        <v>○</v>
      </c>
      <c r="ADP49" s="2"/>
      <c r="ADQ49" s="2"/>
      <c r="ADR49" s="2"/>
      <c r="ADS49" s="2"/>
      <c r="ADT49" s="2"/>
      <c r="ADU49" s="2"/>
      <c r="ADV49" s="2"/>
      <c r="ADW49" s="2"/>
      <c r="ADX49" s="7" t="str">
        <f>IF(SUMPRODUCT(ADX11:ADY11,ADX48:ADY48)=1,"○","×")</f>
        <v>○</v>
      </c>
      <c r="ADY49" s="2"/>
      <c r="ADZ49" s="2"/>
      <c r="AEA49" s="2"/>
      <c r="AEB49" s="2"/>
      <c r="AEC49" s="2"/>
      <c r="AED49" s="2"/>
      <c r="AEE49" s="2"/>
      <c r="AEF49" s="2"/>
      <c r="AEG49" s="7" t="str">
        <f>IF(SUMPRODUCT(AEG11:AEH11,AEG48:AEH48)=1,"○","×")</f>
        <v>○</v>
      </c>
      <c r="AEH49" s="2"/>
      <c r="AEI49" s="2"/>
      <c r="AEJ49" s="2"/>
      <c r="AEK49" s="2"/>
      <c r="AEL49" s="2"/>
      <c r="AEM49" s="2"/>
      <c r="AEN49" s="2"/>
      <c r="AEO49" s="2"/>
      <c r="AEP49" s="7" t="str">
        <f>IF(SUMPRODUCT(AEP11:AEQ11,AEP48:AEQ48)=1,"○","×")</f>
        <v>○</v>
      </c>
      <c r="AEQ49" s="2"/>
      <c r="AER49" s="2"/>
      <c r="AES49" s="2"/>
      <c r="AET49" s="2"/>
      <c r="AEU49" s="2"/>
      <c r="AEV49" s="2"/>
      <c r="AEW49" s="2"/>
      <c r="AEX49" s="2"/>
      <c r="AEY49" s="7" t="str">
        <f>IF(SUMPRODUCT(AEY11:AEZ11,AEY48:AEZ48)=1,"○","×")</f>
        <v>○</v>
      </c>
      <c r="AEZ49" s="2"/>
      <c r="AFA49" s="2"/>
      <c r="AFB49" s="2"/>
      <c r="AFC49" s="2"/>
      <c r="AFD49" s="2"/>
      <c r="AFE49" s="2"/>
      <c r="AFF49" s="2"/>
      <c r="AFG49" s="2"/>
      <c r="AFH49" s="7" t="str">
        <f>IF(SUMPRODUCT(AFH11:AFI11,AFH48:AFI48)=1,"○","×")</f>
        <v>○</v>
      </c>
      <c r="AFI49" s="2"/>
      <c r="AFJ49" s="2"/>
      <c r="AFK49" s="2"/>
      <c r="AFL49" s="2"/>
      <c r="AFM49" s="2"/>
      <c r="AFN49" s="2"/>
      <c r="AFO49" s="2"/>
      <c r="AFP49" s="2"/>
      <c r="AFQ49" s="7" t="str">
        <f>IF(SUMPRODUCT(AFQ11:AFR11,AFQ48:AFR48)=1,"○","×")</f>
        <v>○</v>
      </c>
      <c r="AFR49" s="2"/>
      <c r="AFS49" s="2"/>
      <c r="AFT49" s="2"/>
      <c r="AFU49" s="2"/>
      <c r="AFV49" s="2"/>
      <c r="AFW49" s="2"/>
      <c r="AFX49" s="2"/>
      <c r="AFY49" s="2"/>
      <c r="AFZ49" s="7" t="str">
        <f>IF(SUMPRODUCT(AFZ11:AGA11,AFZ48:AGA48)=1,"○","×")</f>
        <v>○</v>
      </c>
      <c r="AGA49" s="2"/>
      <c r="AGB49" s="2"/>
      <c r="AGC49" s="2"/>
      <c r="AGD49" s="2"/>
      <c r="AGE49" s="2"/>
      <c r="AGF49" s="2"/>
      <c r="AGG49" s="2"/>
      <c r="AGH49" s="2"/>
      <c r="AGI49" s="7" t="str">
        <f>IF(SUMPRODUCT(AGI11:AGJ11,AGI48:AGJ48)=1,"○","×")</f>
        <v>○</v>
      </c>
      <c r="AGJ49" s="2"/>
      <c r="AGK49" s="2"/>
      <c r="AGL49" s="2"/>
      <c r="AGM49" s="2"/>
      <c r="AGN49" s="2"/>
      <c r="AGO49" s="2"/>
      <c r="AGP49" s="2"/>
      <c r="AGQ49" s="2"/>
      <c r="AGR49" s="7" t="str">
        <f>IF(SUMPRODUCT(AGR11:AGS11,AGR48:AGS48)=1,"○","×")</f>
        <v>○</v>
      </c>
      <c r="AGS49" s="2"/>
      <c r="AGT49" s="2"/>
      <c r="AGU49" s="2"/>
      <c r="AGV49" s="2"/>
      <c r="AGW49" s="2"/>
      <c r="AGX49" s="2"/>
      <c r="AGY49" s="2"/>
      <c r="AGZ49" s="2"/>
      <c r="AHA49" s="7" t="str">
        <f>IF(SUMPRODUCT(AHA11:AHB11,AHA48:AHB48)=1,"○","×")</f>
        <v>○</v>
      </c>
      <c r="AHB49" s="2"/>
      <c r="AHC49" s="2"/>
      <c r="AHD49" s="2"/>
      <c r="AHE49" s="2"/>
      <c r="AHF49" s="2"/>
      <c r="AHG49" s="2"/>
      <c r="AHH49" s="2"/>
      <c r="AHI49" s="2"/>
      <c r="AHJ49" s="7" t="str">
        <f>IF(SUMPRODUCT(AHJ11:AHK11,AHJ48:AHK48)=1,"○","×")</f>
        <v>○</v>
      </c>
      <c r="AHK49" s="2"/>
      <c r="AHL49" s="2"/>
      <c r="AHM49" s="2"/>
      <c r="AHN49" s="2"/>
      <c r="AHO49" s="2"/>
      <c r="AHP49" s="2"/>
      <c r="AHQ49" s="2"/>
      <c r="AHR49" s="2"/>
      <c r="AHS49" s="7" t="str">
        <f>IF(SUMPRODUCT(AHS11:AHT11,AHS48:AHT48)=1,"○","×")</f>
        <v>○</v>
      </c>
      <c r="AHT49" s="2"/>
      <c r="AHU49" s="2"/>
      <c r="AHV49" s="2"/>
      <c r="AHW49" s="2"/>
      <c r="AHX49" s="2"/>
      <c r="AHY49" s="2"/>
      <c r="AHZ49" s="2"/>
      <c r="AIA49" s="2"/>
      <c r="AIB49" s="7" t="str">
        <f>IF(SUMPRODUCT(AIB11:AIC11,AIB48:AIC48)=1,"○","×")</f>
        <v>○</v>
      </c>
      <c r="AIC49" s="2"/>
      <c r="AID49" s="2"/>
      <c r="AIE49" s="2"/>
      <c r="AIF49" s="2"/>
      <c r="AIG49" s="2"/>
      <c r="AIH49" s="2"/>
      <c r="AII49" s="2"/>
      <c r="AIJ49" s="2"/>
      <c r="AIK49" s="7" t="str">
        <f>IF(SUMPRODUCT(AIK11:AIL11,AIK48:AIL48)=1,"○","×")</f>
        <v>○</v>
      </c>
      <c r="AIL49" s="2"/>
      <c r="AIM49" s="2"/>
      <c r="AIN49" s="2"/>
      <c r="AIO49" s="2"/>
      <c r="AIP49" s="2"/>
      <c r="AIQ49" s="2"/>
      <c r="AIR49" s="2"/>
      <c r="AIS49" s="2"/>
      <c r="AIT49" s="7" t="str">
        <f>IF(SUMPRODUCT(AIT11:AIU11,AIT48:AIU48)=1,"○","×")</f>
        <v>○</v>
      </c>
      <c r="AIU49" s="2"/>
      <c r="AIV49" s="2"/>
      <c r="AIW49" s="2"/>
      <c r="AIX49" s="2"/>
      <c r="AIY49" s="2"/>
      <c r="AIZ49" s="2"/>
      <c r="AJA49" s="2"/>
      <c r="AJB49" s="2"/>
      <c r="AJC49" s="7" t="str">
        <f>IF(SUMPRODUCT(AJC11:AJD11,AJC48:AJD48)=1,"○","×")</f>
        <v>○</v>
      </c>
      <c r="AJD49" s="2"/>
      <c r="AJE49" s="2"/>
      <c r="AJF49" s="2"/>
      <c r="AJG49" s="2"/>
      <c r="AJH49" s="2"/>
      <c r="AJI49" s="2"/>
      <c r="AJJ49" s="2"/>
      <c r="AJK49" s="2"/>
      <c r="AJL49" s="7" t="str">
        <f>IF(SUMPRODUCT(AJL11:AJM11,AJL48:AJM48)=1,"○","×")</f>
        <v>○</v>
      </c>
      <c r="AJM49" s="2"/>
      <c r="AJN49" s="2"/>
      <c r="AJO49" s="2"/>
      <c r="AJP49" s="2"/>
      <c r="AJQ49" s="2"/>
      <c r="AJR49" s="2"/>
      <c r="AJS49" s="2"/>
      <c r="AJT49" s="2"/>
      <c r="AJU49" s="7" t="str">
        <f>IF(SUMPRODUCT(AJU11:AJV11,AJU48:AJV48)=1,"○","×")</f>
        <v>○</v>
      </c>
      <c r="AJV49" s="2"/>
      <c r="AJW49" s="2"/>
      <c r="AJX49" s="2"/>
      <c r="AJY49" s="2"/>
      <c r="AJZ49" s="2"/>
      <c r="AKA49" s="2"/>
      <c r="AKB49" s="2"/>
      <c r="AKC49" s="2"/>
      <c r="AKD49" s="7" t="str">
        <f>IF(SUMPRODUCT(AKD11:AKE11,AKD48:AKE48)=1,"○","×")</f>
        <v>○</v>
      </c>
      <c r="AKE49" s="2"/>
      <c r="AKF49" s="2"/>
      <c r="AKG49" s="2"/>
      <c r="AKH49" s="2"/>
      <c r="AKI49" s="2"/>
      <c r="AKJ49" s="2"/>
      <c r="AKK49" s="2"/>
      <c r="AKL49" s="2"/>
      <c r="AKM49" s="7" t="str">
        <f>IF(SUMPRODUCT(AKM11:AKN11,AKM48:AKN48)=1,"○","×")</f>
        <v>○</v>
      </c>
      <c r="AKN49" s="2"/>
      <c r="AKO49" s="2"/>
      <c r="AKP49" s="2"/>
      <c r="AKQ49" s="2"/>
      <c r="AKR49" s="2"/>
      <c r="AKS49" s="2"/>
      <c r="AKT49" s="2"/>
      <c r="AKU49" s="2"/>
      <c r="AKV49" s="7" t="str">
        <f>IF(SUMPRODUCT(AKV11:AKW11,AKV48:AKW48)=1,"○","×")</f>
        <v>○</v>
      </c>
      <c r="AKW49" s="2"/>
      <c r="AKX49" s="2"/>
      <c r="AKY49" s="2"/>
      <c r="AKZ49" s="2"/>
      <c r="ALA49" s="2"/>
      <c r="ALB49" s="2"/>
      <c r="ALC49" s="2"/>
      <c r="ALD49" s="2"/>
      <c r="ALE49" s="7" t="str">
        <f>IF(SUMPRODUCT(ALE11:ALF11,ALE48:ALF48)=1,"○","×")</f>
        <v>○</v>
      </c>
      <c r="ALF49" s="2"/>
      <c r="ALG49" s="2"/>
      <c r="ALH49" s="2"/>
      <c r="ALI49" s="2"/>
      <c r="ALJ49" s="2"/>
      <c r="ALK49" s="2"/>
      <c r="ALL49" s="2"/>
      <c r="ALM49" s="2"/>
      <c r="ALN49" s="7" t="str">
        <f>IF(SUMPRODUCT(ALN11:ALO11,ALN48:ALO48)=1,"○","×")</f>
        <v>○</v>
      </c>
      <c r="ALO49" s="2"/>
      <c r="ALP49" s="2"/>
      <c r="ALQ49" s="2"/>
      <c r="ALR49" s="2"/>
      <c r="ALS49" s="2"/>
      <c r="ALT49" s="2"/>
      <c r="ALU49" s="2"/>
      <c r="ALV49" s="2"/>
      <c r="ALW49" s="7" t="str">
        <f>IF(SUMPRODUCT(ALW11:ALX11,ALW48:ALX48)=1,"○","×")</f>
        <v>○</v>
      </c>
      <c r="ALX49" s="2"/>
      <c r="ALY49" s="2"/>
      <c r="ALZ49" s="2"/>
      <c r="AMA49" s="2"/>
      <c r="AMB49" s="2"/>
      <c r="AMC49" s="2"/>
      <c r="AMD49" s="2"/>
      <c r="AME49" s="2"/>
      <c r="AMF49" s="7" t="str">
        <f>IF(SUMPRODUCT(AMF11:AMG11,AMF48:AMG48)=1,"○","×")</f>
        <v>○</v>
      </c>
      <c r="AMG49" s="2"/>
      <c r="AMH49" s="2"/>
      <c r="AMI49" s="2"/>
      <c r="AMJ49" s="2"/>
      <c r="AMK49" s="2"/>
      <c r="AML49" s="2"/>
      <c r="AMM49" s="2"/>
      <c r="AMN49" s="2"/>
      <c r="AMO49" s="7" t="str">
        <f>IF(SUMPRODUCT(AMO11:AMP11,AMO48:AMP48)=1,"○","×")</f>
        <v>○</v>
      </c>
      <c r="AMP49" s="2"/>
      <c r="AMQ49" s="2"/>
      <c r="AMR49" s="2"/>
      <c r="AMS49" s="2"/>
      <c r="AMT49" s="2"/>
      <c r="AMU49" s="2"/>
      <c r="AMV49" s="2"/>
      <c r="AMW49" s="2"/>
      <c r="AMX49" s="7" t="str">
        <f>IF(SUMPRODUCT(AMX11:AMY11,AMX48:AMY48)=1,"○","×")</f>
        <v>○</v>
      </c>
      <c r="AMY49" s="2"/>
      <c r="AMZ49" s="2"/>
      <c r="ANA49" s="2"/>
      <c r="ANB49" s="2"/>
      <c r="ANC49" s="2"/>
      <c r="AND49" s="2"/>
      <c r="ANE49" s="2"/>
      <c r="ANF49" s="2"/>
      <c r="ANG49" s="7" t="str">
        <f>IF(SUMPRODUCT(ANG11:ANH11,ANG48:ANH48)=1,"○","×")</f>
        <v>○</v>
      </c>
      <c r="ANH49" s="2"/>
      <c r="ANI49" s="2"/>
      <c r="ANJ49" s="2"/>
      <c r="ANK49" s="2"/>
      <c r="ANL49" s="2"/>
      <c r="ANM49" s="2"/>
      <c r="ANN49" s="2"/>
      <c r="ANO49" s="2"/>
      <c r="ANP49" s="7" t="str">
        <f>IF(SUMPRODUCT(ANP11:ANQ11,ANP48:ANQ48)=1,"○","×")</f>
        <v>○</v>
      </c>
      <c r="ANQ49" s="2"/>
      <c r="ANR49" s="2"/>
      <c r="ANS49" s="2"/>
      <c r="ANT49" s="2"/>
      <c r="ANU49" s="2"/>
      <c r="ANV49" s="2"/>
      <c r="ANW49" s="2"/>
      <c r="ANX49" s="2"/>
      <c r="ANY49" s="7" t="str">
        <f>IF(SUMPRODUCT(ANY11:ANZ11,ANY48:ANZ48)=1,"○","×")</f>
        <v>○</v>
      </c>
      <c r="ANZ49" s="2"/>
      <c r="AOA49" s="2"/>
      <c r="AOB49" s="2"/>
      <c r="AOC49" s="2"/>
      <c r="AOD49" s="2"/>
      <c r="AOE49" s="2"/>
      <c r="AOF49" s="2"/>
      <c r="AOG49" s="2"/>
      <c r="AOH49" s="7" t="str">
        <f>IF(SUMPRODUCT(AOH11:AOI11,AOH48:AOI48)=1,"○","×")</f>
        <v>○</v>
      </c>
      <c r="AOI49" s="2"/>
      <c r="AOJ49" s="2"/>
      <c r="AOK49" s="2"/>
      <c r="AOL49" s="2"/>
      <c r="AOM49" s="2"/>
      <c r="AON49" s="2"/>
      <c r="AOO49" s="2"/>
      <c r="AOP49" s="2"/>
      <c r="AOQ49" s="7" t="str">
        <f>IF(SUMPRODUCT(AOQ11:AOR11,AOQ48:AOR48)=1,"○","×")</f>
        <v>○</v>
      </c>
      <c r="AOR49" s="2"/>
      <c r="AOS49" s="2"/>
      <c r="AOT49" s="2"/>
      <c r="AOU49" s="2"/>
      <c r="AOV49" s="2"/>
      <c r="AOW49" s="2"/>
      <c r="AOX49" s="2"/>
      <c r="AOY49" s="2"/>
      <c r="AOZ49" s="7" t="str">
        <f>IF(SUMPRODUCT(AOZ11:APA11,AOZ48:APA48)=1,"○","×")</f>
        <v>○</v>
      </c>
      <c r="APA49" s="2"/>
      <c r="APB49" s="2"/>
      <c r="APC49" s="2"/>
      <c r="APD49" s="2"/>
      <c r="APE49" s="2"/>
      <c r="APF49" s="2"/>
      <c r="APG49" s="2"/>
      <c r="APH49" s="2"/>
      <c r="API49" s="7" t="str">
        <f>IF(SUMPRODUCT(API11:APJ11,API48:APJ48)=1,"○","×")</f>
        <v>○</v>
      </c>
      <c r="APJ49" s="2"/>
      <c r="APK49" s="2"/>
      <c r="APL49" s="2"/>
      <c r="APM49" s="2"/>
      <c r="APN49" s="2"/>
      <c r="APO49" s="2"/>
      <c r="APP49" s="2"/>
      <c r="APQ49" s="2"/>
      <c r="APR49" s="7" t="str">
        <f>IF(SUMPRODUCT(APR11:APS11,APR48:APS48)=1,"○","×")</f>
        <v>○</v>
      </c>
      <c r="APS49" s="2"/>
      <c r="APT49" s="2"/>
      <c r="APU49" s="2"/>
      <c r="APV49" s="2"/>
      <c r="APW49" s="2"/>
      <c r="APX49" s="2"/>
      <c r="APY49" s="2"/>
      <c r="APZ49" s="2"/>
      <c r="AQA49" s="7" t="str">
        <f>IF(SUMPRODUCT(AQA11:AQB11,AQA48:AQB48)=1,"○","×")</f>
        <v>○</v>
      </c>
      <c r="AQB49" s="2"/>
      <c r="AQC49" s="2"/>
      <c r="AQD49" s="2"/>
      <c r="AQE49" s="2"/>
      <c r="AQF49" s="2"/>
      <c r="AQG49" s="2"/>
      <c r="AQH49" s="2"/>
      <c r="AQI49" s="2"/>
      <c r="AQJ49" s="7" t="str">
        <f>IF(SUMPRODUCT(AQJ11:AQK11,AQJ48:AQK48)=1,"○","×")</f>
        <v>○</v>
      </c>
      <c r="AQK49" s="2"/>
      <c r="AQL49" s="2"/>
      <c r="AQM49" s="2"/>
      <c r="AQN49" s="2"/>
      <c r="AQO49" s="2"/>
      <c r="AQP49" s="2"/>
      <c r="AQQ49" s="2"/>
      <c r="AQR49" s="2"/>
      <c r="AQS49" s="7" t="str">
        <f>IF(SUMPRODUCT(AQS11:AQT11,AQS48:AQT48)=1,"○","×")</f>
        <v>○</v>
      </c>
      <c r="AQT49" s="2"/>
      <c r="AQU49" s="2"/>
      <c r="AQV49" s="2"/>
      <c r="AQW49" s="2"/>
      <c r="AQX49" s="2"/>
      <c r="AQY49" s="2"/>
      <c r="AQZ49" s="2"/>
      <c r="ARA49" s="2"/>
      <c r="ARB49" s="7" t="str">
        <f>IF(SUMPRODUCT(ARB11:ARC11,ARB48:ARC48)=1,"○","×")</f>
        <v>○</v>
      </c>
      <c r="ARC49" s="2"/>
      <c r="ARD49" s="2"/>
      <c r="ARE49" s="2"/>
      <c r="ARF49" s="2"/>
      <c r="ARG49" s="2"/>
      <c r="ARH49" s="2"/>
      <c r="ARI49" s="2"/>
      <c r="ARJ49" s="2"/>
      <c r="ARK49" s="7" t="str">
        <f>IF(SUMPRODUCT(ARK11:ARL11,ARK48:ARL48)=1,"○","×")</f>
        <v>○</v>
      </c>
      <c r="ARL49" s="2"/>
      <c r="ARM49" s="2"/>
      <c r="ARN49" s="2"/>
      <c r="ARO49" s="2"/>
      <c r="ARP49" s="2"/>
      <c r="ARQ49" s="2"/>
      <c r="ARR49" s="2"/>
      <c r="ARS49" s="2"/>
      <c r="ART49" s="7" t="str">
        <f>IF(SUMPRODUCT(ART11:ARU11,ART48:ARU48)=1,"○","×")</f>
        <v>○</v>
      </c>
      <c r="ARU49" s="2"/>
      <c r="ARV49" s="2"/>
      <c r="ARW49" s="2"/>
      <c r="ARX49" s="2"/>
      <c r="ARY49" s="2"/>
      <c r="ARZ49" s="2"/>
      <c r="ASA49" s="2"/>
      <c r="ASB49" s="2"/>
      <c r="ASC49" s="7" t="str">
        <f>IF(SUMPRODUCT(ASC11:ASD11,ASC48:ASD48)=1,"○","×")</f>
        <v>○</v>
      </c>
      <c r="ASD49" s="2"/>
      <c r="ASE49" s="2"/>
      <c r="ASF49" s="2"/>
      <c r="ASG49" s="2"/>
      <c r="ASH49" s="2"/>
      <c r="ASI49" s="2"/>
      <c r="ASJ49" s="2"/>
      <c r="ASK49" s="2"/>
      <c r="ASL49" s="7" t="str">
        <f>IF(SUMPRODUCT(ASL11:ASM11,ASL48:ASM48)=1,"○","×")</f>
        <v>○</v>
      </c>
      <c r="ASM49" s="2"/>
      <c r="ASN49" s="2"/>
      <c r="ASO49" s="2"/>
      <c r="ASP49" s="2"/>
      <c r="ASQ49" s="2"/>
      <c r="ASR49" s="2"/>
      <c r="ASS49" s="2"/>
      <c r="AST49" s="2"/>
      <c r="ASU49" s="7" t="str">
        <f>IF(SUMPRODUCT(ASU11:ASV11,ASU48:ASV48)=1,"○","×")</f>
        <v>○</v>
      </c>
      <c r="ASV49" s="2"/>
      <c r="ASW49" s="2"/>
      <c r="ASX49" s="2"/>
      <c r="ASY49" s="2"/>
      <c r="ASZ49" s="2"/>
      <c r="ATA49" s="2"/>
      <c r="ATB49" s="2"/>
      <c r="ATC49" s="2"/>
      <c r="ATD49" s="7" t="str">
        <f>IF(SUMPRODUCT(ATD11:ATE11,ATD48:ATE48)=1,"○","×")</f>
        <v>○</v>
      </c>
      <c r="ATE49" s="2"/>
      <c r="ATF49" s="2"/>
      <c r="ATG49" s="2"/>
      <c r="ATH49" s="2"/>
      <c r="ATI49" s="2"/>
      <c r="ATJ49" s="2"/>
      <c r="ATK49" s="2"/>
      <c r="ATL49" s="2"/>
      <c r="ATM49" s="7" t="str">
        <f>IF(SUMPRODUCT(ATM11:ATN11,ATM48:ATN48)=1,"○","×")</f>
        <v>○</v>
      </c>
      <c r="ATN49" s="2"/>
      <c r="ATO49" s="2"/>
      <c r="ATP49" s="2"/>
      <c r="ATQ49" s="2"/>
      <c r="ATR49" s="2"/>
      <c r="ATS49" s="2"/>
      <c r="ATT49" s="2"/>
      <c r="ATU49" s="2"/>
      <c r="ATV49" s="7" t="str">
        <f>IF(SUMPRODUCT(ATV11:ATW11,ATV48:ATW48)=1,"○","×")</f>
        <v>○</v>
      </c>
      <c r="ATW49" s="2"/>
      <c r="ATX49" s="2"/>
      <c r="ATY49" s="2"/>
      <c r="ATZ49" s="2"/>
      <c r="AUA49" s="2"/>
      <c r="AUB49" s="2"/>
      <c r="AUC49" s="2"/>
      <c r="AUD49" s="2"/>
      <c r="AUE49" s="7" t="str">
        <f>IF(SUMPRODUCT(AUE11:AUF11,AUE48:AUF48)=1,"○","×")</f>
        <v>○</v>
      </c>
      <c r="AUF49" s="2"/>
      <c r="AUG49" s="2"/>
      <c r="AUH49" s="2"/>
      <c r="AUI49" s="2"/>
      <c r="AUJ49" s="2"/>
      <c r="AUK49" s="2"/>
      <c r="AUL49" s="2"/>
      <c r="AUM49" s="2"/>
      <c r="AUN49" s="7" t="str">
        <f>IF(SUMPRODUCT(AUN11:AUO11,AUN48:AUO48)=1,"○","×")</f>
        <v>○</v>
      </c>
      <c r="AUO49" s="2"/>
      <c r="AUP49" s="2"/>
      <c r="AUQ49" s="2"/>
      <c r="AUR49" s="2"/>
      <c r="AUS49" s="2"/>
      <c r="AUT49" s="2"/>
      <c r="AUU49" s="2"/>
      <c r="AUV49" s="2"/>
      <c r="AUW49" s="7" t="str">
        <f>IF(SUMPRODUCT(AUW11:AUX11,AUW48:AUX48)=1,"○","×")</f>
        <v>○</v>
      </c>
      <c r="AUX49" s="2"/>
      <c r="AUY49" s="2"/>
      <c r="AUZ49" s="2"/>
      <c r="AVA49" s="2"/>
      <c r="AVB49" s="2"/>
      <c r="AVC49" s="2"/>
      <c r="AVD49" s="2"/>
      <c r="AVE49" s="2"/>
      <c r="AVF49" s="7" t="str">
        <f>IF(SUMPRODUCT(AVF11:AVG11,AVF48:AVG48)=1,"○","×")</f>
        <v>○</v>
      </c>
      <c r="AVG49" s="2"/>
      <c r="AVH49" s="2"/>
      <c r="AVI49" s="2"/>
      <c r="AVJ49" s="2"/>
      <c r="AVK49" s="2"/>
      <c r="AVL49" s="2"/>
      <c r="AVM49" s="2"/>
      <c r="AVN49" s="2"/>
      <c r="AVO49" s="7" t="str">
        <f>IF(SUMPRODUCT(AVO11:AVP11,AVO48:AVP48)=1,"○","×")</f>
        <v>○</v>
      </c>
      <c r="AVP49" s="2"/>
      <c r="AVQ49" s="2"/>
      <c r="AVR49" s="2"/>
      <c r="AVS49" s="2"/>
      <c r="AVT49" s="2"/>
      <c r="AVU49" s="2"/>
      <c r="AVV49" s="2"/>
      <c r="AVW49" s="2"/>
      <c r="AVX49" s="7" t="str">
        <f>IF(SUMPRODUCT(AVX11:AVY11,AVX48:AVY48)=1,"○","×")</f>
        <v>○</v>
      </c>
      <c r="AVY49" s="2"/>
      <c r="AVZ49" s="2"/>
      <c r="AWA49" s="2"/>
      <c r="AWB49" s="2"/>
      <c r="AWC49" s="2"/>
      <c r="AWD49" s="2"/>
      <c r="AWE49" s="2"/>
      <c r="AWF49" s="2"/>
      <c r="AWG49" s="7" t="str">
        <f>IF(SUMPRODUCT(AWG11:AWH11,AWG48:AWH48)=1,"○","×")</f>
        <v>○</v>
      </c>
      <c r="AWH49" s="2"/>
      <c r="AWI49" s="2"/>
      <c r="AWJ49" s="2"/>
      <c r="AWK49" s="2"/>
      <c r="AWL49" s="2"/>
      <c r="AWM49" s="2"/>
      <c r="AWN49" s="2"/>
      <c r="AWO49" s="2"/>
      <c r="AWP49" s="7" t="str">
        <f>IF(SUMPRODUCT(AWP11:AWQ11,AWP48:AWQ48)=1,"○","×")</f>
        <v>○</v>
      </c>
      <c r="AWQ49" s="2"/>
      <c r="AWR49" s="2"/>
      <c r="AWS49" s="2"/>
      <c r="AWT49" s="2"/>
      <c r="AWU49" s="2"/>
      <c r="AWV49" s="2"/>
      <c r="AWW49" s="2"/>
      <c r="AWX49" s="2"/>
      <c r="AWY49" s="7" t="str">
        <f>IF(SUMPRODUCT(AWY11:AWZ11,AWY48:AWZ48)=1,"○","×")</f>
        <v>○</v>
      </c>
      <c r="AWZ49" s="2"/>
      <c r="AXA49" s="2"/>
      <c r="AXB49" s="2"/>
      <c r="AXC49" s="2"/>
      <c r="AXD49" s="2"/>
      <c r="AXE49" s="2"/>
      <c r="AXF49" s="2"/>
      <c r="AXG49" s="2"/>
      <c r="AXH49" s="7" t="str">
        <f>IF(SUMPRODUCT(AXH11:AXI11,AXH48:AXI48)=1,"○","×")</f>
        <v>○</v>
      </c>
      <c r="AXI49" s="2"/>
      <c r="AXJ49" s="2"/>
      <c r="AXK49" s="2"/>
      <c r="AXL49" s="2"/>
      <c r="AXM49" s="2"/>
      <c r="AXN49" s="2"/>
      <c r="AXO49" s="2"/>
      <c r="AXP49" s="2"/>
      <c r="AXQ49" s="7" t="str">
        <f>IF(SUMPRODUCT(AXQ11:AXR11,AXQ48:AXR48)=1,"○","×")</f>
        <v>×</v>
      </c>
      <c r="AXR49" s="2"/>
      <c r="AXS49" s="2"/>
      <c r="AXT49" s="2"/>
      <c r="AXU49" s="2"/>
      <c r="AXV49" s="2"/>
      <c r="AXW49" s="2"/>
      <c r="AXX49" s="2"/>
      <c r="AXY49" s="2"/>
      <c r="AXZ49" s="7" t="str">
        <f>IF(SUMPRODUCT(AXZ11:AYA11,AXZ48:AYA48)=1,"○","×")</f>
        <v>○</v>
      </c>
      <c r="AYA49" s="2"/>
      <c r="AYB49" s="2"/>
      <c r="AYC49" s="2"/>
      <c r="AYD49" s="2"/>
      <c r="AYE49" s="2"/>
      <c r="AYF49" s="2"/>
      <c r="AYG49" s="2"/>
      <c r="AYH49" s="2"/>
      <c r="AYI49" s="7" t="str">
        <f>IF(SUMPRODUCT(AYI11:AYJ11,AYI48:AYJ48)=1,"○","×")</f>
        <v>○</v>
      </c>
      <c r="AYJ49" s="2"/>
      <c r="AYK49" s="2"/>
      <c r="AYL49" s="2"/>
      <c r="AYM49" s="2"/>
      <c r="AYN49" s="2"/>
      <c r="AYO49" s="2"/>
      <c r="AYP49" s="2"/>
      <c r="AYQ49" s="2"/>
      <c r="AYR49" s="7" t="str">
        <f>IF(SUMPRODUCT(AYR11:AYS11,AYR48:AYS48)=1,"○","×")</f>
        <v>○</v>
      </c>
      <c r="AYS49" s="2"/>
      <c r="AYT49" s="2"/>
      <c r="AYU49" s="2"/>
      <c r="AYV49" s="2"/>
      <c r="AYW49" s="2"/>
      <c r="AYX49" s="2"/>
      <c r="AYY49" s="2"/>
      <c r="AYZ49" s="2"/>
      <c r="AZA49" s="7" t="str">
        <f>IF(SUMPRODUCT(AZA11:AZB11,AZA48:AZB48)=1,"○","×")</f>
        <v>○</v>
      </c>
      <c r="AZB49" s="2"/>
      <c r="AZC49" s="2"/>
      <c r="AZD49" s="2"/>
      <c r="AZE49" s="2"/>
      <c r="AZF49" s="2"/>
      <c r="AZG49" s="2"/>
      <c r="AZH49" s="2"/>
      <c r="AZI49" s="2"/>
      <c r="AZJ49" s="7" t="str">
        <f>IF(SUMPRODUCT(AZJ11:AZK11,AZJ48:AZK48)=1,"○","×")</f>
        <v>○</v>
      </c>
      <c r="AZK49" s="2"/>
      <c r="AZL49" s="2"/>
      <c r="AZM49" s="2"/>
      <c r="AZN49" s="2"/>
      <c r="AZO49" s="2"/>
      <c r="AZP49" s="2"/>
      <c r="AZQ49" s="2"/>
      <c r="AZR49" s="2"/>
      <c r="AZS49" s="7" t="str">
        <f>IF(SUMPRODUCT(AZS11:AZT11,AZS48:AZT48)=1,"○","×")</f>
        <v>○</v>
      </c>
      <c r="AZT49" s="2"/>
      <c r="AZU49" s="2"/>
      <c r="AZV49" s="2"/>
      <c r="AZW49" s="2"/>
      <c r="AZX49" s="2"/>
      <c r="AZY49" s="2"/>
      <c r="AZZ49" s="2"/>
      <c r="BAA49" s="2"/>
      <c r="BAB49" s="7" t="str">
        <f>IF(SUMPRODUCT(BAB11:BAC11,BAB48:BAC48)=1,"○","×")</f>
        <v>○</v>
      </c>
      <c r="BAC49" s="2"/>
      <c r="BAD49" s="2"/>
      <c r="BAE49" s="2"/>
      <c r="BAF49" s="2"/>
      <c r="BAG49" s="2"/>
      <c r="BAH49" s="2"/>
      <c r="BAI49" s="2"/>
      <c r="BAJ49" s="2"/>
      <c r="BAK49" s="7" t="str">
        <f>IF(SUMPRODUCT(BAK11:BAL11,BAK48:BAL48)=1,"○","×")</f>
        <v>○</v>
      </c>
      <c r="BAL49" s="2"/>
      <c r="BAM49" s="2"/>
      <c r="BAN49" s="2"/>
      <c r="BAO49" s="2"/>
      <c r="BAP49" s="2"/>
      <c r="BAQ49" s="2"/>
      <c r="BAR49" s="2"/>
      <c r="BAS49" s="2"/>
      <c r="BAT49" s="7" t="str">
        <f>IF(SUMPRODUCT(BAT11:BAU11,BAT48:BAU48)=1,"○","×")</f>
        <v>○</v>
      </c>
      <c r="BAU49" s="2"/>
      <c r="BAV49" s="2"/>
      <c r="BAW49" s="2"/>
      <c r="BAX49" s="2"/>
      <c r="BAY49" s="2"/>
      <c r="BAZ49" s="2"/>
      <c r="BBA49" s="2"/>
      <c r="BBB49" s="2"/>
      <c r="BBC49" s="7" t="str">
        <f>IF(SUMPRODUCT(BBC11:BBD11,BBC48:BBD48)=1,"○","×")</f>
        <v>○</v>
      </c>
      <c r="BBD49" s="2"/>
      <c r="BBE49" s="2"/>
      <c r="BBF49" s="2"/>
      <c r="BBG49" s="2"/>
      <c r="BBH49" s="2"/>
      <c r="BBI49" s="2"/>
      <c r="BBJ49" s="2"/>
      <c r="BBK49" s="2"/>
      <c r="BBL49" s="7" t="str">
        <f>IF(SUMPRODUCT(BBL11:BBM11,BBL48:BBM48)=1,"○","×")</f>
        <v>○</v>
      </c>
      <c r="BBM49" s="2"/>
      <c r="BBN49" s="2"/>
      <c r="BBO49" s="2"/>
      <c r="BBP49" s="2"/>
      <c r="BBQ49" s="2"/>
      <c r="BBR49" s="2"/>
      <c r="BBS49" s="2"/>
      <c r="BBT49" s="2"/>
      <c r="BBU49" s="7" t="str">
        <f>IF(SUMPRODUCT(BBU11:BBV11,BBU48:BBV48)=1,"○","×")</f>
        <v>○</v>
      </c>
      <c r="BBV49" s="2"/>
      <c r="BBW49" s="2"/>
      <c r="BBX49" s="2"/>
      <c r="BBY49" s="2"/>
      <c r="BBZ49" s="2"/>
      <c r="BCA49" s="2"/>
      <c r="BCB49" s="2"/>
      <c r="BCC49" s="2"/>
      <c r="BCD49" s="7" t="str">
        <f>IF(SUMPRODUCT(BCD11:BCE11,BCD48:BCE48)=1,"○","×")</f>
        <v>○</v>
      </c>
      <c r="BCE49" s="2"/>
      <c r="BCF49" s="2"/>
      <c r="BCG49" s="2"/>
      <c r="BCH49" s="2"/>
      <c r="BCI49" s="2"/>
      <c r="BCJ49" s="2"/>
      <c r="BCK49" s="2"/>
      <c r="BCL49" s="2"/>
      <c r="BCM49" s="7" t="str">
        <f>IF(SUMPRODUCT(BCM11:BCN11,BCM48:BCN48)=1,"○","×")</f>
        <v>○</v>
      </c>
      <c r="BCN49" s="2"/>
      <c r="BCO49" s="2"/>
      <c r="BCP49" s="2"/>
      <c r="BCQ49" s="2"/>
      <c r="BCR49" s="2"/>
      <c r="BCS49" s="2"/>
      <c r="BCT49" s="2"/>
      <c r="BCU49" s="2"/>
      <c r="BCV49" s="7" t="str">
        <f>IF(SUMPRODUCT(BCV11:BCW11,BCV48:BCW48)=1,"○","×")</f>
        <v>○</v>
      </c>
      <c r="BCW49" s="2"/>
      <c r="BCX49" s="2"/>
      <c r="BCY49" s="2"/>
      <c r="BCZ49" s="2"/>
      <c r="BDA49" s="2"/>
      <c r="BDB49" s="2"/>
      <c r="BDC49" s="2"/>
      <c r="BDD49" s="2"/>
      <c r="BDE49" s="7" t="str">
        <f>IF(SUMPRODUCT(BDE11:BDF11,BDE48:BDF48)=1,"○","×")</f>
        <v>○</v>
      </c>
      <c r="BDF49" s="2"/>
      <c r="BDG49" s="2"/>
      <c r="BDH49" s="2"/>
      <c r="BDI49" s="2"/>
      <c r="BDJ49" s="2"/>
      <c r="BDK49" s="2"/>
      <c r="BDL49" s="2"/>
      <c r="BDM49" s="2"/>
      <c r="BDN49" s="7" t="str">
        <f>IF(SUMPRODUCT(BDN11:BDO11,BDN48:BDO48)=1,"○","×")</f>
        <v>×</v>
      </c>
      <c r="BDO49" s="2"/>
      <c r="BDP49" s="2"/>
      <c r="BDQ49" s="2"/>
      <c r="BDR49" s="2"/>
      <c r="BDS49" s="2"/>
      <c r="BDT49" s="2"/>
      <c r="BDU49" s="2"/>
      <c r="BDV49" s="2"/>
      <c r="BDW49" s="7" t="str">
        <f>IF(SUMPRODUCT(BDW11:BDX11,BDW48:BDX48)=1,"○","×")</f>
        <v>○</v>
      </c>
      <c r="BDX49" s="2"/>
      <c r="BDY49" s="2"/>
      <c r="BDZ49" s="2"/>
      <c r="BEA49" s="2"/>
      <c r="BEB49" s="2"/>
      <c r="BEC49" s="2"/>
      <c r="BED49" s="2"/>
      <c r="BEE49" s="2"/>
      <c r="BEF49" s="7" t="str">
        <f>IF(SUMPRODUCT(BEF11:BEG11,BEF48:BEG48)=1,"○","×")</f>
        <v>○</v>
      </c>
      <c r="BEG49" s="2"/>
      <c r="BEH49" s="2"/>
      <c r="BEI49" s="2"/>
      <c r="BEJ49" s="2"/>
      <c r="BEK49" s="2"/>
      <c r="BEL49" s="2"/>
      <c r="BEM49" s="2"/>
      <c r="BEN49" s="2"/>
      <c r="BEO49" s="7" t="str">
        <f>IF(SUMPRODUCT(BEO11:BEP11,BEO48:BEP48)=1,"○","×")</f>
        <v>○</v>
      </c>
      <c r="BEP49" s="2"/>
      <c r="BEQ49" s="2"/>
      <c r="BER49" s="2"/>
      <c r="BES49" s="2"/>
      <c r="BET49" s="2"/>
      <c r="BEU49" s="2"/>
      <c r="BEV49" s="2"/>
      <c r="BEW49" s="2"/>
      <c r="BEX49" s="7" t="str">
        <f>IF(SUMPRODUCT(BEX11:BEY11,BEX48:BEY48)=1,"○","×")</f>
        <v>○</v>
      </c>
      <c r="BEY49" s="2"/>
      <c r="BEZ49" s="2"/>
      <c r="BFA49" s="2"/>
      <c r="BFB49" s="2"/>
      <c r="BFC49" s="2"/>
      <c r="BFD49" s="2"/>
      <c r="BFE49" s="2"/>
      <c r="BFF49" s="2"/>
      <c r="BFG49" s="7" t="str">
        <f>IF(SUMPRODUCT(BFG11:BFH11,BFG48:BFH48)=1,"○","×")</f>
        <v>○</v>
      </c>
      <c r="BFH49" s="2"/>
      <c r="BFI49" s="2"/>
      <c r="BFJ49" s="2"/>
      <c r="BFK49" s="2"/>
      <c r="BFL49" s="2"/>
      <c r="BFM49" s="2"/>
      <c r="BFN49" s="2"/>
      <c r="BFO49" s="2"/>
      <c r="BFP49" s="7" t="str">
        <f>IF(SUMPRODUCT(BFP11:BFQ11,BFP48:BFQ48)=1,"○","×")</f>
        <v>○</v>
      </c>
      <c r="BFQ49" s="2"/>
      <c r="BFR49" s="2"/>
      <c r="BFS49" s="2"/>
      <c r="BFT49" s="2"/>
      <c r="BFU49" s="2"/>
      <c r="BFV49" s="2"/>
      <c r="BFW49" s="2"/>
      <c r="BFX49" s="2"/>
      <c r="BFY49" s="7" t="str">
        <f>IF(SUMPRODUCT(BFY11:BFZ11,BFY48:BFZ48)=1,"○","×")</f>
        <v>○</v>
      </c>
      <c r="BFZ49" s="2"/>
      <c r="BGA49" s="2"/>
      <c r="BGB49" s="2"/>
      <c r="BGC49" s="2"/>
      <c r="BGD49" s="2"/>
      <c r="BGE49" s="2"/>
      <c r="BGF49" s="2"/>
      <c r="BGG49" s="2"/>
      <c r="BGH49" s="7" t="str">
        <f>IF(SUMPRODUCT(BGH11:BGI11,BGH48:BGI48)=1,"○","×")</f>
        <v>○</v>
      </c>
      <c r="BGI49" s="2"/>
      <c r="BGJ49" s="2"/>
      <c r="BGK49" s="2"/>
      <c r="BGL49" s="2"/>
      <c r="BGM49" s="2"/>
      <c r="BGN49" s="2"/>
      <c r="BGO49" s="2"/>
      <c r="BGP49" s="2"/>
      <c r="BGQ49" s="7" t="str">
        <f>IF(SUMPRODUCT(BGQ11:BGR11,BGQ48:BGR48)=1,"○","×")</f>
        <v>○</v>
      </c>
      <c r="BGR49" s="2"/>
      <c r="BGS49" s="2"/>
      <c r="BGT49" s="2"/>
      <c r="BGU49" s="2"/>
      <c r="BGV49" s="2"/>
      <c r="BGW49" s="2"/>
      <c r="BGX49" s="2"/>
      <c r="BGY49" s="2"/>
      <c r="BGZ49" s="7" t="str">
        <f>IF(SUMPRODUCT(BGZ11:BHA11,BGZ48:BHA48)=1,"○","×")</f>
        <v>○</v>
      </c>
      <c r="BHA49" s="2"/>
      <c r="BHB49" s="2"/>
      <c r="BHC49" s="2"/>
      <c r="BHD49" s="2"/>
      <c r="BHE49" s="2"/>
      <c r="BHF49" s="2"/>
      <c r="BHG49" s="2"/>
      <c r="BHH49" s="2"/>
      <c r="BHI49" s="7" t="str">
        <f>IF(SUMPRODUCT(BHI11:BHJ11,BHI48:BHJ48)=1,"○","×")</f>
        <v>○</v>
      </c>
      <c r="BHJ49" s="2"/>
      <c r="BHK49" s="2"/>
      <c r="BHL49" s="2"/>
      <c r="BHM49" s="2"/>
      <c r="BHN49" s="2"/>
      <c r="BHO49" s="2"/>
      <c r="BHP49" s="2"/>
      <c r="BHQ49" s="2"/>
      <c r="BHR49" s="7" t="str">
        <f>IF(SUMPRODUCT(BHR11:BHS11,BHR48:BHS48)=1,"○","×")</f>
        <v>○</v>
      </c>
      <c r="BHS49" s="2"/>
      <c r="BHT49" s="2"/>
      <c r="BHU49" s="2"/>
      <c r="BHV49" s="2"/>
      <c r="BHW49" s="2"/>
      <c r="BHX49" s="2"/>
      <c r="BHY49" s="2"/>
      <c r="BHZ49" s="2"/>
      <c r="BIA49" s="7" t="str">
        <f>IF(SUMPRODUCT(BIA11:BIB11,BIA48:BIB48)=1,"○","×")</f>
        <v>○</v>
      </c>
      <c r="BIB49" s="2"/>
      <c r="BIC49" s="2"/>
      <c r="BID49" s="2"/>
      <c r="BIE49" s="2"/>
      <c r="BIF49" s="2"/>
      <c r="BIG49" s="2"/>
      <c r="BIH49" s="2"/>
      <c r="BII49" s="2"/>
      <c r="BIJ49" s="7" t="str">
        <f>IF(SUMPRODUCT(BIJ11:BIK11,BIJ48:BIK48)=1,"○","×")</f>
        <v>×</v>
      </c>
      <c r="BIK49" s="2"/>
      <c r="BIL49" s="2"/>
      <c r="BIM49" s="2"/>
      <c r="BIN49" s="2"/>
      <c r="BIO49" s="2"/>
      <c r="BIP49" s="2"/>
      <c r="BIQ49" s="2"/>
      <c r="BIR49" s="2"/>
      <c r="BIS49" s="7" t="str">
        <f>IF(SUMPRODUCT(BIS11:BIT11,BIS48:BIT48)=1,"○","×")</f>
        <v>○</v>
      </c>
      <c r="BIT49" s="2"/>
      <c r="BIU49" s="2"/>
      <c r="BIV49" s="2"/>
      <c r="BIW49" s="2"/>
      <c r="BIX49" s="2"/>
      <c r="BIY49" s="2"/>
      <c r="BIZ49" s="2"/>
      <c r="BJA49" s="2"/>
      <c r="BJB49" s="7" t="str">
        <f>IF(SUMPRODUCT(BJB11:BJC11,BJB48:BJC48)=1,"○","×")</f>
        <v>○</v>
      </c>
      <c r="BJC49" s="2"/>
      <c r="BJD49" s="2"/>
      <c r="BJE49" s="2"/>
      <c r="BJF49" s="2"/>
      <c r="BJG49" s="2"/>
      <c r="BJH49" s="2"/>
      <c r="BJI49" s="2"/>
      <c r="BJJ49" s="2"/>
      <c r="BJK49" s="7" t="str">
        <f>IF(SUMPRODUCT(BJK11:BJL11,BJK48:BJL48)=1,"○","×")</f>
        <v>○</v>
      </c>
      <c r="BJL49" s="2"/>
      <c r="BJM49" s="2"/>
      <c r="BJN49" s="2"/>
      <c r="BJO49" s="2"/>
      <c r="BJP49" s="2"/>
      <c r="BJQ49" s="2"/>
      <c r="BJR49" s="2"/>
      <c r="BJS49" s="2"/>
      <c r="BJT49" s="7" t="str">
        <f>IF(SUMPRODUCT(BJT11:BJU11,BJT48:BJU48)=1,"○","×")</f>
        <v>○</v>
      </c>
      <c r="BJU49" s="2"/>
      <c r="BJV49" s="2"/>
      <c r="BJW49" s="2"/>
      <c r="BJX49" s="2"/>
      <c r="BJY49" s="2"/>
      <c r="BJZ49" s="2"/>
      <c r="BKA49" s="2"/>
      <c r="BKB49" s="2"/>
      <c r="BKC49" s="7" t="str">
        <f>IF(SUMPRODUCT(BKC11:BKD11,BKC48:BKD48)=1,"○","×")</f>
        <v>○</v>
      </c>
      <c r="BKD49" s="2"/>
      <c r="BKE49" s="2"/>
      <c r="BKF49" s="2"/>
      <c r="BKG49" s="2"/>
      <c r="BKH49" s="2"/>
      <c r="BKI49" s="2"/>
      <c r="BKJ49" s="2"/>
      <c r="BKK49" s="2"/>
      <c r="BKL49" s="7" t="str">
        <f>IF(SUMPRODUCT(BKL11:BKM11,BKL48:BKM48)=1,"○","×")</f>
        <v>○</v>
      </c>
      <c r="BKM49" s="2"/>
      <c r="BKN49" s="2"/>
      <c r="BKO49" s="2"/>
      <c r="BKP49" s="2"/>
      <c r="BKQ49" s="2"/>
      <c r="BKR49" s="2"/>
      <c r="BKS49" s="2"/>
      <c r="BKT49" s="2"/>
      <c r="BKU49" s="7" t="str">
        <f>IF(SUMPRODUCT(BKU11:BKV11,BKU48:BKV48)=1,"○","×")</f>
        <v>○</v>
      </c>
      <c r="BKV49" s="2"/>
      <c r="BKW49" s="2"/>
      <c r="BKX49" s="2"/>
      <c r="BKY49" s="2"/>
      <c r="BKZ49" s="2"/>
      <c r="BLA49" s="2"/>
      <c r="BLB49" s="2"/>
      <c r="BLC49" s="2"/>
      <c r="BLD49" s="7" t="str">
        <f>IF(SUMPRODUCT(BLD11:BLE11,BLD48:BLE48)=1,"○","×")</f>
        <v>○</v>
      </c>
      <c r="BLE49" s="2"/>
      <c r="BLF49" s="2"/>
      <c r="BLG49" s="2"/>
      <c r="BLH49" s="2"/>
      <c r="BLI49" s="2"/>
      <c r="BLJ49" s="2"/>
      <c r="BLK49" s="2"/>
      <c r="BLL49" s="2"/>
      <c r="BLM49" s="7" t="str">
        <f>IF(SUMPRODUCT(BLM11:BLN11,BLM48:BLN48)=1,"○","×")</f>
        <v>○</v>
      </c>
      <c r="BLN49" s="2"/>
      <c r="BLO49" s="2"/>
      <c r="BLP49" s="2"/>
      <c r="BLQ49" s="2"/>
      <c r="BLR49" s="2"/>
      <c r="BLS49" s="2"/>
      <c r="BLT49" s="2"/>
      <c r="BLU49" s="2"/>
      <c r="BLV49" s="7" t="str">
        <f>IF(SUMPRODUCT(BLV11:BLW11,BLV48:BLW48)=1,"○","×")</f>
        <v>○</v>
      </c>
      <c r="BLW49" s="2"/>
      <c r="BLX49" s="2"/>
      <c r="BLY49" s="2"/>
      <c r="BLZ49" s="2"/>
      <c r="BMA49" s="2"/>
      <c r="BMB49" s="2"/>
      <c r="BMC49" s="2"/>
      <c r="BMD49" s="2"/>
      <c r="BME49" s="7" t="str">
        <f>IF(SUMPRODUCT(BME11:BMF11,BME48:BMF48)=1,"○","×")</f>
        <v>○</v>
      </c>
      <c r="BMF49" s="2"/>
      <c r="BMG49" s="2"/>
      <c r="BMH49" s="2"/>
      <c r="BMI49" s="2"/>
      <c r="BMJ49" s="2"/>
      <c r="BMK49" s="2"/>
      <c r="BML49" s="2"/>
      <c r="BMM49" s="2"/>
      <c r="BMN49" s="7" t="str">
        <f>IF(SUMPRODUCT(BMN11:BMO11,BMN48:BMO48)=1,"○","×")</f>
        <v>○</v>
      </c>
      <c r="BMO49" s="2"/>
      <c r="BMP49" s="2"/>
      <c r="BMQ49" s="2"/>
      <c r="BMR49" s="2"/>
      <c r="BMS49" s="2"/>
      <c r="BMT49" s="2"/>
      <c r="BMU49" s="2"/>
      <c r="BMV49" s="2"/>
      <c r="BMW49" s="7" t="str">
        <f>IF(SUMPRODUCT(BMW11:BMX11,BMW48:BMX48)=1,"○","×")</f>
        <v>○</v>
      </c>
      <c r="BMX49" s="2"/>
      <c r="BMY49" s="2"/>
      <c r="BMZ49" s="2"/>
      <c r="BNA49" s="2"/>
      <c r="BNB49" s="2"/>
      <c r="BNC49" s="2"/>
      <c r="BND49" s="2"/>
      <c r="BNE49" s="2"/>
      <c r="BNF49" s="20"/>
      <c r="BNG49" s="2"/>
      <c r="BNH49" s="2"/>
      <c r="BNI49" s="2"/>
      <c r="BNJ49" s="2"/>
      <c r="BNK49" s="2"/>
      <c r="BNL49" s="2"/>
      <c r="BNM49" s="2"/>
      <c r="BNN49" s="2"/>
      <c r="BNO49" s="2"/>
      <c r="BNP49" s="2"/>
      <c r="BNQ49" s="2"/>
      <c r="BNR49" s="2"/>
      <c r="BNS49" s="2"/>
      <c r="BNT49" s="16"/>
      <c r="BNU49" s="16"/>
      <c r="BNV49" s="16"/>
      <c r="BNW49" s="16"/>
      <c r="BNX49" s="16"/>
      <c r="BNY49" s="16"/>
      <c r="BNZ49" s="16"/>
      <c r="BOA49" s="16"/>
      <c r="BOB49" s="16"/>
      <c r="BOC49" s="16"/>
      <c r="BOD49" s="16"/>
      <c r="BOE49" s="16"/>
      <c r="BOF49" s="16"/>
      <c r="BOG49" s="16"/>
      <c r="BOH49" s="16"/>
      <c r="BOI49" s="16"/>
      <c r="BOJ49" s="16"/>
    </row>
    <row r="50" spans="3:1752" s="16" customFormat="1" ht="15" customHeight="1" x14ac:dyDescent="0.15">
      <c r="C50" s="46"/>
      <c r="D50" s="46"/>
      <c r="E50" s="46" t="s">
        <v>14</v>
      </c>
      <c r="F50" s="49">
        <f>F49/F48</f>
        <v>0.98421052631578942</v>
      </c>
      <c r="J50" s="2"/>
      <c r="K50" s="20"/>
      <c r="L50" s="20"/>
      <c r="M50" s="2"/>
      <c r="N50" s="2"/>
      <c r="O50" s="2"/>
      <c r="P50" s="2"/>
      <c r="Q50" s="2"/>
      <c r="R50" s="2"/>
      <c r="S50" s="2"/>
      <c r="T50" s="2"/>
      <c r="U50" s="20"/>
      <c r="V50" s="2"/>
      <c r="W50" s="2"/>
      <c r="X50" s="2"/>
      <c r="Y50" s="2"/>
      <c r="Z50" s="2"/>
      <c r="AA50" s="2"/>
      <c r="AB50" s="2"/>
      <c r="AC50" s="2"/>
      <c r="AD50" s="20"/>
      <c r="AE50" s="2"/>
      <c r="AF50" s="2"/>
      <c r="AG50" s="2"/>
      <c r="AH50" s="2"/>
      <c r="AI50" s="2"/>
      <c r="AJ50" s="2"/>
      <c r="AK50" s="2"/>
      <c r="AL50" s="2"/>
      <c r="AM50" s="20"/>
      <c r="AN50" s="2"/>
      <c r="AO50" s="2"/>
      <c r="AP50" s="2"/>
      <c r="AQ50" s="2"/>
      <c r="AR50" s="2"/>
      <c r="AS50" s="2"/>
      <c r="AT50" s="2"/>
      <c r="AU50" s="2"/>
      <c r="AV50" s="20"/>
      <c r="AW50" s="2"/>
      <c r="AX50" s="2"/>
      <c r="AY50" s="2"/>
      <c r="AZ50" s="2"/>
      <c r="BA50" s="2"/>
      <c r="BB50" s="2"/>
      <c r="BC50" s="2"/>
      <c r="BD50" s="2"/>
      <c r="BE50" s="20"/>
      <c r="BF50" s="2"/>
      <c r="BG50" s="2"/>
      <c r="BH50" s="2"/>
      <c r="BI50" s="2"/>
      <c r="BJ50" s="2"/>
      <c r="BK50" s="2"/>
      <c r="BL50" s="2"/>
      <c r="BM50" s="2"/>
      <c r="BN50" s="20"/>
      <c r="BO50" s="2"/>
      <c r="BP50" s="2"/>
      <c r="BQ50" s="2"/>
      <c r="BR50" s="2"/>
      <c r="BS50" s="2"/>
      <c r="BT50" s="2"/>
      <c r="BU50" s="2"/>
      <c r="BV50" s="2"/>
      <c r="BW50" s="20"/>
      <c r="BX50" s="2"/>
      <c r="BY50" s="2"/>
      <c r="BZ50" s="2"/>
      <c r="CA50" s="2"/>
      <c r="CB50" s="2"/>
      <c r="CC50" s="2"/>
      <c r="CD50" s="2"/>
      <c r="CE50" s="2"/>
      <c r="CF50" s="20"/>
      <c r="CG50" s="2"/>
      <c r="CH50" s="2"/>
      <c r="CI50" s="2"/>
      <c r="CJ50" s="2"/>
      <c r="CK50" s="2"/>
      <c r="CL50" s="2"/>
      <c r="CM50" s="2"/>
      <c r="CN50" s="2"/>
      <c r="CO50" s="20"/>
      <c r="CP50" s="2"/>
      <c r="CQ50" s="2"/>
      <c r="CR50" s="2"/>
      <c r="CS50" s="2"/>
      <c r="CT50" s="2"/>
      <c r="CU50" s="2"/>
      <c r="CV50" s="2"/>
      <c r="CW50" s="2"/>
      <c r="CX50" s="20"/>
      <c r="CY50" s="2"/>
      <c r="CZ50" s="2"/>
      <c r="DA50" s="2"/>
      <c r="DB50" s="2"/>
      <c r="DC50" s="2"/>
      <c r="DD50" s="2"/>
      <c r="DE50" s="2"/>
      <c r="DF50" s="2"/>
      <c r="DG50" s="20"/>
      <c r="DH50" s="2"/>
      <c r="DI50" s="2"/>
      <c r="DJ50" s="2"/>
      <c r="DK50" s="2"/>
      <c r="DL50" s="2"/>
      <c r="DM50" s="2"/>
      <c r="DN50" s="2"/>
      <c r="DO50" s="2"/>
      <c r="DP50" s="20"/>
      <c r="DQ50" s="2"/>
      <c r="DR50" s="2"/>
      <c r="DS50" s="2"/>
      <c r="DT50" s="2"/>
      <c r="DU50" s="2"/>
      <c r="DV50" s="2"/>
      <c r="DW50" s="2"/>
      <c r="DX50" s="2"/>
      <c r="DY50" s="20"/>
      <c r="DZ50" s="2"/>
      <c r="EA50" s="2"/>
      <c r="EB50" s="2"/>
      <c r="EC50" s="2"/>
      <c r="ED50" s="2"/>
      <c r="EE50" s="2"/>
      <c r="EF50" s="2"/>
      <c r="EG50" s="2"/>
      <c r="EH50" s="20"/>
      <c r="EI50" s="2"/>
      <c r="EJ50" s="2"/>
      <c r="EK50" s="2"/>
      <c r="EL50" s="2"/>
      <c r="EM50" s="2"/>
      <c r="EN50" s="2"/>
      <c r="EO50" s="2"/>
      <c r="EP50" s="2"/>
      <c r="EQ50" s="20"/>
      <c r="ER50" s="2"/>
      <c r="ES50" s="2"/>
      <c r="ET50" s="2"/>
      <c r="EU50" s="2"/>
      <c r="EV50" s="2"/>
      <c r="EW50" s="2"/>
      <c r="EX50" s="2"/>
      <c r="EY50" s="2"/>
      <c r="EZ50" s="20"/>
      <c r="FA50" s="2"/>
      <c r="FB50" s="2"/>
      <c r="FC50" s="2"/>
      <c r="FD50" s="2"/>
      <c r="FE50" s="2"/>
      <c r="FF50" s="2"/>
      <c r="FG50" s="2"/>
      <c r="FH50" s="2"/>
      <c r="FI50" s="20"/>
      <c r="FJ50" s="2"/>
      <c r="FK50" s="2"/>
      <c r="FL50" s="2"/>
      <c r="FM50" s="2"/>
      <c r="FN50" s="2"/>
      <c r="FO50" s="2"/>
      <c r="FP50" s="2"/>
      <c r="FQ50" s="2"/>
      <c r="FR50" s="20"/>
      <c r="FS50" s="2"/>
      <c r="FT50" s="2"/>
      <c r="FU50" s="2"/>
      <c r="FV50" s="2"/>
      <c r="FW50" s="2"/>
      <c r="FX50" s="2"/>
      <c r="FY50" s="2"/>
      <c r="FZ50" s="2"/>
      <c r="GA50" s="20"/>
      <c r="GB50" s="2"/>
      <c r="GC50" s="2"/>
      <c r="GD50" s="2"/>
      <c r="GE50" s="2"/>
      <c r="GF50" s="2"/>
      <c r="GG50" s="2"/>
      <c r="GH50" s="2"/>
      <c r="GI50" s="2"/>
      <c r="GJ50" s="20"/>
      <c r="GK50" s="2"/>
      <c r="GL50" s="2"/>
      <c r="GM50" s="2"/>
      <c r="GN50" s="2"/>
      <c r="GO50" s="2"/>
      <c r="GP50" s="2"/>
      <c r="GQ50" s="2"/>
      <c r="GR50" s="2"/>
      <c r="GS50" s="20"/>
      <c r="GT50" s="2"/>
      <c r="GU50" s="2"/>
      <c r="GV50" s="2"/>
      <c r="GW50" s="2"/>
      <c r="GX50" s="2"/>
      <c r="GY50" s="2"/>
      <c r="GZ50" s="2"/>
      <c r="HA50" s="2"/>
      <c r="HB50" s="20"/>
      <c r="HC50" s="2"/>
      <c r="HD50" s="2"/>
      <c r="HE50" s="2"/>
      <c r="HF50" s="2"/>
      <c r="HG50" s="2"/>
      <c r="HH50" s="2"/>
      <c r="HI50" s="2"/>
      <c r="HJ50" s="2"/>
      <c r="HK50" s="20"/>
      <c r="HL50" s="2"/>
      <c r="HM50" s="2"/>
      <c r="HN50" s="2"/>
      <c r="HO50" s="2"/>
      <c r="HP50" s="2"/>
      <c r="HQ50" s="2"/>
      <c r="HR50" s="2"/>
      <c r="HS50" s="2"/>
      <c r="HT50" s="20"/>
      <c r="HU50" s="2"/>
      <c r="HV50" s="2"/>
      <c r="HW50" s="2"/>
      <c r="HX50" s="2"/>
      <c r="HY50" s="2"/>
      <c r="HZ50" s="2"/>
      <c r="IA50" s="2"/>
      <c r="IB50" s="2"/>
      <c r="IC50" s="20"/>
      <c r="ID50" s="2"/>
      <c r="IE50" s="2"/>
      <c r="IF50" s="2"/>
      <c r="IG50" s="2"/>
      <c r="IH50" s="2"/>
      <c r="II50" s="2"/>
      <c r="IJ50" s="2"/>
      <c r="IK50" s="2"/>
      <c r="IL50" s="20"/>
      <c r="IM50" s="2"/>
      <c r="IN50" s="2"/>
      <c r="IO50" s="2"/>
      <c r="IP50" s="2"/>
      <c r="IQ50" s="2"/>
      <c r="IR50" s="2"/>
      <c r="IS50" s="2"/>
      <c r="IT50" s="2"/>
      <c r="IU50" s="20"/>
      <c r="IV50" s="2"/>
      <c r="IW50" s="2"/>
      <c r="IX50" s="2"/>
      <c r="IY50" s="2"/>
      <c r="IZ50" s="2"/>
      <c r="JA50" s="2"/>
      <c r="JB50" s="2"/>
      <c r="JC50" s="2"/>
      <c r="JD50" s="20"/>
      <c r="JE50" s="2"/>
      <c r="JF50" s="2"/>
      <c r="JG50" s="2"/>
      <c r="JH50" s="2"/>
      <c r="JI50" s="2"/>
      <c r="JJ50" s="2"/>
      <c r="JK50" s="2"/>
      <c r="JL50" s="2"/>
      <c r="JM50" s="20"/>
      <c r="JN50" s="2"/>
      <c r="JO50" s="2"/>
      <c r="JP50" s="2"/>
      <c r="JQ50" s="2"/>
      <c r="JR50" s="2"/>
      <c r="JS50" s="2"/>
      <c r="JT50" s="2"/>
      <c r="JU50" s="2"/>
      <c r="JV50" s="20"/>
      <c r="JW50" s="2"/>
      <c r="JX50" s="2"/>
      <c r="JY50" s="2"/>
      <c r="JZ50" s="2"/>
      <c r="KA50" s="2"/>
      <c r="KB50" s="2"/>
      <c r="KC50" s="2"/>
      <c r="KD50" s="2"/>
      <c r="KE50" s="20"/>
      <c r="KF50" s="2"/>
      <c r="KG50" s="2"/>
      <c r="KH50" s="2"/>
      <c r="KI50" s="2"/>
      <c r="KJ50" s="2"/>
      <c r="KK50" s="2"/>
      <c r="KL50" s="2"/>
      <c r="KM50" s="2"/>
      <c r="KN50" s="20"/>
      <c r="KO50" s="2"/>
      <c r="KP50" s="2"/>
      <c r="KQ50" s="2"/>
      <c r="KR50" s="2"/>
      <c r="KS50" s="2"/>
      <c r="KT50" s="2"/>
      <c r="KU50" s="2"/>
      <c r="KV50" s="2"/>
      <c r="KW50" s="20"/>
      <c r="KX50" s="2"/>
      <c r="KY50" s="2"/>
      <c r="KZ50" s="2"/>
      <c r="LA50" s="2"/>
      <c r="LB50" s="2"/>
      <c r="LC50" s="2"/>
      <c r="LD50" s="2"/>
      <c r="LE50" s="2"/>
      <c r="LF50" s="20"/>
      <c r="LG50" s="2"/>
      <c r="LH50" s="2"/>
      <c r="LI50" s="2"/>
      <c r="LJ50" s="2"/>
      <c r="LK50" s="2"/>
      <c r="LL50" s="2"/>
      <c r="LM50" s="2"/>
      <c r="LN50" s="2"/>
      <c r="LO50" s="20"/>
      <c r="LP50" s="2"/>
      <c r="LQ50" s="2"/>
      <c r="LR50" s="2"/>
      <c r="LS50" s="2"/>
      <c r="LT50" s="2"/>
      <c r="LU50" s="2"/>
      <c r="LV50" s="2"/>
      <c r="LW50" s="2"/>
      <c r="LX50" s="20"/>
      <c r="LY50" s="2"/>
      <c r="LZ50" s="2"/>
      <c r="MA50" s="2"/>
      <c r="MB50" s="2"/>
      <c r="MC50" s="2"/>
      <c r="MD50" s="2"/>
      <c r="ME50" s="2"/>
      <c r="MF50" s="2"/>
      <c r="MG50" s="20"/>
      <c r="MH50" s="2"/>
      <c r="MI50" s="2"/>
      <c r="MJ50" s="2"/>
      <c r="MK50" s="2"/>
      <c r="ML50" s="2"/>
      <c r="MM50" s="2"/>
      <c r="MN50" s="2"/>
      <c r="MO50" s="2"/>
      <c r="MP50" s="20"/>
      <c r="MQ50" s="2"/>
      <c r="MR50" s="2"/>
      <c r="MS50" s="2"/>
      <c r="MT50" s="2"/>
      <c r="MU50" s="2"/>
      <c r="MV50" s="2"/>
      <c r="MW50" s="2"/>
      <c r="MX50" s="2"/>
      <c r="MY50" s="20"/>
      <c r="MZ50" s="2"/>
      <c r="NA50" s="2"/>
      <c r="NB50" s="2"/>
      <c r="NC50" s="2"/>
      <c r="ND50" s="2"/>
      <c r="NE50" s="2"/>
      <c r="NF50" s="2"/>
      <c r="NG50" s="2"/>
      <c r="NH50" s="20"/>
      <c r="NI50" s="2"/>
      <c r="NJ50" s="2"/>
      <c r="NK50" s="2"/>
      <c r="NL50" s="2"/>
      <c r="NM50" s="2"/>
      <c r="NN50" s="2"/>
      <c r="NO50" s="2"/>
      <c r="NP50" s="2"/>
      <c r="NQ50" s="20"/>
      <c r="NR50" s="2"/>
      <c r="NS50" s="2"/>
      <c r="NT50" s="2"/>
      <c r="NU50" s="2"/>
      <c r="NV50" s="2"/>
      <c r="NW50" s="2"/>
      <c r="NX50" s="2"/>
      <c r="NY50" s="2"/>
      <c r="NZ50" s="20"/>
      <c r="OA50" s="2"/>
      <c r="OB50" s="2"/>
      <c r="OC50" s="2"/>
      <c r="OD50" s="2"/>
      <c r="OE50" s="2"/>
      <c r="OF50" s="2"/>
      <c r="OG50" s="2"/>
      <c r="OH50" s="2"/>
      <c r="OI50" s="20"/>
      <c r="OJ50" s="2"/>
      <c r="OK50" s="2"/>
      <c r="OL50" s="2"/>
      <c r="OM50" s="2"/>
      <c r="ON50" s="2"/>
      <c r="OO50" s="2"/>
      <c r="OP50" s="2"/>
      <c r="OQ50" s="2"/>
      <c r="OR50" s="20"/>
      <c r="OS50" s="2"/>
      <c r="OT50" s="2"/>
      <c r="OU50" s="2"/>
      <c r="OV50" s="2"/>
      <c r="OW50" s="2"/>
      <c r="OX50" s="2"/>
      <c r="OY50" s="2"/>
      <c r="OZ50" s="2"/>
      <c r="PA50" s="20"/>
      <c r="PB50" s="2"/>
      <c r="PC50" s="2"/>
      <c r="PD50" s="2"/>
      <c r="PE50" s="2"/>
      <c r="PF50" s="2"/>
      <c r="PG50" s="2"/>
      <c r="PH50" s="2"/>
      <c r="PI50" s="2"/>
      <c r="PJ50" s="20"/>
      <c r="PK50" s="2"/>
      <c r="PL50" s="2"/>
      <c r="PM50" s="2"/>
      <c r="PN50" s="2"/>
      <c r="PO50" s="2"/>
      <c r="PP50" s="2"/>
      <c r="PQ50" s="2"/>
      <c r="PR50" s="2"/>
      <c r="PS50" s="20"/>
      <c r="PT50" s="2"/>
      <c r="PU50" s="2"/>
      <c r="PV50" s="2"/>
      <c r="PW50" s="2"/>
      <c r="PX50" s="2"/>
      <c r="PY50" s="2"/>
      <c r="PZ50" s="2"/>
      <c r="QA50" s="2"/>
      <c r="QB50" s="20"/>
      <c r="QC50" s="2"/>
      <c r="QD50" s="2"/>
      <c r="QE50" s="2"/>
      <c r="QF50" s="2"/>
      <c r="QG50" s="2"/>
      <c r="QH50" s="2"/>
      <c r="QI50" s="2"/>
      <c r="QJ50" s="2"/>
      <c r="QK50" s="20"/>
      <c r="QL50" s="2"/>
      <c r="QM50" s="2"/>
      <c r="QN50" s="2"/>
      <c r="QO50" s="2"/>
      <c r="QP50" s="2"/>
      <c r="QQ50" s="2"/>
      <c r="QR50" s="2"/>
      <c r="QS50" s="2"/>
      <c r="QT50" s="20"/>
      <c r="QU50" s="2"/>
      <c r="QV50" s="2"/>
      <c r="QW50" s="2"/>
      <c r="QX50" s="2"/>
      <c r="QY50" s="2"/>
      <c r="QZ50" s="2"/>
      <c r="RA50" s="2"/>
      <c r="RB50" s="2"/>
      <c r="RC50" s="20"/>
      <c r="RD50" s="2"/>
      <c r="RE50" s="2"/>
      <c r="RF50" s="2"/>
      <c r="RG50" s="2"/>
      <c r="RH50" s="2"/>
      <c r="RI50" s="2"/>
      <c r="RJ50" s="2"/>
      <c r="RK50" s="2"/>
      <c r="RL50" s="20"/>
      <c r="RM50" s="2"/>
      <c r="RN50" s="2"/>
      <c r="RO50" s="2"/>
      <c r="RP50" s="2"/>
      <c r="RQ50" s="2"/>
      <c r="RR50" s="2"/>
      <c r="RS50" s="2"/>
      <c r="RT50" s="2"/>
      <c r="RU50" s="20"/>
      <c r="RV50" s="2"/>
      <c r="RW50" s="2"/>
      <c r="RX50" s="2"/>
      <c r="RY50" s="2"/>
      <c r="RZ50" s="2"/>
      <c r="SA50" s="2"/>
      <c r="SB50" s="2"/>
      <c r="SC50" s="2"/>
      <c r="SD50" s="20"/>
      <c r="SE50" s="2"/>
      <c r="SF50" s="2"/>
      <c r="SG50" s="2"/>
      <c r="SH50" s="2"/>
      <c r="SI50" s="2"/>
      <c r="SJ50" s="2"/>
      <c r="SK50" s="2"/>
      <c r="SL50" s="2"/>
      <c r="SM50" s="20"/>
      <c r="SN50" s="2"/>
      <c r="SO50" s="2"/>
      <c r="SP50" s="2"/>
      <c r="SQ50" s="2"/>
      <c r="SR50" s="2"/>
      <c r="SS50" s="2"/>
      <c r="ST50" s="2"/>
      <c r="SU50" s="2"/>
      <c r="SV50" s="20"/>
      <c r="SW50" s="2"/>
      <c r="SX50" s="2"/>
      <c r="SY50" s="2"/>
      <c r="SZ50" s="2"/>
      <c r="TA50" s="2"/>
      <c r="TB50" s="2"/>
      <c r="TC50" s="2"/>
      <c r="TD50" s="2"/>
      <c r="TE50" s="20"/>
      <c r="TF50" s="2"/>
      <c r="TG50" s="2"/>
      <c r="TH50" s="2"/>
      <c r="TI50" s="2"/>
      <c r="TJ50" s="2"/>
      <c r="TK50" s="2"/>
      <c r="TL50" s="2"/>
      <c r="TM50" s="2"/>
      <c r="TN50" s="20"/>
      <c r="TO50" s="2"/>
      <c r="TP50" s="2"/>
      <c r="TQ50" s="2"/>
      <c r="TR50" s="2"/>
      <c r="TS50" s="2"/>
      <c r="TT50" s="2"/>
      <c r="TU50" s="2"/>
      <c r="TV50" s="2"/>
      <c r="TW50" s="20"/>
      <c r="TX50" s="2"/>
      <c r="TY50" s="2"/>
      <c r="TZ50" s="2"/>
      <c r="UA50" s="2"/>
      <c r="UB50" s="2"/>
      <c r="UC50" s="2"/>
      <c r="UD50" s="2"/>
      <c r="UE50" s="2"/>
      <c r="UF50" s="20"/>
      <c r="UG50" s="2"/>
      <c r="UH50" s="2"/>
      <c r="UI50" s="2"/>
      <c r="UJ50" s="2"/>
      <c r="UK50" s="2"/>
      <c r="UL50" s="2"/>
      <c r="UM50" s="2"/>
      <c r="UN50" s="2"/>
      <c r="UO50" s="20"/>
      <c r="UP50" s="2"/>
      <c r="UQ50" s="2"/>
      <c r="UR50" s="2"/>
      <c r="US50" s="2"/>
      <c r="UT50" s="2"/>
      <c r="UU50" s="2"/>
      <c r="UV50" s="2"/>
      <c r="UW50" s="2"/>
      <c r="UX50" s="20"/>
      <c r="UY50" s="2"/>
      <c r="UZ50" s="2"/>
      <c r="VA50" s="2"/>
      <c r="VB50" s="2"/>
      <c r="VC50" s="2"/>
      <c r="VD50" s="2"/>
      <c r="VE50" s="2"/>
      <c r="VF50" s="2"/>
      <c r="VG50" s="20"/>
      <c r="VH50" s="2"/>
      <c r="VI50" s="2"/>
      <c r="VJ50" s="2"/>
      <c r="VK50" s="2"/>
      <c r="VL50" s="2"/>
      <c r="VM50" s="2"/>
      <c r="VN50" s="2"/>
      <c r="VO50" s="2"/>
      <c r="VP50" s="20"/>
      <c r="VQ50" s="2"/>
      <c r="VR50" s="2"/>
      <c r="VS50" s="2"/>
      <c r="VT50" s="2"/>
      <c r="VU50" s="2"/>
      <c r="VV50" s="2"/>
      <c r="VW50" s="2"/>
      <c r="VX50" s="2"/>
      <c r="VY50" s="20"/>
      <c r="VZ50" s="2"/>
      <c r="WA50" s="2"/>
      <c r="WB50" s="2"/>
      <c r="WC50" s="2"/>
      <c r="WD50" s="2"/>
      <c r="WE50" s="2"/>
      <c r="WF50" s="2"/>
      <c r="WG50" s="2"/>
      <c r="WH50" s="20"/>
      <c r="WI50" s="2"/>
      <c r="WJ50" s="2"/>
      <c r="WK50" s="2"/>
      <c r="WL50" s="2"/>
      <c r="WM50" s="2"/>
      <c r="WN50" s="2"/>
      <c r="WO50" s="2"/>
      <c r="WP50" s="2"/>
      <c r="WQ50" s="20"/>
      <c r="WR50" s="2"/>
      <c r="WS50" s="2"/>
      <c r="WT50" s="2"/>
      <c r="WU50" s="2"/>
      <c r="WV50" s="2"/>
      <c r="WW50" s="2"/>
      <c r="WX50" s="2"/>
      <c r="WY50" s="2"/>
      <c r="WZ50" s="20"/>
      <c r="XA50" s="2"/>
      <c r="XB50" s="2"/>
      <c r="XC50" s="2"/>
      <c r="XD50" s="2"/>
      <c r="XE50" s="2"/>
      <c r="XF50" s="2"/>
      <c r="XG50" s="2"/>
      <c r="XH50" s="2"/>
      <c r="XI50" s="20"/>
      <c r="XJ50" s="2"/>
      <c r="XK50" s="2"/>
      <c r="XL50" s="2"/>
      <c r="XM50" s="2"/>
      <c r="XN50" s="2"/>
      <c r="XO50" s="2"/>
      <c r="XP50" s="2"/>
      <c r="XQ50" s="2"/>
      <c r="XR50" s="20"/>
      <c r="XS50" s="2"/>
      <c r="XT50" s="2"/>
      <c r="XU50" s="2"/>
      <c r="XV50" s="2"/>
      <c r="XW50" s="2"/>
      <c r="XX50" s="2"/>
      <c r="XY50" s="2"/>
      <c r="XZ50" s="2"/>
      <c r="YA50" s="20"/>
      <c r="YB50" s="2"/>
      <c r="YC50" s="2"/>
      <c r="YD50" s="2"/>
      <c r="YE50" s="2"/>
      <c r="YF50" s="2"/>
      <c r="YG50" s="2"/>
      <c r="YH50" s="2"/>
      <c r="YI50" s="2"/>
      <c r="YJ50" s="20"/>
      <c r="YK50" s="2"/>
      <c r="YL50" s="2"/>
      <c r="YM50" s="2"/>
      <c r="YN50" s="2"/>
      <c r="YO50" s="2"/>
      <c r="YP50" s="2"/>
      <c r="YQ50" s="2"/>
      <c r="YR50" s="2"/>
      <c r="YS50" s="20"/>
      <c r="YT50" s="2"/>
      <c r="YU50" s="2"/>
      <c r="YV50" s="2"/>
      <c r="YW50" s="2"/>
      <c r="YX50" s="2"/>
      <c r="YY50" s="2"/>
      <c r="YZ50" s="2"/>
      <c r="ZA50" s="2"/>
      <c r="ZB50" s="20"/>
      <c r="ZC50" s="2"/>
      <c r="ZD50" s="2"/>
      <c r="ZE50" s="2"/>
      <c r="ZF50" s="2"/>
      <c r="ZG50" s="2"/>
      <c r="ZH50" s="2"/>
      <c r="ZI50" s="2"/>
      <c r="ZJ50" s="2"/>
      <c r="ZK50" s="20"/>
      <c r="ZL50" s="2"/>
      <c r="ZM50" s="2"/>
      <c r="ZN50" s="2"/>
      <c r="ZO50" s="2"/>
      <c r="ZP50" s="2"/>
      <c r="ZQ50" s="2"/>
      <c r="ZR50" s="2"/>
      <c r="ZS50" s="2"/>
      <c r="ZT50" s="20"/>
      <c r="ZU50" s="2"/>
      <c r="ZV50" s="2"/>
      <c r="ZW50" s="2"/>
      <c r="ZX50" s="2"/>
      <c r="ZY50" s="2"/>
      <c r="ZZ50" s="2"/>
      <c r="AAA50" s="2"/>
      <c r="AAB50" s="2"/>
      <c r="AAC50" s="20"/>
      <c r="AAD50" s="2"/>
      <c r="AAE50" s="2"/>
      <c r="AAF50" s="2"/>
      <c r="AAG50" s="2"/>
      <c r="AAH50" s="2"/>
      <c r="AAI50" s="2"/>
      <c r="AAJ50" s="2"/>
      <c r="AAK50" s="2"/>
      <c r="AAL50" s="20"/>
      <c r="AAM50" s="2"/>
      <c r="AAN50" s="2"/>
      <c r="AAO50" s="2"/>
      <c r="AAP50" s="2"/>
      <c r="AAQ50" s="2"/>
      <c r="AAR50" s="2"/>
      <c r="AAS50" s="2"/>
      <c r="AAT50" s="2"/>
      <c r="AAU50" s="20"/>
      <c r="AAV50" s="2"/>
      <c r="AAW50" s="2"/>
      <c r="AAX50" s="2"/>
      <c r="AAY50" s="2"/>
      <c r="AAZ50" s="2"/>
      <c r="ABA50" s="2"/>
      <c r="ABB50" s="2"/>
      <c r="ABC50" s="2"/>
      <c r="ABD50" s="20"/>
      <c r="ABE50" s="2"/>
      <c r="ABF50" s="2"/>
      <c r="ABG50" s="2"/>
      <c r="ABH50" s="2"/>
      <c r="ABI50" s="2"/>
      <c r="ABJ50" s="2"/>
      <c r="ABK50" s="2"/>
      <c r="ABL50" s="2"/>
      <c r="ABM50" s="20"/>
      <c r="ABN50" s="2"/>
      <c r="ABO50" s="2"/>
      <c r="ABP50" s="2"/>
      <c r="ABQ50" s="2"/>
      <c r="ABR50" s="2"/>
      <c r="ABS50" s="2"/>
      <c r="ABT50" s="2"/>
      <c r="ABU50" s="2"/>
      <c r="ABV50" s="20"/>
      <c r="ABW50" s="2"/>
      <c r="ABX50" s="2"/>
      <c r="ABY50" s="2"/>
      <c r="ABZ50" s="2"/>
      <c r="ACA50" s="2"/>
      <c r="ACB50" s="2"/>
      <c r="ACC50" s="2"/>
      <c r="ACD50" s="2"/>
      <c r="ACE50" s="20"/>
      <c r="ACF50" s="2"/>
      <c r="ACG50" s="2"/>
      <c r="ACH50" s="2"/>
      <c r="ACI50" s="2"/>
      <c r="ACJ50" s="2"/>
      <c r="ACK50" s="2"/>
      <c r="ACL50" s="2"/>
      <c r="ACM50" s="2"/>
      <c r="ACN50" s="20"/>
      <c r="ACO50" s="2"/>
      <c r="ACP50" s="2"/>
      <c r="ACQ50" s="2"/>
      <c r="ACR50" s="2"/>
      <c r="ACS50" s="2"/>
      <c r="ACT50" s="2"/>
      <c r="ACU50" s="2"/>
      <c r="ACV50" s="2"/>
      <c r="ACW50" s="20"/>
      <c r="ACX50" s="2"/>
      <c r="ACY50" s="2"/>
      <c r="ACZ50" s="2"/>
      <c r="ADA50" s="2"/>
      <c r="ADB50" s="2"/>
      <c r="ADC50" s="2"/>
      <c r="ADD50" s="2"/>
      <c r="ADE50" s="2"/>
      <c r="ADF50" s="20"/>
      <c r="ADG50" s="2"/>
      <c r="ADH50" s="2"/>
      <c r="ADI50" s="2"/>
      <c r="ADJ50" s="2"/>
      <c r="ADK50" s="2"/>
      <c r="ADL50" s="2"/>
      <c r="ADM50" s="2"/>
      <c r="ADN50" s="2"/>
      <c r="ADO50" s="20"/>
      <c r="ADP50" s="2"/>
      <c r="ADQ50" s="2"/>
      <c r="ADR50" s="2"/>
      <c r="ADS50" s="2"/>
      <c r="ADT50" s="2"/>
      <c r="ADU50" s="2"/>
      <c r="ADV50" s="2"/>
      <c r="ADW50" s="2"/>
      <c r="ADX50" s="20"/>
      <c r="ADY50" s="2"/>
      <c r="ADZ50" s="2"/>
      <c r="AEA50" s="2"/>
      <c r="AEB50" s="2"/>
      <c r="AEC50" s="2"/>
      <c r="AED50" s="2"/>
      <c r="AEE50" s="2"/>
      <c r="AEF50" s="2"/>
      <c r="AEG50" s="20"/>
      <c r="AEH50" s="2"/>
      <c r="AEI50" s="2"/>
      <c r="AEJ50" s="2"/>
      <c r="AEK50" s="2"/>
      <c r="AEL50" s="2"/>
      <c r="AEM50" s="2"/>
      <c r="AEN50" s="2"/>
      <c r="AEO50" s="2"/>
      <c r="AEP50" s="20"/>
      <c r="AEQ50" s="2"/>
      <c r="AER50" s="2"/>
      <c r="AES50" s="2"/>
      <c r="AET50" s="2"/>
      <c r="AEU50" s="2"/>
      <c r="AEV50" s="2"/>
      <c r="AEW50" s="2"/>
      <c r="AEX50" s="2"/>
      <c r="AEY50" s="20"/>
      <c r="AEZ50" s="2"/>
      <c r="AFA50" s="2"/>
      <c r="AFB50" s="2"/>
      <c r="AFC50" s="2"/>
      <c r="AFD50" s="2"/>
      <c r="AFE50" s="2"/>
      <c r="AFF50" s="2"/>
      <c r="AFG50" s="2"/>
      <c r="AFH50" s="20"/>
      <c r="AFI50" s="2"/>
      <c r="AFJ50" s="2"/>
      <c r="AFK50" s="2"/>
      <c r="AFL50" s="2"/>
      <c r="AFM50" s="2"/>
      <c r="AFN50" s="2"/>
      <c r="AFO50" s="2"/>
      <c r="AFP50" s="2"/>
      <c r="AFQ50" s="20"/>
      <c r="AFR50" s="2"/>
      <c r="AFS50" s="2"/>
      <c r="AFT50" s="2"/>
      <c r="AFU50" s="2"/>
      <c r="AFV50" s="2"/>
      <c r="AFW50" s="2"/>
      <c r="AFX50" s="2"/>
      <c r="AFY50" s="2"/>
      <c r="AFZ50" s="20"/>
      <c r="AGA50" s="2"/>
      <c r="AGB50" s="2"/>
      <c r="AGC50" s="2"/>
      <c r="AGD50" s="2"/>
      <c r="AGE50" s="2"/>
      <c r="AGF50" s="2"/>
      <c r="AGG50" s="2"/>
      <c r="AGH50" s="2"/>
      <c r="AGI50" s="20"/>
      <c r="AGJ50" s="2"/>
      <c r="AGK50" s="2"/>
      <c r="AGL50" s="2"/>
      <c r="AGM50" s="2"/>
      <c r="AGN50" s="2"/>
      <c r="AGO50" s="2"/>
      <c r="AGP50" s="2"/>
      <c r="AGQ50" s="2"/>
      <c r="AGR50" s="20"/>
      <c r="AGS50" s="2"/>
      <c r="AGT50" s="2"/>
      <c r="AGU50" s="2"/>
      <c r="AGV50" s="2"/>
      <c r="AGW50" s="2"/>
      <c r="AGX50" s="2"/>
      <c r="AGY50" s="2"/>
      <c r="AGZ50" s="2"/>
      <c r="AHA50" s="20"/>
      <c r="AHB50" s="2"/>
      <c r="AHC50" s="2"/>
      <c r="AHD50" s="2"/>
      <c r="AHE50" s="2"/>
      <c r="AHF50" s="2"/>
      <c r="AHG50" s="2"/>
      <c r="AHH50" s="2"/>
      <c r="AHI50" s="2"/>
      <c r="AHJ50" s="20"/>
      <c r="AHK50" s="2"/>
      <c r="AHL50" s="2"/>
      <c r="AHM50" s="2"/>
      <c r="AHN50" s="2"/>
      <c r="AHO50" s="2"/>
      <c r="AHP50" s="2"/>
      <c r="AHQ50" s="2"/>
      <c r="AHR50" s="2"/>
      <c r="AHS50" s="20"/>
      <c r="AHT50" s="2"/>
      <c r="AHU50" s="2"/>
      <c r="AHV50" s="2"/>
      <c r="AHW50" s="2"/>
      <c r="AHX50" s="2"/>
      <c r="AHY50" s="2"/>
      <c r="AHZ50" s="2"/>
      <c r="AIA50" s="2"/>
      <c r="AIB50" s="20"/>
      <c r="AIC50" s="2"/>
      <c r="AID50" s="2"/>
      <c r="AIE50" s="2"/>
      <c r="AIF50" s="2"/>
      <c r="AIG50" s="2"/>
      <c r="AIH50" s="2"/>
      <c r="AII50" s="2"/>
      <c r="AIJ50" s="2"/>
      <c r="AIK50" s="20"/>
      <c r="AIL50" s="2"/>
      <c r="AIM50" s="2"/>
      <c r="AIN50" s="2"/>
      <c r="AIO50" s="2"/>
      <c r="AIP50" s="2"/>
      <c r="AIQ50" s="2"/>
      <c r="AIR50" s="2"/>
      <c r="AIS50" s="2"/>
      <c r="AIT50" s="20"/>
      <c r="AIU50" s="2"/>
      <c r="AIV50" s="2"/>
      <c r="AIW50" s="2"/>
      <c r="AIX50" s="2"/>
      <c r="AIY50" s="2"/>
      <c r="AIZ50" s="2"/>
      <c r="AJA50" s="2"/>
      <c r="AJB50" s="2"/>
      <c r="AJC50" s="20"/>
      <c r="AJD50" s="2"/>
      <c r="AJE50" s="2"/>
      <c r="AJF50" s="2"/>
      <c r="AJG50" s="2"/>
      <c r="AJH50" s="2"/>
      <c r="AJI50" s="2"/>
      <c r="AJJ50" s="2"/>
      <c r="AJK50" s="2"/>
      <c r="AJL50" s="20"/>
      <c r="AJM50" s="2"/>
      <c r="AJN50" s="2"/>
      <c r="AJO50" s="2"/>
      <c r="AJP50" s="2"/>
      <c r="AJQ50" s="2"/>
      <c r="AJR50" s="2"/>
      <c r="AJS50" s="2"/>
      <c r="AJT50" s="2"/>
      <c r="AJU50" s="20"/>
      <c r="AJV50" s="2"/>
      <c r="AJW50" s="2"/>
      <c r="AJX50" s="2"/>
      <c r="AJY50" s="2"/>
      <c r="AJZ50" s="2"/>
      <c r="AKA50" s="2"/>
      <c r="AKB50" s="2"/>
      <c r="AKC50" s="2"/>
      <c r="AKD50" s="20"/>
      <c r="AKE50" s="2"/>
      <c r="AKF50" s="2"/>
      <c r="AKG50" s="2"/>
      <c r="AKH50" s="2"/>
      <c r="AKI50" s="2"/>
      <c r="AKJ50" s="2"/>
      <c r="AKK50" s="2"/>
      <c r="AKL50" s="2"/>
      <c r="AKM50" s="20"/>
      <c r="AKN50" s="2"/>
      <c r="AKO50" s="2"/>
      <c r="AKP50" s="2"/>
      <c r="AKQ50" s="2"/>
      <c r="AKR50" s="2"/>
      <c r="AKS50" s="2"/>
      <c r="AKT50" s="2"/>
      <c r="AKU50" s="2"/>
      <c r="AKV50" s="20"/>
      <c r="AKW50" s="2"/>
      <c r="AKX50" s="2"/>
      <c r="AKY50" s="2"/>
      <c r="AKZ50" s="2"/>
      <c r="ALA50" s="2"/>
      <c r="ALB50" s="2"/>
      <c r="ALC50" s="2"/>
      <c r="ALD50" s="2"/>
      <c r="ALE50" s="20"/>
      <c r="ALF50" s="2"/>
      <c r="ALG50" s="2"/>
      <c r="ALH50" s="2"/>
      <c r="ALI50" s="2"/>
      <c r="ALJ50" s="2"/>
      <c r="ALK50" s="2"/>
      <c r="ALL50" s="2"/>
      <c r="ALM50" s="2"/>
      <c r="ALN50" s="20"/>
      <c r="ALO50" s="2"/>
      <c r="ALP50" s="2"/>
      <c r="ALQ50" s="2"/>
      <c r="ALR50" s="2"/>
      <c r="ALS50" s="2"/>
      <c r="ALT50" s="2"/>
      <c r="ALU50" s="2"/>
      <c r="ALV50" s="2"/>
      <c r="ALW50" s="20"/>
      <c r="ALX50" s="2"/>
      <c r="ALY50" s="2"/>
      <c r="ALZ50" s="2"/>
      <c r="AMA50" s="2"/>
      <c r="AMB50" s="2"/>
      <c r="AMC50" s="2"/>
      <c r="AMD50" s="2"/>
      <c r="AME50" s="2"/>
      <c r="AMF50" s="20"/>
      <c r="AMG50" s="2"/>
      <c r="AMH50" s="2"/>
      <c r="AMI50" s="2"/>
      <c r="AMJ50" s="2"/>
      <c r="AMK50" s="2"/>
      <c r="AML50" s="2"/>
      <c r="AMM50" s="2"/>
      <c r="AMN50" s="2"/>
      <c r="AMO50" s="20"/>
      <c r="AMP50" s="2"/>
      <c r="AMQ50" s="2"/>
      <c r="AMR50" s="2"/>
      <c r="AMS50" s="2"/>
      <c r="AMT50" s="2"/>
      <c r="AMU50" s="2"/>
      <c r="AMV50" s="2"/>
      <c r="AMW50" s="2"/>
      <c r="AMX50" s="20"/>
      <c r="AMY50" s="2"/>
      <c r="AMZ50" s="2"/>
      <c r="ANA50" s="2"/>
      <c r="ANB50" s="2"/>
      <c r="ANC50" s="2"/>
      <c r="AND50" s="2"/>
      <c r="ANE50" s="2"/>
      <c r="ANF50" s="2"/>
      <c r="ANG50" s="20"/>
      <c r="ANH50" s="2"/>
      <c r="ANI50" s="2"/>
      <c r="ANJ50" s="2"/>
      <c r="ANK50" s="2"/>
      <c r="ANL50" s="2"/>
      <c r="ANM50" s="2"/>
      <c r="ANN50" s="2"/>
      <c r="ANO50" s="2"/>
      <c r="ANP50" s="20"/>
      <c r="ANQ50" s="2"/>
      <c r="ANR50" s="2"/>
      <c r="ANS50" s="2"/>
      <c r="ANT50" s="2"/>
      <c r="ANU50" s="2"/>
      <c r="ANV50" s="2"/>
      <c r="ANW50" s="2"/>
      <c r="ANX50" s="2"/>
      <c r="ANY50" s="20"/>
      <c r="ANZ50" s="2"/>
      <c r="AOA50" s="2"/>
      <c r="AOB50" s="2"/>
      <c r="AOC50" s="2"/>
      <c r="AOD50" s="2"/>
      <c r="AOE50" s="2"/>
      <c r="AOF50" s="2"/>
      <c r="AOG50" s="2"/>
      <c r="AOH50" s="20"/>
      <c r="AOI50" s="2"/>
      <c r="AOJ50" s="2"/>
      <c r="AOK50" s="2"/>
      <c r="AOL50" s="2"/>
      <c r="AOM50" s="2"/>
      <c r="AON50" s="2"/>
      <c r="AOO50" s="2"/>
      <c r="AOP50" s="2"/>
      <c r="AOQ50" s="20"/>
      <c r="AOR50" s="2"/>
      <c r="AOS50" s="2"/>
      <c r="AOT50" s="2"/>
      <c r="AOU50" s="2"/>
      <c r="AOV50" s="2"/>
      <c r="AOW50" s="2"/>
      <c r="AOX50" s="2"/>
      <c r="AOY50" s="2"/>
      <c r="AOZ50" s="20"/>
      <c r="APA50" s="2"/>
      <c r="APB50" s="2"/>
      <c r="APC50" s="2"/>
      <c r="APD50" s="2"/>
      <c r="APE50" s="2"/>
      <c r="APF50" s="2"/>
      <c r="APG50" s="2"/>
      <c r="APH50" s="2"/>
      <c r="API50" s="20"/>
      <c r="APJ50" s="2"/>
      <c r="APK50" s="2"/>
      <c r="APL50" s="2"/>
      <c r="APM50" s="2"/>
      <c r="APN50" s="2"/>
      <c r="APO50" s="2"/>
      <c r="APP50" s="2"/>
      <c r="APQ50" s="2"/>
      <c r="APR50" s="20"/>
      <c r="APS50" s="2"/>
      <c r="APT50" s="2"/>
      <c r="APU50" s="2"/>
      <c r="APV50" s="2"/>
      <c r="APW50" s="2"/>
      <c r="APX50" s="2"/>
      <c r="APY50" s="2"/>
      <c r="APZ50" s="2"/>
      <c r="AQA50" s="20"/>
      <c r="AQB50" s="2"/>
      <c r="AQC50" s="2"/>
      <c r="AQD50" s="2"/>
      <c r="AQE50" s="2"/>
      <c r="AQF50" s="2"/>
      <c r="AQG50" s="2"/>
      <c r="AQH50" s="2"/>
      <c r="AQI50" s="2"/>
      <c r="AQJ50" s="20"/>
      <c r="AQK50" s="2"/>
      <c r="AQL50" s="2"/>
      <c r="AQM50" s="2"/>
      <c r="AQN50" s="2"/>
      <c r="AQO50" s="2"/>
      <c r="AQP50" s="2"/>
      <c r="AQQ50" s="2"/>
      <c r="AQR50" s="2"/>
      <c r="AQS50" s="20"/>
      <c r="AQT50" s="2"/>
      <c r="AQU50" s="2"/>
      <c r="AQV50" s="2"/>
      <c r="AQW50" s="2"/>
      <c r="AQX50" s="2"/>
      <c r="AQY50" s="2"/>
      <c r="AQZ50" s="2"/>
      <c r="ARA50" s="2"/>
      <c r="ARB50" s="20"/>
      <c r="ARC50" s="2"/>
      <c r="ARD50" s="2"/>
      <c r="ARE50" s="2"/>
      <c r="ARF50" s="2"/>
      <c r="ARG50" s="2"/>
      <c r="ARH50" s="2"/>
      <c r="ARI50" s="2"/>
      <c r="ARJ50" s="2"/>
      <c r="ARK50" s="20"/>
      <c r="ARL50" s="2"/>
      <c r="ARM50" s="2"/>
      <c r="ARN50" s="2"/>
      <c r="ARO50" s="2"/>
      <c r="ARP50" s="2"/>
      <c r="ARQ50" s="2"/>
      <c r="ARR50" s="2"/>
      <c r="ARS50" s="2"/>
      <c r="ART50" s="20"/>
      <c r="ARU50" s="2"/>
      <c r="ARV50" s="2"/>
      <c r="ARW50" s="2"/>
      <c r="ARX50" s="2"/>
      <c r="ARY50" s="2"/>
      <c r="ARZ50" s="2"/>
      <c r="ASA50" s="2"/>
      <c r="ASB50" s="2"/>
      <c r="ASC50" s="20"/>
      <c r="ASD50" s="2"/>
      <c r="ASE50" s="2"/>
      <c r="ASF50" s="2"/>
      <c r="ASG50" s="2"/>
      <c r="ASH50" s="2"/>
      <c r="ASI50" s="2"/>
      <c r="ASJ50" s="2"/>
      <c r="ASK50" s="2"/>
      <c r="ASL50" s="20"/>
      <c r="ASM50" s="2"/>
      <c r="ASN50" s="2"/>
      <c r="ASO50" s="2"/>
      <c r="ASP50" s="2"/>
      <c r="ASQ50" s="2"/>
      <c r="ASR50" s="2"/>
      <c r="ASS50" s="2"/>
      <c r="AST50" s="2"/>
      <c r="ASU50" s="20"/>
      <c r="ASV50" s="2"/>
      <c r="ASW50" s="2"/>
      <c r="ASX50" s="2"/>
      <c r="ASY50" s="2"/>
      <c r="ASZ50" s="2"/>
      <c r="ATA50" s="2"/>
      <c r="ATB50" s="2"/>
      <c r="ATC50" s="2"/>
      <c r="ATD50" s="20"/>
      <c r="ATE50" s="2"/>
      <c r="ATF50" s="2"/>
      <c r="ATG50" s="2"/>
      <c r="ATH50" s="2"/>
      <c r="ATI50" s="2"/>
      <c r="ATJ50" s="2"/>
      <c r="ATK50" s="2"/>
      <c r="ATL50" s="2"/>
      <c r="ATM50" s="20"/>
      <c r="ATN50" s="2"/>
      <c r="ATO50" s="2"/>
      <c r="ATP50" s="2"/>
      <c r="ATQ50" s="2"/>
      <c r="ATR50" s="2"/>
      <c r="ATS50" s="2"/>
      <c r="ATT50" s="2"/>
      <c r="ATU50" s="2"/>
      <c r="ATV50" s="20"/>
      <c r="ATW50" s="2"/>
      <c r="ATX50" s="2"/>
      <c r="ATY50" s="2"/>
      <c r="ATZ50" s="2"/>
      <c r="AUA50" s="2"/>
      <c r="AUB50" s="2"/>
      <c r="AUC50" s="2"/>
      <c r="AUD50" s="2"/>
      <c r="AUE50" s="20"/>
      <c r="AUF50" s="2"/>
      <c r="AUG50" s="2"/>
      <c r="AUH50" s="2"/>
      <c r="AUI50" s="2"/>
      <c r="AUJ50" s="2"/>
      <c r="AUK50" s="2"/>
      <c r="AUL50" s="2"/>
      <c r="AUM50" s="2"/>
      <c r="AUN50" s="20"/>
      <c r="AUO50" s="2"/>
      <c r="AUP50" s="2"/>
      <c r="AUQ50" s="2"/>
      <c r="AUR50" s="2"/>
      <c r="AUS50" s="2"/>
      <c r="AUT50" s="2"/>
      <c r="AUU50" s="2"/>
      <c r="AUV50" s="2"/>
      <c r="AUW50" s="20"/>
      <c r="AUX50" s="2"/>
      <c r="AUY50" s="2"/>
      <c r="AUZ50" s="2"/>
      <c r="AVA50" s="2"/>
      <c r="AVB50" s="2"/>
      <c r="AVC50" s="2"/>
      <c r="AVD50" s="2"/>
      <c r="AVE50" s="2"/>
      <c r="AVF50" s="20"/>
      <c r="AVG50" s="2"/>
      <c r="AVH50" s="2"/>
      <c r="AVI50" s="2"/>
      <c r="AVJ50" s="2"/>
      <c r="AVK50" s="2"/>
      <c r="AVL50" s="2"/>
      <c r="AVM50" s="2"/>
      <c r="AVN50" s="2"/>
      <c r="AVO50" s="20"/>
      <c r="AVP50" s="2"/>
      <c r="AVQ50" s="2"/>
      <c r="AVR50" s="2"/>
      <c r="AVS50" s="2"/>
      <c r="AVT50" s="2"/>
      <c r="AVU50" s="2"/>
      <c r="AVV50" s="2"/>
      <c r="AVW50" s="2"/>
      <c r="AVX50" s="20"/>
      <c r="AVY50" s="2"/>
      <c r="AVZ50" s="2"/>
      <c r="AWA50" s="2"/>
      <c r="AWB50" s="2"/>
      <c r="AWC50" s="2"/>
      <c r="AWD50" s="2"/>
      <c r="AWE50" s="2"/>
      <c r="AWF50" s="2"/>
      <c r="AWG50" s="20"/>
      <c r="AWH50" s="2"/>
      <c r="AWI50" s="2"/>
      <c r="AWJ50" s="2"/>
      <c r="AWK50" s="2"/>
      <c r="AWL50" s="2"/>
      <c r="AWM50" s="2"/>
      <c r="AWN50" s="2"/>
      <c r="AWO50" s="2"/>
      <c r="AWP50" s="20"/>
      <c r="AWQ50" s="2"/>
      <c r="AWR50" s="2"/>
      <c r="AWS50" s="2"/>
      <c r="AWT50" s="2"/>
      <c r="AWU50" s="2"/>
      <c r="AWV50" s="2"/>
      <c r="AWW50" s="2"/>
      <c r="AWX50" s="2"/>
      <c r="AWY50" s="20"/>
      <c r="AWZ50" s="2"/>
      <c r="AXA50" s="2"/>
      <c r="AXB50" s="2"/>
      <c r="AXC50" s="2"/>
      <c r="AXD50" s="2"/>
      <c r="AXE50" s="2"/>
      <c r="AXF50" s="2"/>
      <c r="AXG50" s="2"/>
      <c r="AXH50" s="20"/>
      <c r="AXI50" s="2"/>
      <c r="AXJ50" s="2"/>
      <c r="AXK50" s="2"/>
      <c r="AXL50" s="2"/>
      <c r="AXM50" s="2"/>
      <c r="AXN50" s="2"/>
      <c r="AXO50" s="2"/>
      <c r="AXP50" s="2"/>
      <c r="AXQ50" s="20"/>
      <c r="AXR50" s="2"/>
      <c r="AXS50" s="2"/>
      <c r="AXT50" s="2"/>
      <c r="AXU50" s="2"/>
      <c r="AXV50" s="2"/>
      <c r="AXW50" s="2"/>
      <c r="AXX50" s="2"/>
      <c r="AXY50" s="2"/>
      <c r="AXZ50" s="20"/>
      <c r="AYA50" s="2"/>
      <c r="AYB50" s="2"/>
      <c r="AYC50" s="2"/>
      <c r="AYD50" s="2"/>
      <c r="AYE50" s="2"/>
      <c r="AYF50" s="2"/>
      <c r="AYG50" s="2"/>
      <c r="AYH50" s="2"/>
      <c r="AYI50" s="20"/>
      <c r="AYJ50" s="2"/>
      <c r="AYK50" s="2"/>
      <c r="AYL50" s="2"/>
      <c r="AYM50" s="2"/>
      <c r="AYN50" s="2"/>
      <c r="AYO50" s="2"/>
      <c r="AYP50" s="2"/>
      <c r="AYQ50" s="2"/>
      <c r="AYR50" s="20"/>
      <c r="AYS50" s="2"/>
      <c r="AYT50" s="2"/>
      <c r="AYU50" s="2"/>
      <c r="AYV50" s="2"/>
      <c r="AYW50" s="2"/>
      <c r="AYX50" s="2"/>
      <c r="AYY50" s="2"/>
      <c r="AYZ50" s="2"/>
      <c r="AZA50" s="20"/>
      <c r="AZB50" s="2"/>
      <c r="AZC50" s="2"/>
      <c r="AZD50" s="2"/>
      <c r="AZE50" s="2"/>
      <c r="AZF50" s="2"/>
      <c r="AZG50" s="2"/>
      <c r="AZH50" s="2"/>
      <c r="AZI50" s="2"/>
      <c r="AZJ50" s="20"/>
      <c r="AZK50" s="2"/>
      <c r="AZL50" s="2"/>
      <c r="AZM50" s="2"/>
      <c r="AZN50" s="2"/>
      <c r="AZO50" s="2"/>
      <c r="AZP50" s="2"/>
      <c r="AZQ50" s="2"/>
      <c r="AZR50" s="2"/>
      <c r="AZS50" s="20"/>
      <c r="AZT50" s="2"/>
      <c r="AZU50" s="2"/>
      <c r="AZV50" s="2"/>
      <c r="AZW50" s="2"/>
      <c r="AZX50" s="2"/>
      <c r="AZY50" s="2"/>
      <c r="AZZ50" s="2"/>
      <c r="BAA50" s="2"/>
      <c r="BAB50" s="20"/>
      <c r="BAC50" s="2"/>
      <c r="BAD50" s="2"/>
      <c r="BAE50" s="2"/>
      <c r="BAF50" s="2"/>
      <c r="BAG50" s="2"/>
      <c r="BAH50" s="2"/>
      <c r="BAI50" s="2"/>
      <c r="BAJ50" s="2"/>
      <c r="BAK50" s="20"/>
      <c r="BAL50" s="2"/>
      <c r="BAM50" s="2"/>
      <c r="BAN50" s="2"/>
      <c r="BAO50" s="2"/>
      <c r="BAP50" s="2"/>
      <c r="BAQ50" s="2"/>
      <c r="BAR50" s="2"/>
      <c r="BAS50" s="2"/>
      <c r="BAT50" s="20"/>
      <c r="BAU50" s="2"/>
      <c r="BAV50" s="2"/>
      <c r="BAW50" s="2"/>
      <c r="BAX50" s="2"/>
      <c r="BAY50" s="2"/>
      <c r="BAZ50" s="2"/>
      <c r="BBA50" s="2"/>
      <c r="BBB50" s="2"/>
      <c r="BBC50" s="20"/>
      <c r="BBD50" s="2"/>
      <c r="BBE50" s="2"/>
      <c r="BBF50" s="2"/>
      <c r="BBG50" s="2"/>
      <c r="BBH50" s="2"/>
      <c r="BBI50" s="2"/>
      <c r="BBJ50" s="2"/>
      <c r="BBK50" s="2"/>
      <c r="BBL50" s="20"/>
      <c r="BBM50" s="2"/>
      <c r="BBN50" s="2"/>
      <c r="BBO50" s="2"/>
      <c r="BBP50" s="2"/>
      <c r="BBQ50" s="2"/>
      <c r="BBR50" s="2"/>
      <c r="BBS50" s="2"/>
      <c r="BBT50" s="2"/>
      <c r="BBU50" s="20"/>
      <c r="BBV50" s="2"/>
      <c r="BBW50" s="2"/>
      <c r="BBX50" s="2"/>
      <c r="BBY50" s="2"/>
      <c r="BBZ50" s="2"/>
      <c r="BCA50" s="2"/>
      <c r="BCB50" s="2"/>
      <c r="BCC50" s="2"/>
      <c r="BCD50" s="20"/>
      <c r="BCE50" s="2"/>
      <c r="BCF50" s="2"/>
      <c r="BCG50" s="2"/>
      <c r="BCH50" s="2"/>
      <c r="BCI50" s="2"/>
      <c r="BCJ50" s="2"/>
      <c r="BCK50" s="2"/>
      <c r="BCL50" s="2"/>
      <c r="BCM50" s="20"/>
      <c r="BCN50" s="2"/>
      <c r="BCO50" s="2"/>
      <c r="BCP50" s="2"/>
      <c r="BCQ50" s="2"/>
      <c r="BCR50" s="2"/>
      <c r="BCS50" s="2"/>
      <c r="BCT50" s="2"/>
      <c r="BCU50" s="2"/>
      <c r="BCV50"/>
      <c r="BNF50" s="23" t="s">
        <v>222</v>
      </c>
    </row>
    <row r="51" spans="3:1752" s="16" customFormat="1" ht="15" customHeight="1" x14ac:dyDescent="0.15">
      <c r="C51" s="46"/>
      <c r="D51" s="46"/>
      <c r="E51" s="46"/>
      <c r="F51" s="27"/>
      <c r="J51" s="6"/>
      <c r="M51" s="2"/>
      <c r="N51" s="2"/>
      <c r="O51" s="2"/>
      <c r="P51" s="2"/>
      <c r="Q51" s="2"/>
      <c r="R51" s="2"/>
      <c r="S51" s="2"/>
      <c r="T51" s="2"/>
      <c r="U51" s="20"/>
      <c r="V51" s="2"/>
      <c r="W51" s="2"/>
      <c r="X51" s="2"/>
      <c r="Y51" s="2"/>
      <c r="Z51" s="2"/>
      <c r="AA51" s="2"/>
      <c r="AB51" s="2"/>
      <c r="AC51" s="2"/>
      <c r="AD51" s="20"/>
      <c r="AE51" s="2"/>
      <c r="AF51" s="2"/>
      <c r="AG51" s="2"/>
      <c r="AH51" s="2"/>
      <c r="AI51" s="2"/>
      <c r="AJ51" s="2"/>
      <c r="AK51" s="2"/>
      <c r="AL51" s="2"/>
      <c r="AM51" s="20"/>
      <c r="AN51" s="2"/>
      <c r="AO51" s="2"/>
      <c r="AP51" s="2"/>
      <c r="AQ51" s="2"/>
      <c r="AR51" s="2"/>
      <c r="AS51" s="2"/>
      <c r="AT51" s="2"/>
      <c r="AU51" s="2"/>
      <c r="AV51" s="20"/>
      <c r="AW51" s="2"/>
      <c r="AX51" s="2"/>
      <c r="AY51" s="2"/>
      <c r="AZ51" s="2"/>
      <c r="BA51" s="2"/>
      <c r="BB51" s="2"/>
      <c r="BC51" s="2"/>
      <c r="BD51" s="2"/>
      <c r="BE51" s="20"/>
      <c r="BF51" s="2"/>
      <c r="BG51" s="2"/>
      <c r="BH51" s="2"/>
      <c r="BI51" s="2"/>
      <c r="BJ51" s="2"/>
      <c r="BK51" s="2"/>
      <c r="BL51" s="2"/>
      <c r="BM51" s="2"/>
      <c r="BN51" s="20"/>
      <c r="BO51" s="2"/>
      <c r="BP51" s="2"/>
      <c r="BQ51" s="2"/>
      <c r="BR51" s="2"/>
      <c r="BS51" s="2"/>
      <c r="BT51" s="2"/>
      <c r="BU51" s="2"/>
      <c r="BV51" s="2"/>
      <c r="BW51" s="20"/>
      <c r="BX51" s="2"/>
      <c r="BY51" s="2"/>
      <c r="BZ51" s="2"/>
      <c r="CA51" s="2"/>
      <c r="CB51" s="2"/>
      <c r="CC51" s="2"/>
      <c r="CD51" s="2"/>
      <c r="CE51" s="2"/>
      <c r="CF51" s="20"/>
      <c r="CG51" s="2"/>
      <c r="CH51" s="2"/>
      <c r="CI51" s="2"/>
      <c r="CJ51" s="2"/>
      <c r="CK51" s="2"/>
      <c r="CL51" s="2"/>
      <c r="CM51" s="2"/>
      <c r="CN51" s="2"/>
      <c r="CO51" s="20"/>
      <c r="CP51" s="2"/>
      <c r="CQ51" s="2"/>
      <c r="CR51" s="2"/>
      <c r="CS51" s="2"/>
      <c r="CT51" s="2"/>
      <c r="CU51" s="2"/>
      <c r="CV51" s="2"/>
      <c r="CW51" s="2"/>
      <c r="CX51" s="20"/>
      <c r="CY51" s="2"/>
      <c r="CZ51" s="2"/>
      <c r="DA51" s="2"/>
      <c r="DB51" s="2"/>
      <c r="DC51" s="2"/>
      <c r="DD51" s="2"/>
      <c r="DE51" s="2"/>
      <c r="DF51" s="2"/>
      <c r="DG51" s="20"/>
      <c r="DH51" s="2"/>
      <c r="DI51" s="2"/>
      <c r="DJ51" s="2"/>
      <c r="DK51" s="2"/>
      <c r="DL51" s="2"/>
      <c r="DM51" s="2"/>
      <c r="DN51" s="2"/>
      <c r="DO51" s="2"/>
      <c r="DP51" s="20"/>
      <c r="DQ51" s="2"/>
      <c r="DR51" s="2"/>
      <c r="DS51" s="2"/>
      <c r="DT51" s="2"/>
      <c r="DU51" s="2"/>
      <c r="DV51" s="2"/>
      <c r="DW51" s="2"/>
      <c r="DX51" s="2"/>
      <c r="DY51" s="20"/>
      <c r="DZ51" s="2"/>
      <c r="EA51" s="2"/>
      <c r="EB51" s="2"/>
      <c r="EC51" s="2"/>
      <c r="ED51" s="2"/>
      <c r="EE51" s="2"/>
      <c r="EF51" s="2"/>
      <c r="EG51" s="2"/>
      <c r="EH51" s="20"/>
      <c r="EI51" s="2"/>
      <c r="EJ51" s="2"/>
      <c r="EK51" s="2"/>
      <c r="EL51" s="2"/>
      <c r="EM51" s="2"/>
      <c r="EN51" s="2"/>
      <c r="EO51" s="2"/>
      <c r="EP51" s="2"/>
      <c r="EQ51" s="20"/>
      <c r="ER51" s="2"/>
      <c r="ES51" s="2"/>
      <c r="ET51" s="2"/>
      <c r="EU51" s="2"/>
      <c r="EV51" s="2"/>
      <c r="EW51" s="2"/>
      <c r="EX51" s="2"/>
      <c r="EY51" s="2"/>
      <c r="EZ51" s="20"/>
      <c r="FA51" s="2"/>
      <c r="FB51" s="2"/>
      <c r="FC51" s="2"/>
      <c r="FD51" s="2"/>
      <c r="FE51" s="2"/>
      <c r="FF51" s="2"/>
      <c r="FG51" s="2"/>
      <c r="FH51" s="2"/>
      <c r="FI51" s="20"/>
      <c r="FJ51" s="2"/>
      <c r="FK51" s="2"/>
      <c r="FL51" s="2"/>
      <c r="FM51" s="2"/>
      <c r="FN51" s="2"/>
      <c r="FO51" s="2"/>
      <c r="FP51" s="2"/>
      <c r="FQ51" s="2"/>
      <c r="FR51" s="20"/>
      <c r="FS51" s="2"/>
      <c r="FT51" s="2"/>
      <c r="FU51" s="2"/>
      <c r="FV51" s="2"/>
      <c r="FW51" s="2"/>
      <c r="FX51" s="2"/>
      <c r="FY51" s="2"/>
      <c r="FZ51" s="2"/>
      <c r="GA51" s="20"/>
      <c r="GB51" s="2"/>
      <c r="GC51" s="2"/>
      <c r="GD51" s="2"/>
      <c r="GE51" s="2"/>
      <c r="GF51" s="2"/>
      <c r="GG51" s="2"/>
      <c r="GH51" s="2"/>
      <c r="GI51" s="2"/>
      <c r="GJ51" s="20"/>
      <c r="GK51" s="2"/>
      <c r="GL51" s="2"/>
      <c r="GM51" s="2"/>
      <c r="GN51" s="2"/>
      <c r="GO51" s="2"/>
      <c r="GP51" s="2"/>
      <c r="GQ51" s="2"/>
      <c r="GR51" s="2"/>
      <c r="GS51" s="20"/>
      <c r="GT51" s="2"/>
      <c r="GU51" s="2"/>
      <c r="GV51" s="2"/>
      <c r="GW51" s="2"/>
      <c r="GX51" s="2"/>
      <c r="GY51" s="2"/>
      <c r="GZ51" s="2"/>
      <c r="HA51" s="2"/>
      <c r="HB51" s="20"/>
      <c r="HC51" s="2"/>
      <c r="HD51" s="2"/>
      <c r="HE51" s="2"/>
      <c r="HF51" s="2"/>
      <c r="HG51" s="2"/>
      <c r="HH51" s="2"/>
      <c r="HI51" s="2"/>
      <c r="HJ51" s="2"/>
      <c r="HK51" s="20"/>
      <c r="HL51" s="2"/>
      <c r="HM51" s="2"/>
      <c r="HN51" s="2"/>
      <c r="HO51" s="2"/>
      <c r="HP51" s="2"/>
      <c r="HQ51" s="2"/>
      <c r="HR51" s="2"/>
      <c r="HS51" s="2"/>
      <c r="HT51" s="20"/>
      <c r="HU51" s="2"/>
      <c r="HV51" s="2"/>
      <c r="HW51" s="2"/>
      <c r="HX51" s="2"/>
      <c r="HY51" s="2"/>
      <c r="HZ51" s="2"/>
      <c r="IA51" s="2"/>
      <c r="IB51" s="2"/>
      <c r="IC51" s="20"/>
      <c r="ID51" s="2"/>
      <c r="IE51" s="2"/>
      <c r="IF51" s="2"/>
      <c r="IG51" s="2"/>
      <c r="IH51" s="2"/>
      <c r="II51" s="2"/>
      <c r="IJ51" s="2"/>
      <c r="IK51" s="2"/>
      <c r="IL51" s="20"/>
      <c r="IM51" s="2"/>
      <c r="IN51" s="2"/>
      <c r="IO51" s="2"/>
      <c r="IP51" s="2"/>
      <c r="IQ51" s="2"/>
      <c r="IR51" s="2"/>
      <c r="IS51" s="2"/>
      <c r="IT51" s="2"/>
      <c r="IU51" s="20"/>
      <c r="IV51" s="2"/>
      <c r="IW51" s="2"/>
      <c r="IX51" s="2"/>
      <c r="IY51" s="2"/>
      <c r="IZ51" s="2"/>
      <c r="JA51" s="2"/>
      <c r="JB51" s="2"/>
      <c r="JC51" s="2"/>
      <c r="JD51" s="20"/>
      <c r="JE51" s="2"/>
      <c r="JF51" s="2"/>
      <c r="JG51" s="2"/>
      <c r="JH51" s="2"/>
      <c r="JI51" s="2"/>
      <c r="JJ51" s="2"/>
      <c r="JK51" s="2"/>
      <c r="JL51" s="2"/>
      <c r="JM51" s="20"/>
      <c r="JN51" s="2"/>
      <c r="JO51" s="2"/>
      <c r="JP51" s="2"/>
      <c r="JQ51" s="2"/>
      <c r="JR51" s="2"/>
      <c r="JS51" s="2"/>
      <c r="JT51" s="2"/>
      <c r="JU51" s="2"/>
      <c r="JV51" s="20"/>
      <c r="JW51" s="2"/>
      <c r="JX51" s="2"/>
      <c r="JY51" s="2"/>
      <c r="JZ51" s="2"/>
      <c r="KA51" s="2"/>
      <c r="KB51" s="2"/>
      <c r="KC51" s="2"/>
      <c r="KD51" s="2"/>
      <c r="KE51" s="20"/>
      <c r="KF51" s="2"/>
      <c r="KG51" s="2"/>
      <c r="KH51" s="2"/>
      <c r="KI51" s="2"/>
      <c r="KJ51" s="2"/>
      <c r="KK51" s="2"/>
      <c r="KL51" s="2"/>
      <c r="KM51" s="2"/>
      <c r="KN51" s="20"/>
      <c r="KO51" s="2"/>
      <c r="KP51" s="2"/>
      <c r="KQ51" s="2"/>
      <c r="KR51" s="2"/>
      <c r="KS51" s="2"/>
      <c r="KT51" s="2"/>
      <c r="KU51" s="2"/>
      <c r="KV51" s="2"/>
      <c r="KW51" s="20"/>
      <c r="KX51" s="2"/>
      <c r="KY51" s="2"/>
      <c r="KZ51" s="2"/>
      <c r="LA51" s="2"/>
      <c r="LB51" s="2"/>
      <c r="LC51" s="2"/>
      <c r="LD51" s="2"/>
      <c r="LE51" s="2"/>
      <c r="LF51" s="20"/>
      <c r="LG51" s="2"/>
      <c r="LH51" s="2"/>
      <c r="LI51" s="2"/>
      <c r="LJ51" s="2"/>
      <c r="LK51" s="2"/>
      <c r="LL51" s="2"/>
      <c r="LM51" s="2"/>
      <c r="LN51" s="2"/>
      <c r="LO51" s="20"/>
      <c r="LP51" s="2"/>
      <c r="LQ51" s="2"/>
      <c r="LR51" s="2"/>
      <c r="LS51" s="2"/>
      <c r="LT51" s="2"/>
      <c r="LU51" s="2"/>
      <c r="LV51" s="2"/>
      <c r="LW51" s="2"/>
      <c r="LX51" s="20"/>
      <c r="LY51" s="2"/>
      <c r="LZ51" s="2"/>
      <c r="MA51" s="2"/>
      <c r="MB51" s="2"/>
      <c r="MC51" s="2"/>
      <c r="MD51" s="2"/>
      <c r="ME51" s="2"/>
      <c r="MF51" s="2"/>
      <c r="MG51" s="20"/>
      <c r="MH51" s="2"/>
      <c r="MI51" s="2"/>
      <c r="MJ51" s="2"/>
      <c r="MK51" s="2"/>
      <c r="ML51" s="2"/>
      <c r="MM51" s="2"/>
      <c r="MN51" s="2"/>
      <c r="MO51" s="2"/>
      <c r="MP51" s="20"/>
      <c r="MQ51" s="2"/>
      <c r="MR51" s="2"/>
      <c r="MS51" s="2"/>
      <c r="MT51" s="2"/>
      <c r="MU51" s="2"/>
      <c r="MV51" s="2"/>
      <c r="MW51" s="2"/>
      <c r="MX51" s="2"/>
      <c r="MY51" s="20"/>
      <c r="MZ51" s="2"/>
      <c r="NA51" s="2"/>
      <c r="NB51" s="2"/>
      <c r="NC51" s="2"/>
      <c r="ND51" s="2"/>
      <c r="NE51" s="2"/>
      <c r="NF51" s="2"/>
      <c r="NG51" s="2"/>
      <c r="NH51" s="20"/>
      <c r="NI51" s="2"/>
      <c r="NJ51" s="2"/>
      <c r="NK51" s="2"/>
      <c r="NL51" s="2"/>
      <c r="NM51" s="2"/>
      <c r="NN51" s="2"/>
      <c r="NO51" s="2"/>
      <c r="NP51" s="2"/>
      <c r="NQ51" s="20"/>
      <c r="NR51" s="2"/>
      <c r="NS51" s="2"/>
      <c r="NT51" s="2"/>
      <c r="NU51" s="2"/>
      <c r="NV51" s="2"/>
      <c r="NW51" s="2"/>
      <c r="NX51" s="2"/>
      <c r="NY51" s="2"/>
      <c r="NZ51" s="20"/>
      <c r="OA51" s="2"/>
      <c r="OB51" s="2"/>
      <c r="OC51" s="2"/>
      <c r="OD51" s="2"/>
      <c r="OE51" s="2"/>
      <c r="OF51" s="2"/>
      <c r="OG51" s="2"/>
      <c r="OH51" s="2"/>
      <c r="OI51" s="20"/>
      <c r="OJ51" s="2"/>
      <c r="OK51" s="2"/>
      <c r="OL51" s="2"/>
      <c r="OM51" s="2"/>
      <c r="ON51" s="2"/>
      <c r="OO51" s="2"/>
      <c r="OP51" s="2"/>
      <c r="OQ51" s="2"/>
      <c r="OR51" s="20"/>
      <c r="OS51" s="2"/>
      <c r="OT51" s="2"/>
      <c r="OU51" s="2"/>
      <c r="OV51" s="2"/>
      <c r="OW51" s="2"/>
      <c r="OX51" s="2"/>
      <c r="OY51" s="2"/>
      <c r="OZ51" s="2"/>
      <c r="PA51" s="20"/>
      <c r="PB51" s="2"/>
      <c r="PC51" s="2"/>
      <c r="PD51" s="2"/>
      <c r="PE51" s="2"/>
      <c r="PF51" s="2"/>
      <c r="PG51" s="2"/>
      <c r="PH51" s="2"/>
      <c r="PI51" s="2"/>
      <c r="PJ51" s="20"/>
      <c r="PK51" s="2"/>
      <c r="PL51" s="2"/>
      <c r="PM51" s="2"/>
      <c r="PN51" s="2"/>
      <c r="PO51" s="2"/>
      <c r="PP51" s="2"/>
      <c r="PQ51" s="2"/>
      <c r="PR51" s="2"/>
      <c r="PS51" s="20"/>
      <c r="PT51" s="2"/>
      <c r="PU51" s="2"/>
      <c r="PV51" s="2"/>
      <c r="PW51" s="2"/>
      <c r="PX51" s="2"/>
      <c r="PY51" s="2"/>
      <c r="PZ51" s="2"/>
      <c r="QA51" s="2"/>
      <c r="QB51" s="20"/>
      <c r="QC51" s="2"/>
      <c r="QD51" s="2"/>
      <c r="QE51" s="2"/>
      <c r="QF51" s="2"/>
      <c r="QG51" s="2"/>
      <c r="QH51" s="2"/>
      <c r="QI51" s="2"/>
      <c r="QJ51" s="2"/>
      <c r="QK51" s="20"/>
      <c r="QL51" s="2"/>
      <c r="QM51" s="2"/>
      <c r="QN51" s="2"/>
      <c r="QO51" s="2"/>
      <c r="QP51" s="2"/>
      <c r="QQ51" s="2"/>
      <c r="QR51" s="2"/>
      <c r="QS51" s="2"/>
      <c r="QT51" s="20"/>
      <c r="QU51" s="2"/>
      <c r="QV51" s="2"/>
      <c r="QW51" s="2"/>
      <c r="QX51" s="2"/>
      <c r="QY51" s="2"/>
      <c r="QZ51" s="2"/>
      <c r="RA51" s="2"/>
      <c r="RB51" s="2"/>
      <c r="RC51" s="20"/>
      <c r="RD51" s="2"/>
      <c r="RE51" s="2"/>
      <c r="RF51" s="2"/>
      <c r="RG51" s="2"/>
      <c r="RH51" s="2"/>
      <c r="RI51" s="2"/>
      <c r="RJ51" s="2"/>
      <c r="RK51" s="2"/>
      <c r="RL51" s="20"/>
      <c r="RM51" s="2"/>
      <c r="RN51" s="2"/>
      <c r="RO51" s="2"/>
      <c r="RP51" s="2"/>
      <c r="RQ51" s="2"/>
      <c r="RR51" s="2"/>
      <c r="RS51" s="2"/>
      <c r="RT51" s="2"/>
      <c r="RU51" s="20"/>
      <c r="RV51" s="2"/>
      <c r="RW51" s="2"/>
      <c r="RX51" s="2"/>
      <c r="RY51" s="2"/>
      <c r="RZ51" s="2"/>
      <c r="SA51" s="2"/>
      <c r="SB51" s="2"/>
      <c r="SC51" s="2"/>
      <c r="SD51" s="20"/>
      <c r="SE51" s="2"/>
      <c r="SF51" s="2"/>
      <c r="SG51" s="2"/>
      <c r="SH51" s="2"/>
      <c r="SI51" s="2"/>
      <c r="SJ51" s="2"/>
      <c r="SK51" s="2"/>
      <c r="SL51" s="2"/>
      <c r="SM51" s="20"/>
      <c r="SN51" s="2"/>
      <c r="SO51" s="2"/>
      <c r="SP51" s="2"/>
      <c r="SQ51" s="2"/>
      <c r="SR51" s="2"/>
      <c r="SS51" s="2"/>
      <c r="ST51" s="2"/>
      <c r="SU51" s="2"/>
      <c r="SV51" s="20"/>
      <c r="SW51" s="2"/>
      <c r="SX51" s="2"/>
      <c r="SY51" s="2"/>
      <c r="SZ51" s="2"/>
      <c r="TA51" s="2"/>
      <c r="TB51" s="2"/>
      <c r="TC51" s="2"/>
      <c r="TD51" s="2"/>
      <c r="TE51" s="20"/>
      <c r="TF51" s="2"/>
      <c r="TG51" s="2"/>
      <c r="TH51" s="2"/>
      <c r="TI51" s="2"/>
      <c r="TJ51" s="2"/>
      <c r="TK51" s="2"/>
      <c r="TL51" s="2"/>
      <c r="TM51" s="2"/>
      <c r="TN51" s="20"/>
      <c r="TO51" s="2"/>
      <c r="TP51" s="2"/>
      <c r="TQ51" s="2"/>
      <c r="TR51" s="2"/>
      <c r="TS51" s="2"/>
      <c r="TT51" s="2"/>
      <c r="TU51" s="2"/>
      <c r="TV51" s="2"/>
      <c r="TW51" s="20"/>
      <c r="TX51" s="2"/>
      <c r="TY51" s="2"/>
      <c r="TZ51" s="2"/>
      <c r="UA51" s="2"/>
      <c r="UB51" s="2"/>
      <c r="UC51" s="2"/>
      <c r="UD51" s="2"/>
      <c r="UE51" s="2"/>
      <c r="UF51" s="20"/>
      <c r="UG51" s="2"/>
      <c r="UH51" s="2"/>
      <c r="UI51" s="2"/>
      <c r="UJ51" s="2"/>
      <c r="UK51" s="2"/>
      <c r="UL51" s="2"/>
      <c r="UM51" s="2"/>
      <c r="UN51" s="2"/>
      <c r="UO51" s="20"/>
      <c r="UP51" s="2"/>
      <c r="UQ51" s="2"/>
      <c r="UR51" s="2"/>
      <c r="US51" s="2"/>
      <c r="UT51" s="2"/>
      <c r="UU51" s="2"/>
      <c r="UV51" s="2"/>
      <c r="UW51" s="2"/>
      <c r="UX51" s="20"/>
      <c r="UY51" s="2"/>
      <c r="UZ51" s="2"/>
      <c r="VA51" s="2"/>
      <c r="VB51" s="2"/>
      <c r="VC51" s="2"/>
      <c r="VD51" s="2"/>
      <c r="VE51" s="2"/>
      <c r="VF51" s="2"/>
      <c r="VG51" s="20"/>
      <c r="VH51" s="2"/>
      <c r="VI51" s="2"/>
      <c r="VJ51" s="2"/>
      <c r="VK51" s="2"/>
      <c r="VL51" s="2"/>
      <c r="VM51" s="2"/>
      <c r="VN51" s="2"/>
      <c r="VO51" s="2"/>
      <c r="VP51" s="20"/>
      <c r="VQ51" s="2"/>
      <c r="VR51" s="2"/>
      <c r="VS51" s="2"/>
      <c r="VT51" s="2"/>
      <c r="VU51" s="2"/>
      <c r="VV51" s="2"/>
      <c r="VW51" s="2"/>
      <c r="VX51" s="2"/>
      <c r="VY51" s="20"/>
      <c r="VZ51" s="2"/>
      <c r="WA51" s="2"/>
      <c r="WB51" s="2"/>
      <c r="WC51" s="2"/>
      <c r="WD51" s="2"/>
      <c r="WE51" s="2"/>
      <c r="WF51" s="2"/>
      <c r="WG51" s="2"/>
      <c r="WH51" s="20"/>
      <c r="WI51" s="2"/>
      <c r="WJ51" s="2"/>
      <c r="WK51" s="2"/>
      <c r="WL51" s="2"/>
      <c r="WM51" s="2"/>
      <c r="WN51" s="2"/>
      <c r="WO51" s="2"/>
      <c r="WP51" s="2"/>
      <c r="WQ51" s="20"/>
      <c r="WR51" s="2"/>
      <c r="WS51" s="2"/>
      <c r="WT51" s="2"/>
      <c r="WU51" s="2"/>
      <c r="WV51" s="2"/>
      <c r="WW51" s="2"/>
      <c r="WX51" s="2"/>
      <c r="WY51" s="2"/>
      <c r="WZ51" s="20"/>
      <c r="XA51" s="2"/>
      <c r="XB51" s="2"/>
      <c r="XC51" s="2"/>
      <c r="XD51" s="2"/>
      <c r="XE51" s="2"/>
      <c r="XF51" s="2"/>
      <c r="XG51" s="2"/>
      <c r="XH51" s="2"/>
      <c r="XI51" s="20"/>
      <c r="XJ51" s="2"/>
      <c r="XK51" s="2"/>
      <c r="XL51" s="2"/>
      <c r="XM51" s="2"/>
      <c r="XN51" s="2"/>
      <c r="XO51" s="2"/>
      <c r="XP51" s="2"/>
      <c r="XQ51" s="2"/>
      <c r="XR51" s="20"/>
      <c r="XS51" s="2"/>
      <c r="XT51" s="2"/>
      <c r="XU51" s="2"/>
      <c r="XV51" s="2"/>
      <c r="XW51" s="2"/>
      <c r="XX51" s="2"/>
      <c r="XY51" s="2"/>
      <c r="XZ51" s="2"/>
      <c r="YA51" s="20"/>
      <c r="YB51" s="2"/>
      <c r="YC51" s="2"/>
      <c r="YD51" s="2"/>
      <c r="YE51" s="2"/>
      <c r="YF51" s="2"/>
      <c r="YG51" s="2"/>
      <c r="YH51" s="2"/>
      <c r="YI51" s="2"/>
      <c r="YJ51" s="20"/>
      <c r="YK51" s="2"/>
      <c r="YL51" s="2"/>
      <c r="YM51" s="2"/>
      <c r="YN51" s="2"/>
      <c r="YO51" s="2"/>
      <c r="YP51" s="2"/>
      <c r="YQ51" s="2"/>
      <c r="YR51" s="2"/>
      <c r="YS51" s="20"/>
      <c r="YT51" s="2"/>
      <c r="YU51" s="2"/>
      <c r="YV51" s="2"/>
      <c r="YW51" s="2"/>
      <c r="YX51" s="2"/>
      <c r="YY51" s="2"/>
      <c r="YZ51" s="2"/>
      <c r="ZA51" s="2"/>
      <c r="ZB51" s="20"/>
      <c r="ZC51" s="2"/>
      <c r="ZD51" s="2"/>
      <c r="ZE51" s="2"/>
      <c r="ZF51" s="2"/>
      <c r="ZG51" s="2"/>
      <c r="ZH51" s="2"/>
      <c r="ZI51" s="2"/>
      <c r="ZJ51" s="2"/>
      <c r="ZK51" s="20"/>
      <c r="ZL51" s="2"/>
      <c r="ZM51" s="2"/>
      <c r="ZN51" s="2"/>
      <c r="ZO51" s="2"/>
      <c r="ZP51" s="2"/>
      <c r="ZQ51" s="2"/>
      <c r="ZR51" s="2"/>
      <c r="ZS51" s="2"/>
      <c r="ZT51" s="20"/>
      <c r="ZU51" s="2"/>
      <c r="ZV51" s="2"/>
      <c r="ZW51" s="2"/>
      <c r="ZX51" s="2"/>
      <c r="ZY51" s="2"/>
      <c r="ZZ51" s="2"/>
      <c r="AAA51" s="2"/>
      <c r="AAB51" s="2"/>
      <c r="AAC51" s="20"/>
      <c r="AAD51" s="2"/>
      <c r="AAE51" s="2"/>
      <c r="AAF51" s="2"/>
      <c r="AAG51" s="2"/>
      <c r="AAH51" s="2"/>
      <c r="AAI51" s="2"/>
      <c r="AAJ51" s="2"/>
      <c r="AAK51" s="2"/>
      <c r="AAL51" s="20"/>
      <c r="AAM51" s="2"/>
      <c r="AAN51" s="2"/>
      <c r="AAO51" s="2"/>
      <c r="AAP51" s="2"/>
      <c r="AAQ51" s="2"/>
      <c r="AAR51" s="2"/>
      <c r="AAS51" s="2"/>
      <c r="AAT51" s="2"/>
      <c r="AAU51" s="20"/>
      <c r="AAV51" s="2"/>
      <c r="AAW51" s="2"/>
      <c r="AAX51" s="2"/>
      <c r="AAY51" s="2"/>
      <c r="AAZ51" s="2"/>
      <c r="ABA51" s="2"/>
      <c r="ABB51" s="2"/>
      <c r="ABC51" s="2"/>
      <c r="ABD51" s="20"/>
      <c r="ABE51" s="2"/>
      <c r="ABF51" s="2"/>
      <c r="ABG51" s="2"/>
      <c r="ABH51" s="2"/>
      <c r="ABI51" s="2"/>
      <c r="ABJ51" s="2"/>
      <c r="ABK51" s="2"/>
      <c r="ABL51" s="2"/>
      <c r="ABM51" s="20"/>
      <c r="ABN51" s="2"/>
      <c r="ABO51" s="2"/>
      <c r="ABP51" s="2"/>
      <c r="ABQ51" s="2"/>
      <c r="ABR51" s="2"/>
      <c r="ABS51" s="2"/>
      <c r="ABT51" s="2"/>
      <c r="ABU51" s="2"/>
      <c r="ABV51" s="20"/>
      <c r="ABW51" s="2"/>
      <c r="ABX51" s="2"/>
      <c r="ABY51" s="2"/>
      <c r="ABZ51" s="2"/>
      <c r="ACA51" s="2"/>
      <c r="ACB51" s="2"/>
      <c r="ACC51" s="2"/>
      <c r="ACD51" s="2"/>
      <c r="ACE51" s="20"/>
      <c r="ACF51" s="2"/>
      <c r="ACG51" s="2"/>
      <c r="ACH51" s="2"/>
      <c r="ACI51" s="2"/>
      <c r="ACJ51" s="2"/>
      <c r="ACK51" s="2"/>
      <c r="ACL51" s="2"/>
      <c r="ACM51" s="2"/>
      <c r="ACN51" s="20"/>
      <c r="ACO51" s="2"/>
      <c r="ACP51" s="2"/>
      <c r="ACQ51" s="2"/>
      <c r="ACR51" s="2"/>
      <c r="ACS51" s="2"/>
      <c r="ACT51" s="2"/>
      <c r="ACU51" s="2"/>
      <c r="ACV51" s="2"/>
      <c r="ACW51" s="20"/>
      <c r="ACX51" s="2"/>
      <c r="ACY51" s="2"/>
      <c r="ACZ51" s="2"/>
      <c r="ADA51" s="2"/>
      <c r="ADB51" s="2"/>
      <c r="ADC51" s="2"/>
      <c r="ADD51" s="2"/>
      <c r="ADE51" s="2"/>
      <c r="ADF51" s="20"/>
      <c r="ADG51" s="2"/>
      <c r="ADH51" s="2"/>
      <c r="ADI51" s="2"/>
      <c r="ADJ51" s="2"/>
      <c r="ADK51" s="2"/>
      <c r="ADL51" s="2"/>
      <c r="ADM51" s="2"/>
      <c r="ADN51" s="2"/>
      <c r="ADO51" s="20"/>
      <c r="ADP51" s="2"/>
      <c r="ADQ51" s="2"/>
      <c r="ADR51" s="2"/>
      <c r="ADS51" s="2"/>
      <c r="ADT51" s="2"/>
      <c r="ADU51" s="2"/>
      <c r="ADV51" s="2"/>
      <c r="ADW51" s="2"/>
      <c r="ADX51" s="20"/>
      <c r="ADY51" s="2"/>
      <c r="ADZ51" s="2"/>
      <c r="AEA51" s="2"/>
      <c r="AEB51" s="2"/>
      <c r="AEC51" s="2"/>
      <c r="AED51" s="2"/>
      <c r="AEE51" s="2"/>
      <c r="AEF51" s="2"/>
      <c r="AEG51" s="20"/>
      <c r="AEH51" s="2"/>
      <c r="AEI51" s="2"/>
      <c r="AEJ51" s="2"/>
      <c r="AEK51" s="2"/>
      <c r="AEL51" s="2"/>
      <c r="AEM51" s="2"/>
      <c r="AEN51" s="2"/>
      <c r="AEO51" s="2"/>
      <c r="AEP51" s="20"/>
      <c r="AEQ51" s="2"/>
      <c r="AER51" s="2"/>
      <c r="AES51" s="2"/>
      <c r="AET51" s="2"/>
      <c r="AEU51" s="2"/>
      <c r="AEV51" s="2"/>
      <c r="AEW51" s="2"/>
      <c r="AEX51" s="2"/>
      <c r="AEY51" s="20"/>
      <c r="AEZ51" s="2"/>
      <c r="AFA51" s="2"/>
      <c r="AFB51" s="2"/>
      <c r="AFC51" s="2"/>
      <c r="AFD51" s="2"/>
      <c r="AFE51" s="2"/>
      <c r="AFF51" s="2"/>
      <c r="AFG51" s="2"/>
      <c r="AFH51" s="20"/>
      <c r="AFI51" s="2"/>
      <c r="AFJ51" s="2"/>
      <c r="AFK51" s="2"/>
      <c r="AFL51" s="2"/>
      <c r="AFM51" s="2"/>
      <c r="AFN51" s="2"/>
      <c r="AFO51" s="2"/>
      <c r="AFP51" s="2"/>
      <c r="AFQ51" s="20"/>
      <c r="AFR51" s="2"/>
      <c r="AFS51" s="2"/>
      <c r="AFT51" s="2"/>
      <c r="AFU51" s="2"/>
      <c r="AFV51" s="2"/>
      <c r="AFW51" s="2"/>
      <c r="AFX51" s="2"/>
      <c r="AFY51" s="2"/>
      <c r="AFZ51" s="20"/>
      <c r="AGA51" s="2"/>
      <c r="AGB51" s="2"/>
      <c r="AGC51" s="2"/>
      <c r="AGD51" s="2"/>
      <c r="AGE51" s="2"/>
      <c r="AGF51" s="2"/>
      <c r="AGG51" s="2"/>
      <c r="AGH51" s="2"/>
      <c r="AGI51" s="20"/>
      <c r="AGJ51" s="2"/>
      <c r="AGK51" s="2"/>
      <c r="AGL51" s="2"/>
      <c r="AGM51" s="2"/>
      <c r="AGN51" s="2"/>
      <c r="AGO51" s="2"/>
      <c r="AGP51" s="2"/>
      <c r="AGQ51" s="2"/>
      <c r="AGR51" s="20"/>
      <c r="AGS51" s="2"/>
      <c r="AGT51" s="2"/>
      <c r="AGU51" s="2"/>
      <c r="AGV51" s="2"/>
      <c r="AGW51" s="2"/>
      <c r="AGX51" s="2"/>
      <c r="AGY51" s="2"/>
      <c r="AGZ51" s="2"/>
      <c r="AHA51" s="20"/>
      <c r="AHB51" s="2"/>
      <c r="AHC51" s="2"/>
      <c r="AHD51" s="2"/>
      <c r="AHE51" s="2"/>
      <c r="AHF51" s="2"/>
      <c r="AHG51" s="2"/>
      <c r="AHH51" s="2"/>
      <c r="AHI51" s="2"/>
      <c r="AHJ51" s="20"/>
      <c r="AHK51" s="2"/>
      <c r="AHL51" s="2"/>
      <c r="AHM51" s="2"/>
      <c r="AHN51" s="2"/>
      <c r="AHO51" s="2"/>
      <c r="AHP51" s="2"/>
      <c r="AHQ51" s="2"/>
      <c r="AHR51" s="2"/>
      <c r="AHS51" s="20"/>
      <c r="AHT51" s="2"/>
      <c r="AHU51" s="2"/>
      <c r="AHV51" s="2"/>
      <c r="AHW51" s="2"/>
      <c r="AHX51" s="2"/>
      <c r="AHY51" s="2"/>
      <c r="AHZ51" s="2"/>
      <c r="AIA51" s="2"/>
      <c r="AIB51" s="20"/>
      <c r="AIC51" s="2"/>
      <c r="AID51" s="2"/>
      <c r="AIE51" s="2"/>
      <c r="AIF51" s="2"/>
      <c r="AIG51" s="2"/>
      <c r="AIH51" s="2"/>
      <c r="AII51" s="2"/>
      <c r="AIJ51" s="2"/>
      <c r="AIK51" s="20"/>
      <c r="AIL51" s="2"/>
      <c r="AIM51" s="2"/>
      <c r="AIN51" s="2"/>
      <c r="AIO51" s="2"/>
      <c r="AIP51" s="2"/>
      <c r="AIQ51" s="2"/>
      <c r="AIR51" s="2"/>
      <c r="AIS51" s="2"/>
      <c r="AIT51" s="20"/>
      <c r="AIU51" s="2"/>
      <c r="AIV51" s="2"/>
      <c r="AIW51" s="2"/>
      <c r="AIX51" s="2"/>
      <c r="AIY51" s="2"/>
      <c r="AIZ51" s="2"/>
      <c r="AJA51" s="2"/>
      <c r="AJB51" s="2"/>
      <c r="AJC51" s="20"/>
      <c r="AJD51" s="2"/>
      <c r="AJE51" s="2"/>
      <c r="AJF51" s="2"/>
      <c r="AJG51" s="2"/>
      <c r="AJH51" s="2"/>
      <c r="AJI51" s="2"/>
      <c r="AJJ51" s="2"/>
      <c r="AJK51" s="2"/>
      <c r="AJL51" s="20"/>
      <c r="AJM51" s="2"/>
      <c r="AJN51" s="2"/>
      <c r="AJO51" s="2"/>
      <c r="AJP51" s="2"/>
      <c r="AJQ51" s="2"/>
      <c r="AJR51" s="2"/>
      <c r="AJS51" s="2"/>
      <c r="AJT51" s="2"/>
      <c r="AJU51" s="20"/>
      <c r="AJV51" s="2"/>
      <c r="AJW51" s="2"/>
      <c r="AJX51" s="2"/>
      <c r="AJY51" s="2"/>
      <c r="AJZ51" s="2"/>
      <c r="AKA51" s="2"/>
      <c r="AKB51" s="2"/>
      <c r="AKC51" s="2"/>
      <c r="AKD51" s="20"/>
      <c r="AKE51" s="2"/>
      <c r="AKF51" s="2"/>
      <c r="AKG51" s="2"/>
      <c r="AKH51" s="2"/>
      <c r="AKI51" s="2"/>
      <c r="AKJ51" s="2"/>
      <c r="AKK51" s="2"/>
      <c r="AKL51" s="2"/>
      <c r="AKM51" s="20"/>
      <c r="AKN51" s="2"/>
      <c r="AKO51" s="2"/>
      <c r="AKP51" s="2"/>
      <c r="AKQ51" s="2"/>
      <c r="AKR51" s="2"/>
      <c r="AKS51" s="2"/>
      <c r="AKT51" s="2"/>
      <c r="AKU51" s="2"/>
      <c r="AKV51" s="20"/>
      <c r="AKW51" s="2"/>
      <c r="AKX51" s="2"/>
      <c r="AKY51" s="2"/>
      <c r="AKZ51" s="2"/>
      <c r="ALA51" s="2"/>
      <c r="ALB51" s="2"/>
      <c r="ALC51" s="2"/>
      <c r="ALD51" s="2"/>
      <c r="ALE51" s="20"/>
      <c r="ALF51" s="2"/>
      <c r="ALG51" s="2"/>
      <c r="ALH51" s="2"/>
      <c r="ALI51" s="2"/>
      <c r="ALJ51" s="2"/>
      <c r="ALK51" s="2"/>
      <c r="ALL51" s="2"/>
      <c r="ALM51" s="2"/>
      <c r="ALN51" s="20"/>
      <c r="ALO51" s="2"/>
      <c r="ALP51" s="2"/>
      <c r="ALQ51" s="2"/>
      <c r="ALR51" s="2"/>
      <c r="ALS51" s="2"/>
      <c r="ALT51" s="2"/>
      <c r="ALU51" s="2"/>
      <c r="ALV51" s="2"/>
      <c r="ALW51" s="20"/>
      <c r="ALX51" s="2"/>
      <c r="ALY51" s="2"/>
      <c r="ALZ51" s="2"/>
      <c r="AMA51" s="2"/>
      <c r="AMB51" s="2"/>
      <c r="AMC51" s="2"/>
      <c r="AMD51" s="2"/>
      <c r="AME51" s="2"/>
      <c r="AMF51" s="20"/>
      <c r="AMG51" s="2"/>
      <c r="AMH51" s="2"/>
      <c r="AMI51" s="2"/>
      <c r="AMJ51" s="2"/>
      <c r="AMK51" s="2"/>
      <c r="AML51" s="2"/>
      <c r="AMM51" s="2"/>
      <c r="AMN51" s="2"/>
      <c r="AMO51" s="20"/>
      <c r="AMP51" s="2"/>
      <c r="AMQ51" s="2"/>
      <c r="AMR51" s="2"/>
      <c r="AMS51" s="2"/>
      <c r="AMT51" s="2"/>
      <c r="AMU51" s="2"/>
      <c r="AMV51" s="2"/>
      <c r="AMW51" s="2"/>
      <c r="AMX51" s="20"/>
      <c r="AMY51" s="2"/>
      <c r="AMZ51" s="2"/>
      <c r="ANA51" s="2"/>
      <c r="ANB51" s="2"/>
      <c r="ANC51" s="2"/>
      <c r="AND51" s="2"/>
      <c r="ANE51" s="2"/>
      <c r="ANF51" s="2"/>
      <c r="ANG51" s="20"/>
      <c r="ANH51" s="2"/>
      <c r="ANI51" s="2"/>
      <c r="ANJ51" s="2"/>
      <c r="ANK51" s="2"/>
      <c r="ANL51" s="2"/>
      <c r="ANM51" s="2"/>
      <c r="ANN51" s="2"/>
      <c r="ANO51" s="2"/>
      <c r="ANP51" s="20"/>
      <c r="ANQ51" s="2"/>
      <c r="ANR51" s="2"/>
      <c r="ANS51" s="2"/>
      <c r="ANT51" s="2"/>
      <c r="ANU51" s="2"/>
      <c r="ANV51" s="2"/>
      <c r="ANW51" s="2"/>
      <c r="ANX51" s="2"/>
      <c r="ANY51" s="20"/>
      <c r="ANZ51" s="2"/>
      <c r="AOA51" s="2"/>
      <c r="AOB51" s="2"/>
      <c r="AOC51" s="2"/>
      <c r="AOD51" s="2"/>
      <c r="AOE51" s="2"/>
      <c r="AOF51" s="2"/>
      <c r="AOG51" s="2"/>
      <c r="AOH51" s="20"/>
      <c r="AOI51" s="2"/>
      <c r="AOJ51" s="2"/>
      <c r="AOK51" s="2"/>
      <c r="AOL51" s="2"/>
      <c r="AOM51" s="2"/>
      <c r="AON51" s="2"/>
      <c r="AOO51" s="2"/>
      <c r="AOP51" s="2"/>
      <c r="AOQ51" s="20"/>
      <c r="AOR51" s="2"/>
      <c r="AOS51" s="2"/>
      <c r="AOT51" s="2"/>
      <c r="AOU51" s="2"/>
      <c r="AOV51" s="2"/>
      <c r="AOW51" s="2"/>
      <c r="AOX51" s="2"/>
      <c r="AOY51" s="2"/>
      <c r="AOZ51" s="20"/>
      <c r="APA51" s="2"/>
      <c r="APB51" s="2"/>
      <c r="APC51" s="2"/>
      <c r="APD51" s="2"/>
      <c r="APE51" s="2"/>
      <c r="APF51" s="2"/>
      <c r="APG51" s="2"/>
      <c r="APH51" s="2"/>
      <c r="API51" s="20"/>
      <c r="APJ51" s="2"/>
      <c r="APK51" s="2"/>
      <c r="APL51" s="2"/>
      <c r="APM51" s="2"/>
      <c r="APN51" s="2"/>
      <c r="APO51" s="2"/>
      <c r="APP51" s="2"/>
      <c r="APQ51" s="2"/>
      <c r="APR51" s="20"/>
      <c r="APS51" s="2"/>
      <c r="APT51" s="2"/>
      <c r="APU51" s="2"/>
      <c r="APV51" s="2"/>
      <c r="APW51" s="2"/>
      <c r="APX51" s="2"/>
      <c r="APY51" s="2"/>
      <c r="APZ51" s="2"/>
      <c r="AQA51" s="20"/>
      <c r="AQB51" s="2"/>
      <c r="AQC51" s="2"/>
      <c r="AQD51" s="2"/>
      <c r="AQE51" s="2"/>
      <c r="AQF51" s="2"/>
      <c r="AQG51" s="2"/>
      <c r="AQH51" s="2"/>
      <c r="AQI51" s="2"/>
      <c r="AQJ51" s="20"/>
      <c r="AQK51" s="2"/>
      <c r="AQL51" s="2"/>
      <c r="AQM51" s="2"/>
      <c r="AQN51" s="2"/>
      <c r="AQO51" s="2"/>
      <c r="AQP51" s="2"/>
      <c r="AQQ51" s="2"/>
      <c r="AQR51" s="2"/>
      <c r="AQS51" s="20"/>
      <c r="AQT51" s="2"/>
      <c r="AQU51" s="2"/>
      <c r="AQV51" s="2"/>
      <c r="AQW51" s="2"/>
      <c r="AQX51" s="2"/>
      <c r="AQY51" s="2"/>
      <c r="AQZ51" s="2"/>
      <c r="ARA51" s="2"/>
      <c r="ARB51" s="20"/>
      <c r="ARC51" s="2"/>
      <c r="ARD51" s="2"/>
      <c r="ARE51" s="2"/>
      <c r="ARF51" s="2"/>
      <c r="ARG51" s="2"/>
      <c r="ARH51" s="2"/>
      <c r="ARI51" s="2"/>
      <c r="ARJ51" s="2"/>
      <c r="ARK51" s="20"/>
      <c r="ARL51" s="2"/>
      <c r="ARM51" s="2"/>
      <c r="ARN51" s="2"/>
      <c r="ARO51" s="2"/>
      <c r="ARP51" s="2"/>
      <c r="ARQ51" s="2"/>
      <c r="ARR51" s="2"/>
      <c r="ARS51" s="2"/>
      <c r="ART51" s="20"/>
      <c r="ARU51" s="2"/>
      <c r="ARV51" s="2"/>
      <c r="ARW51" s="2"/>
      <c r="ARX51" s="2"/>
      <c r="ARY51" s="2"/>
      <c r="ARZ51" s="2"/>
      <c r="ASA51" s="2"/>
      <c r="ASB51" s="2"/>
      <c r="ASC51" s="20"/>
      <c r="ASD51" s="2"/>
      <c r="ASE51" s="2"/>
      <c r="ASF51" s="2"/>
      <c r="ASG51" s="2"/>
      <c r="ASH51" s="2"/>
      <c r="ASI51" s="2"/>
      <c r="ASJ51" s="2"/>
      <c r="ASK51" s="2"/>
      <c r="ASL51" s="20"/>
      <c r="ASM51" s="2"/>
      <c r="ASN51" s="2"/>
      <c r="ASO51" s="2"/>
      <c r="ASP51" s="2"/>
      <c r="ASQ51" s="2"/>
      <c r="ASR51" s="2"/>
      <c r="ASS51" s="2"/>
      <c r="AST51" s="2"/>
      <c r="ASU51" s="20"/>
      <c r="ASV51" s="2"/>
      <c r="ASW51" s="2"/>
      <c r="ASX51" s="2"/>
      <c r="ASY51" s="2"/>
      <c r="ASZ51" s="2"/>
      <c r="ATA51" s="2"/>
      <c r="ATB51" s="2"/>
      <c r="ATC51" s="2"/>
      <c r="ATD51" s="20"/>
      <c r="ATE51" s="2"/>
      <c r="ATF51" s="2"/>
      <c r="ATG51" s="2"/>
      <c r="ATH51" s="2"/>
      <c r="ATI51" s="2"/>
      <c r="ATJ51" s="2"/>
      <c r="ATK51" s="2"/>
      <c r="ATL51" s="2"/>
      <c r="ATM51" s="20"/>
      <c r="ATN51" s="2"/>
      <c r="ATO51" s="2"/>
      <c r="ATP51" s="2"/>
      <c r="ATQ51" s="2"/>
      <c r="ATR51" s="2"/>
      <c r="ATS51" s="2"/>
      <c r="ATT51" s="2"/>
      <c r="ATU51" s="2"/>
      <c r="ATV51" s="20"/>
      <c r="ATW51" s="2"/>
      <c r="ATX51" s="2"/>
      <c r="ATY51" s="2"/>
      <c r="ATZ51" s="2"/>
      <c r="AUA51" s="2"/>
      <c r="AUB51" s="2"/>
      <c r="AUC51" s="2"/>
      <c r="AUD51" s="2"/>
      <c r="AUE51" s="20"/>
      <c r="AUF51" s="2"/>
      <c r="AUG51" s="2"/>
      <c r="AUH51" s="2"/>
      <c r="AUI51" s="2"/>
      <c r="AUJ51" s="2"/>
      <c r="AUK51" s="2"/>
      <c r="AUL51" s="2"/>
      <c r="AUM51" s="2"/>
      <c r="AUN51" s="20"/>
      <c r="AUO51" s="2"/>
      <c r="AUP51" s="2"/>
      <c r="AUQ51" s="2"/>
      <c r="AUR51" s="2"/>
      <c r="AUS51" s="2"/>
      <c r="AUT51" s="2"/>
      <c r="AUU51" s="2"/>
      <c r="AUV51" s="2"/>
      <c r="AUW51" s="20"/>
      <c r="AUX51" s="2"/>
      <c r="AUY51" s="2"/>
      <c r="AUZ51" s="2"/>
      <c r="AVA51" s="2"/>
      <c r="AVB51" s="2"/>
      <c r="AVC51" s="2"/>
      <c r="AVD51" s="2"/>
      <c r="AVE51" s="2"/>
      <c r="AVF51" s="20"/>
      <c r="AVG51" s="2"/>
      <c r="AVH51" s="2"/>
      <c r="AVI51" s="2"/>
      <c r="AVJ51" s="2"/>
      <c r="AVK51" s="2"/>
      <c r="AVL51" s="2"/>
      <c r="AVM51" s="2"/>
      <c r="AVN51" s="2"/>
      <c r="AVO51" s="20"/>
      <c r="AVP51" s="2"/>
      <c r="AVQ51" s="2"/>
      <c r="AVR51" s="2"/>
      <c r="AVS51" s="2"/>
      <c r="AVT51" s="2"/>
      <c r="AVU51" s="2"/>
      <c r="AVV51" s="2"/>
      <c r="AVW51" s="2"/>
      <c r="AVX51" s="20"/>
      <c r="AVY51" s="2"/>
      <c r="AVZ51" s="2"/>
      <c r="AWA51" s="2"/>
      <c r="AWB51" s="2"/>
      <c r="AWC51" s="2"/>
      <c r="AWD51" s="2"/>
      <c r="AWE51" s="2"/>
      <c r="AWF51" s="2"/>
      <c r="AWG51" s="20"/>
      <c r="AWH51" s="2"/>
      <c r="AWI51" s="2"/>
      <c r="AWJ51" s="2"/>
      <c r="AWK51" s="2"/>
      <c r="AWL51" s="2"/>
      <c r="AWM51" s="2"/>
      <c r="AWN51" s="2"/>
      <c r="AWO51" s="2"/>
      <c r="AWP51" s="20"/>
      <c r="AWQ51" s="2"/>
      <c r="AWR51" s="2"/>
      <c r="AWS51" s="2"/>
      <c r="AWT51" s="2"/>
      <c r="AWU51" s="2"/>
      <c r="AWV51" s="2"/>
      <c r="AWW51" s="2"/>
      <c r="AWX51" s="2"/>
      <c r="AWY51" s="20"/>
      <c r="AWZ51" s="2"/>
      <c r="AXA51" s="2"/>
      <c r="AXB51" s="2"/>
      <c r="AXC51" s="2"/>
      <c r="AXD51" s="2"/>
      <c r="AXE51" s="2"/>
      <c r="AXF51" s="2"/>
      <c r="AXG51" s="2"/>
      <c r="AXH51" s="20"/>
      <c r="AXI51" s="2"/>
      <c r="AXJ51" s="2"/>
      <c r="AXK51" s="2"/>
      <c r="AXL51" s="2"/>
      <c r="AXM51" s="2"/>
      <c r="AXN51" s="2"/>
      <c r="AXO51" s="2"/>
      <c r="AXP51" s="2"/>
      <c r="AXQ51" s="20"/>
      <c r="AXR51" s="2"/>
      <c r="AXS51" s="2"/>
      <c r="AXT51" s="2"/>
      <c r="AXU51" s="2"/>
      <c r="AXV51" s="2"/>
      <c r="AXW51" s="2"/>
      <c r="AXX51" s="2"/>
      <c r="AXY51" s="2"/>
      <c r="AXZ51" s="20"/>
      <c r="AYA51" s="2"/>
      <c r="AYB51" s="2"/>
      <c r="AYC51" s="2"/>
      <c r="AYD51" s="2"/>
      <c r="AYE51" s="2"/>
      <c r="AYF51" s="2"/>
      <c r="AYG51" s="2"/>
      <c r="AYH51" s="2"/>
      <c r="AYI51" s="20"/>
      <c r="AYJ51" s="2"/>
      <c r="AYK51" s="2"/>
      <c r="AYL51" s="2"/>
      <c r="AYM51" s="2"/>
      <c r="AYN51" s="2"/>
      <c r="AYO51" s="2"/>
      <c r="AYP51" s="2"/>
      <c r="AYQ51" s="2"/>
      <c r="AYR51" s="20"/>
      <c r="AYS51" s="2"/>
      <c r="AYT51" s="2"/>
      <c r="AYU51" s="2"/>
      <c r="AYV51" s="2"/>
      <c r="AYW51" s="2"/>
      <c r="AYX51" s="2"/>
      <c r="AYY51" s="2"/>
      <c r="AYZ51" s="2"/>
      <c r="AZA51" s="20"/>
      <c r="AZB51" s="2"/>
      <c r="AZC51" s="2"/>
      <c r="AZD51" s="2"/>
      <c r="AZE51" s="2"/>
      <c r="AZF51" s="2"/>
      <c r="AZG51" s="2"/>
      <c r="AZH51" s="2"/>
      <c r="AZI51" s="2"/>
      <c r="AZJ51" s="20"/>
      <c r="AZK51" s="2"/>
      <c r="AZL51" s="2"/>
      <c r="AZM51" s="2"/>
      <c r="AZN51" s="2"/>
      <c r="AZO51" s="2"/>
      <c r="AZP51" s="2"/>
      <c r="AZQ51" s="2"/>
      <c r="AZR51" s="2"/>
      <c r="AZS51" s="20"/>
      <c r="AZT51" s="2"/>
      <c r="AZU51" s="2"/>
      <c r="AZV51" s="2"/>
      <c r="AZW51" s="2"/>
      <c r="AZX51" s="2"/>
      <c r="AZY51" s="2"/>
      <c r="AZZ51" s="2"/>
      <c r="BAA51" s="2"/>
      <c r="BAB51" s="20"/>
      <c r="BAC51" s="2"/>
      <c r="BAD51" s="2"/>
      <c r="BAE51" s="2"/>
      <c r="BAF51" s="2"/>
      <c r="BAG51" s="2"/>
      <c r="BAH51" s="2"/>
      <c r="BAI51" s="2"/>
      <c r="BAJ51" s="2"/>
      <c r="BAK51" s="20"/>
      <c r="BAL51" s="2"/>
      <c r="BAM51" s="2"/>
      <c r="BAN51" s="2"/>
      <c r="BAO51" s="2"/>
      <c r="BAP51" s="2"/>
      <c r="BAQ51" s="2"/>
      <c r="BAR51" s="2"/>
      <c r="BAS51" s="2"/>
      <c r="BAT51" s="20"/>
      <c r="BAU51" s="2"/>
      <c r="BAV51" s="2"/>
      <c r="BAW51" s="2"/>
      <c r="BAX51" s="2"/>
      <c r="BAY51" s="2"/>
      <c r="BAZ51" s="2"/>
      <c r="BBA51" s="2"/>
      <c r="BBB51" s="2"/>
      <c r="BBC51" s="20"/>
      <c r="BBD51" s="2"/>
      <c r="BBE51" s="2"/>
      <c r="BBF51" s="2"/>
      <c r="BBG51" s="2"/>
      <c r="BBH51" s="2"/>
      <c r="BBI51" s="2"/>
      <c r="BBJ51" s="2"/>
      <c r="BBK51" s="2"/>
      <c r="BBL51" s="20"/>
      <c r="BBM51" s="2"/>
      <c r="BBN51" s="2"/>
      <c r="BBO51" s="2"/>
      <c r="BBP51" s="2"/>
      <c r="BBQ51" s="2"/>
      <c r="BBR51" s="2"/>
      <c r="BBS51" s="2"/>
      <c r="BBT51" s="2"/>
      <c r="BBU51" s="20"/>
      <c r="BBV51" s="2"/>
      <c r="BBW51" s="2"/>
      <c r="BBX51" s="2"/>
      <c r="BBY51" s="2"/>
      <c r="BBZ51" s="2"/>
      <c r="BCA51" s="2"/>
      <c r="BCB51" s="2"/>
      <c r="BCC51" s="2"/>
      <c r="BCD51" s="20"/>
      <c r="BCE51" s="2"/>
      <c r="BCF51" s="2"/>
      <c r="BCG51" s="2"/>
      <c r="BCH51" s="2"/>
      <c r="BCI51" s="2"/>
      <c r="BCJ51" s="2"/>
      <c r="BCK51" s="2"/>
      <c r="BCL51" s="2"/>
      <c r="BCM51" s="20"/>
      <c r="BCN51" s="2"/>
      <c r="BCO51" s="2"/>
      <c r="BCP51" s="2"/>
      <c r="BCQ51" s="2"/>
      <c r="BCR51" s="2"/>
      <c r="BCS51" s="2"/>
      <c r="BCT51" s="2"/>
      <c r="BCU51" s="2"/>
      <c r="BCV51"/>
      <c r="BNF51" s="23" t="s">
        <v>222</v>
      </c>
    </row>
    <row r="52" spans="3:1752" s="23" customFormat="1" ht="15" customHeight="1" x14ac:dyDescent="0.15">
      <c r="C52" s="22"/>
      <c r="D52" s="22"/>
      <c r="E52" s="32">
        <f>COUNT(E12:H43)</f>
        <v>107</v>
      </c>
      <c r="F52" s="31" t="s">
        <v>9</v>
      </c>
      <c r="Q52" s="35"/>
      <c r="R52" s="35"/>
      <c r="S52" s="35"/>
      <c r="T52" s="35"/>
      <c r="Z52" s="35"/>
      <c r="AA52" s="35"/>
      <c r="AB52" s="35"/>
      <c r="AC52" s="35"/>
      <c r="AI52" s="35"/>
      <c r="AJ52" s="35"/>
      <c r="AK52" s="35"/>
      <c r="AL52" s="35"/>
      <c r="AR52" s="35"/>
      <c r="AS52" s="35"/>
      <c r="AT52" s="35"/>
      <c r="AU52" s="35"/>
      <c r="BA52" s="35"/>
      <c r="BB52" s="35"/>
      <c r="BC52" s="35"/>
      <c r="BD52" s="35"/>
      <c r="BJ52" s="35"/>
      <c r="BK52" s="35"/>
      <c r="BL52" s="35"/>
      <c r="BM52" s="35"/>
      <c r="BS52" s="35"/>
      <c r="BT52" s="35"/>
      <c r="BU52" s="35"/>
      <c r="BV52" s="35"/>
      <c r="CB52" s="35"/>
      <c r="CC52" s="35"/>
      <c r="CD52" s="35"/>
      <c r="CE52" s="35"/>
      <c r="CK52" s="35"/>
      <c r="CL52" s="35"/>
      <c r="CM52" s="35"/>
      <c r="CN52" s="35"/>
      <c r="CT52" s="35"/>
      <c r="CU52" s="35"/>
      <c r="CV52" s="35"/>
      <c r="CW52" s="35"/>
      <c r="DC52" s="35"/>
      <c r="DD52" s="35"/>
      <c r="DE52" s="35"/>
      <c r="DF52" s="35"/>
      <c r="DL52" s="35"/>
      <c r="DM52" s="35"/>
      <c r="DN52" s="35"/>
      <c r="DO52" s="35"/>
      <c r="DU52" s="35"/>
      <c r="DV52" s="35"/>
      <c r="DW52" s="35"/>
      <c r="DX52" s="35"/>
      <c r="ED52" s="35"/>
      <c r="EE52" s="35"/>
      <c r="EF52" s="35"/>
      <c r="EG52" s="35"/>
      <c r="EM52" s="35"/>
      <c r="EN52" s="35"/>
      <c r="EO52" s="35"/>
      <c r="EP52" s="35"/>
      <c r="EV52" s="35"/>
      <c r="EW52" s="35"/>
      <c r="EX52" s="35"/>
      <c r="EY52" s="35"/>
      <c r="FE52" s="35"/>
      <c r="FF52" s="35"/>
      <c r="FG52" s="35"/>
      <c r="FH52" s="35"/>
      <c r="FN52" s="35"/>
      <c r="FO52" s="35"/>
      <c r="FP52" s="35"/>
      <c r="FQ52" s="35"/>
      <c r="FW52" s="35"/>
      <c r="FX52" s="35"/>
      <c r="FY52" s="35"/>
      <c r="FZ52" s="35"/>
      <c r="GF52" s="35"/>
      <c r="GG52" s="35"/>
      <c r="GH52" s="35"/>
      <c r="GI52" s="35"/>
      <c r="GO52" s="35"/>
      <c r="GP52" s="35"/>
      <c r="GQ52" s="35"/>
      <c r="GR52" s="35"/>
      <c r="GX52" s="35"/>
      <c r="GY52" s="35"/>
      <c r="GZ52" s="35"/>
      <c r="HA52" s="35"/>
      <c r="HG52" s="35"/>
      <c r="HH52" s="35"/>
      <c r="HI52" s="35"/>
      <c r="HJ52" s="35"/>
      <c r="HP52" s="35"/>
      <c r="HQ52" s="35"/>
      <c r="HR52" s="35"/>
      <c r="HS52" s="35"/>
      <c r="HY52" s="35"/>
      <c r="HZ52" s="35"/>
      <c r="IA52" s="35"/>
      <c r="IB52" s="35"/>
      <c r="IH52" s="35"/>
      <c r="II52" s="35"/>
      <c r="IJ52" s="35"/>
      <c r="IK52" s="35"/>
      <c r="IQ52" s="35"/>
      <c r="IR52" s="35"/>
      <c r="IS52" s="35"/>
      <c r="IT52" s="35"/>
      <c r="IZ52" s="35"/>
      <c r="JA52" s="35"/>
      <c r="JB52" s="35"/>
      <c r="JC52" s="35"/>
      <c r="JI52" s="35"/>
      <c r="JJ52" s="35"/>
      <c r="JK52" s="35"/>
      <c r="JL52" s="35"/>
      <c r="JR52" s="35"/>
      <c r="JS52" s="35"/>
      <c r="JT52" s="35"/>
      <c r="JU52" s="35"/>
      <c r="KA52" s="35"/>
      <c r="KB52" s="35"/>
      <c r="KC52" s="35"/>
      <c r="KD52" s="35"/>
      <c r="KJ52" s="35"/>
      <c r="KK52" s="35"/>
      <c r="KL52" s="35"/>
      <c r="KM52" s="35"/>
      <c r="KS52" s="35"/>
      <c r="KT52" s="35"/>
      <c r="KU52" s="35"/>
      <c r="KV52" s="35"/>
      <c r="LB52" s="35"/>
      <c r="LC52" s="35"/>
      <c r="LD52" s="35"/>
      <c r="LE52" s="35"/>
      <c r="LK52" s="35"/>
      <c r="LL52" s="35"/>
      <c r="LM52" s="35"/>
      <c r="LN52" s="35"/>
      <c r="LT52" s="35"/>
      <c r="LU52" s="35"/>
      <c r="LV52" s="35"/>
      <c r="LW52" s="35"/>
      <c r="MC52" s="35"/>
      <c r="MD52" s="35"/>
      <c r="ME52" s="35"/>
      <c r="MF52" s="35"/>
      <c r="ML52" s="35"/>
      <c r="MM52" s="35"/>
      <c r="MN52" s="35"/>
      <c r="MO52" s="35"/>
      <c r="MU52" s="35"/>
      <c r="MV52" s="35"/>
      <c r="MW52" s="35"/>
      <c r="MX52" s="35"/>
      <c r="ND52" s="35"/>
      <c r="NE52" s="35"/>
      <c r="NF52" s="35"/>
      <c r="NG52" s="35"/>
      <c r="NM52" s="35"/>
      <c r="NN52" s="35"/>
      <c r="NO52" s="35"/>
      <c r="NP52" s="35"/>
      <c r="NV52" s="35"/>
      <c r="NW52" s="35"/>
      <c r="NX52" s="35"/>
      <c r="NY52" s="35"/>
      <c r="OE52" s="35"/>
      <c r="OF52" s="35"/>
      <c r="OG52" s="35"/>
      <c r="OH52" s="35"/>
      <c r="ON52" s="35"/>
      <c r="OO52" s="35"/>
      <c r="OP52" s="35"/>
      <c r="OQ52" s="35"/>
      <c r="OW52" s="35"/>
      <c r="OX52" s="35"/>
      <c r="OY52" s="35"/>
      <c r="OZ52" s="35"/>
      <c r="PF52" s="35"/>
      <c r="PG52" s="35"/>
      <c r="PH52" s="35"/>
      <c r="PI52" s="35"/>
      <c r="PO52" s="35"/>
      <c r="PP52" s="35"/>
      <c r="PQ52" s="35"/>
      <c r="PR52" s="35"/>
      <c r="PX52" s="35"/>
      <c r="PY52" s="35"/>
      <c r="PZ52" s="35"/>
      <c r="QA52" s="35"/>
      <c r="QG52" s="35"/>
      <c r="QH52" s="35"/>
      <c r="QI52" s="35"/>
      <c r="QJ52" s="35"/>
      <c r="QP52" s="35"/>
      <c r="QQ52" s="35"/>
      <c r="QR52" s="35"/>
      <c r="QS52" s="35"/>
      <c r="QY52" s="35"/>
      <c r="QZ52" s="35"/>
      <c r="RA52" s="35"/>
      <c r="RB52" s="35"/>
      <c r="RH52" s="35"/>
      <c r="RI52" s="35"/>
      <c r="RJ52" s="35"/>
      <c r="RK52" s="35"/>
      <c r="RQ52" s="35"/>
      <c r="RR52" s="35"/>
      <c r="RS52" s="35"/>
      <c r="RT52" s="35"/>
      <c r="RZ52" s="35"/>
      <c r="SA52" s="35"/>
      <c r="SB52" s="35"/>
      <c r="SC52" s="35"/>
      <c r="SI52" s="35"/>
      <c r="SJ52" s="35"/>
      <c r="SK52" s="35"/>
      <c r="SL52" s="35"/>
      <c r="SR52" s="35"/>
      <c r="SS52" s="35"/>
      <c r="ST52" s="35"/>
      <c r="SU52" s="35"/>
      <c r="TA52" s="35"/>
      <c r="TB52" s="35"/>
      <c r="TC52" s="35"/>
      <c r="TD52" s="35"/>
      <c r="TJ52" s="35"/>
      <c r="TK52" s="35"/>
      <c r="TL52" s="35"/>
      <c r="TM52" s="35"/>
      <c r="TS52" s="35"/>
      <c r="TT52" s="35"/>
      <c r="TU52" s="35"/>
      <c r="TV52" s="35"/>
      <c r="UB52" s="35"/>
      <c r="UC52" s="35"/>
      <c r="UD52" s="35"/>
      <c r="UE52" s="35"/>
      <c r="UK52" s="35"/>
      <c r="UL52" s="35"/>
      <c r="UM52" s="35"/>
      <c r="UN52" s="35"/>
      <c r="UT52" s="35"/>
      <c r="UU52" s="35"/>
      <c r="UV52" s="35"/>
      <c r="UW52" s="35"/>
      <c r="VC52" s="35"/>
      <c r="VD52" s="35"/>
      <c r="VE52" s="35"/>
      <c r="VF52" s="35"/>
      <c r="VL52" s="35"/>
      <c r="VM52" s="35"/>
      <c r="VN52" s="35"/>
      <c r="VO52" s="35"/>
      <c r="VU52" s="35"/>
      <c r="VV52" s="35"/>
      <c r="VW52" s="35"/>
      <c r="VX52" s="35"/>
      <c r="WD52" s="35"/>
      <c r="WE52" s="35"/>
      <c r="WF52" s="35"/>
      <c r="WG52" s="35"/>
      <c r="WM52" s="35"/>
      <c r="WN52" s="35"/>
      <c r="WO52" s="35"/>
      <c r="WP52" s="35"/>
      <c r="WV52" s="35"/>
      <c r="WW52" s="35"/>
      <c r="WX52" s="35"/>
      <c r="WY52" s="35"/>
      <c r="XE52" s="35"/>
      <c r="XF52" s="35"/>
      <c r="XG52" s="35"/>
      <c r="XH52" s="35"/>
      <c r="XN52" s="35"/>
      <c r="XO52" s="35"/>
      <c r="XP52" s="35"/>
      <c r="XQ52" s="35"/>
      <c r="XW52" s="35"/>
      <c r="XX52" s="35"/>
      <c r="XY52" s="35"/>
      <c r="XZ52" s="35"/>
      <c r="YF52" s="35"/>
      <c r="YG52" s="35"/>
      <c r="YH52" s="35"/>
      <c r="YI52" s="35"/>
      <c r="YO52" s="35"/>
      <c r="YP52" s="35"/>
      <c r="YQ52" s="35"/>
      <c r="YR52" s="35"/>
      <c r="YX52" s="35"/>
      <c r="YY52" s="35"/>
      <c r="YZ52" s="35"/>
      <c r="ZA52" s="35"/>
      <c r="ZG52" s="35"/>
      <c r="ZH52" s="35"/>
      <c r="ZI52" s="35"/>
      <c r="ZJ52" s="35"/>
      <c r="ZP52" s="35"/>
      <c r="ZQ52" s="35"/>
      <c r="ZR52" s="35"/>
      <c r="ZS52" s="35"/>
      <c r="ZY52" s="35"/>
      <c r="ZZ52" s="35"/>
      <c r="AAA52" s="35"/>
      <c r="AAB52" s="35"/>
      <c r="AAH52" s="35"/>
      <c r="AAI52" s="35"/>
      <c r="AAJ52" s="35"/>
      <c r="AAK52" s="35"/>
      <c r="AAQ52" s="35"/>
      <c r="AAR52" s="35"/>
      <c r="AAS52" s="35"/>
      <c r="AAT52" s="35"/>
      <c r="AAZ52" s="35"/>
      <c r="ABA52" s="35"/>
      <c r="ABB52" s="35"/>
      <c r="ABC52" s="35"/>
      <c r="ABI52" s="35"/>
      <c r="ABJ52" s="35"/>
      <c r="ABK52" s="35"/>
      <c r="ABL52" s="35"/>
      <c r="ABR52" s="35"/>
      <c r="ABS52" s="35"/>
      <c r="ABT52" s="35"/>
      <c r="ABU52" s="35"/>
      <c r="ACA52" s="35"/>
      <c r="ACB52" s="35"/>
      <c r="ACC52" s="35"/>
      <c r="ACD52" s="35"/>
      <c r="ACJ52" s="35"/>
      <c r="ACK52" s="35"/>
      <c r="ACL52" s="35"/>
      <c r="ACM52" s="35"/>
      <c r="ACS52" s="35"/>
      <c r="ACT52" s="35"/>
      <c r="ACU52" s="35"/>
      <c r="ACV52" s="35"/>
      <c r="ADB52" s="35"/>
      <c r="ADC52" s="35"/>
      <c r="ADD52" s="35"/>
      <c r="ADE52" s="35"/>
      <c r="ADK52" s="35"/>
      <c r="ADL52" s="35"/>
      <c r="ADM52" s="35"/>
      <c r="ADN52" s="35"/>
      <c r="ADT52" s="35"/>
      <c r="ADU52" s="35"/>
      <c r="ADV52" s="35"/>
      <c r="ADW52" s="35"/>
      <c r="AEC52" s="35"/>
      <c r="AED52" s="35"/>
      <c r="AEE52" s="35"/>
      <c r="AEF52" s="35"/>
      <c r="AEL52" s="35"/>
      <c r="AEM52" s="35"/>
      <c r="AEN52" s="35"/>
      <c r="AEO52" s="35"/>
      <c r="AEU52" s="35"/>
      <c r="AEV52" s="35"/>
      <c r="AEW52" s="35"/>
      <c r="AEX52" s="35"/>
      <c r="AFD52" s="35"/>
      <c r="AFE52" s="35"/>
      <c r="AFF52" s="35"/>
      <c r="AFG52" s="35"/>
      <c r="AFM52" s="35"/>
      <c r="AFN52" s="35"/>
      <c r="AFO52" s="35"/>
      <c r="AFP52" s="35"/>
      <c r="AFV52" s="35"/>
      <c r="AFW52" s="35"/>
      <c r="AFX52" s="35"/>
      <c r="AFY52" s="35"/>
      <c r="AGE52" s="35"/>
      <c r="AGF52" s="35"/>
      <c r="AGG52" s="35"/>
      <c r="AGH52" s="35"/>
      <c r="AGN52" s="35"/>
      <c r="AGO52" s="35"/>
      <c r="AGP52" s="35"/>
      <c r="AGQ52" s="35"/>
      <c r="AGW52" s="35"/>
      <c r="AGX52" s="35"/>
      <c r="AGY52" s="35"/>
      <c r="AGZ52" s="35"/>
      <c r="AHF52" s="35"/>
      <c r="AHG52" s="35"/>
      <c r="AHH52" s="35"/>
      <c r="AHI52" s="35"/>
      <c r="AHO52" s="35"/>
      <c r="AHP52" s="35"/>
      <c r="AHQ52" s="35"/>
      <c r="AHR52" s="35"/>
      <c r="AHX52" s="35"/>
      <c r="AHY52" s="35"/>
      <c r="AHZ52" s="35"/>
      <c r="AIA52" s="35"/>
      <c r="AIG52" s="35"/>
      <c r="AIH52" s="35"/>
      <c r="AII52" s="35"/>
      <c r="AIJ52" s="35"/>
      <c r="AIP52" s="35"/>
      <c r="AIQ52" s="35"/>
      <c r="AIR52" s="35"/>
      <c r="AIS52" s="35"/>
      <c r="AIY52" s="35"/>
      <c r="AIZ52" s="35"/>
      <c r="AJA52" s="35"/>
      <c r="AJB52" s="35"/>
      <c r="AJH52" s="35"/>
      <c r="AJI52" s="35"/>
      <c r="AJJ52" s="35"/>
      <c r="AJK52" s="35"/>
      <c r="AJQ52" s="35"/>
      <c r="AJR52" s="35"/>
      <c r="AJS52" s="35"/>
      <c r="AJT52" s="35"/>
      <c r="AJZ52" s="35"/>
      <c r="AKA52" s="35"/>
      <c r="AKB52" s="35"/>
      <c r="AKC52" s="35"/>
      <c r="AKI52" s="35"/>
      <c r="AKJ52" s="35"/>
      <c r="AKK52" s="35"/>
      <c r="AKL52" s="35"/>
      <c r="AKR52" s="35"/>
      <c r="AKS52" s="35"/>
      <c r="AKT52" s="35"/>
      <c r="AKU52" s="35"/>
      <c r="ALA52" s="35"/>
      <c r="ALB52" s="35"/>
      <c r="ALC52" s="35"/>
      <c r="ALD52" s="35"/>
      <c r="ALJ52" s="35"/>
      <c r="ALK52" s="35"/>
      <c r="ALL52" s="35"/>
      <c r="ALM52" s="35"/>
      <c r="ALS52" s="35"/>
      <c r="ALT52" s="35"/>
      <c r="ALU52" s="35"/>
      <c r="ALV52" s="35"/>
      <c r="AMB52" s="35"/>
      <c r="AMC52" s="35"/>
      <c r="AMD52" s="35"/>
      <c r="AME52" s="35"/>
      <c r="AMK52" s="35"/>
      <c r="AML52" s="35"/>
      <c r="AMM52" s="35"/>
      <c r="AMN52" s="35"/>
      <c r="AMT52" s="35"/>
      <c r="AMU52" s="35"/>
      <c r="AMV52" s="35"/>
      <c r="AMW52" s="35"/>
      <c r="ANC52" s="35"/>
      <c r="AND52" s="35"/>
      <c r="ANE52" s="35"/>
      <c r="ANF52" s="35"/>
      <c r="ANL52" s="35"/>
      <c r="ANM52" s="35"/>
      <c r="ANN52" s="35"/>
      <c r="ANO52" s="35"/>
      <c r="ANU52" s="35"/>
      <c r="ANV52" s="35"/>
      <c r="ANW52" s="35"/>
      <c r="ANX52" s="35"/>
      <c r="AOD52" s="35"/>
      <c r="AOE52" s="35"/>
      <c r="AOF52" s="35"/>
      <c r="AOG52" s="35"/>
      <c r="AOM52" s="35"/>
      <c r="AON52" s="35"/>
      <c r="AOO52" s="35"/>
      <c r="AOP52" s="35"/>
      <c r="AOV52" s="35"/>
      <c r="AOW52" s="35"/>
      <c r="AOX52" s="35"/>
      <c r="AOY52" s="35"/>
      <c r="APE52" s="35"/>
      <c r="APF52" s="35"/>
      <c r="APG52" s="35"/>
      <c r="APH52" s="35"/>
      <c r="APN52" s="35"/>
      <c r="APO52" s="35"/>
      <c r="APP52" s="35"/>
      <c r="APQ52" s="35"/>
      <c r="APW52" s="35"/>
      <c r="APX52" s="35"/>
      <c r="APY52" s="35"/>
      <c r="APZ52" s="35"/>
      <c r="AQF52" s="35"/>
      <c r="AQG52" s="35"/>
      <c r="AQH52" s="35"/>
      <c r="AQI52" s="35"/>
      <c r="AQO52" s="35"/>
      <c r="AQP52" s="35"/>
      <c r="AQQ52" s="35"/>
      <c r="AQR52" s="35"/>
      <c r="AQX52" s="35"/>
      <c r="AQY52" s="35"/>
      <c r="AQZ52" s="35"/>
      <c r="ARA52" s="35"/>
      <c r="ARG52" s="35"/>
      <c r="ARH52" s="35"/>
      <c r="ARI52" s="35"/>
      <c r="ARJ52" s="35"/>
      <c r="ARP52" s="35"/>
      <c r="ARQ52" s="35"/>
      <c r="ARR52" s="35"/>
      <c r="ARS52" s="35"/>
      <c r="ARY52" s="35"/>
      <c r="ARZ52" s="35"/>
      <c r="ASA52" s="35"/>
      <c r="ASB52" s="35"/>
      <c r="ASH52" s="35"/>
      <c r="ASI52" s="35"/>
      <c r="ASJ52" s="35"/>
      <c r="ASK52" s="35"/>
      <c r="ASQ52" s="35"/>
      <c r="ASR52" s="35"/>
      <c r="ASS52" s="35"/>
      <c r="AST52" s="35"/>
      <c r="ASZ52" s="35"/>
      <c r="ATA52" s="35"/>
      <c r="ATB52" s="35"/>
      <c r="ATC52" s="35"/>
      <c r="ATI52" s="35"/>
      <c r="ATJ52" s="35"/>
      <c r="ATK52" s="35"/>
      <c r="ATL52" s="35"/>
      <c r="ATR52" s="35"/>
      <c r="ATS52" s="35"/>
      <c r="ATT52" s="35"/>
      <c r="ATU52" s="35"/>
      <c r="AUA52" s="35"/>
      <c r="AUB52" s="35"/>
      <c r="AUC52" s="35"/>
      <c r="AUD52" s="35"/>
      <c r="AUJ52" s="35"/>
      <c r="AUK52" s="35"/>
      <c r="AUL52" s="35"/>
      <c r="AUM52" s="35"/>
      <c r="AUS52" s="35"/>
      <c r="AUT52" s="35"/>
      <c r="AUU52" s="35"/>
      <c r="AUV52" s="35"/>
      <c r="AVB52" s="35"/>
      <c r="AVC52" s="35"/>
      <c r="AVD52" s="35"/>
      <c r="AVE52" s="35"/>
      <c r="AVK52" s="35"/>
      <c r="AVL52" s="35"/>
      <c r="AVM52" s="35"/>
      <c r="AVN52" s="35"/>
      <c r="AVT52" s="35"/>
      <c r="AVU52" s="35"/>
      <c r="AVV52" s="35"/>
      <c r="AVW52" s="35"/>
      <c r="AWC52" s="35"/>
      <c r="AWD52" s="35"/>
      <c r="AWE52" s="35"/>
      <c r="AWF52" s="35"/>
      <c r="AWL52" s="35"/>
      <c r="AWM52" s="35"/>
      <c r="AWN52" s="35"/>
      <c r="AWO52" s="35"/>
      <c r="AWU52" s="35"/>
      <c r="AWV52" s="35"/>
      <c r="AWW52" s="35"/>
      <c r="AWX52" s="35"/>
      <c r="AXD52" s="35"/>
      <c r="AXE52" s="35"/>
      <c r="AXF52" s="35"/>
      <c r="AXG52" s="35"/>
      <c r="AXM52" s="35"/>
      <c r="AXN52" s="35"/>
      <c r="AXO52" s="35"/>
      <c r="AXP52" s="35"/>
      <c r="AXV52" s="35"/>
      <c r="AXW52" s="35"/>
      <c r="AXX52" s="35"/>
      <c r="AXY52" s="35"/>
      <c r="AYE52" s="35"/>
      <c r="AYF52" s="35"/>
      <c r="AYG52" s="35"/>
      <c r="AYH52" s="35"/>
      <c r="AYN52" s="35"/>
      <c r="AYO52" s="35"/>
      <c r="AYP52" s="35"/>
      <c r="AYQ52" s="35"/>
      <c r="AYW52" s="35"/>
      <c r="AYX52" s="35"/>
      <c r="AYY52" s="35"/>
      <c r="AYZ52" s="35"/>
      <c r="AZF52" s="35"/>
      <c r="AZG52" s="35"/>
      <c r="AZH52" s="35"/>
      <c r="AZI52" s="35"/>
      <c r="AZO52" s="35"/>
      <c r="AZP52" s="35"/>
      <c r="AZQ52" s="35"/>
      <c r="AZR52" s="35"/>
      <c r="AZX52" s="35"/>
      <c r="AZY52" s="35"/>
      <c r="AZZ52" s="35"/>
      <c r="BAA52" s="35"/>
      <c r="BAG52" s="35"/>
      <c r="BAH52" s="35"/>
      <c r="BAI52" s="35"/>
      <c r="BAJ52" s="35"/>
      <c r="BAP52" s="35"/>
      <c r="BAQ52" s="35"/>
      <c r="BAR52" s="35"/>
      <c r="BAS52" s="35"/>
      <c r="BAY52" s="35"/>
      <c r="BAZ52" s="35"/>
      <c r="BBA52" s="35"/>
      <c r="BBB52" s="35"/>
      <c r="BBH52" s="35"/>
      <c r="BBI52" s="35"/>
      <c r="BBJ52" s="35"/>
      <c r="BBK52" s="35"/>
      <c r="BBQ52" s="35"/>
      <c r="BBR52" s="35"/>
      <c r="BBS52" s="35"/>
      <c r="BBT52" s="35"/>
      <c r="BBZ52" s="35"/>
      <c r="BCA52" s="35"/>
      <c r="BCB52" s="35"/>
      <c r="BCC52" s="35"/>
      <c r="BCI52" s="35"/>
      <c r="BCJ52" s="35"/>
      <c r="BCK52" s="35"/>
      <c r="BCL52" s="35"/>
      <c r="BCR52" s="35"/>
      <c r="BCS52" s="35"/>
      <c r="BCT52" s="35"/>
      <c r="BCU52" s="35"/>
      <c r="BNF52" s="23" t="s">
        <v>222</v>
      </c>
    </row>
    <row r="54" spans="3:1752" x14ac:dyDescent="0.15">
      <c r="E54" s="22" t="s">
        <v>226</v>
      </c>
      <c r="L54" t="s">
        <v>225</v>
      </c>
      <c r="M54">
        <v>4.0305761026987685</v>
      </c>
      <c r="N54" t="s">
        <v>14</v>
      </c>
      <c r="O54" s="124">
        <v>0.98399999999999999</v>
      </c>
      <c r="S54" s="6"/>
      <c r="T54" s="6"/>
      <c r="U54" s="6"/>
      <c r="V54" s="6"/>
      <c r="W54" s="6"/>
      <c r="X54" s="6"/>
      <c r="Y54" s="6"/>
      <c r="Z54" s="6"/>
      <c r="AA54" s="6"/>
      <c r="AB54" s="6"/>
    </row>
    <row r="55" spans="3:1752" ht="15.75" customHeight="1" x14ac:dyDescent="0.15">
      <c r="E55" s="93">
        <v>0.16260675585080531</v>
      </c>
      <c r="F55" s="94">
        <v>5.6419336322903572E-2</v>
      </c>
      <c r="G55" s="94">
        <v>0.17974939213877666</v>
      </c>
      <c r="H55" s="95">
        <v>0.17587029284392061</v>
      </c>
      <c r="J55" t="s">
        <v>229</v>
      </c>
      <c r="L55" s="192">
        <v>-1.2741158187100341</v>
      </c>
      <c r="M55" s="216">
        <v>-4.7601188339572156</v>
      </c>
      <c r="N55" s="216">
        <v>-19.02438495999133</v>
      </c>
      <c r="O55" s="217">
        <v>4.6608786742103776</v>
      </c>
      <c r="S55" s="147"/>
      <c r="T55" s="147"/>
      <c r="U55" s="147"/>
      <c r="V55" s="147"/>
      <c r="W55" s="6"/>
      <c r="Y55" s="6"/>
      <c r="Z55" s="6"/>
      <c r="AA55" s="6"/>
      <c r="AB55" s="6"/>
    </row>
    <row r="56" spans="3:1752" ht="15.75" customHeight="1" x14ac:dyDescent="0.15">
      <c r="E56" s="96">
        <v>0.17409640802031257</v>
      </c>
      <c r="F56" s="97">
        <v>1.2518512660534144E-2</v>
      </c>
      <c r="G56" s="97">
        <v>0.16734158345712138</v>
      </c>
      <c r="H56" s="98">
        <v>0.19221910018297669</v>
      </c>
      <c r="L56" s="218">
        <v>-2.2247402870171955</v>
      </c>
      <c r="M56" s="219">
        <v>0.19434297773686454</v>
      </c>
      <c r="N56" s="219">
        <v>-9.4088217092920754</v>
      </c>
      <c r="O56" s="220">
        <v>28.157628653729237</v>
      </c>
      <c r="S56" s="147"/>
      <c r="T56" s="147"/>
      <c r="U56" s="147"/>
      <c r="V56" s="147"/>
      <c r="W56" s="6"/>
      <c r="Y56" s="6"/>
      <c r="Z56" s="6"/>
      <c r="AA56" s="6"/>
      <c r="AB56" s="6"/>
    </row>
    <row r="57" spans="3:1752" ht="15.75" customHeight="1" x14ac:dyDescent="0.15">
      <c r="E57" s="96">
        <v>0.15539158061096037</v>
      </c>
      <c r="F57" s="97">
        <v>4.0253889382832746E-2</v>
      </c>
      <c r="G57" s="97">
        <v>8.0548686972192626E-2</v>
      </c>
      <c r="H57" s="98">
        <v>0.120756776663832</v>
      </c>
      <c r="L57" s="218">
        <v>4.7936464250569433</v>
      </c>
      <c r="M57" s="219">
        <v>3.5017064340435273</v>
      </c>
      <c r="N57" s="219">
        <v>9.7745574614416839E-2</v>
      </c>
      <c r="O57" s="220">
        <v>13.005981309862651</v>
      </c>
      <c r="S57" s="147"/>
      <c r="T57" s="147"/>
      <c r="U57" s="147"/>
      <c r="V57" s="147"/>
      <c r="W57" s="6"/>
      <c r="Y57" s="6"/>
      <c r="Z57" s="6"/>
      <c r="AA57" s="6"/>
      <c r="AB57" s="6"/>
    </row>
    <row r="58" spans="3:1752" ht="15.75" customHeight="1" x14ac:dyDescent="0.15">
      <c r="E58" s="99">
        <v>0.16245082063980268</v>
      </c>
      <c r="F58" s="100">
        <v>6.6867009469722086E-2</v>
      </c>
      <c r="G58" s="100">
        <v>0.16419764838317175</v>
      </c>
      <c r="H58" s="101">
        <v>0.17308150365969105</v>
      </c>
      <c r="L58" s="221">
        <v>-2.6118505133059506</v>
      </c>
      <c r="M58" s="222">
        <v>-0.30426823314125262</v>
      </c>
      <c r="N58" s="222">
        <v>-4.9717236565297958</v>
      </c>
      <c r="O58" s="223">
        <v>18.886888970274253</v>
      </c>
      <c r="S58" s="147"/>
      <c r="T58" s="147"/>
      <c r="U58" s="147"/>
      <c r="V58" s="147"/>
      <c r="W58" s="6"/>
      <c r="Y58" s="6"/>
      <c r="Z58" s="6"/>
      <c r="AA58" s="6"/>
      <c r="AB58" s="6"/>
    </row>
    <row r="59" spans="3:1752" ht="15.75" customHeight="1" x14ac:dyDescent="0.15">
      <c r="E59" s="93">
        <v>0.13905346665075238</v>
      </c>
      <c r="F59" s="94">
        <v>0.11770963237067489</v>
      </c>
      <c r="G59" s="94">
        <v>0.19688958836919157</v>
      </c>
      <c r="H59" s="95">
        <v>5.8332175525700913E-2</v>
      </c>
      <c r="L59" s="192">
        <v>-0.3688654701026875</v>
      </c>
      <c r="M59" s="216">
        <v>0.63831778400393258</v>
      </c>
      <c r="N59" s="216">
        <v>37.117605253037787</v>
      </c>
      <c r="O59" s="217">
        <v>3.3447663567927E-2</v>
      </c>
      <c r="S59" s="147"/>
      <c r="T59" s="147"/>
      <c r="U59" s="147"/>
      <c r="V59" s="147"/>
      <c r="W59" s="6"/>
      <c r="Y59" s="6"/>
      <c r="Z59" s="6"/>
      <c r="AA59" s="6"/>
      <c r="AB59" s="6"/>
    </row>
    <row r="60" spans="3:1752" ht="15.75" customHeight="1" x14ac:dyDescent="0.15">
      <c r="E60" s="96">
        <v>5.2815222968739708E-2</v>
      </c>
      <c r="F60" s="97">
        <v>3.051487288720596E-2</v>
      </c>
      <c r="G60" s="97">
        <v>5.6806092837896241E-2</v>
      </c>
      <c r="H60" s="98">
        <v>0.19316556737297425</v>
      </c>
      <c r="L60" s="218">
        <v>0.18577920412083065</v>
      </c>
      <c r="M60" s="219">
        <v>-0.52406804818371733</v>
      </c>
      <c r="N60" s="219">
        <v>0.78792492639851286</v>
      </c>
      <c r="O60" s="220">
        <v>-4.7985027762209089</v>
      </c>
      <c r="S60" s="147"/>
      <c r="T60" s="147"/>
      <c r="U60" s="147"/>
      <c r="V60" s="147"/>
      <c r="W60" s="6"/>
      <c r="Y60" s="6"/>
      <c r="Z60" s="6"/>
      <c r="AA60" s="6"/>
      <c r="AB60" s="6"/>
    </row>
    <row r="61" spans="3:1752" ht="15.75" customHeight="1" x14ac:dyDescent="0.15">
      <c r="E61" s="96">
        <v>1.5741962571955728E-2</v>
      </c>
      <c r="F61" s="97">
        <v>6.4785491437890586E-2</v>
      </c>
      <c r="G61" s="97">
        <v>4.0011870234234428E-2</v>
      </c>
      <c r="H61" s="98">
        <v>0.1205352498112752</v>
      </c>
      <c r="L61" s="218">
        <v>-9.8215070910502883E-2</v>
      </c>
      <c r="M61" s="219">
        <v>-2.2930556246826934</v>
      </c>
      <c r="N61" s="219">
        <v>0.41077135665419179</v>
      </c>
      <c r="O61" s="220">
        <v>7.4684591572955661</v>
      </c>
      <c r="S61" s="147"/>
      <c r="T61" s="147"/>
      <c r="U61" s="147"/>
      <c r="V61" s="147"/>
      <c r="W61" s="6"/>
      <c r="X61" s="6"/>
      <c r="Y61" s="6"/>
      <c r="Z61" s="6"/>
      <c r="AA61" s="6"/>
      <c r="AB61" s="6"/>
    </row>
    <row r="62" spans="3:1752" ht="15.75" customHeight="1" x14ac:dyDescent="0.15">
      <c r="E62" s="99">
        <v>0.10364715654797226</v>
      </c>
      <c r="F62" s="100">
        <v>2.0547965277164404E-2</v>
      </c>
      <c r="G62" s="100">
        <v>7.6838146275233984E-2</v>
      </c>
      <c r="H62" s="101">
        <v>5.0359379287834766E-2</v>
      </c>
      <c r="L62" s="221">
        <v>-5.6622773043291215</v>
      </c>
      <c r="M62" s="222">
        <v>0.14180939259878955</v>
      </c>
      <c r="N62" s="222">
        <v>2.8814685675751495</v>
      </c>
      <c r="O62" s="223">
        <v>3.4341149271819753</v>
      </c>
      <c r="S62" s="147"/>
      <c r="T62" s="147"/>
      <c r="U62" s="147"/>
      <c r="V62" s="147"/>
      <c r="W62" s="6"/>
      <c r="X62" s="6"/>
      <c r="Y62" s="6"/>
      <c r="Z62" s="6"/>
      <c r="AA62" s="6"/>
      <c r="AB62" s="6"/>
    </row>
    <row r="63" spans="3:1752" ht="15.75" customHeight="1" x14ac:dyDescent="0.15">
      <c r="E63" s="93">
        <v>0.11532639295811929</v>
      </c>
      <c r="F63" s="94">
        <v>3.666776439858075E-2</v>
      </c>
      <c r="G63" s="94">
        <v>9.3150766292078968E-2</v>
      </c>
      <c r="H63" s="95">
        <v>4.7634434098744904E-2</v>
      </c>
      <c r="L63" s="192">
        <v>5.9539538968559329</v>
      </c>
      <c r="M63" s="216">
        <v>0.41617252601086124</v>
      </c>
      <c r="N63" s="216">
        <v>-6.6758513700108386</v>
      </c>
      <c r="O63" s="217">
        <v>-1.4011863524941632</v>
      </c>
      <c r="S63" s="147"/>
      <c r="T63" s="147"/>
      <c r="U63" s="147"/>
      <c r="V63" s="147"/>
      <c r="W63" s="6"/>
      <c r="X63" s="6"/>
      <c r="Y63" s="6"/>
      <c r="Z63" s="6"/>
      <c r="AA63" s="6"/>
      <c r="AB63" s="6"/>
    </row>
    <row r="64" spans="3:1752" ht="15.75" customHeight="1" x14ac:dyDescent="0.15">
      <c r="E64" s="96">
        <v>8.2463502617226486E-2</v>
      </c>
      <c r="F64" s="97">
        <v>0.14787895934945802</v>
      </c>
      <c r="G64" s="97">
        <v>0.15565977393157535</v>
      </c>
      <c r="H64" s="98">
        <v>0.10051581801249226</v>
      </c>
      <c r="L64" s="218">
        <v>4.8696183201309573</v>
      </c>
      <c r="M64" s="219">
        <v>19.657023035941059</v>
      </c>
      <c r="N64" s="219">
        <v>-2.6142311150667159</v>
      </c>
      <c r="O64" s="220">
        <v>5.556296490085245</v>
      </c>
      <c r="S64" s="147"/>
      <c r="T64" s="147"/>
      <c r="U64" s="147"/>
      <c r="V64" s="147"/>
      <c r="W64" s="6"/>
      <c r="X64" s="6"/>
      <c r="Y64" s="6"/>
      <c r="Z64" s="6"/>
      <c r="AA64" s="6"/>
      <c r="AB64" s="6"/>
    </row>
    <row r="65" spans="5:28" ht="15.75" customHeight="1" x14ac:dyDescent="0.15">
      <c r="E65" s="96">
        <v>0.15062280119808805</v>
      </c>
      <c r="F65" s="97">
        <v>2.6218757316169784E-2</v>
      </c>
      <c r="G65" s="97">
        <v>0.17991192218082261</v>
      </c>
      <c r="H65" s="98">
        <v>8.533971456997724E-3</v>
      </c>
      <c r="L65" s="218">
        <v>3.081622462131131</v>
      </c>
      <c r="M65" s="219">
        <v>0.29180851922834888</v>
      </c>
      <c r="N65" s="219">
        <v>-4.2040797698511687</v>
      </c>
      <c r="O65" s="220">
        <v>4.230079113559683E-2</v>
      </c>
      <c r="S65" s="147"/>
      <c r="T65" s="147"/>
      <c r="U65" s="147"/>
      <c r="V65" s="147"/>
      <c r="W65" s="6"/>
      <c r="X65" s="6"/>
      <c r="Y65" s="6"/>
      <c r="Z65" s="6"/>
      <c r="AA65" s="6"/>
      <c r="AB65" s="6"/>
    </row>
    <row r="66" spans="5:28" ht="15.75" customHeight="1" x14ac:dyDescent="0.15">
      <c r="E66" s="99">
        <v>2.8275561824463225E-2</v>
      </c>
      <c r="F66" s="100">
        <v>7.7520059876541605E-2</v>
      </c>
      <c r="G66" s="100">
        <v>0.10941325232502626</v>
      </c>
      <c r="H66" s="101">
        <v>0.14277506670807616</v>
      </c>
      <c r="L66" s="221">
        <v>-0.32330949525317543</v>
      </c>
      <c r="M66" s="222">
        <v>2.6180968070183996E-2</v>
      </c>
      <c r="N66" s="222">
        <v>-0.29277631209334271</v>
      </c>
      <c r="O66" s="223">
        <v>11.435409479431208</v>
      </c>
      <c r="S66" s="147"/>
      <c r="T66" s="147"/>
      <c r="U66" s="147"/>
      <c r="V66" s="147"/>
      <c r="W66" s="6"/>
      <c r="X66" s="6"/>
      <c r="Y66" s="6"/>
      <c r="Z66" s="6"/>
      <c r="AA66" s="6"/>
      <c r="AB66" s="6"/>
    </row>
    <row r="67" spans="5:28" ht="15.75" customHeight="1" x14ac:dyDescent="0.15">
      <c r="E67" s="103">
        <v>8.5028849663303985E-2</v>
      </c>
      <c r="F67" s="103">
        <v>0.15057731026957633</v>
      </c>
      <c r="G67" s="103">
        <v>0.12840445635663994</v>
      </c>
      <c r="H67" s="62"/>
      <c r="L67" s="148">
        <v>4.3628822176486777</v>
      </c>
      <c r="M67" s="148">
        <v>1.1807391204383315</v>
      </c>
      <c r="N67" s="148">
        <v>11.257768217332156</v>
      </c>
      <c r="O67" s="146"/>
      <c r="S67" s="147"/>
      <c r="T67" s="147"/>
      <c r="U67" s="147"/>
      <c r="V67" s="147"/>
      <c r="W67" s="6"/>
      <c r="X67" s="6"/>
      <c r="Y67" s="6"/>
      <c r="Z67" s="6"/>
      <c r="AA67" s="6"/>
      <c r="AB67" s="6"/>
    </row>
    <row r="68" spans="5:28" ht="15.75" customHeight="1" x14ac:dyDescent="0.15">
      <c r="E68" s="57">
        <v>0.12869374341273773</v>
      </c>
      <c r="F68" s="53">
        <v>0.10605415659006784</v>
      </c>
      <c r="G68" s="54">
        <v>0.17841626536023711</v>
      </c>
      <c r="L68" s="192">
        <v>11.656301492432986</v>
      </c>
      <c r="M68" s="216">
        <v>-0.95419140887097065</v>
      </c>
      <c r="N68" s="217">
        <v>2.4295285120232193</v>
      </c>
      <c r="O68" s="23"/>
      <c r="S68" s="147"/>
      <c r="T68" s="147"/>
      <c r="U68" s="147"/>
      <c r="V68" s="181"/>
      <c r="W68" s="6"/>
      <c r="X68" s="6"/>
      <c r="Y68" s="6"/>
      <c r="Z68" s="6"/>
      <c r="AA68" s="6"/>
      <c r="AB68" s="6"/>
    </row>
    <row r="69" spans="5:28" ht="15.75" customHeight="1" x14ac:dyDescent="0.15">
      <c r="E69" s="58">
        <v>9.6296299399970378E-2</v>
      </c>
      <c r="F69" s="55">
        <v>6.5064984016091731E-2</v>
      </c>
      <c r="G69" s="56">
        <v>0.12614708300055419</v>
      </c>
      <c r="L69" s="218">
        <v>9.3323760021463258</v>
      </c>
      <c r="M69" s="219">
        <v>-3.0524808500143541</v>
      </c>
      <c r="N69" s="220">
        <v>-11.600299322381822</v>
      </c>
      <c r="O69" s="23"/>
      <c r="S69" s="147"/>
      <c r="T69" s="147"/>
      <c r="U69" s="147"/>
      <c r="V69" s="181"/>
      <c r="W69" s="6"/>
      <c r="X69" s="6"/>
      <c r="Y69" s="6"/>
      <c r="Z69" s="6"/>
      <c r="AA69" s="6"/>
      <c r="AB69" s="6"/>
    </row>
    <row r="70" spans="5:28" ht="15.75" customHeight="1" x14ac:dyDescent="0.15">
      <c r="E70" s="59">
        <v>0.12313395981081841</v>
      </c>
      <c r="F70" s="60">
        <v>0.1551672349752482</v>
      </c>
      <c r="G70" s="61">
        <v>3.2248049586917515E-2</v>
      </c>
      <c r="L70" s="218">
        <v>1.9063374205232053</v>
      </c>
      <c r="M70" s="219">
        <v>-20.511008724580268</v>
      </c>
      <c r="N70" s="220">
        <v>-1.7145063066643238</v>
      </c>
      <c r="O70" s="23"/>
      <c r="S70" s="181"/>
      <c r="T70" s="181"/>
      <c r="U70" s="181"/>
      <c r="V70" s="181"/>
      <c r="W70" s="6"/>
      <c r="X70" s="6"/>
      <c r="Y70" s="6"/>
      <c r="Z70" s="6"/>
      <c r="AA70" s="6"/>
      <c r="AB70" s="6"/>
    </row>
    <row r="71" spans="5:28" ht="15.75" customHeight="1" x14ac:dyDescent="0.15">
      <c r="E71" s="57">
        <v>8.8077504051290778E-2</v>
      </c>
      <c r="F71" s="53">
        <v>0.10395622971430539</v>
      </c>
      <c r="G71" s="54">
        <v>4.4993503923345696E-2</v>
      </c>
      <c r="L71" s="192">
        <v>2.0959335409601962</v>
      </c>
      <c r="M71" s="216">
        <v>-3.6322859525172824</v>
      </c>
      <c r="N71" s="217">
        <v>0.19378454255606481</v>
      </c>
      <c r="O71" s="23"/>
      <c r="S71" s="147"/>
      <c r="T71" s="147"/>
      <c r="U71" s="147"/>
      <c r="V71" s="181"/>
      <c r="W71" s="6"/>
      <c r="X71" s="6"/>
      <c r="Y71" s="6"/>
      <c r="Z71" s="6"/>
      <c r="AA71" s="6"/>
      <c r="AB71" s="6"/>
    </row>
    <row r="72" spans="5:28" ht="15.75" customHeight="1" x14ac:dyDescent="0.15">
      <c r="E72" s="58">
        <v>0.18537347709100824</v>
      </c>
      <c r="F72" s="55">
        <v>0.16458482457570009</v>
      </c>
      <c r="G72" s="56">
        <v>0.19039542388190692</v>
      </c>
      <c r="L72" s="218">
        <v>11.055960861248982</v>
      </c>
      <c r="M72" s="219">
        <v>0.56826038774529075</v>
      </c>
      <c r="N72" s="220">
        <v>-12.280726709009373</v>
      </c>
      <c r="O72" s="23"/>
      <c r="S72" s="147"/>
      <c r="T72" s="147"/>
      <c r="U72" s="147"/>
      <c r="V72" s="181"/>
      <c r="W72" s="6"/>
      <c r="X72" s="6"/>
      <c r="Y72" s="6"/>
      <c r="Z72" s="6"/>
      <c r="AA72" s="6"/>
      <c r="AB72" s="6"/>
    </row>
    <row r="73" spans="5:28" ht="15.75" customHeight="1" x14ac:dyDescent="0.15">
      <c r="E73" s="59">
        <v>6.7954891904259213E-2</v>
      </c>
      <c r="F73" s="60">
        <v>4.1452912723819881E-2</v>
      </c>
      <c r="G73" s="61">
        <v>6.4101416922797624E-2</v>
      </c>
      <c r="L73" s="218">
        <v>-1.585183944264511</v>
      </c>
      <c r="M73" s="219">
        <v>-0.5528515294888342</v>
      </c>
      <c r="N73" s="220">
        <v>-6.0117164512565591</v>
      </c>
      <c r="O73" s="23"/>
      <c r="S73" s="181"/>
      <c r="T73" s="181"/>
      <c r="U73" s="181"/>
      <c r="V73" s="181"/>
      <c r="W73" s="6"/>
      <c r="X73" s="6"/>
      <c r="Y73" s="6"/>
      <c r="Z73" s="6"/>
      <c r="AA73" s="6"/>
      <c r="AB73" s="6"/>
    </row>
    <row r="74" spans="5:28" ht="15.75" customHeight="1" x14ac:dyDescent="0.15">
      <c r="E74" s="57">
        <v>4.4221355438935489E-2</v>
      </c>
      <c r="F74" s="53">
        <v>0.18343080237344389</v>
      </c>
      <c r="G74" s="54">
        <v>0.16757969735207975</v>
      </c>
      <c r="L74" s="192">
        <v>0.2778069458485527</v>
      </c>
      <c r="M74" s="216">
        <v>-3.4979404034497596</v>
      </c>
      <c r="N74" s="217">
        <v>5.980397860264441</v>
      </c>
      <c r="O74" s="23"/>
      <c r="S74" s="147"/>
      <c r="T74" s="147"/>
      <c r="U74" s="147"/>
      <c r="V74" s="181"/>
      <c r="W74" s="6"/>
      <c r="X74" s="6"/>
      <c r="Y74" s="6"/>
      <c r="Z74" s="6"/>
      <c r="AA74" s="6"/>
      <c r="AB74" s="6"/>
    </row>
    <row r="75" spans="5:28" ht="15.75" customHeight="1" x14ac:dyDescent="0.15">
      <c r="E75" s="58">
        <v>0.14749593372742362</v>
      </c>
      <c r="F75" s="55">
        <v>0.11093866378679243</v>
      </c>
      <c r="G75" s="56">
        <v>3.2150744602427575E-2</v>
      </c>
      <c r="L75" s="218">
        <v>10.548072695246818</v>
      </c>
      <c r="M75" s="219">
        <v>-0.36827654624351586</v>
      </c>
      <c r="N75" s="220">
        <v>2.3387878346396822E-2</v>
      </c>
      <c r="O75" s="23"/>
      <c r="S75" s="147"/>
      <c r="T75" s="147"/>
      <c r="U75" s="147"/>
      <c r="V75" s="181"/>
      <c r="W75" s="6"/>
      <c r="X75" s="6"/>
      <c r="Y75" s="6"/>
      <c r="Z75" s="6"/>
      <c r="AA75" s="6"/>
      <c r="AB75" s="6"/>
    </row>
    <row r="76" spans="5:28" ht="15.75" customHeight="1" thickBot="1" x14ac:dyDescent="0.2">
      <c r="E76" s="59">
        <v>6.8167733422160273E-2</v>
      </c>
      <c r="F76" s="60">
        <v>0.17384675665917318</v>
      </c>
      <c r="G76" s="61">
        <v>7.5703133106336806E-2</v>
      </c>
      <c r="L76" s="218">
        <v>-2.8537356383223313</v>
      </c>
      <c r="M76" s="219">
        <v>-20.713004228377667</v>
      </c>
      <c r="N76" s="220">
        <v>-6.2887366650620429</v>
      </c>
      <c r="O76" s="23"/>
      <c r="S76" s="181"/>
      <c r="T76" s="181"/>
      <c r="U76" s="181"/>
      <c r="V76" s="181"/>
      <c r="W76" s="6"/>
      <c r="X76" s="6"/>
      <c r="Y76" s="6"/>
      <c r="Z76" s="6"/>
      <c r="AA76" s="6"/>
      <c r="AB76" s="6"/>
    </row>
    <row r="77" spans="5:28" ht="15.75" customHeight="1" thickTop="1" x14ac:dyDescent="0.15">
      <c r="E77" s="57">
        <v>0.10648921898478779</v>
      </c>
      <c r="F77" s="53">
        <v>0.1048742246274908</v>
      </c>
      <c r="G77" s="54">
        <v>0.18949350236762733</v>
      </c>
      <c r="L77" s="225">
        <v>-9.6000850744003543</v>
      </c>
      <c r="M77" s="226">
        <v>4.6336581895275337</v>
      </c>
      <c r="N77" s="227">
        <v>1.498419525144435</v>
      </c>
      <c r="O77" s="23"/>
      <c r="S77" s="147"/>
      <c r="T77" s="147"/>
      <c r="U77" s="147"/>
      <c r="V77" s="181"/>
      <c r="W77" s="6"/>
      <c r="X77" s="6"/>
      <c r="Y77" s="6"/>
      <c r="Z77" s="6"/>
      <c r="AA77" s="6"/>
      <c r="AB77" s="6"/>
    </row>
    <row r="78" spans="5:28" ht="15.75" customHeight="1" x14ac:dyDescent="0.15">
      <c r="E78" s="58">
        <v>9.8411723698740391E-2</v>
      </c>
      <c r="F78" s="55">
        <v>9.9410694425475662E-2</v>
      </c>
      <c r="G78" s="56">
        <v>0.12428423704273031</v>
      </c>
      <c r="L78" s="218">
        <v>-11.245707898797152</v>
      </c>
      <c r="M78" s="219">
        <v>4.2677938088615717</v>
      </c>
      <c r="N78" s="220">
        <v>15.113695601290626</v>
      </c>
      <c r="O78" s="23"/>
      <c r="S78" s="147"/>
      <c r="T78" s="147"/>
      <c r="U78" s="147"/>
      <c r="V78" s="181"/>
      <c r="W78" s="6"/>
      <c r="X78" s="6"/>
      <c r="Y78" s="6"/>
      <c r="Z78" s="6"/>
      <c r="AA78" s="6"/>
      <c r="AB78" s="6"/>
    </row>
    <row r="79" spans="5:28" ht="15.75" customHeight="1" x14ac:dyDescent="0.15">
      <c r="E79" s="59">
        <v>8.0776679019917239E-2</v>
      </c>
      <c r="F79" s="60">
        <v>0.13568037615575321</v>
      </c>
      <c r="G79" s="61">
        <v>5.6769393877744427E-2</v>
      </c>
      <c r="L79" s="218">
        <v>-1.707966858594391</v>
      </c>
      <c r="M79" s="219">
        <v>9.3808567032587238</v>
      </c>
      <c r="N79" s="220">
        <v>5.9811123150645082</v>
      </c>
      <c r="O79" s="23"/>
      <c r="S79" s="181"/>
      <c r="T79" s="181"/>
      <c r="U79" s="181"/>
      <c r="V79" s="181"/>
      <c r="W79" s="6"/>
      <c r="X79" s="6"/>
      <c r="Y79" s="6"/>
      <c r="Z79" s="6"/>
      <c r="AA79" s="6"/>
      <c r="AB79" s="6"/>
    </row>
    <row r="80" spans="5:28" ht="15.75" customHeight="1" x14ac:dyDescent="0.15">
      <c r="E80" s="57">
        <v>0.15384390998020525</v>
      </c>
      <c r="F80" s="53">
        <v>8.1917328975194534E-2</v>
      </c>
      <c r="G80" s="54">
        <v>0.10843907191446943</v>
      </c>
      <c r="L80" s="192">
        <v>3.5051027535345671</v>
      </c>
      <c r="M80" s="216">
        <v>0.40827905462793157</v>
      </c>
      <c r="N80" s="217">
        <v>-1.2898144823682178</v>
      </c>
      <c r="O80" s="23"/>
      <c r="S80" s="147"/>
      <c r="T80" s="147"/>
      <c r="U80" s="147"/>
      <c r="V80" s="181"/>
      <c r="W80" s="6"/>
      <c r="X80" s="6"/>
      <c r="Y80" s="6"/>
      <c r="Z80" s="6"/>
      <c r="AA80" s="6"/>
      <c r="AB80" s="6"/>
    </row>
    <row r="81" spans="5:28" ht="15.75" customHeight="1" x14ac:dyDescent="0.15">
      <c r="E81" s="58">
        <v>5.6192803623180687E-2</v>
      </c>
      <c r="F81" s="55">
        <v>0.18401092089892493</v>
      </c>
      <c r="G81" s="56">
        <v>5.1609001501660143E-4</v>
      </c>
      <c r="L81" s="218">
        <v>-1.5574236426310506</v>
      </c>
      <c r="M81" s="219">
        <v>-6.4716251495005075</v>
      </c>
      <c r="N81" s="220">
        <v>5.7254045415589319E-4</v>
      </c>
      <c r="O81" s="23"/>
      <c r="S81" s="147"/>
      <c r="T81" s="147"/>
      <c r="U81" s="147"/>
      <c r="V81" s="181"/>
      <c r="W81" s="6"/>
      <c r="X81" s="6"/>
      <c r="Y81" s="6"/>
      <c r="Z81" s="6"/>
      <c r="AA81" s="6"/>
      <c r="AB81" s="6"/>
    </row>
    <row r="82" spans="5:28" ht="15.75" customHeight="1" x14ac:dyDescent="0.15">
      <c r="E82" s="59">
        <v>0.16065155360256056</v>
      </c>
      <c r="F82" s="60">
        <v>0.14226194261646447</v>
      </c>
      <c r="G82" s="61">
        <v>7.9677743347689067E-2</v>
      </c>
      <c r="L82" s="218">
        <v>25.949236054524462</v>
      </c>
      <c r="M82" s="219">
        <v>3.5321759830552675</v>
      </c>
      <c r="N82" s="220">
        <v>9.1792005479337284</v>
      </c>
      <c r="O82" s="23"/>
      <c r="S82" s="181"/>
      <c r="T82" s="181"/>
      <c r="U82" s="181"/>
      <c r="V82" s="181"/>
      <c r="W82" s="6"/>
      <c r="X82" s="6"/>
      <c r="Y82" s="6"/>
      <c r="Z82" s="6"/>
      <c r="AA82" s="6"/>
      <c r="AB82" s="6"/>
    </row>
    <row r="83" spans="5:28" ht="15.75" customHeight="1" x14ac:dyDescent="0.15">
      <c r="E83" s="57">
        <v>0.10864100001488902</v>
      </c>
      <c r="F83" s="53">
        <v>5.1602281811429854E-2</v>
      </c>
      <c r="G83" s="54">
        <v>8.78207570714028E-2</v>
      </c>
      <c r="L83" s="192">
        <v>-3.6769873072239339</v>
      </c>
      <c r="M83" s="216">
        <v>0.65213041360722135</v>
      </c>
      <c r="N83" s="217">
        <v>-2.981952784575697</v>
      </c>
      <c r="O83" s="23"/>
      <c r="S83" s="147"/>
      <c r="T83" s="147"/>
      <c r="U83" s="147"/>
      <c r="V83" s="181"/>
      <c r="W83" s="6"/>
      <c r="X83" s="6"/>
      <c r="Y83" s="6"/>
      <c r="Z83" s="6"/>
      <c r="AA83" s="6"/>
      <c r="AB83" s="6"/>
    </row>
    <row r="84" spans="5:28" ht="15.75" customHeight="1" x14ac:dyDescent="0.15">
      <c r="E84" s="58">
        <v>8.3906472887376184E-4</v>
      </c>
      <c r="F84" s="55">
        <v>4.6211460640696859E-2</v>
      </c>
      <c r="G84" s="56">
        <v>3.9332543789737474E-2</v>
      </c>
      <c r="L84" s="218">
        <v>3.8851363996669942E-4</v>
      </c>
      <c r="M84" s="219">
        <v>0.46554334497436206</v>
      </c>
      <c r="N84" s="220">
        <v>-0.51813652198669236</v>
      </c>
      <c r="O84" s="23"/>
      <c r="S84" s="147"/>
      <c r="T84" s="147"/>
      <c r="U84" s="147"/>
      <c r="V84" s="181"/>
      <c r="W84" s="6"/>
      <c r="X84" s="6"/>
      <c r="Y84" s="6"/>
      <c r="Z84" s="6"/>
      <c r="AA84" s="6"/>
      <c r="AB84" s="6"/>
    </row>
    <row r="85" spans="5:28" ht="15.75" customHeight="1" x14ac:dyDescent="0.15">
      <c r="E85" s="59">
        <v>0.14734393635524051</v>
      </c>
      <c r="F85" s="60">
        <v>6.3396555006351107E-2</v>
      </c>
      <c r="G85" s="61">
        <v>7.445774896986139E-2</v>
      </c>
      <c r="L85" s="218">
        <v>8.453496592241514</v>
      </c>
      <c r="M85" s="219">
        <v>2.1531503354916999</v>
      </c>
      <c r="N85" s="220">
        <v>5.0487373385451653</v>
      </c>
      <c r="O85" s="23"/>
      <c r="S85" s="181"/>
      <c r="T85" s="181"/>
      <c r="U85" s="181"/>
      <c r="V85" s="181"/>
      <c r="W85" s="6"/>
      <c r="X85" s="6"/>
      <c r="Y85" s="6"/>
      <c r="Z85" s="6"/>
      <c r="AA85" s="6"/>
      <c r="AB85" s="6"/>
    </row>
    <row r="86" spans="5:28" ht="15.75" customHeight="1" x14ac:dyDescent="0.15">
      <c r="E86" s="47">
        <v>7.8519206991580312E-2</v>
      </c>
      <c r="F86" s="47">
        <v>0.11908514051832059</v>
      </c>
      <c r="G86" s="62"/>
      <c r="L86" s="224">
        <v>-11.165175248553705</v>
      </c>
      <c r="M86" s="224">
        <v>28.210336656243516</v>
      </c>
      <c r="N86" s="192"/>
      <c r="O86" s="23"/>
      <c r="S86" s="147"/>
      <c r="T86" s="147"/>
      <c r="U86" s="147"/>
      <c r="V86" s="181"/>
      <c r="W86" s="6"/>
      <c r="X86" s="6"/>
      <c r="Y86" s="6"/>
      <c r="Z86" s="6"/>
      <c r="AA86" s="6"/>
      <c r="AB86" s="6"/>
    </row>
    <row r="87" spans="5:28" x14ac:dyDescent="0.15">
      <c r="S87" s="6"/>
      <c r="T87" s="6"/>
      <c r="U87" s="6"/>
      <c r="V87" s="6"/>
      <c r="W87" s="6"/>
      <c r="X87" s="6"/>
      <c r="Y87" s="6"/>
      <c r="Z87" s="6"/>
      <c r="AA87" s="6"/>
      <c r="AB87" s="6"/>
    </row>
    <row r="88" spans="5:28" x14ac:dyDescent="0.15">
      <c r="S88" s="6"/>
      <c r="T88" s="6"/>
      <c r="U88" s="6"/>
      <c r="V88" s="6"/>
      <c r="W88" s="6"/>
      <c r="X88" s="6"/>
      <c r="Y88" s="6"/>
      <c r="Z88" s="6"/>
      <c r="AA88" s="6"/>
      <c r="AB88" s="6"/>
    </row>
    <row r="89" spans="5:28" x14ac:dyDescent="0.15">
      <c r="S89" s="6"/>
      <c r="T89" s="6"/>
      <c r="U89" s="6"/>
      <c r="V89" s="6"/>
      <c r="W89" s="6"/>
      <c r="X89" s="6"/>
      <c r="Y89" s="6"/>
      <c r="Z89" s="6"/>
      <c r="AA89" s="6"/>
      <c r="AB89" s="6"/>
    </row>
    <row r="90" spans="5:28" x14ac:dyDescent="0.15">
      <c r="S90" s="6"/>
      <c r="T90" s="6"/>
      <c r="U90" s="6"/>
      <c r="V90" s="6"/>
      <c r="W90" s="6"/>
      <c r="X90" s="6"/>
      <c r="Y90" s="6"/>
      <c r="Z90" s="6"/>
      <c r="AA90" s="6"/>
      <c r="AB90" s="6"/>
    </row>
    <row r="91" spans="5:28" x14ac:dyDescent="0.15">
      <c r="S91" s="6"/>
      <c r="T91" s="6"/>
      <c r="U91" s="6"/>
      <c r="V91" s="6"/>
      <c r="W91" s="6"/>
      <c r="X91" s="6"/>
      <c r="Y91" s="6"/>
      <c r="Z91" s="6"/>
      <c r="AA91" s="6"/>
      <c r="AB91" s="6"/>
    </row>
    <row r="92" spans="5:28" x14ac:dyDescent="0.15">
      <c r="S92" s="6"/>
      <c r="T92" s="6"/>
      <c r="U92" s="6"/>
      <c r="V92" s="6"/>
      <c r="W92" s="6"/>
      <c r="X92" s="6"/>
      <c r="Y92" s="6"/>
      <c r="Z92" s="6"/>
      <c r="AA92" s="6"/>
      <c r="AB92" s="6"/>
    </row>
    <row r="93" spans="5:28" x14ac:dyDescent="0.15">
      <c r="S93" s="6"/>
      <c r="T93" s="6"/>
      <c r="U93" s="6"/>
      <c r="V93" s="6"/>
      <c r="W93" s="6"/>
      <c r="X93" s="6"/>
      <c r="Y93" s="6"/>
      <c r="Z93" s="6"/>
      <c r="AA93" s="6"/>
      <c r="AB93" s="6"/>
    </row>
    <row r="94" spans="5:28" x14ac:dyDescent="0.15">
      <c r="S94" s="6"/>
      <c r="T94" s="6"/>
      <c r="U94" s="6"/>
      <c r="V94" s="6"/>
      <c r="W94" s="6"/>
      <c r="X94" s="6"/>
      <c r="Y94" s="6"/>
      <c r="Z94" s="6"/>
      <c r="AA94" s="6"/>
      <c r="AB94" s="6"/>
    </row>
    <row r="95" spans="5:28" x14ac:dyDescent="0.15">
      <c r="S95" s="6"/>
      <c r="T95" s="6"/>
      <c r="U95" s="6"/>
      <c r="V95" s="6"/>
      <c r="W95" s="6"/>
      <c r="X95" s="6"/>
      <c r="Y95" s="6"/>
      <c r="Z95" s="6"/>
      <c r="AA95" s="6"/>
      <c r="AB95" s="6"/>
    </row>
    <row r="96" spans="5:28" x14ac:dyDescent="0.15">
      <c r="S96" s="6"/>
      <c r="T96" s="6"/>
      <c r="U96" s="6"/>
      <c r="V96" s="6"/>
      <c r="W96" s="6"/>
      <c r="X96" s="6"/>
      <c r="Y96" s="6"/>
      <c r="Z96" s="6"/>
      <c r="AA96" s="6"/>
      <c r="AB96" s="6"/>
    </row>
    <row r="97" spans="19:28" x14ac:dyDescent="0.15">
      <c r="S97" s="6"/>
      <c r="T97" s="6"/>
      <c r="U97" s="6"/>
      <c r="V97" s="6"/>
      <c r="W97" s="6"/>
      <c r="X97" s="6"/>
      <c r="Y97" s="6"/>
      <c r="Z97" s="6"/>
      <c r="AA97" s="6"/>
      <c r="AB97" s="6"/>
    </row>
  </sheetData>
  <mergeCells count="14">
    <mergeCell ref="J48:K48"/>
    <mergeCell ref="J49:K49"/>
    <mergeCell ref="J1:K1"/>
    <mergeCell ref="J2:K10"/>
    <mergeCell ref="J11:K11"/>
    <mergeCell ref="B12:B24"/>
    <mergeCell ref="C12:C23"/>
    <mergeCell ref="J12:J29"/>
    <mergeCell ref="C24:D24"/>
    <mergeCell ref="B25:B43"/>
    <mergeCell ref="J30:J38"/>
    <mergeCell ref="J39:K40"/>
    <mergeCell ref="J41:K41"/>
    <mergeCell ref="C43:D43"/>
  </mergeCells>
  <phoneticPr fontId="1"/>
  <conditionalFormatting sqref="L55:O58">
    <cfRule type="top10" priority="25" rank="90"/>
    <cfRule type="top10" dxfId="40" priority="27" rank="2"/>
  </conditionalFormatting>
  <conditionalFormatting sqref="L59:O62">
    <cfRule type="top10" dxfId="39" priority="26" rank="2"/>
  </conditionalFormatting>
  <conditionalFormatting sqref="L63:O66">
    <cfRule type="top10" dxfId="38" priority="24" rank="2"/>
  </conditionalFormatting>
  <conditionalFormatting sqref="L68:N70">
    <cfRule type="top10" dxfId="37" priority="6" rank="1"/>
  </conditionalFormatting>
  <conditionalFormatting sqref="L71:N73">
    <cfRule type="top10" dxfId="36" priority="5" rank="1"/>
  </conditionalFormatting>
  <conditionalFormatting sqref="L74:N76">
    <cfRule type="top10" dxfId="35" priority="4" rank="1"/>
  </conditionalFormatting>
  <conditionalFormatting sqref="L77:N79">
    <cfRule type="top10" dxfId="34" priority="3" rank="1"/>
  </conditionalFormatting>
  <conditionalFormatting sqref="L80:N82">
    <cfRule type="top10" dxfId="33" priority="2" rank="1"/>
  </conditionalFormatting>
  <conditionalFormatting sqref="L83:N85">
    <cfRule type="top10" dxfId="32" priority="1" rank="1"/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AZ45"/>
  <sheetViews>
    <sheetView workbookViewId="0">
      <pane xSplit="9" topLeftCell="J1" activePane="topRight" state="frozen"/>
      <selection pane="topRight"/>
    </sheetView>
  </sheetViews>
  <sheetFormatPr defaultRowHeight="13.5" x14ac:dyDescent="0.15"/>
  <cols>
    <col min="1" max="1" width="1.25" customWidth="1"/>
    <col min="2" max="4" width="2.5" customWidth="1"/>
    <col min="5" max="8" width="5.625" style="22" customWidth="1"/>
    <col min="9" max="9" width="1.25" customWidth="1"/>
    <col min="10" max="11" width="3.75" customWidth="1"/>
    <col min="12" max="20" width="5.625" customWidth="1"/>
    <col min="21" max="22" width="3.75" customWidth="1"/>
    <col min="23" max="31" width="5.625" customWidth="1"/>
    <col min="32" max="32" width="5" customWidth="1"/>
    <col min="33" max="33" width="3.875" customWidth="1"/>
    <col min="34" max="42" width="5" customWidth="1"/>
    <col min="43" max="43" width="3.875" customWidth="1"/>
    <col min="44" max="52" width="5" customWidth="1"/>
  </cols>
  <sheetData>
    <row r="1" spans="2:52" ht="13.5" customHeight="1" thickBot="1" x14ac:dyDescent="0.2">
      <c r="B1" s="25" t="s">
        <v>233</v>
      </c>
      <c r="C1" s="46"/>
      <c r="D1" s="2"/>
      <c r="E1" s="35"/>
      <c r="G1" s="46"/>
      <c r="J1" s="297" t="s">
        <v>242</v>
      </c>
      <c r="K1" s="298"/>
      <c r="L1" s="40">
        <v>1</v>
      </c>
      <c r="M1" s="41"/>
      <c r="N1" s="41"/>
      <c r="O1" s="41"/>
      <c r="P1" s="41"/>
      <c r="Q1" s="41"/>
      <c r="R1" s="41"/>
      <c r="S1" s="41"/>
      <c r="T1" s="41"/>
      <c r="U1" s="297" t="s">
        <v>243</v>
      </c>
      <c r="V1" s="298"/>
      <c r="W1" s="40">
        <f>L1+1</f>
        <v>2</v>
      </c>
      <c r="X1" s="41"/>
      <c r="Y1" s="41"/>
      <c r="Z1" s="41"/>
      <c r="AA1" s="41"/>
      <c r="AB1" s="41"/>
      <c r="AC1" s="41"/>
      <c r="AD1" s="41"/>
      <c r="AE1" s="41"/>
      <c r="AG1" s="177" t="s">
        <v>236</v>
      </c>
      <c r="AH1" s="40">
        <v>1</v>
      </c>
      <c r="AI1" s="41"/>
      <c r="AJ1" s="41"/>
      <c r="AK1" s="41"/>
      <c r="AL1" s="41"/>
      <c r="AM1" s="41"/>
      <c r="AN1" s="41"/>
      <c r="AO1" s="41"/>
      <c r="AP1" s="41" t="s">
        <v>237</v>
      </c>
      <c r="AQ1" s="177" t="s">
        <v>236</v>
      </c>
      <c r="AR1" s="40">
        <f>AH1+1</f>
        <v>2</v>
      </c>
      <c r="AS1" s="41"/>
      <c r="AT1" s="41"/>
      <c r="AU1" s="41"/>
      <c r="AV1" s="41"/>
      <c r="AW1" s="41"/>
      <c r="AX1" s="41"/>
      <c r="AY1" s="41"/>
      <c r="AZ1" s="41" t="s">
        <v>238</v>
      </c>
    </row>
    <row r="2" spans="2:52" ht="12" customHeight="1" x14ac:dyDescent="0.15">
      <c r="B2" t="s">
        <v>247</v>
      </c>
      <c r="C2" s="2"/>
      <c r="D2" s="2"/>
      <c r="E2" s="46"/>
      <c r="G2" s="215" t="s">
        <v>10</v>
      </c>
      <c r="H2" s="39">
        <v>0.01</v>
      </c>
      <c r="J2" s="301" t="s">
        <v>17</v>
      </c>
      <c r="K2" s="302"/>
      <c r="L2" s="8">
        <f>$H$2*AH2</f>
        <v>0</v>
      </c>
      <c r="M2" s="9">
        <f t="shared" ref="M2:T10" si="0">$H$2*AI2</f>
        <v>0</v>
      </c>
      <c r="N2" s="9">
        <f t="shared" si="0"/>
        <v>1.22</v>
      </c>
      <c r="O2" s="9">
        <f t="shared" si="0"/>
        <v>1.21</v>
      </c>
      <c r="P2" s="9">
        <f t="shared" si="0"/>
        <v>0.12</v>
      </c>
      <c r="Q2" s="9">
        <f t="shared" si="0"/>
        <v>0</v>
      </c>
      <c r="R2" s="9">
        <f t="shared" si="0"/>
        <v>0</v>
      </c>
      <c r="S2" s="9">
        <f t="shared" si="0"/>
        <v>0</v>
      </c>
      <c r="T2" s="10">
        <f t="shared" si="0"/>
        <v>0</v>
      </c>
      <c r="U2" s="312" t="s">
        <v>17</v>
      </c>
      <c r="V2" s="302"/>
      <c r="W2" s="8">
        <f>$H$2*AR2</f>
        <v>0</v>
      </c>
      <c r="X2" s="9">
        <f t="shared" ref="X2:AE10" si="1">$H$2*AS2</f>
        <v>0</v>
      </c>
      <c r="Y2" s="9">
        <f t="shared" si="1"/>
        <v>0</v>
      </c>
      <c r="Z2" s="9">
        <f t="shared" si="1"/>
        <v>0</v>
      </c>
      <c r="AA2" s="9">
        <f t="shared" si="1"/>
        <v>0</v>
      </c>
      <c r="AB2" s="9">
        <f t="shared" si="1"/>
        <v>0</v>
      </c>
      <c r="AC2" s="9">
        <f t="shared" si="1"/>
        <v>0</v>
      </c>
      <c r="AD2" s="9">
        <f t="shared" si="1"/>
        <v>0</v>
      </c>
      <c r="AE2" s="10">
        <f t="shared" si="1"/>
        <v>0</v>
      </c>
      <c r="AG2" s="282" t="s">
        <v>235</v>
      </c>
      <c r="AH2" s="8">
        <v>0</v>
      </c>
      <c r="AI2" s="9">
        <v>0</v>
      </c>
      <c r="AJ2" s="9">
        <v>122</v>
      </c>
      <c r="AK2" s="9">
        <v>121</v>
      </c>
      <c r="AL2" s="9">
        <v>12</v>
      </c>
      <c r="AM2" s="9">
        <v>0</v>
      </c>
      <c r="AN2" s="9">
        <v>0</v>
      </c>
      <c r="AO2" s="9">
        <v>0</v>
      </c>
      <c r="AP2" s="10">
        <v>0</v>
      </c>
      <c r="AQ2" s="282" t="s">
        <v>235</v>
      </c>
      <c r="AR2" s="8">
        <v>0</v>
      </c>
      <c r="AS2" s="9">
        <v>0</v>
      </c>
      <c r="AT2" s="9">
        <v>0</v>
      </c>
      <c r="AU2" s="9">
        <v>0</v>
      </c>
      <c r="AV2" s="9">
        <v>0</v>
      </c>
      <c r="AW2" s="9">
        <v>0</v>
      </c>
      <c r="AX2" s="9">
        <v>0</v>
      </c>
      <c r="AY2" s="9">
        <v>0</v>
      </c>
      <c r="AZ2" s="10">
        <v>0</v>
      </c>
    </row>
    <row r="3" spans="2:52" ht="12" customHeight="1" x14ac:dyDescent="0.15">
      <c r="J3" s="303"/>
      <c r="K3" s="304"/>
      <c r="L3" s="11">
        <f t="shared" ref="L3:L10" si="2">$H$2*AH3</f>
        <v>0</v>
      </c>
      <c r="M3" s="2">
        <f t="shared" si="0"/>
        <v>0</v>
      </c>
      <c r="N3" s="2">
        <f t="shared" si="0"/>
        <v>1.03</v>
      </c>
      <c r="O3" s="2">
        <f t="shared" si="0"/>
        <v>2.4300000000000002</v>
      </c>
      <c r="P3" s="2">
        <f t="shared" si="0"/>
        <v>2.5100000000000002</v>
      </c>
      <c r="Q3" s="2">
        <f t="shared" si="0"/>
        <v>0.55000000000000004</v>
      </c>
      <c r="R3" s="2">
        <f t="shared" si="0"/>
        <v>0</v>
      </c>
      <c r="S3" s="2">
        <f t="shared" si="0"/>
        <v>0</v>
      </c>
      <c r="T3" s="12">
        <f t="shared" si="0"/>
        <v>0</v>
      </c>
      <c r="U3" s="313"/>
      <c r="V3" s="304"/>
      <c r="W3" s="11">
        <f t="shared" ref="W3:W10" si="3">$H$2*AR3</f>
        <v>0</v>
      </c>
      <c r="X3" s="2">
        <f t="shared" si="1"/>
        <v>0</v>
      </c>
      <c r="Y3" s="2">
        <f t="shared" si="1"/>
        <v>1.07</v>
      </c>
      <c r="Z3" s="2">
        <f t="shared" si="1"/>
        <v>1.95</v>
      </c>
      <c r="AA3" s="2">
        <f t="shared" si="1"/>
        <v>1.84</v>
      </c>
      <c r="AB3" s="2">
        <f t="shared" si="1"/>
        <v>0.4</v>
      </c>
      <c r="AC3" s="2">
        <f t="shared" si="1"/>
        <v>0</v>
      </c>
      <c r="AD3" s="2">
        <f t="shared" si="1"/>
        <v>0</v>
      </c>
      <c r="AE3" s="12">
        <f t="shared" si="1"/>
        <v>0</v>
      </c>
      <c r="AG3" s="283"/>
      <c r="AH3" s="11">
        <v>0</v>
      </c>
      <c r="AI3" s="2">
        <v>0</v>
      </c>
      <c r="AJ3" s="2">
        <v>103</v>
      </c>
      <c r="AK3" s="2">
        <v>243</v>
      </c>
      <c r="AL3" s="2">
        <v>251</v>
      </c>
      <c r="AM3" s="2">
        <v>55</v>
      </c>
      <c r="AN3" s="2">
        <v>0</v>
      </c>
      <c r="AO3" s="2">
        <v>0</v>
      </c>
      <c r="AP3" s="12">
        <v>0</v>
      </c>
      <c r="AQ3" s="283"/>
      <c r="AR3" s="11">
        <v>0</v>
      </c>
      <c r="AS3" s="2">
        <v>0</v>
      </c>
      <c r="AT3" s="2">
        <v>107</v>
      </c>
      <c r="AU3" s="2">
        <v>195</v>
      </c>
      <c r="AV3" s="2">
        <v>184</v>
      </c>
      <c r="AW3" s="2">
        <v>40</v>
      </c>
      <c r="AX3" s="2">
        <v>0</v>
      </c>
      <c r="AY3" s="2">
        <v>0</v>
      </c>
      <c r="AZ3" s="12">
        <v>0</v>
      </c>
    </row>
    <row r="4" spans="2:52" ht="12" customHeight="1" x14ac:dyDescent="0.15">
      <c r="J4" s="303"/>
      <c r="K4" s="304"/>
      <c r="L4" s="11">
        <f t="shared" si="2"/>
        <v>0</v>
      </c>
      <c r="M4" s="2">
        <f t="shared" si="0"/>
        <v>0</v>
      </c>
      <c r="N4" s="2">
        <f t="shared" si="0"/>
        <v>0</v>
      </c>
      <c r="O4" s="2">
        <f t="shared" si="0"/>
        <v>0.04</v>
      </c>
      <c r="P4" s="2">
        <f t="shared" si="0"/>
        <v>0.74</v>
      </c>
      <c r="Q4" s="2">
        <f t="shared" si="0"/>
        <v>2.4300000000000002</v>
      </c>
      <c r="R4" s="2">
        <f t="shared" si="0"/>
        <v>0</v>
      </c>
      <c r="S4" s="2">
        <f t="shared" si="0"/>
        <v>0</v>
      </c>
      <c r="T4" s="12">
        <f t="shared" si="0"/>
        <v>0</v>
      </c>
      <c r="U4" s="313"/>
      <c r="V4" s="304"/>
      <c r="W4" s="11">
        <f t="shared" si="3"/>
        <v>0</v>
      </c>
      <c r="X4" s="2">
        <f t="shared" si="1"/>
        <v>2.09</v>
      </c>
      <c r="Y4" s="2">
        <f t="shared" si="1"/>
        <v>0.56000000000000005</v>
      </c>
      <c r="Z4" s="2">
        <f t="shared" si="1"/>
        <v>0</v>
      </c>
      <c r="AA4" s="2">
        <f t="shared" si="1"/>
        <v>0</v>
      </c>
      <c r="AB4" s="2">
        <f t="shared" si="1"/>
        <v>1.58</v>
      </c>
      <c r="AC4" s="2">
        <f t="shared" si="1"/>
        <v>1.78</v>
      </c>
      <c r="AD4" s="2">
        <f t="shared" si="1"/>
        <v>0.02</v>
      </c>
      <c r="AE4" s="12">
        <f t="shared" si="1"/>
        <v>0</v>
      </c>
      <c r="AG4" s="283"/>
      <c r="AH4" s="11">
        <v>0</v>
      </c>
      <c r="AI4" s="2">
        <v>0</v>
      </c>
      <c r="AJ4" s="2">
        <v>0</v>
      </c>
      <c r="AK4" s="2">
        <v>4</v>
      </c>
      <c r="AL4" s="2">
        <v>74</v>
      </c>
      <c r="AM4" s="2">
        <v>243</v>
      </c>
      <c r="AN4" s="2">
        <v>0</v>
      </c>
      <c r="AO4" s="2">
        <v>0</v>
      </c>
      <c r="AP4" s="12">
        <v>0</v>
      </c>
      <c r="AQ4" s="283"/>
      <c r="AR4" s="11">
        <v>0</v>
      </c>
      <c r="AS4" s="2">
        <v>209</v>
      </c>
      <c r="AT4" s="2">
        <v>56</v>
      </c>
      <c r="AU4" s="2">
        <v>0</v>
      </c>
      <c r="AV4" s="2">
        <v>0</v>
      </c>
      <c r="AW4" s="2">
        <v>158</v>
      </c>
      <c r="AX4" s="2">
        <v>178</v>
      </c>
      <c r="AY4" s="2">
        <v>2</v>
      </c>
      <c r="AZ4" s="12">
        <v>0</v>
      </c>
    </row>
    <row r="5" spans="2:52" ht="12" customHeight="1" x14ac:dyDescent="0.15">
      <c r="J5" s="303"/>
      <c r="K5" s="304"/>
      <c r="L5" s="11">
        <f t="shared" si="2"/>
        <v>0</v>
      </c>
      <c r="M5" s="2">
        <f t="shared" si="0"/>
        <v>0</v>
      </c>
      <c r="N5" s="2">
        <f t="shared" si="0"/>
        <v>0</v>
      </c>
      <c r="O5" s="2">
        <f t="shared" si="0"/>
        <v>0</v>
      </c>
      <c r="P5" s="6">
        <f t="shared" si="0"/>
        <v>1.8800000000000001</v>
      </c>
      <c r="Q5" s="6">
        <f t="shared" si="0"/>
        <v>2.38</v>
      </c>
      <c r="R5" s="6">
        <f t="shared" si="0"/>
        <v>0</v>
      </c>
      <c r="S5" s="6">
        <f t="shared" si="0"/>
        <v>0</v>
      </c>
      <c r="T5" s="43">
        <f t="shared" si="0"/>
        <v>0</v>
      </c>
      <c r="U5" s="313"/>
      <c r="V5" s="304"/>
      <c r="W5" s="11">
        <f t="shared" si="3"/>
        <v>0</v>
      </c>
      <c r="X5" s="2">
        <f t="shared" si="1"/>
        <v>0.06</v>
      </c>
      <c r="Y5" s="2">
        <f t="shared" si="1"/>
        <v>0</v>
      </c>
      <c r="Z5" s="2">
        <f t="shared" si="1"/>
        <v>0.02</v>
      </c>
      <c r="AA5" s="6">
        <f t="shared" si="1"/>
        <v>0</v>
      </c>
      <c r="AB5" s="6">
        <f t="shared" si="1"/>
        <v>0</v>
      </c>
      <c r="AC5" s="6">
        <f t="shared" si="1"/>
        <v>1.08</v>
      </c>
      <c r="AD5" s="6">
        <f t="shared" si="1"/>
        <v>0.99</v>
      </c>
      <c r="AE5" s="43">
        <f t="shared" si="1"/>
        <v>0</v>
      </c>
      <c r="AG5" s="283"/>
      <c r="AH5" s="11">
        <v>0</v>
      </c>
      <c r="AI5" s="2">
        <v>0</v>
      </c>
      <c r="AJ5" s="2">
        <v>0</v>
      </c>
      <c r="AK5" s="2">
        <v>0</v>
      </c>
      <c r="AL5" s="6">
        <v>188</v>
      </c>
      <c r="AM5" s="6">
        <v>238</v>
      </c>
      <c r="AN5" s="6">
        <v>0</v>
      </c>
      <c r="AO5" s="6">
        <v>0</v>
      </c>
      <c r="AP5" s="43">
        <v>0</v>
      </c>
      <c r="AQ5" s="283"/>
      <c r="AR5" s="11">
        <v>0</v>
      </c>
      <c r="AS5" s="2">
        <v>6</v>
      </c>
      <c r="AT5" s="2">
        <v>0</v>
      </c>
      <c r="AU5" s="2">
        <v>2</v>
      </c>
      <c r="AV5" s="6">
        <v>0</v>
      </c>
      <c r="AW5" s="6">
        <v>0</v>
      </c>
      <c r="AX5" s="6">
        <v>108</v>
      </c>
      <c r="AY5" s="6">
        <v>99</v>
      </c>
      <c r="AZ5" s="43">
        <v>0</v>
      </c>
    </row>
    <row r="6" spans="2:52" ht="12" customHeight="1" x14ac:dyDescent="0.15">
      <c r="B6" s="22"/>
      <c r="J6" s="303"/>
      <c r="K6" s="304"/>
      <c r="L6" s="11">
        <f t="shared" si="2"/>
        <v>0</v>
      </c>
      <c r="M6" s="2">
        <f t="shared" si="0"/>
        <v>0</v>
      </c>
      <c r="N6" s="6">
        <f t="shared" si="0"/>
        <v>0</v>
      </c>
      <c r="O6" s="6">
        <f t="shared" si="0"/>
        <v>0.87</v>
      </c>
      <c r="P6" s="2">
        <f t="shared" si="0"/>
        <v>2.54</v>
      </c>
      <c r="Q6" s="2">
        <f t="shared" si="0"/>
        <v>0.96</v>
      </c>
      <c r="R6" s="2">
        <f t="shared" si="0"/>
        <v>0</v>
      </c>
      <c r="S6" s="2">
        <f t="shared" si="0"/>
        <v>0</v>
      </c>
      <c r="T6" s="12">
        <f t="shared" si="0"/>
        <v>0</v>
      </c>
      <c r="U6" s="313"/>
      <c r="V6" s="304"/>
      <c r="W6" s="11">
        <f t="shared" si="3"/>
        <v>0</v>
      </c>
      <c r="X6" s="2">
        <f t="shared" si="1"/>
        <v>1.22</v>
      </c>
      <c r="Y6" s="6">
        <f t="shared" si="1"/>
        <v>1.94</v>
      </c>
      <c r="Z6" s="6">
        <f t="shared" si="1"/>
        <v>1.43</v>
      </c>
      <c r="AA6" s="2">
        <f t="shared" si="1"/>
        <v>1.95</v>
      </c>
      <c r="AB6" s="2">
        <f t="shared" si="1"/>
        <v>2.33</v>
      </c>
      <c r="AC6" s="2">
        <f t="shared" si="1"/>
        <v>1.71</v>
      </c>
      <c r="AD6" s="2">
        <f t="shared" si="1"/>
        <v>1.02</v>
      </c>
      <c r="AE6" s="12">
        <f t="shared" si="1"/>
        <v>0</v>
      </c>
      <c r="AG6" s="283"/>
      <c r="AH6" s="11">
        <v>0</v>
      </c>
      <c r="AI6" s="2">
        <v>0</v>
      </c>
      <c r="AJ6" s="6">
        <v>0</v>
      </c>
      <c r="AK6" s="6">
        <v>87</v>
      </c>
      <c r="AL6" s="2">
        <v>254</v>
      </c>
      <c r="AM6" s="2">
        <v>96</v>
      </c>
      <c r="AN6" s="2">
        <v>0</v>
      </c>
      <c r="AO6" s="2">
        <v>0</v>
      </c>
      <c r="AP6" s="12">
        <v>0</v>
      </c>
      <c r="AQ6" s="283"/>
      <c r="AR6" s="11">
        <v>0</v>
      </c>
      <c r="AS6" s="2">
        <v>122</v>
      </c>
      <c r="AT6" s="6">
        <v>194</v>
      </c>
      <c r="AU6" s="6">
        <v>143</v>
      </c>
      <c r="AV6" s="2">
        <v>195</v>
      </c>
      <c r="AW6" s="2">
        <v>233</v>
      </c>
      <c r="AX6" s="2">
        <v>171</v>
      </c>
      <c r="AY6" s="2">
        <v>102</v>
      </c>
      <c r="AZ6" s="12">
        <v>0</v>
      </c>
    </row>
    <row r="7" spans="2:52" ht="12" customHeight="1" x14ac:dyDescent="0.15">
      <c r="B7" s="22"/>
      <c r="J7" s="303"/>
      <c r="K7" s="304"/>
      <c r="L7" s="11">
        <f t="shared" si="2"/>
        <v>0</v>
      </c>
      <c r="M7" s="2">
        <f t="shared" si="0"/>
        <v>0</v>
      </c>
      <c r="N7" s="6">
        <f t="shared" si="0"/>
        <v>0</v>
      </c>
      <c r="O7" s="6">
        <f t="shared" si="0"/>
        <v>1.82</v>
      </c>
      <c r="P7" s="2">
        <f t="shared" si="0"/>
        <v>2.34</v>
      </c>
      <c r="Q7" s="2">
        <f t="shared" si="0"/>
        <v>0.04</v>
      </c>
      <c r="R7" s="2">
        <f t="shared" si="0"/>
        <v>0</v>
      </c>
      <c r="S7" s="2">
        <f t="shared" si="0"/>
        <v>0</v>
      </c>
      <c r="T7" s="12">
        <f t="shared" si="0"/>
        <v>0</v>
      </c>
      <c r="U7" s="313"/>
      <c r="V7" s="304"/>
      <c r="W7" s="11">
        <f t="shared" si="3"/>
        <v>0</v>
      </c>
      <c r="X7" s="2">
        <f t="shared" si="1"/>
        <v>1.94</v>
      </c>
      <c r="Y7" s="6">
        <f t="shared" si="1"/>
        <v>0</v>
      </c>
      <c r="Z7" s="6">
        <f t="shared" si="1"/>
        <v>0</v>
      </c>
      <c r="AA7" s="2">
        <f t="shared" si="1"/>
        <v>0</v>
      </c>
      <c r="AB7" s="2">
        <f t="shared" si="1"/>
        <v>1.25</v>
      </c>
      <c r="AC7" s="2">
        <f t="shared" si="1"/>
        <v>2.12</v>
      </c>
      <c r="AD7" s="2">
        <f t="shared" si="1"/>
        <v>2.37</v>
      </c>
      <c r="AE7" s="12">
        <f t="shared" si="1"/>
        <v>1.3800000000000001</v>
      </c>
      <c r="AG7" s="283"/>
      <c r="AH7" s="11">
        <v>0</v>
      </c>
      <c r="AI7" s="2">
        <v>0</v>
      </c>
      <c r="AJ7" s="6">
        <v>0</v>
      </c>
      <c r="AK7" s="6">
        <v>182</v>
      </c>
      <c r="AL7" s="2">
        <v>234</v>
      </c>
      <c r="AM7" s="2">
        <v>4</v>
      </c>
      <c r="AN7" s="2">
        <v>0</v>
      </c>
      <c r="AO7" s="2">
        <v>0</v>
      </c>
      <c r="AP7" s="12">
        <v>0</v>
      </c>
      <c r="AQ7" s="283"/>
      <c r="AR7" s="11">
        <v>0</v>
      </c>
      <c r="AS7" s="2">
        <v>194</v>
      </c>
      <c r="AT7" s="6">
        <v>0</v>
      </c>
      <c r="AU7" s="6">
        <v>0</v>
      </c>
      <c r="AV7" s="2">
        <v>0</v>
      </c>
      <c r="AW7" s="2">
        <v>125</v>
      </c>
      <c r="AX7" s="2">
        <v>212</v>
      </c>
      <c r="AY7" s="2">
        <v>237</v>
      </c>
      <c r="AZ7" s="12">
        <v>138</v>
      </c>
    </row>
    <row r="8" spans="2:52" ht="12" customHeight="1" x14ac:dyDescent="0.15">
      <c r="B8" s="22"/>
      <c r="J8" s="303"/>
      <c r="K8" s="304"/>
      <c r="L8" s="11">
        <f t="shared" si="2"/>
        <v>0</v>
      </c>
      <c r="M8" s="2">
        <f t="shared" si="0"/>
        <v>0</v>
      </c>
      <c r="N8" s="6">
        <f t="shared" si="0"/>
        <v>0.36</v>
      </c>
      <c r="O8" s="6">
        <f t="shared" si="0"/>
        <v>2.52</v>
      </c>
      <c r="P8" s="2">
        <f t="shared" si="0"/>
        <v>0.33</v>
      </c>
      <c r="Q8" s="2">
        <f t="shared" si="0"/>
        <v>0</v>
      </c>
      <c r="R8" s="2">
        <f t="shared" si="0"/>
        <v>0</v>
      </c>
      <c r="S8" s="2">
        <f t="shared" si="0"/>
        <v>0</v>
      </c>
      <c r="T8" s="12">
        <f t="shared" si="0"/>
        <v>0</v>
      </c>
      <c r="U8" s="313"/>
      <c r="V8" s="304"/>
      <c r="W8" s="11">
        <f t="shared" si="3"/>
        <v>0</v>
      </c>
      <c r="X8" s="2">
        <f t="shared" si="1"/>
        <v>1.93</v>
      </c>
      <c r="Y8" s="6">
        <f t="shared" si="1"/>
        <v>1.84</v>
      </c>
      <c r="Z8" s="6">
        <f t="shared" si="1"/>
        <v>0.42</v>
      </c>
      <c r="AA8" s="2">
        <f t="shared" si="1"/>
        <v>1.86</v>
      </c>
      <c r="AB8" s="2">
        <f t="shared" si="1"/>
        <v>0.84</v>
      </c>
      <c r="AC8" s="2">
        <f t="shared" si="1"/>
        <v>0</v>
      </c>
      <c r="AD8" s="2">
        <f t="shared" si="1"/>
        <v>0</v>
      </c>
      <c r="AE8" s="12">
        <f t="shared" si="1"/>
        <v>1.45</v>
      </c>
      <c r="AG8" s="283"/>
      <c r="AH8" s="11">
        <v>0</v>
      </c>
      <c r="AI8" s="2">
        <v>0</v>
      </c>
      <c r="AJ8" s="6">
        <v>36</v>
      </c>
      <c r="AK8" s="6">
        <v>252</v>
      </c>
      <c r="AL8" s="2">
        <v>33</v>
      </c>
      <c r="AM8" s="2">
        <v>0</v>
      </c>
      <c r="AN8" s="2">
        <v>0</v>
      </c>
      <c r="AO8" s="2">
        <v>0</v>
      </c>
      <c r="AP8" s="12">
        <v>0</v>
      </c>
      <c r="AQ8" s="283"/>
      <c r="AR8" s="11">
        <v>0</v>
      </c>
      <c r="AS8" s="2">
        <v>193</v>
      </c>
      <c r="AT8" s="6">
        <v>184</v>
      </c>
      <c r="AU8" s="6">
        <v>42</v>
      </c>
      <c r="AV8" s="2">
        <v>186</v>
      </c>
      <c r="AW8" s="2">
        <v>84</v>
      </c>
      <c r="AX8" s="2">
        <v>0</v>
      </c>
      <c r="AY8" s="2">
        <v>0</v>
      </c>
      <c r="AZ8" s="12">
        <v>145</v>
      </c>
    </row>
    <row r="9" spans="2:52" ht="12" customHeight="1" x14ac:dyDescent="0.15">
      <c r="J9" s="303"/>
      <c r="K9" s="304"/>
      <c r="L9" s="11">
        <f t="shared" si="2"/>
        <v>0</v>
      </c>
      <c r="M9" s="2">
        <f t="shared" si="0"/>
        <v>0</v>
      </c>
      <c r="N9" s="6">
        <f t="shared" si="0"/>
        <v>0.77</v>
      </c>
      <c r="O9" s="6">
        <f t="shared" si="0"/>
        <v>2.21</v>
      </c>
      <c r="P9" s="2">
        <f t="shared" si="0"/>
        <v>0</v>
      </c>
      <c r="Q9" s="2">
        <f t="shared" si="0"/>
        <v>0</v>
      </c>
      <c r="R9" s="2">
        <f t="shared" si="0"/>
        <v>0</v>
      </c>
      <c r="S9" s="2">
        <f t="shared" si="0"/>
        <v>0</v>
      </c>
      <c r="T9" s="12">
        <f t="shared" si="0"/>
        <v>0</v>
      </c>
      <c r="U9" s="313"/>
      <c r="V9" s="304"/>
      <c r="W9" s="11">
        <f t="shared" si="3"/>
        <v>0</v>
      </c>
      <c r="X9" s="2">
        <f t="shared" si="1"/>
        <v>0</v>
      </c>
      <c r="Y9" s="6">
        <f t="shared" si="1"/>
        <v>0</v>
      </c>
      <c r="Z9" s="6">
        <f t="shared" si="1"/>
        <v>0</v>
      </c>
      <c r="AA9" s="2">
        <f t="shared" si="1"/>
        <v>0</v>
      </c>
      <c r="AB9" s="2">
        <f t="shared" si="1"/>
        <v>0</v>
      </c>
      <c r="AC9" s="2">
        <f t="shared" si="1"/>
        <v>0</v>
      </c>
      <c r="AD9" s="2">
        <f t="shared" si="1"/>
        <v>0</v>
      </c>
      <c r="AE9" s="12">
        <f t="shared" si="1"/>
        <v>0</v>
      </c>
      <c r="AG9" s="283"/>
      <c r="AH9" s="11">
        <v>0</v>
      </c>
      <c r="AI9" s="2">
        <v>0</v>
      </c>
      <c r="AJ9" s="6">
        <v>77</v>
      </c>
      <c r="AK9" s="6">
        <v>221</v>
      </c>
      <c r="AL9" s="2">
        <v>0</v>
      </c>
      <c r="AM9" s="2">
        <v>0</v>
      </c>
      <c r="AN9" s="2">
        <v>0</v>
      </c>
      <c r="AO9" s="2">
        <v>0</v>
      </c>
      <c r="AP9" s="12">
        <v>0</v>
      </c>
      <c r="AQ9" s="283"/>
      <c r="AR9" s="11">
        <v>0</v>
      </c>
      <c r="AS9" s="2">
        <v>0</v>
      </c>
      <c r="AT9" s="6">
        <v>0</v>
      </c>
      <c r="AU9" s="6">
        <v>0</v>
      </c>
      <c r="AV9" s="2">
        <v>0</v>
      </c>
      <c r="AW9" s="2">
        <v>0</v>
      </c>
      <c r="AX9" s="2">
        <v>0</v>
      </c>
      <c r="AY9" s="2">
        <v>0</v>
      </c>
      <c r="AZ9" s="12">
        <v>0</v>
      </c>
    </row>
    <row r="10" spans="2:52" ht="12" customHeight="1" thickBot="1" x14ac:dyDescent="0.2">
      <c r="J10" s="305"/>
      <c r="K10" s="306"/>
      <c r="L10" s="13">
        <f t="shared" si="2"/>
        <v>0</v>
      </c>
      <c r="M10" s="14">
        <f t="shared" si="0"/>
        <v>0</v>
      </c>
      <c r="N10" s="44">
        <f t="shared" si="0"/>
        <v>0.02</v>
      </c>
      <c r="O10" s="44">
        <f t="shared" si="0"/>
        <v>0.31</v>
      </c>
      <c r="P10" s="14">
        <f t="shared" si="0"/>
        <v>0</v>
      </c>
      <c r="Q10" s="14">
        <f t="shared" si="0"/>
        <v>0</v>
      </c>
      <c r="R10" s="14">
        <f t="shared" si="0"/>
        <v>0</v>
      </c>
      <c r="S10" s="14">
        <f t="shared" si="0"/>
        <v>0</v>
      </c>
      <c r="T10" s="15">
        <f t="shared" si="0"/>
        <v>0</v>
      </c>
      <c r="U10" s="314"/>
      <c r="V10" s="306"/>
      <c r="W10" s="13">
        <f t="shared" si="3"/>
        <v>0</v>
      </c>
      <c r="X10" s="14">
        <f t="shared" si="1"/>
        <v>0</v>
      </c>
      <c r="Y10" s="44">
        <f t="shared" si="1"/>
        <v>0</v>
      </c>
      <c r="Z10" s="44">
        <f t="shared" si="1"/>
        <v>0</v>
      </c>
      <c r="AA10" s="14">
        <f t="shared" si="1"/>
        <v>0</v>
      </c>
      <c r="AB10" s="14">
        <f t="shared" si="1"/>
        <v>0</v>
      </c>
      <c r="AC10" s="14">
        <f t="shared" si="1"/>
        <v>0</v>
      </c>
      <c r="AD10" s="14">
        <f t="shared" si="1"/>
        <v>0</v>
      </c>
      <c r="AE10" s="15">
        <f t="shared" si="1"/>
        <v>0</v>
      </c>
      <c r="AG10" s="284"/>
      <c r="AH10" s="13">
        <v>0</v>
      </c>
      <c r="AI10" s="14">
        <v>0</v>
      </c>
      <c r="AJ10" s="44">
        <v>2</v>
      </c>
      <c r="AK10" s="44">
        <v>31</v>
      </c>
      <c r="AL10" s="14">
        <v>0</v>
      </c>
      <c r="AM10" s="14">
        <v>0</v>
      </c>
      <c r="AN10" s="14">
        <v>0</v>
      </c>
      <c r="AO10" s="14">
        <v>0</v>
      </c>
      <c r="AP10" s="15">
        <v>0</v>
      </c>
      <c r="AQ10" s="284"/>
      <c r="AR10" s="13">
        <v>0</v>
      </c>
      <c r="AS10" s="14">
        <v>0</v>
      </c>
      <c r="AT10" s="44">
        <v>0</v>
      </c>
      <c r="AU10" s="44">
        <v>0</v>
      </c>
      <c r="AV10" s="14">
        <v>0</v>
      </c>
      <c r="AW10" s="14">
        <v>0</v>
      </c>
      <c r="AX10" s="14">
        <v>0</v>
      </c>
      <c r="AY10" s="14">
        <v>0</v>
      </c>
      <c r="AZ10" s="15">
        <v>0</v>
      </c>
    </row>
    <row r="11" spans="2:52" ht="13.5" customHeight="1" x14ac:dyDescent="0.15">
      <c r="J11" s="309"/>
      <c r="K11" s="309"/>
      <c r="L11" s="135"/>
      <c r="M11" s="135"/>
      <c r="N11" s="136"/>
      <c r="O11" s="136"/>
      <c r="P11" s="136"/>
      <c r="Q11" s="136"/>
      <c r="R11" s="136"/>
      <c r="S11" s="136"/>
      <c r="T11" s="136"/>
      <c r="U11" s="309"/>
      <c r="V11" s="309"/>
      <c r="W11" s="135"/>
      <c r="X11" s="135"/>
      <c r="Y11" s="136"/>
      <c r="Z11" s="136"/>
      <c r="AA11" s="136"/>
      <c r="AB11" s="136"/>
      <c r="AC11" s="136"/>
      <c r="AD11" s="136"/>
      <c r="AE11" s="136"/>
    </row>
    <row r="12" spans="2:52" ht="13.5" customHeight="1" x14ac:dyDescent="0.15">
      <c r="B12" s="282" t="s">
        <v>6</v>
      </c>
      <c r="C12" s="282" t="s">
        <v>2</v>
      </c>
      <c r="D12" s="178" t="s">
        <v>12</v>
      </c>
      <c r="E12" s="182">
        <f>負許可!E12</f>
        <v>-1.2741158187100341</v>
      </c>
      <c r="F12" s="183">
        <f>負許可!F12</f>
        <v>-4.7601188339572156</v>
      </c>
      <c r="G12" s="183">
        <f>負許可!G12</f>
        <v>-19.02438495999133</v>
      </c>
      <c r="H12" s="184">
        <f>負許可!H12</f>
        <v>4.6608786742103776</v>
      </c>
      <c r="I12" s="6"/>
      <c r="J12" s="315" t="s">
        <v>184</v>
      </c>
      <c r="K12" s="28" t="s">
        <v>12</v>
      </c>
      <c r="L12" s="228">
        <f t="shared" ref="L12:Q17" si="4">1/(1+EXP(-SUMPRODUCT($E$12:$H$15,L2:O5)+$E$24))</f>
        <v>1</v>
      </c>
      <c r="M12" s="229">
        <f t="shared" si="4"/>
        <v>1</v>
      </c>
      <c r="N12" s="229">
        <f t="shared" si="4"/>
        <v>1</v>
      </c>
      <c r="O12" s="229">
        <f t="shared" si="4"/>
        <v>5.3541840344942777E-12</v>
      </c>
      <c r="P12" s="229">
        <f t="shared" si="4"/>
        <v>2.7358774891510111E-2</v>
      </c>
      <c r="Q12" s="230">
        <f t="shared" si="4"/>
        <v>0.46154290895366451</v>
      </c>
      <c r="R12" s="229"/>
      <c r="S12" s="229"/>
      <c r="T12" s="230"/>
      <c r="U12" s="326" t="s">
        <v>184</v>
      </c>
      <c r="V12" s="231" t="s">
        <v>181</v>
      </c>
      <c r="W12" s="228">
        <f t="shared" ref="W12:AB17" si="5">1/(1+EXP(-SUMPRODUCT($E$12:$H$15,W2:Z5)+$E$24))</f>
        <v>1</v>
      </c>
      <c r="X12" s="229">
        <f t="shared" si="5"/>
        <v>1</v>
      </c>
      <c r="Y12" s="229">
        <f t="shared" si="5"/>
        <v>0.99997988935361093</v>
      </c>
      <c r="Z12" s="229">
        <f t="shared" si="5"/>
        <v>0.99999999999998002</v>
      </c>
      <c r="AA12" s="229">
        <f t="shared" si="5"/>
        <v>0.99998184768476317</v>
      </c>
      <c r="AB12" s="230">
        <f t="shared" si="5"/>
        <v>0.96461903479915334</v>
      </c>
      <c r="AC12" s="229"/>
      <c r="AD12" s="229"/>
      <c r="AE12" s="230"/>
    </row>
    <row r="13" spans="2:52" x14ac:dyDescent="0.15">
      <c r="B13" s="283"/>
      <c r="C13" s="283"/>
      <c r="D13" s="180"/>
      <c r="E13" s="185">
        <f>負許可!E13</f>
        <v>-2.2247402870171955</v>
      </c>
      <c r="F13" s="186">
        <f>負許可!F13</f>
        <v>0.19434297773686454</v>
      </c>
      <c r="G13" s="186">
        <f>負許可!G13</f>
        <v>-9.4088217092920754</v>
      </c>
      <c r="H13" s="187">
        <f>負許可!H13</f>
        <v>28.157628653729237</v>
      </c>
      <c r="I13" s="6"/>
      <c r="J13" s="283"/>
      <c r="K13" s="29"/>
      <c r="L13" s="232">
        <f t="shared" si="4"/>
        <v>0.99279561538278061</v>
      </c>
      <c r="M13" s="16">
        <f t="shared" si="4"/>
        <v>1</v>
      </c>
      <c r="N13" s="16">
        <f t="shared" si="4"/>
        <v>0.99999999999999956</v>
      </c>
      <c r="O13" s="16">
        <f t="shared" si="4"/>
        <v>4.8596800700639729E-24</v>
      </c>
      <c r="P13" s="16">
        <f t="shared" si="4"/>
        <v>0.28229340437069295</v>
      </c>
      <c r="Q13" s="233">
        <f t="shared" si="4"/>
        <v>0.17246418200656913</v>
      </c>
      <c r="R13" s="16"/>
      <c r="S13" s="16"/>
      <c r="T13" s="233"/>
      <c r="U13" s="327"/>
      <c r="V13" s="234"/>
      <c r="W13" s="232">
        <f t="shared" si="5"/>
        <v>4.6049189695716239E-2</v>
      </c>
      <c r="X13" s="16">
        <f t="shared" si="5"/>
        <v>8.4550729243893605E-8</v>
      </c>
      <c r="Y13" s="16">
        <f t="shared" si="5"/>
        <v>0.99999999996124633</v>
      </c>
      <c r="Z13" s="16">
        <f t="shared" si="5"/>
        <v>1</v>
      </c>
      <c r="AA13" s="16">
        <f t="shared" si="5"/>
        <v>1.4332470173726295E-3</v>
      </c>
      <c r="AB13" s="233">
        <f t="shared" si="5"/>
        <v>1.0939269981006475E-7</v>
      </c>
      <c r="AC13" s="16"/>
      <c r="AD13" s="16"/>
      <c r="AE13" s="233"/>
    </row>
    <row r="14" spans="2:52" x14ac:dyDescent="0.15">
      <c r="B14" s="283"/>
      <c r="C14" s="283"/>
      <c r="D14" s="180"/>
      <c r="E14" s="185">
        <f>負許可!E14</f>
        <v>4.7936464250569433</v>
      </c>
      <c r="F14" s="186">
        <f>負許可!F14</f>
        <v>3.5017064340435273</v>
      </c>
      <c r="G14" s="186">
        <f>負許可!G14</f>
        <v>9.7745574614416839E-2</v>
      </c>
      <c r="H14" s="187">
        <f>負許可!H14</f>
        <v>13.005981309862651</v>
      </c>
      <c r="I14" s="6"/>
      <c r="J14" s="283"/>
      <c r="K14" s="29"/>
      <c r="L14" s="232">
        <f t="shared" si="4"/>
        <v>1</v>
      </c>
      <c r="M14" s="16">
        <f t="shared" si="4"/>
        <v>1</v>
      </c>
      <c r="N14" s="16">
        <f t="shared" si="4"/>
        <v>1</v>
      </c>
      <c r="O14" s="16">
        <f t="shared" si="4"/>
        <v>1.460165254631283E-30</v>
      </c>
      <c r="P14" s="16">
        <f t="shared" si="4"/>
        <v>1.3961501092113286E-5</v>
      </c>
      <c r="Q14" s="233">
        <f t="shared" si="4"/>
        <v>2.5951435454389204E-4</v>
      </c>
      <c r="R14" s="16"/>
      <c r="S14" s="16"/>
      <c r="T14" s="233"/>
      <c r="U14" s="327"/>
      <c r="V14" s="234"/>
      <c r="W14" s="232">
        <f t="shared" si="5"/>
        <v>0.1278178772878413</v>
      </c>
      <c r="X14" s="16">
        <f t="shared" si="5"/>
        <v>0.99999999990363686</v>
      </c>
      <c r="Y14" s="16">
        <f t="shared" si="5"/>
        <v>1</v>
      </c>
      <c r="Z14" s="16">
        <f t="shared" si="5"/>
        <v>1</v>
      </c>
      <c r="AA14" s="16">
        <f t="shared" si="5"/>
        <v>1</v>
      </c>
      <c r="AB14" s="233">
        <f t="shared" si="5"/>
        <v>0.96420677244290531</v>
      </c>
      <c r="AC14" s="16"/>
      <c r="AD14" s="16"/>
      <c r="AE14" s="233"/>
    </row>
    <row r="15" spans="2:52" x14ac:dyDescent="0.15">
      <c r="B15" s="283"/>
      <c r="C15" s="283"/>
      <c r="D15" s="179"/>
      <c r="E15" s="188">
        <f>負許可!E15</f>
        <v>-2.6118505133059506</v>
      </c>
      <c r="F15" s="189">
        <f>負許可!F15</f>
        <v>-0.30426823314125262</v>
      </c>
      <c r="G15" s="189">
        <f>負許可!G15</f>
        <v>-4.9717236565297958</v>
      </c>
      <c r="H15" s="190">
        <f>負許可!H15</f>
        <v>18.886888970274253</v>
      </c>
      <c r="I15" s="6"/>
      <c r="J15" s="283"/>
      <c r="K15" s="29"/>
      <c r="L15" s="232">
        <f t="shared" si="4"/>
        <v>1</v>
      </c>
      <c r="M15" s="16">
        <f t="shared" si="4"/>
        <v>1</v>
      </c>
      <c r="N15" s="16">
        <f t="shared" si="4"/>
        <v>2.9048729558979719E-10</v>
      </c>
      <c r="O15" s="16">
        <f t="shared" si="4"/>
        <v>2.8376505032286074E-26</v>
      </c>
      <c r="P15" s="16">
        <f t="shared" si="4"/>
        <v>2.136619253799366E-6</v>
      </c>
      <c r="Q15" s="233">
        <f t="shared" si="4"/>
        <v>8.7894741096479549E-5</v>
      </c>
      <c r="R15" s="16"/>
      <c r="S15" s="16"/>
      <c r="T15" s="233"/>
      <c r="U15" s="327"/>
      <c r="V15" s="234"/>
      <c r="W15" s="232">
        <f t="shared" si="5"/>
        <v>0.99999999985934562</v>
      </c>
      <c r="X15" s="16">
        <f t="shared" si="5"/>
        <v>1</v>
      </c>
      <c r="Y15" s="16">
        <f t="shared" si="5"/>
        <v>1</v>
      </c>
      <c r="Z15" s="16">
        <f t="shared" si="5"/>
        <v>1</v>
      </c>
      <c r="AA15" s="16">
        <f t="shared" si="5"/>
        <v>0.99999999277866269</v>
      </c>
      <c r="AB15" s="233">
        <f t="shared" si="5"/>
        <v>0.99999916959649859</v>
      </c>
      <c r="AC15" s="16"/>
      <c r="AD15" s="16"/>
      <c r="AE15" s="233"/>
    </row>
    <row r="16" spans="2:52" x14ac:dyDescent="0.15">
      <c r="B16" s="283"/>
      <c r="C16" s="283"/>
      <c r="D16" s="178" t="s">
        <v>13</v>
      </c>
      <c r="E16" s="182">
        <f>負許可!E16</f>
        <v>-0.3688654701026875</v>
      </c>
      <c r="F16" s="183">
        <f>負許可!F16</f>
        <v>0.63831778400393258</v>
      </c>
      <c r="G16" s="183">
        <f>負許可!G16</f>
        <v>37.117605253037787</v>
      </c>
      <c r="H16" s="184">
        <f>負許可!H16</f>
        <v>3.3447663567927E-2</v>
      </c>
      <c r="I16" s="6"/>
      <c r="J16" s="283"/>
      <c r="K16" s="29"/>
      <c r="L16" s="232">
        <f t="shared" si="4"/>
        <v>1</v>
      </c>
      <c r="M16" s="16">
        <f t="shared" si="4"/>
        <v>0.99999999999999867</v>
      </c>
      <c r="N16" s="16">
        <f t="shared" si="4"/>
        <v>5.9617595518797494E-29</v>
      </c>
      <c r="O16" s="16">
        <f t="shared" si="4"/>
        <v>9.0797519347110029E-15</v>
      </c>
      <c r="P16" s="16">
        <f t="shared" si="4"/>
        <v>1.3951888764688209E-7</v>
      </c>
      <c r="Q16" s="233">
        <f t="shared" si="4"/>
        <v>3.418861308562574E-3</v>
      </c>
      <c r="R16" s="16"/>
      <c r="S16" s="16"/>
      <c r="T16" s="233"/>
      <c r="U16" s="327"/>
      <c r="V16" s="234"/>
      <c r="W16" s="232">
        <f t="shared" si="5"/>
        <v>9.9623351559889494E-13</v>
      </c>
      <c r="X16" s="16">
        <f t="shared" si="5"/>
        <v>0.91237370349494096</v>
      </c>
      <c r="Y16" s="16">
        <f t="shared" si="5"/>
        <v>0.99999994497910782</v>
      </c>
      <c r="Z16" s="16">
        <f t="shared" si="5"/>
        <v>0.99114556870545933</v>
      </c>
      <c r="AA16" s="16">
        <f t="shared" si="5"/>
        <v>0.99999809558805308</v>
      </c>
      <c r="AB16" s="233">
        <f t="shared" si="5"/>
        <v>0.90014078195911296</v>
      </c>
      <c r="AC16" s="16"/>
      <c r="AD16" s="16"/>
      <c r="AE16" s="233"/>
    </row>
    <row r="17" spans="2:31" x14ac:dyDescent="0.15">
      <c r="B17" s="283"/>
      <c r="C17" s="283"/>
      <c r="D17" s="180"/>
      <c r="E17" s="185">
        <f>負許可!E17</f>
        <v>0.18577920412083065</v>
      </c>
      <c r="F17" s="186">
        <f>負許可!F17</f>
        <v>-0.52406804818371733</v>
      </c>
      <c r="G17" s="186">
        <f>負許可!G17</f>
        <v>0.78792492639851286</v>
      </c>
      <c r="H17" s="187">
        <f>負許可!H17</f>
        <v>-4.7985027762209089</v>
      </c>
      <c r="I17" s="6"/>
      <c r="J17" s="283"/>
      <c r="K17" s="5"/>
      <c r="L17" s="235">
        <f t="shared" si="4"/>
        <v>1</v>
      </c>
      <c r="M17" s="236">
        <f t="shared" si="4"/>
        <v>1.4659259974137529E-18</v>
      </c>
      <c r="N17" s="236">
        <f t="shared" si="4"/>
        <v>3.2129622518659548E-22</v>
      </c>
      <c r="O17" s="236">
        <f t="shared" si="4"/>
        <v>5.9223964976837605E-7</v>
      </c>
      <c r="P17" s="236">
        <f t="shared" si="4"/>
        <v>2.5630597295276487E-4</v>
      </c>
      <c r="Q17" s="237">
        <f t="shared" si="4"/>
        <v>1.1963647071609849E-2</v>
      </c>
      <c r="R17" s="16"/>
      <c r="S17" s="16"/>
      <c r="T17" s="233"/>
      <c r="U17" s="327"/>
      <c r="V17" s="238"/>
      <c r="W17" s="235">
        <f t="shared" si="5"/>
        <v>7.4992807085957118E-9</v>
      </c>
      <c r="X17" s="236">
        <f t="shared" si="5"/>
        <v>1</v>
      </c>
      <c r="Y17" s="236">
        <f t="shared" si="5"/>
        <v>0.9734887665226315</v>
      </c>
      <c r="Z17" s="236">
        <f t="shared" si="5"/>
        <v>2.4409743170106893E-12</v>
      </c>
      <c r="AA17" s="236">
        <f t="shared" si="5"/>
        <v>1.1923230141227136E-19</v>
      </c>
      <c r="AB17" s="237">
        <f t="shared" si="5"/>
        <v>1.4551609433035499E-7</v>
      </c>
      <c r="AC17" s="16"/>
      <c r="AD17" s="16"/>
      <c r="AE17" s="233"/>
    </row>
    <row r="18" spans="2:31" x14ac:dyDescent="0.15">
      <c r="B18" s="283"/>
      <c r="C18" s="283"/>
      <c r="D18" s="180"/>
      <c r="E18" s="185">
        <f>負許可!E18</f>
        <v>-9.8215070910502883E-2</v>
      </c>
      <c r="F18" s="186">
        <f>負許可!F18</f>
        <v>-2.2930556246826934</v>
      </c>
      <c r="G18" s="186">
        <f>負許可!G18</f>
        <v>0.41077135665419179</v>
      </c>
      <c r="H18" s="187">
        <f>負許可!H18</f>
        <v>7.4684591572955661</v>
      </c>
      <c r="I18" s="6"/>
      <c r="J18" s="283"/>
      <c r="K18" s="28" t="s">
        <v>13</v>
      </c>
      <c r="L18" s="228">
        <f t="shared" ref="L18:Q23" si="6">1/(1+EXP(-SUMPRODUCT($E$16:$H$19,L2:O5)+$F$24))</f>
        <v>0.99999999999999734</v>
      </c>
      <c r="M18" s="229">
        <f t="shared" si="6"/>
        <v>1</v>
      </c>
      <c r="N18" s="229">
        <f t="shared" si="6"/>
        <v>0.999999999999998</v>
      </c>
      <c r="O18" s="229">
        <f t="shared" si="6"/>
        <v>0.98835085137956336</v>
      </c>
      <c r="P18" s="229">
        <f t="shared" si="6"/>
        <v>4.1427789363068822E-8</v>
      </c>
      <c r="Q18" s="230">
        <f t="shared" si="6"/>
        <v>3.7608767562858724E-7</v>
      </c>
      <c r="R18" s="16"/>
      <c r="S18" s="16"/>
      <c r="T18" s="233"/>
      <c r="U18" s="327"/>
      <c r="V18" s="231" t="s">
        <v>182</v>
      </c>
      <c r="W18" s="228">
        <f t="shared" ref="W18:AB23" si="7">1/(1+EXP(-SUMPRODUCT($E$16:$H$19,W2:Z5)+$F$24))</f>
        <v>6.9454839696014561E-7</v>
      </c>
      <c r="X18" s="229">
        <f t="shared" si="7"/>
        <v>2.0281698493527976E-5</v>
      </c>
      <c r="Y18" s="229">
        <f t="shared" si="7"/>
        <v>0.99990622269540164</v>
      </c>
      <c r="Z18" s="229">
        <f t="shared" si="7"/>
        <v>0.99999989516622245</v>
      </c>
      <c r="AA18" s="229">
        <f t="shared" si="7"/>
        <v>0.93823951694268837</v>
      </c>
      <c r="AB18" s="230">
        <f t="shared" si="7"/>
        <v>8.8731485385120948E-2</v>
      </c>
      <c r="AC18" s="16"/>
      <c r="AD18" s="16"/>
      <c r="AE18" s="233"/>
    </row>
    <row r="19" spans="2:31" x14ac:dyDescent="0.15">
      <c r="B19" s="283"/>
      <c r="C19" s="283"/>
      <c r="D19" s="179"/>
      <c r="E19" s="188">
        <f>負許可!E19</f>
        <v>-5.6622773043291215</v>
      </c>
      <c r="F19" s="189">
        <f>負許可!F19</f>
        <v>0.14180939259878955</v>
      </c>
      <c r="G19" s="189">
        <f>負許可!G19</f>
        <v>2.8814685675751495</v>
      </c>
      <c r="H19" s="190">
        <f>負許可!H19</f>
        <v>3.4341149271819753</v>
      </c>
      <c r="I19" s="6"/>
      <c r="J19" s="283"/>
      <c r="K19" s="29"/>
      <c r="L19" s="232">
        <f t="shared" si="6"/>
        <v>1</v>
      </c>
      <c r="M19" s="16">
        <f t="shared" si="6"/>
        <v>1</v>
      </c>
      <c r="N19" s="16">
        <f t="shared" si="6"/>
        <v>1</v>
      </c>
      <c r="O19" s="16">
        <f t="shared" si="6"/>
        <v>0.99999991997865778</v>
      </c>
      <c r="P19" s="16">
        <f t="shared" si="6"/>
        <v>1.2791060793218447E-10</v>
      </c>
      <c r="Q19" s="233">
        <f t="shared" si="6"/>
        <v>1.3562023611117088E-3</v>
      </c>
      <c r="R19" s="16"/>
      <c r="S19" s="16"/>
      <c r="T19" s="233"/>
      <c r="U19" s="327"/>
      <c r="V19" s="234"/>
      <c r="W19" s="232">
        <f t="shared" si="7"/>
        <v>1</v>
      </c>
      <c r="X19" s="16">
        <f t="shared" si="7"/>
        <v>1</v>
      </c>
      <c r="Y19" s="16">
        <f t="shared" si="7"/>
        <v>1</v>
      </c>
      <c r="Z19" s="16">
        <f t="shared" si="7"/>
        <v>0.99999999708882226</v>
      </c>
      <c r="AA19" s="16">
        <f t="shared" si="7"/>
        <v>0.98823597743562341</v>
      </c>
      <c r="AB19" s="233">
        <f t="shared" si="7"/>
        <v>8.0438474153692741E-7</v>
      </c>
      <c r="AC19" s="16"/>
      <c r="AD19" s="16"/>
      <c r="AE19" s="233"/>
    </row>
    <row r="20" spans="2:31" x14ac:dyDescent="0.15">
      <c r="B20" s="283"/>
      <c r="C20" s="283"/>
      <c r="D20" s="19" t="s">
        <v>228</v>
      </c>
      <c r="E20" s="182">
        <f>負許可!E20</f>
        <v>5.9539538968559329</v>
      </c>
      <c r="F20" s="183">
        <f>負許可!F20</f>
        <v>0.41617252601086124</v>
      </c>
      <c r="G20" s="183">
        <f>負許可!G20</f>
        <v>-6.6758513700108386</v>
      </c>
      <c r="H20" s="184">
        <f>負許可!H20</f>
        <v>-1.4011863524941632</v>
      </c>
      <c r="I20" s="6"/>
      <c r="J20" s="283"/>
      <c r="K20" s="29"/>
      <c r="L20" s="232">
        <f t="shared" si="6"/>
        <v>0.99999053828481543</v>
      </c>
      <c r="M20" s="16">
        <f t="shared" si="6"/>
        <v>0.99999999995889488</v>
      </c>
      <c r="N20" s="16">
        <f t="shared" si="6"/>
        <v>0.99999999999988676</v>
      </c>
      <c r="O20" s="16">
        <f t="shared" si="6"/>
        <v>1</v>
      </c>
      <c r="P20" s="16">
        <f t="shared" si="6"/>
        <v>6.8566574790132554E-8</v>
      </c>
      <c r="Q20" s="233">
        <f t="shared" si="6"/>
        <v>0.12393258826826169</v>
      </c>
      <c r="R20" s="16"/>
      <c r="S20" s="16"/>
      <c r="T20" s="233"/>
      <c r="U20" s="327"/>
      <c r="V20" s="234"/>
      <c r="W20" s="232">
        <f t="shared" si="7"/>
        <v>0.99999999999988187</v>
      </c>
      <c r="X20" s="16">
        <f t="shared" si="7"/>
        <v>0.12243458468053151</v>
      </c>
      <c r="Y20" s="16">
        <f t="shared" si="7"/>
        <v>0.99999997903922577</v>
      </c>
      <c r="Z20" s="16">
        <f t="shared" si="7"/>
        <v>1</v>
      </c>
      <c r="AA20" s="16">
        <f t="shared" si="7"/>
        <v>1</v>
      </c>
      <c r="AB20" s="233">
        <f t="shared" si="7"/>
        <v>0.80043771351960213</v>
      </c>
      <c r="AC20" s="16"/>
      <c r="AD20" s="16"/>
      <c r="AE20" s="233"/>
    </row>
    <row r="21" spans="2:31" x14ac:dyDescent="0.15">
      <c r="B21" s="283"/>
      <c r="C21" s="283"/>
      <c r="D21" s="50"/>
      <c r="E21" s="185">
        <f>負許可!E21</f>
        <v>4.8696183201309573</v>
      </c>
      <c r="F21" s="186">
        <f>負許可!F21</f>
        <v>19.657023035941059</v>
      </c>
      <c r="G21" s="186">
        <f>負許可!G21</f>
        <v>-2.6142311150667159</v>
      </c>
      <c r="H21" s="187">
        <f>負許可!H21</f>
        <v>5.556296490085245</v>
      </c>
      <c r="I21" s="6"/>
      <c r="J21" s="283"/>
      <c r="K21" s="29"/>
      <c r="L21" s="232">
        <f t="shared" si="6"/>
        <v>0.99999998364050624</v>
      </c>
      <c r="M21" s="16">
        <f t="shared" si="6"/>
        <v>0.99999920811472309</v>
      </c>
      <c r="N21" s="16">
        <f t="shared" si="6"/>
        <v>1</v>
      </c>
      <c r="O21" s="16">
        <f t="shared" si="6"/>
        <v>1</v>
      </c>
      <c r="P21" s="16">
        <f t="shared" si="6"/>
        <v>7.067720590614826E-2</v>
      </c>
      <c r="Q21" s="233">
        <f t="shared" si="6"/>
        <v>0.13190496370185892</v>
      </c>
      <c r="R21" s="16"/>
      <c r="S21" s="16"/>
      <c r="T21" s="233"/>
      <c r="U21" s="327"/>
      <c r="V21" s="234"/>
      <c r="W21" s="232">
        <f t="shared" si="7"/>
        <v>1.0508319482857924E-2</v>
      </c>
      <c r="X21" s="16">
        <f t="shared" si="7"/>
        <v>2.9284314635568408E-6</v>
      </c>
      <c r="Y21" s="16">
        <f t="shared" si="7"/>
        <v>1.8337407577222374E-2</v>
      </c>
      <c r="Z21" s="16">
        <f t="shared" si="7"/>
        <v>0.99976944814026336</v>
      </c>
      <c r="AA21" s="16">
        <f t="shared" si="7"/>
        <v>1</v>
      </c>
      <c r="AB21" s="233">
        <f t="shared" si="7"/>
        <v>1</v>
      </c>
      <c r="AC21" s="16"/>
      <c r="AD21" s="16"/>
      <c r="AE21" s="233"/>
    </row>
    <row r="22" spans="2:31" x14ac:dyDescent="0.15">
      <c r="B22" s="283"/>
      <c r="C22" s="283"/>
      <c r="D22" s="50"/>
      <c r="E22" s="185">
        <f>負許可!E22</f>
        <v>3.081622462131131</v>
      </c>
      <c r="F22" s="186">
        <f>負許可!F22</f>
        <v>0.29180851922834888</v>
      </c>
      <c r="G22" s="186">
        <f>負許可!G22</f>
        <v>-4.2040797698511687</v>
      </c>
      <c r="H22" s="187">
        <f>負許可!H22</f>
        <v>4.230079113559683E-2</v>
      </c>
      <c r="I22" s="6"/>
      <c r="J22" s="283"/>
      <c r="K22" s="29"/>
      <c r="L22" s="232">
        <f t="shared" si="6"/>
        <v>0.99999999375575022</v>
      </c>
      <c r="M22" s="16">
        <f t="shared" si="6"/>
        <v>0.99999999999994627</v>
      </c>
      <c r="N22" s="16">
        <f t="shared" si="6"/>
        <v>1</v>
      </c>
      <c r="O22" s="16">
        <f t="shared" si="6"/>
        <v>0.99999999948044516</v>
      </c>
      <c r="P22" s="16">
        <f t="shared" si="6"/>
        <v>0.24535844374548874</v>
      </c>
      <c r="Q22" s="233">
        <f t="shared" si="6"/>
        <v>0.1783716595740559</v>
      </c>
      <c r="R22" s="16"/>
      <c r="S22" s="16"/>
      <c r="T22" s="233"/>
      <c r="U22" s="327"/>
      <c r="V22" s="234"/>
      <c r="W22" s="232">
        <f t="shared" si="7"/>
        <v>1</v>
      </c>
      <c r="X22" s="16">
        <f t="shared" si="7"/>
        <v>1</v>
      </c>
      <c r="Y22" s="16">
        <f t="shared" si="7"/>
        <v>1</v>
      </c>
      <c r="Z22" s="16">
        <f t="shared" si="7"/>
        <v>1</v>
      </c>
      <c r="AA22" s="16">
        <f t="shared" si="7"/>
        <v>1</v>
      </c>
      <c r="AB22" s="233">
        <f t="shared" si="7"/>
        <v>1</v>
      </c>
      <c r="AC22" s="16"/>
      <c r="AD22" s="16"/>
      <c r="AE22" s="233"/>
    </row>
    <row r="23" spans="2:31" x14ac:dyDescent="0.15">
      <c r="B23" s="283"/>
      <c r="C23" s="284"/>
      <c r="D23" s="51"/>
      <c r="E23" s="188">
        <f>負許可!E23</f>
        <v>-0.32330949525317543</v>
      </c>
      <c r="F23" s="189">
        <f>負許可!F23</f>
        <v>2.6180968070183996E-2</v>
      </c>
      <c r="G23" s="189">
        <f>負許可!G23</f>
        <v>-0.29277631209334271</v>
      </c>
      <c r="H23" s="190">
        <f>負許可!H23</f>
        <v>11.435409479431208</v>
      </c>
      <c r="I23" s="6"/>
      <c r="J23" s="283"/>
      <c r="K23" s="29"/>
      <c r="L23" s="235">
        <f t="shared" si="6"/>
        <v>0.9934084624586893</v>
      </c>
      <c r="M23" s="236">
        <f t="shared" si="6"/>
        <v>1</v>
      </c>
      <c r="N23" s="236">
        <f t="shared" si="6"/>
        <v>1</v>
      </c>
      <c r="O23" s="236">
        <f t="shared" si="6"/>
        <v>0.36566801736601573</v>
      </c>
      <c r="P23" s="236">
        <f t="shared" si="6"/>
        <v>0.12378725962425165</v>
      </c>
      <c r="Q23" s="237">
        <f t="shared" si="6"/>
        <v>0.23227782507032022</v>
      </c>
      <c r="R23" s="16"/>
      <c r="S23" s="16"/>
      <c r="T23" s="233"/>
      <c r="U23" s="327"/>
      <c r="V23" s="234"/>
      <c r="W23" s="235">
        <f t="shared" si="7"/>
        <v>0.17954351773066876</v>
      </c>
      <c r="X23" s="236">
        <f t="shared" si="7"/>
        <v>1.5167260930658638E-5</v>
      </c>
      <c r="Y23" s="236">
        <f t="shared" si="7"/>
        <v>2.7056299564713584E-2</v>
      </c>
      <c r="Z23" s="236">
        <f t="shared" si="7"/>
        <v>1</v>
      </c>
      <c r="AA23" s="236">
        <f t="shared" si="7"/>
        <v>1</v>
      </c>
      <c r="AB23" s="237">
        <f t="shared" si="7"/>
        <v>1</v>
      </c>
      <c r="AC23" s="16"/>
      <c r="AD23" s="16"/>
      <c r="AE23" s="233"/>
    </row>
    <row r="24" spans="2:31" x14ac:dyDescent="0.15">
      <c r="B24" s="284"/>
      <c r="C24" s="299" t="s">
        <v>231</v>
      </c>
      <c r="D24" s="300"/>
      <c r="E24" s="191">
        <f>負許可!E24</f>
        <v>4.3628822176486777</v>
      </c>
      <c r="F24" s="191">
        <f>負許可!F24</f>
        <v>1.1807391204383315</v>
      </c>
      <c r="G24" s="191">
        <f>負許可!G24</f>
        <v>11.257768217332156</v>
      </c>
      <c r="H24" s="192"/>
      <c r="I24" s="6"/>
      <c r="J24" s="283"/>
      <c r="K24" s="28" t="s">
        <v>258</v>
      </c>
      <c r="L24" s="228">
        <f t="shared" ref="L24:Q29" si="8">1/(1+EXP(-SUMPRODUCT($E$20:$H$23,L2:O5)+$G$24))</f>
        <v>3.407515618023981E-5</v>
      </c>
      <c r="M24" s="229">
        <f t="shared" si="8"/>
        <v>0.99999999999992384</v>
      </c>
      <c r="N24" s="229">
        <f t="shared" si="8"/>
        <v>1</v>
      </c>
      <c r="O24" s="229">
        <f t="shared" si="8"/>
        <v>1</v>
      </c>
      <c r="P24" s="229">
        <f t="shared" si="8"/>
        <v>0.99999967348678243</v>
      </c>
      <c r="Q24" s="230">
        <f t="shared" si="8"/>
        <v>0.13463171602703708</v>
      </c>
      <c r="R24" s="16"/>
      <c r="S24" s="16"/>
      <c r="T24" s="233"/>
      <c r="U24" s="327"/>
      <c r="V24" s="231" t="s">
        <v>183</v>
      </c>
      <c r="W24" s="228">
        <f t="shared" ref="W24:AB29" si="9">1/(1+EXP(-SUMPRODUCT($E$20:$H$23,W2:Z5)+$G$24))</f>
        <v>8.7116593035628433E-3</v>
      </c>
      <c r="X24" s="229">
        <f t="shared" si="9"/>
        <v>0.99999999953072449</v>
      </c>
      <c r="Y24" s="229">
        <f t="shared" si="9"/>
        <v>0.99999999999997891</v>
      </c>
      <c r="Z24" s="229">
        <f t="shared" si="9"/>
        <v>1</v>
      </c>
      <c r="AA24" s="229">
        <f t="shared" si="9"/>
        <v>0.99992870671791245</v>
      </c>
      <c r="AB24" s="230">
        <f t="shared" si="9"/>
        <v>1.3827213531044869E-2</v>
      </c>
      <c r="AC24" s="16"/>
      <c r="AD24" s="16"/>
      <c r="AE24" s="233"/>
    </row>
    <row r="25" spans="2:31" x14ac:dyDescent="0.15">
      <c r="B25" s="282" t="s">
        <v>190</v>
      </c>
      <c r="C25" s="26" t="s">
        <v>18</v>
      </c>
      <c r="D25" s="178" t="s">
        <v>3</v>
      </c>
      <c r="E25" s="193">
        <f>負許可!E25</f>
        <v>11.656301492432986</v>
      </c>
      <c r="F25" s="194">
        <f>負許可!F25</f>
        <v>-0.95419140887097065</v>
      </c>
      <c r="G25" s="195">
        <f>負許可!G25</f>
        <v>2.4295285120232193</v>
      </c>
      <c r="H25" s="196"/>
      <c r="I25" s="6"/>
      <c r="J25" s="283"/>
      <c r="K25" s="29"/>
      <c r="L25" s="232">
        <f t="shared" si="8"/>
        <v>1.1562639145397857E-5</v>
      </c>
      <c r="M25" s="16">
        <f t="shared" si="8"/>
        <v>0.90965528851195554</v>
      </c>
      <c r="N25" s="16">
        <f t="shared" si="8"/>
        <v>1.0761798710653267E-3</v>
      </c>
      <c r="O25" s="16">
        <f t="shared" si="8"/>
        <v>0.27262598146528616</v>
      </c>
      <c r="P25" s="16">
        <f t="shared" si="8"/>
        <v>1</v>
      </c>
      <c r="Q25" s="233">
        <f t="shared" si="8"/>
        <v>0.99998105522202929</v>
      </c>
      <c r="R25" s="16"/>
      <c r="S25" s="16"/>
      <c r="T25" s="233"/>
      <c r="U25" s="327"/>
      <c r="V25" s="234"/>
      <c r="W25" s="232">
        <f t="shared" si="9"/>
        <v>0.99999999999999867</v>
      </c>
      <c r="X25" s="16">
        <f t="shared" si="9"/>
        <v>0.99999992564583851</v>
      </c>
      <c r="Y25" s="16">
        <f t="shared" si="9"/>
        <v>0.9999999980897607</v>
      </c>
      <c r="Z25" s="16">
        <f t="shared" si="9"/>
        <v>0.9999999998716167</v>
      </c>
      <c r="AA25" s="16">
        <f t="shared" si="9"/>
        <v>0.99999999999999223</v>
      </c>
      <c r="AB25" s="233">
        <f t="shared" si="9"/>
        <v>0.99999999999971911</v>
      </c>
      <c r="AC25" s="16"/>
      <c r="AD25" s="16"/>
      <c r="AE25" s="233"/>
    </row>
    <row r="26" spans="2:31" x14ac:dyDescent="0.15">
      <c r="B26" s="283"/>
      <c r="C26" s="29"/>
      <c r="D26" s="180"/>
      <c r="E26" s="197">
        <f>負許可!E26</f>
        <v>9.3323760021463258</v>
      </c>
      <c r="F26" s="198">
        <f>負許可!F26</f>
        <v>-3.0524808500143541</v>
      </c>
      <c r="G26" s="199">
        <f>負許可!G26</f>
        <v>-11.600299322381822</v>
      </c>
      <c r="H26" s="196"/>
      <c r="I26" s="6"/>
      <c r="J26" s="283"/>
      <c r="K26" s="29"/>
      <c r="L26" s="232">
        <f t="shared" si="8"/>
        <v>0.99992775905105802</v>
      </c>
      <c r="M26" s="16">
        <f t="shared" si="8"/>
        <v>0.99999999882271773</v>
      </c>
      <c r="N26" s="16">
        <f t="shared" si="8"/>
        <v>3.2708066602976328E-10</v>
      </c>
      <c r="O26" s="16">
        <f t="shared" si="8"/>
        <v>0.93381285355832788</v>
      </c>
      <c r="P26" s="16">
        <f t="shared" si="8"/>
        <v>1</v>
      </c>
      <c r="Q26" s="233">
        <f t="shared" si="8"/>
        <v>0.99999998035526649</v>
      </c>
      <c r="R26" s="16"/>
      <c r="S26" s="16"/>
      <c r="T26" s="233"/>
      <c r="U26" s="327"/>
      <c r="V26" s="234"/>
      <c r="W26" s="232">
        <f t="shared" si="9"/>
        <v>1.2198667016541913E-9</v>
      </c>
      <c r="X26" s="16">
        <f t="shared" si="9"/>
        <v>0.36079033854546516</v>
      </c>
      <c r="Y26" s="16">
        <f t="shared" si="9"/>
        <v>0.94512259174372049</v>
      </c>
      <c r="Z26" s="16">
        <f t="shared" si="9"/>
        <v>0.71669786376942224</v>
      </c>
      <c r="AA26" s="16">
        <f t="shared" si="9"/>
        <v>0.99802126745494013</v>
      </c>
      <c r="AB26" s="233">
        <f t="shared" si="9"/>
        <v>0.99999999999999956</v>
      </c>
      <c r="AC26" s="16"/>
      <c r="AD26" s="16"/>
      <c r="AE26" s="233"/>
    </row>
    <row r="27" spans="2:31" x14ac:dyDescent="0.15">
      <c r="B27" s="283"/>
      <c r="C27" s="29"/>
      <c r="D27" s="52"/>
      <c r="E27" s="200">
        <f>負許可!E27</f>
        <v>1.9063374205232053</v>
      </c>
      <c r="F27" s="201">
        <f>負許可!F27</f>
        <v>-20.511008724580268</v>
      </c>
      <c r="G27" s="202">
        <f>負許可!G27</f>
        <v>-1.7145063066643238</v>
      </c>
      <c r="H27" s="196"/>
      <c r="I27" s="6"/>
      <c r="J27" s="283"/>
      <c r="K27" s="4"/>
      <c r="L27" s="232">
        <f t="shared" si="8"/>
        <v>0.99999999980636178</v>
      </c>
      <c r="M27" s="16">
        <f t="shared" si="8"/>
        <v>1.4131584237916809E-3</v>
      </c>
      <c r="N27" s="16">
        <f t="shared" si="8"/>
        <v>9.2661833116104886E-10</v>
      </c>
      <c r="O27" s="16">
        <f t="shared" si="8"/>
        <v>0.99999999999994915</v>
      </c>
      <c r="P27" s="16">
        <f t="shared" si="8"/>
        <v>1</v>
      </c>
      <c r="Q27" s="233">
        <f t="shared" si="8"/>
        <v>0.99955221100610703</v>
      </c>
      <c r="R27" s="16"/>
      <c r="S27" s="16"/>
      <c r="T27" s="233"/>
      <c r="U27" s="327"/>
      <c r="V27" s="239"/>
      <c r="W27" s="232">
        <f t="shared" si="9"/>
        <v>0.99999999871876777</v>
      </c>
      <c r="X27" s="16">
        <f t="shared" si="9"/>
        <v>1</v>
      </c>
      <c r="Y27" s="16">
        <f t="shared" si="9"/>
        <v>1</v>
      </c>
      <c r="Z27" s="16">
        <f t="shared" si="9"/>
        <v>0.99999999999994627</v>
      </c>
      <c r="AA27" s="16">
        <f t="shared" si="9"/>
        <v>0.99999999999898059</v>
      </c>
      <c r="AB27" s="233">
        <f t="shared" si="9"/>
        <v>0.99999999999999978</v>
      </c>
      <c r="AC27" s="16"/>
      <c r="AD27" s="16"/>
      <c r="AE27" s="233"/>
    </row>
    <row r="28" spans="2:31" x14ac:dyDescent="0.15">
      <c r="B28" s="283"/>
      <c r="C28" s="29"/>
      <c r="D28" s="178" t="s">
        <v>4</v>
      </c>
      <c r="E28" s="193">
        <f>負許可!E28</f>
        <v>2.0959335409601962</v>
      </c>
      <c r="F28" s="194">
        <f>負許可!F28</f>
        <v>-3.6322859525172824</v>
      </c>
      <c r="G28" s="195">
        <f>負許可!G28</f>
        <v>0.19378454255606481</v>
      </c>
      <c r="H28" s="196"/>
      <c r="I28" s="6"/>
      <c r="J28" s="283"/>
      <c r="K28" s="29"/>
      <c r="L28" s="232">
        <f t="shared" si="8"/>
        <v>0.99999999942439866</v>
      </c>
      <c r="M28" s="16">
        <f t="shared" si="8"/>
        <v>6.330314628924085E-11</v>
      </c>
      <c r="N28" s="16">
        <f t="shared" si="8"/>
        <v>0.7210227266245135</v>
      </c>
      <c r="O28" s="16">
        <f t="shared" si="8"/>
        <v>1</v>
      </c>
      <c r="P28" s="16">
        <f t="shared" si="8"/>
        <v>0.99999997394154461</v>
      </c>
      <c r="Q28" s="233">
        <f t="shared" si="8"/>
        <v>4.7389581540246356E-3</v>
      </c>
      <c r="R28" s="16"/>
      <c r="S28" s="16"/>
      <c r="T28" s="233"/>
      <c r="U28" s="327"/>
      <c r="V28" s="234"/>
      <c r="W28" s="232">
        <f t="shared" si="9"/>
        <v>0.99490905981487754</v>
      </c>
      <c r="X28" s="16">
        <f t="shared" si="9"/>
        <v>0.22778407378517818</v>
      </c>
      <c r="Y28" s="16">
        <f t="shared" si="9"/>
        <v>2.9221239700602134E-5</v>
      </c>
      <c r="Z28" s="16">
        <f t="shared" si="9"/>
        <v>2.1166746706149809E-6</v>
      </c>
      <c r="AA28" s="16">
        <f t="shared" si="9"/>
        <v>0.99999999999733724</v>
      </c>
      <c r="AB28" s="233">
        <f t="shared" si="9"/>
        <v>1</v>
      </c>
      <c r="AC28" s="16"/>
      <c r="AD28" s="16"/>
      <c r="AE28" s="233"/>
    </row>
    <row r="29" spans="2:31" ht="13.5" customHeight="1" x14ac:dyDescent="0.15">
      <c r="B29" s="283"/>
      <c r="C29" s="29"/>
      <c r="D29" s="180"/>
      <c r="E29" s="197">
        <f>負許可!E29</f>
        <v>11.055960861248982</v>
      </c>
      <c r="F29" s="198">
        <f>負許可!F29</f>
        <v>0.56826038774529075</v>
      </c>
      <c r="G29" s="199">
        <f>負許可!G29</f>
        <v>-12.280726709009373</v>
      </c>
      <c r="H29" s="196"/>
      <c r="I29" s="6"/>
      <c r="J29" s="284"/>
      <c r="K29" s="30"/>
      <c r="L29" s="235">
        <f t="shared" si="8"/>
        <v>0.41296570603404176</v>
      </c>
      <c r="M29" s="236">
        <f t="shared" si="8"/>
        <v>2.7672819004465177E-15</v>
      </c>
      <c r="N29" s="236">
        <f t="shared" si="8"/>
        <v>0.99999999999856182</v>
      </c>
      <c r="O29" s="236">
        <f t="shared" si="8"/>
        <v>0.99999999999346367</v>
      </c>
      <c r="P29" s="236">
        <f t="shared" si="8"/>
        <v>0.98658802846035998</v>
      </c>
      <c r="Q29" s="237">
        <f t="shared" si="8"/>
        <v>1.6377101665502872E-5</v>
      </c>
      <c r="R29" s="16"/>
      <c r="S29" s="16"/>
      <c r="T29" s="233"/>
      <c r="U29" s="328"/>
      <c r="V29" s="240"/>
      <c r="W29" s="235">
        <f t="shared" si="9"/>
        <v>0.99999999998626565</v>
      </c>
      <c r="X29" s="236">
        <f t="shared" si="9"/>
        <v>1</v>
      </c>
      <c r="Y29" s="236">
        <f t="shared" si="9"/>
        <v>0.982217804973885</v>
      </c>
      <c r="Z29" s="236">
        <f t="shared" si="9"/>
        <v>0.9999990224846923</v>
      </c>
      <c r="AA29" s="236">
        <f t="shared" si="9"/>
        <v>6.6497474802442835E-2</v>
      </c>
      <c r="AB29" s="237">
        <f t="shared" si="9"/>
        <v>1.951912101017483E-4</v>
      </c>
      <c r="AC29" s="16"/>
      <c r="AD29" s="16"/>
      <c r="AE29" s="233"/>
    </row>
    <row r="30" spans="2:31" ht="13.5" customHeight="1" x14ac:dyDescent="0.15">
      <c r="B30" s="283"/>
      <c r="C30" s="29"/>
      <c r="D30" s="52"/>
      <c r="E30" s="200">
        <f>負許可!E30</f>
        <v>-1.585183944264511</v>
      </c>
      <c r="F30" s="201">
        <f>負許可!F30</f>
        <v>-0.5528515294888342</v>
      </c>
      <c r="G30" s="202">
        <f>負許可!G30</f>
        <v>-6.0117164512565591</v>
      </c>
      <c r="H30" s="196"/>
      <c r="I30" s="6"/>
      <c r="J30" s="282" t="s">
        <v>186</v>
      </c>
      <c r="K30" s="178" t="s">
        <v>3</v>
      </c>
      <c r="L30" s="241">
        <f>MAX(L12:M13)</f>
        <v>1</v>
      </c>
      <c r="M30" s="181">
        <f>MAX(N12:O13)</f>
        <v>1</v>
      </c>
      <c r="N30" s="242">
        <f>MAX(P12:Q13)</f>
        <v>0.46154290895366451</v>
      </c>
      <c r="O30" s="16"/>
      <c r="P30" s="16"/>
      <c r="Q30" s="16"/>
      <c r="R30" s="16"/>
      <c r="S30" s="16"/>
      <c r="T30" s="233"/>
      <c r="U30" s="329" t="s">
        <v>186</v>
      </c>
      <c r="V30" s="243" t="s">
        <v>3</v>
      </c>
      <c r="W30" s="241">
        <f>MAX(W12:X13)</f>
        <v>1</v>
      </c>
      <c r="X30" s="181">
        <f>MAX(Y12:Z13)</f>
        <v>1</v>
      </c>
      <c r="Y30" s="242">
        <f>MAX(AA12:AB13)</f>
        <v>0.99998184768476317</v>
      </c>
      <c r="Z30" s="16"/>
      <c r="AA30" s="16"/>
      <c r="AB30" s="16"/>
      <c r="AC30" s="16"/>
      <c r="AD30" s="16"/>
      <c r="AE30" s="233"/>
    </row>
    <row r="31" spans="2:31" x14ac:dyDescent="0.15">
      <c r="B31" s="283"/>
      <c r="D31" s="178" t="s">
        <v>11</v>
      </c>
      <c r="E31" s="193">
        <f>負許可!E31</f>
        <v>0.2778069458485527</v>
      </c>
      <c r="F31" s="194">
        <f>負許可!F31</f>
        <v>-3.4979404034497596</v>
      </c>
      <c r="G31" s="195">
        <f>負許可!G31</f>
        <v>5.980397860264441</v>
      </c>
      <c r="H31" s="196"/>
      <c r="I31" s="6"/>
      <c r="J31" s="283"/>
      <c r="K31" s="180"/>
      <c r="L31" s="241">
        <f>MAX(L14:M15)</f>
        <v>1</v>
      </c>
      <c r="M31" s="181">
        <f>MAX(N14:O15)</f>
        <v>1</v>
      </c>
      <c r="N31" s="242">
        <f>MAX(P14:Q15)</f>
        <v>2.5951435454389204E-4</v>
      </c>
      <c r="O31" s="16"/>
      <c r="P31" s="16"/>
      <c r="Q31" s="16"/>
      <c r="R31" s="16"/>
      <c r="S31" s="16"/>
      <c r="T31" s="233"/>
      <c r="U31" s="327"/>
      <c r="V31" s="244"/>
      <c r="W31" s="241">
        <f>MAX(W14:X15)</f>
        <v>1</v>
      </c>
      <c r="X31" s="181">
        <f>MAX(Y14:Z15)</f>
        <v>1</v>
      </c>
      <c r="Y31" s="242">
        <f>MAX(AA14:AB15)</f>
        <v>1</v>
      </c>
      <c r="Z31" s="16"/>
      <c r="AA31" s="16"/>
      <c r="AB31" s="16"/>
      <c r="AC31" s="16"/>
      <c r="AD31" s="16"/>
      <c r="AE31" s="233"/>
    </row>
    <row r="32" spans="2:31" x14ac:dyDescent="0.15">
      <c r="B32" s="283"/>
      <c r="C32" s="180"/>
      <c r="D32" s="180"/>
      <c r="E32" s="197">
        <f>負許可!E32</f>
        <v>10.548072695246818</v>
      </c>
      <c r="F32" s="198">
        <f>負許可!F32</f>
        <v>-0.36827654624351586</v>
      </c>
      <c r="G32" s="199">
        <f>負許可!G32</f>
        <v>2.3387878346396822E-2</v>
      </c>
      <c r="H32" s="196"/>
      <c r="I32" s="6"/>
      <c r="J32" s="283"/>
      <c r="K32" s="52"/>
      <c r="L32" s="245">
        <f>MAX(L16:M17)</f>
        <v>1</v>
      </c>
      <c r="M32" s="246">
        <f>MAX(N16:O17)</f>
        <v>5.9223964976837605E-7</v>
      </c>
      <c r="N32" s="247">
        <f>MAX(P16:Q17)</f>
        <v>1.1963647071609849E-2</v>
      </c>
      <c r="O32" s="16"/>
      <c r="P32" s="16"/>
      <c r="Q32" s="16"/>
      <c r="R32" s="16"/>
      <c r="S32" s="16"/>
      <c r="T32" s="233"/>
      <c r="U32" s="327"/>
      <c r="V32" s="235"/>
      <c r="W32" s="245">
        <f>MAX(W16:X17)</f>
        <v>1</v>
      </c>
      <c r="X32" s="246">
        <f>MAX(Y16:Z17)</f>
        <v>0.99999994497910782</v>
      </c>
      <c r="Y32" s="247">
        <f>MAX(AA16:AB17)</f>
        <v>0.99999809558805308</v>
      </c>
      <c r="Z32" s="16"/>
      <c r="AA32" s="16"/>
      <c r="AB32" s="16"/>
      <c r="AC32" s="16"/>
      <c r="AD32" s="16"/>
      <c r="AE32" s="233"/>
    </row>
    <row r="33" spans="2:31" x14ac:dyDescent="0.15">
      <c r="B33" s="283"/>
      <c r="D33" s="52"/>
      <c r="E33" s="200">
        <f>負許可!E33</f>
        <v>-2.8537356383223313</v>
      </c>
      <c r="F33" s="201">
        <f>負許可!F33</f>
        <v>-20.713004228377667</v>
      </c>
      <c r="G33" s="202">
        <f>負許可!G33</f>
        <v>-6.2887366650620429</v>
      </c>
      <c r="H33" s="196"/>
      <c r="I33" s="6"/>
      <c r="J33" s="283"/>
      <c r="K33" s="178" t="s">
        <v>4</v>
      </c>
      <c r="L33" s="248">
        <f>MAX(L18:M19)</f>
        <v>1</v>
      </c>
      <c r="M33" s="249">
        <f>MAX(N18:O19)</f>
        <v>1</v>
      </c>
      <c r="N33" s="250">
        <f>MAX(P18:Q19)</f>
        <v>1.3562023611117088E-3</v>
      </c>
      <c r="O33" s="16"/>
      <c r="P33" s="16"/>
      <c r="Q33" s="16"/>
      <c r="R33" s="16"/>
      <c r="S33" s="16"/>
      <c r="T33" s="233"/>
      <c r="U33" s="327"/>
      <c r="V33" s="243" t="s">
        <v>4</v>
      </c>
      <c r="W33" s="248">
        <f>MAX(W18:X19)</f>
        <v>1</v>
      </c>
      <c r="X33" s="249">
        <f>MAX(Y18:Z19)</f>
        <v>1</v>
      </c>
      <c r="Y33" s="250">
        <f>MAX(AA18:AB19)</f>
        <v>0.98823597743562341</v>
      </c>
      <c r="Z33" s="16"/>
      <c r="AA33" s="16"/>
      <c r="AB33" s="16"/>
      <c r="AC33" s="16"/>
      <c r="AD33" s="16"/>
      <c r="AE33" s="233"/>
    </row>
    <row r="34" spans="2:31" x14ac:dyDescent="0.15">
      <c r="B34" s="283"/>
      <c r="C34" s="26" t="s">
        <v>19</v>
      </c>
      <c r="D34" s="178" t="s">
        <v>3</v>
      </c>
      <c r="E34" s="193">
        <f>負許可!E34</f>
        <v>-9.6000850744003543</v>
      </c>
      <c r="F34" s="194">
        <f>負許可!F34</f>
        <v>4.6336581895275337</v>
      </c>
      <c r="G34" s="195">
        <f>負許可!G34</f>
        <v>1.498419525144435</v>
      </c>
      <c r="H34" s="196"/>
      <c r="I34" s="6"/>
      <c r="J34" s="283"/>
      <c r="K34" s="180"/>
      <c r="L34" s="241">
        <f>MAX(L20:M21)</f>
        <v>0.99999999995889488</v>
      </c>
      <c r="M34" s="181">
        <f>MAX(N20:O21)</f>
        <v>1</v>
      </c>
      <c r="N34" s="242">
        <f>MAX(P20:Q21)</f>
        <v>0.13190496370185892</v>
      </c>
      <c r="O34" s="16"/>
      <c r="P34" s="16"/>
      <c r="Q34" s="16"/>
      <c r="R34" s="16"/>
      <c r="S34" s="16"/>
      <c r="T34" s="233"/>
      <c r="U34" s="327"/>
      <c r="V34" s="244"/>
      <c r="W34" s="241">
        <f>MAX(W20:X21)</f>
        <v>0.99999999999988187</v>
      </c>
      <c r="X34" s="181">
        <f>MAX(Y20:Z21)</f>
        <v>1</v>
      </c>
      <c r="Y34" s="242">
        <f>MAX(AA20:AB21)</f>
        <v>1</v>
      </c>
      <c r="Z34" s="16"/>
      <c r="AA34" s="16"/>
      <c r="AB34" s="16"/>
      <c r="AC34" s="16"/>
      <c r="AD34" s="16"/>
      <c r="AE34" s="233"/>
    </row>
    <row r="35" spans="2:31" x14ac:dyDescent="0.15">
      <c r="B35" s="283"/>
      <c r="C35" s="29"/>
      <c r="D35" s="180"/>
      <c r="E35" s="197">
        <f>負許可!E35</f>
        <v>-11.245707898797152</v>
      </c>
      <c r="F35" s="198">
        <f>負許可!F35</f>
        <v>4.2677938088615717</v>
      </c>
      <c r="G35" s="199">
        <f>負許可!G35</f>
        <v>15.113695601290626</v>
      </c>
      <c r="H35" s="196"/>
      <c r="I35" s="6"/>
      <c r="J35" s="283"/>
      <c r="K35" s="52"/>
      <c r="L35" s="235">
        <f>MAX(L22:M23)</f>
        <v>1</v>
      </c>
      <c r="M35" s="236">
        <f>MAX(N22:O23)</f>
        <v>1</v>
      </c>
      <c r="N35" s="237">
        <f>MAX(P22:Q23)</f>
        <v>0.24535844374548874</v>
      </c>
      <c r="O35" s="16"/>
      <c r="P35" s="16"/>
      <c r="Q35" s="16"/>
      <c r="R35" s="16"/>
      <c r="S35" s="16"/>
      <c r="T35" s="233"/>
      <c r="U35" s="327"/>
      <c r="V35" s="235"/>
      <c r="W35" s="235">
        <f>MAX(W22:X23)</f>
        <v>1</v>
      </c>
      <c r="X35" s="236">
        <f>MAX(Y22:Z23)</f>
        <v>1</v>
      </c>
      <c r="Y35" s="237">
        <f>MAX(AA22:AB23)</f>
        <v>1</v>
      </c>
      <c r="Z35" s="16"/>
      <c r="AA35" s="16"/>
      <c r="AB35" s="16"/>
      <c r="AC35" s="16"/>
      <c r="AD35" s="16"/>
      <c r="AE35" s="233"/>
    </row>
    <row r="36" spans="2:31" x14ac:dyDescent="0.15">
      <c r="B36" s="283"/>
      <c r="C36" s="4"/>
      <c r="D36" s="52"/>
      <c r="E36" s="200">
        <f>負許可!E36</f>
        <v>-1.707966858594391</v>
      </c>
      <c r="F36" s="201">
        <f>負許可!F36</f>
        <v>9.3808567032587238</v>
      </c>
      <c r="G36" s="202">
        <f>負許可!G36</f>
        <v>5.9811123150645082</v>
      </c>
      <c r="H36" s="196"/>
      <c r="I36" s="6"/>
      <c r="J36" s="283"/>
      <c r="K36" s="178" t="s">
        <v>11</v>
      </c>
      <c r="L36" s="248">
        <f>MAX(L24:M25)</f>
        <v>0.99999999999992384</v>
      </c>
      <c r="M36" s="249">
        <f>MAX(N24:O25)</f>
        <v>1</v>
      </c>
      <c r="N36" s="250">
        <f>MAX(P24:Q25)</f>
        <v>1</v>
      </c>
      <c r="O36" s="16"/>
      <c r="P36" s="16"/>
      <c r="Q36" s="16"/>
      <c r="R36" s="16"/>
      <c r="S36" s="16"/>
      <c r="T36" s="233"/>
      <c r="U36" s="327"/>
      <c r="V36" s="243" t="s">
        <v>11</v>
      </c>
      <c r="W36" s="248">
        <f>MAX(W24:X25)</f>
        <v>0.99999999999999867</v>
      </c>
      <c r="X36" s="249">
        <f>MAX(Y24:Z25)</f>
        <v>1</v>
      </c>
      <c r="Y36" s="250">
        <f>MAX(AA24:AB25)</f>
        <v>0.99999999999999223</v>
      </c>
      <c r="Z36" s="16"/>
      <c r="AA36" s="16"/>
      <c r="AB36" s="16"/>
      <c r="AC36" s="16"/>
      <c r="AD36" s="16"/>
      <c r="AE36" s="233"/>
    </row>
    <row r="37" spans="2:31" x14ac:dyDescent="0.15">
      <c r="B37" s="283"/>
      <c r="C37" s="29"/>
      <c r="D37" s="178" t="s">
        <v>4</v>
      </c>
      <c r="E37" s="193">
        <f>負許可!E37</f>
        <v>3.5051027535345671</v>
      </c>
      <c r="F37" s="194">
        <f>負許可!F37</f>
        <v>0.40827905462793157</v>
      </c>
      <c r="G37" s="195">
        <f>負許可!G37</f>
        <v>-1.2898144823682178</v>
      </c>
      <c r="H37" s="196"/>
      <c r="I37" s="6"/>
      <c r="J37" s="283"/>
      <c r="K37" s="180"/>
      <c r="L37" s="241">
        <f>MAX(L26:M27)</f>
        <v>0.99999999980636178</v>
      </c>
      <c r="M37" s="181">
        <f>MAX(N26:O27)</f>
        <v>0.99999999999994915</v>
      </c>
      <c r="N37" s="242">
        <f>MAX(P26:Q27)</f>
        <v>1</v>
      </c>
      <c r="O37" s="16"/>
      <c r="P37" s="16"/>
      <c r="Q37" s="16"/>
      <c r="R37" s="16"/>
      <c r="S37" s="16"/>
      <c r="T37" s="233"/>
      <c r="U37" s="327"/>
      <c r="V37" s="244"/>
      <c r="W37" s="241">
        <f>MAX(W26:X27)</f>
        <v>1</v>
      </c>
      <c r="X37" s="181">
        <f>MAX(Y26:Z27)</f>
        <v>1</v>
      </c>
      <c r="Y37" s="242">
        <f>MAX(AA26:AB27)</f>
        <v>0.99999999999999978</v>
      </c>
      <c r="Z37" s="16"/>
      <c r="AA37" s="16"/>
      <c r="AB37" s="16"/>
      <c r="AC37" s="16"/>
      <c r="AD37" s="16"/>
      <c r="AE37" s="233"/>
    </row>
    <row r="38" spans="2:31" x14ac:dyDescent="0.15">
      <c r="B38" s="283"/>
      <c r="C38" s="29"/>
      <c r="D38" s="180"/>
      <c r="E38" s="197">
        <f>負許可!E38</f>
        <v>-1.5574236426310506</v>
      </c>
      <c r="F38" s="198">
        <f>負許可!F38</f>
        <v>-6.4716251495005075</v>
      </c>
      <c r="G38" s="199">
        <f>負許可!G38</f>
        <v>5.7254045415589319E-4</v>
      </c>
      <c r="H38" s="196"/>
      <c r="I38" s="6"/>
      <c r="J38" s="284"/>
      <c r="K38" s="52"/>
      <c r="L38" s="235">
        <f>MAX(L28:M29)</f>
        <v>0.99999999942439866</v>
      </c>
      <c r="M38" s="236">
        <f>MAX(N28:O29)</f>
        <v>1</v>
      </c>
      <c r="N38" s="237">
        <f>MAX(P28:Q29)</f>
        <v>0.99999997394154461</v>
      </c>
      <c r="O38" s="16"/>
      <c r="P38" s="16"/>
      <c r="Q38" s="16"/>
      <c r="R38" s="16"/>
      <c r="S38" s="16"/>
      <c r="T38" s="233"/>
      <c r="U38" s="328"/>
      <c r="V38" s="235"/>
      <c r="W38" s="235">
        <f>MAX(W28:X29)</f>
        <v>1</v>
      </c>
      <c r="X38" s="236">
        <f>MAX(Y28:Z29)</f>
        <v>0.9999990224846923</v>
      </c>
      <c r="Y38" s="237">
        <f>MAX(AA28:AB29)</f>
        <v>1</v>
      </c>
      <c r="Z38" s="16"/>
      <c r="AA38" s="16"/>
      <c r="AB38" s="16"/>
      <c r="AC38" s="16"/>
      <c r="AD38" s="16"/>
      <c r="AE38" s="233"/>
    </row>
    <row r="39" spans="2:31" x14ac:dyDescent="0.15">
      <c r="B39" s="283"/>
      <c r="C39" s="4"/>
      <c r="D39" s="52"/>
      <c r="E39" s="200">
        <f>負許可!E39</f>
        <v>25.949236054524462</v>
      </c>
      <c r="F39" s="201">
        <f>負許可!F39</f>
        <v>3.5321759830552675</v>
      </c>
      <c r="G39" s="202">
        <f>負許可!G39</f>
        <v>9.1792005479337284</v>
      </c>
      <c r="H39" s="196"/>
      <c r="I39" s="6"/>
      <c r="J39" s="316" t="s">
        <v>190</v>
      </c>
      <c r="K39" s="317"/>
      <c r="L39" s="251" t="s">
        <v>188</v>
      </c>
      <c r="M39" s="251" t="s">
        <v>189</v>
      </c>
      <c r="N39" s="23"/>
      <c r="O39" s="23"/>
      <c r="P39" s="23"/>
      <c r="Q39" s="23"/>
      <c r="R39" s="23"/>
      <c r="S39" s="23"/>
      <c r="T39" s="23"/>
      <c r="U39" s="322" t="s">
        <v>190</v>
      </c>
      <c r="V39" s="323"/>
      <c r="W39" s="251" t="s">
        <v>188</v>
      </c>
      <c r="X39" s="251" t="s">
        <v>189</v>
      </c>
      <c r="Y39" s="23"/>
      <c r="Z39" s="23"/>
      <c r="AA39" s="23"/>
      <c r="AB39" s="23"/>
      <c r="AC39" s="23"/>
      <c r="AD39" s="23"/>
      <c r="AE39" s="233"/>
    </row>
    <row r="40" spans="2:31" x14ac:dyDescent="0.15">
      <c r="B40" s="283"/>
      <c r="C40" s="4"/>
      <c r="D40" s="178" t="s">
        <v>11</v>
      </c>
      <c r="E40" s="193">
        <f>負許可!E40</f>
        <v>-3.6769873072239339</v>
      </c>
      <c r="F40" s="194">
        <f>負許可!F40</f>
        <v>0.65213041360722135</v>
      </c>
      <c r="G40" s="195">
        <f>負許可!G40</f>
        <v>-2.981952784575697</v>
      </c>
      <c r="H40" s="196"/>
      <c r="I40" s="6"/>
      <c r="J40" s="320"/>
      <c r="K40" s="321"/>
      <c r="L40" s="252">
        <f>1/(1+EXP(-SUMPRODUCT($E$25:$G$33,L30:N38)+$E$43))</f>
        <v>0.99999999500320569</v>
      </c>
      <c r="M40" s="252">
        <f>1/(1+EXP(-SUMPRODUCT($E$34:$G$42,L30:N38)+$F$43))</f>
        <v>2.0174789574475112E-2</v>
      </c>
      <c r="N40" s="16"/>
      <c r="O40" s="16"/>
      <c r="P40" s="16"/>
      <c r="Q40" s="16"/>
      <c r="R40" s="16"/>
      <c r="S40" s="16"/>
      <c r="T40" s="233"/>
      <c r="U40" s="324"/>
      <c r="V40" s="325"/>
      <c r="W40" s="252">
        <f>1/(1+EXP(-SUMPRODUCT($E$25:$G$33,W30:Y38)+$E$43))</f>
        <v>4.7005793635226988E-13</v>
      </c>
      <c r="X40" s="252">
        <f>1/(1+EXP(-SUMPRODUCT($E$34:$G$42,W30:Y38)+$F$43))</f>
        <v>0.99999999999999534</v>
      </c>
      <c r="Y40" s="16"/>
      <c r="Z40" s="16"/>
      <c r="AA40" s="16"/>
      <c r="AB40" s="16"/>
      <c r="AC40" s="16"/>
      <c r="AD40" s="16"/>
      <c r="AE40" s="233"/>
    </row>
    <row r="41" spans="2:31" x14ac:dyDescent="0.15">
      <c r="B41" s="283"/>
      <c r="C41" s="4"/>
      <c r="D41" s="180"/>
      <c r="E41" s="197">
        <f>負許可!E41</f>
        <v>3.8851363996669942E-4</v>
      </c>
      <c r="F41" s="198">
        <f>負許可!F41</f>
        <v>0.46554334497436206</v>
      </c>
      <c r="G41" s="199">
        <f>負許可!G41</f>
        <v>-0.51813652198669236</v>
      </c>
      <c r="H41" s="196"/>
      <c r="I41" s="6"/>
      <c r="J41" s="138"/>
      <c r="K41" s="122"/>
      <c r="L41" s="137"/>
      <c r="M41" s="139"/>
      <c r="N41" s="139"/>
      <c r="O41" s="139"/>
      <c r="P41" s="139"/>
      <c r="Q41" s="139"/>
      <c r="R41" s="140"/>
      <c r="S41" s="140"/>
      <c r="T41" s="140"/>
      <c r="U41" s="138"/>
      <c r="V41" s="122"/>
      <c r="W41" s="137"/>
      <c r="X41" s="79"/>
      <c r="Y41" s="79"/>
      <c r="Z41" s="79"/>
      <c r="AA41" s="79"/>
      <c r="AB41" s="79"/>
      <c r="AC41" s="33"/>
      <c r="AD41" s="33"/>
      <c r="AE41" s="33"/>
    </row>
    <row r="42" spans="2:31" ht="13.5" customHeight="1" x14ac:dyDescent="0.15">
      <c r="B42" s="283"/>
      <c r="C42" s="5"/>
      <c r="D42" s="52"/>
      <c r="E42" s="200">
        <f>負許可!E42</f>
        <v>8.453496592241514</v>
      </c>
      <c r="F42" s="201">
        <f>負許可!F42</f>
        <v>2.1531503354916999</v>
      </c>
      <c r="G42" s="202">
        <f>負許可!G42</f>
        <v>5.0487373385451653</v>
      </c>
      <c r="H42" s="196"/>
      <c r="I42" s="6"/>
      <c r="J42" s="297" t="s">
        <v>239</v>
      </c>
      <c r="K42" s="298"/>
      <c r="L42" s="141" t="str">
        <f>IF(L40&gt;M40,"1","2")</f>
        <v>1</v>
      </c>
      <c r="M42" s="83"/>
      <c r="N42" s="83"/>
      <c r="O42" s="80"/>
      <c r="P42" s="80"/>
      <c r="Q42" s="80"/>
      <c r="R42" s="35"/>
      <c r="S42" s="35"/>
      <c r="T42" s="35"/>
      <c r="U42" s="297" t="s">
        <v>239</v>
      </c>
      <c r="V42" s="298"/>
      <c r="W42" s="141" t="str">
        <f>IF(W40&gt;X40,"1","2")</f>
        <v>2</v>
      </c>
      <c r="X42" s="83"/>
      <c r="Y42" s="83"/>
      <c r="Z42" s="80"/>
      <c r="AA42" s="80"/>
      <c r="AB42" s="80"/>
      <c r="AC42" s="35"/>
      <c r="AD42" s="35"/>
      <c r="AE42" s="35"/>
    </row>
    <row r="43" spans="2:31" x14ac:dyDescent="0.15">
      <c r="B43" s="284"/>
      <c r="C43" s="299" t="s">
        <v>231</v>
      </c>
      <c r="D43" s="300"/>
      <c r="E43" s="203">
        <f>負許可!E43</f>
        <v>-11.165175248553705</v>
      </c>
      <c r="F43" s="203">
        <f>負許可!F43</f>
        <v>28.210336656243516</v>
      </c>
      <c r="G43" s="192"/>
      <c r="H43" s="196"/>
      <c r="I43" s="6"/>
      <c r="J43" s="123"/>
      <c r="K43" s="20"/>
      <c r="L43" s="83"/>
      <c r="M43" s="83"/>
      <c r="N43" s="83"/>
      <c r="O43" s="80"/>
      <c r="P43" s="80"/>
      <c r="Q43" s="80"/>
      <c r="R43" s="35"/>
      <c r="S43" s="35"/>
      <c r="T43" s="35"/>
      <c r="U43" s="35"/>
      <c r="V43" s="35"/>
      <c r="W43" s="83"/>
      <c r="X43" s="83"/>
      <c r="Y43" s="83"/>
      <c r="Z43" s="80"/>
      <c r="AA43" s="80"/>
      <c r="AB43" s="80"/>
      <c r="AC43" s="35"/>
      <c r="AD43" s="35"/>
      <c r="AE43" s="35"/>
    </row>
    <row r="44" spans="2:31" ht="13.5" customHeight="1" x14ac:dyDescent="0.15">
      <c r="B44" s="123"/>
      <c r="I44" s="6"/>
      <c r="J44" s="123"/>
      <c r="K44" s="2"/>
      <c r="L44" s="83"/>
      <c r="M44" s="83"/>
      <c r="N44" s="83"/>
      <c r="O44" s="80"/>
      <c r="P44" s="80"/>
      <c r="Q44" s="80"/>
      <c r="R44" s="35"/>
      <c r="S44" s="35"/>
      <c r="T44" s="35"/>
      <c r="U44" s="35"/>
      <c r="V44" s="35"/>
      <c r="W44" s="83"/>
      <c r="X44" s="83"/>
      <c r="Y44" s="83"/>
      <c r="Z44" s="80"/>
      <c r="AA44" s="80"/>
      <c r="AB44" s="80"/>
      <c r="AC44" s="35"/>
      <c r="AD44" s="35"/>
      <c r="AE44" s="35"/>
    </row>
    <row r="45" spans="2:31" x14ac:dyDescent="0.15"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</row>
  </sheetData>
  <mergeCells count="21">
    <mergeCell ref="AG2:AG10"/>
    <mergeCell ref="AQ2:AQ10"/>
    <mergeCell ref="U11:V11"/>
    <mergeCell ref="U12:U29"/>
    <mergeCell ref="U30:U38"/>
    <mergeCell ref="U39:V40"/>
    <mergeCell ref="C43:D43"/>
    <mergeCell ref="U1:V1"/>
    <mergeCell ref="U2:V10"/>
    <mergeCell ref="J42:K42"/>
    <mergeCell ref="U42:V42"/>
    <mergeCell ref="J1:K1"/>
    <mergeCell ref="J2:K10"/>
    <mergeCell ref="J11:K11"/>
    <mergeCell ref="B12:B24"/>
    <mergeCell ref="C12:C23"/>
    <mergeCell ref="J12:J29"/>
    <mergeCell ref="C24:D24"/>
    <mergeCell ref="B25:B43"/>
    <mergeCell ref="J30:J38"/>
    <mergeCell ref="J39:K40"/>
  </mergeCells>
  <phoneticPr fontId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1:BOJ263"/>
  <sheetViews>
    <sheetView workbookViewId="0"/>
  </sheetViews>
  <sheetFormatPr defaultRowHeight="13.5" x14ac:dyDescent="0.15"/>
  <cols>
    <col min="1" max="1" width="1.25" customWidth="1"/>
    <col min="2" max="4" width="2.5" customWidth="1"/>
    <col min="5" max="8" width="5.625" style="22" customWidth="1"/>
    <col min="9" max="9" width="1.25" customWidth="1"/>
    <col min="10" max="11" width="3.75" customWidth="1"/>
    <col min="12" max="1721" width="5.625" customWidth="1"/>
    <col min="1722" max="1722" width="6.25" customWidth="1"/>
  </cols>
  <sheetData>
    <row r="1" spans="2:1743" ht="13.5" customHeight="1" thickBot="1" x14ac:dyDescent="0.2">
      <c r="B1" s="25" t="s">
        <v>254</v>
      </c>
      <c r="C1" s="46"/>
      <c r="D1" s="2"/>
      <c r="E1" s="35"/>
      <c r="G1" s="46"/>
      <c r="J1" s="297" t="s">
        <v>5</v>
      </c>
      <c r="K1" s="298"/>
      <c r="L1" s="40">
        <v>1</v>
      </c>
      <c r="M1" s="41"/>
      <c r="N1" s="41"/>
      <c r="O1" s="41"/>
      <c r="P1" s="41"/>
      <c r="Q1" s="41"/>
      <c r="R1" s="41"/>
      <c r="S1" s="41"/>
      <c r="T1" s="41"/>
      <c r="U1" s="40">
        <f>L1+1</f>
        <v>2</v>
      </c>
      <c r="V1" s="41"/>
      <c r="W1" s="41"/>
      <c r="X1" s="41"/>
      <c r="Y1" s="41"/>
      <c r="Z1" s="41"/>
      <c r="AA1" s="41"/>
      <c r="AB1" s="41"/>
      <c r="AC1" s="41"/>
      <c r="AD1" s="40">
        <f>U1+1</f>
        <v>3</v>
      </c>
      <c r="AE1" s="41"/>
      <c r="AF1" s="41"/>
      <c r="AG1" s="41"/>
      <c r="AH1" s="41"/>
      <c r="AI1" s="41"/>
      <c r="AJ1" s="41"/>
      <c r="AK1" s="41"/>
      <c r="AL1" s="41"/>
      <c r="AM1" s="40">
        <f>AD1+1</f>
        <v>4</v>
      </c>
      <c r="AN1" s="41"/>
      <c r="AO1" s="41"/>
      <c r="AP1" s="41"/>
      <c r="AQ1" s="41"/>
      <c r="AR1" s="41"/>
      <c r="AS1" s="41"/>
      <c r="AT1" s="41"/>
      <c r="AU1" s="41"/>
      <c r="AV1" s="40">
        <f>AM1+1</f>
        <v>5</v>
      </c>
      <c r="AW1" s="41"/>
      <c r="AX1" s="41"/>
      <c r="AY1" s="41"/>
      <c r="AZ1" s="41"/>
      <c r="BA1" s="41"/>
      <c r="BB1" s="41"/>
      <c r="BC1" s="41"/>
      <c r="BD1" s="41"/>
      <c r="BE1" s="40">
        <f>AV1+1</f>
        <v>6</v>
      </c>
      <c r="BF1" s="41"/>
      <c r="BG1" s="41"/>
      <c r="BH1" s="41"/>
      <c r="BI1" s="41"/>
      <c r="BJ1" s="41"/>
      <c r="BK1" s="41"/>
      <c r="BL1" s="41"/>
      <c r="BM1" s="41"/>
      <c r="BN1" s="40">
        <f>BE1+1</f>
        <v>7</v>
      </c>
      <c r="BO1" s="41"/>
      <c r="BP1" s="41"/>
      <c r="BQ1" s="41"/>
      <c r="BR1" s="41"/>
      <c r="BS1" s="41"/>
      <c r="BT1" s="41"/>
      <c r="BU1" s="41"/>
      <c r="BV1" s="41"/>
      <c r="BW1" s="40">
        <f>BN1+1</f>
        <v>8</v>
      </c>
      <c r="BX1" s="41"/>
      <c r="BY1" s="41"/>
      <c r="BZ1" s="41"/>
      <c r="CA1" s="41"/>
      <c r="CB1" s="41"/>
      <c r="CC1" s="41"/>
      <c r="CD1" s="41"/>
      <c r="CE1" s="41"/>
      <c r="CF1" s="40">
        <f>BW1+1</f>
        <v>9</v>
      </c>
      <c r="CG1" s="41"/>
      <c r="CH1" s="41"/>
      <c r="CI1" s="41"/>
      <c r="CJ1" s="41"/>
      <c r="CK1" s="41"/>
      <c r="CL1" s="41"/>
      <c r="CM1" s="41"/>
      <c r="CN1" s="41"/>
      <c r="CO1" s="40">
        <f>CF1+1</f>
        <v>10</v>
      </c>
      <c r="CP1" s="41"/>
      <c r="CQ1" s="41"/>
      <c r="CR1" s="41"/>
      <c r="CS1" s="41"/>
      <c r="CT1" s="41"/>
      <c r="CU1" s="41"/>
      <c r="CV1" s="41"/>
      <c r="CW1" s="41"/>
      <c r="CX1" s="40">
        <f>CO1+1</f>
        <v>11</v>
      </c>
      <c r="CY1" s="41"/>
      <c r="CZ1" s="41"/>
      <c r="DA1" s="41"/>
      <c r="DB1" s="41"/>
      <c r="DC1" s="41"/>
      <c r="DD1" s="41"/>
      <c r="DE1" s="41"/>
      <c r="DF1" s="41"/>
      <c r="DG1" s="40">
        <f>CX1+1</f>
        <v>12</v>
      </c>
      <c r="DH1" s="41"/>
      <c r="DI1" s="41"/>
      <c r="DJ1" s="41"/>
      <c r="DK1" s="41"/>
      <c r="DL1" s="41"/>
      <c r="DM1" s="41"/>
      <c r="DN1" s="41"/>
      <c r="DO1" s="41"/>
      <c r="DP1" s="40">
        <f>DG1+1</f>
        <v>13</v>
      </c>
      <c r="DQ1" s="41"/>
      <c r="DR1" s="41"/>
      <c r="DS1" s="41"/>
      <c r="DT1" s="41"/>
      <c r="DU1" s="41"/>
      <c r="DV1" s="41"/>
      <c r="DW1" s="41"/>
      <c r="DX1" s="41"/>
      <c r="DY1" s="40">
        <f>DP1+1</f>
        <v>14</v>
      </c>
      <c r="DZ1" s="41"/>
      <c r="EA1" s="41"/>
      <c r="EB1" s="41"/>
      <c r="EC1" s="41"/>
      <c r="ED1" s="41"/>
      <c r="EE1" s="41"/>
      <c r="EF1" s="41"/>
      <c r="EG1" s="41"/>
      <c r="EH1" s="40">
        <f>DY1+1</f>
        <v>15</v>
      </c>
      <c r="EI1" s="41"/>
      <c r="EJ1" s="41"/>
      <c r="EK1" s="41"/>
      <c r="EL1" s="41"/>
      <c r="EM1" s="41"/>
      <c r="EN1" s="41"/>
      <c r="EO1" s="41"/>
      <c r="EP1" s="41"/>
      <c r="EQ1" s="40">
        <f>EH1+1</f>
        <v>16</v>
      </c>
      <c r="ER1" s="41"/>
      <c r="ES1" s="41"/>
      <c r="ET1" s="41"/>
      <c r="EU1" s="41"/>
      <c r="EV1" s="41"/>
      <c r="EW1" s="41"/>
      <c r="EX1" s="41"/>
      <c r="EY1" s="41"/>
      <c r="EZ1" s="40">
        <f>EQ1+1</f>
        <v>17</v>
      </c>
      <c r="FA1" s="41"/>
      <c r="FB1" s="41"/>
      <c r="FC1" s="41"/>
      <c r="FD1" s="41"/>
      <c r="FE1" s="41"/>
      <c r="FF1" s="41"/>
      <c r="FG1" s="41"/>
      <c r="FH1" s="41"/>
      <c r="FI1" s="40">
        <f>EZ1+1</f>
        <v>18</v>
      </c>
      <c r="FJ1" s="41"/>
      <c r="FK1" s="41"/>
      <c r="FL1" s="41"/>
      <c r="FM1" s="41"/>
      <c r="FN1" s="41"/>
      <c r="FO1" s="41"/>
      <c r="FP1" s="41"/>
      <c r="FQ1" s="41"/>
      <c r="FR1" s="40">
        <f>FI1+1</f>
        <v>19</v>
      </c>
      <c r="FS1" s="41"/>
      <c r="FT1" s="41"/>
      <c r="FU1" s="41"/>
      <c r="FV1" s="41"/>
      <c r="FW1" s="41"/>
      <c r="FX1" s="41"/>
      <c r="FY1" s="41"/>
      <c r="FZ1" s="41"/>
      <c r="GA1" s="40">
        <f>FR1+1</f>
        <v>20</v>
      </c>
      <c r="GB1" s="41"/>
      <c r="GC1" s="41"/>
      <c r="GD1" s="41"/>
      <c r="GE1" s="41"/>
      <c r="GF1" s="41"/>
      <c r="GG1" s="41"/>
      <c r="GH1" s="41"/>
      <c r="GI1" s="41"/>
      <c r="GJ1" s="40">
        <f>GA1+1</f>
        <v>21</v>
      </c>
      <c r="GK1" s="41"/>
      <c r="GL1" s="41"/>
      <c r="GM1" s="41"/>
      <c r="GN1" s="41"/>
      <c r="GO1" s="41"/>
      <c r="GP1" s="41"/>
      <c r="GQ1" s="41"/>
      <c r="GR1" s="41"/>
      <c r="GS1" s="40">
        <f>GJ1+1</f>
        <v>22</v>
      </c>
      <c r="GT1" s="41"/>
      <c r="GU1" s="41"/>
      <c r="GV1" s="41"/>
      <c r="GW1" s="41"/>
      <c r="GX1" s="41"/>
      <c r="GY1" s="41"/>
      <c r="GZ1" s="41"/>
      <c r="HA1" s="41"/>
      <c r="HB1" s="40">
        <f>GS1+1</f>
        <v>23</v>
      </c>
      <c r="HC1" s="41"/>
      <c r="HD1" s="41"/>
      <c r="HE1" s="41"/>
      <c r="HF1" s="41"/>
      <c r="HG1" s="41"/>
      <c r="HH1" s="41"/>
      <c r="HI1" s="41"/>
      <c r="HJ1" s="41"/>
      <c r="HK1" s="40">
        <f>HB1+1</f>
        <v>24</v>
      </c>
      <c r="HL1" s="41"/>
      <c r="HM1" s="41"/>
      <c r="HN1" s="41"/>
      <c r="HO1" s="41"/>
      <c r="HP1" s="41"/>
      <c r="HQ1" s="41"/>
      <c r="HR1" s="41"/>
      <c r="HS1" s="41"/>
      <c r="HT1" s="40">
        <f>HK1+1</f>
        <v>25</v>
      </c>
      <c r="HU1" s="41"/>
      <c r="HV1" s="41"/>
      <c r="HW1" s="41"/>
      <c r="HX1" s="41"/>
      <c r="HY1" s="41"/>
      <c r="HZ1" s="41"/>
      <c r="IA1" s="41"/>
      <c r="IB1" s="41"/>
      <c r="IC1" s="40">
        <f>HT1+1</f>
        <v>26</v>
      </c>
      <c r="ID1" s="41"/>
      <c r="IE1" s="41"/>
      <c r="IF1" s="41"/>
      <c r="IG1" s="41"/>
      <c r="IH1" s="41"/>
      <c r="II1" s="41"/>
      <c r="IJ1" s="41"/>
      <c r="IK1" s="41"/>
      <c r="IL1" s="40">
        <f>IC1+1</f>
        <v>27</v>
      </c>
      <c r="IM1" s="41"/>
      <c r="IN1" s="41"/>
      <c r="IO1" s="41"/>
      <c r="IP1" s="41"/>
      <c r="IQ1" s="41"/>
      <c r="IR1" s="41"/>
      <c r="IS1" s="41"/>
      <c r="IT1" s="41"/>
      <c r="IU1" s="40">
        <f>IL1+1</f>
        <v>28</v>
      </c>
      <c r="IV1" s="41"/>
      <c r="IW1" s="41"/>
      <c r="IX1" s="41"/>
      <c r="IY1" s="41"/>
      <c r="IZ1" s="41"/>
      <c r="JA1" s="41"/>
      <c r="JB1" s="41"/>
      <c r="JC1" s="41"/>
      <c r="JD1" s="40">
        <f>IU1+1</f>
        <v>29</v>
      </c>
      <c r="JE1" s="41"/>
      <c r="JF1" s="41"/>
      <c r="JG1" s="41"/>
      <c r="JH1" s="41"/>
      <c r="JI1" s="41"/>
      <c r="JJ1" s="41"/>
      <c r="JK1" s="41"/>
      <c r="JL1" s="41"/>
      <c r="JM1" s="40">
        <f>JD1+1</f>
        <v>30</v>
      </c>
      <c r="JN1" s="41"/>
      <c r="JO1" s="41"/>
      <c r="JP1" s="41"/>
      <c r="JQ1" s="41"/>
      <c r="JR1" s="41"/>
      <c r="JS1" s="41"/>
      <c r="JT1" s="41"/>
      <c r="JU1" s="41"/>
      <c r="JV1" s="40">
        <f>JM1+1</f>
        <v>31</v>
      </c>
      <c r="JW1" s="41"/>
      <c r="JX1" s="41"/>
      <c r="JY1" s="41"/>
      <c r="JZ1" s="41"/>
      <c r="KA1" s="41"/>
      <c r="KB1" s="41"/>
      <c r="KC1" s="41"/>
      <c r="KD1" s="41"/>
      <c r="KE1" s="40">
        <f>JV1+1</f>
        <v>32</v>
      </c>
      <c r="KF1" s="41"/>
      <c r="KG1" s="41"/>
      <c r="KH1" s="41"/>
      <c r="KI1" s="41"/>
      <c r="KJ1" s="41"/>
      <c r="KK1" s="41"/>
      <c r="KL1" s="41"/>
      <c r="KM1" s="41"/>
      <c r="KN1" s="40">
        <f>KE1+1</f>
        <v>33</v>
      </c>
      <c r="KO1" s="41"/>
      <c r="KP1" s="41"/>
      <c r="KQ1" s="41"/>
      <c r="KR1" s="41"/>
      <c r="KS1" s="41"/>
      <c r="KT1" s="41"/>
      <c r="KU1" s="41"/>
      <c r="KV1" s="41"/>
      <c r="KW1" s="40">
        <f>KN1+1</f>
        <v>34</v>
      </c>
      <c r="KX1" s="41"/>
      <c r="KY1" s="41"/>
      <c r="KZ1" s="41"/>
      <c r="LA1" s="41"/>
      <c r="LB1" s="41"/>
      <c r="LC1" s="41"/>
      <c r="LD1" s="41"/>
      <c r="LE1" s="41"/>
      <c r="LF1" s="40">
        <f>KW1+1</f>
        <v>35</v>
      </c>
      <c r="LG1" s="41"/>
      <c r="LH1" s="41"/>
      <c r="LI1" s="41"/>
      <c r="LJ1" s="41"/>
      <c r="LK1" s="41"/>
      <c r="LL1" s="41"/>
      <c r="LM1" s="41"/>
      <c r="LN1" s="41"/>
      <c r="LO1" s="40">
        <f>LF1+1</f>
        <v>36</v>
      </c>
      <c r="LP1" s="41"/>
      <c r="LQ1" s="41"/>
      <c r="LR1" s="41"/>
      <c r="LS1" s="41"/>
      <c r="LT1" s="41"/>
      <c r="LU1" s="41"/>
      <c r="LV1" s="41"/>
      <c r="LW1" s="41"/>
      <c r="LX1" s="40">
        <f>LO1+1</f>
        <v>37</v>
      </c>
      <c r="LY1" s="41"/>
      <c r="LZ1" s="41"/>
      <c r="MA1" s="41"/>
      <c r="MB1" s="41"/>
      <c r="MC1" s="41"/>
      <c r="MD1" s="41"/>
      <c r="ME1" s="41"/>
      <c r="MF1" s="41"/>
      <c r="MG1" s="40">
        <f>LX1+1</f>
        <v>38</v>
      </c>
      <c r="MH1" s="41"/>
      <c r="MI1" s="41"/>
      <c r="MJ1" s="41"/>
      <c r="MK1" s="41"/>
      <c r="ML1" s="41"/>
      <c r="MM1" s="41"/>
      <c r="MN1" s="41"/>
      <c r="MO1" s="41"/>
      <c r="MP1" s="40">
        <f>MG1+1</f>
        <v>39</v>
      </c>
      <c r="MQ1" s="41"/>
      <c r="MR1" s="41"/>
      <c r="MS1" s="41"/>
      <c r="MT1" s="41"/>
      <c r="MU1" s="41"/>
      <c r="MV1" s="41"/>
      <c r="MW1" s="41"/>
      <c r="MX1" s="41"/>
      <c r="MY1" s="40">
        <f>MP1+1</f>
        <v>40</v>
      </c>
      <c r="MZ1" s="41"/>
      <c r="NA1" s="41"/>
      <c r="NB1" s="41"/>
      <c r="NC1" s="41"/>
      <c r="ND1" s="41"/>
      <c r="NE1" s="41"/>
      <c r="NF1" s="41"/>
      <c r="NG1" s="41"/>
      <c r="NH1" s="40">
        <f>MY1+1</f>
        <v>41</v>
      </c>
      <c r="NI1" s="41"/>
      <c r="NJ1" s="41"/>
      <c r="NK1" s="41"/>
      <c r="NL1" s="41"/>
      <c r="NM1" s="41"/>
      <c r="NN1" s="41"/>
      <c r="NO1" s="41"/>
      <c r="NP1" s="41"/>
      <c r="NQ1" s="40">
        <f>NH1+1</f>
        <v>42</v>
      </c>
      <c r="NR1" s="41"/>
      <c r="NS1" s="41"/>
      <c r="NT1" s="41"/>
      <c r="NU1" s="41"/>
      <c r="NV1" s="41"/>
      <c r="NW1" s="41"/>
      <c r="NX1" s="41"/>
      <c r="NY1" s="41"/>
      <c r="NZ1" s="40">
        <f>NQ1+1</f>
        <v>43</v>
      </c>
      <c r="OA1" s="41"/>
      <c r="OB1" s="41"/>
      <c r="OC1" s="41"/>
      <c r="OD1" s="41"/>
      <c r="OE1" s="41"/>
      <c r="OF1" s="41"/>
      <c r="OG1" s="41"/>
      <c r="OH1" s="41"/>
      <c r="OI1" s="40">
        <f>NZ1+1</f>
        <v>44</v>
      </c>
      <c r="OJ1" s="41"/>
      <c r="OK1" s="41"/>
      <c r="OL1" s="41"/>
      <c r="OM1" s="41"/>
      <c r="ON1" s="41"/>
      <c r="OO1" s="41"/>
      <c r="OP1" s="41"/>
      <c r="OQ1" s="41"/>
      <c r="OR1" s="40">
        <f>OI1+1</f>
        <v>45</v>
      </c>
      <c r="OS1" s="41"/>
      <c r="OT1" s="41"/>
      <c r="OU1" s="41"/>
      <c r="OV1" s="41"/>
      <c r="OW1" s="41"/>
      <c r="OX1" s="41"/>
      <c r="OY1" s="41"/>
      <c r="OZ1" s="41"/>
      <c r="PA1" s="40">
        <f>OR1+1</f>
        <v>46</v>
      </c>
      <c r="PB1" s="41"/>
      <c r="PC1" s="41"/>
      <c r="PD1" s="41"/>
      <c r="PE1" s="41"/>
      <c r="PF1" s="41"/>
      <c r="PG1" s="41"/>
      <c r="PH1" s="41"/>
      <c r="PI1" s="41"/>
      <c r="PJ1" s="40">
        <f>PA1+1</f>
        <v>47</v>
      </c>
      <c r="PK1" s="41"/>
      <c r="PL1" s="41"/>
      <c r="PM1" s="41"/>
      <c r="PN1" s="41"/>
      <c r="PO1" s="41"/>
      <c r="PP1" s="41"/>
      <c r="PQ1" s="41"/>
      <c r="PR1" s="41"/>
      <c r="PS1" s="40">
        <f>PJ1+1</f>
        <v>48</v>
      </c>
      <c r="PT1" s="41"/>
      <c r="PU1" s="41"/>
      <c r="PV1" s="41"/>
      <c r="PW1" s="41"/>
      <c r="PX1" s="41"/>
      <c r="PY1" s="41"/>
      <c r="PZ1" s="41"/>
      <c r="QA1" s="41"/>
      <c r="QB1" s="40">
        <f>PS1+1</f>
        <v>49</v>
      </c>
      <c r="QC1" s="41"/>
      <c r="QD1" s="41"/>
      <c r="QE1" s="41"/>
      <c r="QF1" s="41"/>
      <c r="QG1" s="41"/>
      <c r="QH1" s="41"/>
      <c r="QI1" s="41"/>
      <c r="QJ1" s="41"/>
      <c r="QK1" s="40">
        <f>QB1+1</f>
        <v>50</v>
      </c>
      <c r="QL1" s="41"/>
      <c r="QM1" s="41"/>
      <c r="QN1" s="41"/>
      <c r="QO1" s="41"/>
      <c r="QP1" s="41"/>
      <c r="QQ1" s="41"/>
      <c r="QR1" s="41"/>
      <c r="QS1" s="41"/>
      <c r="QT1" s="40">
        <f>QK1+1</f>
        <v>51</v>
      </c>
      <c r="QU1" s="41"/>
      <c r="QV1" s="41"/>
      <c r="QW1" s="41"/>
      <c r="QX1" s="41"/>
      <c r="QY1" s="41"/>
      <c r="QZ1" s="41"/>
      <c r="RA1" s="41"/>
      <c r="RB1" s="41"/>
      <c r="RC1" s="40">
        <f>QT1+1</f>
        <v>52</v>
      </c>
      <c r="RD1" s="41"/>
      <c r="RE1" s="41"/>
      <c r="RF1" s="41"/>
      <c r="RG1" s="41"/>
      <c r="RH1" s="41"/>
      <c r="RI1" s="41"/>
      <c r="RJ1" s="41"/>
      <c r="RK1" s="41"/>
      <c r="RL1" s="40">
        <f>RC1+1</f>
        <v>53</v>
      </c>
      <c r="RM1" s="41"/>
      <c r="RN1" s="41"/>
      <c r="RO1" s="41"/>
      <c r="RP1" s="41"/>
      <c r="RQ1" s="41"/>
      <c r="RR1" s="41"/>
      <c r="RS1" s="41"/>
      <c r="RT1" s="41"/>
      <c r="RU1" s="40">
        <f>RL1+1</f>
        <v>54</v>
      </c>
      <c r="RV1" s="41"/>
      <c r="RW1" s="41"/>
      <c r="RX1" s="41"/>
      <c r="RY1" s="41"/>
      <c r="RZ1" s="41"/>
      <c r="SA1" s="41"/>
      <c r="SB1" s="41"/>
      <c r="SC1" s="41"/>
      <c r="SD1" s="40">
        <f>RU1+1</f>
        <v>55</v>
      </c>
      <c r="SE1" s="41"/>
      <c r="SF1" s="41"/>
      <c r="SG1" s="41"/>
      <c r="SH1" s="41"/>
      <c r="SI1" s="41"/>
      <c r="SJ1" s="41"/>
      <c r="SK1" s="41"/>
      <c r="SL1" s="41"/>
      <c r="SM1" s="40">
        <f>SD1+1</f>
        <v>56</v>
      </c>
      <c r="SN1" s="41"/>
      <c r="SO1" s="41"/>
      <c r="SP1" s="41"/>
      <c r="SQ1" s="41"/>
      <c r="SR1" s="41"/>
      <c r="SS1" s="41"/>
      <c r="ST1" s="41"/>
      <c r="SU1" s="41"/>
      <c r="SV1" s="40">
        <f>SM1+1</f>
        <v>57</v>
      </c>
      <c r="SW1" s="41"/>
      <c r="SX1" s="41"/>
      <c r="SY1" s="41"/>
      <c r="SZ1" s="41"/>
      <c r="TA1" s="41"/>
      <c r="TB1" s="41"/>
      <c r="TC1" s="41"/>
      <c r="TD1" s="41"/>
      <c r="TE1" s="40">
        <f>SV1+1</f>
        <v>58</v>
      </c>
      <c r="TF1" s="41"/>
      <c r="TG1" s="41"/>
      <c r="TH1" s="41"/>
      <c r="TI1" s="41"/>
      <c r="TJ1" s="41"/>
      <c r="TK1" s="41"/>
      <c r="TL1" s="41"/>
      <c r="TM1" s="41"/>
      <c r="TN1" s="40">
        <f>TE1+1</f>
        <v>59</v>
      </c>
      <c r="TO1" s="41"/>
      <c r="TP1" s="41"/>
      <c r="TQ1" s="41"/>
      <c r="TR1" s="41"/>
      <c r="TS1" s="41"/>
      <c r="TT1" s="41"/>
      <c r="TU1" s="41"/>
      <c r="TV1" s="41"/>
      <c r="TW1" s="40">
        <f>TN1+1</f>
        <v>60</v>
      </c>
      <c r="TX1" s="41"/>
      <c r="TY1" s="41"/>
      <c r="TZ1" s="41"/>
      <c r="UA1" s="41"/>
      <c r="UB1" s="41"/>
      <c r="UC1" s="41"/>
      <c r="UD1" s="41"/>
      <c r="UE1" s="41"/>
      <c r="UF1" s="40">
        <f>TW1+1</f>
        <v>61</v>
      </c>
      <c r="UG1" s="41"/>
      <c r="UH1" s="41"/>
      <c r="UI1" s="41"/>
      <c r="UJ1" s="41"/>
      <c r="UK1" s="41"/>
      <c r="UL1" s="41"/>
      <c r="UM1" s="41"/>
      <c r="UN1" s="41"/>
      <c r="UO1" s="40">
        <f>UF1+1</f>
        <v>62</v>
      </c>
      <c r="UP1" s="41"/>
      <c r="UQ1" s="41"/>
      <c r="UR1" s="41"/>
      <c r="US1" s="41"/>
      <c r="UT1" s="41"/>
      <c r="UU1" s="41"/>
      <c r="UV1" s="41"/>
      <c r="UW1" s="41"/>
      <c r="UX1" s="40">
        <f>UO1+1</f>
        <v>63</v>
      </c>
      <c r="UY1" s="41"/>
      <c r="UZ1" s="41"/>
      <c r="VA1" s="41"/>
      <c r="VB1" s="41"/>
      <c r="VC1" s="41"/>
      <c r="VD1" s="41"/>
      <c r="VE1" s="41"/>
      <c r="VF1" s="41"/>
      <c r="VG1" s="40">
        <f>UX1+1</f>
        <v>64</v>
      </c>
      <c r="VH1" s="41"/>
      <c r="VI1" s="41"/>
      <c r="VJ1" s="41"/>
      <c r="VK1" s="41"/>
      <c r="VL1" s="41"/>
      <c r="VM1" s="41"/>
      <c r="VN1" s="41"/>
      <c r="VO1" s="41"/>
      <c r="VP1" s="40">
        <f>VG1+1</f>
        <v>65</v>
      </c>
      <c r="VQ1" s="41"/>
      <c r="VR1" s="41"/>
      <c r="VS1" s="41"/>
      <c r="VT1" s="41"/>
      <c r="VU1" s="41"/>
      <c r="VV1" s="41"/>
      <c r="VW1" s="41"/>
      <c r="VX1" s="41"/>
      <c r="VY1" s="40">
        <f>VP1+1</f>
        <v>66</v>
      </c>
      <c r="VZ1" s="41"/>
      <c r="WA1" s="41"/>
      <c r="WB1" s="41"/>
      <c r="WC1" s="41"/>
      <c r="WD1" s="41"/>
      <c r="WE1" s="41"/>
      <c r="WF1" s="41"/>
      <c r="WG1" s="41"/>
      <c r="WH1" s="40">
        <f>VY1+1</f>
        <v>67</v>
      </c>
      <c r="WI1" s="41"/>
      <c r="WJ1" s="41"/>
      <c r="WK1" s="41"/>
      <c r="WL1" s="41"/>
      <c r="WM1" s="41"/>
      <c r="WN1" s="41"/>
      <c r="WO1" s="41"/>
      <c r="WP1" s="41"/>
      <c r="WQ1" s="40">
        <f>WH1+1</f>
        <v>68</v>
      </c>
      <c r="WR1" s="41"/>
      <c r="WS1" s="41"/>
      <c r="WT1" s="41"/>
      <c r="WU1" s="41"/>
      <c r="WV1" s="41"/>
      <c r="WW1" s="41"/>
      <c r="WX1" s="41"/>
      <c r="WY1" s="41"/>
      <c r="WZ1" s="40">
        <f>WQ1+1</f>
        <v>69</v>
      </c>
      <c r="XA1" s="41"/>
      <c r="XB1" s="41"/>
      <c r="XC1" s="41"/>
      <c r="XD1" s="41"/>
      <c r="XE1" s="41"/>
      <c r="XF1" s="41"/>
      <c r="XG1" s="41"/>
      <c r="XH1" s="41"/>
      <c r="XI1" s="40">
        <f>WZ1+1</f>
        <v>70</v>
      </c>
      <c r="XJ1" s="41"/>
      <c r="XK1" s="41"/>
      <c r="XL1" s="41"/>
      <c r="XM1" s="41"/>
      <c r="XN1" s="41"/>
      <c r="XO1" s="41"/>
      <c r="XP1" s="41"/>
      <c r="XQ1" s="41"/>
      <c r="XR1" s="40">
        <f>XI1+1</f>
        <v>71</v>
      </c>
      <c r="XS1" s="41"/>
      <c r="XT1" s="41"/>
      <c r="XU1" s="41"/>
      <c r="XV1" s="41"/>
      <c r="XW1" s="41"/>
      <c r="XX1" s="41"/>
      <c r="XY1" s="41"/>
      <c r="XZ1" s="41"/>
      <c r="YA1" s="40">
        <f>XR1+1</f>
        <v>72</v>
      </c>
      <c r="YB1" s="41"/>
      <c r="YC1" s="41"/>
      <c r="YD1" s="41"/>
      <c r="YE1" s="41"/>
      <c r="YF1" s="41"/>
      <c r="YG1" s="41"/>
      <c r="YH1" s="41"/>
      <c r="YI1" s="41"/>
      <c r="YJ1" s="40">
        <f>YA1+1</f>
        <v>73</v>
      </c>
      <c r="YK1" s="41"/>
      <c r="YL1" s="41"/>
      <c r="YM1" s="41"/>
      <c r="YN1" s="41"/>
      <c r="YO1" s="41"/>
      <c r="YP1" s="41"/>
      <c r="YQ1" s="41"/>
      <c r="YR1" s="41"/>
      <c r="YS1" s="40">
        <f>YJ1+1</f>
        <v>74</v>
      </c>
      <c r="YT1" s="41"/>
      <c r="YU1" s="41"/>
      <c r="YV1" s="41"/>
      <c r="YW1" s="41"/>
      <c r="YX1" s="41"/>
      <c r="YY1" s="41"/>
      <c r="YZ1" s="41"/>
      <c r="ZA1" s="41"/>
      <c r="ZB1" s="40">
        <f>YS1+1</f>
        <v>75</v>
      </c>
      <c r="ZC1" s="41"/>
      <c r="ZD1" s="41"/>
      <c r="ZE1" s="41"/>
      <c r="ZF1" s="41"/>
      <c r="ZG1" s="41"/>
      <c r="ZH1" s="41"/>
      <c r="ZI1" s="41"/>
      <c r="ZJ1" s="41"/>
      <c r="ZK1" s="40">
        <f>ZB1+1</f>
        <v>76</v>
      </c>
      <c r="ZL1" s="41"/>
      <c r="ZM1" s="41"/>
      <c r="ZN1" s="41"/>
      <c r="ZO1" s="41"/>
      <c r="ZP1" s="41"/>
      <c r="ZQ1" s="41"/>
      <c r="ZR1" s="41"/>
      <c r="ZS1" s="41"/>
      <c r="ZT1" s="40">
        <f>ZK1+1</f>
        <v>77</v>
      </c>
      <c r="ZU1" s="41"/>
      <c r="ZV1" s="41"/>
      <c r="ZW1" s="41"/>
      <c r="ZX1" s="41"/>
      <c r="ZY1" s="41"/>
      <c r="ZZ1" s="41"/>
      <c r="AAA1" s="41"/>
      <c r="AAB1" s="41"/>
      <c r="AAC1" s="40">
        <f>ZT1+1</f>
        <v>78</v>
      </c>
      <c r="AAD1" s="41"/>
      <c r="AAE1" s="41"/>
      <c r="AAF1" s="41"/>
      <c r="AAG1" s="41"/>
      <c r="AAH1" s="41"/>
      <c r="AAI1" s="41"/>
      <c r="AAJ1" s="41"/>
      <c r="AAK1" s="41"/>
      <c r="AAL1" s="40">
        <f>AAC1+1</f>
        <v>79</v>
      </c>
      <c r="AAM1" s="41"/>
      <c r="AAN1" s="41"/>
      <c r="AAO1" s="41"/>
      <c r="AAP1" s="41"/>
      <c r="AAQ1" s="41"/>
      <c r="AAR1" s="41"/>
      <c r="AAS1" s="41"/>
      <c r="AAT1" s="41"/>
      <c r="AAU1" s="40">
        <f>AAL1+1</f>
        <v>80</v>
      </c>
      <c r="AAV1" s="41"/>
      <c r="AAW1" s="41"/>
      <c r="AAX1" s="41"/>
      <c r="AAY1" s="41"/>
      <c r="AAZ1" s="41"/>
      <c r="ABA1" s="41"/>
      <c r="ABB1" s="41"/>
      <c r="ABC1" s="41"/>
      <c r="ABD1" s="40">
        <f>AAU1+1</f>
        <v>81</v>
      </c>
      <c r="ABE1" s="41"/>
      <c r="ABF1" s="41"/>
      <c r="ABG1" s="41"/>
      <c r="ABH1" s="41"/>
      <c r="ABI1" s="41"/>
      <c r="ABJ1" s="41"/>
      <c r="ABK1" s="41"/>
      <c r="ABL1" s="41"/>
      <c r="ABM1" s="40">
        <f>ABD1+1</f>
        <v>82</v>
      </c>
      <c r="ABN1" s="41"/>
      <c r="ABO1" s="41"/>
      <c r="ABP1" s="41"/>
      <c r="ABQ1" s="41"/>
      <c r="ABR1" s="41"/>
      <c r="ABS1" s="41"/>
      <c r="ABT1" s="41"/>
      <c r="ABU1" s="41"/>
      <c r="ABV1" s="40">
        <f>ABM1+1</f>
        <v>83</v>
      </c>
      <c r="ABW1" s="41"/>
      <c r="ABX1" s="41"/>
      <c r="ABY1" s="41"/>
      <c r="ABZ1" s="41"/>
      <c r="ACA1" s="41"/>
      <c r="ACB1" s="41"/>
      <c r="ACC1" s="41"/>
      <c r="ACD1" s="41"/>
      <c r="ACE1" s="40">
        <f>ABV1+1</f>
        <v>84</v>
      </c>
      <c r="ACF1" s="41"/>
      <c r="ACG1" s="41"/>
      <c r="ACH1" s="41"/>
      <c r="ACI1" s="41"/>
      <c r="ACJ1" s="41"/>
      <c r="ACK1" s="41"/>
      <c r="ACL1" s="41"/>
      <c r="ACM1" s="41"/>
      <c r="ACN1" s="40">
        <f>ACE1+1</f>
        <v>85</v>
      </c>
      <c r="ACO1" s="41"/>
      <c r="ACP1" s="41"/>
      <c r="ACQ1" s="41"/>
      <c r="ACR1" s="41"/>
      <c r="ACS1" s="41"/>
      <c r="ACT1" s="41"/>
      <c r="ACU1" s="41"/>
      <c r="ACV1" s="41"/>
      <c r="ACW1" s="40">
        <f>ACN1+1</f>
        <v>86</v>
      </c>
      <c r="ACX1" s="41"/>
      <c r="ACY1" s="41"/>
      <c r="ACZ1" s="41"/>
      <c r="ADA1" s="41"/>
      <c r="ADB1" s="41"/>
      <c r="ADC1" s="41"/>
      <c r="ADD1" s="41"/>
      <c r="ADE1" s="41"/>
      <c r="ADF1" s="40">
        <f>ACW1+1</f>
        <v>87</v>
      </c>
      <c r="ADG1" s="41"/>
      <c r="ADH1" s="41"/>
      <c r="ADI1" s="41"/>
      <c r="ADJ1" s="41"/>
      <c r="ADK1" s="41"/>
      <c r="ADL1" s="41"/>
      <c r="ADM1" s="41"/>
      <c r="ADN1" s="41"/>
      <c r="ADO1" s="40">
        <f>ADF1+1</f>
        <v>88</v>
      </c>
      <c r="ADP1" s="41"/>
      <c r="ADQ1" s="41"/>
      <c r="ADR1" s="41"/>
      <c r="ADS1" s="41"/>
      <c r="ADT1" s="41"/>
      <c r="ADU1" s="41"/>
      <c r="ADV1" s="41"/>
      <c r="ADW1" s="41"/>
      <c r="ADX1" s="40">
        <f>ADO1+1</f>
        <v>89</v>
      </c>
      <c r="ADY1" s="41"/>
      <c r="ADZ1" s="41"/>
      <c r="AEA1" s="41"/>
      <c r="AEB1" s="41"/>
      <c r="AEC1" s="41"/>
      <c r="AED1" s="41"/>
      <c r="AEE1" s="41"/>
      <c r="AEF1" s="41"/>
      <c r="AEG1" s="40">
        <f>ADX1+1</f>
        <v>90</v>
      </c>
      <c r="AEH1" s="41"/>
      <c r="AEI1" s="41"/>
      <c r="AEJ1" s="41"/>
      <c r="AEK1" s="41"/>
      <c r="AEL1" s="41"/>
      <c r="AEM1" s="41"/>
      <c r="AEN1" s="41"/>
      <c r="AEO1" s="41"/>
      <c r="AEP1" s="40">
        <f>AEG1+1</f>
        <v>91</v>
      </c>
      <c r="AEQ1" s="41"/>
      <c r="AER1" s="41"/>
      <c r="AES1" s="41"/>
      <c r="AET1" s="41"/>
      <c r="AEU1" s="41"/>
      <c r="AEV1" s="41"/>
      <c r="AEW1" s="41"/>
      <c r="AEX1" s="41"/>
      <c r="AEY1" s="40">
        <f>AEP1+1</f>
        <v>92</v>
      </c>
      <c r="AEZ1" s="41"/>
      <c r="AFA1" s="41"/>
      <c r="AFB1" s="41"/>
      <c r="AFC1" s="41"/>
      <c r="AFD1" s="41"/>
      <c r="AFE1" s="41"/>
      <c r="AFF1" s="41"/>
      <c r="AFG1" s="41"/>
      <c r="AFH1" s="40">
        <f>AEY1+1</f>
        <v>93</v>
      </c>
      <c r="AFI1" s="41"/>
      <c r="AFJ1" s="41"/>
      <c r="AFK1" s="41"/>
      <c r="AFL1" s="41"/>
      <c r="AFM1" s="41"/>
      <c r="AFN1" s="41"/>
      <c r="AFO1" s="41"/>
      <c r="AFP1" s="41"/>
      <c r="AFQ1" s="40">
        <f>AFH1+1</f>
        <v>94</v>
      </c>
      <c r="AFR1" s="41"/>
      <c r="AFS1" s="41"/>
      <c r="AFT1" s="41"/>
      <c r="AFU1" s="41"/>
      <c r="AFV1" s="41"/>
      <c r="AFW1" s="41"/>
      <c r="AFX1" s="41"/>
      <c r="AFY1" s="41"/>
      <c r="AFZ1" s="40">
        <f>AFQ1+1</f>
        <v>95</v>
      </c>
      <c r="AGA1" s="41"/>
      <c r="AGB1" s="41"/>
      <c r="AGC1" s="41"/>
      <c r="AGD1" s="41"/>
      <c r="AGE1" s="41"/>
      <c r="AGF1" s="41"/>
      <c r="AGG1" s="41"/>
      <c r="AGH1" s="41"/>
      <c r="AGI1" s="40">
        <f>AFZ1+1</f>
        <v>96</v>
      </c>
      <c r="AGJ1" s="41"/>
      <c r="AGK1" s="41"/>
      <c r="AGL1" s="41"/>
      <c r="AGM1" s="41"/>
      <c r="AGN1" s="41"/>
      <c r="AGO1" s="41"/>
      <c r="AGP1" s="41"/>
      <c r="AGQ1" s="41"/>
      <c r="AGR1" s="40">
        <f>AGI1+1</f>
        <v>97</v>
      </c>
      <c r="AGS1" s="41"/>
      <c r="AGT1" s="41"/>
      <c r="AGU1" s="41"/>
      <c r="AGV1" s="41"/>
      <c r="AGW1" s="41"/>
      <c r="AGX1" s="41"/>
      <c r="AGY1" s="41"/>
      <c r="AGZ1" s="41"/>
      <c r="AHA1" s="40">
        <f>AGR1+1</f>
        <v>98</v>
      </c>
      <c r="AHB1" s="41"/>
      <c r="AHC1" s="41"/>
      <c r="AHD1" s="41"/>
      <c r="AHE1" s="41"/>
      <c r="AHF1" s="41"/>
      <c r="AHG1" s="41"/>
      <c r="AHH1" s="41"/>
      <c r="AHI1" s="41"/>
      <c r="AHJ1" s="40">
        <f>AHA1+1</f>
        <v>99</v>
      </c>
      <c r="AHK1" s="41"/>
      <c r="AHL1" s="41"/>
      <c r="AHM1" s="41"/>
      <c r="AHN1" s="41"/>
      <c r="AHO1" s="41"/>
      <c r="AHP1" s="41"/>
      <c r="AHQ1" s="41"/>
      <c r="AHR1" s="41"/>
      <c r="AHS1" s="40">
        <f>AHJ1+1</f>
        <v>100</v>
      </c>
      <c r="AHT1" s="41"/>
      <c r="AHU1" s="41"/>
      <c r="AHV1" s="41"/>
      <c r="AHW1" s="41"/>
      <c r="AHX1" s="41"/>
      <c r="AHY1" s="41"/>
      <c r="AHZ1" s="41"/>
      <c r="AIA1" s="41"/>
      <c r="AIB1" s="40">
        <f>AHS1+1</f>
        <v>101</v>
      </c>
      <c r="AIC1" s="41"/>
      <c r="AID1" s="41"/>
      <c r="AIE1" s="41"/>
      <c r="AIF1" s="41"/>
      <c r="AIG1" s="41"/>
      <c r="AIH1" s="41"/>
      <c r="AII1" s="41"/>
      <c r="AIJ1" s="41"/>
      <c r="AIK1" s="40">
        <f>AIB1+1</f>
        <v>102</v>
      </c>
      <c r="AIL1" s="41"/>
      <c r="AIM1" s="41"/>
      <c r="AIN1" s="41"/>
      <c r="AIO1" s="41"/>
      <c r="AIP1" s="41"/>
      <c r="AIQ1" s="41"/>
      <c r="AIR1" s="41"/>
      <c r="AIS1" s="41"/>
      <c r="AIT1" s="40">
        <f>AIK1+1</f>
        <v>103</v>
      </c>
      <c r="AIU1" s="41"/>
      <c r="AIV1" s="41"/>
      <c r="AIW1" s="41"/>
      <c r="AIX1" s="41"/>
      <c r="AIY1" s="41"/>
      <c r="AIZ1" s="41"/>
      <c r="AJA1" s="41"/>
      <c r="AJB1" s="41"/>
      <c r="AJC1" s="40">
        <f>AIT1+1</f>
        <v>104</v>
      </c>
      <c r="AJD1" s="41"/>
      <c r="AJE1" s="41"/>
      <c r="AJF1" s="41"/>
      <c r="AJG1" s="41"/>
      <c r="AJH1" s="41"/>
      <c r="AJI1" s="41"/>
      <c r="AJJ1" s="41"/>
      <c r="AJK1" s="41"/>
      <c r="AJL1" s="40">
        <f>AJC1+1</f>
        <v>105</v>
      </c>
      <c r="AJM1" s="41"/>
      <c r="AJN1" s="41"/>
      <c r="AJO1" s="41"/>
      <c r="AJP1" s="41"/>
      <c r="AJQ1" s="41"/>
      <c r="AJR1" s="41"/>
      <c r="AJS1" s="41"/>
      <c r="AJT1" s="41"/>
      <c r="AJU1" s="40">
        <f>AJL1+1</f>
        <v>106</v>
      </c>
      <c r="AJV1" s="41"/>
      <c r="AJW1" s="41"/>
      <c r="AJX1" s="41"/>
      <c r="AJY1" s="41"/>
      <c r="AJZ1" s="41"/>
      <c r="AKA1" s="41"/>
      <c r="AKB1" s="41"/>
      <c r="AKC1" s="41"/>
      <c r="AKD1" s="40">
        <f>AJU1+1</f>
        <v>107</v>
      </c>
      <c r="AKE1" s="41"/>
      <c r="AKF1" s="41"/>
      <c r="AKG1" s="41"/>
      <c r="AKH1" s="41"/>
      <c r="AKI1" s="41"/>
      <c r="AKJ1" s="41"/>
      <c r="AKK1" s="41"/>
      <c r="AKL1" s="41"/>
      <c r="AKM1" s="40">
        <f>AKD1+1</f>
        <v>108</v>
      </c>
      <c r="AKN1" s="41"/>
      <c r="AKO1" s="41"/>
      <c r="AKP1" s="41"/>
      <c r="AKQ1" s="41"/>
      <c r="AKR1" s="41"/>
      <c r="AKS1" s="41"/>
      <c r="AKT1" s="41"/>
      <c r="AKU1" s="41"/>
      <c r="AKV1" s="40">
        <f>AKM1+1</f>
        <v>109</v>
      </c>
      <c r="AKW1" s="41"/>
      <c r="AKX1" s="41"/>
      <c r="AKY1" s="41"/>
      <c r="AKZ1" s="41"/>
      <c r="ALA1" s="41"/>
      <c r="ALB1" s="41"/>
      <c r="ALC1" s="41"/>
      <c r="ALD1" s="41"/>
      <c r="ALE1" s="40">
        <f>AKV1+1</f>
        <v>110</v>
      </c>
      <c r="ALF1" s="41"/>
      <c r="ALG1" s="41"/>
      <c r="ALH1" s="41"/>
      <c r="ALI1" s="41"/>
      <c r="ALJ1" s="41"/>
      <c r="ALK1" s="41"/>
      <c r="ALL1" s="41"/>
      <c r="ALM1" s="41"/>
      <c r="ALN1" s="40">
        <f>ALE1+1</f>
        <v>111</v>
      </c>
      <c r="ALO1" s="41"/>
      <c r="ALP1" s="41"/>
      <c r="ALQ1" s="41"/>
      <c r="ALR1" s="41"/>
      <c r="ALS1" s="41"/>
      <c r="ALT1" s="41"/>
      <c r="ALU1" s="41"/>
      <c r="ALV1" s="41"/>
      <c r="ALW1" s="40">
        <f>ALN1+1</f>
        <v>112</v>
      </c>
      <c r="ALX1" s="41"/>
      <c r="ALY1" s="41"/>
      <c r="ALZ1" s="41"/>
      <c r="AMA1" s="41"/>
      <c r="AMB1" s="41"/>
      <c r="AMC1" s="41"/>
      <c r="AMD1" s="41"/>
      <c r="AME1" s="41"/>
      <c r="AMF1" s="40">
        <f>ALW1+1</f>
        <v>113</v>
      </c>
      <c r="AMG1" s="41"/>
      <c r="AMH1" s="41"/>
      <c r="AMI1" s="41"/>
      <c r="AMJ1" s="41"/>
      <c r="AMK1" s="41"/>
      <c r="AML1" s="41"/>
      <c r="AMM1" s="41"/>
      <c r="AMN1" s="41"/>
      <c r="AMO1" s="40">
        <f>AMF1+1</f>
        <v>114</v>
      </c>
      <c r="AMP1" s="41"/>
      <c r="AMQ1" s="41"/>
      <c r="AMR1" s="41"/>
      <c r="AMS1" s="41"/>
      <c r="AMT1" s="41"/>
      <c r="AMU1" s="41"/>
      <c r="AMV1" s="41"/>
      <c r="AMW1" s="41"/>
      <c r="AMX1" s="40">
        <f>AMO1+1</f>
        <v>115</v>
      </c>
      <c r="AMY1" s="41"/>
      <c r="AMZ1" s="41"/>
      <c r="ANA1" s="41"/>
      <c r="ANB1" s="41"/>
      <c r="ANC1" s="41"/>
      <c r="AND1" s="41"/>
      <c r="ANE1" s="41"/>
      <c r="ANF1" s="41"/>
      <c r="ANG1" s="40">
        <f>AMX1+1</f>
        <v>116</v>
      </c>
      <c r="ANH1" s="41"/>
      <c r="ANI1" s="41"/>
      <c r="ANJ1" s="41"/>
      <c r="ANK1" s="41"/>
      <c r="ANL1" s="41"/>
      <c r="ANM1" s="41"/>
      <c r="ANN1" s="41"/>
      <c r="ANO1" s="41"/>
      <c r="ANP1" s="40">
        <f>ANG1+1</f>
        <v>117</v>
      </c>
      <c r="ANQ1" s="41"/>
      <c r="ANR1" s="41"/>
      <c r="ANS1" s="41"/>
      <c r="ANT1" s="41"/>
      <c r="ANU1" s="41"/>
      <c r="ANV1" s="41"/>
      <c r="ANW1" s="41"/>
      <c r="ANX1" s="41"/>
      <c r="ANY1" s="40">
        <f>ANP1+1</f>
        <v>118</v>
      </c>
      <c r="ANZ1" s="41"/>
      <c r="AOA1" s="41"/>
      <c r="AOB1" s="41"/>
      <c r="AOC1" s="41"/>
      <c r="AOD1" s="41"/>
      <c r="AOE1" s="41"/>
      <c r="AOF1" s="41"/>
      <c r="AOG1" s="41"/>
      <c r="AOH1" s="40">
        <f>ANY1+1</f>
        <v>119</v>
      </c>
      <c r="AOI1" s="41"/>
      <c r="AOJ1" s="41"/>
      <c r="AOK1" s="41"/>
      <c r="AOL1" s="41"/>
      <c r="AOM1" s="41"/>
      <c r="AON1" s="41"/>
      <c r="AOO1" s="41"/>
      <c r="AOP1" s="41"/>
      <c r="AOQ1" s="40">
        <f>AOH1+1</f>
        <v>120</v>
      </c>
      <c r="AOR1" s="41"/>
      <c r="AOS1" s="41"/>
      <c r="AOT1" s="41"/>
      <c r="AOU1" s="41"/>
      <c r="AOV1" s="41"/>
      <c r="AOW1" s="41"/>
      <c r="AOX1" s="41"/>
      <c r="AOY1" s="41"/>
      <c r="AOZ1" s="40">
        <f>AOQ1+1</f>
        <v>121</v>
      </c>
      <c r="APA1" s="41"/>
      <c r="APB1" s="41"/>
      <c r="APC1" s="41"/>
      <c r="APD1" s="41"/>
      <c r="APE1" s="41"/>
      <c r="APF1" s="41"/>
      <c r="APG1" s="41"/>
      <c r="APH1" s="41"/>
      <c r="API1" s="40">
        <f>AOZ1+1</f>
        <v>122</v>
      </c>
      <c r="APJ1" s="41"/>
      <c r="APK1" s="41"/>
      <c r="APL1" s="41"/>
      <c r="APM1" s="41"/>
      <c r="APN1" s="41"/>
      <c r="APO1" s="41"/>
      <c r="APP1" s="41"/>
      <c r="APQ1" s="41"/>
      <c r="APR1" s="40">
        <f>API1+1</f>
        <v>123</v>
      </c>
      <c r="APS1" s="41"/>
      <c r="APT1" s="41"/>
      <c r="APU1" s="41"/>
      <c r="APV1" s="41"/>
      <c r="APW1" s="41"/>
      <c r="APX1" s="41"/>
      <c r="APY1" s="41"/>
      <c r="APZ1" s="41"/>
      <c r="AQA1" s="40">
        <f>APR1+1</f>
        <v>124</v>
      </c>
      <c r="AQB1" s="41"/>
      <c r="AQC1" s="41"/>
      <c r="AQD1" s="41"/>
      <c r="AQE1" s="41"/>
      <c r="AQF1" s="41"/>
      <c r="AQG1" s="41"/>
      <c r="AQH1" s="41"/>
      <c r="AQI1" s="41"/>
      <c r="AQJ1" s="40">
        <f>AQA1+1</f>
        <v>125</v>
      </c>
      <c r="AQK1" s="41"/>
      <c r="AQL1" s="41"/>
      <c r="AQM1" s="41"/>
      <c r="AQN1" s="41"/>
      <c r="AQO1" s="41"/>
      <c r="AQP1" s="41"/>
      <c r="AQQ1" s="41"/>
      <c r="AQR1" s="41"/>
      <c r="AQS1" s="40">
        <f>AQJ1+1</f>
        <v>126</v>
      </c>
      <c r="AQT1" s="41"/>
      <c r="AQU1" s="41"/>
      <c r="AQV1" s="41"/>
      <c r="AQW1" s="41"/>
      <c r="AQX1" s="41"/>
      <c r="AQY1" s="41"/>
      <c r="AQZ1" s="41"/>
      <c r="ARA1" s="41"/>
      <c r="ARB1" s="40">
        <f>AQS1+1</f>
        <v>127</v>
      </c>
      <c r="ARC1" s="41"/>
      <c r="ARD1" s="41"/>
      <c r="ARE1" s="41"/>
      <c r="ARF1" s="41"/>
      <c r="ARG1" s="41"/>
      <c r="ARH1" s="41"/>
      <c r="ARI1" s="41"/>
      <c r="ARJ1" s="41"/>
      <c r="ARK1" s="40">
        <f>ARB1+1</f>
        <v>128</v>
      </c>
      <c r="ARL1" s="41"/>
      <c r="ARM1" s="41"/>
      <c r="ARN1" s="41"/>
      <c r="ARO1" s="41"/>
      <c r="ARP1" s="41"/>
      <c r="ARQ1" s="41"/>
      <c r="ARR1" s="41"/>
      <c r="ARS1" s="41"/>
      <c r="ART1" s="40">
        <f>ARK1+1</f>
        <v>129</v>
      </c>
      <c r="ARU1" s="41"/>
      <c r="ARV1" s="41"/>
      <c r="ARW1" s="41"/>
      <c r="ARX1" s="41"/>
      <c r="ARY1" s="41"/>
      <c r="ARZ1" s="41"/>
      <c r="ASA1" s="41"/>
      <c r="ASB1" s="41"/>
      <c r="ASC1" s="40">
        <f>ART1+1</f>
        <v>130</v>
      </c>
      <c r="ASD1" s="41"/>
      <c r="ASE1" s="41"/>
      <c r="ASF1" s="41"/>
      <c r="ASG1" s="41"/>
      <c r="ASH1" s="41"/>
      <c r="ASI1" s="41"/>
      <c r="ASJ1" s="41"/>
      <c r="ASK1" s="41"/>
      <c r="ASL1" s="40">
        <f>ASC1+1</f>
        <v>131</v>
      </c>
      <c r="ASM1" s="41"/>
      <c r="ASN1" s="41"/>
      <c r="ASO1" s="41"/>
      <c r="ASP1" s="41"/>
      <c r="ASQ1" s="41"/>
      <c r="ASR1" s="41"/>
      <c r="ASS1" s="41"/>
      <c r="AST1" s="41"/>
      <c r="ASU1" s="40">
        <f>ASL1+1</f>
        <v>132</v>
      </c>
      <c r="ASV1" s="41"/>
      <c r="ASW1" s="41"/>
      <c r="ASX1" s="41"/>
      <c r="ASY1" s="41"/>
      <c r="ASZ1" s="41"/>
      <c r="ATA1" s="41"/>
      <c r="ATB1" s="41"/>
      <c r="ATC1" s="41"/>
      <c r="ATD1" s="40">
        <f>ASU1+1</f>
        <v>133</v>
      </c>
      <c r="ATE1" s="41"/>
      <c r="ATF1" s="41"/>
      <c r="ATG1" s="41"/>
      <c r="ATH1" s="41"/>
      <c r="ATI1" s="41"/>
      <c r="ATJ1" s="41"/>
      <c r="ATK1" s="41"/>
      <c r="ATL1" s="41"/>
      <c r="ATM1" s="40">
        <f>ATD1+1</f>
        <v>134</v>
      </c>
      <c r="ATN1" s="41"/>
      <c r="ATO1" s="41"/>
      <c r="ATP1" s="41"/>
      <c r="ATQ1" s="41"/>
      <c r="ATR1" s="41"/>
      <c r="ATS1" s="41"/>
      <c r="ATT1" s="41"/>
      <c r="ATU1" s="41"/>
      <c r="ATV1" s="40">
        <f>ATM1+1</f>
        <v>135</v>
      </c>
      <c r="ATW1" s="41"/>
      <c r="ATX1" s="41"/>
      <c r="ATY1" s="41"/>
      <c r="ATZ1" s="41"/>
      <c r="AUA1" s="41"/>
      <c r="AUB1" s="41"/>
      <c r="AUC1" s="41"/>
      <c r="AUD1" s="41"/>
      <c r="AUE1" s="40">
        <f>ATV1+1</f>
        <v>136</v>
      </c>
      <c r="AUF1" s="41"/>
      <c r="AUG1" s="41"/>
      <c r="AUH1" s="41"/>
      <c r="AUI1" s="41"/>
      <c r="AUJ1" s="41"/>
      <c r="AUK1" s="41"/>
      <c r="AUL1" s="41"/>
      <c r="AUM1" s="41"/>
      <c r="AUN1" s="40">
        <f>AUE1+1</f>
        <v>137</v>
      </c>
      <c r="AUO1" s="41"/>
      <c r="AUP1" s="41"/>
      <c r="AUQ1" s="41"/>
      <c r="AUR1" s="41"/>
      <c r="AUS1" s="41"/>
      <c r="AUT1" s="41"/>
      <c r="AUU1" s="41"/>
      <c r="AUV1" s="41"/>
      <c r="AUW1" s="40">
        <f>AUN1+1</f>
        <v>138</v>
      </c>
      <c r="AUX1" s="41"/>
      <c r="AUY1" s="41"/>
      <c r="AUZ1" s="41"/>
      <c r="AVA1" s="41"/>
      <c r="AVB1" s="41"/>
      <c r="AVC1" s="41"/>
      <c r="AVD1" s="41"/>
      <c r="AVE1" s="41"/>
      <c r="AVF1" s="40">
        <f>AUW1+1</f>
        <v>139</v>
      </c>
      <c r="AVG1" s="41"/>
      <c r="AVH1" s="41"/>
      <c r="AVI1" s="41"/>
      <c r="AVJ1" s="41"/>
      <c r="AVK1" s="41"/>
      <c r="AVL1" s="41"/>
      <c r="AVM1" s="41"/>
      <c r="AVN1" s="41"/>
      <c r="AVO1" s="40">
        <f>AVF1+1</f>
        <v>140</v>
      </c>
      <c r="AVP1" s="41"/>
      <c r="AVQ1" s="41"/>
      <c r="AVR1" s="41"/>
      <c r="AVS1" s="41"/>
      <c r="AVT1" s="41"/>
      <c r="AVU1" s="41"/>
      <c r="AVV1" s="41"/>
      <c r="AVW1" s="41"/>
      <c r="AVX1" s="40">
        <f>AVO1+1</f>
        <v>141</v>
      </c>
      <c r="AVY1" s="41"/>
      <c r="AVZ1" s="41"/>
      <c r="AWA1" s="41"/>
      <c r="AWB1" s="41"/>
      <c r="AWC1" s="41"/>
      <c r="AWD1" s="41"/>
      <c r="AWE1" s="41"/>
      <c r="AWF1" s="41"/>
      <c r="AWG1" s="40">
        <f>AVX1+1</f>
        <v>142</v>
      </c>
      <c r="AWH1" s="41"/>
      <c r="AWI1" s="41"/>
      <c r="AWJ1" s="41"/>
      <c r="AWK1" s="41"/>
      <c r="AWL1" s="41"/>
      <c r="AWM1" s="41"/>
      <c r="AWN1" s="41"/>
      <c r="AWO1" s="41"/>
      <c r="AWP1" s="40">
        <f>AWG1+1</f>
        <v>143</v>
      </c>
      <c r="AWQ1" s="41"/>
      <c r="AWR1" s="41"/>
      <c r="AWS1" s="41"/>
      <c r="AWT1" s="41"/>
      <c r="AWU1" s="41"/>
      <c r="AWV1" s="41"/>
      <c r="AWW1" s="41"/>
      <c r="AWX1" s="41"/>
      <c r="AWY1" s="40">
        <f>AWP1+1</f>
        <v>144</v>
      </c>
      <c r="AWZ1" s="41"/>
      <c r="AXA1" s="41"/>
      <c r="AXB1" s="41"/>
      <c r="AXC1" s="41"/>
      <c r="AXD1" s="41"/>
      <c r="AXE1" s="41"/>
      <c r="AXF1" s="41"/>
      <c r="AXG1" s="41"/>
      <c r="AXH1" s="40">
        <f>AWY1+1</f>
        <v>145</v>
      </c>
      <c r="AXI1" s="41"/>
      <c r="AXJ1" s="41"/>
      <c r="AXK1" s="41"/>
      <c r="AXL1" s="41"/>
      <c r="AXM1" s="41"/>
      <c r="AXN1" s="41"/>
      <c r="AXO1" s="41"/>
      <c r="AXP1" s="41"/>
      <c r="AXQ1" s="40">
        <f>AXH1+1</f>
        <v>146</v>
      </c>
      <c r="AXR1" s="41"/>
      <c r="AXS1" s="41"/>
      <c r="AXT1" s="41"/>
      <c r="AXU1" s="41"/>
      <c r="AXV1" s="41"/>
      <c r="AXW1" s="41"/>
      <c r="AXX1" s="41"/>
      <c r="AXY1" s="41"/>
      <c r="AXZ1" s="40">
        <f>AXQ1+1</f>
        <v>147</v>
      </c>
      <c r="AYA1" s="41"/>
      <c r="AYB1" s="41"/>
      <c r="AYC1" s="41"/>
      <c r="AYD1" s="41"/>
      <c r="AYE1" s="41"/>
      <c r="AYF1" s="41"/>
      <c r="AYG1" s="41"/>
      <c r="AYH1" s="41"/>
      <c r="AYI1" s="40">
        <f>AXZ1+1</f>
        <v>148</v>
      </c>
      <c r="AYJ1" s="41"/>
      <c r="AYK1" s="41"/>
      <c r="AYL1" s="41"/>
      <c r="AYM1" s="41"/>
      <c r="AYN1" s="41"/>
      <c r="AYO1" s="41"/>
      <c r="AYP1" s="41"/>
      <c r="AYQ1" s="41"/>
      <c r="AYR1" s="40">
        <f>AYI1+1</f>
        <v>149</v>
      </c>
      <c r="AYS1" s="41"/>
      <c r="AYT1" s="41"/>
      <c r="AYU1" s="41"/>
      <c r="AYV1" s="41"/>
      <c r="AYW1" s="41"/>
      <c r="AYX1" s="41"/>
      <c r="AYY1" s="41"/>
      <c r="AYZ1" s="41"/>
      <c r="AZA1" s="40">
        <f>AYR1+1</f>
        <v>150</v>
      </c>
      <c r="AZB1" s="41"/>
      <c r="AZC1" s="41"/>
      <c r="AZD1" s="41"/>
      <c r="AZE1" s="41"/>
      <c r="AZF1" s="41"/>
      <c r="AZG1" s="41"/>
      <c r="AZH1" s="41"/>
      <c r="AZI1" s="41"/>
      <c r="AZJ1" s="40">
        <f>AZA1+1</f>
        <v>151</v>
      </c>
      <c r="AZK1" s="41"/>
      <c r="AZL1" s="41"/>
      <c r="AZM1" s="41"/>
      <c r="AZN1" s="41"/>
      <c r="AZO1" s="41"/>
      <c r="AZP1" s="41"/>
      <c r="AZQ1" s="41"/>
      <c r="AZR1" s="41"/>
      <c r="AZS1" s="40">
        <f>AZJ1+1</f>
        <v>152</v>
      </c>
      <c r="AZT1" s="41"/>
      <c r="AZU1" s="41"/>
      <c r="AZV1" s="41"/>
      <c r="AZW1" s="41"/>
      <c r="AZX1" s="41"/>
      <c r="AZY1" s="41"/>
      <c r="AZZ1" s="41"/>
      <c r="BAA1" s="41"/>
      <c r="BAB1" s="40">
        <f>AZS1+1</f>
        <v>153</v>
      </c>
      <c r="BAC1" s="41"/>
      <c r="BAD1" s="41"/>
      <c r="BAE1" s="41"/>
      <c r="BAF1" s="41"/>
      <c r="BAG1" s="41"/>
      <c r="BAH1" s="41"/>
      <c r="BAI1" s="41"/>
      <c r="BAJ1" s="41"/>
      <c r="BAK1" s="40">
        <f>BAB1+1</f>
        <v>154</v>
      </c>
      <c r="BAL1" s="41"/>
      <c r="BAM1" s="41"/>
      <c r="BAN1" s="41"/>
      <c r="BAO1" s="41"/>
      <c r="BAP1" s="41"/>
      <c r="BAQ1" s="41"/>
      <c r="BAR1" s="41"/>
      <c r="BAS1" s="41"/>
      <c r="BAT1" s="40">
        <f>BAK1+1</f>
        <v>155</v>
      </c>
      <c r="BAU1" s="41"/>
      <c r="BAV1" s="41"/>
      <c r="BAW1" s="41"/>
      <c r="BAX1" s="41"/>
      <c r="BAY1" s="41"/>
      <c r="BAZ1" s="41"/>
      <c r="BBA1" s="41"/>
      <c r="BBB1" s="41"/>
      <c r="BBC1" s="40">
        <f>BAT1+1</f>
        <v>156</v>
      </c>
      <c r="BBD1" s="41"/>
      <c r="BBE1" s="41"/>
      <c r="BBF1" s="41"/>
      <c r="BBG1" s="41"/>
      <c r="BBH1" s="41"/>
      <c r="BBI1" s="41"/>
      <c r="BBJ1" s="41"/>
      <c r="BBK1" s="41"/>
      <c r="BBL1" s="40">
        <f>BBC1+1</f>
        <v>157</v>
      </c>
      <c r="BBM1" s="41"/>
      <c r="BBN1" s="41"/>
      <c r="BBO1" s="41"/>
      <c r="BBP1" s="41"/>
      <c r="BBQ1" s="41"/>
      <c r="BBR1" s="41"/>
      <c r="BBS1" s="41"/>
      <c r="BBT1" s="41"/>
      <c r="BBU1" s="40">
        <f>BBL1+1</f>
        <v>158</v>
      </c>
      <c r="BBV1" s="41"/>
      <c r="BBW1" s="41"/>
      <c r="BBX1" s="41"/>
      <c r="BBY1" s="41"/>
      <c r="BBZ1" s="41"/>
      <c r="BCA1" s="41"/>
      <c r="BCB1" s="41"/>
      <c r="BCC1" s="41"/>
      <c r="BCD1" s="40">
        <f>BBU1+1</f>
        <v>159</v>
      </c>
      <c r="BCE1" s="41"/>
      <c r="BCF1" s="41"/>
      <c r="BCG1" s="41"/>
      <c r="BCH1" s="41"/>
      <c r="BCI1" s="41"/>
      <c r="BCJ1" s="41"/>
      <c r="BCK1" s="41"/>
      <c r="BCL1" s="41"/>
      <c r="BCM1" s="40">
        <f>BCD1+1</f>
        <v>160</v>
      </c>
      <c r="BCN1" s="41"/>
      <c r="BCO1" s="41"/>
      <c r="BCP1" s="41"/>
      <c r="BCQ1" s="41"/>
      <c r="BCR1" s="41"/>
      <c r="BCS1" s="41"/>
      <c r="BCT1" s="41"/>
      <c r="BCU1" s="42"/>
      <c r="BCV1" s="40">
        <f>BCM1+1</f>
        <v>161</v>
      </c>
      <c r="BCW1" s="41"/>
      <c r="BCX1" s="41"/>
      <c r="BCY1" s="41"/>
      <c r="BCZ1" s="41"/>
      <c r="BDA1" s="41"/>
      <c r="BDB1" s="41"/>
      <c r="BDC1" s="41"/>
      <c r="BDD1" s="41"/>
      <c r="BDE1" s="40">
        <f>BCV1+1</f>
        <v>162</v>
      </c>
      <c r="BDF1" s="41"/>
      <c r="BDG1" s="41"/>
      <c r="BDH1" s="41"/>
      <c r="BDI1" s="41"/>
      <c r="BDJ1" s="41"/>
      <c r="BDK1" s="41"/>
      <c r="BDL1" s="41"/>
      <c r="BDM1" s="41"/>
      <c r="BDN1" s="40">
        <f>BDE1+1</f>
        <v>163</v>
      </c>
      <c r="BDO1" s="41"/>
      <c r="BDP1" s="41"/>
      <c r="BDQ1" s="41"/>
      <c r="BDR1" s="41"/>
      <c r="BDS1" s="41"/>
      <c r="BDT1" s="41"/>
      <c r="BDU1" s="41"/>
      <c r="BDV1" s="41"/>
      <c r="BDW1" s="40">
        <f>BDN1+1</f>
        <v>164</v>
      </c>
      <c r="BDX1" s="41"/>
      <c r="BDY1" s="41"/>
      <c r="BDZ1" s="41"/>
      <c r="BEA1" s="41"/>
      <c r="BEB1" s="41"/>
      <c r="BEC1" s="41"/>
      <c r="BED1" s="41"/>
      <c r="BEE1" s="41"/>
      <c r="BEF1" s="40">
        <f>BDW1+1</f>
        <v>165</v>
      </c>
      <c r="BEG1" s="41"/>
      <c r="BEH1" s="41"/>
      <c r="BEI1" s="41"/>
      <c r="BEJ1" s="41"/>
      <c r="BEK1" s="41"/>
      <c r="BEL1" s="41"/>
      <c r="BEM1" s="41"/>
      <c r="BEN1" s="41"/>
      <c r="BEO1" s="40">
        <f>BEF1+1</f>
        <v>166</v>
      </c>
      <c r="BEP1" s="41"/>
      <c r="BEQ1" s="41"/>
      <c r="BER1" s="41"/>
      <c r="BES1" s="41"/>
      <c r="BET1" s="41"/>
      <c r="BEU1" s="41"/>
      <c r="BEV1" s="41"/>
      <c r="BEW1" s="41"/>
      <c r="BEX1" s="40">
        <f>BEO1+1</f>
        <v>167</v>
      </c>
      <c r="BEY1" s="41"/>
      <c r="BEZ1" s="41"/>
      <c r="BFA1" s="41"/>
      <c r="BFB1" s="41"/>
      <c r="BFC1" s="41"/>
      <c r="BFD1" s="41"/>
      <c r="BFE1" s="41"/>
      <c r="BFF1" s="41"/>
      <c r="BFG1" s="40">
        <f>BEX1+1</f>
        <v>168</v>
      </c>
      <c r="BFH1" s="41"/>
      <c r="BFI1" s="41"/>
      <c r="BFJ1" s="41"/>
      <c r="BFK1" s="41"/>
      <c r="BFL1" s="41"/>
      <c r="BFM1" s="41"/>
      <c r="BFN1" s="41"/>
      <c r="BFO1" s="41"/>
      <c r="BFP1" s="40">
        <f>BFG1+1</f>
        <v>169</v>
      </c>
      <c r="BFQ1" s="41"/>
      <c r="BFR1" s="41"/>
      <c r="BFS1" s="41"/>
      <c r="BFT1" s="41"/>
      <c r="BFU1" s="41"/>
      <c r="BFV1" s="41"/>
      <c r="BFW1" s="41"/>
      <c r="BFX1" s="41"/>
      <c r="BFY1" s="40">
        <f>BFP1+1</f>
        <v>170</v>
      </c>
      <c r="BFZ1" s="41"/>
      <c r="BGA1" s="41"/>
      <c r="BGB1" s="41"/>
      <c r="BGC1" s="41"/>
      <c r="BGD1" s="41"/>
      <c r="BGE1" s="41"/>
      <c r="BGF1" s="41"/>
      <c r="BGG1" s="41"/>
      <c r="BGH1" s="40">
        <f>BFY1+1</f>
        <v>171</v>
      </c>
      <c r="BGI1" s="41"/>
      <c r="BGJ1" s="41"/>
      <c r="BGK1" s="41"/>
      <c r="BGL1" s="41"/>
      <c r="BGM1" s="41"/>
      <c r="BGN1" s="41"/>
      <c r="BGO1" s="41"/>
      <c r="BGP1" s="41"/>
      <c r="BGQ1" s="40">
        <f>BGH1+1</f>
        <v>172</v>
      </c>
      <c r="BGR1" s="41"/>
      <c r="BGS1" s="41"/>
      <c r="BGT1" s="41"/>
      <c r="BGU1" s="41"/>
      <c r="BGV1" s="41"/>
      <c r="BGW1" s="41"/>
      <c r="BGX1" s="41"/>
      <c r="BGY1" s="41"/>
      <c r="BGZ1" s="40">
        <f>BGQ1+1</f>
        <v>173</v>
      </c>
      <c r="BHA1" s="41"/>
      <c r="BHB1" s="41"/>
      <c r="BHC1" s="41"/>
      <c r="BHD1" s="41"/>
      <c r="BHE1" s="41"/>
      <c r="BHF1" s="41"/>
      <c r="BHG1" s="41"/>
      <c r="BHH1" s="41"/>
      <c r="BHI1" s="40">
        <f>BGZ1+1</f>
        <v>174</v>
      </c>
      <c r="BHJ1" s="41"/>
      <c r="BHK1" s="41"/>
      <c r="BHL1" s="41"/>
      <c r="BHM1" s="41"/>
      <c r="BHN1" s="41"/>
      <c r="BHO1" s="41"/>
      <c r="BHP1" s="41"/>
      <c r="BHQ1" s="41"/>
      <c r="BHR1" s="40">
        <f>BHI1+1</f>
        <v>175</v>
      </c>
      <c r="BHS1" s="41"/>
      <c r="BHT1" s="41"/>
      <c r="BHU1" s="41"/>
      <c r="BHV1" s="41"/>
      <c r="BHW1" s="41"/>
      <c r="BHX1" s="41"/>
      <c r="BHY1" s="41"/>
      <c r="BHZ1" s="41"/>
      <c r="BIA1" s="40">
        <f>BHR1+1</f>
        <v>176</v>
      </c>
      <c r="BIB1" s="41"/>
      <c r="BIC1" s="41"/>
      <c r="BID1" s="41"/>
      <c r="BIE1" s="41"/>
      <c r="BIF1" s="41"/>
      <c r="BIG1" s="41"/>
      <c r="BIH1" s="41"/>
      <c r="BII1" s="41"/>
      <c r="BIJ1" s="40">
        <f>BIA1+1</f>
        <v>177</v>
      </c>
      <c r="BIK1" s="41"/>
      <c r="BIL1" s="41"/>
      <c r="BIM1" s="41"/>
      <c r="BIN1" s="41"/>
      <c r="BIO1" s="41"/>
      <c r="BIP1" s="41"/>
      <c r="BIQ1" s="41"/>
      <c r="BIR1" s="41"/>
      <c r="BIS1" s="40">
        <f>BIJ1+1</f>
        <v>178</v>
      </c>
      <c r="BIT1" s="41"/>
      <c r="BIU1" s="41"/>
      <c r="BIV1" s="41"/>
      <c r="BIW1" s="41"/>
      <c r="BIX1" s="41"/>
      <c r="BIY1" s="41"/>
      <c r="BIZ1" s="41"/>
      <c r="BJA1" s="41"/>
      <c r="BJB1" s="40">
        <f>BIS1+1</f>
        <v>179</v>
      </c>
      <c r="BJC1" s="41"/>
      <c r="BJD1" s="41"/>
      <c r="BJE1" s="41"/>
      <c r="BJF1" s="41"/>
      <c r="BJG1" s="41"/>
      <c r="BJH1" s="41"/>
      <c r="BJI1" s="41"/>
      <c r="BJJ1" s="41"/>
      <c r="BJK1" s="40">
        <f>BJB1+1</f>
        <v>180</v>
      </c>
      <c r="BJL1" s="41"/>
      <c r="BJM1" s="41"/>
      <c r="BJN1" s="41"/>
      <c r="BJO1" s="41"/>
      <c r="BJP1" s="41"/>
      <c r="BJQ1" s="41"/>
      <c r="BJR1" s="41"/>
      <c r="BJS1" s="41"/>
      <c r="BJT1" s="40">
        <f>BJK1+1</f>
        <v>181</v>
      </c>
      <c r="BJU1" s="41"/>
      <c r="BJV1" s="41"/>
      <c r="BJW1" s="41"/>
      <c r="BJX1" s="41"/>
      <c r="BJY1" s="41"/>
      <c r="BJZ1" s="41"/>
      <c r="BKA1" s="41"/>
      <c r="BKB1" s="41"/>
      <c r="BKC1" s="40">
        <f>BJT1+1</f>
        <v>182</v>
      </c>
      <c r="BKD1" s="41"/>
      <c r="BKE1" s="41"/>
      <c r="BKF1" s="41"/>
      <c r="BKG1" s="41"/>
      <c r="BKH1" s="41"/>
      <c r="BKI1" s="41"/>
      <c r="BKJ1" s="41"/>
      <c r="BKK1" s="41"/>
      <c r="BKL1" s="40">
        <f>BKC1+1</f>
        <v>183</v>
      </c>
      <c r="BKM1" s="41"/>
      <c r="BKN1" s="41"/>
      <c r="BKO1" s="41"/>
      <c r="BKP1" s="41"/>
      <c r="BKQ1" s="41"/>
      <c r="BKR1" s="41"/>
      <c r="BKS1" s="41"/>
      <c r="BKT1" s="41"/>
      <c r="BKU1" s="40">
        <f>BKL1+1</f>
        <v>184</v>
      </c>
      <c r="BKV1" s="41"/>
      <c r="BKW1" s="41"/>
      <c r="BKX1" s="41"/>
      <c r="BKY1" s="41"/>
      <c r="BKZ1" s="41"/>
      <c r="BLA1" s="41"/>
      <c r="BLB1" s="41"/>
      <c r="BLC1" s="41"/>
      <c r="BLD1" s="40">
        <f>BKU1+1</f>
        <v>185</v>
      </c>
      <c r="BLE1" s="41"/>
      <c r="BLF1" s="41"/>
      <c r="BLG1" s="41"/>
      <c r="BLH1" s="41"/>
      <c r="BLI1" s="41"/>
      <c r="BLJ1" s="41"/>
      <c r="BLK1" s="41"/>
      <c r="BLL1" s="41"/>
      <c r="BLM1" s="40">
        <f>BLD1+1</f>
        <v>186</v>
      </c>
      <c r="BLN1" s="41"/>
      <c r="BLO1" s="41"/>
      <c r="BLP1" s="41"/>
      <c r="BLQ1" s="41"/>
      <c r="BLR1" s="41"/>
      <c r="BLS1" s="41"/>
      <c r="BLT1" s="41"/>
      <c r="BLU1" s="41"/>
      <c r="BLV1" s="40">
        <f>BLM1+1</f>
        <v>187</v>
      </c>
      <c r="BLW1" s="41"/>
      <c r="BLX1" s="41"/>
      <c r="BLY1" s="41"/>
      <c r="BLZ1" s="41"/>
      <c r="BMA1" s="41"/>
      <c r="BMB1" s="41"/>
      <c r="BMC1" s="41"/>
      <c r="BMD1" s="41"/>
      <c r="BME1" s="40">
        <f>BLV1+1</f>
        <v>188</v>
      </c>
      <c r="BMF1" s="41"/>
      <c r="BMG1" s="41"/>
      <c r="BMH1" s="41"/>
      <c r="BMI1" s="41"/>
      <c r="BMJ1" s="41"/>
      <c r="BMK1" s="41"/>
      <c r="BML1" s="41"/>
      <c r="BMM1" s="41"/>
      <c r="BMN1" s="40">
        <f>BME1+1</f>
        <v>189</v>
      </c>
      <c r="BMO1" s="41"/>
      <c r="BMP1" s="41"/>
      <c r="BMQ1" s="41"/>
      <c r="BMR1" s="41"/>
      <c r="BMS1" s="41"/>
      <c r="BMT1" s="41"/>
      <c r="BMU1" s="41"/>
      <c r="BMV1" s="41"/>
      <c r="BMW1" s="40">
        <f>BMN1+1</f>
        <v>190</v>
      </c>
      <c r="BMX1" s="41"/>
      <c r="BMY1" s="41"/>
      <c r="BMZ1" s="41"/>
      <c r="BNA1" s="41"/>
      <c r="BNB1" s="41"/>
      <c r="BNC1" s="41"/>
      <c r="BND1" s="41"/>
      <c r="BNE1" s="41"/>
    </row>
    <row r="2" spans="2:1743" ht="12" customHeight="1" x14ac:dyDescent="0.15">
      <c r="C2" s="2"/>
      <c r="D2" s="2"/>
      <c r="E2" s="46"/>
      <c r="G2" s="24" t="s">
        <v>10</v>
      </c>
      <c r="H2" s="39">
        <v>0.01</v>
      </c>
      <c r="J2" s="301" t="s">
        <v>17</v>
      </c>
      <c r="K2" s="302"/>
      <c r="L2" s="8">
        <f>$H$2*Data!L2</f>
        <v>0</v>
      </c>
      <c r="M2" s="9">
        <f>$H$2*Data!M2</f>
        <v>0</v>
      </c>
      <c r="N2" s="9">
        <f>$H$2*Data!N2</f>
        <v>0</v>
      </c>
      <c r="O2" s="9">
        <f>$H$2*Data!O2</f>
        <v>0</v>
      </c>
      <c r="P2" s="9">
        <f>$H$2*Data!P2</f>
        <v>0</v>
      </c>
      <c r="Q2" s="9">
        <f>$H$2*Data!Q2</f>
        <v>0</v>
      </c>
      <c r="R2" s="9">
        <f>$H$2*Data!R2</f>
        <v>1.07</v>
      </c>
      <c r="S2" s="9">
        <f>$H$2*Data!S2</f>
        <v>2.13</v>
      </c>
      <c r="T2" s="10">
        <f>$H$2*Data!T2</f>
        <v>0</v>
      </c>
      <c r="U2" s="8">
        <f>$H$2*Data!U2</f>
        <v>0</v>
      </c>
      <c r="V2" s="9">
        <f>$H$2*Data!V2</f>
        <v>0</v>
      </c>
      <c r="W2" s="9">
        <f>$H$2*Data!W2</f>
        <v>0</v>
      </c>
      <c r="X2" s="9">
        <f>$H$2*Data!X2</f>
        <v>1.71</v>
      </c>
      <c r="Y2" s="9">
        <f>$H$2*Data!Y2</f>
        <v>0.05</v>
      </c>
      <c r="Z2" s="9">
        <f>$H$2*Data!Z2</f>
        <v>0</v>
      </c>
      <c r="AA2" s="9">
        <f>$H$2*Data!AA2</f>
        <v>0</v>
      </c>
      <c r="AB2" s="9">
        <f>$H$2*Data!AB2</f>
        <v>0</v>
      </c>
      <c r="AC2" s="10">
        <f>$H$2*Data!AC2</f>
        <v>0</v>
      </c>
      <c r="AD2" s="8">
        <f>$H$2*Data!AD2</f>
        <v>0</v>
      </c>
      <c r="AE2" s="9">
        <f>$H$2*Data!AE2</f>
        <v>0</v>
      </c>
      <c r="AF2" s="9">
        <f>$H$2*Data!AF2</f>
        <v>0</v>
      </c>
      <c r="AG2" s="9">
        <f>$H$2*Data!AG2</f>
        <v>0</v>
      </c>
      <c r="AH2" s="9">
        <f>$H$2*Data!AH2</f>
        <v>0</v>
      </c>
      <c r="AI2" s="9">
        <f>$H$2*Data!AI2</f>
        <v>1.23</v>
      </c>
      <c r="AJ2" s="9">
        <f>$H$2*Data!AJ2</f>
        <v>0</v>
      </c>
      <c r="AK2" s="9">
        <f>$H$2*Data!AK2</f>
        <v>0</v>
      </c>
      <c r="AL2" s="10">
        <f>$H$2*Data!AL2</f>
        <v>0</v>
      </c>
      <c r="AM2" s="8">
        <f>$H$2*Data!AM2</f>
        <v>0</v>
      </c>
      <c r="AN2" s="9">
        <f>$H$2*Data!AN2</f>
        <v>0</v>
      </c>
      <c r="AO2" s="9">
        <f>$H$2*Data!AO2</f>
        <v>0</v>
      </c>
      <c r="AP2" s="9">
        <f>$H$2*Data!AP2</f>
        <v>0</v>
      </c>
      <c r="AQ2" s="9">
        <f>$H$2*Data!AQ2</f>
        <v>0</v>
      </c>
      <c r="AR2" s="9">
        <f>$H$2*Data!AR2</f>
        <v>0.65</v>
      </c>
      <c r="AS2" s="9">
        <f>$H$2*Data!AS2</f>
        <v>0.14000000000000001</v>
      </c>
      <c r="AT2" s="9">
        <f>$H$2*Data!AT2</f>
        <v>0</v>
      </c>
      <c r="AU2" s="10">
        <f>$H$2*Data!AU2</f>
        <v>0</v>
      </c>
      <c r="AV2" s="8">
        <f>$H$2*Data!AV2</f>
        <v>0</v>
      </c>
      <c r="AW2" s="9">
        <f>$H$2*Data!AW2</f>
        <v>0</v>
      </c>
      <c r="AX2" s="9">
        <f>$H$2*Data!AX2</f>
        <v>0.39</v>
      </c>
      <c r="AY2" s="9">
        <f>$H$2*Data!AY2</f>
        <v>0.68</v>
      </c>
      <c r="AZ2" s="9">
        <f>$H$2*Data!AZ2</f>
        <v>0.87</v>
      </c>
      <c r="BA2" s="9">
        <f>$H$2*Data!BA2</f>
        <v>1.28</v>
      </c>
      <c r="BB2" s="9">
        <f>$H$2*Data!BB2</f>
        <v>0.13</v>
      </c>
      <c r="BC2" s="9">
        <f>$H$2*Data!BC2</f>
        <v>0</v>
      </c>
      <c r="BD2" s="10">
        <f>$H$2*Data!BD2</f>
        <v>0</v>
      </c>
      <c r="BE2" s="8">
        <f>$H$2*Data!BE2</f>
        <v>0</v>
      </c>
      <c r="BF2" s="9">
        <f>$H$2*Data!BF2</f>
        <v>0.01</v>
      </c>
      <c r="BG2" s="9">
        <f>$H$2*Data!BG2</f>
        <v>0.74</v>
      </c>
      <c r="BH2" s="9">
        <f>$H$2*Data!BH2</f>
        <v>2.23</v>
      </c>
      <c r="BI2" s="9">
        <f>$H$2*Data!BI2</f>
        <v>2.4700000000000002</v>
      </c>
      <c r="BJ2" s="9">
        <f>$H$2*Data!BJ2</f>
        <v>1.47</v>
      </c>
      <c r="BK2" s="9">
        <f>$H$2*Data!BK2</f>
        <v>0</v>
      </c>
      <c r="BL2" s="9">
        <f>$H$2*Data!BL2</f>
        <v>0</v>
      </c>
      <c r="BM2" s="10">
        <f>$H$2*Data!BM2</f>
        <v>0</v>
      </c>
      <c r="BN2" s="8">
        <f>$H$2*Data!BN2</f>
        <v>0</v>
      </c>
      <c r="BO2" s="9">
        <f>$H$2*Data!BO2</f>
        <v>0</v>
      </c>
      <c r="BP2" s="9">
        <f>$H$2*Data!BP2</f>
        <v>0</v>
      </c>
      <c r="BQ2" s="9">
        <f>$H$2*Data!BQ2</f>
        <v>0</v>
      </c>
      <c r="BR2" s="9">
        <f>$H$2*Data!BR2</f>
        <v>0</v>
      </c>
      <c r="BS2" s="9">
        <f>$H$2*Data!BS2</f>
        <v>0</v>
      </c>
      <c r="BT2" s="9">
        <f>$H$2*Data!BT2</f>
        <v>0</v>
      </c>
      <c r="BU2" s="9">
        <f>$H$2*Data!BU2</f>
        <v>0</v>
      </c>
      <c r="BV2" s="10">
        <f>$H$2*Data!BV2</f>
        <v>0</v>
      </c>
      <c r="BW2" s="8">
        <f>$H$2*Data!BW2</f>
        <v>0</v>
      </c>
      <c r="BX2" s="9">
        <f>$H$2*Data!BX2</f>
        <v>0</v>
      </c>
      <c r="BY2" s="9">
        <f>$H$2*Data!BY2</f>
        <v>0</v>
      </c>
      <c r="BZ2" s="9">
        <f>$H$2*Data!BZ2</f>
        <v>0</v>
      </c>
      <c r="CA2" s="9">
        <f>$H$2*Data!CA2</f>
        <v>0</v>
      </c>
      <c r="CB2" s="9">
        <f>$H$2*Data!CB2</f>
        <v>0</v>
      </c>
      <c r="CC2" s="9">
        <f>$H$2*Data!CC2</f>
        <v>0</v>
      </c>
      <c r="CD2" s="9">
        <f>$H$2*Data!CD2</f>
        <v>0</v>
      </c>
      <c r="CE2" s="10">
        <f>$H$2*Data!CE2</f>
        <v>0</v>
      </c>
      <c r="CF2" s="8">
        <f>$H$2*Data!CF2</f>
        <v>0</v>
      </c>
      <c r="CG2" s="9">
        <f>$H$2*Data!CG2</f>
        <v>0</v>
      </c>
      <c r="CH2" s="9">
        <f>$H$2*Data!CH2</f>
        <v>0</v>
      </c>
      <c r="CI2" s="9">
        <f>$H$2*Data!CI2</f>
        <v>0.38</v>
      </c>
      <c r="CJ2" s="9">
        <f>$H$2*Data!CJ2</f>
        <v>0.65</v>
      </c>
      <c r="CK2" s="9">
        <f>$H$2*Data!CK2</f>
        <v>0</v>
      </c>
      <c r="CL2" s="9">
        <f>$H$2*Data!CL2</f>
        <v>0</v>
      </c>
      <c r="CM2" s="9">
        <f>$H$2*Data!CM2</f>
        <v>0</v>
      </c>
      <c r="CN2" s="10">
        <f>$H$2*Data!CN2</f>
        <v>0</v>
      </c>
      <c r="CO2" s="8">
        <f>$H$2*Data!CO2</f>
        <v>0</v>
      </c>
      <c r="CP2" s="9">
        <f>$H$2*Data!CP2</f>
        <v>0</v>
      </c>
      <c r="CQ2" s="9">
        <f>$H$2*Data!CQ2</f>
        <v>0</v>
      </c>
      <c r="CR2" s="9">
        <f>$H$2*Data!CR2</f>
        <v>0</v>
      </c>
      <c r="CS2" s="9">
        <f>$H$2*Data!CS2</f>
        <v>0.08</v>
      </c>
      <c r="CT2" s="9">
        <f>$H$2*Data!CT2</f>
        <v>1.6</v>
      </c>
      <c r="CU2" s="9">
        <f>$H$2*Data!CU2</f>
        <v>0</v>
      </c>
      <c r="CV2" s="9">
        <f>$H$2*Data!CV2</f>
        <v>0</v>
      </c>
      <c r="CW2" s="10">
        <f>$H$2*Data!CW2</f>
        <v>0</v>
      </c>
      <c r="CX2" s="8">
        <f>$H$2*Data!CX2</f>
        <v>0</v>
      </c>
      <c r="CY2" s="9">
        <f>$H$2*Data!CY2</f>
        <v>0</v>
      </c>
      <c r="CZ2" s="9">
        <f>$H$2*Data!CZ2</f>
        <v>0</v>
      </c>
      <c r="DA2" s="9">
        <f>$H$2*Data!DA2</f>
        <v>0</v>
      </c>
      <c r="DB2" s="9">
        <f>$H$2*Data!DB2</f>
        <v>0.14000000000000001</v>
      </c>
      <c r="DC2" s="9">
        <f>$H$2*Data!DC2</f>
        <v>1.05</v>
      </c>
      <c r="DD2" s="9">
        <f>$H$2*Data!DD2</f>
        <v>0</v>
      </c>
      <c r="DE2" s="9">
        <f>$H$2*Data!DE2</f>
        <v>0</v>
      </c>
      <c r="DF2" s="10">
        <f>$H$2*Data!DF2</f>
        <v>0</v>
      </c>
      <c r="DG2" s="8">
        <f>$H$2*Data!DG2</f>
        <v>0</v>
      </c>
      <c r="DH2" s="9">
        <f>$H$2*Data!DH2</f>
        <v>0</v>
      </c>
      <c r="DI2" s="9">
        <f>$H$2*Data!DI2</f>
        <v>0</v>
      </c>
      <c r="DJ2" s="9">
        <f>$H$2*Data!DJ2</f>
        <v>0</v>
      </c>
      <c r="DK2" s="9">
        <f>$H$2*Data!DK2</f>
        <v>1.8</v>
      </c>
      <c r="DL2" s="9">
        <f>$H$2*Data!DL2</f>
        <v>0.01</v>
      </c>
      <c r="DM2" s="9">
        <f>$H$2*Data!DM2</f>
        <v>0</v>
      </c>
      <c r="DN2" s="9">
        <f>$H$2*Data!DN2</f>
        <v>0</v>
      </c>
      <c r="DO2" s="10">
        <f>$H$2*Data!DO2</f>
        <v>0</v>
      </c>
      <c r="DP2" s="8">
        <f>$H$2*Data!DP2</f>
        <v>0</v>
      </c>
      <c r="DQ2" s="9">
        <f>$H$2*Data!DQ2</f>
        <v>0</v>
      </c>
      <c r="DR2" s="9">
        <f>$H$2*Data!DR2</f>
        <v>0</v>
      </c>
      <c r="DS2" s="9">
        <f>$H$2*Data!DS2</f>
        <v>0</v>
      </c>
      <c r="DT2" s="9">
        <f>$H$2*Data!DT2</f>
        <v>0</v>
      </c>
      <c r="DU2" s="9">
        <f>$H$2*Data!DU2</f>
        <v>0</v>
      </c>
      <c r="DV2" s="9">
        <f>$H$2*Data!DV2</f>
        <v>0</v>
      </c>
      <c r="DW2" s="9">
        <f>$H$2*Data!DW2</f>
        <v>0</v>
      </c>
      <c r="DX2" s="10">
        <f>$H$2*Data!DX2</f>
        <v>0</v>
      </c>
      <c r="DY2" s="8">
        <f>$H$2*Data!DY2</f>
        <v>0</v>
      </c>
      <c r="DZ2" s="9">
        <f>$H$2*Data!DZ2</f>
        <v>0</v>
      </c>
      <c r="EA2" s="9">
        <f>$H$2*Data!EA2</f>
        <v>0</v>
      </c>
      <c r="EB2" s="9">
        <f>$H$2*Data!EB2</f>
        <v>0</v>
      </c>
      <c r="EC2" s="9">
        <f>$H$2*Data!EC2</f>
        <v>0.21</v>
      </c>
      <c r="ED2" s="9">
        <f>$H$2*Data!ED2</f>
        <v>1.3</v>
      </c>
      <c r="EE2" s="9">
        <f>$H$2*Data!EE2</f>
        <v>0</v>
      </c>
      <c r="EF2" s="9">
        <f>$H$2*Data!EF2</f>
        <v>0</v>
      </c>
      <c r="EG2" s="10">
        <f>$H$2*Data!EG2</f>
        <v>0</v>
      </c>
      <c r="EH2" s="8">
        <f>$H$2*Data!EH2</f>
        <v>0</v>
      </c>
      <c r="EI2" s="9">
        <f>$H$2*Data!EI2</f>
        <v>0</v>
      </c>
      <c r="EJ2" s="9">
        <f>$H$2*Data!EJ2</f>
        <v>0</v>
      </c>
      <c r="EK2" s="9">
        <f>$H$2*Data!EK2</f>
        <v>0</v>
      </c>
      <c r="EL2" s="9">
        <f>$H$2*Data!EL2</f>
        <v>0</v>
      </c>
      <c r="EM2" s="9">
        <f>$H$2*Data!EM2</f>
        <v>0</v>
      </c>
      <c r="EN2" s="9">
        <f>$H$2*Data!EN2</f>
        <v>0</v>
      </c>
      <c r="EO2" s="9">
        <f>$H$2*Data!EO2</f>
        <v>0</v>
      </c>
      <c r="EP2" s="10">
        <f>$H$2*Data!EP2</f>
        <v>0</v>
      </c>
      <c r="EQ2" s="8">
        <f>$H$2*Data!EQ2</f>
        <v>0</v>
      </c>
      <c r="ER2" s="9">
        <f>$H$2*Data!ER2</f>
        <v>0</v>
      </c>
      <c r="ES2" s="9">
        <f>$H$2*Data!ES2</f>
        <v>0</v>
      </c>
      <c r="ET2" s="9">
        <f>$H$2*Data!ET2</f>
        <v>0</v>
      </c>
      <c r="EU2" s="9">
        <f>$H$2*Data!EU2</f>
        <v>0</v>
      </c>
      <c r="EV2" s="9">
        <f>$H$2*Data!EV2</f>
        <v>0</v>
      </c>
      <c r="EW2" s="9">
        <f>$H$2*Data!EW2</f>
        <v>0</v>
      </c>
      <c r="EX2" s="9">
        <f>$H$2*Data!EX2</f>
        <v>0</v>
      </c>
      <c r="EY2" s="10">
        <f>$H$2*Data!EY2</f>
        <v>0</v>
      </c>
      <c r="EZ2" s="8">
        <f>$H$2*Data!EZ2</f>
        <v>0</v>
      </c>
      <c r="FA2" s="9">
        <f>$H$2*Data!FA2</f>
        <v>0</v>
      </c>
      <c r="FB2" s="9">
        <f>$H$2*Data!FB2</f>
        <v>0</v>
      </c>
      <c r="FC2" s="9">
        <f>$H$2*Data!FC2</f>
        <v>0</v>
      </c>
      <c r="FD2" s="9">
        <f>$H$2*Data!FD2</f>
        <v>0</v>
      </c>
      <c r="FE2" s="9">
        <f>$H$2*Data!FE2</f>
        <v>0</v>
      </c>
      <c r="FF2" s="9">
        <f>$H$2*Data!FF2</f>
        <v>0</v>
      </c>
      <c r="FG2" s="9">
        <f>$H$2*Data!FG2</f>
        <v>0</v>
      </c>
      <c r="FH2" s="10">
        <f>$H$2*Data!FH2</f>
        <v>0</v>
      </c>
      <c r="FI2" s="8">
        <f>$H$2*Data!FI2</f>
        <v>0</v>
      </c>
      <c r="FJ2" s="9">
        <f>$H$2*Data!FJ2</f>
        <v>0</v>
      </c>
      <c r="FK2" s="9">
        <f>$H$2*Data!FK2</f>
        <v>0</v>
      </c>
      <c r="FL2" s="9">
        <f>$H$2*Data!FL2</f>
        <v>0</v>
      </c>
      <c r="FM2" s="9">
        <f>$H$2*Data!FM2</f>
        <v>0</v>
      </c>
      <c r="FN2" s="9">
        <f>$H$2*Data!FN2</f>
        <v>0</v>
      </c>
      <c r="FO2" s="9">
        <f>$H$2*Data!FO2</f>
        <v>0</v>
      </c>
      <c r="FP2" s="9">
        <f>$H$2*Data!FP2</f>
        <v>0</v>
      </c>
      <c r="FQ2" s="10">
        <f>$H$2*Data!FQ2</f>
        <v>0</v>
      </c>
      <c r="FR2" s="8">
        <f>$H$2*Data!FR2</f>
        <v>0</v>
      </c>
      <c r="FS2" s="9">
        <f>$H$2*Data!FS2</f>
        <v>0</v>
      </c>
      <c r="FT2" s="9">
        <f>$H$2*Data!FT2</f>
        <v>0</v>
      </c>
      <c r="FU2" s="9">
        <f>$H$2*Data!FU2</f>
        <v>0</v>
      </c>
      <c r="FV2" s="9">
        <f>$H$2*Data!FV2</f>
        <v>0</v>
      </c>
      <c r="FW2" s="9">
        <f>$H$2*Data!FW2</f>
        <v>2.15</v>
      </c>
      <c r="FX2" s="9">
        <f>$H$2*Data!FX2</f>
        <v>0.96</v>
      </c>
      <c r="FY2" s="9">
        <f>$H$2*Data!FY2</f>
        <v>0</v>
      </c>
      <c r="FZ2" s="10">
        <f>$H$2*Data!FZ2</f>
        <v>0</v>
      </c>
      <c r="GA2" s="8">
        <f>$H$2*Data!GA2</f>
        <v>0</v>
      </c>
      <c r="GB2" s="9">
        <f>$H$2*Data!GB2</f>
        <v>0</v>
      </c>
      <c r="GC2" s="9">
        <f>$H$2*Data!GC2</f>
        <v>0</v>
      </c>
      <c r="GD2" s="9">
        <f>$H$2*Data!GD2</f>
        <v>0.53</v>
      </c>
      <c r="GE2" s="9">
        <f>$H$2*Data!GE2</f>
        <v>0.59</v>
      </c>
      <c r="GF2" s="9">
        <f>$H$2*Data!GF2</f>
        <v>1.9100000000000001</v>
      </c>
      <c r="GG2" s="9">
        <f>$H$2*Data!GG2</f>
        <v>0.33</v>
      </c>
      <c r="GH2" s="9">
        <f>$H$2*Data!GH2</f>
        <v>0</v>
      </c>
      <c r="GI2" s="10">
        <f>$H$2*Data!GI2</f>
        <v>0</v>
      </c>
      <c r="GJ2" s="8">
        <f>$H$2*Data!GJ2</f>
        <v>0</v>
      </c>
      <c r="GK2" s="9">
        <f>$H$2*Data!GK2</f>
        <v>0</v>
      </c>
      <c r="GL2" s="9">
        <f>$H$2*Data!GL2</f>
        <v>0</v>
      </c>
      <c r="GM2" s="9">
        <f>$H$2*Data!GM2</f>
        <v>0</v>
      </c>
      <c r="GN2" s="9">
        <f>$H$2*Data!GN2</f>
        <v>0.38</v>
      </c>
      <c r="GO2" s="9">
        <f>$H$2*Data!GO2</f>
        <v>1.28</v>
      </c>
      <c r="GP2" s="9">
        <f>$H$2*Data!GP2</f>
        <v>0</v>
      </c>
      <c r="GQ2" s="9">
        <f>$H$2*Data!GQ2</f>
        <v>0</v>
      </c>
      <c r="GR2" s="10">
        <f>$H$2*Data!GR2</f>
        <v>0</v>
      </c>
      <c r="GS2" s="8">
        <f>$H$2*Data!GS2</f>
        <v>0</v>
      </c>
      <c r="GT2" s="9">
        <f>$H$2*Data!GT2</f>
        <v>0</v>
      </c>
      <c r="GU2" s="9">
        <f>$H$2*Data!GU2</f>
        <v>0</v>
      </c>
      <c r="GV2" s="9">
        <f>$H$2*Data!GV2</f>
        <v>0</v>
      </c>
      <c r="GW2" s="9">
        <f>$H$2*Data!GW2</f>
        <v>0.75</v>
      </c>
      <c r="GX2" s="9">
        <f>$H$2*Data!GX2</f>
        <v>1.6</v>
      </c>
      <c r="GY2" s="9">
        <f>$H$2*Data!GY2</f>
        <v>0</v>
      </c>
      <c r="GZ2" s="9">
        <f>$H$2*Data!GZ2</f>
        <v>0</v>
      </c>
      <c r="HA2" s="10">
        <f>$H$2*Data!HA2</f>
        <v>0</v>
      </c>
      <c r="HB2" s="8">
        <f>$H$2*Data!HB2</f>
        <v>0</v>
      </c>
      <c r="HC2" s="9">
        <f>$H$2*Data!HC2</f>
        <v>0.02</v>
      </c>
      <c r="HD2" s="9">
        <f>$H$2*Data!HD2</f>
        <v>2.41</v>
      </c>
      <c r="HE2" s="9">
        <f>$H$2*Data!HE2</f>
        <v>2.09</v>
      </c>
      <c r="HF2" s="9">
        <f>$H$2*Data!HF2</f>
        <v>2.4300000000000002</v>
      </c>
      <c r="HG2" s="9">
        <f>$H$2*Data!HG2</f>
        <v>0.47000000000000003</v>
      </c>
      <c r="HH2" s="9">
        <f>$H$2*Data!HH2</f>
        <v>0</v>
      </c>
      <c r="HI2" s="9">
        <f>$H$2*Data!HI2</f>
        <v>0</v>
      </c>
      <c r="HJ2" s="10">
        <f>$H$2*Data!HJ2</f>
        <v>0</v>
      </c>
      <c r="HK2" s="8">
        <f>$H$2*Data!HK2</f>
        <v>0</v>
      </c>
      <c r="HL2" s="9">
        <f>$H$2*Data!HL2</f>
        <v>0</v>
      </c>
      <c r="HM2" s="9">
        <f>$H$2*Data!HM2</f>
        <v>0</v>
      </c>
      <c r="HN2" s="9">
        <f>$H$2*Data!HN2</f>
        <v>0</v>
      </c>
      <c r="HO2" s="9">
        <f>$H$2*Data!HO2</f>
        <v>0.13</v>
      </c>
      <c r="HP2" s="9">
        <f>$H$2*Data!HP2</f>
        <v>0.39</v>
      </c>
      <c r="HQ2" s="9">
        <f>$H$2*Data!HQ2</f>
        <v>0</v>
      </c>
      <c r="HR2" s="9">
        <f>$H$2*Data!HR2</f>
        <v>0</v>
      </c>
      <c r="HS2" s="10">
        <f>$H$2*Data!HS2</f>
        <v>0</v>
      </c>
      <c r="HT2" s="8">
        <f>$H$2*Data!HT2</f>
        <v>0</v>
      </c>
      <c r="HU2" s="9">
        <f>$H$2*Data!HU2</f>
        <v>0.12</v>
      </c>
      <c r="HV2" s="9">
        <f>$H$2*Data!HV2</f>
        <v>1.46</v>
      </c>
      <c r="HW2" s="9">
        <f>$H$2*Data!HW2</f>
        <v>2.5300000000000002</v>
      </c>
      <c r="HX2" s="9">
        <f>$H$2*Data!HX2</f>
        <v>2.5300000000000002</v>
      </c>
      <c r="HY2" s="9">
        <f>$H$2*Data!HY2</f>
        <v>1.19</v>
      </c>
      <c r="HZ2" s="9">
        <f>$H$2*Data!HZ2</f>
        <v>0</v>
      </c>
      <c r="IA2" s="9">
        <f>$H$2*Data!IA2</f>
        <v>0</v>
      </c>
      <c r="IB2" s="10">
        <f>$H$2*Data!IB2</f>
        <v>0</v>
      </c>
      <c r="IC2" s="8">
        <f>$H$2*Data!IC2</f>
        <v>0</v>
      </c>
      <c r="ID2" s="9">
        <f>$H$2*Data!ID2</f>
        <v>1.25</v>
      </c>
      <c r="IE2" s="9">
        <f>$H$2*Data!IE2</f>
        <v>2.42</v>
      </c>
      <c r="IF2" s="9">
        <f>$H$2*Data!IF2</f>
        <v>2.4</v>
      </c>
      <c r="IG2" s="9">
        <f>$H$2*Data!IG2</f>
        <v>2.44</v>
      </c>
      <c r="IH2" s="9">
        <f>$H$2*Data!IH2</f>
        <v>2.09</v>
      </c>
      <c r="II2" s="9">
        <f>$H$2*Data!II2</f>
        <v>0.03</v>
      </c>
      <c r="IJ2" s="9">
        <f>$H$2*Data!IJ2</f>
        <v>0</v>
      </c>
      <c r="IK2" s="10">
        <f>$H$2*Data!IK2</f>
        <v>0</v>
      </c>
      <c r="IL2" s="8">
        <f>$H$2*Data!IL2</f>
        <v>0</v>
      </c>
      <c r="IM2" s="9">
        <f>$H$2*Data!IM2</f>
        <v>0</v>
      </c>
      <c r="IN2" s="9">
        <f>$H$2*Data!IN2</f>
        <v>0</v>
      </c>
      <c r="IO2" s="9">
        <f>$H$2*Data!IO2</f>
        <v>0</v>
      </c>
      <c r="IP2" s="9">
        <f>$H$2*Data!IP2</f>
        <v>0</v>
      </c>
      <c r="IQ2" s="9">
        <f>$H$2*Data!IQ2</f>
        <v>0</v>
      </c>
      <c r="IR2" s="9">
        <f>$H$2*Data!IR2</f>
        <v>0.33</v>
      </c>
      <c r="IS2" s="9">
        <f>$H$2*Data!IS2</f>
        <v>0.64</v>
      </c>
      <c r="IT2" s="10">
        <f>$H$2*Data!IT2</f>
        <v>0.04</v>
      </c>
      <c r="IU2" s="8">
        <f>$H$2*Data!IU2</f>
        <v>0</v>
      </c>
      <c r="IV2" s="9">
        <f>$H$2*Data!IV2</f>
        <v>2.5300000000000002</v>
      </c>
      <c r="IW2" s="9">
        <f>$H$2*Data!IW2</f>
        <v>2.11</v>
      </c>
      <c r="IX2" s="9">
        <f>$H$2*Data!IX2</f>
        <v>0.16</v>
      </c>
      <c r="IY2" s="9">
        <f>$H$2*Data!IY2</f>
        <v>0</v>
      </c>
      <c r="IZ2" s="9">
        <f>$H$2*Data!IZ2</f>
        <v>0</v>
      </c>
      <c r="JA2" s="9">
        <f>$H$2*Data!JA2</f>
        <v>0</v>
      </c>
      <c r="JB2" s="9">
        <f>$H$2*Data!JB2</f>
        <v>0</v>
      </c>
      <c r="JC2" s="10">
        <f>$H$2*Data!JC2</f>
        <v>0</v>
      </c>
      <c r="JD2" s="8">
        <f>$H$2*Data!JD2</f>
        <v>0</v>
      </c>
      <c r="JE2" s="9">
        <f>$H$2*Data!JE2</f>
        <v>0</v>
      </c>
      <c r="JF2" s="9">
        <f>$H$2*Data!JF2</f>
        <v>0</v>
      </c>
      <c r="JG2" s="9">
        <f>$H$2*Data!JG2</f>
        <v>0</v>
      </c>
      <c r="JH2" s="9">
        <f>$H$2*Data!JH2</f>
        <v>2.5100000000000002</v>
      </c>
      <c r="JI2" s="9">
        <f>$H$2*Data!JI2</f>
        <v>0.01</v>
      </c>
      <c r="JJ2" s="9">
        <f>$H$2*Data!JJ2</f>
        <v>0</v>
      </c>
      <c r="JK2" s="9">
        <f>$H$2*Data!JK2</f>
        <v>0</v>
      </c>
      <c r="JL2" s="10">
        <f>$H$2*Data!JL2</f>
        <v>0</v>
      </c>
      <c r="JM2" s="8">
        <f>$H$2*Data!JM2</f>
        <v>0</v>
      </c>
      <c r="JN2" s="9">
        <f>$H$2*Data!JN2</f>
        <v>0</v>
      </c>
      <c r="JO2" s="9">
        <f>$H$2*Data!JO2</f>
        <v>0</v>
      </c>
      <c r="JP2" s="9">
        <f>$H$2*Data!JP2</f>
        <v>0</v>
      </c>
      <c r="JQ2" s="9">
        <f>$H$2*Data!JQ2</f>
        <v>0</v>
      </c>
      <c r="JR2" s="9">
        <f>$H$2*Data!JR2</f>
        <v>0</v>
      </c>
      <c r="JS2" s="9">
        <f>$H$2*Data!JS2</f>
        <v>0</v>
      </c>
      <c r="JT2" s="9">
        <f>$H$2*Data!JT2</f>
        <v>0</v>
      </c>
      <c r="JU2" s="10">
        <f>$H$2*Data!JU2</f>
        <v>0</v>
      </c>
      <c r="JV2" s="8">
        <f>$H$2*Data!JV2</f>
        <v>0</v>
      </c>
      <c r="JW2" s="9">
        <f>$H$2*Data!JW2</f>
        <v>0</v>
      </c>
      <c r="JX2" s="9">
        <f>$H$2*Data!JX2</f>
        <v>0</v>
      </c>
      <c r="JY2" s="9">
        <f>$H$2*Data!JY2</f>
        <v>0</v>
      </c>
      <c r="JZ2" s="9">
        <f>$H$2*Data!JZ2</f>
        <v>0</v>
      </c>
      <c r="KA2" s="9">
        <f>$H$2*Data!KA2</f>
        <v>2.16</v>
      </c>
      <c r="KB2" s="9">
        <f>$H$2*Data!KB2</f>
        <v>2.11</v>
      </c>
      <c r="KC2" s="9">
        <f>$H$2*Data!KC2</f>
        <v>0</v>
      </c>
      <c r="KD2" s="10">
        <f>$H$2*Data!KD2</f>
        <v>0</v>
      </c>
      <c r="KE2" s="8">
        <f>$H$2*Data!KE2</f>
        <v>0</v>
      </c>
      <c r="KF2" s="9">
        <f>$H$2*Data!KF2</f>
        <v>0</v>
      </c>
      <c r="KG2" s="9">
        <f>$H$2*Data!KG2</f>
        <v>0</v>
      </c>
      <c r="KH2" s="9">
        <f>$H$2*Data!KH2</f>
        <v>0</v>
      </c>
      <c r="KI2" s="9">
        <f>$H$2*Data!KI2</f>
        <v>0.51</v>
      </c>
      <c r="KJ2" s="9">
        <f>$H$2*Data!KJ2</f>
        <v>0.06</v>
      </c>
      <c r="KK2" s="9">
        <f>$H$2*Data!KK2</f>
        <v>0</v>
      </c>
      <c r="KL2" s="9">
        <f>$H$2*Data!KL2</f>
        <v>0</v>
      </c>
      <c r="KM2" s="10">
        <f>$H$2*Data!KM2</f>
        <v>0</v>
      </c>
      <c r="KN2" s="8">
        <f>$H$2*Data!KN2</f>
        <v>0</v>
      </c>
      <c r="KO2" s="9">
        <f>$H$2*Data!KO2</f>
        <v>0</v>
      </c>
      <c r="KP2" s="9">
        <f>$H$2*Data!KP2</f>
        <v>0</v>
      </c>
      <c r="KQ2" s="9">
        <f>$H$2*Data!KQ2</f>
        <v>0</v>
      </c>
      <c r="KR2" s="9">
        <f>$H$2*Data!KR2</f>
        <v>1.05</v>
      </c>
      <c r="KS2" s="9">
        <f>$H$2*Data!KS2</f>
        <v>2.42</v>
      </c>
      <c r="KT2" s="9">
        <f>$H$2*Data!KT2</f>
        <v>0.11</v>
      </c>
      <c r="KU2" s="9">
        <f>$H$2*Data!KU2</f>
        <v>0</v>
      </c>
      <c r="KV2" s="10">
        <f>$H$2*Data!KV2</f>
        <v>0</v>
      </c>
      <c r="KW2" s="8">
        <f>$H$2*Data!KW2</f>
        <v>0</v>
      </c>
      <c r="KX2" s="9">
        <f>$H$2*Data!KX2</f>
        <v>0.32</v>
      </c>
      <c r="KY2" s="9">
        <f>$H$2*Data!KY2</f>
        <v>0.88</v>
      </c>
      <c r="KZ2" s="9">
        <f>$H$2*Data!KZ2</f>
        <v>1.69</v>
      </c>
      <c r="LA2" s="9">
        <f>$H$2*Data!LA2</f>
        <v>1.8</v>
      </c>
      <c r="LB2" s="9">
        <f>$H$2*Data!LB2</f>
        <v>2.17</v>
      </c>
      <c r="LC2" s="9">
        <f>$H$2*Data!LC2</f>
        <v>1.75</v>
      </c>
      <c r="LD2" s="9">
        <f>$H$2*Data!LD2</f>
        <v>0</v>
      </c>
      <c r="LE2" s="10">
        <f>$H$2*Data!LE2</f>
        <v>0</v>
      </c>
      <c r="LF2" s="8">
        <f>$H$2*Data!LF2</f>
        <v>0</v>
      </c>
      <c r="LG2" s="9">
        <f>$H$2*Data!LG2</f>
        <v>0</v>
      </c>
      <c r="LH2" s="9">
        <f>$H$2*Data!LH2</f>
        <v>0.22</v>
      </c>
      <c r="LI2" s="9">
        <f>$H$2*Data!LI2</f>
        <v>0.64</v>
      </c>
      <c r="LJ2" s="9">
        <f>$H$2*Data!LJ2</f>
        <v>0.32</v>
      </c>
      <c r="LK2" s="9">
        <f>$H$2*Data!LK2</f>
        <v>0</v>
      </c>
      <c r="LL2" s="9">
        <f>$H$2*Data!LL2</f>
        <v>0</v>
      </c>
      <c r="LM2" s="9">
        <f>$H$2*Data!LM2</f>
        <v>0</v>
      </c>
      <c r="LN2" s="10">
        <f>$H$2*Data!LN2</f>
        <v>0</v>
      </c>
      <c r="LO2" s="8">
        <f>$H$2*Data!LO2</f>
        <v>0</v>
      </c>
      <c r="LP2" s="9">
        <f>$H$2*Data!LP2</f>
        <v>0</v>
      </c>
      <c r="LQ2" s="9">
        <f>$H$2*Data!LQ2</f>
        <v>0</v>
      </c>
      <c r="LR2" s="9">
        <f>$H$2*Data!LR2</f>
        <v>0</v>
      </c>
      <c r="LS2" s="9">
        <f>$H$2*Data!LS2</f>
        <v>0</v>
      </c>
      <c r="LT2" s="9">
        <f>$H$2*Data!LT2</f>
        <v>0</v>
      </c>
      <c r="LU2" s="9">
        <f>$H$2*Data!LU2</f>
        <v>2.17</v>
      </c>
      <c r="LV2" s="9">
        <f>$H$2*Data!LV2</f>
        <v>0</v>
      </c>
      <c r="LW2" s="10">
        <f>$H$2*Data!LW2</f>
        <v>0</v>
      </c>
      <c r="LX2" s="8">
        <f>$H$2*Data!LX2</f>
        <v>0</v>
      </c>
      <c r="LY2" s="9">
        <f>$H$2*Data!LY2</f>
        <v>0</v>
      </c>
      <c r="LZ2" s="9">
        <f>$H$2*Data!LZ2</f>
        <v>0</v>
      </c>
      <c r="MA2" s="9">
        <f>$H$2*Data!MA2</f>
        <v>0</v>
      </c>
      <c r="MB2" s="9">
        <f>$H$2*Data!MB2</f>
        <v>0</v>
      </c>
      <c r="MC2" s="9">
        <f>$H$2*Data!MC2</f>
        <v>0.11</v>
      </c>
      <c r="MD2" s="9">
        <f>$H$2*Data!MD2</f>
        <v>2.4500000000000002</v>
      </c>
      <c r="ME2" s="9">
        <f>$H$2*Data!ME2</f>
        <v>0.01</v>
      </c>
      <c r="MF2" s="10">
        <f>$H$2*Data!MF2</f>
        <v>0</v>
      </c>
      <c r="MG2" s="8">
        <f>$H$2*Data!MG2</f>
        <v>0</v>
      </c>
      <c r="MH2" s="9">
        <f>$H$2*Data!MH2</f>
        <v>0</v>
      </c>
      <c r="MI2" s="9">
        <f>$H$2*Data!MI2</f>
        <v>0</v>
      </c>
      <c r="MJ2" s="9">
        <f>$H$2*Data!MJ2</f>
        <v>0</v>
      </c>
      <c r="MK2" s="9">
        <f>$H$2*Data!MK2</f>
        <v>1.0900000000000001</v>
      </c>
      <c r="ML2" s="9">
        <f>$H$2*Data!ML2</f>
        <v>2.36</v>
      </c>
      <c r="MM2" s="9">
        <f>$H$2*Data!MM2</f>
        <v>0.83000000000000007</v>
      </c>
      <c r="MN2" s="9">
        <f>$H$2*Data!MN2</f>
        <v>0</v>
      </c>
      <c r="MO2" s="10">
        <f>$H$2*Data!MO2</f>
        <v>0</v>
      </c>
      <c r="MP2" s="8">
        <f>$H$2*Data!MP2</f>
        <v>0</v>
      </c>
      <c r="MQ2" s="9">
        <f>$H$2*Data!MQ2</f>
        <v>0</v>
      </c>
      <c r="MR2" s="9">
        <f>$H$2*Data!MR2</f>
        <v>0</v>
      </c>
      <c r="MS2" s="9">
        <f>$H$2*Data!MS2</f>
        <v>0.11</v>
      </c>
      <c r="MT2" s="9">
        <f>$H$2*Data!MT2</f>
        <v>1.72</v>
      </c>
      <c r="MU2" s="9">
        <f>$H$2*Data!MU2</f>
        <v>0</v>
      </c>
      <c r="MV2" s="9">
        <f>$H$2*Data!MV2</f>
        <v>0</v>
      </c>
      <c r="MW2" s="9">
        <f>$H$2*Data!MW2</f>
        <v>0</v>
      </c>
      <c r="MX2" s="10">
        <f>$H$2*Data!MX2</f>
        <v>0</v>
      </c>
      <c r="MY2" s="8">
        <f>$H$2*Data!MY2</f>
        <v>0</v>
      </c>
      <c r="MZ2" s="9">
        <f>$H$2*Data!MZ2</f>
        <v>0</v>
      </c>
      <c r="NA2" s="9">
        <f>$H$2*Data!NA2</f>
        <v>0</v>
      </c>
      <c r="NB2" s="9">
        <f>$H$2*Data!NB2</f>
        <v>0.76</v>
      </c>
      <c r="NC2" s="9">
        <f>$H$2*Data!NC2</f>
        <v>0.1</v>
      </c>
      <c r="ND2" s="9">
        <f>$H$2*Data!ND2</f>
        <v>0</v>
      </c>
      <c r="NE2" s="9">
        <f>$H$2*Data!NE2</f>
        <v>0</v>
      </c>
      <c r="NF2" s="9">
        <f>$H$2*Data!NF2</f>
        <v>0</v>
      </c>
      <c r="NG2" s="10">
        <f>$H$2*Data!NG2</f>
        <v>0</v>
      </c>
      <c r="NH2" s="8">
        <f>$H$2*Data!NH2</f>
        <v>0</v>
      </c>
      <c r="NI2" s="9">
        <f>$H$2*Data!NI2</f>
        <v>0</v>
      </c>
      <c r="NJ2" s="9">
        <f>$H$2*Data!NJ2</f>
        <v>0</v>
      </c>
      <c r="NK2" s="9">
        <f>$H$2*Data!NK2</f>
        <v>0</v>
      </c>
      <c r="NL2" s="9">
        <f>$H$2*Data!NL2</f>
        <v>0.2</v>
      </c>
      <c r="NM2" s="9">
        <f>$H$2*Data!NM2</f>
        <v>2.48</v>
      </c>
      <c r="NN2" s="9">
        <f>$H$2*Data!NN2</f>
        <v>0</v>
      </c>
      <c r="NO2" s="9">
        <f>$H$2*Data!NO2</f>
        <v>0</v>
      </c>
      <c r="NP2" s="10">
        <f>$H$2*Data!NP2</f>
        <v>0</v>
      </c>
      <c r="NQ2" s="8">
        <f>$H$2*Data!NQ2</f>
        <v>0</v>
      </c>
      <c r="NR2" s="9">
        <f>$H$2*Data!NR2</f>
        <v>0</v>
      </c>
      <c r="NS2" s="9">
        <f>$H$2*Data!NS2</f>
        <v>0</v>
      </c>
      <c r="NT2" s="9">
        <f>$H$2*Data!NT2</f>
        <v>0</v>
      </c>
      <c r="NU2" s="9">
        <f>$H$2*Data!NU2</f>
        <v>0.82000000000000006</v>
      </c>
      <c r="NV2" s="9">
        <f>$H$2*Data!NV2</f>
        <v>1.45</v>
      </c>
      <c r="NW2" s="9">
        <f>$H$2*Data!NW2</f>
        <v>0</v>
      </c>
      <c r="NX2" s="9">
        <f>$H$2*Data!NX2</f>
        <v>0</v>
      </c>
      <c r="NY2" s="10">
        <f>$H$2*Data!NY2</f>
        <v>0</v>
      </c>
      <c r="NZ2" s="8">
        <f>$H$2*Data!NZ2</f>
        <v>0</v>
      </c>
      <c r="OA2" s="9">
        <f>$H$2*Data!OA2</f>
        <v>0</v>
      </c>
      <c r="OB2" s="9">
        <f>$H$2*Data!OB2</f>
        <v>0</v>
      </c>
      <c r="OC2" s="9">
        <f>$H$2*Data!OC2</f>
        <v>0.46</v>
      </c>
      <c r="OD2" s="9">
        <f>$H$2*Data!OD2</f>
        <v>2.13</v>
      </c>
      <c r="OE2" s="9">
        <f>$H$2*Data!OE2</f>
        <v>2.2600000000000002</v>
      </c>
      <c r="OF2" s="9">
        <f>$H$2*Data!OF2</f>
        <v>0</v>
      </c>
      <c r="OG2" s="9">
        <f>$H$2*Data!OG2</f>
        <v>0</v>
      </c>
      <c r="OH2" s="10">
        <f>$H$2*Data!OH2</f>
        <v>0</v>
      </c>
      <c r="OI2" s="8">
        <f>$H$2*Data!OI2</f>
        <v>0</v>
      </c>
      <c r="OJ2" s="9">
        <f>$H$2*Data!OJ2</f>
        <v>0.28999999999999998</v>
      </c>
      <c r="OK2" s="9">
        <f>$H$2*Data!OK2</f>
        <v>0.88</v>
      </c>
      <c r="OL2" s="9">
        <f>$H$2*Data!OL2</f>
        <v>0.75</v>
      </c>
      <c r="OM2" s="9">
        <f>$H$2*Data!OM2</f>
        <v>0</v>
      </c>
      <c r="ON2" s="9">
        <f>$H$2*Data!ON2</f>
        <v>0</v>
      </c>
      <c r="OO2" s="9">
        <f>$H$2*Data!OO2</f>
        <v>0</v>
      </c>
      <c r="OP2" s="9">
        <f>$H$2*Data!OP2</f>
        <v>0</v>
      </c>
      <c r="OQ2" s="10">
        <f>$H$2*Data!OQ2</f>
        <v>0</v>
      </c>
      <c r="OR2" s="8">
        <f>$H$2*Data!OR2</f>
        <v>0</v>
      </c>
      <c r="OS2" s="9">
        <f>$H$2*Data!OS2</f>
        <v>7.0000000000000007E-2</v>
      </c>
      <c r="OT2" s="9">
        <f>$H$2*Data!OT2</f>
        <v>1.31</v>
      </c>
      <c r="OU2" s="9">
        <f>$H$2*Data!OU2</f>
        <v>2.27</v>
      </c>
      <c r="OV2" s="9">
        <f>$H$2*Data!OV2</f>
        <v>1.96</v>
      </c>
      <c r="OW2" s="9">
        <f>$H$2*Data!OW2</f>
        <v>1.98</v>
      </c>
      <c r="OX2" s="9">
        <f>$H$2*Data!OX2</f>
        <v>0</v>
      </c>
      <c r="OY2" s="9">
        <f>$H$2*Data!OY2</f>
        <v>0</v>
      </c>
      <c r="OZ2" s="10">
        <f>$H$2*Data!OZ2</f>
        <v>0</v>
      </c>
      <c r="PA2" s="8">
        <f>$H$2*Data!PA2</f>
        <v>0</v>
      </c>
      <c r="PB2" s="9">
        <f>$H$2*Data!PB2</f>
        <v>0</v>
      </c>
      <c r="PC2" s="9">
        <f>$H$2*Data!PC2</f>
        <v>0.02</v>
      </c>
      <c r="PD2" s="9">
        <f>$H$2*Data!PD2</f>
        <v>1.49</v>
      </c>
      <c r="PE2" s="9">
        <f>$H$2*Data!PE2</f>
        <v>1.87</v>
      </c>
      <c r="PF2" s="9">
        <f>$H$2*Data!PF2</f>
        <v>0.09</v>
      </c>
      <c r="PG2" s="9">
        <f>$H$2*Data!PG2</f>
        <v>0</v>
      </c>
      <c r="PH2" s="9">
        <f>$H$2*Data!PH2</f>
        <v>0</v>
      </c>
      <c r="PI2" s="10">
        <f>$H$2*Data!PI2</f>
        <v>0</v>
      </c>
      <c r="PJ2" s="8">
        <f>$H$2*Data!PJ2</f>
        <v>0</v>
      </c>
      <c r="PK2" s="9">
        <f>$H$2*Data!PK2</f>
        <v>0</v>
      </c>
      <c r="PL2" s="9">
        <f>$H$2*Data!PL2</f>
        <v>0.12</v>
      </c>
      <c r="PM2" s="9">
        <f>$H$2*Data!PM2</f>
        <v>2.5300000000000002</v>
      </c>
      <c r="PN2" s="9">
        <f>$H$2*Data!PN2</f>
        <v>2.5300000000000002</v>
      </c>
      <c r="PO2" s="9">
        <f>$H$2*Data!PO2</f>
        <v>2.4</v>
      </c>
      <c r="PP2" s="9">
        <f>$H$2*Data!PP2</f>
        <v>2.5</v>
      </c>
      <c r="PQ2" s="9">
        <f>$H$2*Data!PQ2</f>
        <v>0.76</v>
      </c>
      <c r="PR2" s="10">
        <f>$H$2*Data!PR2</f>
        <v>0</v>
      </c>
      <c r="PS2" s="8">
        <f>$H$2*Data!PS2</f>
        <v>0</v>
      </c>
      <c r="PT2" s="9">
        <f>$H$2*Data!PT2</f>
        <v>0</v>
      </c>
      <c r="PU2" s="9">
        <f>$H$2*Data!PU2</f>
        <v>0.54</v>
      </c>
      <c r="PV2" s="9">
        <f>$H$2*Data!PV2</f>
        <v>2.34</v>
      </c>
      <c r="PW2" s="9">
        <f>$H$2*Data!PW2</f>
        <v>2.5300000000000002</v>
      </c>
      <c r="PX2" s="9">
        <f>$H$2*Data!PX2</f>
        <v>0.97</v>
      </c>
      <c r="PY2" s="9">
        <f>$H$2*Data!PY2</f>
        <v>0</v>
      </c>
      <c r="PZ2" s="9">
        <f>$H$2*Data!PZ2</f>
        <v>0</v>
      </c>
      <c r="QA2" s="10">
        <f>$H$2*Data!QA2</f>
        <v>0</v>
      </c>
      <c r="QB2" s="8">
        <f>$H$2*Data!QB2</f>
        <v>0</v>
      </c>
      <c r="QC2" s="9">
        <f>$H$2*Data!QC2</f>
        <v>0</v>
      </c>
      <c r="QD2" s="9">
        <f>$H$2*Data!QD2</f>
        <v>0</v>
      </c>
      <c r="QE2" s="9">
        <f>$H$2*Data!QE2</f>
        <v>0</v>
      </c>
      <c r="QF2" s="9">
        <f>$H$2*Data!QF2</f>
        <v>0</v>
      </c>
      <c r="QG2" s="9">
        <f>$H$2*Data!QG2</f>
        <v>0</v>
      </c>
      <c r="QH2" s="9">
        <f>$H$2*Data!QH2</f>
        <v>1.49</v>
      </c>
      <c r="QI2" s="9">
        <f>$H$2*Data!QI2</f>
        <v>0.3</v>
      </c>
      <c r="QJ2" s="10">
        <f>$H$2*Data!QJ2</f>
        <v>0</v>
      </c>
      <c r="QK2" s="8">
        <f>$H$2*Data!QK2</f>
        <v>0</v>
      </c>
      <c r="QL2" s="9">
        <f>$H$2*Data!QL2</f>
        <v>0</v>
      </c>
      <c r="QM2" s="9">
        <f>$H$2*Data!QM2</f>
        <v>0</v>
      </c>
      <c r="QN2" s="9">
        <f>$H$2*Data!QN2</f>
        <v>0</v>
      </c>
      <c r="QO2" s="9">
        <f>$H$2*Data!QO2</f>
        <v>0</v>
      </c>
      <c r="QP2" s="9">
        <f>$H$2*Data!QP2</f>
        <v>0</v>
      </c>
      <c r="QQ2" s="9">
        <f>$H$2*Data!QQ2</f>
        <v>0.57999999999999996</v>
      </c>
      <c r="QR2" s="9">
        <f>$H$2*Data!QR2</f>
        <v>0.02</v>
      </c>
      <c r="QS2" s="10">
        <f>$H$2*Data!QS2</f>
        <v>0</v>
      </c>
      <c r="QT2" s="8">
        <f>$H$2*Data!QT2</f>
        <v>0</v>
      </c>
      <c r="QU2" s="9">
        <f>$H$2*Data!QU2</f>
        <v>0</v>
      </c>
      <c r="QV2" s="9">
        <f>$H$2*Data!QV2</f>
        <v>0</v>
      </c>
      <c r="QW2" s="9">
        <f>$H$2*Data!QW2</f>
        <v>1.46</v>
      </c>
      <c r="QX2" s="9">
        <f>$H$2*Data!QX2</f>
        <v>0</v>
      </c>
      <c r="QY2" s="9">
        <f>$H$2*Data!QY2</f>
        <v>0</v>
      </c>
      <c r="QZ2" s="9">
        <f>$H$2*Data!QZ2</f>
        <v>0</v>
      </c>
      <c r="RA2" s="9">
        <f>$H$2*Data!RA2</f>
        <v>0</v>
      </c>
      <c r="RB2" s="10">
        <f>$H$2*Data!RB2</f>
        <v>0</v>
      </c>
      <c r="RC2" s="8">
        <f>$H$2*Data!RC2</f>
        <v>0</v>
      </c>
      <c r="RD2" s="9">
        <f>$H$2*Data!RD2</f>
        <v>0</v>
      </c>
      <c r="RE2" s="9">
        <f>$H$2*Data!RE2</f>
        <v>0</v>
      </c>
      <c r="RF2" s="9">
        <f>$H$2*Data!RF2</f>
        <v>0</v>
      </c>
      <c r="RG2" s="9">
        <f>$H$2*Data!RG2</f>
        <v>0.03</v>
      </c>
      <c r="RH2" s="9">
        <f>$H$2*Data!RH2</f>
        <v>2.16</v>
      </c>
      <c r="RI2" s="9">
        <f>$H$2*Data!RI2</f>
        <v>0.21</v>
      </c>
      <c r="RJ2" s="9">
        <f>$H$2*Data!RJ2</f>
        <v>0</v>
      </c>
      <c r="RK2" s="10">
        <f>$H$2*Data!RK2</f>
        <v>0</v>
      </c>
      <c r="RL2" s="8">
        <f>$H$2*Data!RL2</f>
        <v>0</v>
      </c>
      <c r="RM2" s="9">
        <f>$H$2*Data!RM2</f>
        <v>0.46</v>
      </c>
      <c r="RN2" s="9">
        <f>$H$2*Data!RN2</f>
        <v>2.46</v>
      </c>
      <c r="RO2" s="9">
        <f>$H$2*Data!RO2</f>
        <v>2.54</v>
      </c>
      <c r="RP2" s="9">
        <f>$H$2*Data!RP2</f>
        <v>2.12</v>
      </c>
      <c r="RQ2" s="9">
        <f>$H$2*Data!RQ2</f>
        <v>0.35000000000000003</v>
      </c>
      <c r="RR2" s="9">
        <f>$H$2*Data!RR2</f>
        <v>0</v>
      </c>
      <c r="RS2" s="9">
        <f>$H$2*Data!RS2</f>
        <v>0</v>
      </c>
      <c r="RT2" s="10">
        <f>$H$2*Data!RT2</f>
        <v>0</v>
      </c>
      <c r="RU2" s="8">
        <f>$H$2*Data!RU2</f>
        <v>0.18</v>
      </c>
      <c r="RV2" s="9">
        <f>$H$2*Data!RV2</f>
        <v>0.59</v>
      </c>
      <c r="RW2" s="9">
        <f>$H$2*Data!RW2</f>
        <v>1.24</v>
      </c>
      <c r="RX2" s="9">
        <f>$H$2*Data!RX2</f>
        <v>1.28</v>
      </c>
      <c r="RY2" s="9">
        <f>$H$2*Data!RY2</f>
        <v>0.59</v>
      </c>
      <c r="RZ2" s="9">
        <f>$H$2*Data!RZ2</f>
        <v>0.46</v>
      </c>
      <c r="SA2" s="9">
        <f>$H$2*Data!SA2</f>
        <v>0</v>
      </c>
      <c r="SB2" s="9">
        <f>$H$2*Data!SB2</f>
        <v>0</v>
      </c>
      <c r="SC2" s="10">
        <f>$H$2*Data!SC2</f>
        <v>0</v>
      </c>
      <c r="SD2" s="8">
        <f>$H$2*Data!SD2</f>
        <v>0</v>
      </c>
      <c r="SE2" s="9">
        <f>$H$2*Data!SE2</f>
        <v>0.31</v>
      </c>
      <c r="SF2" s="9">
        <f>$H$2*Data!SF2</f>
        <v>2.31</v>
      </c>
      <c r="SG2" s="9">
        <f>$H$2*Data!SG2</f>
        <v>2.5300000000000002</v>
      </c>
      <c r="SH2" s="9">
        <f>$H$2*Data!SH2</f>
        <v>2.12</v>
      </c>
      <c r="SI2" s="9">
        <f>$H$2*Data!SI2</f>
        <v>0.23</v>
      </c>
      <c r="SJ2" s="9">
        <f>$H$2*Data!SJ2</f>
        <v>0</v>
      </c>
      <c r="SK2" s="9">
        <f>$H$2*Data!SK2</f>
        <v>0</v>
      </c>
      <c r="SL2" s="10">
        <f>$H$2*Data!SL2</f>
        <v>0</v>
      </c>
      <c r="SM2" s="8">
        <f>$H$2*Data!SM2</f>
        <v>0</v>
      </c>
      <c r="SN2" s="9">
        <f>$H$2*Data!SN2</f>
        <v>0</v>
      </c>
      <c r="SO2" s="9">
        <f>$H$2*Data!SO2</f>
        <v>0</v>
      </c>
      <c r="SP2" s="9">
        <f>$H$2*Data!SP2</f>
        <v>1.35</v>
      </c>
      <c r="SQ2" s="9">
        <f>$H$2*Data!SQ2</f>
        <v>2.33</v>
      </c>
      <c r="SR2" s="9">
        <f>$H$2*Data!SR2</f>
        <v>1.99</v>
      </c>
      <c r="SS2" s="9">
        <f>$H$2*Data!SS2</f>
        <v>1.96</v>
      </c>
      <c r="ST2" s="9">
        <f>$H$2*Data!ST2</f>
        <v>1.92</v>
      </c>
      <c r="SU2" s="10">
        <f>$H$2*Data!SU2</f>
        <v>0</v>
      </c>
      <c r="SV2" s="8">
        <f>$H$2*Data!SV2</f>
        <v>0</v>
      </c>
      <c r="SW2" s="9">
        <f>$H$2*Data!SW2</f>
        <v>0</v>
      </c>
      <c r="SX2" s="9">
        <f>$H$2*Data!SX2</f>
        <v>0.35000000000000003</v>
      </c>
      <c r="SY2" s="9">
        <f>$H$2*Data!SY2</f>
        <v>0.6</v>
      </c>
      <c r="SZ2" s="9">
        <f>$H$2*Data!SZ2</f>
        <v>0.65</v>
      </c>
      <c r="TA2" s="9">
        <f>$H$2*Data!TA2</f>
        <v>0</v>
      </c>
      <c r="TB2" s="9">
        <f>$H$2*Data!TB2</f>
        <v>0</v>
      </c>
      <c r="TC2" s="9">
        <f>$H$2*Data!TC2</f>
        <v>0</v>
      </c>
      <c r="TD2" s="10">
        <f>$H$2*Data!TD2</f>
        <v>0</v>
      </c>
      <c r="TE2" s="8">
        <f>$H$2*Data!TE2</f>
        <v>0</v>
      </c>
      <c r="TF2" s="9">
        <f>$H$2*Data!TF2</f>
        <v>0</v>
      </c>
      <c r="TG2" s="9">
        <f>$H$2*Data!TG2</f>
        <v>0</v>
      </c>
      <c r="TH2" s="9">
        <f>$H$2*Data!TH2</f>
        <v>0</v>
      </c>
      <c r="TI2" s="9">
        <f>$H$2*Data!TI2</f>
        <v>0.49</v>
      </c>
      <c r="TJ2" s="9">
        <f>$H$2*Data!TJ2</f>
        <v>2.19</v>
      </c>
      <c r="TK2" s="9">
        <f>$H$2*Data!TK2</f>
        <v>0</v>
      </c>
      <c r="TL2" s="9">
        <f>$H$2*Data!TL2</f>
        <v>0</v>
      </c>
      <c r="TM2" s="10">
        <f>$H$2*Data!TM2</f>
        <v>0</v>
      </c>
      <c r="TN2" s="8">
        <f>$H$2*Data!TN2</f>
        <v>0</v>
      </c>
      <c r="TO2" s="9">
        <f>$H$2*Data!TO2</f>
        <v>0.04</v>
      </c>
      <c r="TP2" s="9">
        <f>$H$2*Data!TP2</f>
        <v>0.41000000000000003</v>
      </c>
      <c r="TQ2" s="9">
        <f>$H$2*Data!TQ2</f>
        <v>1.75</v>
      </c>
      <c r="TR2" s="9">
        <f>$H$2*Data!TR2</f>
        <v>1.78</v>
      </c>
      <c r="TS2" s="9">
        <f>$H$2*Data!TS2</f>
        <v>0.13</v>
      </c>
      <c r="TT2" s="9">
        <f>$H$2*Data!TT2</f>
        <v>0</v>
      </c>
      <c r="TU2" s="9">
        <f>$H$2*Data!TU2</f>
        <v>0</v>
      </c>
      <c r="TV2" s="10">
        <f>$H$2*Data!TV2</f>
        <v>0</v>
      </c>
      <c r="TW2" s="8">
        <f>$H$2*Data!TW2</f>
        <v>0</v>
      </c>
      <c r="TX2" s="9">
        <f>$H$2*Data!TX2</f>
        <v>0</v>
      </c>
      <c r="TY2" s="9">
        <f>$H$2*Data!TY2</f>
        <v>0.31</v>
      </c>
      <c r="TZ2" s="9">
        <f>$H$2*Data!TZ2</f>
        <v>0.51</v>
      </c>
      <c r="UA2" s="9">
        <f>$H$2*Data!UA2</f>
        <v>0.01</v>
      </c>
      <c r="UB2" s="9">
        <f>$H$2*Data!UB2</f>
        <v>0</v>
      </c>
      <c r="UC2" s="9">
        <f>$H$2*Data!UC2</f>
        <v>0</v>
      </c>
      <c r="UD2" s="9">
        <f>$H$2*Data!UD2</f>
        <v>0</v>
      </c>
      <c r="UE2" s="10">
        <f>$H$2*Data!UE2</f>
        <v>0</v>
      </c>
      <c r="UF2" s="8">
        <f>$H$2*Data!UF2</f>
        <v>0</v>
      </c>
      <c r="UG2" s="9">
        <f>$H$2*Data!UG2</f>
        <v>0</v>
      </c>
      <c r="UH2" s="9">
        <f>$H$2*Data!UH2</f>
        <v>0</v>
      </c>
      <c r="UI2" s="9">
        <f>$H$2*Data!UI2</f>
        <v>0</v>
      </c>
      <c r="UJ2" s="9">
        <f>$H$2*Data!UJ2</f>
        <v>0.26</v>
      </c>
      <c r="UK2" s="9">
        <f>$H$2*Data!UK2</f>
        <v>0</v>
      </c>
      <c r="UL2" s="9">
        <f>$H$2*Data!UL2</f>
        <v>0</v>
      </c>
      <c r="UM2" s="9">
        <f>$H$2*Data!UM2</f>
        <v>0</v>
      </c>
      <c r="UN2" s="10">
        <f>$H$2*Data!UN2</f>
        <v>0</v>
      </c>
      <c r="UO2" s="8">
        <f>$H$2*Data!UO2</f>
        <v>0</v>
      </c>
      <c r="UP2" s="9">
        <f>$H$2*Data!UP2</f>
        <v>0</v>
      </c>
      <c r="UQ2" s="9">
        <f>$H$2*Data!UQ2</f>
        <v>0</v>
      </c>
      <c r="UR2" s="9">
        <f>$H$2*Data!UR2</f>
        <v>0</v>
      </c>
      <c r="US2" s="9">
        <f>$H$2*Data!US2</f>
        <v>1.18</v>
      </c>
      <c r="UT2" s="9">
        <f>$H$2*Data!UT2</f>
        <v>1.48</v>
      </c>
      <c r="UU2" s="9">
        <f>$H$2*Data!UU2</f>
        <v>1.4000000000000001</v>
      </c>
      <c r="UV2" s="9">
        <f>$H$2*Data!UV2</f>
        <v>0</v>
      </c>
      <c r="UW2" s="10">
        <f>$H$2*Data!UW2</f>
        <v>0</v>
      </c>
      <c r="UX2" s="8">
        <f>$H$2*Data!UX2</f>
        <v>0</v>
      </c>
      <c r="UY2" s="9">
        <f>$H$2*Data!UY2</f>
        <v>0</v>
      </c>
      <c r="UZ2" s="9">
        <f>$H$2*Data!UZ2</f>
        <v>0</v>
      </c>
      <c r="VA2" s="9">
        <f>$H$2*Data!VA2</f>
        <v>0.09</v>
      </c>
      <c r="VB2" s="9">
        <f>$H$2*Data!VB2</f>
        <v>0.48</v>
      </c>
      <c r="VC2" s="9">
        <f>$H$2*Data!VC2</f>
        <v>0</v>
      </c>
      <c r="VD2" s="9">
        <f>$H$2*Data!VD2</f>
        <v>0</v>
      </c>
      <c r="VE2" s="9">
        <f>$H$2*Data!VE2</f>
        <v>0</v>
      </c>
      <c r="VF2" s="10">
        <f>$H$2*Data!VF2</f>
        <v>0</v>
      </c>
      <c r="VG2" s="8">
        <f>$H$2*Data!VG2</f>
        <v>0</v>
      </c>
      <c r="VH2" s="9">
        <f>$H$2*Data!VH2</f>
        <v>0</v>
      </c>
      <c r="VI2" s="9">
        <f>$H$2*Data!VI2</f>
        <v>0</v>
      </c>
      <c r="VJ2" s="9">
        <f>$H$2*Data!VJ2</f>
        <v>0.27</v>
      </c>
      <c r="VK2" s="9">
        <f>$H$2*Data!VK2</f>
        <v>0.63</v>
      </c>
      <c r="VL2" s="9">
        <f>$H$2*Data!VL2</f>
        <v>0.63</v>
      </c>
      <c r="VM2" s="9">
        <f>$H$2*Data!VM2</f>
        <v>0.44</v>
      </c>
      <c r="VN2" s="9">
        <f>$H$2*Data!VN2</f>
        <v>0</v>
      </c>
      <c r="VO2" s="10">
        <f>$H$2*Data!VO2</f>
        <v>0</v>
      </c>
      <c r="VP2" s="8">
        <f>$H$2*Data!VP2</f>
        <v>0</v>
      </c>
      <c r="VQ2" s="9">
        <f>$H$2*Data!VQ2</f>
        <v>0</v>
      </c>
      <c r="VR2" s="9">
        <f>$H$2*Data!VR2</f>
        <v>0</v>
      </c>
      <c r="VS2" s="9">
        <f>$H$2*Data!VS2</f>
        <v>0</v>
      </c>
      <c r="VT2" s="9">
        <f>$H$2*Data!VT2</f>
        <v>0</v>
      </c>
      <c r="VU2" s="9">
        <f>$H$2*Data!VU2</f>
        <v>0</v>
      </c>
      <c r="VV2" s="9">
        <f>$H$2*Data!VV2</f>
        <v>0</v>
      </c>
      <c r="VW2" s="9">
        <f>$H$2*Data!VW2</f>
        <v>0</v>
      </c>
      <c r="VX2" s="10">
        <f>$H$2*Data!VX2</f>
        <v>0</v>
      </c>
      <c r="VY2" s="8">
        <f>$H$2*Data!VY2</f>
        <v>0</v>
      </c>
      <c r="VZ2" s="9">
        <f>$H$2*Data!VZ2</f>
        <v>0</v>
      </c>
      <c r="WA2" s="9">
        <f>$H$2*Data!WA2</f>
        <v>0.03</v>
      </c>
      <c r="WB2" s="9">
        <f>$H$2*Data!WB2</f>
        <v>0.54</v>
      </c>
      <c r="WC2" s="9">
        <f>$H$2*Data!WC2</f>
        <v>0.33</v>
      </c>
      <c r="WD2" s="9">
        <f>$H$2*Data!WD2</f>
        <v>0.06</v>
      </c>
      <c r="WE2" s="9">
        <f>$H$2*Data!WE2</f>
        <v>0</v>
      </c>
      <c r="WF2" s="9">
        <f>$H$2*Data!WF2</f>
        <v>0</v>
      </c>
      <c r="WG2" s="10">
        <f>$H$2*Data!WG2</f>
        <v>0</v>
      </c>
      <c r="WH2" s="8">
        <f>$H$2*Data!WH2</f>
        <v>0</v>
      </c>
      <c r="WI2" s="9">
        <f>$H$2*Data!WI2</f>
        <v>0</v>
      </c>
      <c r="WJ2" s="9">
        <f>$H$2*Data!WJ2</f>
        <v>0</v>
      </c>
      <c r="WK2" s="9">
        <f>$H$2*Data!WK2</f>
        <v>0.28000000000000003</v>
      </c>
      <c r="WL2" s="9">
        <f>$H$2*Data!WL2</f>
        <v>1.32</v>
      </c>
      <c r="WM2" s="9">
        <f>$H$2*Data!WM2</f>
        <v>0</v>
      </c>
      <c r="WN2" s="9">
        <f>$H$2*Data!WN2</f>
        <v>0</v>
      </c>
      <c r="WO2" s="9">
        <f>$H$2*Data!WO2</f>
        <v>0</v>
      </c>
      <c r="WP2" s="10">
        <f>$H$2*Data!WP2</f>
        <v>0</v>
      </c>
      <c r="WQ2" s="8">
        <f>$H$2*Data!WQ2</f>
        <v>0</v>
      </c>
      <c r="WR2" s="9">
        <f>$H$2*Data!WR2</f>
        <v>0</v>
      </c>
      <c r="WS2" s="9">
        <f>$H$2*Data!WS2</f>
        <v>0</v>
      </c>
      <c r="WT2" s="9">
        <f>$H$2*Data!WT2</f>
        <v>0</v>
      </c>
      <c r="WU2" s="9">
        <f>$H$2*Data!WU2</f>
        <v>0</v>
      </c>
      <c r="WV2" s="9">
        <f>$H$2*Data!WV2</f>
        <v>0.78</v>
      </c>
      <c r="WW2" s="9">
        <f>$H$2*Data!WW2</f>
        <v>1.85</v>
      </c>
      <c r="WX2" s="9">
        <f>$H$2*Data!WX2</f>
        <v>0.87</v>
      </c>
      <c r="WY2" s="10">
        <f>$H$2*Data!WY2</f>
        <v>0</v>
      </c>
      <c r="WZ2" s="8">
        <f>$H$2*Data!WZ2</f>
        <v>0</v>
      </c>
      <c r="XA2" s="9">
        <f>$H$2*Data!XA2</f>
        <v>0</v>
      </c>
      <c r="XB2" s="9">
        <f>$H$2*Data!XB2</f>
        <v>0</v>
      </c>
      <c r="XC2" s="9">
        <f>$H$2*Data!XC2</f>
        <v>0</v>
      </c>
      <c r="XD2" s="9">
        <f>$H$2*Data!XD2</f>
        <v>0</v>
      </c>
      <c r="XE2" s="9">
        <f>$H$2*Data!XE2</f>
        <v>0</v>
      </c>
      <c r="XF2" s="9">
        <f>$H$2*Data!XF2</f>
        <v>0</v>
      </c>
      <c r="XG2" s="9">
        <f>$H$2*Data!XG2</f>
        <v>0</v>
      </c>
      <c r="XH2" s="10">
        <f>$H$2*Data!XH2</f>
        <v>0</v>
      </c>
      <c r="XI2" s="8">
        <f>$H$2*Data!XI2</f>
        <v>0</v>
      </c>
      <c r="XJ2" s="9">
        <f>$H$2*Data!XJ2</f>
        <v>0</v>
      </c>
      <c r="XK2" s="9">
        <f>$H$2*Data!XK2</f>
        <v>0</v>
      </c>
      <c r="XL2" s="9">
        <f>$H$2*Data!XL2</f>
        <v>0</v>
      </c>
      <c r="XM2" s="9">
        <f>$H$2*Data!XM2</f>
        <v>0</v>
      </c>
      <c r="XN2" s="9">
        <f>$H$2*Data!XN2</f>
        <v>0</v>
      </c>
      <c r="XO2" s="9">
        <f>$H$2*Data!XO2</f>
        <v>0</v>
      </c>
      <c r="XP2" s="9">
        <f>$H$2*Data!XP2</f>
        <v>0</v>
      </c>
      <c r="XQ2" s="10">
        <f>$H$2*Data!XQ2</f>
        <v>0</v>
      </c>
      <c r="XR2" s="8">
        <f>$H$2*Data!XR2</f>
        <v>0</v>
      </c>
      <c r="XS2" s="9">
        <f>$H$2*Data!XS2</f>
        <v>0</v>
      </c>
      <c r="XT2" s="9">
        <f>$H$2*Data!XT2</f>
        <v>0</v>
      </c>
      <c r="XU2" s="9">
        <f>$H$2*Data!XU2</f>
        <v>0.05</v>
      </c>
      <c r="XV2" s="9">
        <f>$H$2*Data!XV2</f>
        <v>2.4700000000000002</v>
      </c>
      <c r="XW2" s="9">
        <f>$H$2*Data!XW2</f>
        <v>2.1</v>
      </c>
      <c r="XX2" s="9">
        <f>$H$2*Data!XX2</f>
        <v>2.08</v>
      </c>
      <c r="XY2" s="9">
        <f>$H$2*Data!XY2</f>
        <v>1.21</v>
      </c>
      <c r="XZ2" s="10">
        <f>$H$2*Data!XZ2</f>
        <v>0</v>
      </c>
      <c r="YA2" s="8">
        <f>$H$2*Data!YA2</f>
        <v>0</v>
      </c>
      <c r="YB2" s="9">
        <f>$H$2*Data!YB2</f>
        <v>0</v>
      </c>
      <c r="YC2" s="9">
        <f>$H$2*Data!YC2</f>
        <v>0</v>
      </c>
      <c r="YD2" s="9">
        <f>$H$2*Data!YD2</f>
        <v>0</v>
      </c>
      <c r="YE2" s="9">
        <f>$H$2*Data!YE2</f>
        <v>1.1100000000000001</v>
      </c>
      <c r="YF2" s="9">
        <f>$H$2*Data!YF2</f>
        <v>2.0300000000000002</v>
      </c>
      <c r="YG2" s="9">
        <f>$H$2*Data!YG2</f>
        <v>0.04</v>
      </c>
      <c r="YH2" s="9">
        <f>$H$2*Data!YH2</f>
        <v>0</v>
      </c>
      <c r="YI2" s="10">
        <f>$H$2*Data!YI2</f>
        <v>0</v>
      </c>
      <c r="YJ2" s="8">
        <f>$H$2*Data!YJ2</f>
        <v>0</v>
      </c>
      <c r="YK2" s="9">
        <f>$H$2*Data!YK2</f>
        <v>0</v>
      </c>
      <c r="YL2" s="9">
        <f>$H$2*Data!YL2</f>
        <v>0</v>
      </c>
      <c r="YM2" s="9">
        <f>$H$2*Data!YM2</f>
        <v>0</v>
      </c>
      <c r="YN2" s="9">
        <f>$H$2*Data!YN2</f>
        <v>0.73</v>
      </c>
      <c r="YO2" s="9">
        <f>$H$2*Data!YO2</f>
        <v>1.69</v>
      </c>
      <c r="YP2" s="9">
        <f>$H$2*Data!YP2</f>
        <v>1.47</v>
      </c>
      <c r="YQ2" s="9">
        <f>$H$2*Data!YQ2</f>
        <v>0</v>
      </c>
      <c r="YR2" s="10">
        <f>$H$2*Data!YR2</f>
        <v>0</v>
      </c>
      <c r="YS2" s="8">
        <f>$H$2*Data!YS2</f>
        <v>0</v>
      </c>
      <c r="YT2" s="9">
        <f>$H$2*Data!YT2</f>
        <v>0</v>
      </c>
      <c r="YU2" s="9">
        <f>$H$2*Data!YU2</f>
        <v>0</v>
      </c>
      <c r="YV2" s="9">
        <f>$H$2*Data!YV2</f>
        <v>2.27</v>
      </c>
      <c r="YW2" s="9">
        <f>$H$2*Data!YW2</f>
        <v>0.72</v>
      </c>
      <c r="YX2" s="9">
        <f>$H$2*Data!YX2</f>
        <v>0</v>
      </c>
      <c r="YY2" s="9">
        <f>$H$2*Data!YY2</f>
        <v>0</v>
      </c>
      <c r="YZ2" s="9">
        <f>$H$2*Data!YZ2</f>
        <v>0</v>
      </c>
      <c r="ZA2" s="10">
        <f>$H$2*Data!ZA2</f>
        <v>0</v>
      </c>
      <c r="ZB2" s="8">
        <f>$H$2*Data!ZB2</f>
        <v>0</v>
      </c>
      <c r="ZC2" s="9">
        <f>$H$2*Data!ZC2</f>
        <v>0</v>
      </c>
      <c r="ZD2" s="9">
        <f>$H$2*Data!ZD2</f>
        <v>0</v>
      </c>
      <c r="ZE2" s="9">
        <f>$H$2*Data!ZE2</f>
        <v>0</v>
      </c>
      <c r="ZF2" s="9">
        <f>$H$2*Data!ZF2</f>
        <v>0</v>
      </c>
      <c r="ZG2" s="9">
        <f>$H$2*Data!ZG2</f>
        <v>0</v>
      </c>
      <c r="ZH2" s="9">
        <f>$H$2*Data!ZH2</f>
        <v>0</v>
      </c>
      <c r="ZI2" s="9">
        <f>$H$2*Data!ZI2</f>
        <v>0</v>
      </c>
      <c r="ZJ2" s="10">
        <f>$H$2*Data!ZJ2</f>
        <v>0</v>
      </c>
      <c r="ZK2" s="8">
        <f>$H$2*Data!ZK2</f>
        <v>0</v>
      </c>
      <c r="ZL2" s="9">
        <f>$H$2*Data!ZL2</f>
        <v>0</v>
      </c>
      <c r="ZM2" s="9">
        <f>$H$2*Data!ZM2</f>
        <v>0</v>
      </c>
      <c r="ZN2" s="9">
        <f>$H$2*Data!ZN2</f>
        <v>0</v>
      </c>
      <c r="ZO2" s="9">
        <f>$H$2*Data!ZO2</f>
        <v>0</v>
      </c>
      <c r="ZP2" s="9">
        <f>$H$2*Data!ZP2</f>
        <v>0</v>
      </c>
      <c r="ZQ2" s="9">
        <f>$H$2*Data!ZQ2</f>
        <v>0</v>
      </c>
      <c r="ZR2" s="9">
        <f>$H$2*Data!ZR2</f>
        <v>0</v>
      </c>
      <c r="ZS2" s="10">
        <f>$H$2*Data!ZS2</f>
        <v>0</v>
      </c>
      <c r="ZT2" s="8">
        <f>$H$2*Data!ZT2</f>
        <v>0</v>
      </c>
      <c r="ZU2" s="9">
        <f>$H$2*Data!ZU2</f>
        <v>0</v>
      </c>
      <c r="ZV2" s="9">
        <f>$H$2*Data!ZV2</f>
        <v>0.03</v>
      </c>
      <c r="ZW2" s="9">
        <f>$H$2*Data!ZW2</f>
        <v>0.36</v>
      </c>
      <c r="ZX2" s="9">
        <f>$H$2*Data!ZX2</f>
        <v>0.28999999999999998</v>
      </c>
      <c r="ZY2" s="9">
        <f>$H$2*Data!ZY2</f>
        <v>0</v>
      </c>
      <c r="ZZ2" s="9">
        <f>$H$2*Data!ZZ2</f>
        <v>0</v>
      </c>
      <c r="AAA2" s="9">
        <f>$H$2*Data!AAA2</f>
        <v>0</v>
      </c>
      <c r="AAB2" s="10">
        <f>$H$2*Data!AAB2</f>
        <v>0</v>
      </c>
      <c r="AAC2" s="8">
        <f>$H$2*Data!AAC2</f>
        <v>0</v>
      </c>
      <c r="AAD2" s="9">
        <f>$H$2*Data!AAD2</f>
        <v>0</v>
      </c>
      <c r="AAE2" s="9">
        <f>$H$2*Data!AAE2</f>
        <v>0</v>
      </c>
      <c r="AAF2" s="9">
        <f>$H$2*Data!AAF2</f>
        <v>0</v>
      </c>
      <c r="AAG2" s="9">
        <f>$H$2*Data!AAG2</f>
        <v>0</v>
      </c>
      <c r="AAH2" s="9">
        <f>$H$2*Data!AAH2</f>
        <v>0</v>
      </c>
      <c r="AAI2" s="9">
        <f>$H$2*Data!AAI2</f>
        <v>0</v>
      </c>
      <c r="AAJ2" s="9">
        <f>$H$2*Data!AAJ2</f>
        <v>0</v>
      </c>
      <c r="AAK2" s="10">
        <f>$H$2*Data!AAK2</f>
        <v>0</v>
      </c>
      <c r="AAL2" s="8">
        <f>$H$2*Data!AAL2</f>
        <v>0</v>
      </c>
      <c r="AAM2" s="9">
        <f>$H$2*Data!AAM2</f>
        <v>0</v>
      </c>
      <c r="AAN2" s="9">
        <f>$H$2*Data!AAN2</f>
        <v>0</v>
      </c>
      <c r="AAO2" s="9">
        <f>$H$2*Data!AAO2</f>
        <v>0</v>
      </c>
      <c r="AAP2" s="9">
        <f>$H$2*Data!AAP2</f>
        <v>0</v>
      </c>
      <c r="AAQ2" s="9">
        <f>$H$2*Data!AAQ2</f>
        <v>1.21</v>
      </c>
      <c r="AAR2" s="9">
        <f>$H$2*Data!AAR2</f>
        <v>1.68</v>
      </c>
      <c r="AAS2" s="9">
        <f>$H$2*Data!AAS2</f>
        <v>0</v>
      </c>
      <c r="AAT2" s="10">
        <f>$H$2*Data!AAT2</f>
        <v>0</v>
      </c>
      <c r="AAU2" s="8">
        <f>$H$2*Data!AAU2</f>
        <v>0</v>
      </c>
      <c r="AAV2" s="9">
        <f>$H$2*Data!AAV2</f>
        <v>0</v>
      </c>
      <c r="AAW2" s="9">
        <f>$H$2*Data!AAW2</f>
        <v>0.08</v>
      </c>
      <c r="AAX2" s="9">
        <f>$H$2*Data!AAX2</f>
        <v>0.34</v>
      </c>
      <c r="AAY2" s="9">
        <f>$H$2*Data!AAY2</f>
        <v>0.25</v>
      </c>
      <c r="AAZ2" s="9">
        <f>$H$2*Data!AAZ2</f>
        <v>0</v>
      </c>
      <c r="ABA2" s="9">
        <f>$H$2*Data!ABA2</f>
        <v>0</v>
      </c>
      <c r="ABB2" s="9">
        <f>$H$2*Data!ABB2</f>
        <v>0</v>
      </c>
      <c r="ABC2" s="10">
        <f>$H$2*Data!ABC2</f>
        <v>0</v>
      </c>
      <c r="ABD2" s="8">
        <f>$H$2*Data!ABD2</f>
        <v>0</v>
      </c>
      <c r="ABE2" s="9">
        <f>$H$2*Data!ABE2</f>
        <v>0</v>
      </c>
      <c r="ABF2" s="9">
        <f>$H$2*Data!ABF2</f>
        <v>0</v>
      </c>
      <c r="ABG2" s="9">
        <f>$H$2*Data!ABG2</f>
        <v>0</v>
      </c>
      <c r="ABH2" s="9">
        <f>$H$2*Data!ABH2</f>
        <v>1.54</v>
      </c>
      <c r="ABI2" s="9">
        <f>$H$2*Data!ABI2</f>
        <v>0.33</v>
      </c>
      <c r="ABJ2" s="9">
        <f>$H$2*Data!ABJ2</f>
        <v>0</v>
      </c>
      <c r="ABK2" s="9">
        <f>$H$2*Data!ABK2</f>
        <v>0</v>
      </c>
      <c r="ABL2" s="10">
        <f>$H$2*Data!ABL2</f>
        <v>0</v>
      </c>
      <c r="ABM2" s="8">
        <f>$H$2*Data!ABM2</f>
        <v>0</v>
      </c>
      <c r="ABN2" s="9">
        <f>$H$2*Data!ABN2</f>
        <v>0</v>
      </c>
      <c r="ABO2" s="9">
        <f>$H$2*Data!ABO2</f>
        <v>0</v>
      </c>
      <c r="ABP2" s="9">
        <f>$H$2*Data!ABP2</f>
        <v>0</v>
      </c>
      <c r="ABQ2" s="9">
        <f>$H$2*Data!ABQ2</f>
        <v>0</v>
      </c>
      <c r="ABR2" s="9">
        <f>$H$2*Data!ABR2</f>
        <v>0.05</v>
      </c>
      <c r="ABS2" s="9">
        <f>$H$2*Data!ABS2</f>
        <v>1.1400000000000001</v>
      </c>
      <c r="ABT2" s="9">
        <f>$H$2*Data!ABT2</f>
        <v>0.57000000000000006</v>
      </c>
      <c r="ABU2" s="10">
        <f>$H$2*Data!ABU2</f>
        <v>0.03</v>
      </c>
      <c r="ABV2" s="8">
        <f>$H$2*Data!ABV2</f>
        <v>0</v>
      </c>
      <c r="ABW2" s="9">
        <f>$H$2*Data!ABW2</f>
        <v>0</v>
      </c>
      <c r="ABX2" s="9">
        <f>$H$2*Data!ABX2</f>
        <v>0</v>
      </c>
      <c r="ABY2" s="9">
        <f>$H$2*Data!ABY2</f>
        <v>2.17</v>
      </c>
      <c r="ABZ2" s="9">
        <f>$H$2*Data!ABZ2</f>
        <v>0.65</v>
      </c>
      <c r="ACA2" s="9">
        <f>$H$2*Data!ACA2</f>
        <v>0</v>
      </c>
      <c r="ACB2" s="9">
        <f>$H$2*Data!ACB2</f>
        <v>0</v>
      </c>
      <c r="ACC2" s="9">
        <f>$H$2*Data!ACC2</f>
        <v>0</v>
      </c>
      <c r="ACD2" s="10">
        <f>$H$2*Data!ACD2</f>
        <v>0</v>
      </c>
      <c r="ACE2" s="8">
        <f>$H$2*Data!ACE2</f>
        <v>0</v>
      </c>
      <c r="ACF2" s="9">
        <f>$H$2*Data!ACF2</f>
        <v>0</v>
      </c>
      <c r="ACG2" s="9">
        <f>$H$2*Data!ACG2</f>
        <v>0</v>
      </c>
      <c r="ACH2" s="9">
        <f>$H$2*Data!ACH2</f>
        <v>0</v>
      </c>
      <c r="ACI2" s="9">
        <f>$H$2*Data!ACI2</f>
        <v>0.05</v>
      </c>
      <c r="ACJ2" s="9">
        <f>$H$2*Data!ACJ2</f>
        <v>2.21</v>
      </c>
      <c r="ACK2" s="9">
        <f>$H$2*Data!ACK2</f>
        <v>0</v>
      </c>
      <c r="ACL2" s="9">
        <f>$H$2*Data!ACL2</f>
        <v>0</v>
      </c>
      <c r="ACM2" s="10">
        <f>$H$2*Data!ACM2</f>
        <v>0</v>
      </c>
      <c r="ACN2" s="8">
        <f>$H$2*Data!ACN2</f>
        <v>0</v>
      </c>
      <c r="ACO2" s="9">
        <f>$H$2*Data!ACO2</f>
        <v>0</v>
      </c>
      <c r="ACP2" s="9">
        <f>$H$2*Data!ACP2</f>
        <v>0</v>
      </c>
      <c r="ACQ2" s="9">
        <f>$H$2*Data!ACQ2</f>
        <v>0.28999999999999998</v>
      </c>
      <c r="ACR2" s="9">
        <f>$H$2*Data!ACR2</f>
        <v>0.38</v>
      </c>
      <c r="ACS2" s="9">
        <f>$H$2*Data!ACS2</f>
        <v>0</v>
      </c>
      <c r="ACT2" s="9">
        <f>$H$2*Data!ACT2</f>
        <v>0</v>
      </c>
      <c r="ACU2" s="9">
        <f>$H$2*Data!ACU2</f>
        <v>0</v>
      </c>
      <c r="ACV2" s="10">
        <f>$H$2*Data!ACV2</f>
        <v>0</v>
      </c>
      <c r="ACW2" s="8">
        <f>$H$2*Data!ACW2</f>
        <v>0</v>
      </c>
      <c r="ACX2" s="9">
        <f>$H$2*Data!ACX2</f>
        <v>0</v>
      </c>
      <c r="ACY2" s="9">
        <f>$H$2*Data!ACY2</f>
        <v>0</v>
      </c>
      <c r="ACZ2" s="9">
        <f>$H$2*Data!ACZ2</f>
        <v>0.08</v>
      </c>
      <c r="ADA2" s="9">
        <f>$H$2*Data!ADA2</f>
        <v>2.41</v>
      </c>
      <c r="ADB2" s="9">
        <f>$H$2*Data!ADB2</f>
        <v>1.3800000000000001</v>
      </c>
      <c r="ADC2" s="9">
        <f>$H$2*Data!ADC2</f>
        <v>0.08</v>
      </c>
      <c r="ADD2" s="9">
        <f>$H$2*Data!ADD2</f>
        <v>0</v>
      </c>
      <c r="ADE2" s="10">
        <f>$H$2*Data!ADE2</f>
        <v>0</v>
      </c>
      <c r="ADF2" s="8">
        <f>$H$2*Data!ADF2</f>
        <v>0</v>
      </c>
      <c r="ADG2" s="9">
        <f>$H$2*Data!ADG2</f>
        <v>0</v>
      </c>
      <c r="ADH2" s="9">
        <f>$H$2*Data!ADH2</f>
        <v>0</v>
      </c>
      <c r="ADI2" s="9">
        <f>$H$2*Data!ADI2</f>
        <v>0</v>
      </c>
      <c r="ADJ2" s="9">
        <f>$H$2*Data!ADJ2</f>
        <v>0.70000000000000007</v>
      </c>
      <c r="ADK2" s="9">
        <f>$H$2*Data!ADK2</f>
        <v>0.3</v>
      </c>
      <c r="ADL2" s="9">
        <f>$H$2*Data!ADL2</f>
        <v>0</v>
      </c>
      <c r="ADM2" s="9">
        <f>$H$2*Data!ADM2</f>
        <v>0</v>
      </c>
      <c r="ADN2" s="10">
        <f>$H$2*Data!ADN2</f>
        <v>0</v>
      </c>
      <c r="ADO2" s="8">
        <f>$H$2*Data!ADO2</f>
        <v>0</v>
      </c>
      <c r="ADP2" s="9">
        <f>$H$2*Data!ADP2</f>
        <v>0</v>
      </c>
      <c r="ADQ2" s="9">
        <f>$H$2*Data!ADQ2</f>
        <v>0</v>
      </c>
      <c r="ADR2" s="9">
        <f>$H$2*Data!ADR2</f>
        <v>0</v>
      </c>
      <c r="ADS2" s="9">
        <f>$H$2*Data!ADS2</f>
        <v>0</v>
      </c>
      <c r="ADT2" s="9">
        <f>$H$2*Data!ADT2</f>
        <v>2.1</v>
      </c>
      <c r="ADU2" s="9">
        <f>$H$2*Data!ADU2</f>
        <v>0</v>
      </c>
      <c r="ADV2" s="9">
        <f>$H$2*Data!ADV2</f>
        <v>0</v>
      </c>
      <c r="ADW2" s="10">
        <f>$H$2*Data!ADW2</f>
        <v>0</v>
      </c>
      <c r="ADX2" s="8">
        <f>$H$2*Data!ADX2</f>
        <v>0</v>
      </c>
      <c r="ADY2" s="9">
        <f>$H$2*Data!ADY2</f>
        <v>1.1200000000000001</v>
      </c>
      <c r="ADZ2" s="9">
        <f>$H$2*Data!ADZ2</f>
        <v>2.52</v>
      </c>
      <c r="AEA2" s="9">
        <f>$H$2*Data!AEA2</f>
        <v>2.23</v>
      </c>
      <c r="AEB2" s="9">
        <f>$H$2*Data!AEB2</f>
        <v>2.42</v>
      </c>
      <c r="AEC2" s="9">
        <f>$H$2*Data!AEC2</f>
        <v>0.3</v>
      </c>
      <c r="AED2" s="9">
        <f>$H$2*Data!AED2</f>
        <v>0</v>
      </c>
      <c r="AEE2" s="9">
        <f>$H$2*Data!AEE2</f>
        <v>0</v>
      </c>
      <c r="AEF2" s="10">
        <f>$H$2*Data!AEF2</f>
        <v>0</v>
      </c>
      <c r="AEG2" s="8">
        <f>$H$2*Data!AEG2</f>
        <v>0</v>
      </c>
      <c r="AEH2" s="9">
        <f>$H$2*Data!AEH2</f>
        <v>0</v>
      </c>
      <c r="AEI2" s="9">
        <f>$H$2*Data!AEI2</f>
        <v>0</v>
      </c>
      <c r="AEJ2" s="9">
        <f>$H$2*Data!AEJ2</f>
        <v>0.24</v>
      </c>
      <c r="AEK2" s="9">
        <f>$H$2*Data!AEK2</f>
        <v>0.54</v>
      </c>
      <c r="AEL2" s="9">
        <f>$H$2*Data!AEL2</f>
        <v>0.32</v>
      </c>
      <c r="AEM2" s="9">
        <f>$H$2*Data!AEM2</f>
        <v>0</v>
      </c>
      <c r="AEN2" s="9">
        <f>$H$2*Data!AEN2</f>
        <v>0</v>
      </c>
      <c r="AEO2" s="10">
        <f>$H$2*Data!AEO2</f>
        <v>0</v>
      </c>
      <c r="AEP2" s="8">
        <f>$H$2*Data!AEP2</f>
        <v>0</v>
      </c>
      <c r="AEQ2" s="9">
        <f>$H$2*Data!AEQ2</f>
        <v>0</v>
      </c>
      <c r="AER2" s="9">
        <f>$H$2*Data!AER2</f>
        <v>0</v>
      </c>
      <c r="AES2" s="9">
        <f>$H$2*Data!AES2</f>
        <v>0</v>
      </c>
      <c r="AET2" s="9">
        <f>$H$2*Data!AET2</f>
        <v>0.1</v>
      </c>
      <c r="AEU2" s="9">
        <f>$H$2*Data!AEU2</f>
        <v>0.5</v>
      </c>
      <c r="AEV2" s="9">
        <f>$H$2*Data!AEV2</f>
        <v>0.63</v>
      </c>
      <c r="AEW2" s="9">
        <f>$H$2*Data!AEW2</f>
        <v>0.14000000000000001</v>
      </c>
      <c r="AEX2" s="10">
        <f>$H$2*Data!AEX2</f>
        <v>0</v>
      </c>
      <c r="AEY2" s="8">
        <f>$H$2*Data!AEY2</f>
        <v>0</v>
      </c>
      <c r="AEZ2" s="9">
        <f>$H$2*Data!AEZ2</f>
        <v>0</v>
      </c>
      <c r="AFA2" s="9">
        <f>$H$2*Data!AFA2</f>
        <v>0</v>
      </c>
      <c r="AFB2" s="9">
        <f>$H$2*Data!AFB2</f>
        <v>0</v>
      </c>
      <c r="AFC2" s="9">
        <f>$H$2*Data!AFC2</f>
        <v>1.92</v>
      </c>
      <c r="AFD2" s="9">
        <f>$H$2*Data!AFD2</f>
        <v>0.24</v>
      </c>
      <c r="AFE2" s="9">
        <f>$H$2*Data!AFE2</f>
        <v>0</v>
      </c>
      <c r="AFF2" s="9">
        <f>$H$2*Data!AFF2</f>
        <v>0</v>
      </c>
      <c r="AFG2" s="10">
        <f>$H$2*Data!AFG2</f>
        <v>0</v>
      </c>
      <c r="AFH2" s="8">
        <f>$H$2*Data!AFH2</f>
        <v>0</v>
      </c>
      <c r="AFI2" s="9">
        <f>$H$2*Data!AFI2</f>
        <v>0</v>
      </c>
      <c r="AFJ2" s="9">
        <f>$H$2*Data!AFJ2</f>
        <v>0</v>
      </c>
      <c r="AFK2" s="9">
        <f>$H$2*Data!AFK2</f>
        <v>0</v>
      </c>
      <c r="AFL2" s="9">
        <f>$H$2*Data!AFL2</f>
        <v>0</v>
      </c>
      <c r="AFM2" s="9">
        <f>$H$2*Data!AFM2</f>
        <v>0</v>
      </c>
      <c r="AFN2" s="9">
        <f>$H$2*Data!AFN2</f>
        <v>0</v>
      </c>
      <c r="AFO2" s="9">
        <f>$H$2*Data!AFO2</f>
        <v>0</v>
      </c>
      <c r="AFP2" s="10">
        <f>$H$2*Data!AFP2</f>
        <v>0</v>
      </c>
      <c r="AFQ2" s="8">
        <f>$H$2*Data!AFQ2</f>
        <v>0</v>
      </c>
      <c r="AFR2" s="9">
        <f>$H$2*Data!AFR2</f>
        <v>0</v>
      </c>
      <c r="AFS2" s="9">
        <f>$H$2*Data!AFS2</f>
        <v>0</v>
      </c>
      <c r="AFT2" s="9">
        <f>$H$2*Data!AFT2</f>
        <v>0</v>
      </c>
      <c r="AFU2" s="9">
        <f>$H$2*Data!AFU2</f>
        <v>0</v>
      </c>
      <c r="AFV2" s="9">
        <f>$H$2*Data!AFV2</f>
        <v>0</v>
      </c>
      <c r="AFW2" s="9">
        <f>$H$2*Data!AFW2</f>
        <v>0</v>
      </c>
      <c r="AFX2" s="9">
        <f>$H$2*Data!AFX2</f>
        <v>0</v>
      </c>
      <c r="AFY2" s="10">
        <f>$H$2*Data!AFY2</f>
        <v>0</v>
      </c>
      <c r="AFZ2" s="8">
        <f>$H$2*Data!AFZ2</f>
        <v>0</v>
      </c>
      <c r="AGA2" s="9">
        <f>$H$2*Data!AGA2</f>
        <v>0</v>
      </c>
      <c r="AGB2" s="9">
        <f>$H$2*Data!AGB2</f>
        <v>0</v>
      </c>
      <c r="AGC2" s="9">
        <f>$H$2*Data!AGC2</f>
        <v>0</v>
      </c>
      <c r="AGD2" s="9">
        <f>$H$2*Data!AGD2</f>
        <v>0.04</v>
      </c>
      <c r="AGE2" s="9">
        <f>$H$2*Data!AGE2</f>
        <v>0.51</v>
      </c>
      <c r="AGF2" s="9">
        <f>$H$2*Data!AGF2</f>
        <v>0.39</v>
      </c>
      <c r="AGG2" s="9">
        <f>$H$2*Data!AGG2</f>
        <v>0</v>
      </c>
      <c r="AGH2" s="10">
        <f>$H$2*Data!AGH2</f>
        <v>0</v>
      </c>
      <c r="AGI2" s="8">
        <f>$H$2*Data!AGI2</f>
        <v>0</v>
      </c>
      <c r="AGJ2" s="9">
        <f>$H$2*Data!AGJ2</f>
        <v>0</v>
      </c>
      <c r="AGK2" s="9">
        <f>$H$2*Data!AGK2</f>
        <v>0</v>
      </c>
      <c r="AGL2" s="9">
        <f>$H$2*Data!AGL2</f>
        <v>0</v>
      </c>
      <c r="AGM2" s="9">
        <f>$H$2*Data!AGM2</f>
        <v>0.28999999999999998</v>
      </c>
      <c r="AGN2" s="9">
        <f>$H$2*Data!AGN2</f>
        <v>0.63</v>
      </c>
      <c r="AGO2" s="9">
        <f>$H$2*Data!AGO2</f>
        <v>0.08</v>
      </c>
      <c r="AGP2" s="9">
        <f>$H$2*Data!AGP2</f>
        <v>0</v>
      </c>
      <c r="AGQ2" s="10">
        <f>$H$2*Data!AGQ2</f>
        <v>0</v>
      </c>
      <c r="AGR2" s="8">
        <f>$H$2*Data!AGR2</f>
        <v>0</v>
      </c>
      <c r="AGS2" s="9">
        <f>$H$2*Data!AGS2</f>
        <v>0</v>
      </c>
      <c r="AGT2" s="9">
        <f>$H$2*Data!AGT2</f>
        <v>0</v>
      </c>
      <c r="AGU2" s="9">
        <f>$H$2*Data!AGU2</f>
        <v>0</v>
      </c>
      <c r="AGV2" s="9">
        <f>$H$2*Data!AGV2</f>
        <v>0</v>
      </c>
      <c r="AGW2" s="9">
        <f>$H$2*Data!AGW2</f>
        <v>1.25</v>
      </c>
      <c r="AGX2" s="9">
        <f>$H$2*Data!AGX2</f>
        <v>0.41000000000000003</v>
      </c>
      <c r="AGY2" s="9">
        <f>$H$2*Data!AGY2</f>
        <v>0</v>
      </c>
      <c r="AGZ2" s="10">
        <f>$H$2*Data!AGZ2</f>
        <v>0</v>
      </c>
      <c r="AHA2" s="8">
        <f>$H$2*Data!AHA2</f>
        <v>0</v>
      </c>
      <c r="AHB2" s="9">
        <f>$H$2*Data!AHB2</f>
        <v>0</v>
      </c>
      <c r="AHC2" s="9">
        <f>$H$2*Data!AHC2</f>
        <v>0</v>
      </c>
      <c r="AHD2" s="9">
        <f>$H$2*Data!AHD2</f>
        <v>0</v>
      </c>
      <c r="AHE2" s="9">
        <f>$H$2*Data!AHE2</f>
        <v>0.28999999999999998</v>
      </c>
      <c r="AHF2" s="9">
        <f>$H$2*Data!AHF2</f>
        <v>1.32</v>
      </c>
      <c r="AHG2" s="9">
        <f>$H$2*Data!AHG2</f>
        <v>1.96</v>
      </c>
      <c r="AHH2" s="9">
        <f>$H$2*Data!AHH2</f>
        <v>0.74</v>
      </c>
      <c r="AHI2" s="10">
        <f>$H$2*Data!AHI2</f>
        <v>0</v>
      </c>
      <c r="AHJ2" s="8">
        <f>$H$2*Data!AHJ2</f>
        <v>0</v>
      </c>
      <c r="AHK2" s="9">
        <f>$H$2*Data!AHK2</f>
        <v>0</v>
      </c>
      <c r="AHL2" s="9">
        <f>$H$2*Data!AHL2</f>
        <v>0</v>
      </c>
      <c r="AHM2" s="9">
        <f>$H$2*Data!AHM2</f>
        <v>0.04</v>
      </c>
      <c r="AHN2" s="9">
        <f>$H$2*Data!AHN2</f>
        <v>0.41000000000000003</v>
      </c>
      <c r="AHO2" s="9">
        <f>$H$2*Data!AHO2</f>
        <v>0</v>
      </c>
      <c r="AHP2" s="9">
        <f>$H$2*Data!AHP2</f>
        <v>0</v>
      </c>
      <c r="AHQ2" s="9">
        <f>$H$2*Data!AHQ2</f>
        <v>0</v>
      </c>
      <c r="AHR2" s="10">
        <f>$H$2*Data!AHR2</f>
        <v>0</v>
      </c>
      <c r="AHS2" s="8">
        <f>$H$2*Data!AHS2</f>
        <v>0</v>
      </c>
      <c r="AHT2" s="9">
        <f>$H$2*Data!AHT2</f>
        <v>0</v>
      </c>
      <c r="AHU2" s="9">
        <f>$H$2*Data!AHU2</f>
        <v>0</v>
      </c>
      <c r="AHV2" s="9">
        <f>$H$2*Data!AHV2</f>
        <v>0</v>
      </c>
      <c r="AHW2" s="9">
        <f>$H$2*Data!AHW2</f>
        <v>0</v>
      </c>
      <c r="AHX2" s="9">
        <f>$H$2*Data!AHX2</f>
        <v>1.6500000000000001</v>
      </c>
      <c r="AHY2" s="9">
        <f>$H$2*Data!AHY2</f>
        <v>0.24</v>
      </c>
      <c r="AHZ2" s="9">
        <f>$H$2*Data!AHZ2</f>
        <v>0</v>
      </c>
      <c r="AIA2" s="10">
        <f>$H$2*Data!AIA2</f>
        <v>0</v>
      </c>
      <c r="AIB2" s="8">
        <f>$H$2*Data!AIB2</f>
        <v>0</v>
      </c>
      <c r="AIC2" s="9">
        <f>$H$2*Data!AIC2</f>
        <v>0</v>
      </c>
      <c r="AID2" s="9">
        <f>$H$2*Data!AID2</f>
        <v>0.04</v>
      </c>
      <c r="AIE2" s="9">
        <f>$H$2*Data!AIE2</f>
        <v>0</v>
      </c>
      <c r="AIF2" s="9">
        <f>$H$2*Data!AIF2</f>
        <v>0.02</v>
      </c>
      <c r="AIG2" s="9">
        <f>$H$2*Data!AIG2</f>
        <v>0</v>
      </c>
      <c r="AIH2" s="9">
        <f>$H$2*Data!AIH2</f>
        <v>0</v>
      </c>
      <c r="AII2" s="9">
        <f>$H$2*Data!AII2</f>
        <v>0</v>
      </c>
      <c r="AIJ2" s="10">
        <f>$H$2*Data!AIJ2</f>
        <v>0</v>
      </c>
      <c r="AIK2" s="8">
        <f>$H$2*Data!AIK2</f>
        <v>0</v>
      </c>
      <c r="AIL2" s="9">
        <f>$H$2*Data!AIL2</f>
        <v>0</v>
      </c>
      <c r="AIM2" s="9">
        <f>$H$2*Data!AIM2</f>
        <v>0</v>
      </c>
      <c r="AIN2" s="9">
        <f>$H$2*Data!AIN2</f>
        <v>0</v>
      </c>
      <c r="AIO2" s="9">
        <f>$H$2*Data!AIO2</f>
        <v>0</v>
      </c>
      <c r="AIP2" s="9">
        <f>$H$2*Data!AIP2</f>
        <v>0</v>
      </c>
      <c r="AIQ2" s="9">
        <f>$H$2*Data!AIQ2</f>
        <v>0</v>
      </c>
      <c r="AIR2" s="9">
        <f>$H$2*Data!AIR2</f>
        <v>0</v>
      </c>
      <c r="AIS2" s="10">
        <f>$H$2*Data!AIS2</f>
        <v>0</v>
      </c>
      <c r="AIT2" s="8">
        <f>$H$2*Data!AIT2</f>
        <v>0</v>
      </c>
      <c r="AIU2" s="9">
        <f>$H$2*Data!AIU2</f>
        <v>0</v>
      </c>
      <c r="AIV2" s="9">
        <f>$H$2*Data!AIV2</f>
        <v>0</v>
      </c>
      <c r="AIW2" s="9">
        <f>$H$2*Data!AIW2</f>
        <v>0</v>
      </c>
      <c r="AIX2" s="9">
        <f>$H$2*Data!AIX2</f>
        <v>0</v>
      </c>
      <c r="AIY2" s="9">
        <f>$H$2*Data!AIY2</f>
        <v>0.12</v>
      </c>
      <c r="AIZ2" s="9">
        <f>$H$2*Data!AIZ2</f>
        <v>0</v>
      </c>
      <c r="AJA2" s="9">
        <f>$H$2*Data!AJA2</f>
        <v>0</v>
      </c>
      <c r="AJB2" s="10">
        <f>$H$2*Data!AJB2</f>
        <v>0</v>
      </c>
      <c r="AJC2" s="8">
        <f>$H$2*Data!AJC2</f>
        <v>0</v>
      </c>
      <c r="AJD2" s="9">
        <f>$H$2*Data!AJD2</f>
        <v>0</v>
      </c>
      <c r="AJE2" s="9">
        <f>$H$2*Data!AJE2</f>
        <v>0</v>
      </c>
      <c r="AJF2" s="9">
        <f>$H$2*Data!AJF2</f>
        <v>0</v>
      </c>
      <c r="AJG2" s="9">
        <f>$H$2*Data!AJG2</f>
        <v>0</v>
      </c>
      <c r="AJH2" s="9">
        <f>$H$2*Data!AJH2</f>
        <v>0.92</v>
      </c>
      <c r="AJI2" s="9">
        <f>$H$2*Data!AJI2</f>
        <v>1.3</v>
      </c>
      <c r="AJJ2" s="9">
        <f>$H$2*Data!AJJ2</f>
        <v>0</v>
      </c>
      <c r="AJK2" s="10">
        <f>$H$2*Data!AJK2</f>
        <v>0</v>
      </c>
      <c r="AJL2" s="8">
        <f>$H$2*Data!AJL2</f>
        <v>0</v>
      </c>
      <c r="AJM2" s="9">
        <f>$H$2*Data!AJM2</f>
        <v>0</v>
      </c>
      <c r="AJN2" s="9">
        <f>$H$2*Data!AJN2</f>
        <v>0</v>
      </c>
      <c r="AJO2" s="9">
        <f>$H$2*Data!AJO2</f>
        <v>0.01</v>
      </c>
      <c r="AJP2" s="9">
        <f>$H$2*Data!AJP2</f>
        <v>2.23</v>
      </c>
      <c r="AJQ2" s="9">
        <f>$H$2*Data!AJQ2</f>
        <v>0</v>
      </c>
      <c r="AJR2" s="9">
        <f>$H$2*Data!AJR2</f>
        <v>0</v>
      </c>
      <c r="AJS2" s="9">
        <f>$H$2*Data!AJS2</f>
        <v>0</v>
      </c>
      <c r="AJT2" s="10">
        <f>$H$2*Data!AJT2</f>
        <v>0</v>
      </c>
      <c r="AJU2" s="8">
        <f>$H$2*Data!AJU2</f>
        <v>0</v>
      </c>
      <c r="AJV2" s="9">
        <f>$H$2*Data!AJV2</f>
        <v>0</v>
      </c>
      <c r="AJW2" s="9">
        <f>$H$2*Data!AJW2</f>
        <v>0</v>
      </c>
      <c r="AJX2" s="9">
        <f>$H$2*Data!AJX2</f>
        <v>0</v>
      </c>
      <c r="AJY2" s="9">
        <f>$H$2*Data!AJY2</f>
        <v>0</v>
      </c>
      <c r="AJZ2" s="9">
        <f>$H$2*Data!AJZ2</f>
        <v>0</v>
      </c>
      <c r="AKA2" s="9">
        <f>$H$2*Data!AKA2</f>
        <v>0.28000000000000003</v>
      </c>
      <c r="AKB2" s="9">
        <f>$H$2*Data!AKB2</f>
        <v>0.3</v>
      </c>
      <c r="AKC2" s="10">
        <f>$H$2*Data!AKC2</f>
        <v>0</v>
      </c>
      <c r="AKD2" s="8">
        <f>$H$2*Data!AKD2</f>
        <v>0</v>
      </c>
      <c r="AKE2" s="9">
        <f>$H$2*Data!AKE2</f>
        <v>0</v>
      </c>
      <c r="AKF2" s="9">
        <f>$H$2*Data!AKF2</f>
        <v>1</v>
      </c>
      <c r="AKG2" s="9">
        <f>$H$2*Data!AKG2</f>
        <v>2.38</v>
      </c>
      <c r="AKH2" s="9">
        <f>$H$2*Data!AKH2</f>
        <v>2.52</v>
      </c>
      <c r="AKI2" s="9">
        <f>$H$2*Data!AKI2</f>
        <v>1.3900000000000001</v>
      </c>
      <c r="AKJ2" s="9">
        <f>$H$2*Data!AKJ2</f>
        <v>0</v>
      </c>
      <c r="AKK2" s="9">
        <f>$H$2*Data!AKK2</f>
        <v>0</v>
      </c>
      <c r="AKL2" s="10">
        <f>$H$2*Data!AKL2</f>
        <v>0</v>
      </c>
      <c r="AKM2" s="8">
        <f>$H$2*Data!AKM2</f>
        <v>0</v>
      </c>
      <c r="AKN2" s="9">
        <f>$H$2*Data!AKN2</f>
        <v>0</v>
      </c>
      <c r="AKO2" s="9">
        <f>$H$2*Data!AKO2</f>
        <v>0</v>
      </c>
      <c r="AKP2" s="9">
        <f>$H$2*Data!AKP2</f>
        <v>0</v>
      </c>
      <c r="AKQ2" s="9">
        <f>$H$2*Data!AKQ2</f>
        <v>0</v>
      </c>
      <c r="AKR2" s="9">
        <f>$H$2*Data!AKR2</f>
        <v>2.06</v>
      </c>
      <c r="AKS2" s="9">
        <f>$H$2*Data!AKS2</f>
        <v>0</v>
      </c>
      <c r="AKT2" s="9">
        <f>$H$2*Data!AKT2</f>
        <v>0</v>
      </c>
      <c r="AKU2" s="10">
        <f>$H$2*Data!AKU2</f>
        <v>0</v>
      </c>
      <c r="AKV2" s="8">
        <f>$H$2*Data!AKV2</f>
        <v>0</v>
      </c>
      <c r="AKW2" s="9">
        <f>$H$2*Data!AKW2</f>
        <v>0</v>
      </c>
      <c r="AKX2" s="9">
        <f>$H$2*Data!AKX2</f>
        <v>0</v>
      </c>
      <c r="AKY2" s="9">
        <f>$H$2*Data!AKY2</f>
        <v>0</v>
      </c>
      <c r="AKZ2" s="9">
        <f>$H$2*Data!AKZ2</f>
        <v>0.59</v>
      </c>
      <c r="ALA2" s="9">
        <f>$H$2*Data!ALA2</f>
        <v>1.8800000000000001</v>
      </c>
      <c r="ALB2" s="9">
        <f>$H$2*Data!ALB2</f>
        <v>1.23</v>
      </c>
      <c r="ALC2" s="9">
        <f>$H$2*Data!ALC2</f>
        <v>0</v>
      </c>
      <c r="ALD2" s="10">
        <f>$H$2*Data!ALD2</f>
        <v>0</v>
      </c>
      <c r="ALE2" s="8">
        <f>$H$2*Data!ALE2</f>
        <v>0</v>
      </c>
      <c r="ALF2" s="9">
        <f>$H$2*Data!ALF2</f>
        <v>0</v>
      </c>
      <c r="ALG2" s="9">
        <f>$H$2*Data!ALG2</f>
        <v>0</v>
      </c>
      <c r="ALH2" s="9">
        <f>$H$2*Data!ALH2</f>
        <v>0</v>
      </c>
      <c r="ALI2" s="9">
        <f>$H$2*Data!ALI2</f>
        <v>0.33</v>
      </c>
      <c r="ALJ2" s="9">
        <f>$H$2*Data!ALJ2</f>
        <v>0.48</v>
      </c>
      <c r="ALK2" s="9">
        <f>$H$2*Data!ALK2</f>
        <v>0</v>
      </c>
      <c r="ALL2" s="9">
        <f>$H$2*Data!ALL2</f>
        <v>0</v>
      </c>
      <c r="ALM2" s="10">
        <f>$H$2*Data!ALM2</f>
        <v>0</v>
      </c>
      <c r="ALN2" s="8">
        <f>$H$2*Data!ALN2</f>
        <v>0</v>
      </c>
      <c r="ALO2" s="9">
        <f>$H$2*Data!ALO2</f>
        <v>0</v>
      </c>
      <c r="ALP2" s="9">
        <f>$H$2*Data!ALP2</f>
        <v>0.02</v>
      </c>
      <c r="ALQ2" s="9">
        <f>$H$2*Data!ALQ2</f>
        <v>0.67</v>
      </c>
      <c r="ALR2" s="9">
        <f>$H$2*Data!ALR2</f>
        <v>1.35</v>
      </c>
      <c r="ALS2" s="9">
        <f>$H$2*Data!ALS2</f>
        <v>1.01</v>
      </c>
      <c r="ALT2" s="9">
        <f>$H$2*Data!ALT2</f>
        <v>0</v>
      </c>
      <c r="ALU2" s="9">
        <f>$H$2*Data!ALU2</f>
        <v>0</v>
      </c>
      <c r="ALV2" s="10">
        <f>$H$2*Data!ALV2</f>
        <v>0</v>
      </c>
      <c r="ALW2" s="8">
        <f>$H$2*Data!ALW2</f>
        <v>0</v>
      </c>
      <c r="ALX2" s="9">
        <f>$H$2*Data!ALX2</f>
        <v>0.28000000000000003</v>
      </c>
      <c r="ALY2" s="9">
        <f>$H$2*Data!ALY2</f>
        <v>1.9000000000000001</v>
      </c>
      <c r="ALZ2" s="9">
        <f>$H$2*Data!ALZ2</f>
        <v>1.34</v>
      </c>
      <c r="AMA2" s="9">
        <f>$H$2*Data!AMA2</f>
        <v>0.77</v>
      </c>
      <c r="AMB2" s="9">
        <f>$H$2*Data!AMB2</f>
        <v>0</v>
      </c>
      <c r="AMC2" s="9">
        <f>$H$2*Data!AMC2</f>
        <v>0</v>
      </c>
      <c r="AMD2" s="9">
        <f>$H$2*Data!AMD2</f>
        <v>0</v>
      </c>
      <c r="AME2" s="10">
        <f>$H$2*Data!AME2</f>
        <v>0</v>
      </c>
      <c r="AMF2" s="8">
        <f>$H$2*Data!AMF2</f>
        <v>0</v>
      </c>
      <c r="AMG2" s="9">
        <f>$H$2*Data!AMG2</f>
        <v>0</v>
      </c>
      <c r="AMH2" s="9">
        <f>$H$2*Data!AMH2</f>
        <v>0</v>
      </c>
      <c r="AMI2" s="9">
        <f>$H$2*Data!AMI2</f>
        <v>0.05</v>
      </c>
      <c r="AMJ2" s="9">
        <f>$H$2*Data!AMJ2</f>
        <v>2.04</v>
      </c>
      <c r="AMK2" s="9">
        <f>$H$2*Data!AMK2</f>
        <v>2.5300000000000002</v>
      </c>
      <c r="AML2" s="9">
        <f>$H$2*Data!AML2</f>
        <v>1.75</v>
      </c>
      <c r="AMM2" s="9">
        <f>$H$2*Data!AMM2</f>
        <v>0</v>
      </c>
      <c r="AMN2" s="10">
        <f>$H$2*Data!AMN2</f>
        <v>0</v>
      </c>
      <c r="AMO2" s="8">
        <f>$H$2*Data!AMO2</f>
        <v>0</v>
      </c>
      <c r="AMP2" s="9">
        <f>$H$2*Data!AMP2</f>
        <v>0</v>
      </c>
      <c r="AMQ2" s="9">
        <f>$H$2*Data!AMQ2</f>
        <v>0</v>
      </c>
      <c r="AMR2" s="9">
        <f>$H$2*Data!AMR2</f>
        <v>0</v>
      </c>
      <c r="AMS2" s="9">
        <f>$H$2*Data!AMS2</f>
        <v>0</v>
      </c>
      <c r="AMT2" s="9">
        <f>$H$2*Data!AMT2</f>
        <v>0</v>
      </c>
      <c r="AMU2" s="9">
        <f>$H$2*Data!AMU2</f>
        <v>0</v>
      </c>
      <c r="AMV2" s="9">
        <f>$H$2*Data!AMV2</f>
        <v>0</v>
      </c>
      <c r="AMW2" s="10">
        <f>$H$2*Data!AMW2</f>
        <v>0</v>
      </c>
      <c r="AMX2" s="8">
        <f>$H$2*Data!AMX2</f>
        <v>0</v>
      </c>
      <c r="AMY2" s="9">
        <f>$H$2*Data!AMY2</f>
        <v>0</v>
      </c>
      <c r="AMZ2" s="9">
        <f>$H$2*Data!AMZ2</f>
        <v>0</v>
      </c>
      <c r="ANA2" s="9">
        <f>$H$2*Data!ANA2</f>
        <v>0</v>
      </c>
      <c r="ANB2" s="9">
        <f>$H$2*Data!ANB2</f>
        <v>0</v>
      </c>
      <c r="ANC2" s="9">
        <f>$H$2*Data!ANC2</f>
        <v>1.07</v>
      </c>
      <c r="AND2" s="9">
        <f>$H$2*Data!AND2</f>
        <v>0</v>
      </c>
      <c r="ANE2" s="9">
        <f>$H$2*Data!ANE2</f>
        <v>0</v>
      </c>
      <c r="ANF2" s="10">
        <f>$H$2*Data!ANF2</f>
        <v>0</v>
      </c>
      <c r="ANG2" s="8">
        <f>$H$2*Data!ANG2</f>
        <v>0</v>
      </c>
      <c r="ANH2" s="9">
        <f>$H$2*Data!ANH2</f>
        <v>0</v>
      </c>
      <c r="ANI2" s="9">
        <f>$H$2*Data!ANI2</f>
        <v>0</v>
      </c>
      <c r="ANJ2" s="9">
        <f>$H$2*Data!ANJ2</f>
        <v>0.18</v>
      </c>
      <c r="ANK2" s="9">
        <f>$H$2*Data!ANK2</f>
        <v>2.13</v>
      </c>
      <c r="ANL2" s="9">
        <f>$H$2*Data!ANL2</f>
        <v>2.44</v>
      </c>
      <c r="ANM2" s="9">
        <f>$H$2*Data!ANM2</f>
        <v>0.53</v>
      </c>
      <c r="ANN2" s="9">
        <f>$H$2*Data!ANN2</f>
        <v>0</v>
      </c>
      <c r="ANO2" s="10">
        <f>$H$2*Data!ANO2</f>
        <v>0</v>
      </c>
      <c r="ANP2" s="8">
        <f>$H$2*Data!ANP2</f>
        <v>0</v>
      </c>
      <c r="ANQ2" s="9">
        <f>$H$2*Data!ANQ2</f>
        <v>0</v>
      </c>
      <c r="ANR2" s="9">
        <f>$H$2*Data!ANR2</f>
        <v>0</v>
      </c>
      <c r="ANS2" s="9">
        <f>$H$2*Data!ANS2</f>
        <v>0</v>
      </c>
      <c r="ANT2" s="9">
        <f>$H$2*Data!ANT2</f>
        <v>2.0699999999999998</v>
      </c>
      <c r="ANU2" s="9">
        <f>$H$2*Data!ANU2</f>
        <v>0</v>
      </c>
      <c r="ANV2" s="9">
        <f>$H$2*Data!ANV2</f>
        <v>0</v>
      </c>
      <c r="ANW2" s="9">
        <f>$H$2*Data!ANW2</f>
        <v>0</v>
      </c>
      <c r="ANX2" s="10">
        <f>$H$2*Data!ANX2</f>
        <v>0</v>
      </c>
      <c r="ANY2" s="8">
        <f>$H$2*Data!ANY2</f>
        <v>0</v>
      </c>
      <c r="ANZ2" s="9">
        <f>$H$2*Data!ANZ2</f>
        <v>0</v>
      </c>
      <c r="AOA2" s="9">
        <f>$H$2*Data!AOA2</f>
        <v>0</v>
      </c>
      <c r="AOB2" s="9">
        <f>$H$2*Data!AOB2</f>
        <v>2.16</v>
      </c>
      <c r="AOC2" s="9">
        <f>$H$2*Data!AOC2</f>
        <v>0</v>
      </c>
      <c r="AOD2" s="9">
        <f>$H$2*Data!AOD2</f>
        <v>0</v>
      </c>
      <c r="AOE2" s="9">
        <f>$H$2*Data!AOE2</f>
        <v>0</v>
      </c>
      <c r="AOF2" s="9">
        <f>$H$2*Data!AOF2</f>
        <v>0</v>
      </c>
      <c r="AOG2" s="10">
        <f>$H$2*Data!AOG2</f>
        <v>0</v>
      </c>
      <c r="AOH2" s="8">
        <f>$H$2*Data!AOH2</f>
        <v>0</v>
      </c>
      <c r="AOI2" s="9">
        <f>$H$2*Data!AOI2</f>
        <v>0</v>
      </c>
      <c r="AOJ2" s="9">
        <f>$H$2*Data!AOJ2</f>
        <v>0.44</v>
      </c>
      <c r="AOK2" s="9">
        <f>$H$2*Data!AOK2</f>
        <v>2.13</v>
      </c>
      <c r="AOL2" s="9">
        <f>$H$2*Data!AOL2</f>
        <v>2.54</v>
      </c>
      <c r="AOM2" s="9">
        <f>$H$2*Data!AOM2</f>
        <v>2.54</v>
      </c>
      <c r="AON2" s="9">
        <f>$H$2*Data!AON2</f>
        <v>0.22</v>
      </c>
      <c r="AOO2" s="9">
        <f>$H$2*Data!AOO2</f>
        <v>0</v>
      </c>
      <c r="AOP2" s="10">
        <f>$H$2*Data!AOP2</f>
        <v>0</v>
      </c>
      <c r="AOQ2" s="8">
        <f>$H$2*Data!AOQ2</f>
        <v>0</v>
      </c>
      <c r="AOR2" s="9">
        <f>$H$2*Data!AOR2</f>
        <v>0</v>
      </c>
      <c r="AOS2" s="9">
        <f>$H$2*Data!AOS2</f>
        <v>0</v>
      </c>
      <c r="AOT2" s="9">
        <f>$H$2*Data!AOT2</f>
        <v>0</v>
      </c>
      <c r="AOU2" s="9">
        <f>$H$2*Data!AOU2</f>
        <v>0</v>
      </c>
      <c r="AOV2" s="9">
        <f>$H$2*Data!AOV2</f>
        <v>0.62</v>
      </c>
      <c r="AOW2" s="9">
        <f>$H$2*Data!AOW2</f>
        <v>0.9</v>
      </c>
      <c r="AOX2" s="9">
        <f>$H$2*Data!AOX2</f>
        <v>0</v>
      </c>
      <c r="AOY2" s="10">
        <f>$H$2*Data!AOY2</f>
        <v>0</v>
      </c>
      <c r="AOZ2" s="8">
        <f>$H$2*Data!AOZ2</f>
        <v>0</v>
      </c>
      <c r="APA2" s="9">
        <f>$H$2*Data!APA2</f>
        <v>0</v>
      </c>
      <c r="APB2" s="9">
        <f>$H$2*Data!APB2</f>
        <v>0</v>
      </c>
      <c r="APC2" s="9">
        <f>$H$2*Data!APC2</f>
        <v>0.1</v>
      </c>
      <c r="APD2" s="9">
        <f>$H$2*Data!APD2</f>
        <v>1.9100000000000001</v>
      </c>
      <c r="APE2" s="9">
        <f>$H$2*Data!APE2</f>
        <v>0</v>
      </c>
      <c r="APF2" s="9">
        <f>$H$2*Data!APF2</f>
        <v>0</v>
      </c>
      <c r="APG2" s="9">
        <f>$H$2*Data!APG2</f>
        <v>0</v>
      </c>
      <c r="APH2" s="10">
        <f>$H$2*Data!APH2</f>
        <v>0</v>
      </c>
      <c r="API2" s="8">
        <f>$H$2*Data!API2</f>
        <v>0</v>
      </c>
      <c r="APJ2" s="9">
        <f>$H$2*Data!APJ2</f>
        <v>0</v>
      </c>
      <c r="APK2" s="9">
        <f>$H$2*Data!APK2</f>
        <v>0</v>
      </c>
      <c r="APL2" s="9">
        <f>$H$2*Data!APL2</f>
        <v>1.47</v>
      </c>
      <c r="APM2" s="9">
        <f>$H$2*Data!APM2</f>
        <v>1.87</v>
      </c>
      <c r="APN2" s="9">
        <f>$H$2*Data!APN2</f>
        <v>0.06</v>
      </c>
      <c r="APO2" s="9">
        <f>$H$2*Data!APO2</f>
        <v>0</v>
      </c>
      <c r="APP2" s="9">
        <f>$H$2*Data!APP2</f>
        <v>0</v>
      </c>
      <c r="APQ2" s="10">
        <f>$H$2*Data!APQ2</f>
        <v>0</v>
      </c>
      <c r="APR2" s="8">
        <f>$H$2*Data!APR2</f>
        <v>0</v>
      </c>
      <c r="APS2" s="9">
        <f>$H$2*Data!APS2</f>
        <v>0</v>
      </c>
      <c r="APT2" s="9">
        <f>$H$2*Data!APT2</f>
        <v>0</v>
      </c>
      <c r="APU2" s="9">
        <f>$H$2*Data!APU2</f>
        <v>0</v>
      </c>
      <c r="APV2" s="9">
        <f>$H$2*Data!APV2</f>
        <v>0</v>
      </c>
      <c r="APW2" s="9">
        <f>$H$2*Data!APW2</f>
        <v>0.13</v>
      </c>
      <c r="APX2" s="9">
        <f>$H$2*Data!APX2</f>
        <v>0.28999999999999998</v>
      </c>
      <c r="APY2" s="9">
        <f>$H$2*Data!APY2</f>
        <v>0</v>
      </c>
      <c r="APZ2" s="10">
        <f>$H$2*Data!APZ2</f>
        <v>0</v>
      </c>
      <c r="AQA2" s="8">
        <f>$H$2*Data!AQA2</f>
        <v>0</v>
      </c>
      <c r="AQB2" s="9">
        <f>$H$2*Data!AQB2</f>
        <v>0</v>
      </c>
      <c r="AQC2" s="9">
        <f>$H$2*Data!AQC2</f>
        <v>0.15</v>
      </c>
      <c r="AQD2" s="9">
        <f>$H$2*Data!AQD2</f>
        <v>0.52</v>
      </c>
      <c r="AQE2" s="9">
        <f>$H$2*Data!AQE2</f>
        <v>0.63</v>
      </c>
      <c r="AQF2" s="9">
        <f>$H$2*Data!AQF2</f>
        <v>0.4</v>
      </c>
      <c r="AQG2" s="9">
        <f>$H$2*Data!AQG2</f>
        <v>0.33</v>
      </c>
      <c r="AQH2" s="9">
        <f>$H$2*Data!AQH2</f>
        <v>0.04</v>
      </c>
      <c r="AQI2" s="10">
        <f>$H$2*Data!AQI2</f>
        <v>0</v>
      </c>
      <c r="AQJ2" s="8">
        <f>$H$2*Data!AQJ2</f>
        <v>0</v>
      </c>
      <c r="AQK2" s="9">
        <f>$H$2*Data!AQK2</f>
        <v>0</v>
      </c>
      <c r="AQL2" s="9">
        <f>$H$2*Data!AQL2</f>
        <v>0</v>
      </c>
      <c r="AQM2" s="9">
        <f>$H$2*Data!AQM2</f>
        <v>0</v>
      </c>
      <c r="AQN2" s="9">
        <f>$H$2*Data!AQN2</f>
        <v>0</v>
      </c>
      <c r="AQO2" s="9">
        <f>$H$2*Data!AQO2</f>
        <v>0</v>
      </c>
      <c r="AQP2" s="9">
        <f>$H$2*Data!AQP2</f>
        <v>0</v>
      </c>
      <c r="AQQ2" s="9">
        <f>$H$2*Data!AQQ2</f>
        <v>0</v>
      </c>
      <c r="AQR2" s="10">
        <f>$H$2*Data!AQR2</f>
        <v>0</v>
      </c>
      <c r="AQS2" s="8">
        <f>$H$2*Data!AQS2</f>
        <v>0</v>
      </c>
      <c r="AQT2" s="9">
        <f>$H$2*Data!AQT2</f>
        <v>0</v>
      </c>
      <c r="AQU2" s="9">
        <f>$H$2*Data!AQU2</f>
        <v>0.05</v>
      </c>
      <c r="AQV2" s="9">
        <f>$H$2*Data!AQV2</f>
        <v>1.59</v>
      </c>
      <c r="AQW2" s="9">
        <f>$H$2*Data!AQW2</f>
        <v>1.95</v>
      </c>
      <c r="AQX2" s="9">
        <f>$H$2*Data!AQX2</f>
        <v>0.14000000000000001</v>
      </c>
      <c r="AQY2" s="9">
        <f>$H$2*Data!AQY2</f>
        <v>0</v>
      </c>
      <c r="AQZ2" s="9">
        <f>$H$2*Data!AQZ2</f>
        <v>0</v>
      </c>
      <c r="ARA2" s="10">
        <f>$H$2*Data!ARA2</f>
        <v>0</v>
      </c>
      <c r="ARB2" s="8">
        <f>$H$2*Data!ARB2</f>
        <v>0</v>
      </c>
      <c r="ARC2" s="9">
        <f>$H$2*Data!ARC2</f>
        <v>0</v>
      </c>
      <c r="ARD2" s="9">
        <f>$H$2*Data!ARD2</f>
        <v>0.5</v>
      </c>
      <c r="ARE2" s="9">
        <f>$H$2*Data!ARE2</f>
        <v>1.0900000000000001</v>
      </c>
      <c r="ARF2" s="9">
        <f>$H$2*Data!ARF2</f>
        <v>2.29</v>
      </c>
      <c r="ARG2" s="9">
        <f>$H$2*Data!ARG2</f>
        <v>1.25</v>
      </c>
      <c r="ARH2" s="9">
        <f>$H$2*Data!ARH2</f>
        <v>0.52</v>
      </c>
      <c r="ARI2" s="9">
        <f>$H$2*Data!ARI2</f>
        <v>0.21</v>
      </c>
      <c r="ARJ2" s="10">
        <f>$H$2*Data!ARJ2</f>
        <v>0</v>
      </c>
      <c r="ARK2" s="8">
        <f>$H$2*Data!ARK2</f>
        <v>0.11</v>
      </c>
      <c r="ARL2" s="9">
        <f>$H$2*Data!ARL2</f>
        <v>1.2</v>
      </c>
      <c r="ARM2" s="9">
        <f>$H$2*Data!ARM2</f>
        <v>0.23</v>
      </c>
      <c r="ARN2" s="9">
        <f>$H$2*Data!ARN2</f>
        <v>0</v>
      </c>
      <c r="ARO2" s="9">
        <f>$H$2*Data!ARO2</f>
        <v>0</v>
      </c>
      <c r="ARP2" s="9">
        <f>$H$2*Data!ARP2</f>
        <v>0</v>
      </c>
      <c r="ARQ2" s="9">
        <f>$H$2*Data!ARQ2</f>
        <v>0</v>
      </c>
      <c r="ARR2" s="9">
        <f>$H$2*Data!ARR2</f>
        <v>0</v>
      </c>
      <c r="ARS2" s="10">
        <f>$H$2*Data!ARS2</f>
        <v>0</v>
      </c>
      <c r="ART2" s="8">
        <f>$H$2*Data!ART2</f>
        <v>0</v>
      </c>
      <c r="ARU2" s="9">
        <f>$H$2*Data!ARU2</f>
        <v>0</v>
      </c>
      <c r="ARV2" s="9">
        <f>$H$2*Data!ARV2</f>
        <v>0</v>
      </c>
      <c r="ARW2" s="9">
        <f>$H$2*Data!ARW2</f>
        <v>0</v>
      </c>
      <c r="ARX2" s="9">
        <f>$H$2*Data!ARX2</f>
        <v>2.52</v>
      </c>
      <c r="ARY2" s="9">
        <f>$H$2*Data!ARY2</f>
        <v>2.5300000000000002</v>
      </c>
      <c r="ARZ2" s="9">
        <f>$H$2*Data!ARZ2</f>
        <v>2.34</v>
      </c>
      <c r="ASA2" s="9">
        <f>$H$2*Data!ASA2</f>
        <v>7.0000000000000007E-2</v>
      </c>
      <c r="ASB2" s="10">
        <f>$H$2*Data!ASB2</f>
        <v>0</v>
      </c>
      <c r="ASC2" s="8">
        <f>$H$2*Data!ASC2</f>
        <v>0</v>
      </c>
      <c r="ASD2" s="9">
        <f>$H$2*Data!ASD2</f>
        <v>0</v>
      </c>
      <c r="ASE2" s="9">
        <f>$H$2*Data!ASE2</f>
        <v>0</v>
      </c>
      <c r="ASF2" s="9">
        <f>$H$2*Data!ASF2</f>
        <v>0.16</v>
      </c>
      <c r="ASG2" s="9">
        <f>$H$2*Data!ASG2</f>
        <v>0.57000000000000006</v>
      </c>
      <c r="ASH2" s="9">
        <f>$H$2*Data!ASH2</f>
        <v>0</v>
      </c>
      <c r="ASI2" s="9">
        <f>$H$2*Data!ASI2</f>
        <v>0</v>
      </c>
      <c r="ASJ2" s="9">
        <f>$H$2*Data!ASJ2</f>
        <v>0</v>
      </c>
      <c r="ASK2" s="10">
        <f>$H$2*Data!ASK2</f>
        <v>0</v>
      </c>
      <c r="ASL2" s="8">
        <f>$H$2*Data!ASL2</f>
        <v>0</v>
      </c>
      <c r="ASM2" s="9">
        <f>$H$2*Data!ASM2</f>
        <v>0</v>
      </c>
      <c r="ASN2" s="9">
        <f>$H$2*Data!ASN2</f>
        <v>0</v>
      </c>
      <c r="ASO2" s="9">
        <f>$H$2*Data!ASO2</f>
        <v>0</v>
      </c>
      <c r="ASP2" s="9">
        <f>$H$2*Data!ASP2</f>
        <v>0</v>
      </c>
      <c r="ASQ2" s="9">
        <f>$H$2*Data!ASQ2</f>
        <v>0.16</v>
      </c>
      <c r="ASR2" s="9">
        <f>$H$2*Data!ASR2</f>
        <v>0.04</v>
      </c>
      <c r="ASS2" s="9">
        <f>$H$2*Data!ASS2</f>
        <v>0</v>
      </c>
      <c r="AST2" s="10">
        <f>$H$2*Data!AST2</f>
        <v>0</v>
      </c>
      <c r="ASU2" s="8">
        <f>$H$2*Data!ASU2</f>
        <v>0</v>
      </c>
      <c r="ASV2" s="9">
        <f>$H$2*Data!ASV2</f>
        <v>0</v>
      </c>
      <c r="ASW2" s="9">
        <f>$H$2*Data!ASW2</f>
        <v>0</v>
      </c>
      <c r="ASX2" s="9">
        <f>$H$2*Data!ASX2</f>
        <v>0</v>
      </c>
      <c r="ASY2" s="9">
        <f>$H$2*Data!ASY2</f>
        <v>0</v>
      </c>
      <c r="ASZ2" s="9">
        <f>$H$2*Data!ASZ2</f>
        <v>0.14000000000000001</v>
      </c>
      <c r="ATA2" s="9">
        <f>$H$2*Data!ATA2</f>
        <v>0.15</v>
      </c>
      <c r="ATB2" s="9">
        <f>$H$2*Data!ATB2</f>
        <v>0</v>
      </c>
      <c r="ATC2" s="10">
        <f>$H$2*Data!ATC2</f>
        <v>0</v>
      </c>
      <c r="ATD2" s="8">
        <f>$H$2*Data!ATD2</f>
        <v>0</v>
      </c>
      <c r="ATE2" s="9">
        <f>$H$2*Data!ATE2</f>
        <v>0</v>
      </c>
      <c r="ATF2" s="9">
        <f>$H$2*Data!ATF2</f>
        <v>0</v>
      </c>
      <c r="ATG2" s="9">
        <f>$H$2*Data!ATG2</f>
        <v>0</v>
      </c>
      <c r="ATH2" s="9">
        <f>$H$2*Data!ATH2</f>
        <v>0.28999999999999998</v>
      </c>
      <c r="ATI2" s="9">
        <f>$H$2*Data!ATI2</f>
        <v>0.08</v>
      </c>
      <c r="ATJ2" s="9">
        <f>$H$2*Data!ATJ2</f>
        <v>0</v>
      </c>
      <c r="ATK2" s="9">
        <f>$H$2*Data!ATK2</f>
        <v>0</v>
      </c>
      <c r="ATL2" s="10">
        <f>$H$2*Data!ATL2</f>
        <v>0</v>
      </c>
      <c r="ATM2" s="8">
        <f>$H$2*Data!ATM2</f>
        <v>0</v>
      </c>
      <c r="ATN2" s="9">
        <f>$H$2*Data!ATN2</f>
        <v>0</v>
      </c>
      <c r="ATO2" s="9">
        <f>$H$2*Data!ATO2</f>
        <v>0</v>
      </c>
      <c r="ATP2" s="9">
        <f>$H$2*Data!ATP2</f>
        <v>0.56000000000000005</v>
      </c>
      <c r="ATQ2" s="9">
        <f>$H$2*Data!ATQ2</f>
        <v>0.37</v>
      </c>
      <c r="ATR2" s="9">
        <f>$H$2*Data!ATR2</f>
        <v>0</v>
      </c>
      <c r="ATS2" s="9">
        <f>$H$2*Data!ATS2</f>
        <v>0</v>
      </c>
      <c r="ATT2" s="9">
        <f>$H$2*Data!ATT2</f>
        <v>0</v>
      </c>
      <c r="ATU2" s="10">
        <f>$H$2*Data!ATU2</f>
        <v>0</v>
      </c>
      <c r="ATV2" s="8">
        <f>$H$2*Data!ATV2</f>
        <v>0</v>
      </c>
      <c r="ATW2" s="9">
        <f>$H$2*Data!ATW2</f>
        <v>0</v>
      </c>
      <c r="ATX2" s="9">
        <f>$H$2*Data!ATX2</f>
        <v>0</v>
      </c>
      <c r="ATY2" s="9">
        <f>$H$2*Data!ATY2</f>
        <v>0.44</v>
      </c>
      <c r="ATZ2" s="9">
        <f>$H$2*Data!ATZ2</f>
        <v>1.93</v>
      </c>
      <c r="AUA2" s="9">
        <f>$H$2*Data!AUA2</f>
        <v>0.91</v>
      </c>
      <c r="AUB2" s="9">
        <f>$H$2*Data!AUB2</f>
        <v>0</v>
      </c>
      <c r="AUC2" s="9">
        <f>$H$2*Data!AUC2</f>
        <v>0</v>
      </c>
      <c r="AUD2" s="10">
        <f>$H$2*Data!AUD2</f>
        <v>0</v>
      </c>
      <c r="AUE2" s="8">
        <f>$H$2*Data!AUE2</f>
        <v>0</v>
      </c>
      <c r="AUF2" s="9">
        <f>$H$2*Data!AUF2</f>
        <v>0</v>
      </c>
      <c r="AUG2" s="9">
        <f>$H$2*Data!AUG2</f>
        <v>0</v>
      </c>
      <c r="AUH2" s="9">
        <f>$H$2*Data!AUH2</f>
        <v>0</v>
      </c>
      <c r="AUI2" s="9">
        <f>$H$2*Data!AUI2</f>
        <v>0</v>
      </c>
      <c r="AUJ2" s="9">
        <f>$H$2*Data!AUJ2</f>
        <v>0</v>
      </c>
      <c r="AUK2" s="9">
        <f>$H$2*Data!AUK2</f>
        <v>0.42</v>
      </c>
      <c r="AUL2" s="9">
        <f>$H$2*Data!AUL2</f>
        <v>0</v>
      </c>
      <c r="AUM2" s="10">
        <f>$H$2*Data!AUM2</f>
        <v>0</v>
      </c>
      <c r="AUN2" s="8">
        <f>$H$2*Data!AUN2</f>
        <v>0</v>
      </c>
      <c r="AUO2" s="9">
        <f>$H$2*Data!AUO2</f>
        <v>0</v>
      </c>
      <c r="AUP2" s="9">
        <f>$H$2*Data!AUP2</f>
        <v>0</v>
      </c>
      <c r="AUQ2" s="9">
        <f>$H$2*Data!AUQ2</f>
        <v>1.0900000000000001</v>
      </c>
      <c r="AUR2" s="9">
        <f>$H$2*Data!AUR2</f>
        <v>1.6400000000000001</v>
      </c>
      <c r="AUS2" s="9">
        <f>$H$2*Data!AUS2</f>
        <v>2.02</v>
      </c>
      <c r="AUT2" s="9">
        <f>$H$2*Data!AUT2</f>
        <v>0.02</v>
      </c>
      <c r="AUU2" s="9">
        <f>$H$2*Data!AUU2</f>
        <v>0</v>
      </c>
      <c r="AUV2" s="10">
        <f>$H$2*Data!AUV2</f>
        <v>0</v>
      </c>
      <c r="AUW2" s="8">
        <f>$H$2*Data!AUW2</f>
        <v>0</v>
      </c>
      <c r="AUX2" s="9">
        <f>$H$2*Data!AUX2</f>
        <v>0</v>
      </c>
      <c r="AUY2" s="9">
        <f>$H$2*Data!AUY2</f>
        <v>0</v>
      </c>
      <c r="AUZ2" s="9">
        <f>$H$2*Data!AUZ2</f>
        <v>0.02</v>
      </c>
      <c r="AVA2" s="9">
        <f>$H$2*Data!AVA2</f>
        <v>0.51</v>
      </c>
      <c r="AVB2" s="9">
        <f>$H$2*Data!AVB2</f>
        <v>0.01</v>
      </c>
      <c r="AVC2" s="9">
        <f>$H$2*Data!AVC2</f>
        <v>0</v>
      </c>
      <c r="AVD2" s="9">
        <f>$H$2*Data!AVD2</f>
        <v>0</v>
      </c>
      <c r="AVE2" s="10">
        <f>$H$2*Data!AVE2</f>
        <v>0</v>
      </c>
      <c r="AVF2" s="8">
        <f>$H$2*Data!AVF2</f>
        <v>0</v>
      </c>
      <c r="AVG2" s="9">
        <f>$H$2*Data!AVG2</f>
        <v>0</v>
      </c>
      <c r="AVH2" s="9">
        <f>$H$2*Data!AVH2</f>
        <v>0.11</v>
      </c>
      <c r="AVI2" s="9">
        <f>$H$2*Data!AVI2</f>
        <v>0.37</v>
      </c>
      <c r="AVJ2" s="9">
        <f>$H$2*Data!AVJ2</f>
        <v>0.13</v>
      </c>
      <c r="AVK2" s="9">
        <f>$H$2*Data!AVK2</f>
        <v>0</v>
      </c>
      <c r="AVL2" s="9">
        <f>$H$2*Data!AVL2</f>
        <v>0</v>
      </c>
      <c r="AVM2" s="9">
        <f>$H$2*Data!AVM2</f>
        <v>0</v>
      </c>
      <c r="AVN2" s="10">
        <f>$H$2*Data!AVN2</f>
        <v>0</v>
      </c>
      <c r="AVO2" s="8">
        <f>$H$2*Data!AVO2</f>
        <v>0</v>
      </c>
      <c r="AVP2" s="9">
        <f>$H$2*Data!AVP2</f>
        <v>0</v>
      </c>
      <c r="AVQ2" s="9">
        <f>$H$2*Data!AVQ2</f>
        <v>0</v>
      </c>
      <c r="AVR2" s="9">
        <f>$H$2*Data!AVR2</f>
        <v>0</v>
      </c>
      <c r="AVS2" s="9">
        <f>$H$2*Data!AVS2</f>
        <v>0</v>
      </c>
      <c r="AVT2" s="9">
        <f>$H$2*Data!AVT2</f>
        <v>0</v>
      </c>
      <c r="AVU2" s="9">
        <f>$H$2*Data!AVU2</f>
        <v>0.88</v>
      </c>
      <c r="AVV2" s="9">
        <f>$H$2*Data!AVV2</f>
        <v>2.35</v>
      </c>
      <c r="AVW2" s="10">
        <f>$H$2*Data!AVW2</f>
        <v>0</v>
      </c>
      <c r="AVX2" s="8">
        <f>$H$2*Data!AVX2</f>
        <v>0</v>
      </c>
      <c r="AVY2" s="9">
        <f>$H$2*Data!AVY2</f>
        <v>0</v>
      </c>
      <c r="AVZ2" s="9">
        <f>$H$2*Data!AVZ2</f>
        <v>7.0000000000000007E-2</v>
      </c>
      <c r="AWA2" s="9">
        <f>$H$2*Data!AWA2</f>
        <v>0.53</v>
      </c>
      <c r="AWB2" s="9">
        <f>$H$2*Data!AWB2</f>
        <v>0.38</v>
      </c>
      <c r="AWC2" s="9">
        <f>$H$2*Data!AWC2</f>
        <v>0</v>
      </c>
      <c r="AWD2" s="9">
        <f>$H$2*Data!AWD2</f>
        <v>0</v>
      </c>
      <c r="AWE2" s="9">
        <f>$H$2*Data!AWE2</f>
        <v>0</v>
      </c>
      <c r="AWF2" s="10">
        <f>$H$2*Data!AWF2</f>
        <v>0</v>
      </c>
      <c r="AWG2" s="8">
        <f>$H$2*Data!AWG2</f>
        <v>0</v>
      </c>
      <c r="AWH2" s="9">
        <f>$H$2*Data!AWH2</f>
        <v>0</v>
      </c>
      <c r="AWI2" s="9">
        <f>$H$2*Data!AWI2</f>
        <v>0</v>
      </c>
      <c r="AWJ2" s="9">
        <f>$H$2*Data!AWJ2</f>
        <v>0</v>
      </c>
      <c r="AWK2" s="9">
        <f>$H$2*Data!AWK2</f>
        <v>0</v>
      </c>
      <c r="AWL2" s="9">
        <f>$H$2*Data!AWL2</f>
        <v>1.9000000000000001</v>
      </c>
      <c r="AWM2" s="9">
        <f>$H$2*Data!AWM2</f>
        <v>1.6400000000000001</v>
      </c>
      <c r="AWN2" s="9">
        <f>$H$2*Data!AWN2</f>
        <v>0</v>
      </c>
      <c r="AWO2" s="10">
        <f>$H$2*Data!AWO2</f>
        <v>0</v>
      </c>
      <c r="AWP2" s="8">
        <f>$H$2*Data!AWP2</f>
        <v>0</v>
      </c>
      <c r="AWQ2" s="9">
        <f>$H$2*Data!AWQ2</f>
        <v>0</v>
      </c>
      <c r="AWR2" s="9">
        <f>$H$2*Data!AWR2</f>
        <v>0</v>
      </c>
      <c r="AWS2" s="9">
        <f>$H$2*Data!AWS2</f>
        <v>0</v>
      </c>
      <c r="AWT2" s="9">
        <f>$H$2*Data!AWT2</f>
        <v>0</v>
      </c>
      <c r="AWU2" s="9">
        <f>$H$2*Data!AWU2</f>
        <v>0</v>
      </c>
      <c r="AWV2" s="9">
        <f>$H$2*Data!AWV2</f>
        <v>0.1</v>
      </c>
      <c r="AWW2" s="9">
        <f>$H$2*Data!AWW2</f>
        <v>0.57000000000000006</v>
      </c>
      <c r="AWX2" s="10">
        <f>$H$2*Data!AWX2</f>
        <v>0</v>
      </c>
      <c r="AWY2" s="8">
        <f>$H$2*Data!AWY2</f>
        <v>0</v>
      </c>
      <c r="AWZ2" s="9">
        <f>$H$2*Data!AWZ2</f>
        <v>0</v>
      </c>
      <c r="AXA2" s="9">
        <f>$H$2*Data!AXA2</f>
        <v>0</v>
      </c>
      <c r="AXB2" s="9">
        <f>$H$2*Data!AXB2</f>
        <v>0</v>
      </c>
      <c r="AXC2" s="9">
        <f>$H$2*Data!AXC2</f>
        <v>0</v>
      </c>
      <c r="AXD2" s="9">
        <f>$H$2*Data!AXD2</f>
        <v>0</v>
      </c>
      <c r="AXE2" s="9">
        <f>$H$2*Data!AXE2</f>
        <v>1.94</v>
      </c>
      <c r="AXF2" s="9">
        <f>$H$2*Data!AXF2</f>
        <v>0</v>
      </c>
      <c r="AXG2" s="10">
        <f>$H$2*Data!AXG2</f>
        <v>0</v>
      </c>
      <c r="AXH2" s="8">
        <f>$H$2*Data!AXH2</f>
        <v>0</v>
      </c>
      <c r="AXI2" s="9">
        <f>$H$2*Data!AXI2</f>
        <v>0</v>
      </c>
      <c r="AXJ2" s="9">
        <f>$H$2*Data!AXJ2</f>
        <v>0</v>
      </c>
      <c r="AXK2" s="9">
        <f>$H$2*Data!AXK2</f>
        <v>0</v>
      </c>
      <c r="AXL2" s="9">
        <f>$H$2*Data!AXL2</f>
        <v>0</v>
      </c>
      <c r="AXM2" s="9">
        <f>$H$2*Data!AXM2</f>
        <v>0</v>
      </c>
      <c r="AXN2" s="9">
        <f>$H$2*Data!AXN2</f>
        <v>0</v>
      </c>
      <c r="AXO2" s="9">
        <f>$H$2*Data!AXO2</f>
        <v>0</v>
      </c>
      <c r="AXP2" s="10">
        <f>$H$2*Data!AXP2</f>
        <v>0</v>
      </c>
      <c r="AXQ2" s="8">
        <f>$H$2*Data!AXQ2</f>
        <v>0</v>
      </c>
      <c r="AXR2" s="9">
        <f>$H$2*Data!AXR2</f>
        <v>0</v>
      </c>
      <c r="AXS2" s="9">
        <f>$H$2*Data!AXS2</f>
        <v>0</v>
      </c>
      <c r="AXT2" s="9">
        <f>$H$2*Data!AXT2</f>
        <v>0</v>
      </c>
      <c r="AXU2" s="9">
        <f>$H$2*Data!AXU2</f>
        <v>0</v>
      </c>
      <c r="AXV2" s="9">
        <f>$H$2*Data!AXV2</f>
        <v>0</v>
      </c>
      <c r="AXW2" s="9">
        <f>$H$2*Data!AXW2</f>
        <v>0</v>
      </c>
      <c r="AXX2" s="9">
        <f>$H$2*Data!AXX2</f>
        <v>0</v>
      </c>
      <c r="AXY2" s="10">
        <f>$H$2*Data!AXY2</f>
        <v>0</v>
      </c>
      <c r="AXZ2" s="8">
        <f>$H$2*Data!AXZ2</f>
        <v>0</v>
      </c>
      <c r="AYA2" s="9">
        <f>$H$2*Data!AYA2</f>
        <v>0</v>
      </c>
      <c r="AYB2" s="9">
        <f>$H$2*Data!AYB2</f>
        <v>0</v>
      </c>
      <c r="AYC2" s="9">
        <f>$H$2*Data!AYC2</f>
        <v>0</v>
      </c>
      <c r="AYD2" s="9">
        <f>$H$2*Data!AYD2</f>
        <v>0</v>
      </c>
      <c r="AYE2" s="9">
        <f>$H$2*Data!AYE2</f>
        <v>0.63</v>
      </c>
      <c r="AYF2" s="9">
        <f>$H$2*Data!AYF2</f>
        <v>2.5300000000000002</v>
      </c>
      <c r="AYG2" s="9">
        <f>$H$2*Data!AYG2</f>
        <v>0</v>
      </c>
      <c r="AYH2" s="10">
        <f>$H$2*Data!AYH2</f>
        <v>0</v>
      </c>
      <c r="AYI2" s="8">
        <f>$H$2*Data!AYI2</f>
        <v>0</v>
      </c>
      <c r="AYJ2" s="9">
        <f>$H$2*Data!AYJ2</f>
        <v>0</v>
      </c>
      <c r="AYK2" s="9">
        <f>$H$2*Data!AYK2</f>
        <v>0</v>
      </c>
      <c r="AYL2" s="9">
        <f>$H$2*Data!AYL2</f>
        <v>0.43</v>
      </c>
      <c r="AYM2" s="9">
        <f>$H$2*Data!AYM2</f>
        <v>0.41000000000000003</v>
      </c>
      <c r="AYN2" s="9">
        <f>$H$2*Data!AYN2</f>
        <v>0</v>
      </c>
      <c r="AYO2" s="9">
        <f>$H$2*Data!AYO2</f>
        <v>0</v>
      </c>
      <c r="AYP2" s="9">
        <f>$H$2*Data!AYP2</f>
        <v>0</v>
      </c>
      <c r="AYQ2" s="10">
        <f>$H$2*Data!AYQ2</f>
        <v>0</v>
      </c>
      <c r="AYR2" s="8">
        <f>$H$2*Data!AYR2</f>
        <v>0</v>
      </c>
      <c r="AYS2" s="9">
        <f>$H$2*Data!AYS2</f>
        <v>0</v>
      </c>
      <c r="AYT2" s="9">
        <f>$H$2*Data!AYT2</f>
        <v>0</v>
      </c>
      <c r="AYU2" s="9">
        <f>$H$2*Data!AYU2</f>
        <v>0</v>
      </c>
      <c r="AYV2" s="9">
        <f>$H$2*Data!AYV2</f>
        <v>0</v>
      </c>
      <c r="AYW2" s="9">
        <f>$H$2*Data!AYW2</f>
        <v>1.44</v>
      </c>
      <c r="AYX2" s="9">
        <f>$H$2*Data!AYX2</f>
        <v>0</v>
      </c>
      <c r="AYY2" s="9">
        <f>$H$2*Data!AYY2</f>
        <v>0</v>
      </c>
      <c r="AYZ2" s="10">
        <f>$H$2*Data!AYZ2</f>
        <v>0</v>
      </c>
      <c r="AZA2" s="8">
        <f>$H$2*Data!AZA2</f>
        <v>0</v>
      </c>
      <c r="AZB2" s="9">
        <f>$H$2*Data!AZB2</f>
        <v>0</v>
      </c>
      <c r="AZC2" s="9">
        <f>$H$2*Data!AZC2</f>
        <v>0</v>
      </c>
      <c r="AZD2" s="9">
        <f>$H$2*Data!AZD2</f>
        <v>0</v>
      </c>
      <c r="AZE2" s="9">
        <f>$H$2*Data!AZE2</f>
        <v>0</v>
      </c>
      <c r="AZF2" s="9">
        <f>$H$2*Data!AZF2</f>
        <v>0</v>
      </c>
      <c r="AZG2" s="9">
        <f>$H$2*Data!AZG2</f>
        <v>0</v>
      </c>
      <c r="AZH2" s="9">
        <f>$H$2*Data!AZH2</f>
        <v>0</v>
      </c>
      <c r="AZI2" s="10">
        <f>$H$2*Data!AZI2</f>
        <v>0</v>
      </c>
      <c r="AZJ2" s="8">
        <f>$H$2*Data!AZJ2</f>
        <v>0</v>
      </c>
      <c r="AZK2" s="9">
        <f>$H$2*Data!AZK2</f>
        <v>0</v>
      </c>
      <c r="AZL2" s="9">
        <f>$H$2*Data!AZL2</f>
        <v>0</v>
      </c>
      <c r="AZM2" s="9">
        <f>$H$2*Data!AZM2</f>
        <v>0.43</v>
      </c>
      <c r="AZN2" s="9">
        <f>$H$2*Data!AZN2</f>
        <v>1.55</v>
      </c>
      <c r="AZO2" s="9">
        <f>$H$2*Data!AZO2</f>
        <v>1.03</v>
      </c>
      <c r="AZP2" s="9">
        <f>$H$2*Data!AZP2</f>
        <v>0</v>
      </c>
      <c r="AZQ2" s="9">
        <f>$H$2*Data!AZQ2</f>
        <v>0</v>
      </c>
      <c r="AZR2" s="10">
        <f>$H$2*Data!AZR2</f>
        <v>0</v>
      </c>
      <c r="AZS2" s="8">
        <f>$H$2*Data!AZS2</f>
        <v>0</v>
      </c>
      <c r="AZT2" s="9">
        <f>$H$2*Data!AZT2</f>
        <v>0</v>
      </c>
      <c r="AZU2" s="9">
        <f>$H$2*Data!AZU2</f>
        <v>0.18</v>
      </c>
      <c r="AZV2" s="9">
        <f>$H$2*Data!AZV2</f>
        <v>1.87</v>
      </c>
      <c r="AZW2" s="9">
        <f>$H$2*Data!AZW2</f>
        <v>0.56000000000000005</v>
      </c>
      <c r="AZX2" s="9">
        <f>$H$2*Data!AZX2</f>
        <v>0</v>
      </c>
      <c r="AZY2" s="9">
        <f>$H$2*Data!AZY2</f>
        <v>0</v>
      </c>
      <c r="AZZ2" s="9">
        <f>$H$2*Data!AZZ2</f>
        <v>0</v>
      </c>
      <c r="BAA2" s="10">
        <f>$H$2*Data!BAA2</f>
        <v>0</v>
      </c>
      <c r="BAB2" s="8">
        <f>$H$2*Data!BAB2</f>
        <v>0</v>
      </c>
      <c r="BAC2" s="9">
        <f>$H$2*Data!BAC2</f>
        <v>0</v>
      </c>
      <c r="BAD2" s="9">
        <f>$H$2*Data!BAD2</f>
        <v>0</v>
      </c>
      <c r="BAE2" s="9">
        <f>$H$2*Data!BAE2</f>
        <v>0</v>
      </c>
      <c r="BAF2" s="9">
        <f>$H$2*Data!BAF2</f>
        <v>0</v>
      </c>
      <c r="BAG2" s="9">
        <f>$H$2*Data!BAG2</f>
        <v>2.15</v>
      </c>
      <c r="BAH2" s="9">
        <f>$H$2*Data!BAH2</f>
        <v>0</v>
      </c>
      <c r="BAI2" s="9">
        <f>$H$2*Data!BAI2</f>
        <v>0</v>
      </c>
      <c r="BAJ2" s="10">
        <f>$H$2*Data!BAJ2</f>
        <v>0</v>
      </c>
      <c r="BAK2" s="8">
        <f>$H$2*Data!BAK2</f>
        <v>0</v>
      </c>
      <c r="BAL2" s="9">
        <f>$H$2*Data!BAL2</f>
        <v>0</v>
      </c>
      <c r="BAM2" s="9">
        <f>$H$2*Data!BAM2</f>
        <v>0</v>
      </c>
      <c r="BAN2" s="9">
        <f>$H$2*Data!BAN2</f>
        <v>0</v>
      </c>
      <c r="BAO2" s="9">
        <f>$H$2*Data!BAO2</f>
        <v>0</v>
      </c>
      <c r="BAP2" s="9">
        <f>$H$2*Data!BAP2</f>
        <v>0.1</v>
      </c>
      <c r="BAQ2" s="9">
        <f>$H$2*Data!BAQ2</f>
        <v>2.38</v>
      </c>
      <c r="BAR2" s="9">
        <f>$H$2*Data!BAR2</f>
        <v>0</v>
      </c>
      <c r="BAS2" s="10">
        <f>$H$2*Data!BAS2</f>
        <v>0</v>
      </c>
      <c r="BAT2" s="8">
        <f>$H$2*Data!BAT2</f>
        <v>0</v>
      </c>
      <c r="BAU2" s="9">
        <f>$H$2*Data!BAU2</f>
        <v>0</v>
      </c>
      <c r="BAV2" s="9">
        <f>$H$2*Data!BAV2</f>
        <v>0</v>
      </c>
      <c r="BAW2" s="9">
        <f>$H$2*Data!BAW2</f>
        <v>0</v>
      </c>
      <c r="BAX2" s="9">
        <f>$H$2*Data!BAX2</f>
        <v>2.4300000000000002</v>
      </c>
      <c r="BAY2" s="9">
        <f>$H$2*Data!BAY2</f>
        <v>0.21</v>
      </c>
      <c r="BAZ2" s="9">
        <f>$H$2*Data!BAZ2</f>
        <v>0</v>
      </c>
      <c r="BBA2" s="9">
        <f>$H$2*Data!BBA2</f>
        <v>0</v>
      </c>
      <c r="BBB2" s="10">
        <f>$H$2*Data!BBB2</f>
        <v>0</v>
      </c>
      <c r="BBC2" s="8">
        <f>$H$2*Data!BBC2</f>
        <v>0</v>
      </c>
      <c r="BBD2" s="9">
        <f>$H$2*Data!BBD2</f>
        <v>0</v>
      </c>
      <c r="BBE2" s="9">
        <f>$H$2*Data!BBE2</f>
        <v>0</v>
      </c>
      <c r="BBF2" s="9">
        <f>$H$2*Data!BBF2</f>
        <v>0</v>
      </c>
      <c r="BBG2" s="9">
        <f>$H$2*Data!BBG2</f>
        <v>0</v>
      </c>
      <c r="BBH2" s="9">
        <f>$H$2*Data!BBH2</f>
        <v>0</v>
      </c>
      <c r="BBI2" s="9">
        <f>$H$2*Data!BBI2</f>
        <v>0.63</v>
      </c>
      <c r="BBJ2" s="9">
        <f>$H$2*Data!BBJ2</f>
        <v>2.5300000000000002</v>
      </c>
      <c r="BBK2" s="10">
        <f>$H$2*Data!BBK2</f>
        <v>0.17</v>
      </c>
      <c r="BBL2" s="8">
        <f>$H$2*Data!BBL2</f>
        <v>0</v>
      </c>
      <c r="BBM2" s="9">
        <f>$H$2*Data!BBM2</f>
        <v>0</v>
      </c>
      <c r="BBN2" s="9">
        <f>$H$2*Data!BBN2</f>
        <v>0</v>
      </c>
      <c r="BBO2" s="9">
        <f>$H$2*Data!BBO2</f>
        <v>0</v>
      </c>
      <c r="BBP2" s="9">
        <f>$H$2*Data!BBP2</f>
        <v>0</v>
      </c>
      <c r="BBQ2" s="9">
        <f>$H$2*Data!BBQ2</f>
        <v>2.0100000000000002</v>
      </c>
      <c r="BBR2" s="9">
        <f>$H$2*Data!BBR2</f>
        <v>0.01</v>
      </c>
      <c r="BBS2" s="9">
        <f>$H$2*Data!BBS2</f>
        <v>0</v>
      </c>
      <c r="BBT2" s="10">
        <f>$H$2*Data!BBT2</f>
        <v>0</v>
      </c>
      <c r="BBU2" s="8">
        <f>$H$2*Data!BBU2</f>
        <v>0</v>
      </c>
      <c r="BBV2" s="9">
        <f>$H$2*Data!BBV2</f>
        <v>0</v>
      </c>
      <c r="BBW2" s="9">
        <f>$H$2*Data!BBW2</f>
        <v>0</v>
      </c>
      <c r="BBX2" s="9">
        <f>$H$2*Data!BBX2</f>
        <v>2.44</v>
      </c>
      <c r="BBY2" s="9">
        <f>$H$2*Data!BBY2</f>
        <v>0.04</v>
      </c>
      <c r="BBZ2" s="9">
        <f>$H$2*Data!BBZ2</f>
        <v>0</v>
      </c>
      <c r="BCA2" s="9">
        <f>$H$2*Data!BCA2</f>
        <v>0</v>
      </c>
      <c r="BCB2" s="9">
        <f>$H$2*Data!BCB2</f>
        <v>0</v>
      </c>
      <c r="BCC2" s="10">
        <f>$H$2*Data!BCC2</f>
        <v>0</v>
      </c>
      <c r="BCD2" s="8">
        <f>$H$2*Data!BCD2</f>
        <v>0</v>
      </c>
      <c r="BCE2" s="9">
        <f>$H$2*Data!BCE2</f>
        <v>0</v>
      </c>
      <c r="BCF2" s="9">
        <f>$H$2*Data!BCF2</f>
        <v>0</v>
      </c>
      <c r="BCG2" s="9">
        <f>$H$2*Data!BCG2</f>
        <v>0</v>
      </c>
      <c r="BCH2" s="9">
        <f>$H$2*Data!BCH2</f>
        <v>7.0000000000000007E-2</v>
      </c>
      <c r="BCI2" s="9">
        <f>$H$2*Data!BCI2</f>
        <v>1.75</v>
      </c>
      <c r="BCJ2" s="9">
        <f>$H$2*Data!BCJ2</f>
        <v>0.70000000000000007</v>
      </c>
      <c r="BCK2" s="9">
        <f>$H$2*Data!BCK2</f>
        <v>0</v>
      </c>
      <c r="BCL2" s="10">
        <f>$H$2*Data!BCL2</f>
        <v>0</v>
      </c>
      <c r="BCM2" s="8">
        <f>$H$2*Data!BCM2</f>
        <v>0</v>
      </c>
      <c r="BCN2" s="9">
        <f>$H$2*Data!BCN2</f>
        <v>0</v>
      </c>
      <c r="BCO2" s="9">
        <f>$H$2*Data!BCO2</f>
        <v>0</v>
      </c>
      <c r="BCP2" s="9">
        <f>$H$2*Data!BCP2</f>
        <v>0</v>
      </c>
      <c r="BCQ2" s="9">
        <f>$H$2*Data!BCQ2</f>
        <v>2.52</v>
      </c>
      <c r="BCR2" s="9">
        <f>$H$2*Data!BCR2</f>
        <v>1.31</v>
      </c>
      <c r="BCS2" s="9">
        <f>$H$2*Data!BCS2</f>
        <v>0</v>
      </c>
      <c r="BCT2" s="9">
        <f>$H$2*Data!BCT2</f>
        <v>0</v>
      </c>
      <c r="BCU2" s="10">
        <f>$H$2*Data!BCU2</f>
        <v>0</v>
      </c>
      <c r="BCV2" s="8">
        <f>$H$2*Data!BCV2</f>
        <v>0</v>
      </c>
      <c r="BCW2" s="9">
        <f>$H$2*Data!BCW2</f>
        <v>0</v>
      </c>
      <c r="BCX2" s="9">
        <f>$H$2*Data!BCX2</f>
        <v>0</v>
      </c>
      <c r="BCY2" s="9">
        <f>$H$2*Data!BCY2</f>
        <v>0</v>
      </c>
      <c r="BCZ2" s="9">
        <f>$H$2*Data!BCZ2</f>
        <v>0.19</v>
      </c>
      <c r="BDA2" s="9">
        <f>$H$2*Data!BDA2</f>
        <v>0</v>
      </c>
      <c r="BDB2" s="9">
        <f>$H$2*Data!BDB2</f>
        <v>0</v>
      </c>
      <c r="BDC2" s="9">
        <f>$H$2*Data!BDC2</f>
        <v>0</v>
      </c>
      <c r="BDD2" s="10">
        <f>$H$2*Data!BDD2</f>
        <v>0</v>
      </c>
      <c r="BDE2" s="8">
        <f>$H$2*Data!BDE2</f>
        <v>0</v>
      </c>
      <c r="BDF2" s="9">
        <f>$H$2*Data!BDF2</f>
        <v>0</v>
      </c>
      <c r="BDG2" s="9">
        <f>$H$2*Data!BDG2</f>
        <v>0.08</v>
      </c>
      <c r="BDH2" s="9">
        <f>$H$2*Data!BDH2</f>
        <v>1.79</v>
      </c>
      <c r="BDI2" s="9">
        <f>$H$2*Data!BDI2</f>
        <v>1.72</v>
      </c>
      <c r="BDJ2" s="9">
        <f>$H$2*Data!BDJ2</f>
        <v>7.0000000000000007E-2</v>
      </c>
      <c r="BDK2" s="9">
        <f>$H$2*Data!BDK2</f>
        <v>0</v>
      </c>
      <c r="BDL2" s="9">
        <f>$H$2*Data!BDL2</f>
        <v>0</v>
      </c>
      <c r="BDM2" s="10">
        <f>$H$2*Data!BDM2</f>
        <v>0</v>
      </c>
      <c r="BDN2" s="8">
        <f>$H$2*Data!BDN2</f>
        <v>0</v>
      </c>
      <c r="BDO2" s="9">
        <f>$H$2*Data!BDO2</f>
        <v>0</v>
      </c>
      <c r="BDP2" s="9">
        <f>$H$2*Data!BDP2</f>
        <v>0</v>
      </c>
      <c r="BDQ2" s="9">
        <f>$H$2*Data!BDQ2</f>
        <v>0</v>
      </c>
      <c r="BDR2" s="9">
        <f>$H$2*Data!BDR2</f>
        <v>0</v>
      </c>
      <c r="BDS2" s="9">
        <f>$H$2*Data!BDS2</f>
        <v>0</v>
      </c>
      <c r="BDT2" s="9">
        <f>$H$2*Data!BDT2</f>
        <v>1.41</v>
      </c>
      <c r="BDU2" s="9">
        <f>$H$2*Data!BDU2</f>
        <v>0.49</v>
      </c>
      <c r="BDV2" s="10">
        <f>$H$2*Data!BDV2</f>
        <v>0</v>
      </c>
      <c r="BDW2" s="8">
        <f>$H$2*Data!BDW2</f>
        <v>0</v>
      </c>
      <c r="BDX2" s="9">
        <f>$H$2*Data!BDX2</f>
        <v>0</v>
      </c>
      <c r="BDY2" s="9">
        <f>$H$2*Data!BDY2</f>
        <v>0</v>
      </c>
      <c r="BDZ2" s="9">
        <f>$H$2*Data!BDZ2</f>
        <v>0.52</v>
      </c>
      <c r="BEA2" s="9">
        <f>$H$2*Data!BEA2</f>
        <v>0.86</v>
      </c>
      <c r="BEB2" s="9">
        <f>$H$2*Data!BEB2</f>
        <v>1.71</v>
      </c>
      <c r="BEC2" s="9">
        <f>$H$2*Data!BEC2</f>
        <v>0.43</v>
      </c>
      <c r="BED2" s="9">
        <f>$H$2*Data!BED2</f>
        <v>0</v>
      </c>
      <c r="BEE2" s="10">
        <f>$H$2*Data!BEE2</f>
        <v>0</v>
      </c>
      <c r="BEF2" s="8">
        <f>$H$2*Data!BEF2</f>
        <v>0</v>
      </c>
      <c r="BEG2" s="9">
        <f>$H$2*Data!BEG2</f>
        <v>0</v>
      </c>
      <c r="BEH2" s="9">
        <f>$H$2*Data!BEH2</f>
        <v>0</v>
      </c>
      <c r="BEI2" s="9">
        <f>$H$2*Data!BEI2</f>
        <v>0.06</v>
      </c>
      <c r="BEJ2" s="9">
        <f>$H$2*Data!BEJ2</f>
        <v>0.37</v>
      </c>
      <c r="BEK2" s="9">
        <f>$H$2*Data!BEK2</f>
        <v>0.42</v>
      </c>
      <c r="BEL2" s="9">
        <f>$H$2*Data!BEL2</f>
        <v>0.08</v>
      </c>
      <c r="BEM2" s="9">
        <f>$H$2*Data!BEM2</f>
        <v>0</v>
      </c>
      <c r="BEN2" s="10">
        <f>$H$2*Data!BEN2</f>
        <v>0</v>
      </c>
      <c r="BEO2" s="8">
        <f>$H$2*Data!BEO2</f>
        <v>0</v>
      </c>
      <c r="BEP2" s="9">
        <f>$H$2*Data!BEP2</f>
        <v>0</v>
      </c>
      <c r="BEQ2" s="9">
        <f>$H$2*Data!BEQ2</f>
        <v>0</v>
      </c>
      <c r="BER2" s="9">
        <f>$H$2*Data!BER2</f>
        <v>0</v>
      </c>
      <c r="BES2" s="9">
        <f>$H$2*Data!BES2</f>
        <v>0</v>
      </c>
      <c r="BET2" s="9">
        <f>$H$2*Data!BET2</f>
        <v>0</v>
      </c>
      <c r="BEU2" s="9">
        <f>$H$2*Data!BEU2</f>
        <v>0.53</v>
      </c>
      <c r="BEV2" s="9">
        <f>$H$2*Data!BEV2</f>
        <v>0.03</v>
      </c>
      <c r="BEW2" s="10">
        <f>$H$2*Data!BEW2</f>
        <v>0</v>
      </c>
      <c r="BEX2" s="8">
        <f>$H$2*Data!BEX2</f>
        <v>0</v>
      </c>
      <c r="BEY2" s="9">
        <f>$H$2*Data!BEY2</f>
        <v>0</v>
      </c>
      <c r="BEZ2" s="9">
        <f>$H$2*Data!BEZ2</f>
        <v>0</v>
      </c>
      <c r="BFA2" s="9">
        <f>$H$2*Data!BFA2</f>
        <v>0</v>
      </c>
      <c r="BFB2" s="9">
        <f>$H$2*Data!BFB2</f>
        <v>0</v>
      </c>
      <c r="BFC2" s="9">
        <f>$H$2*Data!BFC2</f>
        <v>0</v>
      </c>
      <c r="BFD2" s="9">
        <f>$H$2*Data!BFD2</f>
        <v>0</v>
      </c>
      <c r="BFE2" s="9">
        <f>$H$2*Data!BFE2</f>
        <v>0</v>
      </c>
      <c r="BFF2" s="10">
        <f>$H$2*Data!BFF2</f>
        <v>0</v>
      </c>
      <c r="BFG2" s="8">
        <f>$H$2*Data!BFG2</f>
        <v>0</v>
      </c>
      <c r="BFH2" s="9">
        <f>$H$2*Data!BFH2</f>
        <v>0</v>
      </c>
      <c r="BFI2" s="9">
        <f>$H$2*Data!BFI2</f>
        <v>0</v>
      </c>
      <c r="BFJ2" s="9">
        <f>$H$2*Data!BFJ2</f>
        <v>0</v>
      </c>
      <c r="BFK2" s="9">
        <f>$H$2*Data!BFK2</f>
        <v>0</v>
      </c>
      <c r="BFL2" s="9">
        <f>$H$2*Data!BFL2</f>
        <v>0</v>
      </c>
      <c r="BFM2" s="9">
        <f>$H$2*Data!BFM2</f>
        <v>0</v>
      </c>
      <c r="BFN2" s="9">
        <f>$H$2*Data!BFN2</f>
        <v>0</v>
      </c>
      <c r="BFO2" s="10">
        <f>$H$2*Data!BFO2</f>
        <v>0</v>
      </c>
      <c r="BFP2" s="8">
        <f>$H$2*Data!BFP2</f>
        <v>0</v>
      </c>
      <c r="BFQ2" s="9">
        <f>$H$2*Data!BFQ2</f>
        <v>1.36</v>
      </c>
      <c r="BFR2" s="9">
        <f>$H$2*Data!BFR2</f>
        <v>1.72</v>
      </c>
      <c r="BFS2" s="9">
        <f>$H$2*Data!BFS2</f>
        <v>0.71</v>
      </c>
      <c r="BFT2" s="9">
        <f>$H$2*Data!BFT2</f>
        <v>0.02</v>
      </c>
      <c r="BFU2" s="9">
        <f>$H$2*Data!BFU2</f>
        <v>0</v>
      </c>
      <c r="BFV2" s="9">
        <f>$H$2*Data!BFV2</f>
        <v>0</v>
      </c>
      <c r="BFW2" s="9">
        <f>$H$2*Data!BFW2</f>
        <v>0</v>
      </c>
      <c r="BFX2" s="10">
        <f>$H$2*Data!BFX2</f>
        <v>0</v>
      </c>
      <c r="BFY2" s="8">
        <f>$H$2*Data!BFY2</f>
        <v>0</v>
      </c>
      <c r="BFZ2" s="9">
        <f>$H$2*Data!BFZ2</f>
        <v>0</v>
      </c>
      <c r="BGA2" s="9">
        <f>$H$2*Data!BGA2</f>
        <v>0</v>
      </c>
      <c r="BGB2" s="9">
        <f>$H$2*Data!BGB2</f>
        <v>0</v>
      </c>
      <c r="BGC2" s="9">
        <f>$H$2*Data!BGC2</f>
        <v>0</v>
      </c>
      <c r="BGD2" s="9">
        <f>$H$2*Data!BGD2</f>
        <v>0</v>
      </c>
      <c r="BGE2" s="9">
        <f>$H$2*Data!BGE2</f>
        <v>0</v>
      </c>
      <c r="BGF2" s="9">
        <f>$H$2*Data!BGF2</f>
        <v>0</v>
      </c>
      <c r="BGG2" s="10">
        <f>$H$2*Data!BGG2</f>
        <v>0</v>
      </c>
      <c r="BGH2" s="8">
        <f>$H$2*Data!BGH2</f>
        <v>0</v>
      </c>
      <c r="BGI2" s="9">
        <f>$H$2*Data!BGI2</f>
        <v>0</v>
      </c>
      <c r="BGJ2" s="9">
        <f>$H$2*Data!BGJ2</f>
        <v>0.08</v>
      </c>
      <c r="BGK2" s="9">
        <f>$H$2*Data!BGK2</f>
        <v>0.31</v>
      </c>
      <c r="BGL2" s="9">
        <f>$H$2*Data!BGL2</f>
        <v>0.46</v>
      </c>
      <c r="BGM2" s="9">
        <f>$H$2*Data!BGM2</f>
        <v>0.43</v>
      </c>
      <c r="BGN2" s="9">
        <f>$H$2*Data!BGN2</f>
        <v>0</v>
      </c>
      <c r="BGO2" s="9">
        <f>$H$2*Data!BGO2</f>
        <v>0</v>
      </c>
      <c r="BGP2" s="10">
        <f>$H$2*Data!BGP2</f>
        <v>0</v>
      </c>
      <c r="BGQ2" s="8">
        <f>$H$2*Data!BGQ2</f>
        <v>0</v>
      </c>
      <c r="BGR2" s="9">
        <f>$H$2*Data!BGR2</f>
        <v>0</v>
      </c>
      <c r="BGS2" s="9">
        <f>$H$2*Data!BGS2</f>
        <v>0</v>
      </c>
      <c r="BGT2" s="9">
        <f>$H$2*Data!BGT2</f>
        <v>0</v>
      </c>
      <c r="BGU2" s="9">
        <f>$H$2*Data!BGU2</f>
        <v>0</v>
      </c>
      <c r="BGV2" s="9">
        <f>$H$2*Data!BGV2</f>
        <v>0</v>
      </c>
      <c r="BGW2" s="9">
        <f>$H$2*Data!BGW2</f>
        <v>0</v>
      </c>
      <c r="BGX2" s="9">
        <f>$H$2*Data!BGX2</f>
        <v>0</v>
      </c>
      <c r="BGY2" s="10">
        <f>$H$2*Data!BGY2</f>
        <v>0</v>
      </c>
      <c r="BGZ2" s="8">
        <f>$H$2*Data!BGZ2</f>
        <v>0</v>
      </c>
      <c r="BHA2" s="9">
        <f>$H$2*Data!BHA2</f>
        <v>0</v>
      </c>
      <c r="BHB2" s="9">
        <f>$H$2*Data!BHB2</f>
        <v>0</v>
      </c>
      <c r="BHC2" s="9">
        <f>$H$2*Data!BHC2</f>
        <v>0</v>
      </c>
      <c r="BHD2" s="9">
        <f>$H$2*Data!BHD2</f>
        <v>0.54</v>
      </c>
      <c r="BHE2" s="9">
        <f>$H$2*Data!BHE2</f>
        <v>2.17</v>
      </c>
      <c r="BHF2" s="9">
        <f>$H$2*Data!BHF2</f>
        <v>1.41</v>
      </c>
      <c r="BHG2" s="9">
        <f>$H$2*Data!BHG2</f>
        <v>0</v>
      </c>
      <c r="BHH2" s="10">
        <f>$H$2*Data!BHH2</f>
        <v>0</v>
      </c>
      <c r="BHI2" s="8">
        <f>$H$2*Data!BHI2</f>
        <v>0</v>
      </c>
      <c r="BHJ2" s="9">
        <f>$H$2*Data!BHJ2</f>
        <v>0</v>
      </c>
      <c r="BHK2" s="9">
        <f>$H$2*Data!BHK2</f>
        <v>0.01</v>
      </c>
      <c r="BHL2" s="9">
        <f>$H$2*Data!BHL2</f>
        <v>1.41</v>
      </c>
      <c r="BHM2" s="9">
        <f>$H$2*Data!BHM2</f>
        <v>0</v>
      </c>
      <c r="BHN2" s="9">
        <f>$H$2*Data!BHN2</f>
        <v>0</v>
      </c>
      <c r="BHO2" s="9">
        <f>$H$2*Data!BHO2</f>
        <v>0</v>
      </c>
      <c r="BHP2" s="9">
        <f>$H$2*Data!BHP2</f>
        <v>0</v>
      </c>
      <c r="BHQ2" s="10">
        <f>$H$2*Data!BHQ2</f>
        <v>0</v>
      </c>
      <c r="BHR2" s="8">
        <f>$H$2*Data!BHR2</f>
        <v>0</v>
      </c>
      <c r="BHS2" s="9">
        <f>$H$2*Data!BHS2</f>
        <v>0</v>
      </c>
      <c r="BHT2" s="9">
        <f>$H$2*Data!BHT2</f>
        <v>0</v>
      </c>
      <c r="BHU2" s="9">
        <f>$H$2*Data!BHU2</f>
        <v>0</v>
      </c>
      <c r="BHV2" s="9">
        <f>$H$2*Data!BHV2</f>
        <v>0</v>
      </c>
      <c r="BHW2" s="9">
        <f>$H$2*Data!BHW2</f>
        <v>0</v>
      </c>
      <c r="BHX2" s="9">
        <f>$H$2*Data!BHX2</f>
        <v>0</v>
      </c>
      <c r="BHY2" s="9">
        <f>$H$2*Data!BHY2</f>
        <v>0</v>
      </c>
      <c r="BHZ2" s="10">
        <f>$H$2*Data!BHZ2</f>
        <v>0</v>
      </c>
      <c r="BIA2" s="8">
        <f>$H$2*Data!BIA2</f>
        <v>0</v>
      </c>
      <c r="BIB2" s="9">
        <f>$H$2*Data!BIB2</f>
        <v>0</v>
      </c>
      <c r="BIC2" s="9">
        <f>$H$2*Data!BIC2</f>
        <v>0</v>
      </c>
      <c r="BID2" s="9">
        <f>$H$2*Data!BID2</f>
        <v>0</v>
      </c>
      <c r="BIE2" s="9">
        <f>$H$2*Data!BIE2</f>
        <v>0</v>
      </c>
      <c r="BIF2" s="9">
        <f>$H$2*Data!BIF2</f>
        <v>0</v>
      </c>
      <c r="BIG2" s="9">
        <f>$H$2*Data!BIG2</f>
        <v>0</v>
      </c>
      <c r="BIH2" s="9">
        <f>$H$2*Data!BIH2</f>
        <v>0</v>
      </c>
      <c r="BII2" s="10">
        <f>$H$2*Data!BII2</f>
        <v>0</v>
      </c>
      <c r="BIJ2" s="8">
        <f>$H$2*Data!BIJ2</f>
        <v>0</v>
      </c>
      <c r="BIK2" s="9">
        <f>$H$2*Data!BIK2</f>
        <v>0</v>
      </c>
      <c r="BIL2" s="9">
        <f>$H$2*Data!BIL2</f>
        <v>0</v>
      </c>
      <c r="BIM2" s="9">
        <f>$H$2*Data!BIM2</f>
        <v>1.67</v>
      </c>
      <c r="BIN2" s="9">
        <f>$H$2*Data!BIN2</f>
        <v>2.09</v>
      </c>
      <c r="BIO2" s="9">
        <f>$H$2*Data!BIO2</f>
        <v>0.06</v>
      </c>
      <c r="BIP2" s="9">
        <f>$H$2*Data!BIP2</f>
        <v>0</v>
      </c>
      <c r="BIQ2" s="9">
        <f>$H$2*Data!BIQ2</f>
        <v>0</v>
      </c>
      <c r="BIR2" s="10">
        <f>$H$2*Data!BIR2</f>
        <v>0</v>
      </c>
      <c r="BIS2" s="8">
        <f>$H$2*Data!BIS2</f>
        <v>0</v>
      </c>
      <c r="BIT2" s="9">
        <f>$H$2*Data!BIT2</f>
        <v>0</v>
      </c>
      <c r="BIU2" s="9">
        <f>$H$2*Data!BIU2</f>
        <v>0</v>
      </c>
      <c r="BIV2" s="9">
        <f>$H$2*Data!BIV2</f>
        <v>0</v>
      </c>
      <c r="BIW2" s="9">
        <f>$H$2*Data!BIW2</f>
        <v>0.02</v>
      </c>
      <c r="BIX2" s="9">
        <f>$H$2*Data!BIX2</f>
        <v>0.92</v>
      </c>
      <c r="BIY2" s="9">
        <f>$H$2*Data!BIY2</f>
        <v>1.9000000000000001</v>
      </c>
      <c r="BIZ2" s="9">
        <f>$H$2*Data!BIZ2</f>
        <v>0.42</v>
      </c>
      <c r="BJA2" s="10">
        <f>$H$2*Data!BJA2</f>
        <v>0</v>
      </c>
      <c r="BJB2" s="8">
        <f>$H$2*Data!BJB2</f>
        <v>0</v>
      </c>
      <c r="BJC2" s="9">
        <f>$H$2*Data!BJC2</f>
        <v>0</v>
      </c>
      <c r="BJD2" s="9">
        <f>$H$2*Data!BJD2</f>
        <v>0</v>
      </c>
      <c r="BJE2" s="9">
        <f>$H$2*Data!BJE2</f>
        <v>1.25</v>
      </c>
      <c r="BJF2" s="9">
        <f>$H$2*Data!BJF2</f>
        <v>0.01</v>
      </c>
      <c r="BJG2" s="9">
        <f>$H$2*Data!BJG2</f>
        <v>0</v>
      </c>
      <c r="BJH2" s="9">
        <f>$H$2*Data!BJH2</f>
        <v>0</v>
      </c>
      <c r="BJI2" s="9">
        <f>$H$2*Data!BJI2</f>
        <v>0</v>
      </c>
      <c r="BJJ2" s="10">
        <f>$H$2*Data!BJJ2</f>
        <v>0</v>
      </c>
      <c r="BJK2" s="8">
        <f>$H$2*Data!BJK2</f>
        <v>0</v>
      </c>
      <c r="BJL2" s="9">
        <f>$H$2*Data!BJL2</f>
        <v>0</v>
      </c>
      <c r="BJM2" s="9">
        <f>$H$2*Data!BJM2</f>
        <v>0</v>
      </c>
      <c r="BJN2" s="9">
        <f>$H$2*Data!BJN2</f>
        <v>0</v>
      </c>
      <c r="BJO2" s="9">
        <f>$H$2*Data!BJO2</f>
        <v>0</v>
      </c>
      <c r="BJP2" s="9">
        <f>$H$2*Data!BJP2</f>
        <v>0</v>
      </c>
      <c r="BJQ2" s="9">
        <f>$H$2*Data!BJQ2</f>
        <v>0</v>
      </c>
      <c r="BJR2" s="9">
        <f>$H$2*Data!BJR2</f>
        <v>0</v>
      </c>
      <c r="BJS2" s="10">
        <f>$H$2*Data!BJS2</f>
        <v>0</v>
      </c>
      <c r="BJT2" s="8">
        <f>$H$2*Data!BJT2</f>
        <v>0</v>
      </c>
      <c r="BJU2" s="9">
        <f>$H$2*Data!BJU2</f>
        <v>0</v>
      </c>
      <c r="BJV2" s="9">
        <f>$H$2*Data!BJV2</f>
        <v>0</v>
      </c>
      <c r="BJW2" s="9">
        <f>$H$2*Data!BJW2</f>
        <v>0</v>
      </c>
      <c r="BJX2" s="9">
        <f>$H$2*Data!BJX2</f>
        <v>1.9000000000000001</v>
      </c>
      <c r="BJY2" s="9">
        <f>$H$2*Data!BJY2</f>
        <v>0.01</v>
      </c>
      <c r="BJZ2" s="9">
        <f>$H$2*Data!BJZ2</f>
        <v>0</v>
      </c>
      <c r="BKA2" s="9">
        <f>$H$2*Data!BKA2</f>
        <v>0</v>
      </c>
      <c r="BKB2" s="10">
        <f>$H$2*Data!BKB2</f>
        <v>0</v>
      </c>
      <c r="BKC2" s="8">
        <f>$H$2*Data!BKC2</f>
        <v>0</v>
      </c>
      <c r="BKD2" s="9">
        <f>$H$2*Data!BKD2</f>
        <v>0</v>
      </c>
      <c r="BKE2" s="9">
        <f>$H$2*Data!BKE2</f>
        <v>0</v>
      </c>
      <c r="BKF2" s="9">
        <f>$H$2*Data!BKF2</f>
        <v>0</v>
      </c>
      <c r="BKG2" s="9">
        <f>$H$2*Data!BKG2</f>
        <v>0</v>
      </c>
      <c r="BKH2" s="9">
        <f>$H$2*Data!BKH2</f>
        <v>0</v>
      </c>
      <c r="BKI2" s="9">
        <f>$H$2*Data!BKI2</f>
        <v>0</v>
      </c>
      <c r="BKJ2" s="9">
        <f>$H$2*Data!BKJ2</f>
        <v>0</v>
      </c>
      <c r="BKK2" s="10">
        <f>$H$2*Data!BKK2</f>
        <v>0</v>
      </c>
      <c r="BKL2" s="8">
        <f>$H$2*Data!BKL2</f>
        <v>0</v>
      </c>
      <c r="BKM2" s="9">
        <f>$H$2*Data!BKM2</f>
        <v>0</v>
      </c>
      <c r="BKN2" s="9">
        <f>$H$2*Data!BKN2</f>
        <v>0</v>
      </c>
      <c r="BKO2" s="9">
        <f>$H$2*Data!BKO2</f>
        <v>0.18</v>
      </c>
      <c r="BKP2" s="9">
        <f>$H$2*Data!BKP2</f>
        <v>0.79</v>
      </c>
      <c r="BKQ2" s="9">
        <f>$H$2*Data!BKQ2</f>
        <v>1.29</v>
      </c>
      <c r="BKR2" s="9">
        <f>$H$2*Data!BKR2</f>
        <v>0</v>
      </c>
      <c r="BKS2" s="9">
        <f>$H$2*Data!BKS2</f>
        <v>0</v>
      </c>
      <c r="BKT2" s="10">
        <f>$H$2*Data!BKT2</f>
        <v>0</v>
      </c>
      <c r="BKU2" s="8">
        <f>$H$2*Data!BKU2</f>
        <v>0</v>
      </c>
      <c r="BKV2" s="9">
        <f>$H$2*Data!BKV2</f>
        <v>0</v>
      </c>
      <c r="BKW2" s="9">
        <f>$H$2*Data!BKW2</f>
        <v>0</v>
      </c>
      <c r="BKX2" s="9">
        <f>$H$2*Data!BKX2</f>
        <v>2.16</v>
      </c>
      <c r="BKY2" s="9">
        <f>$H$2*Data!BKY2</f>
        <v>2.5300000000000002</v>
      </c>
      <c r="BKZ2" s="9">
        <f>$H$2*Data!BKZ2</f>
        <v>1.03</v>
      </c>
      <c r="BLA2" s="9">
        <f>$H$2*Data!BLA2</f>
        <v>0</v>
      </c>
      <c r="BLB2" s="9">
        <f>$H$2*Data!BLB2</f>
        <v>0</v>
      </c>
      <c r="BLC2" s="10">
        <f>$H$2*Data!BLC2</f>
        <v>0</v>
      </c>
      <c r="BLD2" s="8">
        <f>$H$2*Data!BLD2</f>
        <v>0</v>
      </c>
      <c r="BLE2" s="9">
        <f>$H$2*Data!BLE2</f>
        <v>0</v>
      </c>
      <c r="BLF2" s="9">
        <f>$H$2*Data!BLF2</f>
        <v>0</v>
      </c>
      <c r="BLG2" s="9">
        <f>$H$2*Data!BLG2</f>
        <v>0</v>
      </c>
      <c r="BLH2" s="9">
        <f>$H$2*Data!BLH2</f>
        <v>0.24</v>
      </c>
      <c r="BLI2" s="9">
        <f>$H$2*Data!BLI2</f>
        <v>2.5300000000000002</v>
      </c>
      <c r="BLJ2" s="9">
        <f>$H$2*Data!BLJ2</f>
        <v>0</v>
      </c>
      <c r="BLK2" s="9">
        <f>$H$2*Data!BLK2</f>
        <v>0</v>
      </c>
      <c r="BLL2" s="10">
        <f>$H$2*Data!BLL2</f>
        <v>0</v>
      </c>
      <c r="BLM2" s="8">
        <f>$H$2*Data!BLM2</f>
        <v>0</v>
      </c>
      <c r="BLN2" s="9">
        <f>$H$2*Data!BLN2</f>
        <v>0</v>
      </c>
      <c r="BLO2" s="9">
        <f>$H$2*Data!BLO2</f>
        <v>0</v>
      </c>
      <c r="BLP2" s="9">
        <f>$H$2*Data!BLP2</f>
        <v>0</v>
      </c>
      <c r="BLQ2" s="9">
        <f>$H$2*Data!BLQ2</f>
        <v>0</v>
      </c>
      <c r="BLR2" s="9">
        <f>$H$2*Data!BLR2</f>
        <v>0.21</v>
      </c>
      <c r="BLS2" s="9">
        <f>$H$2*Data!BLS2</f>
        <v>1.87</v>
      </c>
      <c r="BLT2" s="9">
        <f>$H$2*Data!BLT2</f>
        <v>0</v>
      </c>
      <c r="BLU2" s="10">
        <f>$H$2*Data!BLU2</f>
        <v>0</v>
      </c>
      <c r="BLV2" s="8">
        <f>$H$2*Data!BLV2</f>
        <v>0</v>
      </c>
      <c r="BLW2" s="9">
        <f>$H$2*Data!BLW2</f>
        <v>0</v>
      </c>
      <c r="BLX2" s="9">
        <f>$H$2*Data!BLX2</f>
        <v>0</v>
      </c>
      <c r="BLY2" s="9">
        <f>$H$2*Data!BLY2</f>
        <v>0</v>
      </c>
      <c r="BLZ2" s="9">
        <f>$H$2*Data!BLZ2</f>
        <v>2.1800000000000002</v>
      </c>
      <c r="BMA2" s="9">
        <f>$H$2*Data!BMA2</f>
        <v>2.5500000000000003</v>
      </c>
      <c r="BMB2" s="9">
        <f>$H$2*Data!BMB2</f>
        <v>2.4700000000000002</v>
      </c>
      <c r="BMC2" s="9">
        <f>$H$2*Data!BMC2</f>
        <v>2.5100000000000002</v>
      </c>
      <c r="BMD2" s="10">
        <f>$H$2*Data!BMD2</f>
        <v>0.84</v>
      </c>
      <c r="BME2" s="8">
        <f>$H$2*Data!BME2</f>
        <v>0</v>
      </c>
      <c r="BMF2" s="9">
        <f>$H$2*Data!BMF2</f>
        <v>0</v>
      </c>
      <c r="BMG2" s="9">
        <f>$H$2*Data!BMG2</f>
        <v>0</v>
      </c>
      <c r="BMH2" s="9">
        <f>$H$2*Data!BMH2</f>
        <v>2.21</v>
      </c>
      <c r="BMI2" s="9">
        <f>$H$2*Data!BMI2</f>
        <v>1.37</v>
      </c>
      <c r="BMJ2" s="9">
        <f>$H$2*Data!BMJ2</f>
        <v>0</v>
      </c>
      <c r="BMK2" s="9">
        <f>$H$2*Data!BMK2</f>
        <v>0</v>
      </c>
      <c r="BML2" s="9">
        <f>$H$2*Data!BML2</f>
        <v>0</v>
      </c>
      <c r="BMM2" s="10">
        <f>$H$2*Data!BMM2</f>
        <v>0</v>
      </c>
      <c r="BMN2" s="8">
        <f>$H$2*Data!BMN2</f>
        <v>0</v>
      </c>
      <c r="BMO2" s="9">
        <f>$H$2*Data!BMO2</f>
        <v>0</v>
      </c>
      <c r="BMP2" s="9">
        <f>$H$2*Data!BMP2</f>
        <v>0.28000000000000003</v>
      </c>
      <c r="BMQ2" s="9">
        <f>$H$2*Data!BMQ2</f>
        <v>1.29</v>
      </c>
      <c r="BMR2" s="9">
        <f>$H$2*Data!BMR2</f>
        <v>0.72</v>
      </c>
      <c r="BMS2" s="9">
        <f>$H$2*Data!BMS2</f>
        <v>0.01</v>
      </c>
      <c r="BMT2" s="9">
        <f>$H$2*Data!BMT2</f>
        <v>0</v>
      </c>
      <c r="BMU2" s="9">
        <f>$H$2*Data!BMU2</f>
        <v>0</v>
      </c>
      <c r="BMV2" s="10">
        <f>$H$2*Data!BMV2</f>
        <v>0</v>
      </c>
      <c r="BMW2" s="8">
        <f>$H$2*Data!BMW2</f>
        <v>0</v>
      </c>
      <c r="BMX2" s="9">
        <f>$H$2*Data!BMX2</f>
        <v>0</v>
      </c>
      <c r="BMY2" s="9">
        <f>$H$2*Data!BMY2</f>
        <v>0</v>
      </c>
      <c r="BMZ2" s="9">
        <f>$H$2*Data!BMZ2</f>
        <v>0</v>
      </c>
      <c r="BNA2" s="9">
        <f>$H$2*Data!BNA2</f>
        <v>0.74</v>
      </c>
      <c r="BNB2" s="9">
        <f>$H$2*Data!BNB2</f>
        <v>0.88</v>
      </c>
      <c r="BNC2" s="9">
        <f>$H$2*Data!BNC2</f>
        <v>0</v>
      </c>
      <c r="BND2" s="9">
        <f>$H$2*Data!BND2</f>
        <v>0</v>
      </c>
      <c r="BNE2" s="10">
        <f>$H$2*Data!BNE2</f>
        <v>0</v>
      </c>
      <c r="BNF2" s="2"/>
      <c r="BNG2" s="2"/>
      <c r="BNH2" s="2"/>
      <c r="BNI2" s="2"/>
      <c r="BNJ2" s="2"/>
      <c r="BNK2" s="2"/>
      <c r="BNL2" s="2"/>
      <c r="BNM2" s="2"/>
      <c r="BNN2" s="2"/>
      <c r="BNO2" s="2"/>
      <c r="BNP2" s="2"/>
      <c r="BNQ2" s="2"/>
      <c r="BNR2" s="2"/>
      <c r="BNS2" s="2"/>
    </row>
    <row r="3" spans="2:1743" ht="12" customHeight="1" x14ac:dyDescent="0.15">
      <c r="J3" s="303"/>
      <c r="K3" s="304"/>
      <c r="L3" s="11">
        <f>$H$2*Data!L3</f>
        <v>0</v>
      </c>
      <c r="M3" s="2">
        <f>$H$2*Data!M3</f>
        <v>0</v>
      </c>
      <c r="N3" s="2">
        <f>$H$2*Data!N3</f>
        <v>0</v>
      </c>
      <c r="O3" s="2">
        <f>$H$2*Data!O3</f>
        <v>0</v>
      </c>
      <c r="P3" s="2">
        <f>$H$2*Data!P3</f>
        <v>0</v>
      </c>
      <c r="Q3" s="2">
        <f>$H$2*Data!Q3</f>
        <v>0.33</v>
      </c>
      <c r="R3" s="2">
        <f>$H$2*Data!R3</f>
        <v>2.4900000000000002</v>
      </c>
      <c r="S3" s="2">
        <f>$H$2*Data!S3</f>
        <v>7.0000000000000007E-2</v>
      </c>
      <c r="T3" s="12">
        <f>$H$2*Data!T3</f>
        <v>0</v>
      </c>
      <c r="U3" s="11">
        <f>$H$2*Data!U3</f>
        <v>0</v>
      </c>
      <c r="V3" s="2">
        <f>$H$2*Data!V3</f>
        <v>0</v>
      </c>
      <c r="W3" s="2">
        <f>$H$2*Data!W3</f>
        <v>0</v>
      </c>
      <c r="X3" s="2">
        <f>$H$2*Data!X3</f>
        <v>1.93</v>
      </c>
      <c r="Y3" s="2">
        <f>$H$2*Data!Y3</f>
        <v>0.94000000000000006</v>
      </c>
      <c r="Z3" s="2">
        <f>$H$2*Data!Z3</f>
        <v>0</v>
      </c>
      <c r="AA3" s="2">
        <f>$H$2*Data!AA3</f>
        <v>0</v>
      </c>
      <c r="AB3" s="2">
        <f>$H$2*Data!AB3</f>
        <v>0</v>
      </c>
      <c r="AC3" s="12">
        <f>$H$2*Data!AC3</f>
        <v>0</v>
      </c>
      <c r="AD3" s="11">
        <f>$H$2*Data!AD3</f>
        <v>0</v>
      </c>
      <c r="AE3" s="2">
        <f>$H$2*Data!AE3</f>
        <v>0</v>
      </c>
      <c r="AF3" s="2">
        <f>$H$2*Data!AF3</f>
        <v>0</v>
      </c>
      <c r="AG3" s="2">
        <f>$H$2*Data!AG3</f>
        <v>0</v>
      </c>
      <c r="AH3" s="2">
        <f>$H$2*Data!AH3</f>
        <v>0.64</v>
      </c>
      <c r="AI3" s="2">
        <f>$H$2*Data!AI3</f>
        <v>2.17</v>
      </c>
      <c r="AJ3" s="2">
        <f>$H$2*Data!AJ3</f>
        <v>0</v>
      </c>
      <c r="AK3" s="2">
        <f>$H$2*Data!AK3</f>
        <v>0</v>
      </c>
      <c r="AL3" s="12">
        <f>$H$2*Data!AL3</f>
        <v>0</v>
      </c>
      <c r="AM3" s="11">
        <f>$H$2*Data!AM3</f>
        <v>0</v>
      </c>
      <c r="AN3" s="2">
        <f>$H$2*Data!AN3</f>
        <v>0</v>
      </c>
      <c r="AO3" s="2">
        <f>$H$2*Data!AO3</f>
        <v>0</v>
      </c>
      <c r="AP3" s="2">
        <f>$H$2*Data!AP3</f>
        <v>0</v>
      </c>
      <c r="AQ3" s="2">
        <f>$H$2*Data!AQ3</f>
        <v>0</v>
      </c>
      <c r="AR3" s="2">
        <f>$H$2*Data!AR3</f>
        <v>2.09</v>
      </c>
      <c r="AS3" s="2">
        <f>$H$2*Data!AS3</f>
        <v>0.02</v>
      </c>
      <c r="AT3" s="2">
        <f>$H$2*Data!AT3</f>
        <v>0</v>
      </c>
      <c r="AU3" s="12">
        <f>$H$2*Data!AU3</f>
        <v>0</v>
      </c>
      <c r="AV3" s="11">
        <f>$H$2*Data!AV3</f>
        <v>0</v>
      </c>
      <c r="AW3" s="2">
        <f>$H$2*Data!AW3</f>
        <v>0</v>
      </c>
      <c r="AX3" s="2">
        <f>$H$2*Data!AX3</f>
        <v>2.5300000000000002</v>
      </c>
      <c r="AY3" s="2">
        <f>$H$2*Data!AY3</f>
        <v>2.5300000000000002</v>
      </c>
      <c r="AZ3" s="2">
        <f>$H$2*Data!AZ3</f>
        <v>2.5300000000000002</v>
      </c>
      <c r="BA3" s="2">
        <f>$H$2*Data!BA3</f>
        <v>2.5300000000000002</v>
      </c>
      <c r="BB3" s="2">
        <f>$H$2*Data!BB3</f>
        <v>1.71</v>
      </c>
      <c r="BC3" s="2">
        <f>$H$2*Data!BC3</f>
        <v>0</v>
      </c>
      <c r="BD3" s="12">
        <f>$H$2*Data!BD3</f>
        <v>0</v>
      </c>
      <c r="BE3" s="11">
        <f>$H$2*Data!BE3</f>
        <v>0</v>
      </c>
      <c r="BF3" s="2">
        <f>$H$2*Data!BF3</f>
        <v>2.3000000000000003</v>
      </c>
      <c r="BG3" s="2">
        <f>$H$2*Data!BG3</f>
        <v>2.08</v>
      </c>
      <c r="BH3" s="2">
        <f>$H$2*Data!BH3</f>
        <v>0.83000000000000007</v>
      </c>
      <c r="BI3" s="2">
        <f>$H$2*Data!BI3</f>
        <v>0.59</v>
      </c>
      <c r="BJ3" s="2">
        <f>$H$2*Data!BJ3</f>
        <v>2.52</v>
      </c>
      <c r="BK3" s="2">
        <f>$H$2*Data!BK3</f>
        <v>0</v>
      </c>
      <c r="BL3" s="2">
        <f>$H$2*Data!BL3</f>
        <v>0</v>
      </c>
      <c r="BM3" s="12">
        <f>$H$2*Data!BM3</f>
        <v>0</v>
      </c>
      <c r="BN3" s="11">
        <f>$H$2*Data!BN3</f>
        <v>1.1300000000000001</v>
      </c>
      <c r="BO3" s="2">
        <f>$H$2*Data!BO3</f>
        <v>2.38</v>
      </c>
      <c r="BP3" s="2">
        <f>$H$2*Data!BP3</f>
        <v>2.52</v>
      </c>
      <c r="BQ3" s="2">
        <f>$H$2*Data!BQ3</f>
        <v>2.4300000000000002</v>
      </c>
      <c r="BR3" s="2">
        <f>$H$2*Data!BR3</f>
        <v>2.35</v>
      </c>
      <c r="BS3" s="2">
        <f>$H$2*Data!BS3</f>
        <v>2.4</v>
      </c>
      <c r="BT3" s="2">
        <f>$H$2*Data!BT3</f>
        <v>0.05</v>
      </c>
      <c r="BU3" s="2">
        <f>$H$2*Data!BU3</f>
        <v>0</v>
      </c>
      <c r="BV3" s="12">
        <f>$H$2*Data!BV3</f>
        <v>0</v>
      </c>
      <c r="BW3" s="11">
        <f>$H$2*Data!BW3</f>
        <v>0</v>
      </c>
      <c r="BX3" s="2">
        <f>$H$2*Data!BX3</f>
        <v>0.27</v>
      </c>
      <c r="BY3" s="2">
        <f>$H$2*Data!BY3</f>
        <v>0.57000000000000006</v>
      </c>
      <c r="BZ3" s="2">
        <f>$H$2*Data!BZ3</f>
        <v>0.2</v>
      </c>
      <c r="CA3" s="2">
        <f>$H$2*Data!CA3</f>
        <v>0</v>
      </c>
      <c r="CB3" s="2">
        <f>$H$2*Data!CB3</f>
        <v>0</v>
      </c>
      <c r="CC3" s="2">
        <f>$H$2*Data!CC3</f>
        <v>0</v>
      </c>
      <c r="CD3" s="2">
        <f>$H$2*Data!CD3</f>
        <v>0</v>
      </c>
      <c r="CE3" s="12">
        <f>$H$2*Data!CE3</f>
        <v>0</v>
      </c>
      <c r="CF3" s="11">
        <f>$H$2*Data!CF3</f>
        <v>0</v>
      </c>
      <c r="CG3" s="2">
        <f>$H$2*Data!CG3</f>
        <v>0</v>
      </c>
      <c r="CH3" s="2">
        <f>$H$2*Data!CH3</f>
        <v>0</v>
      </c>
      <c r="CI3" s="2">
        <f>$H$2*Data!CI3</f>
        <v>1.98</v>
      </c>
      <c r="CJ3" s="2">
        <f>$H$2*Data!CJ3</f>
        <v>0.14000000000000001</v>
      </c>
      <c r="CK3" s="2">
        <f>$H$2*Data!CK3</f>
        <v>0</v>
      </c>
      <c r="CL3" s="2">
        <f>$H$2*Data!CL3</f>
        <v>0</v>
      </c>
      <c r="CM3" s="2">
        <f>$H$2*Data!CM3</f>
        <v>0</v>
      </c>
      <c r="CN3" s="12">
        <f>$H$2*Data!CN3</f>
        <v>0</v>
      </c>
      <c r="CO3" s="11">
        <f>$H$2*Data!CO3</f>
        <v>0</v>
      </c>
      <c r="CP3" s="2">
        <f>$H$2*Data!CP3</f>
        <v>0</v>
      </c>
      <c r="CQ3" s="2">
        <f>$H$2*Data!CQ3</f>
        <v>0</v>
      </c>
      <c r="CR3" s="2">
        <f>$H$2*Data!CR3</f>
        <v>0.17</v>
      </c>
      <c r="CS3" s="2">
        <f>$H$2*Data!CS3</f>
        <v>0.27</v>
      </c>
      <c r="CT3" s="2">
        <f>$H$2*Data!CT3</f>
        <v>2.4500000000000002</v>
      </c>
      <c r="CU3" s="2">
        <f>$H$2*Data!CU3</f>
        <v>0</v>
      </c>
      <c r="CV3" s="2">
        <f>$H$2*Data!CV3</f>
        <v>0</v>
      </c>
      <c r="CW3" s="12">
        <f>$H$2*Data!CW3</f>
        <v>0</v>
      </c>
      <c r="CX3" s="11">
        <f>$H$2*Data!CX3</f>
        <v>0</v>
      </c>
      <c r="CY3" s="2">
        <f>$H$2*Data!CY3</f>
        <v>0</v>
      </c>
      <c r="CZ3" s="2">
        <f>$H$2*Data!CZ3</f>
        <v>0</v>
      </c>
      <c r="DA3" s="2">
        <f>$H$2*Data!DA3</f>
        <v>0</v>
      </c>
      <c r="DB3" s="2">
        <f>$H$2*Data!DB3</f>
        <v>0.51</v>
      </c>
      <c r="DC3" s="2">
        <f>$H$2*Data!DC3</f>
        <v>1.0900000000000001</v>
      </c>
      <c r="DD3" s="2">
        <f>$H$2*Data!DD3</f>
        <v>0</v>
      </c>
      <c r="DE3" s="2">
        <f>$H$2*Data!DE3</f>
        <v>0</v>
      </c>
      <c r="DF3" s="12">
        <f>$H$2*Data!DF3</f>
        <v>0</v>
      </c>
      <c r="DG3" s="11">
        <f>$H$2*Data!DG3</f>
        <v>0</v>
      </c>
      <c r="DH3" s="2">
        <f>$H$2*Data!DH3</f>
        <v>0</v>
      </c>
      <c r="DI3" s="2">
        <f>$H$2*Data!DI3</f>
        <v>0</v>
      </c>
      <c r="DJ3" s="2">
        <f>$H$2*Data!DJ3</f>
        <v>0</v>
      </c>
      <c r="DK3" s="2">
        <f>$H$2*Data!DK3</f>
        <v>2.39</v>
      </c>
      <c r="DL3" s="2">
        <f>$H$2*Data!DL3</f>
        <v>0.59</v>
      </c>
      <c r="DM3" s="2">
        <f>$H$2*Data!DM3</f>
        <v>0</v>
      </c>
      <c r="DN3" s="2">
        <f>$H$2*Data!DN3</f>
        <v>0</v>
      </c>
      <c r="DO3" s="12">
        <f>$H$2*Data!DO3</f>
        <v>0</v>
      </c>
      <c r="DP3" s="11">
        <f>$H$2*Data!DP3</f>
        <v>0</v>
      </c>
      <c r="DQ3" s="2">
        <f>$H$2*Data!DQ3</f>
        <v>0.45</v>
      </c>
      <c r="DR3" s="2">
        <f>$H$2*Data!DR3</f>
        <v>0.85</v>
      </c>
      <c r="DS3" s="2">
        <f>$H$2*Data!DS3</f>
        <v>1.29</v>
      </c>
      <c r="DT3" s="2">
        <f>$H$2*Data!DT3</f>
        <v>0.12</v>
      </c>
      <c r="DU3" s="2">
        <f>$H$2*Data!DU3</f>
        <v>0</v>
      </c>
      <c r="DV3" s="2">
        <f>$H$2*Data!DV3</f>
        <v>0</v>
      </c>
      <c r="DW3" s="2">
        <f>$H$2*Data!DW3</f>
        <v>0</v>
      </c>
      <c r="DX3" s="12">
        <f>$H$2*Data!DX3</f>
        <v>0</v>
      </c>
      <c r="DY3" s="11">
        <f>$H$2*Data!DY3</f>
        <v>0</v>
      </c>
      <c r="DZ3" s="2">
        <f>$H$2*Data!DZ3</f>
        <v>0</v>
      </c>
      <c r="EA3" s="2">
        <f>$H$2*Data!EA3</f>
        <v>0</v>
      </c>
      <c r="EB3" s="2">
        <f>$H$2*Data!EB3</f>
        <v>0</v>
      </c>
      <c r="EC3" s="2">
        <f>$H$2*Data!EC3</f>
        <v>0.28000000000000003</v>
      </c>
      <c r="ED3" s="2">
        <f>$H$2*Data!ED3</f>
        <v>2.46</v>
      </c>
      <c r="EE3" s="2">
        <f>$H$2*Data!EE3</f>
        <v>0</v>
      </c>
      <c r="EF3" s="2">
        <f>$H$2*Data!EF3</f>
        <v>0</v>
      </c>
      <c r="EG3" s="12">
        <f>$H$2*Data!EG3</f>
        <v>0</v>
      </c>
      <c r="EH3" s="11">
        <f>$H$2*Data!EH3</f>
        <v>0</v>
      </c>
      <c r="EI3" s="2">
        <f>$H$2*Data!EI3</f>
        <v>0.1</v>
      </c>
      <c r="EJ3" s="2">
        <f>$H$2*Data!EJ3</f>
        <v>0.35000000000000003</v>
      </c>
      <c r="EK3" s="2">
        <f>$H$2*Data!EK3</f>
        <v>0</v>
      </c>
      <c r="EL3" s="2">
        <f>$H$2*Data!EL3</f>
        <v>0</v>
      </c>
      <c r="EM3" s="2">
        <f>$H$2*Data!EM3</f>
        <v>0</v>
      </c>
      <c r="EN3" s="2">
        <f>$H$2*Data!EN3</f>
        <v>0</v>
      </c>
      <c r="EO3" s="2">
        <f>$H$2*Data!EO3</f>
        <v>0</v>
      </c>
      <c r="EP3" s="12">
        <f>$H$2*Data!EP3</f>
        <v>0</v>
      </c>
      <c r="EQ3" s="11">
        <f>$H$2*Data!EQ3</f>
        <v>0</v>
      </c>
      <c r="ER3" s="2">
        <f>$H$2*Data!ER3</f>
        <v>1.83</v>
      </c>
      <c r="ES3" s="2">
        <f>$H$2*Data!ES3</f>
        <v>2.3000000000000003</v>
      </c>
      <c r="ET3" s="2">
        <f>$H$2*Data!ET3</f>
        <v>2.36</v>
      </c>
      <c r="EU3" s="2">
        <f>$H$2*Data!EU3</f>
        <v>1.71</v>
      </c>
      <c r="EV3" s="2">
        <f>$H$2*Data!EV3</f>
        <v>0.57999999999999996</v>
      </c>
      <c r="EW3" s="2">
        <f>$H$2*Data!EW3</f>
        <v>0</v>
      </c>
      <c r="EX3" s="2">
        <f>$H$2*Data!EX3</f>
        <v>0</v>
      </c>
      <c r="EY3" s="12">
        <f>$H$2*Data!EY3</f>
        <v>0</v>
      </c>
      <c r="EZ3" s="11">
        <f>$H$2*Data!EZ3</f>
        <v>0</v>
      </c>
      <c r="FA3" s="2">
        <f>$H$2*Data!FA3</f>
        <v>0</v>
      </c>
      <c r="FB3" s="2">
        <f>$H$2*Data!FB3</f>
        <v>0</v>
      </c>
      <c r="FC3" s="2">
        <f>$H$2*Data!FC3</f>
        <v>0</v>
      </c>
      <c r="FD3" s="2">
        <f>$H$2*Data!FD3</f>
        <v>1.2</v>
      </c>
      <c r="FE3" s="2">
        <f>$H$2*Data!FE3</f>
        <v>1.1000000000000001</v>
      </c>
      <c r="FF3" s="2">
        <f>$H$2*Data!FF3</f>
        <v>0</v>
      </c>
      <c r="FG3" s="2">
        <f>$H$2*Data!FG3</f>
        <v>0</v>
      </c>
      <c r="FH3" s="12">
        <f>$H$2*Data!FH3</f>
        <v>0</v>
      </c>
      <c r="FI3" s="11">
        <f>$H$2*Data!FI3</f>
        <v>0</v>
      </c>
      <c r="FJ3" s="2">
        <f>$H$2*Data!FJ3</f>
        <v>0</v>
      </c>
      <c r="FK3" s="2">
        <f>$H$2*Data!FK3</f>
        <v>0</v>
      </c>
      <c r="FL3" s="2">
        <f>$H$2*Data!FL3</f>
        <v>0</v>
      </c>
      <c r="FM3" s="2">
        <f>$H$2*Data!FM3</f>
        <v>0</v>
      </c>
      <c r="FN3" s="2">
        <f>$H$2*Data!FN3</f>
        <v>0</v>
      </c>
      <c r="FO3" s="2">
        <f>$H$2*Data!FO3</f>
        <v>0.11</v>
      </c>
      <c r="FP3" s="2">
        <f>$H$2*Data!FP3</f>
        <v>1.78</v>
      </c>
      <c r="FQ3" s="12">
        <f>$H$2*Data!FQ3</f>
        <v>0.09</v>
      </c>
      <c r="FR3" s="11">
        <f>$H$2*Data!FR3</f>
        <v>0</v>
      </c>
      <c r="FS3" s="2">
        <f>$H$2*Data!FS3</f>
        <v>0</v>
      </c>
      <c r="FT3" s="2">
        <f>$H$2*Data!FT3</f>
        <v>0</v>
      </c>
      <c r="FU3" s="2">
        <f>$H$2*Data!FU3</f>
        <v>0</v>
      </c>
      <c r="FV3" s="2">
        <f>$H$2*Data!FV3</f>
        <v>0.44</v>
      </c>
      <c r="FW3" s="2">
        <f>$H$2*Data!FW3</f>
        <v>2.5500000000000003</v>
      </c>
      <c r="FX3" s="2">
        <f>$H$2*Data!FX3</f>
        <v>0.12</v>
      </c>
      <c r="FY3" s="2">
        <f>$H$2*Data!FY3</f>
        <v>0</v>
      </c>
      <c r="FZ3" s="12">
        <f>$H$2*Data!FZ3</f>
        <v>0</v>
      </c>
      <c r="GA3" s="11">
        <f>$H$2*Data!GA3</f>
        <v>0</v>
      </c>
      <c r="GB3" s="2">
        <f>$H$2*Data!GB3</f>
        <v>0</v>
      </c>
      <c r="GC3" s="2">
        <f>$H$2*Data!GC3</f>
        <v>1.27</v>
      </c>
      <c r="GD3" s="2">
        <f>$H$2*Data!GD3</f>
        <v>2.5300000000000002</v>
      </c>
      <c r="GE3" s="2">
        <f>$H$2*Data!GE3</f>
        <v>2.5300000000000002</v>
      </c>
      <c r="GF3" s="2">
        <f>$H$2*Data!GF3</f>
        <v>2.5300000000000002</v>
      </c>
      <c r="GG3" s="2">
        <f>$H$2*Data!GG3</f>
        <v>2.3199999999999998</v>
      </c>
      <c r="GH3" s="2">
        <f>$H$2*Data!GH3</f>
        <v>0</v>
      </c>
      <c r="GI3" s="12">
        <f>$H$2*Data!GI3</f>
        <v>0</v>
      </c>
      <c r="GJ3" s="11">
        <f>$H$2*Data!GJ3</f>
        <v>0</v>
      </c>
      <c r="GK3" s="2">
        <f>$H$2*Data!GK3</f>
        <v>0</v>
      </c>
      <c r="GL3" s="2">
        <f>$H$2*Data!GL3</f>
        <v>0</v>
      </c>
      <c r="GM3" s="2">
        <f>$H$2*Data!GM3</f>
        <v>0</v>
      </c>
      <c r="GN3" s="2">
        <f>$H$2*Data!GN3</f>
        <v>2.02</v>
      </c>
      <c r="GO3" s="2">
        <f>$H$2*Data!GO3</f>
        <v>0.01</v>
      </c>
      <c r="GP3" s="2">
        <f>$H$2*Data!GP3</f>
        <v>0</v>
      </c>
      <c r="GQ3" s="2">
        <f>$H$2*Data!GQ3</f>
        <v>0</v>
      </c>
      <c r="GR3" s="12">
        <f>$H$2*Data!GR3</f>
        <v>0</v>
      </c>
      <c r="GS3" s="11">
        <f>$H$2*Data!GS3</f>
        <v>0</v>
      </c>
      <c r="GT3" s="2">
        <f>$H$2*Data!GT3</f>
        <v>0</v>
      </c>
      <c r="GU3" s="2">
        <f>$H$2*Data!GU3</f>
        <v>0</v>
      </c>
      <c r="GV3" s="2">
        <f>$H$2*Data!GV3</f>
        <v>0</v>
      </c>
      <c r="GW3" s="2">
        <f>$H$2*Data!GW3</f>
        <v>1.59</v>
      </c>
      <c r="GX3" s="2">
        <f>$H$2*Data!GX3</f>
        <v>1.84</v>
      </c>
      <c r="GY3" s="2">
        <f>$H$2*Data!GY3</f>
        <v>0</v>
      </c>
      <c r="GZ3" s="2">
        <f>$H$2*Data!GZ3</f>
        <v>0</v>
      </c>
      <c r="HA3" s="12">
        <f>$H$2*Data!HA3</f>
        <v>0</v>
      </c>
      <c r="HB3" s="11">
        <f>$H$2*Data!HB3</f>
        <v>0</v>
      </c>
      <c r="HC3" s="2">
        <f>$H$2*Data!HC3</f>
        <v>0.02</v>
      </c>
      <c r="HD3" s="2">
        <f>$H$2*Data!HD3</f>
        <v>0.15</v>
      </c>
      <c r="HE3" s="2">
        <f>$H$2*Data!HE3</f>
        <v>0</v>
      </c>
      <c r="HF3" s="2">
        <f>$H$2*Data!HF3</f>
        <v>0.41000000000000003</v>
      </c>
      <c r="HG3" s="2">
        <f>$H$2*Data!HG3</f>
        <v>2.4700000000000002</v>
      </c>
      <c r="HH3" s="2">
        <f>$H$2*Data!HH3</f>
        <v>0</v>
      </c>
      <c r="HI3" s="2">
        <f>$H$2*Data!HI3</f>
        <v>0</v>
      </c>
      <c r="HJ3" s="12">
        <f>$H$2*Data!HJ3</f>
        <v>0</v>
      </c>
      <c r="HK3" s="11">
        <f>$H$2*Data!HK3</f>
        <v>0</v>
      </c>
      <c r="HL3" s="2">
        <f>$H$2*Data!HL3</f>
        <v>0</v>
      </c>
      <c r="HM3" s="2">
        <f>$H$2*Data!HM3</f>
        <v>0</v>
      </c>
      <c r="HN3" s="2">
        <f>$H$2*Data!HN3</f>
        <v>0</v>
      </c>
      <c r="HO3" s="2">
        <f>$H$2*Data!HO3</f>
        <v>1.27</v>
      </c>
      <c r="HP3" s="2">
        <f>$H$2*Data!HP3</f>
        <v>1.41</v>
      </c>
      <c r="HQ3" s="2">
        <f>$H$2*Data!HQ3</f>
        <v>0</v>
      </c>
      <c r="HR3" s="2">
        <f>$H$2*Data!HR3</f>
        <v>0</v>
      </c>
      <c r="HS3" s="12">
        <f>$H$2*Data!HS3</f>
        <v>0</v>
      </c>
      <c r="HT3" s="11">
        <f>$H$2*Data!HT3</f>
        <v>0.14000000000000001</v>
      </c>
      <c r="HU3" s="2">
        <f>$H$2*Data!HU3</f>
        <v>2.41</v>
      </c>
      <c r="HV3" s="2">
        <f>$H$2*Data!HV3</f>
        <v>2.48</v>
      </c>
      <c r="HW3" s="2">
        <f>$H$2*Data!HW3</f>
        <v>0.70000000000000007</v>
      </c>
      <c r="HX3" s="2">
        <f>$H$2*Data!HX3</f>
        <v>0.42</v>
      </c>
      <c r="HY3" s="2">
        <f>$H$2*Data!HY3</f>
        <v>1.53</v>
      </c>
      <c r="HZ3" s="2">
        <f>$H$2*Data!HZ3</f>
        <v>1.33</v>
      </c>
      <c r="IA3" s="2">
        <f>$H$2*Data!IA3</f>
        <v>0</v>
      </c>
      <c r="IB3" s="12">
        <f>$H$2*Data!IB3</f>
        <v>0</v>
      </c>
      <c r="IC3" s="11">
        <f>$H$2*Data!IC3</f>
        <v>0</v>
      </c>
      <c r="ID3" s="2">
        <f>$H$2*Data!ID3</f>
        <v>0.52</v>
      </c>
      <c r="IE3" s="2">
        <f>$H$2*Data!IE3</f>
        <v>0.08</v>
      </c>
      <c r="IF3" s="2">
        <f>$H$2*Data!IF3</f>
        <v>0</v>
      </c>
      <c r="IG3" s="2">
        <f>$H$2*Data!IG3</f>
        <v>0.04</v>
      </c>
      <c r="IH3" s="2">
        <f>$H$2*Data!IH3</f>
        <v>2.5300000000000002</v>
      </c>
      <c r="II3" s="2">
        <f>$H$2*Data!II3</f>
        <v>0.13</v>
      </c>
      <c r="IJ3" s="2">
        <f>$H$2*Data!IJ3</f>
        <v>0</v>
      </c>
      <c r="IK3" s="12">
        <f>$H$2*Data!IK3</f>
        <v>0</v>
      </c>
      <c r="IL3" s="11">
        <f>$H$2*Data!IL3</f>
        <v>0</v>
      </c>
      <c r="IM3" s="2">
        <f>$H$2*Data!IM3</f>
        <v>0</v>
      </c>
      <c r="IN3" s="2">
        <f>$H$2*Data!IN3</f>
        <v>0</v>
      </c>
      <c r="IO3" s="2">
        <f>$H$2*Data!IO3</f>
        <v>0</v>
      </c>
      <c r="IP3" s="2">
        <f>$H$2*Data!IP3</f>
        <v>0.74</v>
      </c>
      <c r="IQ3" s="2">
        <f>$H$2*Data!IQ3</f>
        <v>2.3199999999999998</v>
      </c>
      <c r="IR3" s="2">
        <f>$H$2*Data!IR3</f>
        <v>2.3000000000000003</v>
      </c>
      <c r="IS3" s="2">
        <f>$H$2*Data!IS3</f>
        <v>1.25</v>
      </c>
      <c r="IT3" s="12">
        <f>$H$2*Data!IT3</f>
        <v>1.58</v>
      </c>
      <c r="IU3" s="11">
        <f>$H$2*Data!IU3</f>
        <v>0</v>
      </c>
      <c r="IV3" s="2">
        <f>$H$2*Data!IV3</f>
        <v>1.77</v>
      </c>
      <c r="IW3" s="2">
        <f>$H$2*Data!IW3</f>
        <v>0.46</v>
      </c>
      <c r="IX3" s="2">
        <f>$H$2*Data!IX3</f>
        <v>2.4</v>
      </c>
      <c r="IY3" s="2">
        <f>$H$2*Data!IY3</f>
        <v>0.22</v>
      </c>
      <c r="IZ3" s="2">
        <f>$H$2*Data!IZ3</f>
        <v>0</v>
      </c>
      <c r="JA3" s="2">
        <f>$H$2*Data!JA3</f>
        <v>0</v>
      </c>
      <c r="JB3" s="2">
        <f>$H$2*Data!JB3</f>
        <v>0</v>
      </c>
      <c r="JC3" s="12">
        <f>$H$2*Data!JC3</f>
        <v>0</v>
      </c>
      <c r="JD3" s="11">
        <f>$H$2*Data!JD3</f>
        <v>0</v>
      </c>
      <c r="JE3" s="2">
        <f>$H$2*Data!JE3</f>
        <v>0</v>
      </c>
      <c r="JF3" s="2">
        <f>$H$2*Data!JF3</f>
        <v>0</v>
      </c>
      <c r="JG3" s="2">
        <f>$H$2*Data!JG3</f>
        <v>0.21</v>
      </c>
      <c r="JH3" s="2">
        <f>$H$2*Data!JH3</f>
        <v>2.52</v>
      </c>
      <c r="JI3" s="2">
        <f>$H$2*Data!JI3</f>
        <v>0.01</v>
      </c>
      <c r="JJ3" s="2">
        <f>$H$2*Data!JJ3</f>
        <v>0</v>
      </c>
      <c r="JK3" s="2">
        <f>$H$2*Data!JK3</f>
        <v>0</v>
      </c>
      <c r="JL3" s="12">
        <f>$H$2*Data!JL3</f>
        <v>0</v>
      </c>
      <c r="JM3" s="11">
        <f>$H$2*Data!JM3</f>
        <v>0</v>
      </c>
      <c r="JN3" s="2">
        <f>$H$2*Data!JN3</f>
        <v>0</v>
      </c>
      <c r="JO3" s="2">
        <f>$H$2*Data!JO3</f>
        <v>0</v>
      </c>
      <c r="JP3" s="2">
        <f>$H$2*Data!JP3</f>
        <v>0</v>
      </c>
      <c r="JQ3" s="2">
        <f>$H$2*Data!JQ3</f>
        <v>0</v>
      </c>
      <c r="JR3" s="2">
        <f>$H$2*Data!JR3</f>
        <v>0</v>
      </c>
      <c r="JS3" s="2">
        <f>$H$2*Data!JS3</f>
        <v>1.76</v>
      </c>
      <c r="JT3" s="2">
        <f>$H$2*Data!JT3</f>
        <v>2.4500000000000002</v>
      </c>
      <c r="JU3" s="12">
        <f>$H$2*Data!JU3</f>
        <v>0.19</v>
      </c>
      <c r="JV3" s="11">
        <f>$H$2*Data!JV3</f>
        <v>0</v>
      </c>
      <c r="JW3" s="2">
        <f>$H$2*Data!JW3</f>
        <v>0</v>
      </c>
      <c r="JX3" s="2">
        <f>$H$2*Data!JX3</f>
        <v>0</v>
      </c>
      <c r="JY3" s="2">
        <f>$H$2*Data!JY3</f>
        <v>0</v>
      </c>
      <c r="JZ3" s="2">
        <f>$H$2*Data!JZ3</f>
        <v>0.31</v>
      </c>
      <c r="KA3" s="2">
        <f>$H$2*Data!KA3</f>
        <v>2.5300000000000002</v>
      </c>
      <c r="KB3" s="2">
        <f>$H$2*Data!KB3</f>
        <v>2.06</v>
      </c>
      <c r="KC3" s="2">
        <f>$H$2*Data!KC3</f>
        <v>0</v>
      </c>
      <c r="KD3" s="12">
        <f>$H$2*Data!KD3</f>
        <v>0</v>
      </c>
      <c r="KE3" s="11">
        <f>$H$2*Data!KE3</f>
        <v>0</v>
      </c>
      <c r="KF3" s="2">
        <f>$H$2*Data!KF3</f>
        <v>0</v>
      </c>
      <c r="KG3" s="2">
        <f>$H$2*Data!KG3</f>
        <v>0</v>
      </c>
      <c r="KH3" s="2">
        <f>$H$2*Data!KH3</f>
        <v>0</v>
      </c>
      <c r="KI3" s="2">
        <f>$H$2*Data!KI3</f>
        <v>2.4700000000000002</v>
      </c>
      <c r="KJ3" s="2">
        <f>$H$2*Data!KJ3</f>
        <v>1.1300000000000001</v>
      </c>
      <c r="KK3" s="2">
        <f>$H$2*Data!KK3</f>
        <v>0</v>
      </c>
      <c r="KL3" s="2">
        <f>$H$2*Data!KL3</f>
        <v>0</v>
      </c>
      <c r="KM3" s="12">
        <f>$H$2*Data!KM3</f>
        <v>0</v>
      </c>
      <c r="KN3" s="11">
        <f>$H$2*Data!KN3</f>
        <v>0</v>
      </c>
      <c r="KO3" s="2">
        <f>$H$2*Data!KO3</f>
        <v>0</v>
      </c>
      <c r="KP3" s="2">
        <f>$H$2*Data!KP3</f>
        <v>0</v>
      </c>
      <c r="KQ3" s="2">
        <f>$H$2*Data!KQ3</f>
        <v>0</v>
      </c>
      <c r="KR3" s="2">
        <f>$H$2*Data!KR3</f>
        <v>1.8900000000000001</v>
      </c>
      <c r="KS3" s="2">
        <f>$H$2*Data!KS3</f>
        <v>2.5</v>
      </c>
      <c r="KT3" s="2">
        <f>$H$2*Data!KT3</f>
        <v>0.2</v>
      </c>
      <c r="KU3" s="2">
        <f>$H$2*Data!KU3</f>
        <v>0</v>
      </c>
      <c r="KV3" s="12">
        <f>$H$2*Data!KV3</f>
        <v>0</v>
      </c>
      <c r="KW3" s="11">
        <f>$H$2*Data!KW3</f>
        <v>0</v>
      </c>
      <c r="KX3" s="2">
        <f>$H$2*Data!KX3</f>
        <v>2.33</v>
      </c>
      <c r="KY3" s="2">
        <f>$H$2*Data!KY3</f>
        <v>2.5</v>
      </c>
      <c r="KZ3" s="2">
        <f>$H$2*Data!KZ3</f>
        <v>2.02</v>
      </c>
      <c r="LA3" s="2">
        <f>$H$2*Data!LA3</f>
        <v>1.8900000000000001</v>
      </c>
      <c r="LB3" s="2">
        <f>$H$2*Data!LB3</f>
        <v>1.72</v>
      </c>
      <c r="LC3" s="2">
        <f>$H$2*Data!LC3</f>
        <v>2.5300000000000002</v>
      </c>
      <c r="LD3" s="2">
        <f>$H$2*Data!LD3</f>
        <v>0.76</v>
      </c>
      <c r="LE3" s="12">
        <f>$H$2*Data!LE3</f>
        <v>0</v>
      </c>
      <c r="LF3" s="11">
        <f>$H$2*Data!LF3</f>
        <v>0</v>
      </c>
      <c r="LG3" s="2">
        <f>$H$2*Data!LG3</f>
        <v>0.76</v>
      </c>
      <c r="LH3" s="2">
        <f>$H$2*Data!LH3</f>
        <v>2.02</v>
      </c>
      <c r="LI3" s="2">
        <f>$H$2*Data!LI3</f>
        <v>0.84</v>
      </c>
      <c r="LJ3" s="2">
        <f>$H$2*Data!LJ3</f>
        <v>2.4700000000000002</v>
      </c>
      <c r="LK3" s="2">
        <f>$H$2*Data!LK3</f>
        <v>0.3</v>
      </c>
      <c r="LL3" s="2">
        <f>$H$2*Data!LL3</f>
        <v>0</v>
      </c>
      <c r="LM3" s="2">
        <f>$H$2*Data!LM3</f>
        <v>0</v>
      </c>
      <c r="LN3" s="12">
        <f>$H$2*Data!LN3</f>
        <v>0</v>
      </c>
      <c r="LO3" s="11">
        <f>$H$2*Data!LO3</f>
        <v>0</v>
      </c>
      <c r="LP3" s="2">
        <f>$H$2*Data!LP3</f>
        <v>0</v>
      </c>
      <c r="LQ3" s="2">
        <f>$H$2*Data!LQ3</f>
        <v>0</v>
      </c>
      <c r="LR3" s="2">
        <f>$H$2*Data!LR3</f>
        <v>0</v>
      </c>
      <c r="LS3" s="2">
        <f>$H$2*Data!LS3</f>
        <v>0</v>
      </c>
      <c r="LT3" s="2">
        <f>$H$2*Data!LT3</f>
        <v>0.1</v>
      </c>
      <c r="LU3" s="2">
        <f>$H$2*Data!LU3</f>
        <v>1.77</v>
      </c>
      <c r="LV3" s="2">
        <f>$H$2*Data!LV3</f>
        <v>0</v>
      </c>
      <c r="LW3" s="12">
        <f>$H$2*Data!LW3</f>
        <v>0</v>
      </c>
      <c r="LX3" s="11">
        <f>$H$2*Data!LX3</f>
        <v>0</v>
      </c>
      <c r="LY3" s="2">
        <f>$H$2*Data!LY3</f>
        <v>0</v>
      </c>
      <c r="LZ3" s="2">
        <f>$H$2*Data!LZ3</f>
        <v>0</v>
      </c>
      <c r="MA3" s="2">
        <f>$H$2*Data!MA3</f>
        <v>0</v>
      </c>
      <c r="MB3" s="2">
        <f>$H$2*Data!MB3</f>
        <v>0</v>
      </c>
      <c r="MC3" s="2">
        <f>$H$2*Data!MC3</f>
        <v>1.57</v>
      </c>
      <c r="MD3" s="2">
        <f>$H$2*Data!MD3</f>
        <v>2.5</v>
      </c>
      <c r="ME3" s="2">
        <f>$H$2*Data!ME3</f>
        <v>0.01</v>
      </c>
      <c r="MF3" s="12">
        <f>$H$2*Data!MF3</f>
        <v>0</v>
      </c>
      <c r="MG3" s="11">
        <f>$H$2*Data!MG3</f>
        <v>0</v>
      </c>
      <c r="MH3" s="2">
        <f>$H$2*Data!MH3</f>
        <v>0</v>
      </c>
      <c r="MI3" s="2">
        <f>$H$2*Data!MI3</f>
        <v>0</v>
      </c>
      <c r="MJ3" s="2">
        <f>$H$2*Data!MJ3</f>
        <v>0.97</v>
      </c>
      <c r="MK3" s="2">
        <f>$H$2*Data!MK3</f>
        <v>2.36</v>
      </c>
      <c r="ML3" s="2">
        <f>$H$2*Data!ML3</f>
        <v>1.6600000000000001</v>
      </c>
      <c r="MM3" s="2">
        <f>$H$2*Data!MM3</f>
        <v>1.72</v>
      </c>
      <c r="MN3" s="2">
        <f>$H$2*Data!MN3</f>
        <v>0</v>
      </c>
      <c r="MO3" s="12">
        <f>$H$2*Data!MO3</f>
        <v>0</v>
      </c>
      <c r="MP3" s="11">
        <f>$H$2*Data!MP3</f>
        <v>0</v>
      </c>
      <c r="MQ3" s="2">
        <f>$H$2*Data!MQ3</f>
        <v>0</v>
      </c>
      <c r="MR3" s="2">
        <f>$H$2*Data!MR3</f>
        <v>7.0000000000000007E-2</v>
      </c>
      <c r="MS3" s="2">
        <f>$H$2*Data!MS3</f>
        <v>2.11</v>
      </c>
      <c r="MT3" s="2">
        <f>$H$2*Data!MT3</f>
        <v>2.5300000000000002</v>
      </c>
      <c r="MU3" s="2">
        <f>$H$2*Data!MU3</f>
        <v>2.2800000000000002</v>
      </c>
      <c r="MV3" s="2">
        <f>$H$2*Data!MV3</f>
        <v>0.08</v>
      </c>
      <c r="MW3" s="2">
        <f>$H$2*Data!MW3</f>
        <v>0</v>
      </c>
      <c r="MX3" s="12">
        <f>$H$2*Data!MX3</f>
        <v>0</v>
      </c>
      <c r="MY3" s="11">
        <f>$H$2*Data!MY3</f>
        <v>0</v>
      </c>
      <c r="MZ3" s="2">
        <f>$H$2*Data!MZ3</f>
        <v>0</v>
      </c>
      <c r="NA3" s="2">
        <f>$H$2*Data!NA3</f>
        <v>0</v>
      </c>
      <c r="NB3" s="2">
        <f>$H$2*Data!NB3</f>
        <v>1.06</v>
      </c>
      <c r="NC3" s="2">
        <f>$H$2*Data!NC3</f>
        <v>0.61</v>
      </c>
      <c r="ND3" s="2">
        <f>$H$2*Data!ND3</f>
        <v>0</v>
      </c>
      <c r="NE3" s="2">
        <f>$H$2*Data!NE3</f>
        <v>0</v>
      </c>
      <c r="NF3" s="2">
        <f>$H$2*Data!NF3</f>
        <v>0</v>
      </c>
      <c r="NG3" s="12">
        <f>$H$2*Data!NG3</f>
        <v>0</v>
      </c>
      <c r="NH3" s="11">
        <f>$H$2*Data!NH3</f>
        <v>0</v>
      </c>
      <c r="NI3" s="2">
        <f>$H$2*Data!NI3</f>
        <v>0</v>
      </c>
      <c r="NJ3" s="2">
        <f>$H$2*Data!NJ3</f>
        <v>0</v>
      </c>
      <c r="NK3" s="2">
        <f>$H$2*Data!NK3</f>
        <v>0</v>
      </c>
      <c r="NL3" s="2">
        <f>$H$2*Data!NL3</f>
        <v>0.62</v>
      </c>
      <c r="NM3" s="2">
        <f>$H$2*Data!NM3</f>
        <v>1.75</v>
      </c>
      <c r="NN3" s="2">
        <f>$H$2*Data!NN3</f>
        <v>0</v>
      </c>
      <c r="NO3" s="2">
        <f>$H$2*Data!NO3</f>
        <v>0</v>
      </c>
      <c r="NP3" s="12">
        <f>$H$2*Data!NP3</f>
        <v>0</v>
      </c>
      <c r="NQ3" s="11">
        <f>$H$2*Data!NQ3</f>
        <v>0</v>
      </c>
      <c r="NR3" s="2">
        <f>$H$2*Data!NR3</f>
        <v>0</v>
      </c>
      <c r="NS3" s="2">
        <f>$H$2*Data!NS3</f>
        <v>0</v>
      </c>
      <c r="NT3" s="2">
        <f>$H$2*Data!NT3</f>
        <v>0</v>
      </c>
      <c r="NU3" s="2">
        <f>$H$2*Data!NU3</f>
        <v>2.5100000000000002</v>
      </c>
      <c r="NV3" s="2">
        <f>$H$2*Data!NV3</f>
        <v>1.35</v>
      </c>
      <c r="NW3" s="2">
        <f>$H$2*Data!NW3</f>
        <v>0</v>
      </c>
      <c r="NX3" s="2">
        <f>$H$2*Data!NX3</f>
        <v>0</v>
      </c>
      <c r="NY3" s="12">
        <f>$H$2*Data!NY3</f>
        <v>0</v>
      </c>
      <c r="NZ3" s="11">
        <f>$H$2*Data!NZ3</f>
        <v>0</v>
      </c>
      <c r="OA3" s="2">
        <f>$H$2*Data!OA3</f>
        <v>0</v>
      </c>
      <c r="OB3" s="2">
        <f>$H$2*Data!OB3</f>
        <v>0</v>
      </c>
      <c r="OC3" s="2">
        <f>$H$2*Data!OC3</f>
        <v>2.39</v>
      </c>
      <c r="OD3" s="2">
        <f>$H$2*Data!OD3</f>
        <v>0</v>
      </c>
      <c r="OE3" s="2">
        <f>$H$2*Data!OE3</f>
        <v>0.74</v>
      </c>
      <c r="OF3" s="2">
        <f>$H$2*Data!OF3</f>
        <v>0.17</v>
      </c>
      <c r="OG3" s="2">
        <f>$H$2*Data!OG3</f>
        <v>0</v>
      </c>
      <c r="OH3" s="12">
        <f>$H$2*Data!OH3</f>
        <v>0</v>
      </c>
      <c r="OI3" s="11">
        <f>$H$2*Data!OI3</f>
        <v>0.08</v>
      </c>
      <c r="OJ3" s="2">
        <f>$H$2*Data!OJ3</f>
        <v>0.43</v>
      </c>
      <c r="OK3" s="2">
        <f>$H$2*Data!OK3</f>
        <v>0.12</v>
      </c>
      <c r="OL3" s="2">
        <f>$H$2*Data!OL3</f>
        <v>1.51</v>
      </c>
      <c r="OM3" s="2">
        <f>$H$2*Data!OM3</f>
        <v>0</v>
      </c>
      <c r="ON3" s="2">
        <f>$H$2*Data!ON3</f>
        <v>0</v>
      </c>
      <c r="OO3" s="2">
        <f>$H$2*Data!OO3</f>
        <v>0</v>
      </c>
      <c r="OP3" s="2">
        <f>$H$2*Data!OP3</f>
        <v>0</v>
      </c>
      <c r="OQ3" s="12">
        <f>$H$2*Data!OQ3</f>
        <v>0</v>
      </c>
      <c r="OR3" s="11">
        <f>$H$2*Data!OR3</f>
        <v>0</v>
      </c>
      <c r="OS3" s="2">
        <f>$H$2*Data!OS3</f>
        <v>2.4</v>
      </c>
      <c r="OT3" s="2">
        <f>$H$2*Data!OT3</f>
        <v>0.6</v>
      </c>
      <c r="OU3" s="2">
        <f>$H$2*Data!OU3</f>
        <v>0</v>
      </c>
      <c r="OV3" s="2">
        <f>$H$2*Data!OV3</f>
        <v>0.06</v>
      </c>
      <c r="OW3" s="2">
        <f>$H$2*Data!OW3</f>
        <v>1.0900000000000001</v>
      </c>
      <c r="OX3" s="2">
        <f>$H$2*Data!OX3</f>
        <v>0</v>
      </c>
      <c r="OY3" s="2">
        <f>$H$2*Data!OY3</f>
        <v>0</v>
      </c>
      <c r="OZ3" s="12">
        <f>$H$2*Data!OZ3</f>
        <v>0</v>
      </c>
      <c r="PA3" s="11">
        <f>$H$2*Data!PA3</f>
        <v>0</v>
      </c>
      <c r="PB3" s="2">
        <f>$H$2*Data!PB3</f>
        <v>0.59</v>
      </c>
      <c r="PC3" s="2">
        <f>$H$2*Data!PC3</f>
        <v>2.5300000000000002</v>
      </c>
      <c r="PD3" s="2">
        <f>$H$2*Data!PD3</f>
        <v>2.41</v>
      </c>
      <c r="PE3" s="2">
        <f>$H$2*Data!PE3</f>
        <v>2.5300000000000002</v>
      </c>
      <c r="PF3" s="2">
        <f>$H$2*Data!PF3</f>
        <v>0.87</v>
      </c>
      <c r="PG3" s="2">
        <f>$H$2*Data!PG3</f>
        <v>0</v>
      </c>
      <c r="PH3" s="2">
        <f>$H$2*Data!PH3</f>
        <v>0</v>
      </c>
      <c r="PI3" s="12">
        <f>$H$2*Data!PI3</f>
        <v>0</v>
      </c>
      <c r="PJ3" s="11">
        <f>$H$2*Data!PJ3</f>
        <v>0</v>
      </c>
      <c r="PK3" s="2">
        <f>$H$2*Data!PK3</f>
        <v>0</v>
      </c>
      <c r="PL3" s="2">
        <f>$H$2*Data!PL3</f>
        <v>0.02</v>
      </c>
      <c r="PM3" s="2">
        <f>$H$2*Data!PM3</f>
        <v>0.62</v>
      </c>
      <c r="PN3" s="2">
        <f>$H$2*Data!PN3</f>
        <v>0.16</v>
      </c>
      <c r="PO3" s="2">
        <f>$H$2*Data!PO3</f>
        <v>0</v>
      </c>
      <c r="PP3" s="2">
        <f>$H$2*Data!PP3</f>
        <v>1.87</v>
      </c>
      <c r="PQ3" s="2">
        <f>$H$2*Data!PQ3</f>
        <v>1.4000000000000001</v>
      </c>
      <c r="PR3" s="12">
        <f>$H$2*Data!PR3</f>
        <v>0</v>
      </c>
      <c r="PS3" s="11">
        <f>$H$2*Data!PS3</f>
        <v>0</v>
      </c>
      <c r="PT3" s="2">
        <f>$H$2*Data!PT3</f>
        <v>0</v>
      </c>
      <c r="PU3" s="2">
        <f>$H$2*Data!PU3</f>
        <v>1.19</v>
      </c>
      <c r="PV3" s="2">
        <f>$H$2*Data!PV3</f>
        <v>0</v>
      </c>
      <c r="PW3" s="2">
        <f>$H$2*Data!PW3</f>
        <v>0</v>
      </c>
      <c r="PX3" s="2">
        <f>$H$2*Data!PX3</f>
        <v>2.4900000000000002</v>
      </c>
      <c r="PY3" s="2">
        <f>$H$2*Data!PY3</f>
        <v>0.03</v>
      </c>
      <c r="PZ3" s="2">
        <f>$H$2*Data!PZ3</f>
        <v>0</v>
      </c>
      <c r="QA3" s="12">
        <f>$H$2*Data!QA3</f>
        <v>0</v>
      </c>
      <c r="QB3" s="11">
        <f>$H$2*Data!QB3</f>
        <v>0</v>
      </c>
      <c r="QC3" s="2">
        <f>$H$2*Data!QC3</f>
        <v>0</v>
      </c>
      <c r="QD3" s="2">
        <f>$H$2*Data!QD3</f>
        <v>0</v>
      </c>
      <c r="QE3" s="2">
        <f>$H$2*Data!QE3</f>
        <v>0</v>
      </c>
      <c r="QF3" s="2">
        <f>$H$2*Data!QF3</f>
        <v>0</v>
      </c>
      <c r="QG3" s="2">
        <f>$H$2*Data!QG3</f>
        <v>0.61</v>
      </c>
      <c r="QH3" s="2">
        <f>$H$2*Data!QH3</f>
        <v>2.3000000000000003</v>
      </c>
      <c r="QI3" s="2">
        <f>$H$2*Data!QI3</f>
        <v>0.02</v>
      </c>
      <c r="QJ3" s="12">
        <f>$H$2*Data!QJ3</f>
        <v>0</v>
      </c>
      <c r="QK3" s="11">
        <f>$H$2*Data!QK3</f>
        <v>0</v>
      </c>
      <c r="QL3" s="2">
        <f>$H$2*Data!QL3</f>
        <v>0</v>
      </c>
      <c r="QM3" s="2">
        <f>$H$2*Data!QM3</f>
        <v>0</v>
      </c>
      <c r="QN3" s="2">
        <f>$H$2*Data!QN3</f>
        <v>0</v>
      </c>
      <c r="QO3" s="2">
        <f>$H$2*Data!QO3</f>
        <v>0</v>
      </c>
      <c r="QP3" s="2">
        <f>$H$2*Data!QP3</f>
        <v>1.4000000000000001</v>
      </c>
      <c r="QQ3" s="2">
        <f>$H$2*Data!QQ3</f>
        <v>0.65</v>
      </c>
      <c r="QR3" s="2">
        <f>$H$2*Data!QR3</f>
        <v>0.01</v>
      </c>
      <c r="QS3" s="12">
        <f>$H$2*Data!QS3</f>
        <v>0</v>
      </c>
      <c r="QT3" s="11">
        <f>$H$2*Data!QT3</f>
        <v>0</v>
      </c>
      <c r="QU3" s="2">
        <f>$H$2*Data!QU3</f>
        <v>0</v>
      </c>
      <c r="QV3" s="2">
        <f>$H$2*Data!QV3</f>
        <v>0</v>
      </c>
      <c r="QW3" s="2">
        <f>$H$2*Data!QW3</f>
        <v>2.33</v>
      </c>
      <c r="QX3" s="2">
        <f>$H$2*Data!QX3</f>
        <v>0.28000000000000003</v>
      </c>
      <c r="QY3" s="2">
        <f>$H$2*Data!QY3</f>
        <v>0</v>
      </c>
      <c r="QZ3" s="2">
        <f>$H$2*Data!QZ3</f>
        <v>0</v>
      </c>
      <c r="RA3" s="2">
        <f>$H$2*Data!RA3</f>
        <v>0</v>
      </c>
      <c r="RB3" s="12">
        <f>$H$2*Data!RB3</f>
        <v>0</v>
      </c>
      <c r="RC3" s="11">
        <f>$H$2*Data!RC3</f>
        <v>0</v>
      </c>
      <c r="RD3" s="2">
        <f>$H$2*Data!RD3</f>
        <v>0</v>
      </c>
      <c r="RE3" s="2">
        <f>$H$2*Data!RE3</f>
        <v>0</v>
      </c>
      <c r="RF3" s="2">
        <f>$H$2*Data!RF3</f>
        <v>0</v>
      </c>
      <c r="RG3" s="2">
        <f>$H$2*Data!RG3</f>
        <v>0.17</v>
      </c>
      <c r="RH3" s="2">
        <f>$H$2*Data!RH3</f>
        <v>2.54</v>
      </c>
      <c r="RI3" s="2">
        <f>$H$2*Data!RI3</f>
        <v>1.04</v>
      </c>
      <c r="RJ3" s="2">
        <f>$H$2*Data!RJ3</f>
        <v>0</v>
      </c>
      <c r="RK3" s="12">
        <f>$H$2*Data!RK3</f>
        <v>0</v>
      </c>
      <c r="RL3" s="11">
        <f>$H$2*Data!RL3</f>
        <v>0</v>
      </c>
      <c r="RM3" s="2">
        <f>$H$2*Data!RM3</f>
        <v>7.0000000000000007E-2</v>
      </c>
      <c r="RN3" s="2">
        <f>$H$2*Data!RN3</f>
        <v>0.44</v>
      </c>
      <c r="RO3" s="2">
        <f>$H$2*Data!RO3</f>
        <v>0.59</v>
      </c>
      <c r="RP3" s="2">
        <f>$H$2*Data!RP3</f>
        <v>1.24</v>
      </c>
      <c r="RQ3" s="2">
        <f>$H$2*Data!RQ3</f>
        <v>2.5300000000000002</v>
      </c>
      <c r="RR3" s="2">
        <f>$H$2*Data!RR3</f>
        <v>1.7</v>
      </c>
      <c r="RS3" s="2">
        <f>$H$2*Data!RS3</f>
        <v>0</v>
      </c>
      <c r="RT3" s="12">
        <f>$H$2*Data!RT3</f>
        <v>0</v>
      </c>
      <c r="RU3" s="11">
        <f>$H$2*Data!RU3</f>
        <v>1.68</v>
      </c>
      <c r="RV3" s="2">
        <f>$H$2*Data!RV3</f>
        <v>2.13</v>
      </c>
      <c r="RW3" s="2">
        <f>$H$2*Data!RW3</f>
        <v>1.41</v>
      </c>
      <c r="RX3" s="2">
        <f>$H$2*Data!RX3</f>
        <v>1.0900000000000001</v>
      </c>
      <c r="RY3" s="2">
        <f>$H$2*Data!RY3</f>
        <v>2.46</v>
      </c>
      <c r="RZ3" s="2">
        <f>$H$2*Data!RZ3</f>
        <v>2.54</v>
      </c>
      <c r="SA3" s="2">
        <f>$H$2*Data!SA3</f>
        <v>0.25</v>
      </c>
      <c r="SB3" s="2">
        <f>$H$2*Data!SB3</f>
        <v>0</v>
      </c>
      <c r="SC3" s="12">
        <f>$H$2*Data!SC3</f>
        <v>0</v>
      </c>
      <c r="SD3" s="11">
        <f>$H$2*Data!SD3</f>
        <v>0</v>
      </c>
      <c r="SE3" s="2">
        <f>$H$2*Data!SE3</f>
        <v>0</v>
      </c>
      <c r="SF3" s="2">
        <f>$H$2*Data!SF3</f>
        <v>0.13</v>
      </c>
      <c r="SG3" s="2">
        <f>$H$2*Data!SG3</f>
        <v>0.35000000000000003</v>
      </c>
      <c r="SH3" s="2">
        <f>$H$2*Data!SH3</f>
        <v>1.1200000000000001</v>
      </c>
      <c r="SI3" s="2">
        <f>$H$2*Data!SI3</f>
        <v>2.36</v>
      </c>
      <c r="SJ3" s="2">
        <f>$H$2*Data!SJ3</f>
        <v>0</v>
      </c>
      <c r="SK3" s="2">
        <f>$H$2*Data!SK3</f>
        <v>0</v>
      </c>
      <c r="SL3" s="12">
        <f>$H$2*Data!SL3</f>
        <v>0</v>
      </c>
      <c r="SM3" s="11">
        <f>$H$2*Data!SM3</f>
        <v>0</v>
      </c>
      <c r="SN3" s="2">
        <f>$H$2*Data!SN3</f>
        <v>0</v>
      </c>
      <c r="SO3" s="2">
        <f>$H$2*Data!SO3</f>
        <v>0.21</v>
      </c>
      <c r="SP3" s="2">
        <f>$H$2*Data!SP3</f>
        <v>0.59</v>
      </c>
      <c r="SQ3" s="2">
        <f>$H$2*Data!SQ3</f>
        <v>0</v>
      </c>
      <c r="SR3" s="2">
        <f>$H$2*Data!SR3</f>
        <v>0</v>
      </c>
      <c r="SS3" s="2">
        <f>$H$2*Data!SS3</f>
        <v>0</v>
      </c>
      <c r="ST3" s="2">
        <f>$H$2*Data!ST3</f>
        <v>2.52</v>
      </c>
      <c r="SU3" s="12">
        <f>$H$2*Data!SU3</f>
        <v>0.03</v>
      </c>
      <c r="SV3" s="11">
        <f>$H$2*Data!SV3</f>
        <v>0</v>
      </c>
      <c r="SW3" s="2">
        <f>$H$2*Data!SW3</f>
        <v>1.97</v>
      </c>
      <c r="SX3" s="2">
        <f>$H$2*Data!SX3</f>
        <v>2.13</v>
      </c>
      <c r="SY3" s="2">
        <f>$H$2*Data!SY3</f>
        <v>1.58</v>
      </c>
      <c r="SZ3" s="2">
        <f>$H$2*Data!SZ3</f>
        <v>2.37</v>
      </c>
      <c r="TA3" s="2">
        <f>$H$2*Data!TA3</f>
        <v>0</v>
      </c>
      <c r="TB3" s="2">
        <f>$H$2*Data!TB3</f>
        <v>0</v>
      </c>
      <c r="TC3" s="2">
        <f>$H$2*Data!TC3</f>
        <v>0</v>
      </c>
      <c r="TD3" s="12">
        <f>$H$2*Data!TD3</f>
        <v>0</v>
      </c>
      <c r="TE3" s="11">
        <f>$H$2*Data!TE3</f>
        <v>0</v>
      </c>
      <c r="TF3" s="2">
        <f>$H$2*Data!TF3</f>
        <v>0</v>
      </c>
      <c r="TG3" s="2">
        <f>$H$2*Data!TG3</f>
        <v>0</v>
      </c>
      <c r="TH3" s="2">
        <f>$H$2*Data!TH3</f>
        <v>0</v>
      </c>
      <c r="TI3" s="2">
        <f>$H$2*Data!TI3</f>
        <v>0.86</v>
      </c>
      <c r="TJ3" s="2">
        <f>$H$2*Data!TJ3</f>
        <v>1.6500000000000001</v>
      </c>
      <c r="TK3" s="2">
        <f>$H$2*Data!TK3</f>
        <v>0</v>
      </c>
      <c r="TL3" s="2">
        <f>$H$2*Data!TL3</f>
        <v>0</v>
      </c>
      <c r="TM3" s="12">
        <f>$H$2*Data!TM3</f>
        <v>0</v>
      </c>
      <c r="TN3" s="11">
        <f>$H$2*Data!TN3</f>
        <v>0</v>
      </c>
      <c r="TO3" s="2">
        <f>$H$2*Data!TO3</f>
        <v>1.98</v>
      </c>
      <c r="TP3" s="2">
        <f>$H$2*Data!TP3</f>
        <v>1.22</v>
      </c>
      <c r="TQ3" s="2">
        <f>$H$2*Data!TQ3</f>
        <v>0.33</v>
      </c>
      <c r="TR3" s="2">
        <f>$H$2*Data!TR3</f>
        <v>0.6</v>
      </c>
      <c r="TS3" s="2">
        <f>$H$2*Data!TS3</f>
        <v>1.6400000000000001</v>
      </c>
      <c r="TT3" s="2">
        <f>$H$2*Data!TT3</f>
        <v>0</v>
      </c>
      <c r="TU3" s="2">
        <f>$H$2*Data!TU3</f>
        <v>0</v>
      </c>
      <c r="TV3" s="12">
        <f>$H$2*Data!TV3</f>
        <v>0</v>
      </c>
      <c r="TW3" s="11">
        <f>$H$2*Data!TW3</f>
        <v>0</v>
      </c>
      <c r="TX3" s="2">
        <f>$H$2*Data!TX3</f>
        <v>0</v>
      </c>
      <c r="TY3" s="2">
        <f>$H$2*Data!TY3</f>
        <v>0.28000000000000003</v>
      </c>
      <c r="TZ3" s="2">
        <f>$H$2*Data!TZ3</f>
        <v>1.79</v>
      </c>
      <c r="UA3" s="2">
        <f>$H$2*Data!UA3</f>
        <v>2.02</v>
      </c>
      <c r="UB3" s="2">
        <f>$H$2*Data!UB3</f>
        <v>0.01</v>
      </c>
      <c r="UC3" s="2">
        <f>$H$2*Data!UC3</f>
        <v>0</v>
      </c>
      <c r="UD3" s="2">
        <f>$H$2*Data!UD3</f>
        <v>0</v>
      </c>
      <c r="UE3" s="12">
        <f>$H$2*Data!UE3</f>
        <v>0</v>
      </c>
      <c r="UF3" s="11">
        <f>$H$2*Data!UF3</f>
        <v>0</v>
      </c>
      <c r="UG3" s="2">
        <f>$H$2*Data!UG3</f>
        <v>0</v>
      </c>
      <c r="UH3" s="2">
        <f>$H$2*Data!UH3</f>
        <v>0</v>
      </c>
      <c r="UI3" s="2">
        <f>$H$2*Data!UI3</f>
        <v>0</v>
      </c>
      <c r="UJ3" s="2">
        <f>$H$2*Data!UJ3</f>
        <v>2.14</v>
      </c>
      <c r="UK3" s="2">
        <f>$H$2*Data!UK3</f>
        <v>0</v>
      </c>
      <c r="UL3" s="2">
        <f>$H$2*Data!UL3</f>
        <v>0</v>
      </c>
      <c r="UM3" s="2">
        <f>$H$2*Data!UM3</f>
        <v>0</v>
      </c>
      <c r="UN3" s="12">
        <f>$H$2*Data!UN3</f>
        <v>0</v>
      </c>
      <c r="UO3" s="11">
        <f>$H$2*Data!UO3</f>
        <v>0</v>
      </c>
      <c r="UP3" s="2">
        <f>$H$2*Data!UP3</f>
        <v>0</v>
      </c>
      <c r="UQ3" s="2">
        <f>$H$2*Data!UQ3</f>
        <v>0</v>
      </c>
      <c r="UR3" s="2">
        <f>$H$2*Data!UR3</f>
        <v>1.85</v>
      </c>
      <c r="US3" s="2">
        <f>$H$2*Data!US3</f>
        <v>2.52</v>
      </c>
      <c r="UT3" s="2">
        <f>$H$2*Data!UT3</f>
        <v>2.16</v>
      </c>
      <c r="UU3" s="2">
        <f>$H$2*Data!UU3</f>
        <v>2.5300000000000002</v>
      </c>
      <c r="UV3" s="2">
        <f>$H$2*Data!UV3</f>
        <v>0.01</v>
      </c>
      <c r="UW3" s="12">
        <f>$H$2*Data!UW3</f>
        <v>0</v>
      </c>
      <c r="UX3" s="11">
        <f>$H$2*Data!UX3</f>
        <v>0</v>
      </c>
      <c r="UY3" s="2">
        <f>$H$2*Data!UY3</f>
        <v>0</v>
      </c>
      <c r="UZ3" s="2">
        <f>$H$2*Data!UZ3</f>
        <v>0.54</v>
      </c>
      <c r="VA3" s="2">
        <f>$H$2*Data!VA3</f>
        <v>2.39</v>
      </c>
      <c r="VB3" s="2">
        <f>$H$2*Data!VB3</f>
        <v>2.41</v>
      </c>
      <c r="VC3" s="2">
        <f>$H$2*Data!VC3</f>
        <v>0.13</v>
      </c>
      <c r="VD3" s="2">
        <f>$H$2*Data!VD3</f>
        <v>0</v>
      </c>
      <c r="VE3" s="2">
        <f>$H$2*Data!VE3</f>
        <v>0</v>
      </c>
      <c r="VF3" s="12">
        <f>$H$2*Data!VF3</f>
        <v>0</v>
      </c>
      <c r="VG3" s="11">
        <f>$H$2*Data!VG3</f>
        <v>0</v>
      </c>
      <c r="VH3" s="2">
        <f>$H$2*Data!VH3</f>
        <v>0</v>
      </c>
      <c r="VI3" s="2">
        <f>$H$2*Data!VI3</f>
        <v>0.2</v>
      </c>
      <c r="VJ3" s="2">
        <f>$H$2*Data!VJ3</f>
        <v>2.2400000000000002</v>
      </c>
      <c r="VK3" s="2">
        <f>$H$2*Data!VK3</f>
        <v>0.39</v>
      </c>
      <c r="VL3" s="2">
        <f>$H$2*Data!VL3</f>
        <v>0.25</v>
      </c>
      <c r="VM3" s="2">
        <f>$H$2*Data!VM3</f>
        <v>2.19</v>
      </c>
      <c r="VN3" s="2">
        <f>$H$2*Data!VN3</f>
        <v>0.12</v>
      </c>
      <c r="VO3" s="12">
        <f>$H$2*Data!VO3</f>
        <v>0</v>
      </c>
      <c r="VP3" s="11">
        <f>$H$2*Data!VP3</f>
        <v>0</v>
      </c>
      <c r="VQ3" s="2">
        <f>$H$2*Data!VQ3</f>
        <v>0</v>
      </c>
      <c r="VR3" s="2">
        <f>$H$2*Data!VR3</f>
        <v>0</v>
      </c>
      <c r="VS3" s="2">
        <f>$H$2*Data!VS3</f>
        <v>1.59</v>
      </c>
      <c r="VT3" s="2">
        <f>$H$2*Data!VT3</f>
        <v>2.23</v>
      </c>
      <c r="VU3" s="2">
        <f>$H$2*Data!VU3</f>
        <v>2.4300000000000002</v>
      </c>
      <c r="VV3" s="2">
        <f>$H$2*Data!VV3</f>
        <v>2.5500000000000003</v>
      </c>
      <c r="VW3" s="2">
        <f>$H$2*Data!VW3</f>
        <v>0</v>
      </c>
      <c r="VX3" s="12">
        <f>$H$2*Data!VX3</f>
        <v>0</v>
      </c>
      <c r="VY3" s="11">
        <f>$H$2*Data!VY3</f>
        <v>0</v>
      </c>
      <c r="VZ3" s="2">
        <f>$H$2*Data!VZ3</f>
        <v>0</v>
      </c>
      <c r="WA3" s="2">
        <f>$H$2*Data!WA3</f>
        <v>0.08</v>
      </c>
      <c r="WB3" s="2">
        <f>$H$2*Data!WB3</f>
        <v>1.85</v>
      </c>
      <c r="WC3" s="2">
        <f>$H$2*Data!WC3</f>
        <v>2.27</v>
      </c>
      <c r="WD3" s="2">
        <f>$H$2*Data!WD3</f>
        <v>2.5300000000000002</v>
      </c>
      <c r="WE3" s="2">
        <f>$H$2*Data!WE3</f>
        <v>2.13</v>
      </c>
      <c r="WF3" s="2">
        <f>$H$2*Data!WF3</f>
        <v>0.18</v>
      </c>
      <c r="WG3" s="12">
        <f>$H$2*Data!WG3</f>
        <v>0</v>
      </c>
      <c r="WH3" s="11">
        <f>$H$2*Data!WH3</f>
        <v>0</v>
      </c>
      <c r="WI3" s="2">
        <f>$H$2*Data!WI3</f>
        <v>0</v>
      </c>
      <c r="WJ3" s="2">
        <f>$H$2*Data!WJ3</f>
        <v>0</v>
      </c>
      <c r="WK3" s="2">
        <f>$H$2*Data!WK3</f>
        <v>0.32</v>
      </c>
      <c r="WL3" s="2">
        <f>$H$2*Data!WL3</f>
        <v>2.5500000000000003</v>
      </c>
      <c r="WM3" s="2">
        <f>$H$2*Data!WM3</f>
        <v>0</v>
      </c>
      <c r="WN3" s="2">
        <f>$H$2*Data!WN3</f>
        <v>0</v>
      </c>
      <c r="WO3" s="2">
        <f>$H$2*Data!WO3</f>
        <v>0</v>
      </c>
      <c r="WP3" s="12">
        <f>$H$2*Data!WP3</f>
        <v>0</v>
      </c>
      <c r="WQ3" s="11">
        <f>$H$2*Data!WQ3</f>
        <v>0</v>
      </c>
      <c r="WR3" s="2">
        <f>$H$2*Data!WR3</f>
        <v>0</v>
      </c>
      <c r="WS3" s="2">
        <f>$H$2*Data!WS3</f>
        <v>0</v>
      </c>
      <c r="WT3" s="2">
        <f>$H$2*Data!WT3</f>
        <v>0.02</v>
      </c>
      <c r="WU3" s="2">
        <f>$H$2*Data!WU3</f>
        <v>2.31</v>
      </c>
      <c r="WV3" s="2">
        <f>$H$2*Data!WV3</f>
        <v>2.48</v>
      </c>
      <c r="WW3" s="2">
        <f>$H$2*Data!WW3</f>
        <v>2.0100000000000002</v>
      </c>
      <c r="WX3" s="2">
        <f>$H$2*Data!WX3</f>
        <v>2.38</v>
      </c>
      <c r="WY3" s="12">
        <f>$H$2*Data!WY3</f>
        <v>0.13</v>
      </c>
      <c r="WZ3" s="11">
        <f>$H$2*Data!WZ3</f>
        <v>0</v>
      </c>
      <c r="XA3" s="2">
        <f>$H$2*Data!XA3</f>
        <v>0</v>
      </c>
      <c r="XB3" s="2">
        <f>$H$2*Data!XB3</f>
        <v>0</v>
      </c>
      <c r="XC3" s="2">
        <f>$H$2*Data!XC3</f>
        <v>0</v>
      </c>
      <c r="XD3" s="2">
        <f>$H$2*Data!XD3</f>
        <v>0</v>
      </c>
      <c r="XE3" s="2">
        <f>$H$2*Data!XE3</f>
        <v>0</v>
      </c>
      <c r="XF3" s="2">
        <f>$H$2*Data!XF3</f>
        <v>0.79</v>
      </c>
      <c r="XG3" s="2">
        <f>$H$2*Data!XG3</f>
        <v>0.85</v>
      </c>
      <c r="XH3" s="12">
        <f>$H$2*Data!XH3</f>
        <v>0</v>
      </c>
      <c r="XI3" s="11">
        <f>$H$2*Data!XI3</f>
        <v>0.52</v>
      </c>
      <c r="XJ3" s="2">
        <f>$H$2*Data!XJ3</f>
        <v>2.27</v>
      </c>
      <c r="XK3" s="2">
        <f>$H$2*Data!XK3</f>
        <v>1.76</v>
      </c>
      <c r="XL3" s="2">
        <f>$H$2*Data!XL3</f>
        <v>1.72</v>
      </c>
      <c r="XM3" s="2">
        <f>$H$2*Data!XM3</f>
        <v>2.42</v>
      </c>
      <c r="XN3" s="2">
        <f>$H$2*Data!XN3</f>
        <v>0.24</v>
      </c>
      <c r="XO3" s="2">
        <f>$H$2*Data!XO3</f>
        <v>0</v>
      </c>
      <c r="XP3" s="2">
        <f>$H$2*Data!XP3</f>
        <v>0</v>
      </c>
      <c r="XQ3" s="12">
        <f>$H$2*Data!XQ3</f>
        <v>0</v>
      </c>
      <c r="XR3" s="11">
        <f>$H$2*Data!XR3</f>
        <v>0</v>
      </c>
      <c r="XS3" s="2">
        <f>$H$2*Data!XS3</f>
        <v>0</v>
      </c>
      <c r="XT3" s="2">
        <f>$H$2*Data!XT3</f>
        <v>0</v>
      </c>
      <c r="XU3" s="2">
        <f>$H$2*Data!XU3</f>
        <v>0.01</v>
      </c>
      <c r="XV3" s="2">
        <f>$H$2*Data!XV3</f>
        <v>0.92</v>
      </c>
      <c r="XW3" s="2">
        <f>$H$2*Data!XW3</f>
        <v>0</v>
      </c>
      <c r="XX3" s="2">
        <f>$H$2*Data!XX3</f>
        <v>0.05</v>
      </c>
      <c r="XY3" s="2">
        <f>$H$2*Data!XY3</f>
        <v>2.13</v>
      </c>
      <c r="XZ3" s="12">
        <f>$H$2*Data!XZ3</f>
        <v>0.05</v>
      </c>
      <c r="YA3" s="11">
        <f>$H$2*Data!YA3</f>
        <v>0</v>
      </c>
      <c r="YB3" s="2">
        <f>$H$2*Data!YB3</f>
        <v>0</v>
      </c>
      <c r="YC3" s="2">
        <f>$H$2*Data!YC3</f>
        <v>0.52</v>
      </c>
      <c r="YD3" s="2">
        <f>$H$2*Data!YD3</f>
        <v>2.4700000000000002</v>
      </c>
      <c r="YE3" s="2">
        <f>$H$2*Data!YE3</f>
        <v>2.5300000000000002</v>
      </c>
      <c r="YF3" s="2">
        <f>$H$2*Data!YF3</f>
        <v>1.94</v>
      </c>
      <c r="YG3" s="2">
        <f>$H$2*Data!YG3</f>
        <v>1.51</v>
      </c>
      <c r="YH3" s="2">
        <f>$H$2*Data!YH3</f>
        <v>0</v>
      </c>
      <c r="YI3" s="12">
        <f>$H$2*Data!YI3</f>
        <v>0</v>
      </c>
      <c r="YJ3" s="11">
        <f>$H$2*Data!YJ3</f>
        <v>0</v>
      </c>
      <c r="YK3" s="2">
        <f>$H$2*Data!YK3</f>
        <v>0</v>
      </c>
      <c r="YL3" s="2">
        <f>$H$2*Data!YL3</f>
        <v>1.5</v>
      </c>
      <c r="YM3" s="2">
        <f>$H$2*Data!YM3</f>
        <v>2.4900000000000002</v>
      </c>
      <c r="YN3" s="2">
        <f>$H$2*Data!YN3</f>
        <v>1.98</v>
      </c>
      <c r="YO3" s="2">
        <f>$H$2*Data!YO3</f>
        <v>0.31</v>
      </c>
      <c r="YP3" s="2">
        <f>$H$2*Data!YP3</f>
        <v>1.78</v>
      </c>
      <c r="YQ3" s="2">
        <f>$H$2*Data!YQ3</f>
        <v>0.28999999999999998</v>
      </c>
      <c r="YR3" s="12">
        <f>$H$2*Data!YR3</f>
        <v>0</v>
      </c>
      <c r="YS3" s="11">
        <f>$H$2*Data!YS3</f>
        <v>0</v>
      </c>
      <c r="YT3" s="2">
        <f>$H$2*Data!YT3</f>
        <v>0</v>
      </c>
      <c r="YU3" s="2">
        <f>$H$2*Data!YU3</f>
        <v>1.28</v>
      </c>
      <c r="YV3" s="2">
        <f>$H$2*Data!YV3</f>
        <v>1.49</v>
      </c>
      <c r="YW3" s="2">
        <f>$H$2*Data!YW3</f>
        <v>2.0100000000000002</v>
      </c>
      <c r="YX3" s="2">
        <f>$H$2*Data!YX3</f>
        <v>0</v>
      </c>
      <c r="YY3" s="2">
        <f>$H$2*Data!YY3</f>
        <v>0</v>
      </c>
      <c r="YZ3" s="2">
        <f>$H$2*Data!YZ3</f>
        <v>0</v>
      </c>
      <c r="ZA3" s="12">
        <f>$H$2*Data!ZA3</f>
        <v>0</v>
      </c>
      <c r="ZB3" s="11">
        <f>$H$2*Data!ZB3</f>
        <v>0</v>
      </c>
      <c r="ZC3" s="2">
        <f>$H$2*Data!ZC3</f>
        <v>0</v>
      </c>
      <c r="ZD3" s="2">
        <f>$H$2*Data!ZD3</f>
        <v>0</v>
      </c>
      <c r="ZE3" s="2">
        <f>$H$2*Data!ZE3</f>
        <v>2.54</v>
      </c>
      <c r="ZF3" s="2">
        <f>$H$2*Data!ZF3</f>
        <v>2.5500000000000003</v>
      </c>
      <c r="ZG3" s="2">
        <f>$H$2*Data!ZG3</f>
        <v>2.5500000000000003</v>
      </c>
      <c r="ZH3" s="2">
        <f>$H$2*Data!ZH3</f>
        <v>1</v>
      </c>
      <c r="ZI3" s="2">
        <f>$H$2*Data!ZI3</f>
        <v>0</v>
      </c>
      <c r="ZJ3" s="12">
        <f>$H$2*Data!ZJ3</f>
        <v>0</v>
      </c>
      <c r="ZK3" s="11">
        <f>$H$2*Data!ZK3</f>
        <v>0</v>
      </c>
      <c r="ZL3" s="2">
        <f>$H$2*Data!ZL3</f>
        <v>0.1</v>
      </c>
      <c r="ZM3" s="2">
        <f>$H$2*Data!ZM3</f>
        <v>2.33</v>
      </c>
      <c r="ZN3" s="2">
        <f>$H$2*Data!ZN3</f>
        <v>2.15</v>
      </c>
      <c r="ZO3" s="2">
        <f>$H$2*Data!ZO3</f>
        <v>2.4900000000000002</v>
      </c>
      <c r="ZP3" s="2">
        <f>$H$2*Data!ZP3</f>
        <v>2.52</v>
      </c>
      <c r="ZQ3" s="2">
        <f>$H$2*Data!ZQ3</f>
        <v>1.1400000000000001</v>
      </c>
      <c r="ZR3" s="2">
        <f>$H$2*Data!ZR3</f>
        <v>0.02</v>
      </c>
      <c r="ZS3" s="12">
        <f>$H$2*Data!ZS3</f>
        <v>0</v>
      </c>
      <c r="ZT3" s="11">
        <f>$H$2*Data!ZT3</f>
        <v>0</v>
      </c>
      <c r="ZU3" s="2">
        <f>$H$2*Data!ZU3</f>
        <v>0.06</v>
      </c>
      <c r="ZV3" s="2">
        <f>$H$2*Data!ZV3</f>
        <v>2.2000000000000002</v>
      </c>
      <c r="ZW3" s="2">
        <f>$H$2*Data!ZW3</f>
        <v>0.75</v>
      </c>
      <c r="ZX3" s="2">
        <f>$H$2*Data!ZX3</f>
        <v>1.73</v>
      </c>
      <c r="ZY3" s="2">
        <f>$H$2*Data!ZY3</f>
        <v>0.55000000000000004</v>
      </c>
      <c r="ZZ3" s="2">
        <f>$H$2*Data!ZZ3</f>
        <v>0</v>
      </c>
      <c r="AAA3" s="2">
        <f>$H$2*Data!AAA3</f>
        <v>0</v>
      </c>
      <c r="AAB3" s="12">
        <f>$H$2*Data!AAB3</f>
        <v>0</v>
      </c>
      <c r="AAC3" s="11">
        <f>$H$2*Data!AAC3</f>
        <v>0</v>
      </c>
      <c r="AAD3" s="2">
        <f>$H$2*Data!AAD3</f>
        <v>0</v>
      </c>
      <c r="AAE3" s="2">
        <f>$H$2*Data!AAE3</f>
        <v>0</v>
      </c>
      <c r="AAF3" s="2">
        <f>$H$2*Data!AAF3</f>
        <v>0.53</v>
      </c>
      <c r="AAG3" s="2">
        <f>$H$2*Data!AAG3</f>
        <v>0.35000000000000003</v>
      </c>
      <c r="AAH3" s="2">
        <f>$H$2*Data!AAH3</f>
        <v>0</v>
      </c>
      <c r="AAI3" s="2">
        <f>$H$2*Data!AAI3</f>
        <v>0</v>
      </c>
      <c r="AAJ3" s="2">
        <f>$H$2*Data!AAJ3</f>
        <v>0</v>
      </c>
      <c r="AAK3" s="12">
        <f>$H$2*Data!AAK3</f>
        <v>0</v>
      </c>
      <c r="AAL3" s="11">
        <f>$H$2*Data!AAL3</f>
        <v>0</v>
      </c>
      <c r="AAM3" s="2">
        <f>$H$2*Data!AAM3</f>
        <v>0</v>
      </c>
      <c r="AAN3" s="2">
        <f>$H$2*Data!AAN3</f>
        <v>0</v>
      </c>
      <c r="AAO3" s="2">
        <f>$H$2*Data!AAO3</f>
        <v>0</v>
      </c>
      <c r="AAP3" s="2">
        <f>$H$2*Data!AAP3</f>
        <v>0</v>
      </c>
      <c r="AAQ3" s="2">
        <f>$H$2*Data!AAQ3</f>
        <v>2.4300000000000002</v>
      </c>
      <c r="AAR3" s="2">
        <f>$H$2*Data!AAR3</f>
        <v>0.57000000000000006</v>
      </c>
      <c r="AAS3" s="2">
        <f>$H$2*Data!AAS3</f>
        <v>0</v>
      </c>
      <c r="AAT3" s="12">
        <f>$H$2*Data!AAT3</f>
        <v>0</v>
      </c>
      <c r="AAU3" s="11">
        <f>$H$2*Data!AAU3</f>
        <v>0</v>
      </c>
      <c r="AAV3" s="2">
        <f>$H$2*Data!AAV3</f>
        <v>1.1300000000000001</v>
      </c>
      <c r="AAW3" s="2">
        <f>$H$2*Data!AAW3</f>
        <v>2.29</v>
      </c>
      <c r="AAX3" s="2">
        <f>$H$2*Data!AAX3</f>
        <v>1.73</v>
      </c>
      <c r="AAY3" s="2">
        <f>$H$2*Data!AAY3</f>
        <v>1.69</v>
      </c>
      <c r="AAZ3" s="2">
        <f>$H$2*Data!AAZ3</f>
        <v>2.36</v>
      </c>
      <c r="ABA3" s="2">
        <f>$H$2*Data!ABA3</f>
        <v>0.67</v>
      </c>
      <c r="ABB3" s="2">
        <f>$H$2*Data!ABB3</f>
        <v>0</v>
      </c>
      <c r="ABC3" s="12">
        <f>$H$2*Data!ABC3</f>
        <v>0</v>
      </c>
      <c r="ABD3" s="11">
        <f>$H$2*Data!ABD3</f>
        <v>0</v>
      </c>
      <c r="ABE3" s="2">
        <f>$H$2*Data!ABE3</f>
        <v>0</v>
      </c>
      <c r="ABF3" s="2">
        <f>$H$2*Data!ABF3</f>
        <v>0</v>
      </c>
      <c r="ABG3" s="2">
        <f>$H$2*Data!ABG3</f>
        <v>0</v>
      </c>
      <c r="ABH3" s="2">
        <f>$H$2*Data!ABH3</f>
        <v>1.55</v>
      </c>
      <c r="ABI3" s="2">
        <f>$H$2*Data!ABI3</f>
        <v>0.53</v>
      </c>
      <c r="ABJ3" s="2">
        <f>$H$2*Data!ABJ3</f>
        <v>0</v>
      </c>
      <c r="ABK3" s="2">
        <f>$H$2*Data!ABK3</f>
        <v>0</v>
      </c>
      <c r="ABL3" s="12">
        <f>$H$2*Data!ABL3</f>
        <v>0</v>
      </c>
      <c r="ABM3" s="11">
        <f>$H$2*Data!ABM3</f>
        <v>0</v>
      </c>
      <c r="ABN3" s="2">
        <f>$H$2*Data!ABN3</f>
        <v>0</v>
      </c>
      <c r="ABO3" s="2">
        <f>$H$2*Data!ABO3</f>
        <v>0</v>
      </c>
      <c r="ABP3" s="2">
        <f>$H$2*Data!ABP3</f>
        <v>0</v>
      </c>
      <c r="ABQ3" s="2">
        <f>$H$2*Data!ABQ3</f>
        <v>0</v>
      </c>
      <c r="ABR3" s="2">
        <f>$H$2*Data!ABR3</f>
        <v>0.85</v>
      </c>
      <c r="ABS3" s="2">
        <f>$H$2*Data!ABS3</f>
        <v>2.5300000000000002</v>
      </c>
      <c r="ABT3" s="2">
        <f>$H$2*Data!ABT3</f>
        <v>2.5300000000000002</v>
      </c>
      <c r="ABU3" s="12">
        <f>$H$2*Data!ABU3</f>
        <v>0.46</v>
      </c>
      <c r="ABV3" s="11">
        <f>$H$2*Data!ABV3</f>
        <v>0</v>
      </c>
      <c r="ABW3" s="2">
        <f>$H$2*Data!ABW3</f>
        <v>0</v>
      </c>
      <c r="ABX3" s="2">
        <f>$H$2*Data!ABX3</f>
        <v>0</v>
      </c>
      <c r="ABY3" s="2">
        <f>$H$2*Data!ABY3</f>
        <v>2.1800000000000002</v>
      </c>
      <c r="ABZ3" s="2">
        <f>$H$2*Data!ABZ3</f>
        <v>0.57000000000000006</v>
      </c>
      <c r="ACA3" s="2">
        <f>$H$2*Data!ACA3</f>
        <v>0</v>
      </c>
      <c r="ACB3" s="2">
        <f>$H$2*Data!ACB3</f>
        <v>0</v>
      </c>
      <c r="ACC3" s="2">
        <f>$H$2*Data!ACC3</f>
        <v>0</v>
      </c>
      <c r="ACD3" s="12">
        <f>$H$2*Data!ACD3</f>
        <v>0</v>
      </c>
      <c r="ACE3" s="11">
        <f>$H$2*Data!ACE3</f>
        <v>0</v>
      </c>
      <c r="ACF3" s="2">
        <f>$H$2*Data!ACF3</f>
        <v>0</v>
      </c>
      <c r="ACG3" s="2">
        <f>$H$2*Data!ACG3</f>
        <v>0</v>
      </c>
      <c r="ACH3" s="2">
        <f>$H$2*Data!ACH3</f>
        <v>0</v>
      </c>
      <c r="ACI3" s="2">
        <f>$H$2*Data!ACI3</f>
        <v>0.57999999999999996</v>
      </c>
      <c r="ACJ3" s="2">
        <f>$H$2*Data!ACJ3</f>
        <v>1.27</v>
      </c>
      <c r="ACK3" s="2">
        <f>$H$2*Data!ACK3</f>
        <v>0</v>
      </c>
      <c r="ACL3" s="2">
        <f>$H$2*Data!ACL3</f>
        <v>0</v>
      </c>
      <c r="ACM3" s="12">
        <f>$H$2*Data!ACM3</f>
        <v>0</v>
      </c>
      <c r="ACN3" s="11">
        <f>$H$2*Data!ACN3</f>
        <v>0</v>
      </c>
      <c r="ACO3" s="2">
        <f>$H$2*Data!ACO3</f>
        <v>0.76</v>
      </c>
      <c r="ACP3" s="2">
        <f>$H$2*Data!ACP3</f>
        <v>2.34</v>
      </c>
      <c r="ACQ3" s="2">
        <f>$H$2*Data!ACQ3</f>
        <v>2.5300000000000002</v>
      </c>
      <c r="ACR3" s="2">
        <f>$H$2*Data!ACR3</f>
        <v>2.54</v>
      </c>
      <c r="ACS3" s="2">
        <f>$H$2*Data!ACS3</f>
        <v>0.31</v>
      </c>
      <c r="ACT3" s="2">
        <f>$H$2*Data!ACT3</f>
        <v>0</v>
      </c>
      <c r="ACU3" s="2">
        <f>$H$2*Data!ACU3</f>
        <v>0</v>
      </c>
      <c r="ACV3" s="12">
        <f>$H$2*Data!ACV3</f>
        <v>0</v>
      </c>
      <c r="ACW3" s="11">
        <f>$H$2*Data!ACW3</f>
        <v>0</v>
      </c>
      <c r="ACX3" s="2">
        <f>$H$2*Data!ACX3</f>
        <v>0</v>
      </c>
      <c r="ACY3" s="2">
        <f>$H$2*Data!ACY3</f>
        <v>0</v>
      </c>
      <c r="ACZ3" s="2">
        <f>$H$2*Data!ACZ3</f>
        <v>2.04</v>
      </c>
      <c r="ADA3" s="2">
        <f>$H$2*Data!ADA3</f>
        <v>2.4700000000000002</v>
      </c>
      <c r="ADB3" s="2">
        <f>$H$2*Data!ADB3</f>
        <v>2.15</v>
      </c>
      <c r="ADC3" s="2">
        <f>$H$2*Data!ADC3</f>
        <v>1.01</v>
      </c>
      <c r="ADD3" s="2">
        <f>$H$2*Data!ADD3</f>
        <v>0</v>
      </c>
      <c r="ADE3" s="12">
        <f>$H$2*Data!ADE3</f>
        <v>0</v>
      </c>
      <c r="ADF3" s="11">
        <f>$H$2*Data!ADF3</f>
        <v>0</v>
      </c>
      <c r="ADG3" s="2">
        <f>$H$2*Data!ADG3</f>
        <v>0</v>
      </c>
      <c r="ADH3" s="2">
        <f>$H$2*Data!ADH3</f>
        <v>0</v>
      </c>
      <c r="ADI3" s="2">
        <f>$H$2*Data!ADI3</f>
        <v>0</v>
      </c>
      <c r="ADJ3" s="2">
        <f>$H$2*Data!ADJ3</f>
        <v>0.63</v>
      </c>
      <c r="ADK3" s="2">
        <f>$H$2*Data!ADK3</f>
        <v>0.47000000000000003</v>
      </c>
      <c r="ADL3" s="2">
        <f>$H$2*Data!ADL3</f>
        <v>0</v>
      </c>
      <c r="ADM3" s="2">
        <f>$H$2*Data!ADM3</f>
        <v>0</v>
      </c>
      <c r="ADN3" s="12">
        <f>$H$2*Data!ADN3</f>
        <v>0</v>
      </c>
      <c r="ADO3" s="11">
        <f>$H$2*Data!ADO3</f>
        <v>0</v>
      </c>
      <c r="ADP3" s="2">
        <f>$H$2*Data!ADP3</f>
        <v>0</v>
      </c>
      <c r="ADQ3" s="2">
        <f>$H$2*Data!ADQ3</f>
        <v>0</v>
      </c>
      <c r="ADR3" s="2">
        <f>$H$2*Data!ADR3</f>
        <v>0</v>
      </c>
      <c r="ADS3" s="2">
        <f>$H$2*Data!ADS3</f>
        <v>1.32</v>
      </c>
      <c r="ADT3" s="2">
        <f>$H$2*Data!ADT3</f>
        <v>1.59</v>
      </c>
      <c r="ADU3" s="2">
        <f>$H$2*Data!ADU3</f>
        <v>0</v>
      </c>
      <c r="ADV3" s="2">
        <f>$H$2*Data!ADV3</f>
        <v>0</v>
      </c>
      <c r="ADW3" s="12">
        <f>$H$2*Data!ADW3</f>
        <v>0</v>
      </c>
      <c r="ADX3" s="11">
        <f>$H$2*Data!ADX3</f>
        <v>0</v>
      </c>
      <c r="ADY3" s="2">
        <f>$H$2*Data!ADY3</f>
        <v>0.33</v>
      </c>
      <c r="ADZ3" s="2">
        <f>$H$2*Data!ADZ3</f>
        <v>7.0000000000000007E-2</v>
      </c>
      <c r="AEA3" s="2">
        <f>$H$2*Data!AEA3</f>
        <v>0</v>
      </c>
      <c r="AEB3" s="2">
        <f>$H$2*Data!AEB3</f>
        <v>0.66</v>
      </c>
      <c r="AEC3" s="2">
        <f>$H$2*Data!AEC3</f>
        <v>1.47</v>
      </c>
      <c r="AED3" s="2">
        <f>$H$2*Data!AED3</f>
        <v>0</v>
      </c>
      <c r="AEE3" s="2">
        <f>$H$2*Data!AEE3</f>
        <v>0</v>
      </c>
      <c r="AEF3" s="12">
        <f>$H$2*Data!AEF3</f>
        <v>0</v>
      </c>
      <c r="AEG3" s="11">
        <f>$H$2*Data!AEG3</f>
        <v>0</v>
      </c>
      <c r="AEH3" s="2">
        <f>$H$2*Data!AEH3</f>
        <v>0</v>
      </c>
      <c r="AEI3" s="2">
        <f>$H$2*Data!AEI3</f>
        <v>0.25</v>
      </c>
      <c r="AEJ3" s="2">
        <f>$H$2*Data!AEJ3</f>
        <v>2.5300000000000002</v>
      </c>
      <c r="AEK3" s="2">
        <f>$H$2*Data!AEK3</f>
        <v>2.33</v>
      </c>
      <c r="AEL3" s="2">
        <f>$H$2*Data!AEL3</f>
        <v>2.52</v>
      </c>
      <c r="AEM3" s="2">
        <f>$H$2*Data!AEM3</f>
        <v>0.26</v>
      </c>
      <c r="AEN3" s="2">
        <f>$H$2*Data!AEN3</f>
        <v>0</v>
      </c>
      <c r="AEO3" s="12">
        <f>$H$2*Data!AEO3</f>
        <v>0</v>
      </c>
      <c r="AEP3" s="11">
        <f>$H$2*Data!AEP3</f>
        <v>0</v>
      </c>
      <c r="AEQ3" s="2">
        <f>$H$2*Data!AEQ3</f>
        <v>0</v>
      </c>
      <c r="AER3" s="2">
        <f>$H$2*Data!AER3</f>
        <v>0</v>
      </c>
      <c r="AES3" s="2">
        <f>$H$2*Data!AES3</f>
        <v>0.5</v>
      </c>
      <c r="AET3" s="2">
        <f>$H$2*Data!AET3</f>
        <v>2.4</v>
      </c>
      <c r="AEU3" s="2">
        <f>$H$2*Data!AEU3</f>
        <v>2.4300000000000002</v>
      </c>
      <c r="AEV3" s="2">
        <f>$H$2*Data!AEV3</f>
        <v>2.35</v>
      </c>
      <c r="AEW3" s="2">
        <f>$H$2*Data!AEW3</f>
        <v>2.2400000000000002</v>
      </c>
      <c r="AEX3" s="12">
        <f>$H$2*Data!AEX3</f>
        <v>0</v>
      </c>
      <c r="AEY3" s="11">
        <f>$H$2*Data!AEY3</f>
        <v>0</v>
      </c>
      <c r="AEZ3" s="2">
        <f>$H$2*Data!AEZ3</f>
        <v>0</v>
      </c>
      <c r="AFA3" s="2">
        <f>$H$2*Data!AFA3</f>
        <v>0</v>
      </c>
      <c r="AFB3" s="2">
        <f>$H$2*Data!AFB3</f>
        <v>0</v>
      </c>
      <c r="AFC3" s="2">
        <f>$H$2*Data!AFC3</f>
        <v>2.27</v>
      </c>
      <c r="AFD3" s="2">
        <f>$H$2*Data!AFD3</f>
        <v>0.57999999999999996</v>
      </c>
      <c r="AFE3" s="2">
        <f>$H$2*Data!AFE3</f>
        <v>0</v>
      </c>
      <c r="AFF3" s="2">
        <f>$H$2*Data!AFF3</f>
        <v>0</v>
      </c>
      <c r="AFG3" s="12">
        <f>$H$2*Data!AFG3</f>
        <v>0</v>
      </c>
      <c r="AFH3" s="11">
        <f>$H$2*Data!AFH3</f>
        <v>0</v>
      </c>
      <c r="AFI3" s="2">
        <f>$H$2*Data!AFI3</f>
        <v>0.12</v>
      </c>
      <c r="AFJ3" s="2">
        <f>$H$2*Data!AFJ3</f>
        <v>2.02</v>
      </c>
      <c r="AFK3" s="2">
        <f>$H$2*Data!AFK3</f>
        <v>2.5500000000000003</v>
      </c>
      <c r="AFL3" s="2">
        <f>$H$2*Data!AFL3</f>
        <v>2.15</v>
      </c>
      <c r="AFM3" s="2">
        <f>$H$2*Data!AFM3</f>
        <v>0</v>
      </c>
      <c r="AFN3" s="2">
        <f>$H$2*Data!AFN3</f>
        <v>0</v>
      </c>
      <c r="AFO3" s="2">
        <f>$H$2*Data!AFO3</f>
        <v>0</v>
      </c>
      <c r="AFP3" s="12">
        <f>$H$2*Data!AFP3</f>
        <v>0</v>
      </c>
      <c r="AFQ3" s="11">
        <f>$H$2*Data!AFQ3</f>
        <v>0</v>
      </c>
      <c r="AFR3" s="2">
        <f>$H$2*Data!AFR3</f>
        <v>0.88</v>
      </c>
      <c r="AFS3" s="2">
        <f>$H$2*Data!AFS3</f>
        <v>2.09</v>
      </c>
      <c r="AFT3" s="2">
        <f>$H$2*Data!AFT3</f>
        <v>2.27</v>
      </c>
      <c r="AFU3" s="2">
        <f>$H$2*Data!AFU3</f>
        <v>2.2800000000000002</v>
      </c>
      <c r="AFV3" s="2">
        <f>$H$2*Data!AFV3</f>
        <v>1.6500000000000001</v>
      </c>
      <c r="AFW3" s="2">
        <f>$H$2*Data!AFW3</f>
        <v>0</v>
      </c>
      <c r="AFX3" s="2">
        <f>$H$2*Data!AFX3</f>
        <v>0</v>
      </c>
      <c r="AFY3" s="12">
        <f>$H$2*Data!AFY3</f>
        <v>0</v>
      </c>
      <c r="AFZ3" s="11">
        <f>$H$2*Data!AFZ3</f>
        <v>0</v>
      </c>
      <c r="AGA3" s="2">
        <f>$H$2*Data!AGA3</f>
        <v>0</v>
      </c>
      <c r="AGB3" s="2">
        <f>$H$2*Data!AGB3</f>
        <v>0</v>
      </c>
      <c r="AGC3" s="2">
        <f>$H$2*Data!AGC3</f>
        <v>0.32</v>
      </c>
      <c r="AGD3" s="2">
        <f>$H$2*Data!AGD3</f>
        <v>1.86</v>
      </c>
      <c r="AGE3" s="2">
        <f>$H$2*Data!AGE3</f>
        <v>0.49</v>
      </c>
      <c r="AGF3" s="2">
        <f>$H$2*Data!AGF3</f>
        <v>2.0300000000000002</v>
      </c>
      <c r="AGG3" s="2">
        <f>$H$2*Data!AGG3</f>
        <v>0.01</v>
      </c>
      <c r="AGH3" s="12">
        <f>$H$2*Data!AGH3</f>
        <v>0</v>
      </c>
      <c r="AGI3" s="11">
        <f>$H$2*Data!AGI3</f>
        <v>0</v>
      </c>
      <c r="AGJ3" s="2">
        <f>$H$2*Data!AGJ3</f>
        <v>0</v>
      </c>
      <c r="AGK3" s="2">
        <f>$H$2*Data!AGK3</f>
        <v>0</v>
      </c>
      <c r="AGL3" s="2">
        <f>$H$2*Data!AGL3</f>
        <v>1.8900000000000001</v>
      </c>
      <c r="AGM3" s="2">
        <f>$H$2*Data!AGM3</f>
        <v>2.52</v>
      </c>
      <c r="AGN3" s="2">
        <f>$H$2*Data!AGN3</f>
        <v>2.5300000000000002</v>
      </c>
      <c r="AGO3" s="2">
        <f>$H$2*Data!AGO3</f>
        <v>0.92</v>
      </c>
      <c r="AGP3" s="2">
        <f>$H$2*Data!AGP3</f>
        <v>0</v>
      </c>
      <c r="AGQ3" s="12">
        <f>$H$2*Data!AGQ3</f>
        <v>0</v>
      </c>
      <c r="AGR3" s="11">
        <f>$H$2*Data!AGR3</f>
        <v>0</v>
      </c>
      <c r="AGS3" s="2">
        <f>$H$2*Data!AGS3</f>
        <v>0</v>
      </c>
      <c r="AGT3" s="2">
        <f>$H$2*Data!AGT3</f>
        <v>0</v>
      </c>
      <c r="AGU3" s="2">
        <f>$H$2*Data!AGU3</f>
        <v>0</v>
      </c>
      <c r="AGV3" s="2">
        <f>$H$2*Data!AGV3</f>
        <v>0</v>
      </c>
      <c r="AGW3" s="2">
        <f>$H$2*Data!AGW3</f>
        <v>1.99</v>
      </c>
      <c r="AGX3" s="2">
        <f>$H$2*Data!AGX3</f>
        <v>0</v>
      </c>
      <c r="AGY3" s="2">
        <f>$H$2*Data!AGY3</f>
        <v>0</v>
      </c>
      <c r="AGZ3" s="12">
        <f>$H$2*Data!AGZ3</f>
        <v>0</v>
      </c>
      <c r="AHA3" s="11">
        <f>$H$2*Data!AHA3</f>
        <v>0</v>
      </c>
      <c r="AHB3" s="2">
        <f>$H$2*Data!AHB3</f>
        <v>0</v>
      </c>
      <c r="AHC3" s="2">
        <f>$H$2*Data!AHC3</f>
        <v>0</v>
      </c>
      <c r="AHD3" s="2">
        <f>$H$2*Data!AHD3</f>
        <v>1.8</v>
      </c>
      <c r="AHE3" s="2">
        <f>$H$2*Data!AHE3</f>
        <v>2.27</v>
      </c>
      <c r="AHF3" s="2">
        <f>$H$2*Data!AHF3</f>
        <v>1.54</v>
      </c>
      <c r="AHG3" s="2">
        <f>$H$2*Data!AHG3</f>
        <v>1.1200000000000001</v>
      </c>
      <c r="AHH3" s="2">
        <f>$H$2*Data!AHH3</f>
        <v>2.52</v>
      </c>
      <c r="AHI3" s="12">
        <f>$H$2*Data!AHI3</f>
        <v>0</v>
      </c>
      <c r="AHJ3" s="11">
        <f>$H$2*Data!AHJ3</f>
        <v>0</v>
      </c>
      <c r="AHK3" s="2">
        <f>$H$2*Data!AHK3</f>
        <v>0</v>
      </c>
      <c r="AHL3" s="2">
        <f>$H$2*Data!AHL3</f>
        <v>0</v>
      </c>
      <c r="AHM3" s="2">
        <f>$H$2*Data!AHM3</f>
        <v>0.03</v>
      </c>
      <c r="AHN3" s="2">
        <f>$H$2*Data!AHN3</f>
        <v>1.96</v>
      </c>
      <c r="AHO3" s="2">
        <f>$H$2*Data!AHO3</f>
        <v>0.38</v>
      </c>
      <c r="AHP3" s="2">
        <f>$H$2*Data!AHP3</f>
        <v>0</v>
      </c>
      <c r="AHQ3" s="2">
        <f>$H$2*Data!AHQ3</f>
        <v>0</v>
      </c>
      <c r="AHR3" s="12">
        <f>$H$2*Data!AHR3</f>
        <v>0</v>
      </c>
      <c r="AHS3" s="11">
        <f>$H$2*Data!AHS3</f>
        <v>0</v>
      </c>
      <c r="AHT3" s="2">
        <f>$H$2*Data!AHT3</f>
        <v>0</v>
      </c>
      <c r="AHU3" s="2">
        <f>$H$2*Data!AHU3</f>
        <v>0</v>
      </c>
      <c r="AHV3" s="2">
        <f>$H$2*Data!AHV3</f>
        <v>0</v>
      </c>
      <c r="AHW3" s="2">
        <f>$H$2*Data!AHW3</f>
        <v>0.97</v>
      </c>
      <c r="AHX3" s="2">
        <f>$H$2*Data!AHX3</f>
        <v>2.2000000000000002</v>
      </c>
      <c r="AHY3" s="2">
        <f>$H$2*Data!AHY3</f>
        <v>0</v>
      </c>
      <c r="AHZ3" s="2">
        <f>$H$2*Data!AHZ3</f>
        <v>0</v>
      </c>
      <c r="AIA3" s="12">
        <f>$H$2*Data!AIA3</f>
        <v>0</v>
      </c>
      <c r="AIB3" s="11">
        <f>$H$2*Data!AIB3</f>
        <v>0</v>
      </c>
      <c r="AIC3" s="2">
        <f>$H$2*Data!AIC3</f>
        <v>0.56000000000000005</v>
      </c>
      <c r="AID3" s="2">
        <f>$H$2*Data!AID3</f>
        <v>2.48</v>
      </c>
      <c r="AIE3" s="2">
        <f>$H$2*Data!AIE3</f>
        <v>2.16</v>
      </c>
      <c r="AIF3" s="2">
        <f>$H$2*Data!AIF3</f>
        <v>2.38</v>
      </c>
      <c r="AIG3" s="2">
        <f>$H$2*Data!AIG3</f>
        <v>0.1</v>
      </c>
      <c r="AIH3" s="2">
        <f>$H$2*Data!AIH3</f>
        <v>0</v>
      </c>
      <c r="AII3" s="2">
        <f>$H$2*Data!AII3</f>
        <v>0</v>
      </c>
      <c r="AIJ3" s="12">
        <f>$H$2*Data!AIJ3</f>
        <v>0</v>
      </c>
      <c r="AIK3" s="11">
        <f>$H$2*Data!AIK3</f>
        <v>0</v>
      </c>
      <c r="AIL3" s="2">
        <f>$H$2*Data!AIL3</f>
        <v>0</v>
      </c>
      <c r="AIM3" s="2">
        <f>$H$2*Data!AIM3</f>
        <v>0.09</v>
      </c>
      <c r="AIN3" s="2">
        <f>$H$2*Data!AIN3</f>
        <v>0.18</v>
      </c>
      <c r="AIO3" s="2">
        <f>$H$2*Data!AIO3</f>
        <v>0.86</v>
      </c>
      <c r="AIP3" s="2">
        <f>$H$2*Data!AIP3</f>
        <v>2.0499999999999998</v>
      </c>
      <c r="AIQ3" s="2">
        <f>$H$2*Data!AIQ3</f>
        <v>1.5</v>
      </c>
      <c r="AIR3" s="2">
        <f>$H$2*Data!AIR3</f>
        <v>0</v>
      </c>
      <c r="AIS3" s="12">
        <f>$H$2*Data!AIS3</f>
        <v>0</v>
      </c>
      <c r="AIT3" s="11">
        <f>$H$2*Data!AIT3</f>
        <v>0</v>
      </c>
      <c r="AIU3" s="2">
        <f>$H$2*Data!AIU3</f>
        <v>0</v>
      </c>
      <c r="AIV3" s="2">
        <f>$H$2*Data!AIV3</f>
        <v>0</v>
      </c>
      <c r="AIW3" s="2">
        <f>$H$2*Data!AIW3</f>
        <v>1.6300000000000001</v>
      </c>
      <c r="AIX3" s="2">
        <f>$H$2*Data!AIX3</f>
        <v>2.42</v>
      </c>
      <c r="AIY3" s="2">
        <f>$H$2*Data!AIY3</f>
        <v>2.52</v>
      </c>
      <c r="AIZ3" s="2">
        <f>$H$2*Data!AIZ3</f>
        <v>1.57</v>
      </c>
      <c r="AJA3" s="2">
        <f>$H$2*Data!AJA3</f>
        <v>0</v>
      </c>
      <c r="AJB3" s="12">
        <f>$H$2*Data!AJB3</f>
        <v>0</v>
      </c>
      <c r="AJC3" s="11">
        <f>$H$2*Data!AJC3</f>
        <v>0</v>
      </c>
      <c r="AJD3" s="2">
        <f>$H$2*Data!AJD3</f>
        <v>0</v>
      </c>
      <c r="AJE3" s="2">
        <f>$H$2*Data!AJE3</f>
        <v>0</v>
      </c>
      <c r="AJF3" s="2">
        <f>$H$2*Data!AJF3</f>
        <v>0</v>
      </c>
      <c r="AJG3" s="2">
        <f>$H$2*Data!AJG3</f>
        <v>0</v>
      </c>
      <c r="AJH3" s="2">
        <f>$H$2*Data!AJH3</f>
        <v>1.8900000000000001</v>
      </c>
      <c r="AJI3" s="2">
        <f>$H$2*Data!AJI3</f>
        <v>0.48</v>
      </c>
      <c r="AJJ3" s="2">
        <f>$H$2*Data!AJJ3</f>
        <v>0</v>
      </c>
      <c r="AJK3" s="12">
        <f>$H$2*Data!AJK3</f>
        <v>0</v>
      </c>
      <c r="AJL3" s="11">
        <f>$H$2*Data!AJL3</f>
        <v>0</v>
      </c>
      <c r="AJM3" s="2">
        <f>$H$2*Data!AJM3</f>
        <v>0</v>
      </c>
      <c r="AJN3" s="2">
        <f>$H$2*Data!AJN3</f>
        <v>0</v>
      </c>
      <c r="AJO3" s="2">
        <f>$H$2*Data!AJO3</f>
        <v>0.23</v>
      </c>
      <c r="AJP3" s="2">
        <f>$H$2*Data!AJP3</f>
        <v>1.94</v>
      </c>
      <c r="AJQ3" s="2">
        <f>$H$2*Data!AJQ3</f>
        <v>0</v>
      </c>
      <c r="AJR3" s="2">
        <f>$H$2*Data!AJR3</f>
        <v>0</v>
      </c>
      <c r="AJS3" s="2">
        <f>$H$2*Data!AJS3</f>
        <v>0</v>
      </c>
      <c r="AJT3" s="12">
        <f>$H$2*Data!AJT3</f>
        <v>0</v>
      </c>
      <c r="AJU3" s="11">
        <f>$H$2*Data!AJU3</f>
        <v>0</v>
      </c>
      <c r="AJV3" s="2">
        <f>$H$2*Data!AJV3</f>
        <v>0</v>
      </c>
      <c r="AJW3" s="2">
        <f>$H$2*Data!AJW3</f>
        <v>0</v>
      </c>
      <c r="AJX3" s="2">
        <f>$H$2*Data!AJX3</f>
        <v>0</v>
      </c>
      <c r="AJY3" s="2">
        <f>$H$2*Data!AJY3</f>
        <v>0.39</v>
      </c>
      <c r="AJZ3" s="2">
        <f>$H$2*Data!AJZ3</f>
        <v>2.11</v>
      </c>
      <c r="AKA3" s="2">
        <f>$H$2*Data!AKA3</f>
        <v>2.52</v>
      </c>
      <c r="AKB3" s="2">
        <f>$H$2*Data!AKB3</f>
        <v>2.5100000000000002</v>
      </c>
      <c r="AKC3" s="12">
        <f>$H$2*Data!AKC3</f>
        <v>0.43</v>
      </c>
      <c r="AKD3" s="11">
        <f>$H$2*Data!AKD3</f>
        <v>0</v>
      </c>
      <c r="AKE3" s="2">
        <f>$H$2*Data!AKE3</f>
        <v>0</v>
      </c>
      <c r="AKF3" s="2">
        <f>$H$2*Data!AKF3</f>
        <v>2.2000000000000002</v>
      </c>
      <c r="AKG3" s="2">
        <f>$H$2*Data!AKG3</f>
        <v>1.1300000000000001</v>
      </c>
      <c r="AKH3" s="2">
        <f>$H$2*Data!AKH3</f>
        <v>0.23</v>
      </c>
      <c r="AKI3" s="2">
        <f>$H$2*Data!AKI3</f>
        <v>2.36</v>
      </c>
      <c r="AKJ3" s="2">
        <f>$H$2*Data!AKJ3</f>
        <v>1.18</v>
      </c>
      <c r="AKK3" s="2">
        <f>$H$2*Data!AKK3</f>
        <v>0</v>
      </c>
      <c r="AKL3" s="12">
        <f>$H$2*Data!AKL3</f>
        <v>0</v>
      </c>
      <c r="AKM3" s="11">
        <f>$H$2*Data!AKM3</f>
        <v>0</v>
      </c>
      <c r="AKN3" s="2">
        <f>$H$2*Data!AKN3</f>
        <v>0</v>
      </c>
      <c r="AKO3" s="2">
        <f>$H$2*Data!AKO3</f>
        <v>0</v>
      </c>
      <c r="AKP3" s="2">
        <f>$H$2*Data!AKP3</f>
        <v>0</v>
      </c>
      <c r="AKQ3" s="2">
        <f>$H$2*Data!AKQ3</f>
        <v>0.33</v>
      </c>
      <c r="AKR3" s="2">
        <f>$H$2*Data!AKR3</f>
        <v>1.96</v>
      </c>
      <c r="AKS3" s="2">
        <f>$H$2*Data!AKS3</f>
        <v>0</v>
      </c>
      <c r="AKT3" s="2">
        <f>$H$2*Data!AKT3</f>
        <v>0</v>
      </c>
      <c r="AKU3" s="12">
        <f>$H$2*Data!AKU3</f>
        <v>0</v>
      </c>
      <c r="AKV3" s="11">
        <f>$H$2*Data!AKV3</f>
        <v>0</v>
      </c>
      <c r="AKW3" s="2">
        <f>$H$2*Data!AKW3</f>
        <v>0</v>
      </c>
      <c r="AKX3" s="2">
        <f>$H$2*Data!AKX3</f>
        <v>0</v>
      </c>
      <c r="AKY3" s="2">
        <f>$H$2*Data!AKY3</f>
        <v>0</v>
      </c>
      <c r="AKZ3" s="2">
        <f>$H$2*Data!AKZ3</f>
        <v>2.2600000000000002</v>
      </c>
      <c r="ALA3" s="2">
        <f>$H$2*Data!ALA3</f>
        <v>2.52</v>
      </c>
      <c r="ALB3" s="2">
        <f>$H$2*Data!ALB3</f>
        <v>2.39</v>
      </c>
      <c r="ALC3" s="2">
        <f>$H$2*Data!ALC3</f>
        <v>0.01</v>
      </c>
      <c r="ALD3" s="12">
        <f>$H$2*Data!ALD3</f>
        <v>0</v>
      </c>
      <c r="ALE3" s="11">
        <f>$H$2*Data!ALE3</f>
        <v>0</v>
      </c>
      <c r="ALF3" s="2">
        <f>$H$2*Data!ALF3</f>
        <v>0</v>
      </c>
      <c r="ALG3" s="2">
        <f>$H$2*Data!ALG3</f>
        <v>0</v>
      </c>
      <c r="ALH3" s="2">
        <f>$H$2*Data!ALH3</f>
        <v>0</v>
      </c>
      <c r="ALI3" s="2">
        <f>$H$2*Data!ALI3</f>
        <v>0.49</v>
      </c>
      <c r="ALJ3" s="2">
        <f>$H$2*Data!ALJ3</f>
        <v>1.22</v>
      </c>
      <c r="ALK3" s="2">
        <f>$H$2*Data!ALK3</f>
        <v>0</v>
      </c>
      <c r="ALL3" s="2">
        <f>$H$2*Data!ALL3</f>
        <v>0</v>
      </c>
      <c r="ALM3" s="12">
        <f>$H$2*Data!ALM3</f>
        <v>0</v>
      </c>
      <c r="ALN3" s="11">
        <f>$H$2*Data!ALN3</f>
        <v>0</v>
      </c>
      <c r="ALO3" s="2">
        <f>$H$2*Data!ALO3</f>
        <v>0</v>
      </c>
      <c r="ALP3" s="2">
        <f>$H$2*Data!ALP3</f>
        <v>1.7</v>
      </c>
      <c r="ALQ3" s="2">
        <f>$H$2*Data!ALQ3</f>
        <v>2.36</v>
      </c>
      <c r="ALR3" s="2">
        <f>$H$2*Data!ALR3</f>
        <v>1.74</v>
      </c>
      <c r="ALS3" s="2">
        <f>$H$2*Data!ALS3</f>
        <v>2.19</v>
      </c>
      <c r="ALT3" s="2">
        <f>$H$2*Data!ALT3</f>
        <v>1.42</v>
      </c>
      <c r="ALU3" s="2">
        <f>$H$2*Data!ALU3</f>
        <v>0</v>
      </c>
      <c r="ALV3" s="12">
        <f>$H$2*Data!ALV3</f>
        <v>0</v>
      </c>
      <c r="ALW3" s="11">
        <f>$H$2*Data!ALW3</f>
        <v>0</v>
      </c>
      <c r="ALX3" s="2">
        <f>$H$2*Data!ALX3</f>
        <v>0.03</v>
      </c>
      <c r="ALY3" s="2">
        <f>$H$2*Data!ALY3</f>
        <v>2.23</v>
      </c>
      <c r="ALZ3" s="2">
        <f>$H$2*Data!ALZ3</f>
        <v>2.27</v>
      </c>
      <c r="AMA3" s="2">
        <f>$H$2*Data!AMA3</f>
        <v>2.5300000000000002</v>
      </c>
      <c r="AMB3" s="2">
        <f>$H$2*Data!AMB3</f>
        <v>2.5300000000000002</v>
      </c>
      <c r="AMC3" s="2">
        <f>$H$2*Data!AMC3</f>
        <v>2.31</v>
      </c>
      <c r="AMD3" s="2">
        <f>$H$2*Data!AMD3</f>
        <v>0</v>
      </c>
      <c r="AME3" s="12">
        <f>$H$2*Data!AME3</f>
        <v>0</v>
      </c>
      <c r="AMF3" s="11">
        <f>$H$2*Data!AMF3</f>
        <v>0</v>
      </c>
      <c r="AMG3" s="2">
        <f>$H$2*Data!AMG3</f>
        <v>0</v>
      </c>
      <c r="AMH3" s="2">
        <f>$H$2*Data!AMH3</f>
        <v>0.39</v>
      </c>
      <c r="AMI3" s="2">
        <f>$H$2*Data!AMI3</f>
        <v>2.52</v>
      </c>
      <c r="AMJ3" s="2">
        <f>$H$2*Data!AMJ3</f>
        <v>1.47</v>
      </c>
      <c r="AMK3" s="2">
        <f>$H$2*Data!AMK3</f>
        <v>0.22</v>
      </c>
      <c r="AML3" s="2">
        <f>$H$2*Data!AML3</f>
        <v>2.52</v>
      </c>
      <c r="AMM3" s="2">
        <f>$H$2*Data!AMM3</f>
        <v>0</v>
      </c>
      <c r="AMN3" s="12">
        <f>$H$2*Data!AMN3</f>
        <v>0</v>
      </c>
      <c r="AMO3" s="11">
        <f>$H$2*Data!AMO3</f>
        <v>0</v>
      </c>
      <c r="AMP3" s="2">
        <f>$H$2*Data!AMP3</f>
        <v>0</v>
      </c>
      <c r="AMQ3" s="2">
        <f>$H$2*Data!AMQ3</f>
        <v>0</v>
      </c>
      <c r="AMR3" s="2">
        <f>$H$2*Data!AMR3</f>
        <v>0</v>
      </c>
      <c r="AMS3" s="2">
        <f>$H$2*Data!AMS3</f>
        <v>0.42</v>
      </c>
      <c r="AMT3" s="2">
        <f>$H$2*Data!AMT3</f>
        <v>2.4300000000000002</v>
      </c>
      <c r="AMU3" s="2">
        <f>$H$2*Data!AMU3</f>
        <v>0.02</v>
      </c>
      <c r="AMV3" s="2">
        <f>$H$2*Data!AMV3</f>
        <v>0</v>
      </c>
      <c r="AMW3" s="12">
        <f>$H$2*Data!AMW3</f>
        <v>0</v>
      </c>
      <c r="AMX3" s="11">
        <f>$H$2*Data!AMX3</f>
        <v>0</v>
      </c>
      <c r="AMY3" s="2">
        <f>$H$2*Data!AMY3</f>
        <v>0</v>
      </c>
      <c r="AMZ3" s="2">
        <f>$H$2*Data!AMZ3</f>
        <v>0</v>
      </c>
      <c r="ANA3" s="2">
        <f>$H$2*Data!ANA3</f>
        <v>0</v>
      </c>
      <c r="ANB3" s="2">
        <f>$H$2*Data!ANB3</f>
        <v>1.17</v>
      </c>
      <c r="ANC3" s="2">
        <f>$H$2*Data!ANC3</f>
        <v>2.0300000000000002</v>
      </c>
      <c r="AND3" s="2">
        <f>$H$2*Data!AND3</f>
        <v>0</v>
      </c>
      <c r="ANE3" s="2">
        <f>$H$2*Data!ANE3</f>
        <v>0</v>
      </c>
      <c r="ANF3" s="12">
        <f>$H$2*Data!ANF3</f>
        <v>0</v>
      </c>
      <c r="ANG3" s="11">
        <f>$H$2*Data!ANG3</f>
        <v>0</v>
      </c>
      <c r="ANH3" s="2">
        <f>$H$2*Data!ANH3</f>
        <v>0</v>
      </c>
      <c r="ANI3" s="2">
        <f>$H$2*Data!ANI3</f>
        <v>0</v>
      </c>
      <c r="ANJ3" s="2">
        <f>$H$2*Data!ANJ3</f>
        <v>2.4900000000000002</v>
      </c>
      <c r="ANK3" s="2">
        <f>$H$2*Data!ANK3</f>
        <v>1.6500000000000001</v>
      </c>
      <c r="ANL3" s="2">
        <f>$H$2*Data!ANL3</f>
        <v>1.57</v>
      </c>
      <c r="ANM3" s="2">
        <f>$H$2*Data!ANM3</f>
        <v>0.82000000000000006</v>
      </c>
      <c r="ANN3" s="2">
        <f>$H$2*Data!ANN3</f>
        <v>0</v>
      </c>
      <c r="ANO3" s="12">
        <f>$H$2*Data!ANO3</f>
        <v>0</v>
      </c>
      <c r="ANP3" s="11">
        <f>$H$2*Data!ANP3</f>
        <v>0</v>
      </c>
      <c r="ANQ3" s="2">
        <f>$H$2*Data!ANQ3</f>
        <v>0</v>
      </c>
      <c r="ANR3" s="2">
        <f>$H$2*Data!ANR3</f>
        <v>0</v>
      </c>
      <c r="ANS3" s="2">
        <f>$H$2*Data!ANS3</f>
        <v>0</v>
      </c>
      <c r="ANT3" s="2">
        <f>$H$2*Data!ANT3</f>
        <v>2.39</v>
      </c>
      <c r="ANU3" s="2">
        <f>$H$2*Data!ANU3</f>
        <v>0</v>
      </c>
      <c r="ANV3" s="2">
        <f>$H$2*Data!ANV3</f>
        <v>0</v>
      </c>
      <c r="ANW3" s="2">
        <f>$H$2*Data!ANW3</f>
        <v>0</v>
      </c>
      <c r="ANX3" s="12">
        <f>$H$2*Data!ANX3</f>
        <v>0</v>
      </c>
      <c r="ANY3" s="11">
        <f>$H$2*Data!ANY3</f>
        <v>0</v>
      </c>
      <c r="ANZ3" s="2">
        <f>$H$2*Data!ANZ3</f>
        <v>0</v>
      </c>
      <c r="AOA3" s="2">
        <f>$H$2*Data!AOA3</f>
        <v>0</v>
      </c>
      <c r="AOB3" s="2">
        <f>$H$2*Data!AOB3</f>
        <v>1.69</v>
      </c>
      <c r="AOC3" s="2">
        <f>$H$2*Data!AOC3</f>
        <v>0</v>
      </c>
      <c r="AOD3" s="2">
        <f>$H$2*Data!AOD3</f>
        <v>0</v>
      </c>
      <c r="AOE3" s="2">
        <f>$H$2*Data!AOE3</f>
        <v>0</v>
      </c>
      <c r="AOF3" s="2">
        <f>$H$2*Data!AOF3</f>
        <v>0</v>
      </c>
      <c r="AOG3" s="12">
        <f>$H$2*Data!AOG3</f>
        <v>0</v>
      </c>
      <c r="AOH3" s="11">
        <f>$H$2*Data!AOH3</f>
        <v>0</v>
      </c>
      <c r="AOI3" s="2">
        <f>$H$2*Data!AOI3</f>
        <v>0</v>
      </c>
      <c r="AOJ3" s="2">
        <f>$H$2*Data!AOJ3</f>
        <v>1.77</v>
      </c>
      <c r="AOK3" s="2">
        <f>$H$2*Data!AOK3</f>
        <v>2.2000000000000002</v>
      </c>
      <c r="AOL3" s="2">
        <f>$H$2*Data!AOL3</f>
        <v>0.56000000000000005</v>
      </c>
      <c r="AOM3" s="2">
        <f>$H$2*Data!AOM3</f>
        <v>0.46</v>
      </c>
      <c r="AON3" s="2">
        <f>$H$2*Data!AON3</f>
        <v>2.36</v>
      </c>
      <c r="AOO3" s="2">
        <f>$H$2*Data!AOO3</f>
        <v>0.02</v>
      </c>
      <c r="AOP3" s="12">
        <f>$H$2*Data!AOP3</f>
        <v>0</v>
      </c>
      <c r="AOQ3" s="11">
        <f>$H$2*Data!AOQ3</f>
        <v>0</v>
      </c>
      <c r="AOR3" s="2">
        <f>$H$2*Data!AOR3</f>
        <v>0</v>
      </c>
      <c r="AOS3" s="2">
        <f>$H$2*Data!AOS3</f>
        <v>0</v>
      </c>
      <c r="AOT3" s="2">
        <f>$H$2*Data!AOT3</f>
        <v>0</v>
      </c>
      <c r="AOU3" s="2">
        <f>$H$2*Data!AOU3</f>
        <v>0</v>
      </c>
      <c r="AOV3" s="2">
        <f>$H$2*Data!AOV3</f>
        <v>2.3199999999999998</v>
      </c>
      <c r="AOW3" s="2">
        <f>$H$2*Data!AOW3</f>
        <v>0.1</v>
      </c>
      <c r="AOX3" s="2">
        <f>$H$2*Data!AOX3</f>
        <v>0</v>
      </c>
      <c r="AOY3" s="12">
        <f>$H$2*Data!AOY3</f>
        <v>0</v>
      </c>
      <c r="AOZ3" s="11">
        <f>$H$2*Data!AOZ3</f>
        <v>0</v>
      </c>
      <c r="APA3" s="2">
        <f>$H$2*Data!APA3</f>
        <v>0</v>
      </c>
      <c r="APB3" s="2">
        <f>$H$2*Data!APB3</f>
        <v>0</v>
      </c>
      <c r="APC3" s="2">
        <f>$H$2*Data!APC3</f>
        <v>0</v>
      </c>
      <c r="APD3" s="2">
        <f>$H$2*Data!APD3</f>
        <v>2.36</v>
      </c>
      <c r="APE3" s="2">
        <f>$H$2*Data!APE3</f>
        <v>0</v>
      </c>
      <c r="APF3" s="2">
        <f>$H$2*Data!APF3</f>
        <v>0</v>
      </c>
      <c r="APG3" s="2">
        <f>$H$2*Data!APG3</f>
        <v>0</v>
      </c>
      <c r="APH3" s="12">
        <f>$H$2*Data!APH3</f>
        <v>0</v>
      </c>
      <c r="API3" s="11">
        <f>$H$2*Data!API3</f>
        <v>0</v>
      </c>
      <c r="APJ3" s="2">
        <f>$H$2*Data!APJ3</f>
        <v>0.04</v>
      </c>
      <c r="APK3" s="2">
        <f>$H$2*Data!APK3</f>
        <v>2.04</v>
      </c>
      <c r="APL3" s="2">
        <f>$H$2*Data!APL3</f>
        <v>2.29</v>
      </c>
      <c r="APM3" s="2">
        <f>$H$2*Data!APM3</f>
        <v>0.78</v>
      </c>
      <c r="APN3" s="2">
        <f>$H$2*Data!APN3</f>
        <v>2.4</v>
      </c>
      <c r="APO3" s="2">
        <f>$H$2*Data!APO3</f>
        <v>0</v>
      </c>
      <c r="APP3" s="2">
        <f>$H$2*Data!APP3</f>
        <v>0</v>
      </c>
      <c r="APQ3" s="12">
        <f>$H$2*Data!APQ3</f>
        <v>0</v>
      </c>
      <c r="APR3" s="11">
        <f>$H$2*Data!APR3</f>
        <v>0</v>
      </c>
      <c r="APS3" s="2">
        <f>$H$2*Data!APS3</f>
        <v>0</v>
      </c>
      <c r="APT3" s="2">
        <f>$H$2*Data!APT3</f>
        <v>0</v>
      </c>
      <c r="APU3" s="2">
        <f>$H$2*Data!APU3</f>
        <v>1.84</v>
      </c>
      <c r="APV3" s="2">
        <f>$H$2*Data!APV3</f>
        <v>2.2200000000000002</v>
      </c>
      <c r="APW3" s="2">
        <f>$H$2*Data!APW3</f>
        <v>1.77</v>
      </c>
      <c r="APX3" s="2">
        <f>$H$2*Data!APX3</f>
        <v>2.46</v>
      </c>
      <c r="APY3" s="2">
        <f>$H$2*Data!APY3</f>
        <v>0</v>
      </c>
      <c r="APZ3" s="12">
        <f>$H$2*Data!APZ3</f>
        <v>0</v>
      </c>
      <c r="AQA3" s="11">
        <f>$H$2*Data!AQA3</f>
        <v>0</v>
      </c>
      <c r="AQB3" s="2">
        <f>$H$2*Data!AQB3</f>
        <v>1.23</v>
      </c>
      <c r="AQC3" s="2">
        <f>$H$2*Data!AQC3</f>
        <v>2.5300000000000002</v>
      </c>
      <c r="AQD3" s="2">
        <f>$H$2*Data!AQD3</f>
        <v>2.5300000000000002</v>
      </c>
      <c r="AQE3" s="2">
        <f>$H$2*Data!AQE3</f>
        <v>2.15</v>
      </c>
      <c r="AQF3" s="2">
        <f>$H$2*Data!AQF3</f>
        <v>2.2000000000000002</v>
      </c>
      <c r="AQG3" s="2">
        <f>$H$2*Data!AQG3</f>
        <v>2.2800000000000002</v>
      </c>
      <c r="AQH3" s="2">
        <f>$H$2*Data!AQH3</f>
        <v>2.46</v>
      </c>
      <c r="AQI3" s="12">
        <f>$H$2*Data!AQI3</f>
        <v>0.24</v>
      </c>
      <c r="AQJ3" s="11">
        <f>$H$2*Data!AQJ3</f>
        <v>0</v>
      </c>
      <c r="AQK3" s="2">
        <f>$H$2*Data!AQK3</f>
        <v>0</v>
      </c>
      <c r="AQL3" s="2">
        <f>$H$2*Data!AQL3</f>
        <v>0</v>
      </c>
      <c r="AQM3" s="2">
        <f>$H$2*Data!AQM3</f>
        <v>0</v>
      </c>
      <c r="AQN3" s="2">
        <f>$H$2*Data!AQN3</f>
        <v>2.0100000000000002</v>
      </c>
      <c r="AQO3" s="2">
        <f>$H$2*Data!AQO3</f>
        <v>1.17</v>
      </c>
      <c r="AQP3" s="2">
        <f>$H$2*Data!AQP3</f>
        <v>0</v>
      </c>
      <c r="AQQ3" s="2">
        <f>$H$2*Data!AQQ3</f>
        <v>0</v>
      </c>
      <c r="AQR3" s="12">
        <f>$H$2*Data!AQR3</f>
        <v>0</v>
      </c>
      <c r="AQS3" s="11">
        <f>$H$2*Data!AQS3</f>
        <v>0</v>
      </c>
      <c r="AQT3" s="2">
        <f>$H$2*Data!AQT3</f>
        <v>0</v>
      </c>
      <c r="AQU3" s="2">
        <f>$H$2*Data!AQU3</f>
        <v>0.59</v>
      </c>
      <c r="AQV3" s="2">
        <f>$H$2*Data!AQV3</f>
        <v>0.35000000000000003</v>
      </c>
      <c r="AQW3" s="2">
        <f>$H$2*Data!AQW3</f>
        <v>0.25</v>
      </c>
      <c r="AQX3" s="2">
        <f>$H$2*Data!AQX3</f>
        <v>2.06</v>
      </c>
      <c r="AQY3" s="2">
        <f>$H$2*Data!AQY3</f>
        <v>0</v>
      </c>
      <c r="AQZ3" s="2">
        <f>$H$2*Data!AQZ3</f>
        <v>0</v>
      </c>
      <c r="ARA3" s="12">
        <f>$H$2*Data!ARA3</f>
        <v>0</v>
      </c>
      <c r="ARB3" s="11">
        <f>$H$2*Data!ARB3</f>
        <v>0</v>
      </c>
      <c r="ARC3" s="2">
        <f>$H$2*Data!ARC3</f>
        <v>0</v>
      </c>
      <c r="ARD3" s="2">
        <f>$H$2*Data!ARD3</f>
        <v>2.5300000000000002</v>
      </c>
      <c r="ARE3" s="2">
        <f>$H$2*Data!ARE3</f>
        <v>1.54</v>
      </c>
      <c r="ARF3" s="2">
        <f>$H$2*Data!ARF3</f>
        <v>0.51</v>
      </c>
      <c r="ARG3" s="2">
        <f>$H$2*Data!ARG3</f>
        <v>0.51</v>
      </c>
      <c r="ARH3" s="2">
        <f>$H$2*Data!ARH3</f>
        <v>1.75</v>
      </c>
      <c r="ARI3" s="2">
        <f>$H$2*Data!ARI3</f>
        <v>2.4900000000000002</v>
      </c>
      <c r="ARJ3" s="12">
        <f>$H$2*Data!ARJ3</f>
        <v>0.01</v>
      </c>
      <c r="ARK3" s="11">
        <f>$H$2*Data!ARK3</f>
        <v>1.41</v>
      </c>
      <c r="ARL3" s="2">
        <f>$H$2*Data!ARL3</f>
        <v>2.52</v>
      </c>
      <c r="ARM3" s="2">
        <f>$H$2*Data!ARM3</f>
        <v>2.52</v>
      </c>
      <c r="ARN3" s="2">
        <f>$H$2*Data!ARN3</f>
        <v>1.98</v>
      </c>
      <c r="ARO3" s="2">
        <f>$H$2*Data!ARO3</f>
        <v>0.01</v>
      </c>
      <c r="ARP3" s="2">
        <f>$H$2*Data!ARP3</f>
        <v>0</v>
      </c>
      <c r="ARQ3" s="2">
        <f>$H$2*Data!ARQ3</f>
        <v>0</v>
      </c>
      <c r="ARR3" s="2">
        <f>$H$2*Data!ARR3</f>
        <v>0</v>
      </c>
      <c r="ARS3" s="12">
        <f>$H$2*Data!ARS3</f>
        <v>0</v>
      </c>
      <c r="ART3" s="11">
        <f>$H$2*Data!ART3</f>
        <v>0</v>
      </c>
      <c r="ARU3" s="2">
        <f>$H$2*Data!ARU3</f>
        <v>0</v>
      </c>
      <c r="ARV3" s="2">
        <f>$H$2*Data!ARV3</f>
        <v>0</v>
      </c>
      <c r="ARW3" s="2">
        <f>$H$2*Data!ARW3</f>
        <v>0</v>
      </c>
      <c r="ARX3" s="2">
        <f>$H$2*Data!ARX3</f>
        <v>0.17</v>
      </c>
      <c r="ARY3" s="2">
        <f>$H$2*Data!ARY3</f>
        <v>0.09</v>
      </c>
      <c r="ARZ3" s="2">
        <f>$H$2*Data!ARZ3</f>
        <v>1.95</v>
      </c>
      <c r="ASA3" s="2">
        <f>$H$2*Data!ASA3</f>
        <v>1.18</v>
      </c>
      <c r="ASB3" s="12">
        <f>$H$2*Data!ASB3</f>
        <v>0</v>
      </c>
      <c r="ASC3" s="11">
        <f>$H$2*Data!ASC3</f>
        <v>0</v>
      </c>
      <c r="ASD3" s="2">
        <f>$H$2*Data!ASD3</f>
        <v>0</v>
      </c>
      <c r="ASE3" s="2">
        <f>$H$2*Data!ASE3</f>
        <v>0</v>
      </c>
      <c r="ASF3" s="2">
        <f>$H$2*Data!ASF3</f>
        <v>1.5</v>
      </c>
      <c r="ASG3" s="2">
        <f>$H$2*Data!ASG3</f>
        <v>2.52</v>
      </c>
      <c r="ASH3" s="2">
        <f>$H$2*Data!ASH3</f>
        <v>0.01</v>
      </c>
      <c r="ASI3" s="2">
        <f>$H$2*Data!ASI3</f>
        <v>0</v>
      </c>
      <c r="ASJ3" s="2">
        <f>$H$2*Data!ASJ3</f>
        <v>0</v>
      </c>
      <c r="ASK3" s="12">
        <f>$H$2*Data!ASK3</f>
        <v>0</v>
      </c>
      <c r="ASL3" s="11">
        <f>$H$2*Data!ASL3</f>
        <v>0</v>
      </c>
      <c r="ASM3" s="2">
        <f>$H$2*Data!ASM3</f>
        <v>0</v>
      </c>
      <c r="ASN3" s="2">
        <f>$H$2*Data!ASN3</f>
        <v>0</v>
      </c>
      <c r="ASO3" s="2">
        <f>$H$2*Data!ASO3</f>
        <v>0</v>
      </c>
      <c r="ASP3" s="2">
        <f>$H$2*Data!ASP3</f>
        <v>0</v>
      </c>
      <c r="ASQ3" s="2">
        <f>$H$2*Data!ASQ3</f>
        <v>1.73</v>
      </c>
      <c r="ASR3" s="2">
        <f>$H$2*Data!ASR3</f>
        <v>0.16</v>
      </c>
      <c r="ASS3" s="2">
        <f>$H$2*Data!ASS3</f>
        <v>0</v>
      </c>
      <c r="AST3" s="12">
        <f>$H$2*Data!AST3</f>
        <v>0</v>
      </c>
      <c r="ASU3" s="11">
        <f>$H$2*Data!ASU3</f>
        <v>0</v>
      </c>
      <c r="ASV3" s="2">
        <f>$H$2*Data!ASV3</f>
        <v>0</v>
      </c>
      <c r="ASW3" s="2">
        <f>$H$2*Data!ASW3</f>
        <v>0</v>
      </c>
      <c r="ASX3" s="2">
        <f>$H$2*Data!ASX3</f>
        <v>0</v>
      </c>
      <c r="ASY3" s="2">
        <f>$H$2*Data!ASY3</f>
        <v>0</v>
      </c>
      <c r="ASZ3" s="2">
        <f>$H$2*Data!ASZ3</f>
        <v>1.8</v>
      </c>
      <c r="ATA3" s="2">
        <f>$H$2*Data!ATA3</f>
        <v>1.1599999999999999</v>
      </c>
      <c r="ATB3" s="2">
        <f>$H$2*Data!ATB3</f>
        <v>0</v>
      </c>
      <c r="ATC3" s="12">
        <f>$H$2*Data!ATC3</f>
        <v>0</v>
      </c>
      <c r="ATD3" s="11">
        <f>$H$2*Data!ATD3</f>
        <v>0</v>
      </c>
      <c r="ATE3" s="2">
        <f>$H$2*Data!ATE3</f>
        <v>0</v>
      </c>
      <c r="ATF3" s="2">
        <f>$H$2*Data!ATF3</f>
        <v>0</v>
      </c>
      <c r="ATG3" s="2">
        <f>$H$2*Data!ATG3</f>
        <v>0</v>
      </c>
      <c r="ATH3" s="2">
        <f>$H$2*Data!ATH3</f>
        <v>2.09</v>
      </c>
      <c r="ATI3" s="2">
        <f>$H$2*Data!ATI3</f>
        <v>1.8800000000000001</v>
      </c>
      <c r="ATJ3" s="2">
        <f>$H$2*Data!ATJ3</f>
        <v>0</v>
      </c>
      <c r="ATK3" s="2">
        <f>$H$2*Data!ATK3</f>
        <v>0</v>
      </c>
      <c r="ATL3" s="12">
        <f>$H$2*Data!ATL3</f>
        <v>0</v>
      </c>
      <c r="ATM3" s="11">
        <f>$H$2*Data!ATM3</f>
        <v>0</v>
      </c>
      <c r="ATN3" s="2">
        <f>$H$2*Data!ATN3</f>
        <v>0</v>
      </c>
      <c r="ATO3" s="2">
        <f>$H$2*Data!ATO3</f>
        <v>0</v>
      </c>
      <c r="ATP3" s="2">
        <f>$H$2*Data!ATP3</f>
        <v>2.2400000000000002</v>
      </c>
      <c r="ATQ3" s="2">
        <f>$H$2*Data!ATQ3</f>
        <v>2.5300000000000002</v>
      </c>
      <c r="ATR3" s="2">
        <f>$H$2*Data!ATR3</f>
        <v>0.89</v>
      </c>
      <c r="ATS3" s="2">
        <f>$H$2*Data!ATS3</f>
        <v>0</v>
      </c>
      <c r="ATT3" s="2">
        <f>$H$2*Data!ATT3</f>
        <v>0</v>
      </c>
      <c r="ATU3" s="12">
        <f>$H$2*Data!ATU3</f>
        <v>0</v>
      </c>
      <c r="ATV3" s="11">
        <f>$H$2*Data!ATV3</f>
        <v>0</v>
      </c>
      <c r="ATW3" s="2">
        <f>$H$2*Data!ATW3</f>
        <v>0</v>
      </c>
      <c r="ATX3" s="2">
        <f>$H$2*Data!ATX3</f>
        <v>0</v>
      </c>
      <c r="ATY3" s="2">
        <f>$H$2*Data!ATY3</f>
        <v>1.44</v>
      </c>
      <c r="ATZ3" s="2">
        <f>$H$2*Data!ATZ3</f>
        <v>0.28999999999999998</v>
      </c>
      <c r="AUA3" s="2">
        <f>$H$2*Data!AUA3</f>
        <v>2.29</v>
      </c>
      <c r="AUB3" s="2">
        <f>$H$2*Data!AUB3</f>
        <v>0.97</v>
      </c>
      <c r="AUC3" s="2">
        <f>$H$2*Data!AUC3</f>
        <v>0</v>
      </c>
      <c r="AUD3" s="12">
        <f>$H$2*Data!AUD3</f>
        <v>0</v>
      </c>
      <c r="AUE3" s="11">
        <f>$H$2*Data!AUE3</f>
        <v>0</v>
      </c>
      <c r="AUF3" s="2">
        <f>$H$2*Data!AUF3</f>
        <v>0</v>
      </c>
      <c r="AUG3" s="2">
        <f>$H$2*Data!AUG3</f>
        <v>0</v>
      </c>
      <c r="AUH3" s="2">
        <f>$H$2*Data!AUH3</f>
        <v>0</v>
      </c>
      <c r="AUI3" s="2">
        <f>$H$2*Data!AUI3</f>
        <v>0</v>
      </c>
      <c r="AUJ3" s="2">
        <f>$H$2*Data!AUJ3</f>
        <v>7.0000000000000007E-2</v>
      </c>
      <c r="AUK3" s="2">
        <f>$H$2*Data!AUK3</f>
        <v>2.36</v>
      </c>
      <c r="AUL3" s="2">
        <f>$H$2*Data!AUL3</f>
        <v>0</v>
      </c>
      <c r="AUM3" s="12">
        <f>$H$2*Data!AUM3</f>
        <v>0</v>
      </c>
      <c r="AUN3" s="11">
        <f>$H$2*Data!AUN3</f>
        <v>0</v>
      </c>
      <c r="AUO3" s="2">
        <f>$H$2*Data!AUO3</f>
        <v>0</v>
      </c>
      <c r="AUP3" s="2">
        <f>$H$2*Data!AUP3</f>
        <v>0</v>
      </c>
      <c r="AUQ3" s="2">
        <f>$H$2*Data!AUQ3</f>
        <v>0</v>
      </c>
      <c r="AUR3" s="2">
        <f>$H$2*Data!AUR3</f>
        <v>0</v>
      </c>
      <c r="AUS3" s="2">
        <f>$H$2*Data!AUS3</f>
        <v>1.54</v>
      </c>
      <c r="AUT3" s="2">
        <f>$H$2*Data!AUT3</f>
        <v>0.72</v>
      </c>
      <c r="AUU3" s="2">
        <f>$H$2*Data!AUU3</f>
        <v>0</v>
      </c>
      <c r="AUV3" s="12">
        <f>$H$2*Data!AUV3</f>
        <v>0</v>
      </c>
      <c r="AUW3" s="11">
        <f>$H$2*Data!AUW3</f>
        <v>1.59</v>
      </c>
      <c r="AUX3" s="2">
        <f>$H$2*Data!AUX3</f>
        <v>1.31</v>
      </c>
      <c r="AUY3" s="2">
        <f>$H$2*Data!AUY3</f>
        <v>1.7</v>
      </c>
      <c r="AUZ3" s="2">
        <f>$H$2*Data!AUZ3</f>
        <v>2.23</v>
      </c>
      <c r="AVA3" s="2">
        <f>$H$2*Data!AVA3</f>
        <v>2.54</v>
      </c>
      <c r="AVB3" s="2">
        <f>$H$2*Data!AVB3</f>
        <v>0.37</v>
      </c>
      <c r="AVC3" s="2">
        <f>$H$2*Data!AVC3</f>
        <v>0</v>
      </c>
      <c r="AVD3" s="2">
        <f>$H$2*Data!AVD3</f>
        <v>0</v>
      </c>
      <c r="AVE3" s="12">
        <f>$H$2*Data!AVE3</f>
        <v>0</v>
      </c>
      <c r="AVF3" s="11">
        <f>$H$2*Data!AVF3</f>
        <v>0</v>
      </c>
      <c r="AVG3" s="2">
        <f>$H$2*Data!AVG3</f>
        <v>0.11</v>
      </c>
      <c r="AVH3" s="2">
        <f>$H$2*Data!AVH3</f>
        <v>2.42</v>
      </c>
      <c r="AVI3" s="2">
        <f>$H$2*Data!AVI3</f>
        <v>1.62</v>
      </c>
      <c r="AVJ3" s="2">
        <f>$H$2*Data!AVJ3</f>
        <v>2.4700000000000002</v>
      </c>
      <c r="AVK3" s="2">
        <f>$H$2*Data!AVK3</f>
        <v>1.1000000000000001</v>
      </c>
      <c r="AVL3" s="2">
        <f>$H$2*Data!AVL3</f>
        <v>0</v>
      </c>
      <c r="AVM3" s="2">
        <f>$H$2*Data!AVM3</f>
        <v>0</v>
      </c>
      <c r="AVN3" s="12">
        <f>$H$2*Data!AVN3</f>
        <v>0</v>
      </c>
      <c r="AVO3" s="11">
        <f>$H$2*Data!AVO3</f>
        <v>0</v>
      </c>
      <c r="AVP3" s="2">
        <f>$H$2*Data!AVP3</f>
        <v>0</v>
      </c>
      <c r="AVQ3" s="2">
        <f>$H$2*Data!AVQ3</f>
        <v>0</v>
      </c>
      <c r="AVR3" s="2">
        <f>$H$2*Data!AVR3</f>
        <v>0</v>
      </c>
      <c r="AVS3" s="2">
        <f>$H$2*Data!AVS3</f>
        <v>0</v>
      </c>
      <c r="AVT3" s="2">
        <f>$H$2*Data!AVT3</f>
        <v>0.86</v>
      </c>
      <c r="AVU3" s="2">
        <f>$H$2*Data!AVU3</f>
        <v>2.52</v>
      </c>
      <c r="AVV3" s="2">
        <f>$H$2*Data!AVV3</f>
        <v>0.54</v>
      </c>
      <c r="AVW3" s="12">
        <f>$H$2*Data!AVW3</f>
        <v>0</v>
      </c>
      <c r="AVX3" s="11">
        <f>$H$2*Data!AVX3</f>
        <v>0</v>
      </c>
      <c r="AVY3" s="2">
        <f>$H$2*Data!AVY3</f>
        <v>0</v>
      </c>
      <c r="AVZ3" s="2">
        <f>$H$2*Data!AVZ3</f>
        <v>2.15</v>
      </c>
      <c r="AWA3" s="2">
        <f>$H$2*Data!AWA3</f>
        <v>1.8900000000000001</v>
      </c>
      <c r="AWB3" s="2">
        <f>$H$2*Data!AWB3</f>
        <v>2.41</v>
      </c>
      <c r="AWC3" s="2">
        <f>$H$2*Data!AWC3</f>
        <v>0.06</v>
      </c>
      <c r="AWD3" s="2">
        <f>$H$2*Data!AWD3</f>
        <v>0</v>
      </c>
      <c r="AWE3" s="2">
        <f>$H$2*Data!AWE3</f>
        <v>0</v>
      </c>
      <c r="AWF3" s="12">
        <f>$H$2*Data!AWF3</f>
        <v>0</v>
      </c>
      <c r="AWG3" s="11">
        <f>$H$2*Data!AWG3</f>
        <v>0</v>
      </c>
      <c r="AWH3" s="2">
        <f>$H$2*Data!AWH3</f>
        <v>0</v>
      </c>
      <c r="AWI3" s="2">
        <f>$H$2*Data!AWI3</f>
        <v>0</v>
      </c>
      <c r="AWJ3" s="2">
        <f>$H$2*Data!AWJ3</f>
        <v>0</v>
      </c>
      <c r="AWK3" s="2">
        <f>$H$2*Data!AWK3</f>
        <v>0.2</v>
      </c>
      <c r="AWL3" s="2">
        <f>$H$2*Data!AWL3</f>
        <v>2.52</v>
      </c>
      <c r="AWM3" s="2">
        <f>$H$2*Data!AWM3</f>
        <v>0.36</v>
      </c>
      <c r="AWN3" s="2">
        <f>$H$2*Data!AWN3</f>
        <v>0</v>
      </c>
      <c r="AWO3" s="12">
        <f>$H$2*Data!AWO3</f>
        <v>0</v>
      </c>
      <c r="AWP3" s="11">
        <f>$H$2*Data!AWP3</f>
        <v>0</v>
      </c>
      <c r="AWQ3" s="2">
        <f>$H$2*Data!AWQ3</f>
        <v>0</v>
      </c>
      <c r="AWR3" s="2">
        <f>$H$2*Data!AWR3</f>
        <v>0</v>
      </c>
      <c r="AWS3" s="2">
        <f>$H$2*Data!AWS3</f>
        <v>0</v>
      </c>
      <c r="AWT3" s="2">
        <f>$H$2*Data!AWT3</f>
        <v>0</v>
      </c>
      <c r="AWU3" s="2">
        <f>$H$2*Data!AWU3</f>
        <v>0.95000000000000007</v>
      </c>
      <c r="AWV3" s="2">
        <f>$H$2*Data!AWV3</f>
        <v>2.35</v>
      </c>
      <c r="AWW3" s="2">
        <f>$H$2*Data!AWW3</f>
        <v>2.0100000000000002</v>
      </c>
      <c r="AWX3" s="12">
        <f>$H$2*Data!AWX3</f>
        <v>0</v>
      </c>
      <c r="AWY3" s="11">
        <f>$H$2*Data!AWY3</f>
        <v>0</v>
      </c>
      <c r="AWZ3" s="2">
        <f>$H$2*Data!AWZ3</f>
        <v>0</v>
      </c>
      <c r="AXA3" s="2">
        <f>$H$2*Data!AXA3</f>
        <v>0</v>
      </c>
      <c r="AXB3" s="2">
        <f>$H$2*Data!AXB3</f>
        <v>0</v>
      </c>
      <c r="AXC3" s="2">
        <f>$H$2*Data!AXC3</f>
        <v>0</v>
      </c>
      <c r="AXD3" s="2">
        <f>$H$2*Data!AXD3</f>
        <v>1.6600000000000001</v>
      </c>
      <c r="AXE3" s="2">
        <f>$H$2*Data!AXE3</f>
        <v>0.47000000000000003</v>
      </c>
      <c r="AXF3" s="2">
        <f>$H$2*Data!AXF3</f>
        <v>0</v>
      </c>
      <c r="AXG3" s="12">
        <f>$H$2*Data!AXG3</f>
        <v>0</v>
      </c>
      <c r="AXH3" s="11">
        <f>$H$2*Data!AXH3</f>
        <v>0</v>
      </c>
      <c r="AXI3" s="2">
        <f>$H$2*Data!AXI3</f>
        <v>0.3</v>
      </c>
      <c r="AXJ3" s="2">
        <f>$H$2*Data!AXJ3</f>
        <v>2.27</v>
      </c>
      <c r="AXK3" s="2">
        <f>$H$2*Data!AXK3</f>
        <v>2.52</v>
      </c>
      <c r="AXL3" s="2">
        <f>$H$2*Data!AXL3</f>
        <v>2.5300000000000002</v>
      </c>
      <c r="AXM3" s="2">
        <f>$H$2*Data!AXM3</f>
        <v>1.69</v>
      </c>
      <c r="AXN3" s="2">
        <f>$H$2*Data!AXN3</f>
        <v>0.11</v>
      </c>
      <c r="AXO3" s="2">
        <f>$H$2*Data!AXO3</f>
        <v>0</v>
      </c>
      <c r="AXP3" s="12">
        <f>$H$2*Data!AXP3</f>
        <v>0</v>
      </c>
      <c r="AXQ3" s="11">
        <f>$H$2*Data!AXQ3</f>
        <v>0</v>
      </c>
      <c r="AXR3" s="2">
        <f>$H$2*Data!AXR3</f>
        <v>0</v>
      </c>
      <c r="AXS3" s="2">
        <f>$H$2*Data!AXS3</f>
        <v>0.04</v>
      </c>
      <c r="AXT3" s="2">
        <f>$H$2*Data!AXT3</f>
        <v>1.1200000000000001</v>
      </c>
      <c r="AXU3" s="2">
        <f>$H$2*Data!AXU3</f>
        <v>2.52</v>
      </c>
      <c r="AXV3" s="2">
        <f>$H$2*Data!AXV3</f>
        <v>2.4900000000000002</v>
      </c>
      <c r="AXW3" s="2">
        <f>$H$2*Data!AXW3</f>
        <v>2.46</v>
      </c>
      <c r="AXX3" s="2">
        <f>$H$2*Data!AXX3</f>
        <v>1.43</v>
      </c>
      <c r="AXY3" s="12">
        <f>$H$2*Data!AXY3</f>
        <v>0</v>
      </c>
      <c r="AXZ3" s="11">
        <f>$H$2*Data!AXZ3</f>
        <v>0</v>
      </c>
      <c r="AYA3" s="2">
        <f>$H$2*Data!AYA3</f>
        <v>0</v>
      </c>
      <c r="AYB3" s="2">
        <f>$H$2*Data!AYB3</f>
        <v>0</v>
      </c>
      <c r="AYC3" s="2">
        <f>$H$2*Data!AYC3</f>
        <v>0</v>
      </c>
      <c r="AYD3" s="2">
        <f>$H$2*Data!AYD3</f>
        <v>0.01</v>
      </c>
      <c r="AYE3" s="2">
        <f>$H$2*Data!AYE3</f>
        <v>2.21</v>
      </c>
      <c r="AYF3" s="2">
        <f>$H$2*Data!AYF3</f>
        <v>2.41</v>
      </c>
      <c r="AYG3" s="2">
        <f>$H$2*Data!AYG3</f>
        <v>0</v>
      </c>
      <c r="AYH3" s="12">
        <f>$H$2*Data!AYH3</f>
        <v>0</v>
      </c>
      <c r="AYI3" s="11">
        <f>$H$2*Data!AYI3</f>
        <v>0</v>
      </c>
      <c r="AYJ3" s="2">
        <f>$H$2*Data!AYJ3</f>
        <v>0</v>
      </c>
      <c r="AYK3" s="2">
        <f>$H$2*Data!AYK3</f>
        <v>0</v>
      </c>
      <c r="AYL3" s="2">
        <f>$H$2*Data!AYL3</f>
        <v>0.52</v>
      </c>
      <c r="AYM3" s="2">
        <f>$H$2*Data!AYM3</f>
        <v>2.4500000000000002</v>
      </c>
      <c r="AYN3" s="2">
        <f>$H$2*Data!AYN3</f>
        <v>0</v>
      </c>
      <c r="AYO3" s="2">
        <f>$H$2*Data!AYO3</f>
        <v>0</v>
      </c>
      <c r="AYP3" s="2">
        <f>$H$2*Data!AYP3</f>
        <v>0</v>
      </c>
      <c r="AYQ3" s="12">
        <f>$H$2*Data!AYQ3</f>
        <v>0</v>
      </c>
      <c r="AYR3" s="11">
        <f>$H$2*Data!AYR3</f>
        <v>0</v>
      </c>
      <c r="AYS3" s="2">
        <f>$H$2*Data!AYS3</f>
        <v>0</v>
      </c>
      <c r="AYT3" s="2">
        <f>$H$2*Data!AYT3</f>
        <v>0</v>
      </c>
      <c r="AYU3" s="2">
        <f>$H$2*Data!AYU3</f>
        <v>0</v>
      </c>
      <c r="AYV3" s="2">
        <f>$H$2*Data!AYV3</f>
        <v>0.15</v>
      </c>
      <c r="AYW3" s="2">
        <f>$H$2*Data!AYW3</f>
        <v>2.41</v>
      </c>
      <c r="AYX3" s="2">
        <f>$H$2*Data!AYX3</f>
        <v>0</v>
      </c>
      <c r="AYY3" s="2">
        <f>$H$2*Data!AYY3</f>
        <v>0</v>
      </c>
      <c r="AYZ3" s="12">
        <f>$H$2*Data!AYZ3</f>
        <v>0</v>
      </c>
      <c r="AZA3" s="11">
        <f>$H$2*Data!AZA3</f>
        <v>0</v>
      </c>
      <c r="AZB3" s="2">
        <f>$H$2*Data!AZB3</f>
        <v>1.76</v>
      </c>
      <c r="AZC3" s="2">
        <f>$H$2*Data!AZC3</f>
        <v>2.19</v>
      </c>
      <c r="AZD3" s="2">
        <f>$H$2*Data!AZD3</f>
        <v>2.3000000000000003</v>
      </c>
      <c r="AZE3" s="2">
        <f>$H$2*Data!AZE3</f>
        <v>1.83</v>
      </c>
      <c r="AZF3" s="2">
        <f>$H$2*Data!AZF3</f>
        <v>0</v>
      </c>
      <c r="AZG3" s="2">
        <f>$H$2*Data!AZG3</f>
        <v>0</v>
      </c>
      <c r="AZH3" s="2">
        <f>$H$2*Data!AZH3</f>
        <v>0</v>
      </c>
      <c r="AZI3" s="12">
        <f>$H$2*Data!AZI3</f>
        <v>0</v>
      </c>
      <c r="AZJ3" s="11">
        <f>$H$2*Data!AZJ3</f>
        <v>0</v>
      </c>
      <c r="AZK3" s="2">
        <f>$H$2*Data!AZK3</f>
        <v>0.02</v>
      </c>
      <c r="AZL3" s="2">
        <f>$H$2*Data!AZL3</f>
        <v>1.78</v>
      </c>
      <c r="AZM3" s="2">
        <f>$H$2*Data!AZM3</f>
        <v>2.54</v>
      </c>
      <c r="AZN3" s="2">
        <f>$H$2*Data!AZN3</f>
        <v>2.54</v>
      </c>
      <c r="AZO3" s="2">
        <f>$H$2*Data!AZO3</f>
        <v>2.54</v>
      </c>
      <c r="AZP3" s="2">
        <f>$H$2*Data!AZP3</f>
        <v>0.51</v>
      </c>
      <c r="AZQ3" s="2">
        <f>$H$2*Data!AZQ3</f>
        <v>0</v>
      </c>
      <c r="AZR3" s="12">
        <f>$H$2*Data!AZR3</f>
        <v>0</v>
      </c>
      <c r="AZS3" s="11">
        <f>$H$2*Data!AZS3</f>
        <v>0</v>
      </c>
      <c r="AZT3" s="2">
        <f>$H$2*Data!AZT3</f>
        <v>0</v>
      </c>
      <c r="AZU3" s="2">
        <f>$H$2*Data!AZU3</f>
        <v>0</v>
      </c>
      <c r="AZV3" s="2">
        <f>$H$2*Data!AZV3</f>
        <v>0.45</v>
      </c>
      <c r="AZW3" s="2">
        <f>$H$2*Data!AZW3</f>
        <v>1.83</v>
      </c>
      <c r="AZX3" s="2">
        <f>$H$2*Data!AZX3</f>
        <v>2.46</v>
      </c>
      <c r="AZY3" s="2">
        <f>$H$2*Data!AZY3</f>
        <v>0.12</v>
      </c>
      <c r="AZZ3" s="2">
        <f>$H$2*Data!AZZ3</f>
        <v>0</v>
      </c>
      <c r="BAA3" s="12">
        <f>$H$2*Data!BAA3</f>
        <v>0</v>
      </c>
      <c r="BAB3" s="11">
        <f>$H$2*Data!BAB3</f>
        <v>0</v>
      </c>
      <c r="BAC3" s="2">
        <f>$H$2*Data!BAC3</f>
        <v>0</v>
      </c>
      <c r="BAD3" s="2">
        <f>$H$2*Data!BAD3</f>
        <v>0</v>
      </c>
      <c r="BAE3" s="2">
        <f>$H$2*Data!BAE3</f>
        <v>0</v>
      </c>
      <c r="BAF3" s="2">
        <f>$H$2*Data!BAF3</f>
        <v>0.34</v>
      </c>
      <c r="BAG3" s="2">
        <f>$H$2*Data!BAG3</f>
        <v>2.5300000000000002</v>
      </c>
      <c r="BAH3" s="2">
        <f>$H$2*Data!BAH3</f>
        <v>0</v>
      </c>
      <c r="BAI3" s="2">
        <f>$H$2*Data!BAI3</f>
        <v>0</v>
      </c>
      <c r="BAJ3" s="12">
        <f>$H$2*Data!BAJ3</f>
        <v>0</v>
      </c>
      <c r="BAK3" s="11">
        <f>$H$2*Data!BAK3</f>
        <v>0</v>
      </c>
      <c r="BAL3" s="2">
        <f>$H$2*Data!BAL3</f>
        <v>0</v>
      </c>
      <c r="BAM3" s="2">
        <f>$H$2*Data!BAM3</f>
        <v>0</v>
      </c>
      <c r="BAN3" s="2">
        <f>$H$2*Data!BAN3</f>
        <v>0</v>
      </c>
      <c r="BAO3" s="2">
        <f>$H$2*Data!BAO3</f>
        <v>0</v>
      </c>
      <c r="BAP3" s="2">
        <f>$H$2*Data!BAP3</f>
        <v>1.42</v>
      </c>
      <c r="BAQ3" s="2">
        <f>$H$2*Data!BAQ3</f>
        <v>1.1100000000000001</v>
      </c>
      <c r="BAR3" s="2">
        <f>$H$2*Data!BAR3</f>
        <v>0</v>
      </c>
      <c r="BAS3" s="12">
        <f>$H$2*Data!BAS3</f>
        <v>0</v>
      </c>
      <c r="BAT3" s="11">
        <f>$H$2*Data!BAT3</f>
        <v>0</v>
      </c>
      <c r="BAU3" s="2">
        <f>$H$2*Data!BAU3</f>
        <v>0</v>
      </c>
      <c r="BAV3" s="2">
        <f>$H$2*Data!BAV3</f>
        <v>0</v>
      </c>
      <c r="BAW3" s="2">
        <f>$H$2*Data!BAW3</f>
        <v>0</v>
      </c>
      <c r="BAX3" s="2">
        <f>$H$2*Data!BAX3</f>
        <v>2.2000000000000002</v>
      </c>
      <c r="BAY3" s="2">
        <f>$H$2*Data!BAY3</f>
        <v>0.56000000000000005</v>
      </c>
      <c r="BAZ3" s="2">
        <f>$H$2*Data!BAZ3</f>
        <v>0</v>
      </c>
      <c r="BBA3" s="2">
        <f>$H$2*Data!BBA3</f>
        <v>0</v>
      </c>
      <c r="BBB3" s="12">
        <f>$H$2*Data!BBB3</f>
        <v>0</v>
      </c>
      <c r="BBC3" s="11">
        <f>$H$2*Data!BBC3</f>
        <v>0</v>
      </c>
      <c r="BBD3" s="2">
        <f>$H$2*Data!BBD3</f>
        <v>0</v>
      </c>
      <c r="BBE3" s="2">
        <f>$H$2*Data!BBE3</f>
        <v>0</v>
      </c>
      <c r="BBF3" s="2">
        <f>$H$2*Data!BBF3</f>
        <v>0</v>
      </c>
      <c r="BBG3" s="2">
        <f>$H$2*Data!BBG3</f>
        <v>0</v>
      </c>
      <c r="BBH3" s="2">
        <f>$H$2*Data!BBH3</f>
        <v>0.11</v>
      </c>
      <c r="BBI3" s="2">
        <f>$H$2*Data!BBI3</f>
        <v>2.4300000000000002</v>
      </c>
      <c r="BBJ3" s="2">
        <f>$H$2*Data!BBJ3</f>
        <v>1.74</v>
      </c>
      <c r="BBK3" s="12">
        <f>$H$2*Data!BBK3</f>
        <v>0</v>
      </c>
      <c r="BBL3" s="11">
        <f>$H$2*Data!BBL3</f>
        <v>0</v>
      </c>
      <c r="BBM3" s="2">
        <f>$H$2*Data!BBM3</f>
        <v>0</v>
      </c>
      <c r="BBN3" s="2">
        <f>$H$2*Data!BBN3</f>
        <v>0</v>
      </c>
      <c r="BBO3" s="2">
        <f>$H$2*Data!BBO3</f>
        <v>0</v>
      </c>
      <c r="BBP3" s="2">
        <f>$H$2*Data!BBP3</f>
        <v>0.2</v>
      </c>
      <c r="BBQ3" s="2">
        <f>$H$2*Data!BBQ3</f>
        <v>1.94</v>
      </c>
      <c r="BBR3" s="2">
        <f>$H$2*Data!BBR3</f>
        <v>0</v>
      </c>
      <c r="BBS3" s="2">
        <f>$H$2*Data!BBS3</f>
        <v>0</v>
      </c>
      <c r="BBT3" s="12">
        <f>$H$2*Data!BBT3</f>
        <v>0</v>
      </c>
      <c r="BBU3" s="11">
        <f>$H$2*Data!BBU3</f>
        <v>0</v>
      </c>
      <c r="BBV3" s="2">
        <f>$H$2*Data!BBV3</f>
        <v>0</v>
      </c>
      <c r="BBW3" s="2">
        <f>$H$2*Data!BBW3</f>
        <v>0</v>
      </c>
      <c r="BBX3" s="2">
        <f>$H$2*Data!BBX3</f>
        <v>2.54</v>
      </c>
      <c r="BBY3" s="2">
        <f>$H$2*Data!BBY3</f>
        <v>0.38</v>
      </c>
      <c r="BBZ3" s="2">
        <f>$H$2*Data!BBZ3</f>
        <v>0</v>
      </c>
      <c r="BCA3" s="2">
        <f>$H$2*Data!BCA3</f>
        <v>0</v>
      </c>
      <c r="BCB3" s="2">
        <f>$H$2*Data!BCB3</f>
        <v>0</v>
      </c>
      <c r="BCC3" s="12">
        <f>$H$2*Data!BCC3</f>
        <v>0</v>
      </c>
      <c r="BCD3" s="11">
        <f>$H$2*Data!BCD3</f>
        <v>0</v>
      </c>
      <c r="BCE3" s="2">
        <f>$H$2*Data!BCE3</f>
        <v>0</v>
      </c>
      <c r="BCF3" s="2">
        <f>$H$2*Data!BCF3</f>
        <v>0</v>
      </c>
      <c r="BCG3" s="2">
        <f>$H$2*Data!BCG3</f>
        <v>0.13</v>
      </c>
      <c r="BCH3" s="2">
        <f>$H$2*Data!BCH3</f>
        <v>0.11</v>
      </c>
      <c r="BCI3" s="2">
        <f>$H$2*Data!BCI3</f>
        <v>2.5100000000000002</v>
      </c>
      <c r="BCJ3" s="2">
        <f>$H$2*Data!BCJ3</f>
        <v>0.16</v>
      </c>
      <c r="BCK3" s="2">
        <f>$H$2*Data!BCK3</f>
        <v>0</v>
      </c>
      <c r="BCL3" s="12">
        <f>$H$2*Data!BCL3</f>
        <v>0</v>
      </c>
      <c r="BCM3" s="11">
        <f>$H$2*Data!BCM3</f>
        <v>0</v>
      </c>
      <c r="BCN3" s="2">
        <f>$H$2*Data!BCN3</f>
        <v>0</v>
      </c>
      <c r="BCO3" s="2">
        <f>$H$2*Data!BCO3</f>
        <v>0</v>
      </c>
      <c r="BCP3" s="2">
        <f>$H$2*Data!BCP3</f>
        <v>0</v>
      </c>
      <c r="BCQ3" s="2">
        <f>$H$2*Data!BCQ3</f>
        <v>2.52</v>
      </c>
      <c r="BCR3" s="2">
        <f>$H$2*Data!BCR3</f>
        <v>2.41</v>
      </c>
      <c r="BCS3" s="2">
        <f>$H$2*Data!BCS3</f>
        <v>0</v>
      </c>
      <c r="BCT3" s="2">
        <f>$H$2*Data!BCT3</f>
        <v>0</v>
      </c>
      <c r="BCU3" s="12">
        <f>$H$2*Data!BCU3</f>
        <v>0</v>
      </c>
      <c r="BCV3" s="11">
        <f>$H$2*Data!BCV3</f>
        <v>0</v>
      </c>
      <c r="BCW3" s="2">
        <f>$H$2*Data!BCW3</f>
        <v>0</v>
      </c>
      <c r="BCX3" s="2">
        <f>$H$2*Data!BCX3</f>
        <v>0</v>
      </c>
      <c r="BCY3" s="2">
        <f>$H$2*Data!BCY3</f>
        <v>0</v>
      </c>
      <c r="BCZ3" s="2">
        <f>$H$2*Data!BCZ3</f>
        <v>1.45</v>
      </c>
      <c r="BDA3" s="2">
        <f>$H$2*Data!BDA3</f>
        <v>1.19</v>
      </c>
      <c r="BDB3" s="2">
        <f>$H$2*Data!BDB3</f>
        <v>0</v>
      </c>
      <c r="BDC3" s="2">
        <f>$H$2*Data!BDC3</f>
        <v>0</v>
      </c>
      <c r="BDD3" s="12">
        <f>$H$2*Data!BDD3</f>
        <v>0</v>
      </c>
      <c r="BDE3" s="11">
        <f>$H$2*Data!BDE3</f>
        <v>0</v>
      </c>
      <c r="BDF3" s="2">
        <f>$H$2*Data!BDF3</f>
        <v>0</v>
      </c>
      <c r="BDG3" s="2">
        <f>$H$2*Data!BDG3</f>
        <v>2.23</v>
      </c>
      <c r="BDH3" s="2">
        <f>$H$2*Data!BDH3</f>
        <v>1.58</v>
      </c>
      <c r="BDI3" s="2">
        <f>$H$2*Data!BDI3</f>
        <v>0.66</v>
      </c>
      <c r="BDJ3" s="2">
        <f>$H$2*Data!BDJ3</f>
        <v>1.9100000000000001</v>
      </c>
      <c r="BDK3" s="2">
        <f>$H$2*Data!BDK3</f>
        <v>0</v>
      </c>
      <c r="BDL3" s="2">
        <f>$H$2*Data!BDL3</f>
        <v>0</v>
      </c>
      <c r="BDM3" s="12">
        <f>$H$2*Data!BDM3</f>
        <v>0</v>
      </c>
      <c r="BDN3" s="11">
        <f>$H$2*Data!BDN3</f>
        <v>0</v>
      </c>
      <c r="BDO3" s="2">
        <f>$H$2*Data!BDO3</f>
        <v>0</v>
      </c>
      <c r="BDP3" s="2">
        <f>$H$2*Data!BDP3</f>
        <v>0</v>
      </c>
      <c r="BDQ3" s="2">
        <f>$H$2*Data!BDQ3</f>
        <v>0</v>
      </c>
      <c r="BDR3" s="2">
        <f>$H$2*Data!BDR3</f>
        <v>0</v>
      </c>
      <c r="BDS3" s="2">
        <f>$H$2*Data!BDS3</f>
        <v>0</v>
      </c>
      <c r="BDT3" s="2">
        <f>$H$2*Data!BDT3</f>
        <v>2.37</v>
      </c>
      <c r="BDU3" s="2">
        <f>$H$2*Data!BDU3</f>
        <v>0.49</v>
      </c>
      <c r="BDV3" s="12">
        <f>$H$2*Data!BDV3</f>
        <v>0</v>
      </c>
      <c r="BDW3" s="11">
        <f>$H$2*Data!BDW3</f>
        <v>0</v>
      </c>
      <c r="BDX3" s="2">
        <f>$H$2*Data!BDX3</f>
        <v>0</v>
      </c>
      <c r="BDY3" s="2">
        <f>$H$2*Data!BDY3</f>
        <v>0</v>
      </c>
      <c r="BDZ3" s="2">
        <f>$H$2*Data!BDZ3</f>
        <v>2.0499999999999998</v>
      </c>
      <c r="BEA3" s="2">
        <f>$H$2*Data!BEA3</f>
        <v>1.76</v>
      </c>
      <c r="BEB3" s="2">
        <f>$H$2*Data!BEB3</f>
        <v>0.33</v>
      </c>
      <c r="BEC3" s="2">
        <f>$H$2*Data!BEC3</f>
        <v>2.3199999999999998</v>
      </c>
      <c r="BED3" s="2">
        <f>$H$2*Data!BED3</f>
        <v>0</v>
      </c>
      <c r="BEE3" s="12">
        <f>$H$2*Data!BEE3</f>
        <v>0</v>
      </c>
      <c r="BEF3" s="11">
        <f>$H$2*Data!BEF3</f>
        <v>0</v>
      </c>
      <c r="BEG3" s="2">
        <f>$H$2*Data!BEG3</f>
        <v>0</v>
      </c>
      <c r="BEH3" s="2">
        <f>$H$2*Data!BEH3</f>
        <v>1.22</v>
      </c>
      <c r="BEI3" s="2">
        <f>$H$2*Data!BEI3</f>
        <v>2.5</v>
      </c>
      <c r="BEJ3" s="2">
        <f>$H$2*Data!BEJ3</f>
        <v>1.59</v>
      </c>
      <c r="BEK3" s="2">
        <f>$H$2*Data!BEK3</f>
        <v>1.4000000000000001</v>
      </c>
      <c r="BEL3" s="2">
        <f>$H$2*Data!BEL3</f>
        <v>2.39</v>
      </c>
      <c r="BEM3" s="2">
        <f>$H$2*Data!BEM3</f>
        <v>0.03</v>
      </c>
      <c r="BEN3" s="12">
        <f>$H$2*Data!BEN3</f>
        <v>0</v>
      </c>
      <c r="BEO3" s="11">
        <f>$H$2*Data!BEO3</f>
        <v>0</v>
      </c>
      <c r="BEP3" s="2">
        <f>$H$2*Data!BEP3</f>
        <v>0</v>
      </c>
      <c r="BEQ3" s="2">
        <f>$H$2*Data!BEQ3</f>
        <v>0</v>
      </c>
      <c r="BER3" s="2">
        <f>$H$2*Data!BER3</f>
        <v>0</v>
      </c>
      <c r="BES3" s="2">
        <f>$H$2*Data!BES3</f>
        <v>0</v>
      </c>
      <c r="BET3" s="2">
        <f>$H$2*Data!BET3</f>
        <v>0</v>
      </c>
      <c r="BEU3" s="2">
        <f>$H$2*Data!BEU3</f>
        <v>2.52</v>
      </c>
      <c r="BEV3" s="2">
        <f>$H$2*Data!BEV3</f>
        <v>0.11</v>
      </c>
      <c r="BEW3" s="12">
        <f>$H$2*Data!BEW3</f>
        <v>0</v>
      </c>
      <c r="BEX3" s="11">
        <f>$H$2*Data!BEX3</f>
        <v>0</v>
      </c>
      <c r="BEY3" s="2">
        <f>$H$2*Data!BEY3</f>
        <v>0</v>
      </c>
      <c r="BEZ3" s="2">
        <f>$H$2*Data!BEZ3</f>
        <v>0</v>
      </c>
      <c r="BFA3" s="2">
        <f>$H$2*Data!BFA3</f>
        <v>2.2800000000000002</v>
      </c>
      <c r="BFB3" s="2">
        <f>$H$2*Data!BFB3</f>
        <v>0</v>
      </c>
      <c r="BFC3" s="2">
        <f>$H$2*Data!BFC3</f>
        <v>0</v>
      </c>
      <c r="BFD3" s="2">
        <f>$H$2*Data!BFD3</f>
        <v>0</v>
      </c>
      <c r="BFE3" s="2">
        <f>$H$2*Data!BFE3</f>
        <v>0</v>
      </c>
      <c r="BFF3" s="12">
        <f>$H$2*Data!BFF3</f>
        <v>0</v>
      </c>
      <c r="BFG3" s="11">
        <f>$H$2*Data!BFG3</f>
        <v>0</v>
      </c>
      <c r="BFH3" s="2">
        <f>$H$2*Data!BFH3</f>
        <v>0</v>
      </c>
      <c r="BFI3" s="2">
        <f>$H$2*Data!BFI3</f>
        <v>0</v>
      </c>
      <c r="BFJ3" s="2">
        <f>$H$2*Data!BFJ3</f>
        <v>0</v>
      </c>
      <c r="BFK3" s="2">
        <f>$H$2*Data!BFK3</f>
        <v>0</v>
      </c>
      <c r="BFL3" s="2">
        <f>$H$2*Data!BFL3</f>
        <v>1.19</v>
      </c>
      <c r="BFM3" s="2">
        <f>$H$2*Data!BFM3</f>
        <v>2.19</v>
      </c>
      <c r="BFN3" s="2">
        <f>$H$2*Data!BFN3</f>
        <v>0</v>
      </c>
      <c r="BFO3" s="12">
        <f>$H$2*Data!BFO3</f>
        <v>0</v>
      </c>
      <c r="BFP3" s="11">
        <f>$H$2*Data!BFP3</f>
        <v>0</v>
      </c>
      <c r="BFQ3" s="2">
        <f>$H$2*Data!BFQ3</f>
        <v>2.5300000000000002</v>
      </c>
      <c r="BFR3" s="2">
        <f>$H$2*Data!BFR3</f>
        <v>2.21</v>
      </c>
      <c r="BFS3" s="2">
        <f>$H$2*Data!BFS3</f>
        <v>2.5300000000000002</v>
      </c>
      <c r="BFT3" s="2">
        <f>$H$2*Data!BFT3</f>
        <v>2.33</v>
      </c>
      <c r="BFU3" s="2">
        <f>$H$2*Data!BFU3</f>
        <v>0.46</v>
      </c>
      <c r="BFV3" s="2">
        <f>$H$2*Data!BFV3</f>
        <v>0</v>
      </c>
      <c r="BFW3" s="2">
        <f>$H$2*Data!BFW3</f>
        <v>0</v>
      </c>
      <c r="BFX3" s="12">
        <f>$H$2*Data!BFX3</f>
        <v>0</v>
      </c>
      <c r="BFY3" s="11">
        <f>$H$2*Data!BFY3</f>
        <v>0</v>
      </c>
      <c r="BFZ3" s="2">
        <f>$H$2*Data!BFZ3</f>
        <v>0</v>
      </c>
      <c r="BGA3" s="2">
        <f>$H$2*Data!BGA3</f>
        <v>0</v>
      </c>
      <c r="BGB3" s="2">
        <f>$H$2*Data!BGB3</f>
        <v>0</v>
      </c>
      <c r="BGC3" s="2">
        <f>$H$2*Data!BGC3</f>
        <v>0.12</v>
      </c>
      <c r="BGD3" s="2">
        <f>$H$2*Data!BGD3</f>
        <v>2.4500000000000002</v>
      </c>
      <c r="BGE3" s="2">
        <f>$H$2*Data!BGE3</f>
        <v>0.69000000000000006</v>
      </c>
      <c r="BGF3" s="2">
        <f>$H$2*Data!BGF3</f>
        <v>0</v>
      </c>
      <c r="BGG3" s="12">
        <f>$H$2*Data!BGG3</f>
        <v>0</v>
      </c>
      <c r="BGH3" s="11">
        <f>$H$2*Data!BGH3</f>
        <v>0</v>
      </c>
      <c r="BGI3" s="2">
        <f>$H$2*Data!BGI3</f>
        <v>1.3900000000000001</v>
      </c>
      <c r="BGJ3" s="2">
        <f>$H$2*Data!BGJ3</f>
        <v>2.5100000000000002</v>
      </c>
      <c r="BGK3" s="2">
        <f>$H$2*Data!BGK3</f>
        <v>2.5100000000000002</v>
      </c>
      <c r="BGL3" s="2">
        <f>$H$2*Data!BGL3</f>
        <v>1.53</v>
      </c>
      <c r="BGM3" s="2">
        <f>$H$2*Data!BGM3</f>
        <v>1.82</v>
      </c>
      <c r="BGN3" s="2">
        <f>$H$2*Data!BGN3</f>
        <v>2.1</v>
      </c>
      <c r="BGO3" s="2">
        <f>$H$2*Data!BGO3</f>
        <v>0</v>
      </c>
      <c r="BGP3" s="12">
        <f>$H$2*Data!BGP3</f>
        <v>0</v>
      </c>
      <c r="BGQ3" s="11">
        <f>$H$2*Data!BGQ3</f>
        <v>0</v>
      </c>
      <c r="BGR3" s="2">
        <f>$H$2*Data!BGR3</f>
        <v>0</v>
      </c>
      <c r="BGS3" s="2">
        <f>$H$2*Data!BGS3</f>
        <v>0.28000000000000003</v>
      </c>
      <c r="BGT3" s="2">
        <f>$H$2*Data!BGT3</f>
        <v>2.2600000000000002</v>
      </c>
      <c r="BGU3" s="2">
        <f>$H$2*Data!BGU3</f>
        <v>0</v>
      </c>
      <c r="BGV3" s="2">
        <f>$H$2*Data!BGV3</f>
        <v>0</v>
      </c>
      <c r="BGW3" s="2">
        <f>$H$2*Data!BGW3</f>
        <v>0</v>
      </c>
      <c r="BGX3" s="2">
        <f>$H$2*Data!BGX3</f>
        <v>0</v>
      </c>
      <c r="BGY3" s="12">
        <f>$H$2*Data!BGY3</f>
        <v>0</v>
      </c>
      <c r="BGZ3" s="11">
        <f>$H$2*Data!BGZ3</f>
        <v>0</v>
      </c>
      <c r="BHA3" s="2">
        <f>$H$2*Data!BHA3</f>
        <v>0</v>
      </c>
      <c r="BHB3" s="2">
        <f>$H$2*Data!BHB3</f>
        <v>0</v>
      </c>
      <c r="BHC3" s="2">
        <f>$H$2*Data!BHC3</f>
        <v>0.26</v>
      </c>
      <c r="BHD3" s="2">
        <f>$H$2*Data!BHD3</f>
        <v>2.5100000000000002</v>
      </c>
      <c r="BHE3" s="2">
        <f>$H$2*Data!BHE3</f>
        <v>0.56000000000000005</v>
      </c>
      <c r="BHF3" s="2">
        <f>$H$2*Data!BHF3</f>
        <v>2.0699999999999998</v>
      </c>
      <c r="BHG3" s="2">
        <f>$H$2*Data!BHG3</f>
        <v>0.86</v>
      </c>
      <c r="BHH3" s="12">
        <f>$H$2*Data!BHH3</f>
        <v>0</v>
      </c>
      <c r="BHI3" s="11">
        <f>$H$2*Data!BHI3</f>
        <v>0</v>
      </c>
      <c r="BHJ3" s="2">
        <f>$H$2*Data!BHJ3</f>
        <v>0</v>
      </c>
      <c r="BHK3" s="2">
        <f>$H$2*Data!BHK3</f>
        <v>0.4</v>
      </c>
      <c r="BHL3" s="2">
        <f>$H$2*Data!BHL3</f>
        <v>2.46</v>
      </c>
      <c r="BHM3" s="2">
        <f>$H$2*Data!BHM3</f>
        <v>0.04</v>
      </c>
      <c r="BHN3" s="2">
        <f>$H$2*Data!BHN3</f>
        <v>0</v>
      </c>
      <c r="BHO3" s="2">
        <f>$H$2*Data!BHO3</f>
        <v>0</v>
      </c>
      <c r="BHP3" s="2">
        <f>$H$2*Data!BHP3</f>
        <v>0</v>
      </c>
      <c r="BHQ3" s="12">
        <f>$H$2*Data!BHQ3</f>
        <v>0</v>
      </c>
      <c r="BHR3" s="11">
        <f>$H$2*Data!BHR3</f>
        <v>0</v>
      </c>
      <c r="BHS3" s="2">
        <f>$H$2*Data!BHS3</f>
        <v>0</v>
      </c>
      <c r="BHT3" s="2">
        <f>$H$2*Data!BHT3</f>
        <v>0.05</v>
      </c>
      <c r="BHU3" s="2">
        <f>$H$2*Data!BHU3</f>
        <v>2.13</v>
      </c>
      <c r="BHV3" s="2">
        <f>$H$2*Data!BHV3</f>
        <v>2.46</v>
      </c>
      <c r="BHW3" s="2">
        <f>$H$2*Data!BHW3</f>
        <v>1.81</v>
      </c>
      <c r="BHX3" s="2">
        <f>$H$2*Data!BHX3</f>
        <v>0</v>
      </c>
      <c r="BHY3" s="2">
        <f>$H$2*Data!BHY3</f>
        <v>0</v>
      </c>
      <c r="BHZ3" s="12">
        <f>$H$2*Data!BHZ3</f>
        <v>0</v>
      </c>
      <c r="BIA3" s="11">
        <f>$H$2*Data!BIA3</f>
        <v>0</v>
      </c>
      <c r="BIB3" s="2">
        <f>$H$2*Data!BIB3</f>
        <v>0</v>
      </c>
      <c r="BIC3" s="2">
        <f>$H$2*Data!BIC3</f>
        <v>0.12</v>
      </c>
      <c r="BID3" s="2">
        <f>$H$2*Data!BID3</f>
        <v>0.4</v>
      </c>
      <c r="BIE3" s="2">
        <f>$H$2*Data!BIE3</f>
        <v>0.19</v>
      </c>
      <c r="BIF3" s="2">
        <f>$H$2*Data!BIF3</f>
        <v>0</v>
      </c>
      <c r="BIG3" s="2">
        <f>$H$2*Data!BIG3</f>
        <v>0</v>
      </c>
      <c r="BIH3" s="2">
        <f>$H$2*Data!BIH3</f>
        <v>0</v>
      </c>
      <c r="BII3" s="12">
        <f>$H$2*Data!BII3</f>
        <v>0</v>
      </c>
      <c r="BIJ3" s="11">
        <f>$H$2*Data!BIJ3</f>
        <v>0</v>
      </c>
      <c r="BIK3" s="2">
        <f>$H$2*Data!BIK3</f>
        <v>0</v>
      </c>
      <c r="BIL3" s="2">
        <f>$H$2*Data!BIL3</f>
        <v>0</v>
      </c>
      <c r="BIM3" s="2">
        <f>$H$2*Data!BIM3</f>
        <v>2.09</v>
      </c>
      <c r="BIN3" s="2">
        <f>$H$2*Data!BIN3</f>
        <v>2.52</v>
      </c>
      <c r="BIO3" s="2">
        <f>$H$2*Data!BIO3</f>
        <v>2.15</v>
      </c>
      <c r="BIP3" s="2">
        <f>$H$2*Data!BIP3</f>
        <v>0</v>
      </c>
      <c r="BIQ3" s="2">
        <f>$H$2*Data!BIQ3</f>
        <v>0</v>
      </c>
      <c r="BIR3" s="12">
        <f>$H$2*Data!BIR3</f>
        <v>0</v>
      </c>
      <c r="BIS3" s="11">
        <f>$H$2*Data!BIS3</f>
        <v>0</v>
      </c>
      <c r="BIT3" s="2">
        <f>$H$2*Data!BIT3</f>
        <v>0</v>
      </c>
      <c r="BIU3" s="2">
        <f>$H$2*Data!BIU3</f>
        <v>0.06</v>
      </c>
      <c r="BIV3" s="2">
        <f>$H$2*Data!BIV3</f>
        <v>1.1599999999999999</v>
      </c>
      <c r="BIW3" s="2">
        <f>$H$2*Data!BIW3</f>
        <v>2.52</v>
      </c>
      <c r="BIX3" s="2">
        <f>$H$2*Data!BIX3</f>
        <v>2.25</v>
      </c>
      <c r="BIY3" s="2">
        <f>$H$2*Data!BIY3</f>
        <v>2.4700000000000002</v>
      </c>
      <c r="BIZ3" s="2">
        <f>$H$2*Data!BIZ3</f>
        <v>0.72</v>
      </c>
      <c r="BJA3" s="12">
        <f>$H$2*Data!BJA3</f>
        <v>0</v>
      </c>
      <c r="BJB3" s="11">
        <f>$H$2*Data!BJB3</f>
        <v>0</v>
      </c>
      <c r="BJC3" s="2">
        <f>$H$2*Data!BJC3</f>
        <v>0</v>
      </c>
      <c r="BJD3" s="2">
        <f>$H$2*Data!BJD3</f>
        <v>0.18</v>
      </c>
      <c r="BJE3" s="2">
        <f>$H$2*Data!BJE3</f>
        <v>2.4700000000000002</v>
      </c>
      <c r="BJF3" s="2">
        <f>$H$2*Data!BJF3</f>
        <v>1.52</v>
      </c>
      <c r="BJG3" s="2">
        <f>$H$2*Data!BJG3</f>
        <v>0.36</v>
      </c>
      <c r="BJH3" s="2">
        <f>$H$2*Data!BJH3</f>
        <v>0</v>
      </c>
      <c r="BJI3" s="2">
        <f>$H$2*Data!BJI3</f>
        <v>0</v>
      </c>
      <c r="BJJ3" s="12">
        <f>$H$2*Data!BJJ3</f>
        <v>0</v>
      </c>
      <c r="BJK3" s="11">
        <f>$H$2*Data!BJK3</f>
        <v>0</v>
      </c>
      <c r="BJL3" s="2">
        <f>$H$2*Data!BJL3</f>
        <v>0</v>
      </c>
      <c r="BJM3" s="2">
        <f>$H$2*Data!BJM3</f>
        <v>0</v>
      </c>
      <c r="BJN3" s="2">
        <f>$H$2*Data!BJN3</f>
        <v>0</v>
      </c>
      <c r="BJO3" s="2">
        <f>$H$2*Data!BJO3</f>
        <v>0</v>
      </c>
      <c r="BJP3" s="2">
        <f>$H$2*Data!BJP3</f>
        <v>0.03</v>
      </c>
      <c r="BJQ3" s="2">
        <f>$H$2*Data!BJQ3</f>
        <v>2.12</v>
      </c>
      <c r="BJR3" s="2">
        <f>$H$2*Data!BJR3</f>
        <v>1.79</v>
      </c>
      <c r="BJS3" s="12">
        <f>$H$2*Data!BJS3</f>
        <v>0</v>
      </c>
      <c r="BJT3" s="11">
        <f>$H$2*Data!BJT3</f>
        <v>0</v>
      </c>
      <c r="BJU3" s="2">
        <f>$H$2*Data!BJU3</f>
        <v>0</v>
      </c>
      <c r="BJV3" s="2">
        <f>$H$2*Data!BJV3</f>
        <v>0</v>
      </c>
      <c r="BJW3" s="2">
        <f>$H$2*Data!BJW3</f>
        <v>0</v>
      </c>
      <c r="BJX3" s="2">
        <f>$H$2*Data!BJX3</f>
        <v>1.95</v>
      </c>
      <c r="BJY3" s="2">
        <f>$H$2*Data!BJY3</f>
        <v>0.01</v>
      </c>
      <c r="BJZ3" s="2">
        <f>$H$2*Data!BJZ3</f>
        <v>0</v>
      </c>
      <c r="BKA3" s="2">
        <f>$H$2*Data!BKA3</f>
        <v>0</v>
      </c>
      <c r="BKB3" s="12">
        <f>$H$2*Data!BKB3</f>
        <v>0</v>
      </c>
      <c r="BKC3" s="11">
        <f>$H$2*Data!BKC3</f>
        <v>0</v>
      </c>
      <c r="BKD3" s="2">
        <f>$H$2*Data!BKD3</f>
        <v>0</v>
      </c>
      <c r="BKE3" s="2">
        <f>$H$2*Data!BKE3</f>
        <v>0</v>
      </c>
      <c r="BKF3" s="2">
        <f>$H$2*Data!BKF3</f>
        <v>0</v>
      </c>
      <c r="BKG3" s="2">
        <f>$H$2*Data!BKG3</f>
        <v>1.95</v>
      </c>
      <c r="BKH3" s="2">
        <f>$H$2*Data!BKH3</f>
        <v>2.13</v>
      </c>
      <c r="BKI3" s="2">
        <f>$H$2*Data!BKI3</f>
        <v>0</v>
      </c>
      <c r="BKJ3" s="2">
        <f>$H$2*Data!BKJ3</f>
        <v>0</v>
      </c>
      <c r="BKK3" s="12">
        <f>$H$2*Data!BKK3</f>
        <v>0</v>
      </c>
      <c r="BKL3" s="11">
        <f>$H$2*Data!BKL3</f>
        <v>0</v>
      </c>
      <c r="BKM3" s="2">
        <f>$H$2*Data!BKM3</f>
        <v>0</v>
      </c>
      <c r="BKN3" s="2">
        <f>$H$2*Data!BKN3</f>
        <v>0.74</v>
      </c>
      <c r="BKO3" s="2">
        <f>$H$2*Data!BKO3</f>
        <v>2.4500000000000002</v>
      </c>
      <c r="BKP3" s="2">
        <f>$H$2*Data!BKP3</f>
        <v>1.81</v>
      </c>
      <c r="BKQ3" s="2">
        <f>$H$2*Data!BKQ3</f>
        <v>2.29</v>
      </c>
      <c r="BKR3" s="2">
        <f>$H$2*Data!BKR3</f>
        <v>0.86</v>
      </c>
      <c r="BKS3" s="2">
        <f>$H$2*Data!BKS3</f>
        <v>0</v>
      </c>
      <c r="BKT3" s="12">
        <f>$H$2*Data!BKT3</f>
        <v>0</v>
      </c>
      <c r="BKU3" s="11">
        <f>$H$2*Data!BKU3</f>
        <v>0</v>
      </c>
      <c r="BKV3" s="2">
        <f>$H$2*Data!BKV3</f>
        <v>0.02</v>
      </c>
      <c r="BKW3" s="2">
        <f>$H$2*Data!BKW3</f>
        <v>2.02</v>
      </c>
      <c r="BKX3" s="2">
        <f>$H$2*Data!BKX3</f>
        <v>1.51</v>
      </c>
      <c r="BKY3" s="2">
        <f>$H$2*Data!BKY3</f>
        <v>0.66</v>
      </c>
      <c r="BKZ3" s="2">
        <f>$H$2*Data!BKZ3</f>
        <v>1.78</v>
      </c>
      <c r="BLA3" s="2">
        <f>$H$2*Data!BLA3</f>
        <v>0</v>
      </c>
      <c r="BLB3" s="2">
        <f>$H$2*Data!BLB3</f>
        <v>0</v>
      </c>
      <c r="BLC3" s="12">
        <f>$H$2*Data!BLC3</f>
        <v>0</v>
      </c>
      <c r="BLD3" s="11">
        <f>$H$2*Data!BLD3</f>
        <v>0</v>
      </c>
      <c r="BLE3" s="2">
        <f>$H$2*Data!BLE3</f>
        <v>0</v>
      </c>
      <c r="BLF3" s="2">
        <f>$H$2*Data!BLF3</f>
        <v>0</v>
      </c>
      <c r="BLG3" s="2">
        <f>$H$2*Data!BLG3</f>
        <v>0</v>
      </c>
      <c r="BLH3" s="2">
        <f>$H$2*Data!BLH3</f>
        <v>1.08</v>
      </c>
      <c r="BLI3" s="2">
        <f>$H$2*Data!BLI3</f>
        <v>2.54</v>
      </c>
      <c r="BLJ3" s="2">
        <f>$H$2*Data!BLJ3</f>
        <v>0</v>
      </c>
      <c r="BLK3" s="2">
        <f>$H$2*Data!BLK3</f>
        <v>0</v>
      </c>
      <c r="BLL3" s="12">
        <f>$H$2*Data!BLL3</f>
        <v>0</v>
      </c>
      <c r="BLM3" s="11">
        <f>$H$2*Data!BLM3</f>
        <v>0</v>
      </c>
      <c r="BLN3" s="2">
        <f>$H$2*Data!BLN3</f>
        <v>0</v>
      </c>
      <c r="BLO3" s="2">
        <f>$H$2*Data!BLO3</f>
        <v>0</v>
      </c>
      <c r="BLP3" s="2">
        <f>$H$2*Data!BLP3</f>
        <v>0.03</v>
      </c>
      <c r="BLQ3" s="2">
        <f>$H$2*Data!BLQ3</f>
        <v>0.85</v>
      </c>
      <c r="BLR3" s="2">
        <f>$H$2*Data!BLR3</f>
        <v>2.5300000000000002</v>
      </c>
      <c r="BLS3" s="2">
        <f>$H$2*Data!BLS3</f>
        <v>2.5300000000000002</v>
      </c>
      <c r="BLT3" s="2">
        <f>$H$2*Data!BLT3</f>
        <v>0.19</v>
      </c>
      <c r="BLU3" s="12">
        <f>$H$2*Data!BLU3</f>
        <v>0</v>
      </c>
      <c r="BLV3" s="11">
        <f>$H$2*Data!BLV3</f>
        <v>0</v>
      </c>
      <c r="BLW3" s="2">
        <f>$H$2*Data!BLW3</f>
        <v>0</v>
      </c>
      <c r="BLX3" s="2">
        <f>$H$2*Data!BLX3</f>
        <v>0</v>
      </c>
      <c r="BLY3" s="2">
        <f>$H$2*Data!BLY3</f>
        <v>0.48</v>
      </c>
      <c r="BLZ3" s="2">
        <f>$H$2*Data!BLZ3</f>
        <v>0.57000000000000006</v>
      </c>
      <c r="BMA3" s="2">
        <f>$H$2*Data!BMA3</f>
        <v>0.04</v>
      </c>
      <c r="BMB3" s="2">
        <f>$H$2*Data!BMB3</f>
        <v>0</v>
      </c>
      <c r="BMC3" s="2">
        <f>$H$2*Data!BMC3</f>
        <v>0.96</v>
      </c>
      <c r="BMD3" s="12">
        <f>$H$2*Data!BMD3</f>
        <v>1.56</v>
      </c>
      <c r="BME3" s="11">
        <f>$H$2*Data!BME3</f>
        <v>0</v>
      </c>
      <c r="BMF3" s="2">
        <f>$H$2*Data!BMF3</f>
        <v>0</v>
      </c>
      <c r="BMG3" s="2">
        <f>$H$2*Data!BMG3</f>
        <v>0</v>
      </c>
      <c r="BMH3" s="2">
        <f>$H$2*Data!BMH3</f>
        <v>1.27</v>
      </c>
      <c r="BMI3" s="2">
        <f>$H$2*Data!BMI3</f>
        <v>2.5300000000000002</v>
      </c>
      <c r="BMJ3" s="2">
        <f>$H$2*Data!BMJ3</f>
        <v>0.01</v>
      </c>
      <c r="BMK3" s="2">
        <f>$H$2*Data!BMK3</f>
        <v>0</v>
      </c>
      <c r="BML3" s="2">
        <f>$H$2*Data!BML3</f>
        <v>0</v>
      </c>
      <c r="BMM3" s="12">
        <f>$H$2*Data!BMM3</f>
        <v>0</v>
      </c>
      <c r="BMN3" s="11">
        <f>$H$2*Data!BMN3</f>
        <v>0</v>
      </c>
      <c r="BMO3" s="2">
        <f>$H$2*Data!BMO3</f>
        <v>0.12</v>
      </c>
      <c r="BMP3" s="2">
        <f>$H$2*Data!BMP3</f>
        <v>2.52</v>
      </c>
      <c r="BMQ3" s="2">
        <f>$H$2*Data!BMQ3</f>
        <v>1.18</v>
      </c>
      <c r="BMR3" s="2">
        <f>$H$2*Data!BMR3</f>
        <v>2.42</v>
      </c>
      <c r="BMS3" s="2">
        <f>$H$2*Data!BMS3</f>
        <v>0.28999999999999998</v>
      </c>
      <c r="BMT3" s="2">
        <f>$H$2*Data!BMT3</f>
        <v>0</v>
      </c>
      <c r="BMU3" s="2">
        <f>$H$2*Data!BMU3</f>
        <v>0</v>
      </c>
      <c r="BMV3" s="12">
        <f>$H$2*Data!BMV3</f>
        <v>0</v>
      </c>
      <c r="BMW3" s="11">
        <f>$H$2*Data!BMW3</f>
        <v>0</v>
      </c>
      <c r="BMX3" s="2">
        <f>$H$2*Data!BMX3</f>
        <v>0</v>
      </c>
      <c r="BMY3" s="2">
        <f>$H$2*Data!BMY3</f>
        <v>0</v>
      </c>
      <c r="BMZ3" s="2">
        <f>$H$2*Data!BMZ3</f>
        <v>0</v>
      </c>
      <c r="BNA3" s="2">
        <f>$H$2*Data!BNA3</f>
        <v>1.8900000000000001</v>
      </c>
      <c r="BNB3" s="2">
        <f>$H$2*Data!BNB3</f>
        <v>0.57000000000000006</v>
      </c>
      <c r="BNC3" s="2">
        <f>$H$2*Data!BNC3</f>
        <v>0</v>
      </c>
      <c r="BND3" s="2">
        <f>$H$2*Data!BND3</f>
        <v>0</v>
      </c>
      <c r="BNE3" s="12">
        <f>$H$2*Data!BNE3</f>
        <v>0</v>
      </c>
      <c r="BNF3" s="2"/>
      <c r="BNG3" s="2"/>
      <c r="BNH3" s="2"/>
      <c r="BNI3" s="2"/>
      <c r="BNJ3" s="2"/>
      <c r="BNK3" s="2"/>
      <c r="BNL3" s="2"/>
      <c r="BNM3" s="2"/>
      <c r="BNN3" s="2"/>
      <c r="BNO3" s="2"/>
      <c r="BNP3" s="2"/>
      <c r="BNQ3" s="2"/>
      <c r="BNR3" s="2"/>
      <c r="BNS3" s="2"/>
    </row>
    <row r="4" spans="2:1743" ht="12" customHeight="1" x14ac:dyDescent="0.15">
      <c r="J4" s="303"/>
      <c r="K4" s="304"/>
      <c r="L4" s="11">
        <f>$H$2*Data!L4</f>
        <v>0</v>
      </c>
      <c r="M4" s="2">
        <f>$H$2*Data!M4</f>
        <v>0</v>
      </c>
      <c r="N4" s="2">
        <f>$H$2*Data!N4</f>
        <v>0</v>
      </c>
      <c r="O4" s="2">
        <f>$H$2*Data!O4</f>
        <v>0</v>
      </c>
      <c r="P4" s="2">
        <f>$H$2*Data!P4</f>
        <v>0.52</v>
      </c>
      <c r="Q4" s="2">
        <f>$H$2*Data!Q4</f>
        <v>2.42</v>
      </c>
      <c r="R4" s="2">
        <f>$H$2*Data!R4</f>
        <v>0.74</v>
      </c>
      <c r="S4" s="2">
        <f>$H$2*Data!S4</f>
        <v>0</v>
      </c>
      <c r="T4" s="12">
        <f>$H$2*Data!T4</f>
        <v>0</v>
      </c>
      <c r="U4" s="11">
        <f>$H$2*Data!U4</f>
        <v>0</v>
      </c>
      <c r="V4" s="2">
        <f>$H$2*Data!V4</f>
        <v>0</v>
      </c>
      <c r="W4" s="2">
        <f>$H$2*Data!W4</f>
        <v>0</v>
      </c>
      <c r="X4" s="2">
        <f>$H$2*Data!X4</f>
        <v>1.93</v>
      </c>
      <c r="Y4" s="2">
        <f>$H$2*Data!Y4</f>
        <v>1.3800000000000001</v>
      </c>
      <c r="Z4" s="2">
        <f>$H$2*Data!Z4</f>
        <v>0</v>
      </c>
      <c r="AA4" s="2">
        <f>$H$2*Data!AA4</f>
        <v>0</v>
      </c>
      <c r="AB4" s="2">
        <f>$H$2*Data!AB4</f>
        <v>0</v>
      </c>
      <c r="AC4" s="12">
        <f>$H$2*Data!AC4</f>
        <v>0</v>
      </c>
      <c r="AD4" s="11">
        <f>$H$2*Data!AD4</f>
        <v>0</v>
      </c>
      <c r="AE4" s="2">
        <f>$H$2*Data!AE4</f>
        <v>0</v>
      </c>
      <c r="AF4" s="2">
        <f>$H$2*Data!AF4</f>
        <v>0</v>
      </c>
      <c r="AG4" s="2">
        <f>$H$2*Data!AG4</f>
        <v>0</v>
      </c>
      <c r="AH4" s="2">
        <f>$H$2*Data!AH4</f>
        <v>0.67</v>
      </c>
      <c r="AI4" s="2">
        <f>$H$2*Data!AI4</f>
        <v>1.41</v>
      </c>
      <c r="AJ4" s="2">
        <f>$H$2*Data!AJ4</f>
        <v>0</v>
      </c>
      <c r="AK4" s="2">
        <f>$H$2*Data!AK4</f>
        <v>0</v>
      </c>
      <c r="AL4" s="12">
        <f>$H$2*Data!AL4</f>
        <v>0</v>
      </c>
      <c r="AM4" s="11">
        <f>$H$2*Data!AM4</f>
        <v>0</v>
      </c>
      <c r="AN4" s="2">
        <f>$H$2*Data!AN4</f>
        <v>0</v>
      </c>
      <c r="AO4" s="2">
        <f>$H$2*Data!AO4</f>
        <v>0</v>
      </c>
      <c r="AP4" s="2">
        <f>$H$2*Data!AP4</f>
        <v>0</v>
      </c>
      <c r="AQ4" s="2">
        <f>$H$2*Data!AQ4</f>
        <v>0</v>
      </c>
      <c r="AR4" s="2">
        <f>$H$2*Data!AR4</f>
        <v>2.0100000000000002</v>
      </c>
      <c r="AS4" s="2">
        <f>$H$2*Data!AS4</f>
        <v>0</v>
      </c>
      <c r="AT4" s="2">
        <f>$H$2*Data!AT4</f>
        <v>0</v>
      </c>
      <c r="AU4" s="12">
        <f>$H$2*Data!AU4</f>
        <v>0</v>
      </c>
      <c r="AV4" s="11">
        <f>$H$2*Data!AV4</f>
        <v>0</v>
      </c>
      <c r="AW4" s="2">
        <f>$H$2*Data!AW4</f>
        <v>0</v>
      </c>
      <c r="AX4" s="2">
        <f>$H$2*Data!AX4</f>
        <v>2.36</v>
      </c>
      <c r="AY4" s="2">
        <f>$H$2*Data!AY4</f>
        <v>2.29</v>
      </c>
      <c r="AZ4" s="2">
        <f>$H$2*Data!AZ4</f>
        <v>1.6500000000000001</v>
      </c>
      <c r="BA4" s="2">
        <f>$H$2*Data!BA4</f>
        <v>2.5300000000000002</v>
      </c>
      <c r="BB4" s="2">
        <f>$H$2*Data!BB4</f>
        <v>1.71</v>
      </c>
      <c r="BC4" s="2">
        <f>$H$2*Data!BC4</f>
        <v>0</v>
      </c>
      <c r="BD4" s="12">
        <f>$H$2*Data!BD4</f>
        <v>0</v>
      </c>
      <c r="BE4" s="11">
        <f>$H$2*Data!BE4</f>
        <v>0</v>
      </c>
      <c r="BF4" s="2">
        <f>$H$2*Data!BF4</f>
        <v>7.0000000000000007E-2</v>
      </c>
      <c r="BG4" s="2">
        <f>$H$2*Data!BG4</f>
        <v>0</v>
      </c>
      <c r="BH4" s="2">
        <f>$H$2*Data!BH4</f>
        <v>0</v>
      </c>
      <c r="BI4" s="2">
        <f>$H$2*Data!BI4</f>
        <v>1.54</v>
      </c>
      <c r="BJ4" s="2">
        <f>$H$2*Data!BJ4</f>
        <v>1.42</v>
      </c>
      <c r="BK4" s="2">
        <f>$H$2*Data!BK4</f>
        <v>0</v>
      </c>
      <c r="BL4" s="2">
        <f>$H$2*Data!BL4</f>
        <v>0</v>
      </c>
      <c r="BM4" s="12">
        <f>$H$2*Data!BM4</f>
        <v>0</v>
      </c>
      <c r="BN4" s="11">
        <f>$H$2*Data!BN4</f>
        <v>0.33</v>
      </c>
      <c r="BO4" s="2">
        <f>$H$2*Data!BO4</f>
        <v>0.38</v>
      </c>
      <c r="BP4" s="2">
        <f>$H$2*Data!BP4</f>
        <v>0.13</v>
      </c>
      <c r="BQ4" s="2">
        <f>$H$2*Data!BQ4</f>
        <v>7.0000000000000007E-2</v>
      </c>
      <c r="BR4" s="2">
        <f>$H$2*Data!BR4</f>
        <v>0.06</v>
      </c>
      <c r="BS4" s="2">
        <f>$H$2*Data!BS4</f>
        <v>2.34</v>
      </c>
      <c r="BT4" s="2">
        <f>$H$2*Data!BT4</f>
        <v>0.23</v>
      </c>
      <c r="BU4" s="2">
        <f>$H$2*Data!BU4</f>
        <v>0</v>
      </c>
      <c r="BV4" s="12">
        <f>$H$2*Data!BV4</f>
        <v>0</v>
      </c>
      <c r="BW4" s="11">
        <f>$H$2*Data!BW4</f>
        <v>0</v>
      </c>
      <c r="BX4" s="2">
        <f>$H$2*Data!BX4</f>
        <v>2.15</v>
      </c>
      <c r="BY4" s="2">
        <f>$H$2*Data!BY4</f>
        <v>2.52</v>
      </c>
      <c r="BZ4" s="2">
        <f>$H$2*Data!BZ4</f>
        <v>2.4900000000000002</v>
      </c>
      <c r="CA4" s="2">
        <f>$H$2*Data!CA4</f>
        <v>1.6300000000000001</v>
      </c>
      <c r="CB4" s="2">
        <f>$H$2*Data!CB4</f>
        <v>0</v>
      </c>
      <c r="CC4" s="2">
        <f>$H$2*Data!CC4</f>
        <v>0</v>
      </c>
      <c r="CD4" s="2">
        <f>$H$2*Data!CD4</f>
        <v>0</v>
      </c>
      <c r="CE4" s="12">
        <f>$H$2*Data!CE4</f>
        <v>0</v>
      </c>
      <c r="CF4" s="11">
        <f>$H$2*Data!CF4</f>
        <v>0</v>
      </c>
      <c r="CG4" s="2">
        <f>$H$2*Data!CG4</f>
        <v>0</v>
      </c>
      <c r="CH4" s="2">
        <f>$H$2*Data!CH4</f>
        <v>0</v>
      </c>
      <c r="CI4" s="2">
        <f>$H$2*Data!CI4</f>
        <v>1.57</v>
      </c>
      <c r="CJ4" s="2">
        <f>$H$2*Data!CJ4</f>
        <v>0.57000000000000006</v>
      </c>
      <c r="CK4" s="2">
        <f>$H$2*Data!CK4</f>
        <v>0</v>
      </c>
      <c r="CL4" s="2">
        <f>$H$2*Data!CL4</f>
        <v>0</v>
      </c>
      <c r="CM4" s="2">
        <f>$H$2*Data!CM4</f>
        <v>0</v>
      </c>
      <c r="CN4" s="12">
        <f>$H$2*Data!CN4</f>
        <v>0</v>
      </c>
      <c r="CO4" s="11">
        <f>$H$2*Data!CO4</f>
        <v>0</v>
      </c>
      <c r="CP4" s="2">
        <f>$H$2*Data!CP4</f>
        <v>0</v>
      </c>
      <c r="CQ4" s="2">
        <f>$H$2*Data!CQ4</f>
        <v>0</v>
      </c>
      <c r="CR4" s="2">
        <f>$H$2*Data!CR4</f>
        <v>0</v>
      </c>
      <c r="CS4" s="2">
        <f>$H$2*Data!CS4</f>
        <v>0.62</v>
      </c>
      <c r="CT4" s="2">
        <f>$H$2*Data!CT4</f>
        <v>1.17</v>
      </c>
      <c r="CU4" s="2">
        <f>$H$2*Data!CU4</f>
        <v>0</v>
      </c>
      <c r="CV4" s="2">
        <f>$H$2*Data!CV4</f>
        <v>0</v>
      </c>
      <c r="CW4" s="12">
        <f>$H$2*Data!CW4</f>
        <v>0</v>
      </c>
      <c r="CX4" s="11">
        <f>$H$2*Data!CX4</f>
        <v>0</v>
      </c>
      <c r="CY4" s="2">
        <f>$H$2*Data!CY4</f>
        <v>0</v>
      </c>
      <c r="CZ4" s="2">
        <f>$H$2*Data!CZ4</f>
        <v>0</v>
      </c>
      <c r="DA4" s="2">
        <f>$H$2*Data!DA4</f>
        <v>0</v>
      </c>
      <c r="DB4" s="2">
        <f>$H$2*Data!DB4</f>
        <v>2.0100000000000002</v>
      </c>
      <c r="DC4" s="2">
        <f>$H$2*Data!DC4</f>
        <v>0.56000000000000005</v>
      </c>
      <c r="DD4" s="2">
        <f>$H$2*Data!DD4</f>
        <v>0</v>
      </c>
      <c r="DE4" s="2">
        <f>$H$2*Data!DE4</f>
        <v>0</v>
      </c>
      <c r="DF4" s="12">
        <f>$H$2*Data!DF4</f>
        <v>0</v>
      </c>
      <c r="DG4" s="11">
        <f>$H$2*Data!DG4</f>
        <v>0</v>
      </c>
      <c r="DH4" s="2">
        <f>$H$2*Data!DH4</f>
        <v>0</v>
      </c>
      <c r="DI4" s="2">
        <f>$H$2*Data!DI4</f>
        <v>0</v>
      </c>
      <c r="DJ4" s="2">
        <f>$H$2*Data!DJ4</f>
        <v>0</v>
      </c>
      <c r="DK4" s="2">
        <f>$H$2*Data!DK4</f>
        <v>2.3000000000000003</v>
      </c>
      <c r="DL4" s="2">
        <f>$H$2*Data!DL4</f>
        <v>0.59</v>
      </c>
      <c r="DM4" s="2">
        <f>$H$2*Data!DM4</f>
        <v>0</v>
      </c>
      <c r="DN4" s="2">
        <f>$H$2*Data!DN4</f>
        <v>0</v>
      </c>
      <c r="DO4" s="12">
        <f>$H$2*Data!DO4</f>
        <v>0</v>
      </c>
      <c r="DP4" s="11">
        <f>$H$2*Data!DP4</f>
        <v>0</v>
      </c>
      <c r="DQ4" s="2">
        <f>$H$2*Data!DQ4</f>
        <v>0.84</v>
      </c>
      <c r="DR4" s="2">
        <f>$H$2*Data!DR4</f>
        <v>0.84</v>
      </c>
      <c r="DS4" s="2">
        <f>$H$2*Data!DS4</f>
        <v>1.48</v>
      </c>
      <c r="DT4" s="2">
        <f>$H$2*Data!DT4</f>
        <v>2.1800000000000002</v>
      </c>
      <c r="DU4" s="2">
        <f>$H$2*Data!DU4</f>
        <v>0</v>
      </c>
      <c r="DV4" s="2">
        <f>$H$2*Data!DV4</f>
        <v>0</v>
      </c>
      <c r="DW4" s="2">
        <f>$H$2*Data!DW4</f>
        <v>0</v>
      </c>
      <c r="DX4" s="12">
        <f>$H$2*Data!DX4</f>
        <v>0</v>
      </c>
      <c r="DY4" s="11">
        <f>$H$2*Data!DY4</f>
        <v>0</v>
      </c>
      <c r="DZ4" s="2">
        <f>$H$2*Data!DZ4</f>
        <v>0</v>
      </c>
      <c r="EA4" s="2">
        <f>$H$2*Data!EA4</f>
        <v>0</v>
      </c>
      <c r="EB4" s="2">
        <f>$H$2*Data!EB4</f>
        <v>0</v>
      </c>
      <c r="EC4" s="2">
        <f>$H$2*Data!EC4</f>
        <v>0.67</v>
      </c>
      <c r="ED4" s="2">
        <f>$H$2*Data!ED4</f>
        <v>1.81</v>
      </c>
      <c r="EE4" s="2">
        <f>$H$2*Data!EE4</f>
        <v>0</v>
      </c>
      <c r="EF4" s="2">
        <f>$H$2*Data!EF4</f>
        <v>0</v>
      </c>
      <c r="EG4" s="12">
        <f>$H$2*Data!EG4</f>
        <v>0</v>
      </c>
      <c r="EH4" s="11">
        <f>$H$2*Data!EH4</f>
        <v>0</v>
      </c>
      <c r="EI4" s="2">
        <f>$H$2*Data!EI4</f>
        <v>1.62</v>
      </c>
      <c r="EJ4" s="2">
        <f>$H$2*Data!EJ4</f>
        <v>0.70000000000000007</v>
      </c>
      <c r="EK4" s="2">
        <f>$H$2*Data!EK4</f>
        <v>1.1200000000000001</v>
      </c>
      <c r="EL4" s="2">
        <f>$H$2*Data!EL4</f>
        <v>0</v>
      </c>
      <c r="EM4" s="2">
        <f>$H$2*Data!EM4</f>
        <v>0</v>
      </c>
      <c r="EN4" s="2">
        <f>$H$2*Data!EN4</f>
        <v>0</v>
      </c>
      <c r="EO4" s="2">
        <f>$H$2*Data!EO4</f>
        <v>0</v>
      </c>
      <c r="EP4" s="12">
        <f>$H$2*Data!EP4</f>
        <v>0</v>
      </c>
      <c r="EQ4" s="11">
        <f>$H$2*Data!EQ4</f>
        <v>0</v>
      </c>
      <c r="ER4" s="2">
        <f>$H$2*Data!ER4</f>
        <v>0</v>
      </c>
      <c r="ES4" s="2">
        <f>$H$2*Data!ES4</f>
        <v>0</v>
      </c>
      <c r="ET4" s="2">
        <f>$H$2*Data!ET4</f>
        <v>0</v>
      </c>
      <c r="EU4" s="2">
        <f>$H$2*Data!EU4</f>
        <v>0.03</v>
      </c>
      <c r="EV4" s="2">
        <f>$H$2*Data!EV4</f>
        <v>2.17</v>
      </c>
      <c r="EW4" s="2">
        <f>$H$2*Data!EW4</f>
        <v>0.25</v>
      </c>
      <c r="EX4" s="2">
        <f>$H$2*Data!EX4</f>
        <v>0</v>
      </c>
      <c r="EY4" s="12">
        <f>$H$2*Data!EY4</f>
        <v>0</v>
      </c>
      <c r="EZ4" s="11">
        <f>$H$2*Data!EZ4</f>
        <v>0</v>
      </c>
      <c r="FA4" s="2">
        <f>$H$2*Data!FA4</f>
        <v>0</v>
      </c>
      <c r="FB4" s="2">
        <f>$H$2*Data!FB4</f>
        <v>0</v>
      </c>
      <c r="FC4" s="2">
        <f>$H$2*Data!FC4</f>
        <v>0</v>
      </c>
      <c r="FD4" s="2">
        <f>$H$2*Data!FD4</f>
        <v>2.25</v>
      </c>
      <c r="FE4" s="2">
        <f>$H$2*Data!FE4</f>
        <v>0.02</v>
      </c>
      <c r="FF4" s="2">
        <f>$H$2*Data!FF4</f>
        <v>0</v>
      </c>
      <c r="FG4" s="2">
        <f>$H$2*Data!FG4</f>
        <v>0</v>
      </c>
      <c r="FH4" s="12">
        <f>$H$2*Data!FH4</f>
        <v>0</v>
      </c>
      <c r="FI4" s="11">
        <f>$H$2*Data!FI4</f>
        <v>0</v>
      </c>
      <c r="FJ4" s="2">
        <f>$H$2*Data!FJ4</f>
        <v>0</v>
      </c>
      <c r="FK4" s="2">
        <f>$H$2*Data!FK4</f>
        <v>0</v>
      </c>
      <c r="FL4" s="2">
        <f>$H$2*Data!FL4</f>
        <v>0</v>
      </c>
      <c r="FM4" s="2">
        <f>$H$2*Data!FM4</f>
        <v>0</v>
      </c>
      <c r="FN4" s="2">
        <f>$H$2*Data!FN4</f>
        <v>0.11</v>
      </c>
      <c r="FO4" s="2">
        <f>$H$2*Data!FO4</f>
        <v>2.35</v>
      </c>
      <c r="FP4" s="2">
        <f>$H$2*Data!FP4</f>
        <v>2.37</v>
      </c>
      <c r="FQ4" s="12">
        <f>$H$2*Data!FQ4</f>
        <v>0.09</v>
      </c>
      <c r="FR4" s="11">
        <f>$H$2*Data!FR4</f>
        <v>0</v>
      </c>
      <c r="FS4" s="2">
        <f>$H$2*Data!FS4</f>
        <v>0</v>
      </c>
      <c r="FT4" s="2">
        <f>$H$2*Data!FT4</f>
        <v>0</v>
      </c>
      <c r="FU4" s="2">
        <f>$H$2*Data!FU4</f>
        <v>0</v>
      </c>
      <c r="FV4" s="2">
        <f>$H$2*Data!FV4</f>
        <v>2.19</v>
      </c>
      <c r="FW4" s="2">
        <f>$H$2*Data!FW4</f>
        <v>2.4300000000000002</v>
      </c>
      <c r="FX4" s="2">
        <f>$H$2*Data!FX4</f>
        <v>0</v>
      </c>
      <c r="FY4" s="2">
        <f>$H$2*Data!FY4</f>
        <v>0</v>
      </c>
      <c r="FZ4" s="12">
        <f>$H$2*Data!FZ4</f>
        <v>0</v>
      </c>
      <c r="GA4" s="11">
        <f>$H$2*Data!GA4</f>
        <v>0</v>
      </c>
      <c r="GB4" s="2">
        <f>$H$2*Data!GB4</f>
        <v>0</v>
      </c>
      <c r="GC4" s="2">
        <f>$H$2*Data!GC4</f>
        <v>0.21</v>
      </c>
      <c r="GD4" s="2">
        <f>$H$2*Data!GD4</f>
        <v>1.26</v>
      </c>
      <c r="GE4" s="2">
        <f>$H$2*Data!GE4</f>
        <v>0.73</v>
      </c>
      <c r="GF4" s="2">
        <f>$H$2*Data!GF4</f>
        <v>2.5300000000000002</v>
      </c>
      <c r="GG4" s="2">
        <f>$H$2*Data!GG4</f>
        <v>2.5300000000000002</v>
      </c>
      <c r="GH4" s="2">
        <f>$H$2*Data!GH4</f>
        <v>0.43</v>
      </c>
      <c r="GI4" s="12">
        <f>$H$2*Data!GI4</f>
        <v>0</v>
      </c>
      <c r="GJ4" s="11">
        <f>$H$2*Data!GJ4</f>
        <v>0</v>
      </c>
      <c r="GK4" s="2">
        <f>$H$2*Data!GK4</f>
        <v>0</v>
      </c>
      <c r="GL4" s="2">
        <f>$H$2*Data!GL4</f>
        <v>0</v>
      </c>
      <c r="GM4" s="2">
        <f>$H$2*Data!GM4</f>
        <v>0.03</v>
      </c>
      <c r="GN4" s="2">
        <f>$H$2*Data!GN4</f>
        <v>2.13</v>
      </c>
      <c r="GO4" s="2">
        <f>$H$2*Data!GO4</f>
        <v>0</v>
      </c>
      <c r="GP4" s="2">
        <f>$H$2*Data!GP4</f>
        <v>0</v>
      </c>
      <c r="GQ4" s="2">
        <f>$H$2*Data!GQ4</f>
        <v>0</v>
      </c>
      <c r="GR4" s="12">
        <f>$H$2*Data!GR4</f>
        <v>0</v>
      </c>
      <c r="GS4" s="11">
        <f>$H$2*Data!GS4</f>
        <v>0</v>
      </c>
      <c r="GT4" s="2">
        <f>$H$2*Data!GT4</f>
        <v>0</v>
      </c>
      <c r="GU4" s="2">
        <f>$H$2*Data!GU4</f>
        <v>0</v>
      </c>
      <c r="GV4" s="2">
        <f>$H$2*Data!GV4</f>
        <v>0</v>
      </c>
      <c r="GW4" s="2">
        <f>$H$2*Data!GW4</f>
        <v>2.5500000000000003</v>
      </c>
      <c r="GX4" s="2">
        <f>$H$2*Data!GX4</f>
        <v>0.52</v>
      </c>
      <c r="GY4" s="2">
        <f>$H$2*Data!GY4</f>
        <v>0</v>
      </c>
      <c r="GZ4" s="2">
        <f>$H$2*Data!GZ4</f>
        <v>0</v>
      </c>
      <c r="HA4" s="12">
        <f>$H$2*Data!HA4</f>
        <v>0</v>
      </c>
      <c r="HB4" s="11">
        <f>$H$2*Data!HB4</f>
        <v>0</v>
      </c>
      <c r="HC4" s="2">
        <f>$H$2*Data!HC4</f>
        <v>0</v>
      </c>
      <c r="HD4" s="2">
        <f>$H$2*Data!HD4</f>
        <v>0</v>
      </c>
      <c r="HE4" s="2">
        <f>$H$2*Data!HE4</f>
        <v>0</v>
      </c>
      <c r="HF4" s="2">
        <f>$H$2*Data!HF4</f>
        <v>0</v>
      </c>
      <c r="HG4" s="2">
        <f>$H$2*Data!HG4</f>
        <v>2.41</v>
      </c>
      <c r="HH4" s="2">
        <f>$H$2*Data!HH4</f>
        <v>0</v>
      </c>
      <c r="HI4" s="2">
        <f>$H$2*Data!HI4</f>
        <v>0</v>
      </c>
      <c r="HJ4" s="12">
        <f>$H$2*Data!HJ4</f>
        <v>0</v>
      </c>
      <c r="HK4" s="11">
        <f>$H$2*Data!HK4</f>
        <v>0</v>
      </c>
      <c r="HL4" s="2">
        <f>$H$2*Data!HL4</f>
        <v>0</v>
      </c>
      <c r="HM4" s="2">
        <f>$H$2*Data!HM4</f>
        <v>0</v>
      </c>
      <c r="HN4" s="2">
        <f>$H$2*Data!HN4</f>
        <v>0</v>
      </c>
      <c r="HO4" s="2">
        <f>$H$2*Data!HO4</f>
        <v>2.09</v>
      </c>
      <c r="HP4" s="2">
        <f>$H$2*Data!HP4</f>
        <v>0.45</v>
      </c>
      <c r="HQ4" s="2">
        <f>$H$2*Data!HQ4</f>
        <v>0</v>
      </c>
      <c r="HR4" s="2">
        <f>$H$2*Data!HR4</f>
        <v>0</v>
      </c>
      <c r="HS4" s="12">
        <f>$H$2*Data!HS4</f>
        <v>0</v>
      </c>
      <c r="HT4" s="11">
        <f>$H$2*Data!HT4</f>
        <v>0.54</v>
      </c>
      <c r="HU4" s="2">
        <f>$H$2*Data!HU4</f>
        <v>2.52</v>
      </c>
      <c r="HV4" s="2">
        <f>$H$2*Data!HV4</f>
        <v>0.21</v>
      </c>
      <c r="HW4" s="2">
        <f>$H$2*Data!HW4</f>
        <v>0</v>
      </c>
      <c r="HX4" s="2">
        <f>$H$2*Data!HX4</f>
        <v>0</v>
      </c>
      <c r="HY4" s="2">
        <f>$H$2*Data!HY4</f>
        <v>0</v>
      </c>
      <c r="HZ4" s="2">
        <f>$H$2*Data!HZ4</f>
        <v>2.4</v>
      </c>
      <c r="IA4" s="2">
        <f>$H$2*Data!IA4</f>
        <v>0.12</v>
      </c>
      <c r="IB4" s="12">
        <f>$H$2*Data!IB4</f>
        <v>0</v>
      </c>
      <c r="IC4" s="11">
        <f>$H$2*Data!IC4</f>
        <v>0</v>
      </c>
      <c r="ID4" s="2">
        <f>$H$2*Data!ID4</f>
        <v>0</v>
      </c>
      <c r="IE4" s="2">
        <f>$H$2*Data!IE4</f>
        <v>0</v>
      </c>
      <c r="IF4" s="2">
        <f>$H$2*Data!IF4</f>
        <v>0</v>
      </c>
      <c r="IG4" s="2">
        <f>$H$2*Data!IG4</f>
        <v>0.97</v>
      </c>
      <c r="IH4" s="2">
        <f>$H$2*Data!IH4</f>
        <v>2.42</v>
      </c>
      <c r="II4" s="2">
        <f>$H$2*Data!II4</f>
        <v>0.04</v>
      </c>
      <c r="IJ4" s="2">
        <f>$H$2*Data!IJ4</f>
        <v>0</v>
      </c>
      <c r="IK4" s="12">
        <f>$H$2*Data!IK4</f>
        <v>0</v>
      </c>
      <c r="IL4" s="11">
        <f>$H$2*Data!IL4</f>
        <v>0</v>
      </c>
      <c r="IM4" s="2">
        <f>$H$2*Data!IM4</f>
        <v>0</v>
      </c>
      <c r="IN4" s="2">
        <f>$H$2*Data!IN4</f>
        <v>0</v>
      </c>
      <c r="IO4" s="2">
        <f>$H$2*Data!IO4</f>
        <v>0</v>
      </c>
      <c r="IP4" s="2">
        <f>$H$2*Data!IP4</f>
        <v>1.29</v>
      </c>
      <c r="IQ4" s="2">
        <f>$H$2*Data!IQ4</f>
        <v>1.42</v>
      </c>
      <c r="IR4" s="2">
        <f>$H$2*Data!IR4</f>
        <v>0.03</v>
      </c>
      <c r="IS4" s="2">
        <f>$H$2*Data!IS4</f>
        <v>2.17</v>
      </c>
      <c r="IT4" s="12">
        <f>$H$2*Data!IT4</f>
        <v>1.37</v>
      </c>
      <c r="IU4" s="11">
        <f>$H$2*Data!IU4</f>
        <v>0</v>
      </c>
      <c r="IV4" s="2">
        <f>$H$2*Data!IV4</f>
        <v>0</v>
      </c>
      <c r="IW4" s="2">
        <f>$H$2*Data!IW4</f>
        <v>0</v>
      </c>
      <c r="IX4" s="2">
        <f>$H$2*Data!IX4</f>
        <v>0.4</v>
      </c>
      <c r="IY4" s="2">
        <f>$H$2*Data!IY4</f>
        <v>2.34</v>
      </c>
      <c r="IZ4" s="2">
        <f>$H$2*Data!IZ4</f>
        <v>0</v>
      </c>
      <c r="JA4" s="2">
        <f>$H$2*Data!JA4</f>
        <v>0</v>
      </c>
      <c r="JB4" s="2">
        <f>$H$2*Data!JB4</f>
        <v>0</v>
      </c>
      <c r="JC4" s="12">
        <f>$H$2*Data!JC4</f>
        <v>0</v>
      </c>
      <c r="JD4" s="11">
        <f>$H$2*Data!JD4</f>
        <v>0</v>
      </c>
      <c r="JE4" s="2">
        <f>$H$2*Data!JE4</f>
        <v>0</v>
      </c>
      <c r="JF4" s="2">
        <f>$H$2*Data!JF4</f>
        <v>0</v>
      </c>
      <c r="JG4" s="2">
        <f>$H$2*Data!JG4</f>
        <v>0.2</v>
      </c>
      <c r="JH4" s="2">
        <f>$H$2*Data!JH4</f>
        <v>2.52</v>
      </c>
      <c r="JI4" s="2">
        <f>$H$2*Data!JI4</f>
        <v>0.01</v>
      </c>
      <c r="JJ4" s="2">
        <f>$H$2*Data!JJ4</f>
        <v>0</v>
      </c>
      <c r="JK4" s="2">
        <f>$H$2*Data!JK4</f>
        <v>0</v>
      </c>
      <c r="JL4" s="12">
        <f>$H$2*Data!JL4</f>
        <v>0</v>
      </c>
      <c r="JM4" s="11">
        <f>$H$2*Data!JM4</f>
        <v>0</v>
      </c>
      <c r="JN4" s="2">
        <f>$H$2*Data!JN4</f>
        <v>0</v>
      </c>
      <c r="JO4" s="2">
        <f>$H$2*Data!JO4</f>
        <v>0</v>
      </c>
      <c r="JP4" s="2">
        <f>$H$2*Data!JP4</f>
        <v>0</v>
      </c>
      <c r="JQ4" s="2">
        <f>$H$2*Data!JQ4</f>
        <v>0</v>
      </c>
      <c r="JR4" s="2">
        <f>$H$2*Data!JR4</f>
        <v>1.01</v>
      </c>
      <c r="JS4" s="2">
        <f>$H$2*Data!JS4</f>
        <v>2.5100000000000002</v>
      </c>
      <c r="JT4" s="2">
        <f>$H$2*Data!JT4</f>
        <v>1.48</v>
      </c>
      <c r="JU4" s="12">
        <f>$H$2*Data!JU4</f>
        <v>0</v>
      </c>
      <c r="JV4" s="11">
        <f>$H$2*Data!JV4</f>
        <v>0</v>
      </c>
      <c r="JW4" s="2">
        <f>$H$2*Data!JW4</f>
        <v>0</v>
      </c>
      <c r="JX4" s="2">
        <f>$H$2*Data!JX4</f>
        <v>0</v>
      </c>
      <c r="JY4" s="2">
        <f>$H$2*Data!JY4</f>
        <v>0</v>
      </c>
      <c r="JZ4" s="2">
        <f>$H$2*Data!JZ4</f>
        <v>0.99</v>
      </c>
      <c r="KA4" s="2">
        <f>$H$2*Data!KA4</f>
        <v>2.52</v>
      </c>
      <c r="KB4" s="2">
        <f>$H$2*Data!KB4</f>
        <v>0.69000000000000006</v>
      </c>
      <c r="KC4" s="2">
        <f>$H$2*Data!KC4</f>
        <v>0</v>
      </c>
      <c r="KD4" s="12">
        <f>$H$2*Data!KD4</f>
        <v>0</v>
      </c>
      <c r="KE4" s="11">
        <f>$H$2*Data!KE4</f>
        <v>0</v>
      </c>
      <c r="KF4" s="2">
        <f>$H$2*Data!KF4</f>
        <v>0</v>
      </c>
      <c r="KG4" s="2">
        <f>$H$2*Data!KG4</f>
        <v>0</v>
      </c>
      <c r="KH4" s="2">
        <f>$H$2*Data!KH4</f>
        <v>0</v>
      </c>
      <c r="KI4" s="2">
        <f>$H$2*Data!KI4</f>
        <v>2.44</v>
      </c>
      <c r="KJ4" s="2">
        <f>$H$2*Data!KJ4</f>
        <v>2.13</v>
      </c>
      <c r="KK4" s="2">
        <f>$H$2*Data!KK4</f>
        <v>0</v>
      </c>
      <c r="KL4" s="2">
        <f>$H$2*Data!KL4</f>
        <v>0</v>
      </c>
      <c r="KM4" s="12">
        <f>$H$2*Data!KM4</f>
        <v>0</v>
      </c>
      <c r="KN4" s="11">
        <f>$H$2*Data!KN4</f>
        <v>0</v>
      </c>
      <c r="KO4" s="2">
        <f>$H$2*Data!KO4</f>
        <v>0</v>
      </c>
      <c r="KP4" s="2">
        <f>$H$2*Data!KP4</f>
        <v>0</v>
      </c>
      <c r="KQ4" s="2">
        <f>$H$2*Data!KQ4</f>
        <v>0.32</v>
      </c>
      <c r="KR4" s="2">
        <f>$H$2*Data!KR4</f>
        <v>2.4900000000000002</v>
      </c>
      <c r="KS4" s="2">
        <f>$H$2*Data!KS4</f>
        <v>1.61</v>
      </c>
      <c r="KT4" s="2">
        <f>$H$2*Data!KT4</f>
        <v>0</v>
      </c>
      <c r="KU4" s="2">
        <f>$H$2*Data!KU4</f>
        <v>0</v>
      </c>
      <c r="KV4" s="12">
        <f>$H$2*Data!KV4</f>
        <v>0</v>
      </c>
      <c r="KW4" s="11">
        <f>$H$2*Data!KW4</f>
        <v>0</v>
      </c>
      <c r="KX4" s="2">
        <f>$H$2*Data!KX4</f>
        <v>0.52</v>
      </c>
      <c r="KY4" s="2">
        <f>$H$2*Data!KY4</f>
        <v>0.27</v>
      </c>
      <c r="KZ4" s="2">
        <f>$H$2*Data!KZ4</f>
        <v>0</v>
      </c>
      <c r="LA4" s="2">
        <f>$H$2*Data!LA4</f>
        <v>0</v>
      </c>
      <c r="LB4" s="2">
        <f>$H$2*Data!LB4</f>
        <v>0.06</v>
      </c>
      <c r="LC4" s="2">
        <f>$H$2*Data!LC4</f>
        <v>2.5300000000000002</v>
      </c>
      <c r="LD4" s="2">
        <f>$H$2*Data!LD4</f>
        <v>0.6</v>
      </c>
      <c r="LE4" s="12">
        <f>$H$2*Data!LE4</f>
        <v>0</v>
      </c>
      <c r="LF4" s="11">
        <f>$H$2*Data!LF4</f>
        <v>0</v>
      </c>
      <c r="LG4" s="2">
        <f>$H$2*Data!LG4</f>
        <v>0</v>
      </c>
      <c r="LH4" s="2">
        <f>$H$2*Data!LH4</f>
        <v>0</v>
      </c>
      <c r="LI4" s="2">
        <f>$H$2*Data!LI4</f>
        <v>0</v>
      </c>
      <c r="LJ4" s="2">
        <f>$H$2*Data!LJ4</f>
        <v>1.6300000000000001</v>
      </c>
      <c r="LK4" s="2">
        <f>$H$2*Data!LK4</f>
        <v>1.9000000000000001</v>
      </c>
      <c r="LL4" s="2">
        <f>$H$2*Data!LL4</f>
        <v>0</v>
      </c>
      <c r="LM4" s="2">
        <f>$H$2*Data!LM4</f>
        <v>0</v>
      </c>
      <c r="LN4" s="12">
        <f>$H$2*Data!LN4</f>
        <v>0</v>
      </c>
      <c r="LO4" s="11">
        <f>$H$2*Data!LO4</f>
        <v>0</v>
      </c>
      <c r="LP4" s="2">
        <f>$H$2*Data!LP4</f>
        <v>0</v>
      </c>
      <c r="LQ4" s="2">
        <f>$H$2*Data!LQ4</f>
        <v>0</v>
      </c>
      <c r="LR4" s="2">
        <f>$H$2*Data!LR4</f>
        <v>0</v>
      </c>
      <c r="LS4" s="2">
        <f>$H$2*Data!LS4</f>
        <v>0</v>
      </c>
      <c r="LT4" s="2">
        <f>$H$2*Data!LT4</f>
        <v>1.34</v>
      </c>
      <c r="LU4" s="2">
        <f>$H$2*Data!LU4</f>
        <v>0.4</v>
      </c>
      <c r="LV4" s="2">
        <f>$H$2*Data!LV4</f>
        <v>0</v>
      </c>
      <c r="LW4" s="12">
        <f>$H$2*Data!LW4</f>
        <v>0</v>
      </c>
      <c r="LX4" s="11">
        <f>$H$2*Data!LX4</f>
        <v>0</v>
      </c>
      <c r="LY4" s="2">
        <f>$H$2*Data!LY4</f>
        <v>0</v>
      </c>
      <c r="LZ4" s="2">
        <f>$H$2*Data!LZ4</f>
        <v>0</v>
      </c>
      <c r="MA4" s="2">
        <f>$H$2*Data!MA4</f>
        <v>0</v>
      </c>
      <c r="MB4" s="2">
        <f>$H$2*Data!MB4</f>
        <v>0.41000000000000003</v>
      </c>
      <c r="MC4" s="2">
        <f>$H$2*Data!MC4</f>
        <v>2.5300000000000002</v>
      </c>
      <c r="MD4" s="2">
        <f>$H$2*Data!MD4</f>
        <v>1.41</v>
      </c>
      <c r="ME4" s="2">
        <f>$H$2*Data!ME4</f>
        <v>0</v>
      </c>
      <c r="MF4" s="12">
        <f>$H$2*Data!MF4</f>
        <v>0</v>
      </c>
      <c r="MG4" s="11">
        <f>$H$2*Data!MG4</f>
        <v>0</v>
      </c>
      <c r="MH4" s="2">
        <f>$H$2*Data!MH4</f>
        <v>0</v>
      </c>
      <c r="MI4" s="2">
        <f>$H$2*Data!MI4</f>
        <v>0</v>
      </c>
      <c r="MJ4" s="2">
        <f>$H$2*Data!MJ4</f>
        <v>0.47000000000000003</v>
      </c>
      <c r="MK4" s="2">
        <f>$H$2*Data!MK4</f>
        <v>0.25</v>
      </c>
      <c r="ML4" s="2">
        <f>$H$2*Data!ML4</f>
        <v>1.05</v>
      </c>
      <c r="MM4" s="2">
        <f>$H$2*Data!MM4</f>
        <v>1.06</v>
      </c>
      <c r="MN4" s="2">
        <f>$H$2*Data!MN4</f>
        <v>0</v>
      </c>
      <c r="MO4" s="12">
        <f>$H$2*Data!MO4</f>
        <v>0</v>
      </c>
      <c r="MP4" s="11">
        <f>$H$2*Data!MP4</f>
        <v>0</v>
      </c>
      <c r="MQ4" s="2">
        <f>$H$2*Data!MQ4</f>
        <v>0.11</v>
      </c>
      <c r="MR4" s="2">
        <f>$H$2*Data!MR4</f>
        <v>2.2600000000000002</v>
      </c>
      <c r="MS4" s="2">
        <f>$H$2*Data!MS4</f>
        <v>2.27</v>
      </c>
      <c r="MT4" s="2">
        <f>$H$2*Data!MT4</f>
        <v>0.53</v>
      </c>
      <c r="MU4" s="2">
        <f>$H$2*Data!MU4</f>
        <v>2.52</v>
      </c>
      <c r="MV4" s="2">
        <f>$H$2*Data!MV4</f>
        <v>0.41000000000000003</v>
      </c>
      <c r="MW4" s="2">
        <f>$H$2*Data!MW4</f>
        <v>0</v>
      </c>
      <c r="MX4" s="12">
        <f>$H$2*Data!MX4</f>
        <v>0</v>
      </c>
      <c r="MY4" s="11">
        <f>$H$2*Data!MY4</f>
        <v>0</v>
      </c>
      <c r="MZ4" s="2">
        <f>$H$2*Data!MZ4</f>
        <v>0</v>
      </c>
      <c r="NA4" s="2">
        <f>$H$2*Data!NA4</f>
        <v>0</v>
      </c>
      <c r="NB4" s="2">
        <f>$H$2*Data!NB4</f>
        <v>1.85</v>
      </c>
      <c r="NC4" s="2">
        <f>$H$2*Data!NC4</f>
        <v>1.25</v>
      </c>
      <c r="ND4" s="2">
        <f>$H$2*Data!ND4</f>
        <v>0</v>
      </c>
      <c r="NE4" s="2">
        <f>$H$2*Data!NE4</f>
        <v>0</v>
      </c>
      <c r="NF4" s="2">
        <f>$H$2*Data!NF4</f>
        <v>0</v>
      </c>
      <c r="NG4" s="12">
        <f>$H$2*Data!NG4</f>
        <v>0</v>
      </c>
      <c r="NH4" s="11">
        <f>$H$2*Data!NH4</f>
        <v>0</v>
      </c>
      <c r="NI4" s="2">
        <f>$H$2*Data!NI4</f>
        <v>0</v>
      </c>
      <c r="NJ4" s="2">
        <f>$H$2*Data!NJ4</f>
        <v>0</v>
      </c>
      <c r="NK4" s="2">
        <f>$H$2*Data!NK4</f>
        <v>0</v>
      </c>
      <c r="NL4" s="2">
        <f>$H$2*Data!NL4</f>
        <v>0.78</v>
      </c>
      <c r="NM4" s="2">
        <f>$H$2*Data!NM4</f>
        <v>1.22</v>
      </c>
      <c r="NN4" s="2">
        <f>$H$2*Data!NN4</f>
        <v>0</v>
      </c>
      <c r="NO4" s="2">
        <f>$H$2*Data!NO4</f>
        <v>0</v>
      </c>
      <c r="NP4" s="12">
        <f>$H$2*Data!NP4</f>
        <v>0</v>
      </c>
      <c r="NQ4" s="11">
        <f>$H$2*Data!NQ4</f>
        <v>0</v>
      </c>
      <c r="NR4" s="2">
        <f>$H$2*Data!NR4</f>
        <v>0</v>
      </c>
      <c r="NS4" s="2">
        <f>$H$2*Data!NS4</f>
        <v>0</v>
      </c>
      <c r="NT4" s="2">
        <f>$H$2*Data!NT4</f>
        <v>0.96</v>
      </c>
      <c r="NU4" s="2">
        <f>$H$2*Data!NU4</f>
        <v>2.5100000000000002</v>
      </c>
      <c r="NV4" s="2">
        <f>$H$2*Data!NV4</f>
        <v>0.99</v>
      </c>
      <c r="NW4" s="2">
        <f>$H$2*Data!NW4</f>
        <v>0</v>
      </c>
      <c r="NX4" s="2">
        <f>$H$2*Data!NX4</f>
        <v>0</v>
      </c>
      <c r="NY4" s="12">
        <f>$H$2*Data!NY4</f>
        <v>0</v>
      </c>
      <c r="NZ4" s="11">
        <f>$H$2*Data!NZ4</f>
        <v>0</v>
      </c>
      <c r="OA4" s="2">
        <f>$H$2*Data!OA4</f>
        <v>0</v>
      </c>
      <c r="OB4" s="2">
        <f>$H$2*Data!OB4</f>
        <v>0</v>
      </c>
      <c r="OC4" s="2">
        <f>$H$2*Data!OC4</f>
        <v>1.04</v>
      </c>
      <c r="OD4" s="2">
        <f>$H$2*Data!OD4</f>
        <v>0</v>
      </c>
      <c r="OE4" s="2">
        <f>$H$2*Data!OE4</f>
        <v>0.71</v>
      </c>
      <c r="OF4" s="2">
        <f>$H$2*Data!OF4</f>
        <v>1.06</v>
      </c>
      <c r="OG4" s="2">
        <f>$H$2*Data!OG4</f>
        <v>0</v>
      </c>
      <c r="OH4" s="12">
        <f>$H$2*Data!OH4</f>
        <v>0</v>
      </c>
      <c r="OI4" s="11">
        <f>$H$2*Data!OI4</f>
        <v>0</v>
      </c>
      <c r="OJ4" s="2">
        <f>$H$2*Data!OJ4</f>
        <v>0</v>
      </c>
      <c r="OK4" s="2">
        <f>$H$2*Data!OK4</f>
        <v>1.6</v>
      </c>
      <c r="OL4" s="2">
        <f>$H$2*Data!OL4</f>
        <v>0.26</v>
      </c>
      <c r="OM4" s="2">
        <f>$H$2*Data!OM4</f>
        <v>0</v>
      </c>
      <c r="ON4" s="2">
        <f>$H$2*Data!ON4</f>
        <v>0</v>
      </c>
      <c r="OO4" s="2">
        <f>$H$2*Data!OO4</f>
        <v>0</v>
      </c>
      <c r="OP4" s="2">
        <f>$H$2*Data!OP4</f>
        <v>0</v>
      </c>
      <c r="OQ4" s="12">
        <f>$H$2*Data!OQ4</f>
        <v>0</v>
      </c>
      <c r="OR4" s="11">
        <f>$H$2*Data!OR4</f>
        <v>0</v>
      </c>
      <c r="OS4" s="2">
        <f>$H$2*Data!OS4</f>
        <v>0</v>
      </c>
      <c r="OT4" s="2">
        <f>$H$2*Data!OT4</f>
        <v>0</v>
      </c>
      <c r="OU4" s="2">
        <f>$H$2*Data!OU4</f>
        <v>0.01</v>
      </c>
      <c r="OV4" s="2">
        <f>$H$2*Data!OV4</f>
        <v>1.98</v>
      </c>
      <c r="OW4" s="2">
        <f>$H$2*Data!OW4</f>
        <v>0.01</v>
      </c>
      <c r="OX4" s="2">
        <f>$H$2*Data!OX4</f>
        <v>0</v>
      </c>
      <c r="OY4" s="2">
        <f>$H$2*Data!OY4</f>
        <v>0</v>
      </c>
      <c r="OZ4" s="12">
        <f>$H$2*Data!OZ4</f>
        <v>0</v>
      </c>
      <c r="PA4" s="11">
        <f>$H$2*Data!PA4</f>
        <v>0</v>
      </c>
      <c r="PB4" s="2">
        <f>$H$2*Data!PB4</f>
        <v>1.24</v>
      </c>
      <c r="PC4" s="2">
        <f>$H$2*Data!PC4</f>
        <v>1.94</v>
      </c>
      <c r="PD4" s="2">
        <f>$H$2*Data!PD4</f>
        <v>0.13</v>
      </c>
      <c r="PE4" s="2">
        <f>$H$2*Data!PE4</f>
        <v>2.54</v>
      </c>
      <c r="PF4" s="2">
        <f>$H$2*Data!PF4</f>
        <v>0.71</v>
      </c>
      <c r="PG4" s="2">
        <f>$H$2*Data!PG4</f>
        <v>0</v>
      </c>
      <c r="PH4" s="2">
        <f>$H$2*Data!PH4</f>
        <v>0</v>
      </c>
      <c r="PI4" s="12">
        <f>$H$2*Data!PI4</f>
        <v>0</v>
      </c>
      <c r="PJ4" s="11">
        <f>$H$2*Data!PJ4</f>
        <v>0</v>
      </c>
      <c r="PK4" s="2">
        <f>$H$2*Data!PK4</f>
        <v>0</v>
      </c>
      <c r="PL4" s="2">
        <f>$H$2*Data!PL4</f>
        <v>0</v>
      </c>
      <c r="PM4" s="2">
        <f>$H$2*Data!PM4</f>
        <v>0</v>
      </c>
      <c r="PN4" s="2">
        <f>$H$2*Data!PN4</f>
        <v>0</v>
      </c>
      <c r="PO4" s="2">
        <f>$H$2*Data!PO4</f>
        <v>0.03</v>
      </c>
      <c r="PP4" s="2">
        <f>$H$2*Data!PP4</f>
        <v>2.5</v>
      </c>
      <c r="PQ4" s="2">
        <f>$H$2*Data!PQ4</f>
        <v>0.77</v>
      </c>
      <c r="PR4" s="12">
        <f>$H$2*Data!PR4</f>
        <v>0</v>
      </c>
      <c r="PS4" s="11">
        <f>$H$2*Data!PS4</f>
        <v>0</v>
      </c>
      <c r="PT4" s="2">
        <f>$H$2*Data!PT4</f>
        <v>0</v>
      </c>
      <c r="PU4" s="2">
        <f>$H$2*Data!PU4</f>
        <v>0</v>
      </c>
      <c r="PV4" s="2">
        <f>$H$2*Data!PV4</f>
        <v>0</v>
      </c>
      <c r="PW4" s="2">
        <f>$H$2*Data!PW4</f>
        <v>0</v>
      </c>
      <c r="PX4" s="2">
        <f>$H$2*Data!PX4</f>
        <v>2.5100000000000002</v>
      </c>
      <c r="PY4" s="2">
        <f>$H$2*Data!PY4</f>
        <v>0.02</v>
      </c>
      <c r="PZ4" s="2">
        <f>$H$2*Data!PZ4</f>
        <v>0</v>
      </c>
      <c r="QA4" s="12">
        <f>$H$2*Data!QA4</f>
        <v>0</v>
      </c>
      <c r="QB4" s="11">
        <f>$H$2*Data!QB4</f>
        <v>0</v>
      </c>
      <c r="QC4" s="2">
        <f>$H$2*Data!QC4</f>
        <v>0</v>
      </c>
      <c r="QD4" s="2">
        <f>$H$2*Data!QD4</f>
        <v>0</v>
      </c>
      <c r="QE4" s="2">
        <f>$H$2*Data!QE4</f>
        <v>0</v>
      </c>
      <c r="QF4" s="2">
        <f>$H$2*Data!QF4</f>
        <v>0.03</v>
      </c>
      <c r="QG4" s="2">
        <f>$H$2*Data!QG4</f>
        <v>2.35</v>
      </c>
      <c r="QH4" s="2">
        <f>$H$2*Data!QH4</f>
        <v>0.70000000000000007</v>
      </c>
      <c r="QI4" s="2">
        <f>$H$2*Data!QI4</f>
        <v>0</v>
      </c>
      <c r="QJ4" s="12">
        <f>$H$2*Data!QJ4</f>
        <v>0</v>
      </c>
      <c r="QK4" s="11">
        <f>$H$2*Data!QK4</f>
        <v>0</v>
      </c>
      <c r="QL4" s="2">
        <f>$H$2*Data!QL4</f>
        <v>0</v>
      </c>
      <c r="QM4" s="2">
        <f>$H$2*Data!QM4</f>
        <v>0</v>
      </c>
      <c r="QN4" s="2">
        <f>$H$2*Data!QN4</f>
        <v>0</v>
      </c>
      <c r="QO4" s="2">
        <f>$H$2*Data!QO4</f>
        <v>0.65</v>
      </c>
      <c r="QP4" s="2">
        <f>$H$2*Data!QP4</f>
        <v>1.26</v>
      </c>
      <c r="QQ4" s="2">
        <f>$H$2*Data!QQ4</f>
        <v>0</v>
      </c>
      <c r="QR4" s="2">
        <f>$H$2*Data!QR4</f>
        <v>0</v>
      </c>
      <c r="QS4" s="12">
        <f>$H$2*Data!QS4</f>
        <v>0</v>
      </c>
      <c r="QT4" s="11">
        <f>$H$2*Data!QT4</f>
        <v>0</v>
      </c>
      <c r="QU4" s="2">
        <f>$H$2*Data!QU4</f>
        <v>0</v>
      </c>
      <c r="QV4" s="2">
        <f>$H$2*Data!QV4</f>
        <v>0</v>
      </c>
      <c r="QW4" s="2">
        <f>$H$2*Data!QW4</f>
        <v>1.3800000000000001</v>
      </c>
      <c r="QX4" s="2">
        <f>$H$2*Data!QX4</f>
        <v>0.66</v>
      </c>
      <c r="QY4" s="2">
        <f>$H$2*Data!QY4</f>
        <v>0</v>
      </c>
      <c r="QZ4" s="2">
        <f>$H$2*Data!QZ4</f>
        <v>0</v>
      </c>
      <c r="RA4" s="2">
        <f>$H$2*Data!RA4</f>
        <v>0</v>
      </c>
      <c r="RB4" s="12">
        <f>$H$2*Data!RB4</f>
        <v>0</v>
      </c>
      <c r="RC4" s="11">
        <f>$H$2*Data!RC4</f>
        <v>0</v>
      </c>
      <c r="RD4" s="2">
        <f>$H$2*Data!RD4</f>
        <v>0</v>
      </c>
      <c r="RE4" s="2">
        <f>$H$2*Data!RE4</f>
        <v>0</v>
      </c>
      <c r="RF4" s="2">
        <f>$H$2*Data!RF4</f>
        <v>0</v>
      </c>
      <c r="RG4" s="2">
        <f>$H$2*Data!RG4</f>
        <v>1.49</v>
      </c>
      <c r="RH4" s="2">
        <f>$H$2*Data!RH4</f>
        <v>2.5</v>
      </c>
      <c r="RI4" s="2">
        <f>$H$2*Data!RI4</f>
        <v>0.01</v>
      </c>
      <c r="RJ4" s="2">
        <f>$H$2*Data!RJ4</f>
        <v>0</v>
      </c>
      <c r="RK4" s="12">
        <f>$H$2*Data!RK4</f>
        <v>0</v>
      </c>
      <c r="RL4" s="11">
        <f>$H$2*Data!RL4</f>
        <v>0</v>
      </c>
      <c r="RM4" s="2">
        <f>$H$2*Data!RM4</f>
        <v>0</v>
      </c>
      <c r="RN4" s="2">
        <f>$H$2*Data!RN4</f>
        <v>0</v>
      </c>
      <c r="RO4" s="2">
        <f>$H$2*Data!RO4</f>
        <v>0</v>
      </c>
      <c r="RP4" s="2">
        <f>$H$2*Data!RP4</f>
        <v>0</v>
      </c>
      <c r="RQ4" s="2">
        <f>$H$2*Data!RQ4</f>
        <v>0.98</v>
      </c>
      <c r="RR4" s="2">
        <f>$H$2*Data!RR4</f>
        <v>1.9100000000000001</v>
      </c>
      <c r="RS4" s="2">
        <f>$H$2*Data!RS4</f>
        <v>0</v>
      </c>
      <c r="RT4" s="12">
        <f>$H$2*Data!RT4</f>
        <v>0</v>
      </c>
      <c r="RU4" s="11">
        <f>$H$2*Data!RU4</f>
        <v>0</v>
      </c>
      <c r="RV4" s="2">
        <f>$H$2*Data!RV4</f>
        <v>0</v>
      </c>
      <c r="RW4" s="2">
        <f>$H$2*Data!RW4</f>
        <v>0</v>
      </c>
      <c r="RX4" s="2">
        <f>$H$2*Data!RX4</f>
        <v>0.67</v>
      </c>
      <c r="RY4" s="2">
        <f>$H$2*Data!RY4</f>
        <v>2.54</v>
      </c>
      <c r="RZ4" s="2">
        <f>$H$2*Data!RZ4</f>
        <v>2.27</v>
      </c>
      <c r="SA4" s="2">
        <f>$H$2*Data!SA4</f>
        <v>0</v>
      </c>
      <c r="SB4" s="2">
        <f>$H$2*Data!SB4</f>
        <v>0</v>
      </c>
      <c r="SC4" s="12">
        <f>$H$2*Data!SC4</f>
        <v>0</v>
      </c>
      <c r="SD4" s="11">
        <f>$H$2*Data!SD4</f>
        <v>0</v>
      </c>
      <c r="SE4" s="2">
        <f>$H$2*Data!SE4</f>
        <v>0</v>
      </c>
      <c r="SF4" s="2">
        <f>$H$2*Data!SF4</f>
        <v>0</v>
      </c>
      <c r="SG4" s="2">
        <f>$H$2*Data!SG4</f>
        <v>0</v>
      </c>
      <c r="SH4" s="2">
        <f>$H$2*Data!SH4</f>
        <v>0.02</v>
      </c>
      <c r="SI4" s="2">
        <f>$H$2*Data!SI4</f>
        <v>2.19</v>
      </c>
      <c r="SJ4" s="2">
        <f>$H$2*Data!SJ4</f>
        <v>0</v>
      </c>
      <c r="SK4" s="2">
        <f>$H$2*Data!SK4</f>
        <v>0</v>
      </c>
      <c r="SL4" s="12">
        <f>$H$2*Data!SL4</f>
        <v>0</v>
      </c>
      <c r="SM4" s="11">
        <f>$H$2*Data!SM4</f>
        <v>0</v>
      </c>
      <c r="SN4" s="2">
        <f>$H$2*Data!SN4</f>
        <v>0</v>
      </c>
      <c r="SO4" s="2">
        <f>$H$2*Data!SO4</f>
        <v>0</v>
      </c>
      <c r="SP4" s="2">
        <f>$H$2*Data!SP4</f>
        <v>0</v>
      </c>
      <c r="SQ4" s="2">
        <f>$H$2*Data!SQ4</f>
        <v>0</v>
      </c>
      <c r="SR4" s="2">
        <f>$H$2*Data!SR4</f>
        <v>0</v>
      </c>
      <c r="SS4" s="2">
        <f>$H$2*Data!SS4</f>
        <v>0.05</v>
      </c>
      <c r="ST4" s="2">
        <f>$H$2*Data!ST4</f>
        <v>2.5</v>
      </c>
      <c r="SU4" s="12">
        <f>$H$2*Data!SU4</f>
        <v>0.03</v>
      </c>
      <c r="SV4" s="11">
        <f>$H$2*Data!SV4</f>
        <v>0</v>
      </c>
      <c r="SW4" s="2">
        <f>$H$2*Data!SW4</f>
        <v>0.05</v>
      </c>
      <c r="SX4" s="2">
        <f>$H$2*Data!SX4</f>
        <v>0</v>
      </c>
      <c r="SY4" s="2">
        <f>$H$2*Data!SY4</f>
        <v>0.54</v>
      </c>
      <c r="SZ4" s="2">
        <f>$H$2*Data!SZ4</f>
        <v>1.6600000000000001</v>
      </c>
      <c r="TA4" s="2">
        <f>$H$2*Data!TA4</f>
        <v>0</v>
      </c>
      <c r="TB4" s="2">
        <f>$H$2*Data!TB4</f>
        <v>0</v>
      </c>
      <c r="TC4" s="2">
        <f>$H$2*Data!TC4</f>
        <v>0</v>
      </c>
      <c r="TD4" s="12">
        <f>$H$2*Data!TD4</f>
        <v>0</v>
      </c>
      <c r="TE4" s="11">
        <f>$H$2*Data!TE4</f>
        <v>0</v>
      </c>
      <c r="TF4" s="2">
        <f>$H$2*Data!TF4</f>
        <v>0</v>
      </c>
      <c r="TG4" s="2">
        <f>$H$2*Data!TG4</f>
        <v>0</v>
      </c>
      <c r="TH4" s="2">
        <f>$H$2*Data!TH4</f>
        <v>0</v>
      </c>
      <c r="TI4" s="2">
        <f>$H$2*Data!TI4</f>
        <v>2.3199999999999998</v>
      </c>
      <c r="TJ4" s="2">
        <f>$H$2*Data!TJ4</f>
        <v>0.38</v>
      </c>
      <c r="TK4" s="2">
        <f>$H$2*Data!TK4</f>
        <v>0</v>
      </c>
      <c r="TL4" s="2">
        <f>$H$2*Data!TL4</f>
        <v>0</v>
      </c>
      <c r="TM4" s="12">
        <f>$H$2*Data!TM4</f>
        <v>0</v>
      </c>
      <c r="TN4" s="11">
        <f>$H$2*Data!TN4</f>
        <v>0</v>
      </c>
      <c r="TO4" s="2">
        <f>$H$2*Data!TO4</f>
        <v>0</v>
      </c>
      <c r="TP4" s="2">
        <f>$H$2*Data!TP4</f>
        <v>0</v>
      </c>
      <c r="TQ4" s="2">
        <f>$H$2*Data!TQ4</f>
        <v>0</v>
      </c>
      <c r="TR4" s="2">
        <f>$H$2*Data!TR4</f>
        <v>0.13</v>
      </c>
      <c r="TS4" s="2">
        <f>$H$2*Data!TS4</f>
        <v>1.45</v>
      </c>
      <c r="TT4" s="2">
        <f>$H$2*Data!TT4</f>
        <v>0</v>
      </c>
      <c r="TU4" s="2">
        <f>$H$2*Data!TU4</f>
        <v>0</v>
      </c>
      <c r="TV4" s="12">
        <f>$H$2*Data!TV4</f>
        <v>0</v>
      </c>
      <c r="TW4" s="11">
        <f>$H$2*Data!TW4</f>
        <v>0</v>
      </c>
      <c r="TX4" s="2">
        <f>$H$2*Data!TX4</f>
        <v>0</v>
      </c>
      <c r="TY4" s="2">
        <f>$H$2*Data!TY4</f>
        <v>0</v>
      </c>
      <c r="TZ4" s="2">
        <f>$H$2*Data!TZ4</f>
        <v>0</v>
      </c>
      <c r="UA4" s="2">
        <f>$H$2*Data!UA4</f>
        <v>1.03</v>
      </c>
      <c r="UB4" s="2">
        <f>$H$2*Data!UB4</f>
        <v>1.24</v>
      </c>
      <c r="UC4" s="2">
        <f>$H$2*Data!UC4</f>
        <v>0</v>
      </c>
      <c r="UD4" s="2">
        <f>$H$2*Data!UD4</f>
        <v>0</v>
      </c>
      <c r="UE4" s="12">
        <f>$H$2*Data!UE4</f>
        <v>0</v>
      </c>
      <c r="UF4" s="11">
        <f>$H$2*Data!UF4</f>
        <v>0</v>
      </c>
      <c r="UG4" s="2">
        <f>$H$2*Data!UG4</f>
        <v>0</v>
      </c>
      <c r="UH4" s="2">
        <f>$H$2*Data!UH4</f>
        <v>0</v>
      </c>
      <c r="UI4" s="2">
        <f>$H$2*Data!UI4</f>
        <v>0</v>
      </c>
      <c r="UJ4" s="2">
        <f>$H$2*Data!UJ4</f>
        <v>2.54</v>
      </c>
      <c r="UK4" s="2">
        <f>$H$2*Data!UK4</f>
        <v>0.16</v>
      </c>
      <c r="UL4" s="2">
        <f>$H$2*Data!UL4</f>
        <v>0</v>
      </c>
      <c r="UM4" s="2">
        <f>$H$2*Data!UM4</f>
        <v>0</v>
      </c>
      <c r="UN4" s="12">
        <f>$H$2*Data!UN4</f>
        <v>0</v>
      </c>
      <c r="UO4" s="11">
        <f>$H$2*Data!UO4</f>
        <v>0</v>
      </c>
      <c r="UP4" s="2">
        <f>$H$2*Data!UP4</f>
        <v>0</v>
      </c>
      <c r="UQ4" s="2">
        <f>$H$2*Data!UQ4</f>
        <v>0.04</v>
      </c>
      <c r="UR4" s="2">
        <f>$H$2*Data!UR4</f>
        <v>2.52</v>
      </c>
      <c r="US4" s="2">
        <f>$H$2*Data!US4</f>
        <v>0.68</v>
      </c>
      <c r="UT4" s="2">
        <f>$H$2*Data!UT4</f>
        <v>0</v>
      </c>
      <c r="UU4" s="2">
        <f>$H$2*Data!UU4</f>
        <v>2.39</v>
      </c>
      <c r="UV4" s="2">
        <f>$H$2*Data!UV4</f>
        <v>0.01</v>
      </c>
      <c r="UW4" s="12">
        <f>$H$2*Data!UW4</f>
        <v>0</v>
      </c>
      <c r="UX4" s="11">
        <f>$H$2*Data!UX4</f>
        <v>0</v>
      </c>
      <c r="UY4" s="2">
        <f>$H$2*Data!UY4</f>
        <v>0</v>
      </c>
      <c r="UZ4" s="2">
        <f>$H$2*Data!UZ4</f>
        <v>2.5300000000000002</v>
      </c>
      <c r="VA4" s="2">
        <f>$H$2*Data!VA4</f>
        <v>2.3199999999999998</v>
      </c>
      <c r="VB4" s="2">
        <f>$H$2*Data!VB4</f>
        <v>1.9100000000000001</v>
      </c>
      <c r="VC4" s="2">
        <f>$H$2*Data!VC4</f>
        <v>1.1599999999999999</v>
      </c>
      <c r="VD4" s="2">
        <f>$H$2*Data!VD4</f>
        <v>0</v>
      </c>
      <c r="VE4" s="2">
        <f>$H$2*Data!VE4</f>
        <v>0</v>
      </c>
      <c r="VF4" s="12">
        <f>$H$2*Data!VF4</f>
        <v>0</v>
      </c>
      <c r="VG4" s="11">
        <f>$H$2*Data!VG4</f>
        <v>0</v>
      </c>
      <c r="VH4" s="2">
        <f>$H$2*Data!VH4</f>
        <v>0</v>
      </c>
      <c r="VI4" s="2">
        <f>$H$2*Data!VI4</f>
        <v>1.54</v>
      </c>
      <c r="VJ4" s="2">
        <f>$H$2*Data!VJ4</f>
        <v>0.68</v>
      </c>
      <c r="VK4" s="2">
        <f>$H$2*Data!VK4</f>
        <v>0</v>
      </c>
      <c r="VL4" s="2">
        <f>$H$2*Data!VL4</f>
        <v>0</v>
      </c>
      <c r="VM4" s="2">
        <f>$H$2*Data!VM4</f>
        <v>0.35000000000000003</v>
      </c>
      <c r="VN4" s="2">
        <f>$H$2*Data!VN4</f>
        <v>0.76</v>
      </c>
      <c r="VO4" s="12">
        <f>$H$2*Data!VO4</f>
        <v>0</v>
      </c>
      <c r="VP4" s="11">
        <f>$H$2*Data!VP4</f>
        <v>0</v>
      </c>
      <c r="VQ4" s="2">
        <f>$H$2*Data!VQ4</f>
        <v>0</v>
      </c>
      <c r="VR4" s="2">
        <f>$H$2*Data!VR4</f>
        <v>0</v>
      </c>
      <c r="VS4" s="2">
        <f>$H$2*Data!VS4</f>
        <v>0</v>
      </c>
      <c r="VT4" s="2">
        <f>$H$2*Data!VT4</f>
        <v>0</v>
      </c>
      <c r="VU4" s="2">
        <f>$H$2*Data!VU4</f>
        <v>2.31</v>
      </c>
      <c r="VV4" s="2">
        <f>$H$2*Data!VV4</f>
        <v>0.76</v>
      </c>
      <c r="VW4" s="2">
        <f>$H$2*Data!VW4</f>
        <v>0</v>
      </c>
      <c r="VX4" s="12">
        <f>$H$2*Data!VX4</f>
        <v>0</v>
      </c>
      <c r="VY4" s="11">
        <f>$H$2*Data!VY4</f>
        <v>0</v>
      </c>
      <c r="VZ4" s="2">
        <f>$H$2*Data!VZ4</f>
        <v>0</v>
      </c>
      <c r="WA4" s="2">
        <f>$H$2*Data!WA4</f>
        <v>0</v>
      </c>
      <c r="WB4" s="2">
        <f>$H$2*Data!WB4</f>
        <v>0</v>
      </c>
      <c r="WC4" s="2">
        <f>$H$2*Data!WC4</f>
        <v>0</v>
      </c>
      <c r="WD4" s="2">
        <f>$H$2*Data!WD4</f>
        <v>0</v>
      </c>
      <c r="WE4" s="2">
        <f>$H$2*Data!WE4</f>
        <v>2.08</v>
      </c>
      <c r="WF4" s="2">
        <f>$H$2*Data!WF4</f>
        <v>0.82000000000000006</v>
      </c>
      <c r="WG4" s="12">
        <f>$H$2*Data!WG4</f>
        <v>0</v>
      </c>
      <c r="WH4" s="11">
        <f>$H$2*Data!WH4</f>
        <v>0</v>
      </c>
      <c r="WI4" s="2">
        <f>$H$2*Data!WI4</f>
        <v>0</v>
      </c>
      <c r="WJ4" s="2">
        <f>$H$2*Data!WJ4</f>
        <v>0</v>
      </c>
      <c r="WK4" s="2">
        <f>$H$2*Data!WK4</f>
        <v>0.32</v>
      </c>
      <c r="WL4" s="2">
        <f>$H$2*Data!WL4</f>
        <v>2.5500000000000003</v>
      </c>
      <c r="WM4" s="2">
        <f>$H$2*Data!WM4</f>
        <v>0.01</v>
      </c>
      <c r="WN4" s="2">
        <f>$H$2*Data!WN4</f>
        <v>0</v>
      </c>
      <c r="WO4" s="2">
        <f>$H$2*Data!WO4</f>
        <v>0</v>
      </c>
      <c r="WP4" s="12">
        <f>$H$2*Data!WP4</f>
        <v>0</v>
      </c>
      <c r="WQ4" s="11">
        <f>$H$2*Data!WQ4</f>
        <v>0</v>
      </c>
      <c r="WR4" s="2">
        <f>$H$2*Data!WR4</f>
        <v>0</v>
      </c>
      <c r="WS4" s="2">
        <f>$H$2*Data!WS4</f>
        <v>0</v>
      </c>
      <c r="WT4" s="2">
        <f>$H$2*Data!WT4</f>
        <v>0.32</v>
      </c>
      <c r="WU4" s="2">
        <f>$H$2*Data!WU4</f>
        <v>2.42</v>
      </c>
      <c r="WV4" s="2">
        <f>$H$2*Data!WV4</f>
        <v>0</v>
      </c>
      <c r="WW4" s="2">
        <f>$H$2*Data!WW4</f>
        <v>0</v>
      </c>
      <c r="WX4" s="2">
        <f>$H$2*Data!WX4</f>
        <v>1.06</v>
      </c>
      <c r="WY4" s="12">
        <f>$H$2*Data!WY4</f>
        <v>0.6</v>
      </c>
      <c r="WZ4" s="11">
        <f>$H$2*Data!WZ4</f>
        <v>0</v>
      </c>
      <c r="XA4" s="2">
        <f>$H$2*Data!XA4</f>
        <v>0</v>
      </c>
      <c r="XB4" s="2">
        <f>$H$2*Data!XB4</f>
        <v>0</v>
      </c>
      <c r="XC4" s="2">
        <f>$H$2*Data!XC4</f>
        <v>0</v>
      </c>
      <c r="XD4" s="2">
        <f>$H$2*Data!XD4</f>
        <v>0</v>
      </c>
      <c r="XE4" s="2">
        <f>$H$2*Data!XE4</f>
        <v>0.2</v>
      </c>
      <c r="XF4" s="2">
        <f>$H$2*Data!XF4</f>
        <v>2.16</v>
      </c>
      <c r="XG4" s="2">
        <f>$H$2*Data!XG4</f>
        <v>0.02</v>
      </c>
      <c r="XH4" s="12">
        <f>$H$2*Data!XH4</f>
        <v>0</v>
      </c>
      <c r="XI4" s="11">
        <f>$H$2*Data!XI4</f>
        <v>0.5</v>
      </c>
      <c r="XJ4" s="2">
        <f>$H$2*Data!XJ4</f>
        <v>0.06</v>
      </c>
      <c r="XK4" s="2">
        <f>$H$2*Data!XK4</f>
        <v>0</v>
      </c>
      <c r="XL4" s="2">
        <f>$H$2*Data!XL4</f>
        <v>0</v>
      </c>
      <c r="XM4" s="2">
        <f>$H$2*Data!XM4</f>
        <v>0.61</v>
      </c>
      <c r="XN4" s="2">
        <f>$H$2*Data!XN4</f>
        <v>1.08</v>
      </c>
      <c r="XO4" s="2">
        <f>$H$2*Data!XO4</f>
        <v>0</v>
      </c>
      <c r="XP4" s="2">
        <f>$H$2*Data!XP4</f>
        <v>0</v>
      </c>
      <c r="XQ4" s="12">
        <f>$H$2*Data!XQ4</f>
        <v>0</v>
      </c>
      <c r="XR4" s="11">
        <f>$H$2*Data!XR4</f>
        <v>0</v>
      </c>
      <c r="XS4" s="2">
        <f>$H$2*Data!XS4</f>
        <v>0</v>
      </c>
      <c r="XT4" s="2">
        <f>$H$2*Data!XT4</f>
        <v>0</v>
      </c>
      <c r="XU4" s="2">
        <f>$H$2*Data!XU4</f>
        <v>0</v>
      </c>
      <c r="XV4" s="2">
        <f>$H$2*Data!XV4</f>
        <v>0</v>
      </c>
      <c r="XW4" s="2">
        <f>$H$2*Data!XW4</f>
        <v>0</v>
      </c>
      <c r="XX4" s="2">
        <f>$H$2*Data!XX4</f>
        <v>0</v>
      </c>
      <c r="XY4" s="2">
        <f>$H$2*Data!XY4</f>
        <v>0.93</v>
      </c>
      <c r="XZ4" s="12">
        <f>$H$2*Data!XZ4</f>
        <v>0.66</v>
      </c>
      <c r="YA4" s="11">
        <f>$H$2*Data!YA4</f>
        <v>0</v>
      </c>
      <c r="YB4" s="2">
        <f>$H$2*Data!YB4</f>
        <v>0.16</v>
      </c>
      <c r="YC4" s="2">
        <f>$H$2*Data!YC4</f>
        <v>2.4300000000000002</v>
      </c>
      <c r="YD4" s="2">
        <f>$H$2*Data!YD4</f>
        <v>2.54</v>
      </c>
      <c r="YE4" s="2">
        <f>$H$2*Data!YE4</f>
        <v>0.76</v>
      </c>
      <c r="YF4" s="2">
        <f>$H$2*Data!YF4</f>
        <v>0.24</v>
      </c>
      <c r="YG4" s="2">
        <f>$H$2*Data!YG4</f>
        <v>2.54</v>
      </c>
      <c r="YH4" s="2">
        <f>$H$2*Data!YH4</f>
        <v>0</v>
      </c>
      <c r="YI4" s="12">
        <f>$H$2*Data!YI4</f>
        <v>0</v>
      </c>
      <c r="YJ4" s="11">
        <f>$H$2*Data!YJ4</f>
        <v>0</v>
      </c>
      <c r="YK4" s="2">
        <f>$H$2*Data!YK4</f>
        <v>0</v>
      </c>
      <c r="YL4" s="2">
        <f>$H$2*Data!YL4</f>
        <v>0.98</v>
      </c>
      <c r="YM4" s="2">
        <f>$H$2*Data!YM4</f>
        <v>0.46</v>
      </c>
      <c r="YN4" s="2">
        <f>$H$2*Data!YN4</f>
        <v>0</v>
      </c>
      <c r="YO4" s="2">
        <f>$H$2*Data!YO4</f>
        <v>0</v>
      </c>
      <c r="YP4" s="2">
        <f>$H$2*Data!YP4</f>
        <v>2.4</v>
      </c>
      <c r="YQ4" s="2">
        <f>$H$2*Data!YQ4</f>
        <v>0.3</v>
      </c>
      <c r="YR4" s="12">
        <f>$H$2*Data!YR4</f>
        <v>0</v>
      </c>
      <c r="YS4" s="11">
        <f>$H$2*Data!YS4</f>
        <v>0</v>
      </c>
      <c r="YT4" s="2">
        <f>$H$2*Data!YT4</f>
        <v>0</v>
      </c>
      <c r="YU4" s="2">
        <f>$H$2*Data!YU4</f>
        <v>0</v>
      </c>
      <c r="YV4" s="2">
        <f>$H$2*Data!YV4</f>
        <v>0.67</v>
      </c>
      <c r="YW4" s="2">
        <f>$H$2*Data!YW4</f>
        <v>1.28</v>
      </c>
      <c r="YX4" s="2">
        <f>$H$2*Data!YX4</f>
        <v>0</v>
      </c>
      <c r="YY4" s="2">
        <f>$H$2*Data!YY4</f>
        <v>0</v>
      </c>
      <c r="YZ4" s="2">
        <f>$H$2*Data!YZ4</f>
        <v>0</v>
      </c>
      <c r="ZA4" s="12">
        <f>$H$2*Data!ZA4</f>
        <v>0</v>
      </c>
      <c r="ZB4" s="11">
        <f>$H$2*Data!ZB4</f>
        <v>0</v>
      </c>
      <c r="ZC4" s="2">
        <f>$H$2*Data!ZC4</f>
        <v>0</v>
      </c>
      <c r="ZD4" s="2">
        <f>$H$2*Data!ZD4</f>
        <v>0</v>
      </c>
      <c r="ZE4" s="2">
        <f>$H$2*Data!ZE4</f>
        <v>1.24</v>
      </c>
      <c r="ZF4" s="2">
        <f>$H$2*Data!ZF4</f>
        <v>0.65</v>
      </c>
      <c r="ZG4" s="2">
        <f>$H$2*Data!ZG4</f>
        <v>0.65</v>
      </c>
      <c r="ZH4" s="2">
        <f>$H$2*Data!ZH4</f>
        <v>2.4300000000000002</v>
      </c>
      <c r="ZI4" s="2">
        <f>$H$2*Data!ZI4</f>
        <v>0.01</v>
      </c>
      <c r="ZJ4" s="12">
        <f>$H$2*Data!ZJ4</f>
        <v>0</v>
      </c>
      <c r="ZK4" s="11">
        <f>$H$2*Data!ZK4</f>
        <v>0</v>
      </c>
      <c r="ZL4" s="2">
        <f>$H$2*Data!ZL4</f>
        <v>0</v>
      </c>
      <c r="ZM4" s="2">
        <f>$H$2*Data!ZM4</f>
        <v>0</v>
      </c>
      <c r="ZN4" s="2">
        <f>$H$2*Data!ZN4</f>
        <v>0</v>
      </c>
      <c r="ZO4" s="2">
        <f>$H$2*Data!ZO4</f>
        <v>0.05</v>
      </c>
      <c r="ZP4" s="2">
        <f>$H$2*Data!ZP4</f>
        <v>0.72</v>
      </c>
      <c r="ZQ4" s="2">
        <f>$H$2*Data!ZQ4</f>
        <v>2.5300000000000002</v>
      </c>
      <c r="ZR4" s="2">
        <f>$H$2*Data!ZR4</f>
        <v>1.1599999999999999</v>
      </c>
      <c r="ZS4" s="12">
        <f>$H$2*Data!ZS4</f>
        <v>0</v>
      </c>
      <c r="ZT4" s="11">
        <f>$H$2*Data!ZT4</f>
        <v>0</v>
      </c>
      <c r="ZU4" s="2">
        <f>$H$2*Data!ZU4</f>
        <v>0</v>
      </c>
      <c r="ZV4" s="2">
        <f>$H$2*Data!ZV4</f>
        <v>0</v>
      </c>
      <c r="ZW4" s="2">
        <f>$H$2*Data!ZW4</f>
        <v>0</v>
      </c>
      <c r="ZX4" s="2">
        <f>$H$2*Data!ZX4</f>
        <v>0.23</v>
      </c>
      <c r="ZY4" s="2">
        <f>$H$2*Data!ZY4</f>
        <v>1.97</v>
      </c>
      <c r="ZZ4" s="2">
        <f>$H$2*Data!ZZ4</f>
        <v>0</v>
      </c>
      <c r="AAA4" s="2">
        <f>$H$2*Data!AAA4</f>
        <v>0</v>
      </c>
      <c r="AAB4" s="12">
        <f>$H$2*Data!AAB4</f>
        <v>0</v>
      </c>
      <c r="AAC4" s="11">
        <f>$H$2*Data!AAC4</f>
        <v>0</v>
      </c>
      <c r="AAD4" s="2">
        <f>$H$2*Data!AAD4</f>
        <v>0</v>
      </c>
      <c r="AAE4" s="2">
        <f>$H$2*Data!AAE4</f>
        <v>0</v>
      </c>
      <c r="AAF4" s="2">
        <f>$H$2*Data!AAF4</f>
        <v>0.16</v>
      </c>
      <c r="AAG4" s="2">
        <f>$H$2*Data!AAG4</f>
        <v>1.41</v>
      </c>
      <c r="AAH4" s="2">
        <f>$H$2*Data!AAH4</f>
        <v>0</v>
      </c>
      <c r="AAI4" s="2">
        <f>$H$2*Data!AAI4</f>
        <v>0</v>
      </c>
      <c r="AAJ4" s="2">
        <f>$H$2*Data!AAJ4</f>
        <v>0</v>
      </c>
      <c r="AAK4" s="12">
        <f>$H$2*Data!AAK4</f>
        <v>0</v>
      </c>
      <c r="AAL4" s="11">
        <f>$H$2*Data!AAL4</f>
        <v>0</v>
      </c>
      <c r="AAM4" s="2">
        <f>$H$2*Data!AAM4</f>
        <v>0</v>
      </c>
      <c r="AAN4" s="2">
        <f>$H$2*Data!AAN4</f>
        <v>0</v>
      </c>
      <c r="AAO4" s="2">
        <f>$H$2*Data!AAO4</f>
        <v>0</v>
      </c>
      <c r="AAP4" s="2">
        <f>$H$2*Data!AAP4</f>
        <v>1.05</v>
      </c>
      <c r="AAQ4" s="2">
        <f>$H$2*Data!AAQ4</f>
        <v>2.38</v>
      </c>
      <c r="AAR4" s="2">
        <f>$H$2*Data!AAR4</f>
        <v>0</v>
      </c>
      <c r="AAS4" s="2">
        <f>$H$2*Data!AAS4</f>
        <v>0</v>
      </c>
      <c r="AAT4" s="12">
        <f>$H$2*Data!AAT4</f>
        <v>0</v>
      </c>
      <c r="AAU4" s="11">
        <f>$H$2*Data!AAU4</f>
        <v>0</v>
      </c>
      <c r="AAV4" s="2">
        <f>$H$2*Data!AAV4</f>
        <v>0.54</v>
      </c>
      <c r="AAW4" s="2">
        <f>$H$2*Data!AAW4</f>
        <v>0.01</v>
      </c>
      <c r="AAX4" s="2">
        <f>$H$2*Data!AAX4</f>
        <v>0</v>
      </c>
      <c r="AAY4" s="2">
        <f>$H$2*Data!AAY4</f>
        <v>0</v>
      </c>
      <c r="AAZ4" s="2">
        <f>$H$2*Data!AAZ4</f>
        <v>0.03</v>
      </c>
      <c r="ABA4" s="2">
        <f>$H$2*Data!ABA4</f>
        <v>2.27</v>
      </c>
      <c r="ABB4" s="2">
        <f>$H$2*Data!ABB4</f>
        <v>0.04</v>
      </c>
      <c r="ABC4" s="12">
        <f>$H$2*Data!ABC4</f>
        <v>0</v>
      </c>
      <c r="ABD4" s="11">
        <f>$H$2*Data!ABD4</f>
        <v>0</v>
      </c>
      <c r="ABE4" s="2">
        <f>$H$2*Data!ABE4</f>
        <v>0</v>
      </c>
      <c r="ABF4" s="2">
        <f>$H$2*Data!ABF4</f>
        <v>0</v>
      </c>
      <c r="ABG4" s="2">
        <f>$H$2*Data!ABG4</f>
        <v>0</v>
      </c>
      <c r="ABH4" s="2">
        <f>$H$2*Data!ABH4</f>
        <v>1.55</v>
      </c>
      <c r="ABI4" s="2">
        <f>$H$2*Data!ABI4</f>
        <v>0.6</v>
      </c>
      <c r="ABJ4" s="2">
        <f>$H$2*Data!ABJ4</f>
        <v>0</v>
      </c>
      <c r="ABK4" s="2">
        <f>$H$2*Data!ABK4</f>
        <v>0</v>
      </c>
      <c r="ABL4" s="12">
        <f>$H$2*Data!ABL4</f>
        <v>0</v>
      </c>
      <c r="ABM4" s="11">
        <f>$H$2*Data!ABM4</f>
        <v>0</v>
      </c>
      <c r="ABN4" s="2">
        <f>$H$2*Data!ABN4</f>
        <v>0</v>
      </c>
      <c r="ABO4" s="2">
        <f>$H$2*Data!ABO4</f>
        <v>0</v>
      </c>
      <c r="ABP4" s="2">
        <f>$H$2*Data!ABP4</f>
        <v>0</v>
      </c>
      <c r="ABQ4" s="2">
        <f>$H$2*Data!ABQ4</f>
        <v>0</v>
      </c>
      <c r="ABR4" s="2">
        <f>$H$2*Data!ABR4</f>
        <v>0.11</v>
      </c>
      <c r="ABS4" s="2">
        <f>$H$2*Data!ABS4</f>
        <v>0.71</v>
      </c>
      <c r="ABT4" s="2">
        <f>$H$2*Data!ABT4</f>
        <v>2.35</v>
      </c>
      <c r="ABU4" s="12">
        <f>$H$2*Data!ABU4</f>
        <v>7.0000000000000007E-2</v>
      </c>
      <c r="ABV4" s="11">
        <f>$H$2*Data!ABV4</f>
        <v>0</v>
      </c>
      <c r="ABW4" s="2">
        <f>$H$2*Data!ABW4</f>
        <v>0</v>
      </c>
      <c r="ABX4" s="2">
        <f>$H$2*Data!ABX4</f>
        <v>0</v>
      </c>
      <c r="ABY4" s="2">
        <f>$H$2*Data!ABY4</f>
        <v>1.94</v>
      </c>
      <c r="ABZ4" s="2">
        <f>$H$2*Data!ABZ4</f>
        <v>1.6</v>
      </c>
      <c r="ACA4" s="2">
        <f>$H$2*Data!ACA4</f>
        <v>0</v>
      </c>
      <c r="ACB4" s="2">
        <f>$H$2*Data!ACB4</f>
        <v>0</v>
      </c>
      <c r="ACC4" s="2">
        <f>$H$2*Data!ACC4</f>
        <v>0</v>
      </c>
      <c r="ACD4" s="12">
        <f>$H$2*Data!ACD4</f>
        <v>0</v>
      </c>
      <c r="ACE4" s="11">
        <f>$H$2*Data!ACE4</f>
        <v>0</v>
      </c>
      <c r="ACF4" s="2">
        <f>$H$2*Data!ACF4</f>
        <v>0</v>
      </c>
      <c r="ACG4" s="2">
        <f>$H$2*Data!ACG4</f>
        <v>0</v>
      </c>
      <c r="ACH4" s="2">
        <f>$H$2*Data!ACH4</f>
        <v>0</v>
      </c>
      <c r="ACI4" s="2">
        <f>$H$2*Data!ACI4</f>
        <v>1.87</v>
      </c>
      <c r="ACJ4" s="2">
        <f>$H$2*Data!ACJ4</f>
        <v>0.41000000000000003</v>
      </c>
      <c r="ACK4" s="2">
        <f>$H$2*Data!ACK4</f>
        <v>0</v>
      </c>
      <c r="ACL4" s="2">
        <f>$H$2*Data!ACL4</f>
        <v>0</v>
      </c>
      <c r="ACM4" s="12">
        <f>$H$2*Data!ACM4</f>
        <v>0</v>
      </c>
      <c r="ACN4" s="11">
        <f>$H$2*Data!ACN4</f>
        <v>0</v>
      </c>
      <c r="ACO4" s="2">
        <f>$H$2*Data!ACO4</f>
        <v>2</v>
      </c>
      <c r="ACP4" s="2">
        <f>$H$2*Data!ACP4</f>
        <v>2.23</v>
      </c>
      <c r="ACQ4" s="2">
        <f>$H$2*Data!ACQ4</f>
        <v>0.1</v>
      </c>
      <c r="ACR4" s="2">
        <f>$H$2*Data!ACR4</f>
        <v>2.54</v>
      </c>
      <c r="ACS4" s="2">
        <f>$H$2*Data!ACS4</f>
        <v>1.4000000000000001</v>
      </c>
      <c r="ACT4" s="2">
        <f>$H$2*Data!ACT4</f>
        <v>0</v>
      </c>
      <c r="ACU4" s="2">
        <f>$H$2*Data!ACU4</f>
        <v>0</v>
      </c>
      <c r="ACV4" s="12">
        <f>$H$2*Data!ACV4</f>
        <v>0</v>
      </c>
      <c r="ACW4" s="11">
        <f>$H$2*Data!ACW4</f>
        <v>0</v>
      </c>
      <c r="ACX4" s="2">
        <f>$H$2*Data!ACX4</f>
        <v>0</v>
      </c>
      <c r="ACY4" s="2">
        <f>$H$2*Data!ACY4</f>
        <v>0</v>
      </c>
      <c r="ACZ4" s="2">
        <f>$H$2*Data!ACZ4</f>
        <v>0.75</v>
      </c>
      <c r="ADA4" s="2">
        <f>$H$2*Data!ADA4</f>
        <v>0.05</v>
      </c>
      <c r="ADB4" s="2">
        <f>$H$2*Data!ADB4</f>
        <v>0.6</v>
      </c>
      <c r="ADC4" s="2">
        <f>$H$2*Data!ADC4</f>
        <v>1.6</v>
      </c>
      <c r="ADD4" s="2">
        <f>$H$2*Data!ADD4</f>
        <v>0</v>
      </c>
      <c r="ADE4" s="12">
        <f>$H$2*Data!ADE4</f>
        <v>0</v>
      </c>
      <c r="ADF4" s="11">
        <f>$H$2*Data!ADF4</f>
        <v>0</v>
      </c>
      <c r="ADG4" s="2">
        <f>$H$2*Data!ADG4</f>
        <v>0</v>
      </c>
      <c r="ADH4" s="2">
        <f>$H$2*Data!ADH4</f>
        <v>0</v>
      </c>
      <c r="ADI4" s="2">
        <f>$H$2*Data!ADI4</f>
        <v>0</v>
      </c>
      <c r="ADJ4" s="2">
        <f>$H$2*Data!ADJ4</f>
        <v>0.63</v>
      </c>
      <c r="ADK4" s="2">
        <f>$H$2*Data!ADK4</f>
        <v>0.63</v>
      </c>
      <c r="ADL4" s="2">
        <f>$H$2*Data!ADL4</f>
        <v>0</v>
      </c>
      <c r="ADM4" s="2">
        <f>$H$2*Data!ADM4</f>
        <v>0</v>
      </c>
      <c r="ADN4" s="12">
        <f>$H$2*Data!ADN4</f>
        <v>0</v>
      </c>
      <c r="ADO4" s="11">
        <f>$H$2*Data!ADO4</f>
        <v>0</v>
      </c>
      <c r="ADP4" s="2">
        <f>$H$2*Data!ADP4</f>
        <v>0</v>
      </c>
      <c r="ADQ4" s="2">
        <f>$H$2*Data!ADQ4</f>
        <v>0</v>
      </c>
      <c r="ADR4" s="2">
        <f>$H$2*Data!ADR4</f>
        <v>0.01</v>
      </c>
      <c r="ADS4" s="2">
        <f>$H$2*Data!ADS4</f>
        <v>2.2800000000000002</v>
      </c>
      <c r="ADT4" s="2">
        <f>$H$2*Data!ADT4</f>
        <v>1.24</v>
      </c>
      <c r="ADU4" s="2">
        <f>$H$2*Data!ADU4</f>
        <v>0</v>
      </c>
      <c r="ADV4" s="2">
        <f>$H$2*Data!ADV4</f>
        <v>0</v>
      </c>
      <c r="ADW4" s="12">
        <f>$H$2*Data!ADW4</f>
        <v>0</v>
      </c>
      <c r="ADX4" s="11">
        <f>$H$2*Data!ADX4</f>
        <v>0</v>
      </c>
      <c r="ADY4" s="2">
        <f>$H$2*Data!ADY4</f>
        <v>0</v>
      </c>
      <c r="ADZ4" s="2">
        <f>$H$2*Data!ADZ4</f>
        <v>0</v>
      </c>
      <c r="AEA4" s="2">
        <f>$H$2*Data!AEA4</f>
        <v>0</v>
      </c>
      <c r="AEB4" s="2">
        <f>$H$2*Data!AEB4</f>
        <v>0.55000000000000004</v>
      </c>
      <c r="AEC4" s="2">
        <f>$H$2*Data!AEC4</f>
        <v>1.4000000000000001</v>
      </c>
      <c r="AED4" s="2">
        <f>$H$2*Data!AED4</f>
        <v>0</v>
      </c>
      <c r="AEE4" s="2">
        <f>$H$2*Data!AEE4</f>
        <v>0</v>
      </c>
      <c r="AEF4" s="12">
        <f>$H$2*Data!AEF4</f>
        <v>0</v>
      </c>
      <c r="AEG4" s="11">
        <f>$H$2*Data!AEG4</f>
        <v>0</v>
      </c>
      <c r="AEH4" s="2">
        <f>$H$2*Data!AEH4</f>
        <v>0</v>
      </c>
      <c r="AEI4" s="2">
        <f>$H$2*Data!AEI4</f>
        <v>0.44</v>
      </c>
      <c r="AEJ4" s="2">
        <f>$H$2*Data!AEJ4</f>
        <v>2.5300000000000002</v>
      </c>
      <c r="AEK4" s="2">
        <f>$H$2*Data!AEK4</f>
        <v>2.48</v>
      </c>
      <c r="AEL4" s="2">
        <f>$H$2*Data!AEL4</f>
        <v>1.9100000000000001</v>
      </c>
      <c r="AEM4" s="2">
        <f>$H$2*Data!AEM4</f>
        <v>1.24</v>
      </c>
      <c r="AEN4" s="2">
        <f>$H$2*Data!AEN4</f>
        <v>0</v>
      </c>
      <c r="AEO4" s="12">
        <f>$H$2*Data!AEO4</f>
        <v>0</v>
      </c>
      <c r="AEP4" s="11">
        <f>$H$2*Data!AEP4</f>
        <v>0</v>
      </c>
      <c r="AEQ4" s="2">
        <f>$H$2*Data!AEQ4</f>
        <v>0</v>
      </c>
      <c r="AER4" s="2">
        <f>$H$2*Data!AER4</f>
        <v>2.06</v>
      </c>
      <c r="AES4" s="2">
        <f>$H$2*Data!AES4</f>
        <v>1.84</v>
      </c>
      <c r="AET4" s="2">
        <f>$H$2*Data!AET4</f>
        <v>0.14000000000000001</v>
      </c>
      <c r="AEU4" s="2">
        <f>$H$2*Data!AEU4</f>
        <v>0.02</v>
      </c>
      <c r="AEV4" s="2">
        <f>$H$2*Data!AEV4</f>
        <v>2.19</v>
      </c>
      <c r="AEW4" s="2">
        <f>$H$2*Data!AEW4</f>
        <v>2.25</v>
      </c>
      <c r="AEX4" s="12">
        <f>$H$2*Data!AEX4</f>
        <v>0.02</v>
      </c>
      <c r="AEY4" s="11">
        <f>$H$2*Data!AEY4</f>
        <v>0</v>
      </c>
      <c r="AEZ4" s="2">
        <f>$H$2*Data!AEZ4</f>
        <v>0</v>
      </c>
      <c r="AFA4" s="2">
        <f>$H$2*Data!AFA4</f>
        <v>0</v>
      </c>
      <c r="AFB4" s="2">
        <f>$H$2*Data!AFB4</f>
        <v>0</v>
      </c>
      <c r="AFC4" s="2">
        <f>$H$2*Data!AFC4</f>
        <v>2.52</v>
      </c>
      <c r="AFD4" s="2">
        <f>$H$2*Data!AFD4</f>
        <v>0.17</v>
      </c>
      <c r="AFE4" s="2">
        <f>$H$2*Data!AFE4</f>
        <v>0</v>
      </c>
      <c r="AFF4" s="2">
        <f>$H$2*Data!AFF4</f>
        <v>0</v>
      </c>
      <c r="AFG4" s="12">
        <f>$H$2*Data!AFG4</f>
        <v>0</v>
      </c>
      <c r="AFH4" s="11">
        <f>$H$2*Data!AFH4</f>
        <v>0.12</v>
      </c>
      <c r="AFI4" s="2">
        <f>$H$2*Data!AFI4</f>
        <v>2.54</v>
      </c>
      <c r="AFJ4" s="2">
        <f>$H$2*Data!AFJ4</f>
        <v>2.5500000000000003</v>
      </c>
      <c r="AFK4" s="2">
        <f>$H$2*Data!AFK4</f>
        <v>0.01</v>
      </c>
      <c r="AFL4" s="2">
        <f>$H$2*Data!AFL4</f>
        <v>1.55</v>
      </c>
      <c r="AFM4" s="2">
        <f>$H$2*Data!AFM4</f>
        <v>1.59</v>
      </c>
      <c r="AFN4" s="2">
        <f>$H$2*Data!AFN4</f>
        <v>0</v>
      </c>
      <c r="AFO4" s="2">
        <f>$H$2*Data!AFO4</f>
        <v>0</v>
      </c>
      <c r="AFP4" s="12">
        <f>$H$2*Data!AFP4</f>
        <v>0</v>
      </c>
      <c r="AFQ4" s="11">
        <f>$H$2*Data!AFQ4</f>
        <v>0</v>
      </c>
      <c r="AFR4" s="2">
        <f>$H$2*Data!AFR4</f>
        <v>2.52</v>
      </c>
      <c r="AFS4" s="2">
        <f>$H$2*Data!AFS4</f>
        <v>1.7</v>
      </c>
      <c r="AFT4" s="2">
        <f>$H$2*Data!AFT4</f>
        <v>0.11</v>
      </c>
      <c r="AFU4" s="2">
        <f>$H$2*Data!AFU4</f>
        <v>0.01</v>
      </c>
      <c r="AFV4" s="2">
        <f>$H$2*Data!AFV4</f>
        <v>1.01</v>
      </c>
      <c r="AFW4" s="2">
        <f>$H$2*Data!AFW4</f>
        <v>1</v>
      </c>
      <c r="AFX4" s="2">
        <f>$H$2*Data!AFX4</f>
        <v>0</v>
      </c>
      <c r="AFY4" s="12">
        <f>$H$2*Data!AFY4</f>
        <v>0</v>
      </c>
      <c r="AFZ4" s="11">
        <f>$H$2*Data!AFZ4</f>
        <v>0</v>
      </c>
      <c r="AGA4" s="2">
        <f>$H$2*Data!AGA4</f>
        <v>0</v>
      </c>
      <c r="AGB4" s="2">
        <f>$H$2*Data!AGB4</f>
        <v>0.05</v>
      </c>
      <c r="AGC4" s="2">
        <f>$H$2*Data!AGC4</f>
        <v>1.81</v>
      </c>
      <c r="AGD4" s="2">
        <f>$H$2*Data!AGD4</f>
        <v>0</v>
      </c>
      <c r="AGE4" s="2">
        <f>$H$2*Data!AGE4</f>
        <v>0</v>
      </c>
      <c r="AGF4" s="2">
        <f>$H$2*Data!AGF4</f>
        <v>1.27</v>
      </c>
      <c r="AGG4" s="2">
        <f>$H$2*Data!AGG4</f>
        <v>0.01</v>
      </c>
      <c r="AGH4" s="12">
        <f>$H$2*Data!AGH4</f>
        <v>0</v>
      </c>
      <c r="AGI4" s="11">
        <f>$H$2*Data!AGI4</f>
        <v>0</v>
      </c>
      <c r="AGJ4" s="2">
        <f>$H$2*Data!AGJ4</f>
        <v>0</v>
      </c>
      <c r="AGK4" s="2">
        <f>$H$2*Data!AGK4</f>
        <v>0.81</v>
      </c>
      <c r="AGL4" s="2">
        <f>$H$2*Data!AGL4</f>
        <v>2.5300000000000002</v>
      </c>
      <c r="AGM4" s="2">
        <f>$H$2*Data!AGM4</f>
        <v>0.73</v>
      </c>
      <c r="AGN4" s="2">
        <f>$H$2*Data!AGN4</f>
        <v>0.4</v>
      </c>
      <c r="AGO4" s="2">
        <f>$H$2*Data!AGO4</f>
        <v>0.97</v>
      </c>
      <c r="AGP4" s="2">
        <f>$H$2*Data!AGP4</f>
        <v>0</v>
      </c>
      <c r="AGQ4" s="12">
        <f>$H$2*Data!AGQ4</f>
        <v>0</v>
      </c>
      <c r="AGR4" s="11">
        <f>$H$2*Data!AGR4</f>
        <v>0</v>
      </c>
      <c r="AGS4" s="2">
        <f>$H$2*Data!AGS4</f>
        <v>0</v>
      </c>
      <c r="AGT4" s="2">
        <f>$H$2*Data!AGT4</f>
        <v>0</v>
      </c>
      <c r="AGU4" s="2">
        <f>$H$2*Data!AGU4</f>
        <v>0</v>
      </c>
      <c r="AGV4" s="2">
        <f>$H$2*Data!AGV4</f>
        <v>0.34</v>
      </c>
      <c r="AGW4" s="2">
        <f>$H$2*Data!AGW4</f>
        <v>1.76</v>
      </c>
      <c r="AGX4" s="2">
        <f>$H$2*Data!AGX4</f>
        <v>0</v>
      </c>
      <c r="AGY4" s="2">
        <f>$H$2*Data!AGY4</f>
        <v>0</v>
      </c>
      <c r="AGZ4" s="12">
        <f>$H$2*Data!AGZ4</f>
        <v>0</v>
      </c>
      <c r="AHA4" s="11">
        <f>$H$2*Data!AHA4</f>
        <v>0</v>
      </c>
      <c r="AHB4" s="2">
        <f>$H$2*Data!AHB4</f>
        <v>0</v>
      </c>
      <c r="AHC4" s="2">
        <f>$H$2*Data!AHC4</f>
        <v>0</v>
      </c>
      <c r="AHD4" s="2">
        <f>$H$2*Data!AHD4</f>
        <v>0.45</v>
      </c>
      <c r="AHE4" s="2">
        <f>$H$2*Data!AHE4</f>
        <v>0.01</v>
      </c>
      <c r="AHF4" s="2">
        <f>$H$2*Data!AHF4</f>
        <v>0</v>
      </c>
      <c r="AHG4" s="2">
        <f>$H$2*Data!AHG4</f>
        <v>0.38</v>
      </c>
      <c r="AHH4" s="2">
        <f>$H$2*Data!AHH4</f>
        <v>2.52</v>
      </c>
      <c r="AHI4" s="12">
        <f>$H$2*Data!AHI4</f>
        <v>0</v>
      </c>
      <c r="AHJ4" s="11">
        <f>$H$2*Data!AHJ4</f>
        <v>0</v>
      </c>
      <c r="AHK4" s="2">
        <f>$H$2*Data!AHK4</f>
        <v>0</v>
      </c>
      <c r="AHL4" s="2">
        <f>$H$2*Data!AHL4</f>
        <v>0</v>
      </c>
      <c r="AHM4" s="2">
        <f>$H$2*Data!AHM4</f>
        <v>0</v>
      </c>
      <c r="AHN4" s="2">
        <f>$H$2*Data!AHN4</f>
        <v>0.38</v>
      </c>
      <c r="AHO4" s="2">
        <f>$H$2*Data!AHO4</f>
        <v>1.84</v>
      </c>
      <c r="AHP4" s="2">
        <f>$H$2*Data!AHP4</f>
        <v>0</v>
      </c>
      <c r="AHQ4" s="2">
        <f>$H$2*Data!AHQ4</f>
        <v>0</v>
      </c>
      <c r="AHR4" s="12">
        <f>$H$2*Data!AHR4</f>
        <v>0</v>
      </c>
      <c r="AHS4" s="11">
        <f>$H$2*Data!AHS4</f>
        <v>0</v>
      </c>
      <c r="AHT4" s="2">
        <f>$H$2*Data!AHT4</f>
        <v>0</v>
      </c>
      <c r="AHU4" s="2">
        <f>$H$2*Data!AHU4</f>
        <v>0</v>
      </c>
      <c r="AHV4" s="2">
        <f>$H$2*Data!AHV4</f>
        <v>0</v>
      </c>
      <c r="AHW4" s="2">
        <f>$H$2*Data!AHW4</f>
        <v>2.39</v>
      </c>
      <c r="AHX4" s="2">
        <f>$H$2*Data!AHX4</f>
        <v>0.73</v>
      </c>
      <c r="AHY4" s="2">
        <f>$H$2*Data!AHY4</f>
        <v>0</v>
      </c>
      <c r="AHZ4" s="2">
        <f>$H$2*Data!AHZ4</f>
        <v>0</v>
      </c>
      <c r="AIA4" s="12">
        <f>$H$2*Data!AIA4</f>
        <v>0</v>
      </c>
      <c r="AIB4" s="11">
        <f>$H$2*Data!AIB4</f>
        <v>0</v>
      </c>
      <c r="AIC4" s="2">
        <f>$H$2*Data!AIC4</f>
        <v>0.85</v>
      </c>
      <c r="AID4" s="2">
        <f>$H$2*Data!AID4</f>
        <v>2.36</v>
      </c>
      <c r="AIE4" s="2">
        <f>$H$2*Data!AIE4</f>
        <v>2.5100000000000002</v>
      </c>
      <c r="AIF4" s="2">
        <f>$H$2*Data!AIF4</f>
        <v>2.54</v>
      </c>
      <c r="AIG4" s="2">
        <f>$H$2*Data!AIG4</f>
        <v>1.45</v>
      </c>
      <c r="AIH4" s="2">
        <f>$H$2*Data!AIH4</f>
        <v>0</v>
      </c>
      <c r="AII4" s="2">
        <f>$H$2*Data!AII4</f>
        <v>0</v>
      </c>
      <c r="AIJ4" s="12">
        <f>$H$2*Data!AIJ4</f>
        <v>0</v>
      </c>
      <c r="AIK4" s="11">
        <f>$H$2*Data!AIK4</f>
        <v>0</v>
      </c>
      <c r="AIL4" s="2">
        <f>$H$2*Data!AIL4</f>
        <v>0</v>
      </c>
      <c r="AIM4" s="2">
        <f>$H$2*Data!AIM4</f>
        <v>1.85</v>
      </c>
      <c r="AIN4" s="2">
        <f>$H$2*Data!AIN4</f>
        <v>2.38</v>
      </c>
      <c r="AIO4" s="2">
        <f>$H$2*Data!AIO4</f>
        <v>1.3</v>
      </c>
      <c r="AIP4" s="2">
        <f>$H$2*Data!AIP4</f>
        <v>2.46</v>
      </c>
      <c r="AIQ4" s="2">
        <f>$H$2*Data!AIQ4</f>
        <v>0.18</v>
      </c>
      <c r="AIR4" s="2">
        <f>$H$2*Data!AIR4</f>
        <v>0</v>
      </c>
      <c r="AIS4" s="12">
        <f>$H$2*Data!AIS4</f>
        <v>0</v>
      </c>
      <c r="AIT4" s="11">
        <f>$H$2*Data!AIT4</f>
        <v>0</v>
      </c>
      <c r="AIU4" s="2">
        <f>$H$2*Data!AIU4</f>
        <v>0</v>
      </c>
      <c r="AIV4" s="2">
        <f>$H$2*Data!AIV4</f>
        <v>1.75</v>
      </c>
      <c r="AIW4" s="2">
        <f>$H$2*Data!AIW4</f>
        <v>1.23</v>
      </c>
      <c r="AIX4" s="2">
        <f>$H$2*Data!AIX4</f>
        <v>0.01</v>
      </c>
      <c r="AIY4" s="2">
        <f>$H$2*Data!AIY4</f>
        <v>0</v>
      </c>
      <c r="AIZ4" s="2">
        <f>$H$2*Data!AIZ4</f>
        <v>2.29</v>
      </c>
      <c r="AJA4" s="2">
        <f>$H$2*Data!AJA4</f>
        <v>0</v>
      </c>
      <c r="AJB4" s="12">
        <f>$H$2*Data!AJB4</f>
        <v>0</v>
      </c>
      <c r="AJC4" s="11">
        <f>$H$2*Data!AJC4</f>
        <v>0</v>
      </c>
      <c r="AJD4" s="2">
        <f>$H$2*Data!AJD4</f>
        <v>0</v>
      </c>
      <c r="AJE4" s="2">
        <f>$H$2*Data!AJE4</f>
        <v>0</v>
      </c>
      <c r="AJF4" s="2">
        <f>$H$2*Data!AJF4</f>
        <v>0</v>
      </c>
      <c r="AJG4" s="2">
        <f>$H$2*Data!AJG4</f>
        <v>0.01</v>
      </c>
      <c r="AJH4" s="2">
        <f>$H$2*Data!AJH4</f>
        <v>2.29</v>
      </c>
      <c r="AJI4" s="2">
        <f>$H$2*Data!AJI4</f>
        <v>0</v>
      </c>
      <c r="AJJ4" s="2">
        <f>$H$2*Data!AJJ4</f>
        <v>0</v>
      </c>
      <c r="AJK4" s="12">
        <f>$H$2*Data!AJK4</f>
        <v>0</v>
      </c>
      <c r="AJL4" s="11">
        <f>$H$2*Data!AJL4</f>
        <v>0</v>
      </c>
      <c r="AJM4" s="2">
        <f>$H$2*Data!AJM4</f>
        <v>0</v>
      </c>
      <c r="AJN4" s="2">
        <f>$H$2*Data!AJN4</f>
        <v>0</v>
      </c>
      <c r="AJO4" s="2">
        <f>$H$2*Data!AJO4</f>
        <v>1.46</v>
      </c>
      <c r="AJP4" s="2">
        <f>$H$2*Data!AJP4</f>
        <v>0.96</v>
      </c>
      <c r="AJQ4" s="2">
        <f>$H$2*Data!AJQ4</f>
        <v>0</v>
      </c>
      <c r="AJR4" s="2">
        <f>$H$2*Data!AJR4</f>
        <v>0</v>
      </c>
      <c r="AJS4" s="2">
        <f>$H$2*Data!AJS4</f>
        <v>0</v>
      </c>
      <c r="AJT4" s="12">
        <f>$H$2*Data!AJT4</f>
        <v>0</v>
      </c>
      <c r="AJU4" s="11">
        <f>$H$2*Data!AJU4</f>
        <v>0</v>
      </c>
      <c r="AJV4" s="2">
        <f>$H$2*Data!AJV4</f>
        <v>0</v>
      </c>
      <c r="AJW4" s="2">
        <f>$H$2*Data!AJW4</f>
        <v>0</v>
      </c>
      <c r="AJX4" s="2">
        <f>$H$2*Data!AJX4</f>
        <v>0.01</v>
      </c>
      <c r="AJY4" s="2">
        <f>$H$2*Data!AJY4</f>
        <v>2.44</v>
      </c>
      <c r="AJZ4" s="2">
        <f>$H$2*Data!AJZ4</f>
        <v>1.92</v>
      </c>
      <c r="AKA4" s="2">
        <f>$H$2*Data!AKA4</f>
        <v>0.4</v>
      </c>
      <c r="AKB4" s="2">
        <f>$H$2*Data!AKB4</f>
        <v>1.6300000000000001</v>
      </c>
      <c r="AKC4" s="12">
        <f>$H$2*Data!AKC4</f>
        <v>0.64</v>
      </c>
      <c r="AKD4" s="11">
        <f>$H$2*Data!AKD4</f>
        <v>0</v>
      </c>
      <c r="AKE4" s="2">
        <f>$H$2*Data!AKE4</f>
        <v>0</v>
      </c>
      <c r="AKF4" s="2">
        <f>$H$2*Data!AKF4</f>
        <v>0.31</v>
      </c>
      <c r="AKG4" s="2">
        <f>$H$2*Data!AKG4</f>
        <v>0.75</v>
      </c>
      <c r="AKH4" s="2">
        <f>$H$2*Data!AKH4</f>
        <v>0</v>
      </c>
      <c r="AKI4" s="2">
        <f>$H$2*Data!AKI4</f>
        <v>0.51</v>
      </c>
      <c r="AKJ4" s="2">
        <f>$H$2*Data!AKJ4</f>
        <v>2.4700000000000002</v>
      </c>
      <c r="AKK4" s="2">
        <f>$H$2*Data!AKK4</f>
        <v>0</v>
      </c>
      <c r="AKL4" s="12">
        <f>$H$2*Data!AKL4</f>
        <v>0</v>
      </c>
      <c r="AKM4" s="11">
        <f>$H$2*Data!AKM4</f>
        <v>0</v>
      </c>
      <c r="AKN4" s="2">
        <f>$H$2*Data!AKN4</f>
        <v>0</v>
      </c>
      <c r="AKO4" s="2">
        <f>$H$2*Data!AKO4</f>
        <v>0</v>
      </c>
      <c r="AKP4" s="2">
        <f>$H$2*Data!AKP4</f>
        <v>0</v>
      </c>
      <c r="AKQ4" s="2">
        <f>$H$2*Data!AKQ4</f>
        <v>2.08</v>
      </c>
      <c r="AKR4" s="2">
        <f>$H$2*Data!AKR4</f>
        <v>0.24</v>
      </c>
      <c r="AKS4" s="2">
        <f>$H$2*Data!AKS4</f>
        <v>0</v>
      </c>
      <c r="AKT4" s="2">
        <f>$H$2*Data!AKT4</f>
        <v>0</v>
      </c>
      <c r="AKU4" s="12">
        <f>$H$2*Data!AKU4</f>
        <v>0</v>
      </c>
      <c r="AKV4" s="11">
        <f>$H$2*Data!AKV4</f>
        <v>0</v>
      </c>
      <c r="AKW4" s="2">
        <f>$H$2*Data!AKW4</f>
        <v>0</v>
      </c>
      <c r="AKX4" s="2">
        <f>$H$2*Data!AKX4</f>
        <v>0</v>
      </c>
      <c r="AKY4" s="2">
        <f>$H$2*Data!AKY4</f>
        <v>0.08</v>
      </c>
      <c r="AKZ4" s="2">
        <f>$H$2*Data!AKZ4</f>
        <v>2.4500000000000002</v>
      </c>
      <c r="ALA4" s="2">
        <f>$H$2*Data!ALA4</f>
        <v>2.52</v>
      </c>
      <c r="ALB4" s="2">
        <f>$H$2*Data!ALB4</f>
        <v>1.33</v>
      </c>
      <c r="ALC4" s="2">
        <f>$H$2*Data!ALC4</f>
        <v>0</v>
      </c>
      <c r="ALD4" s="12">
        <f>$H$2*Data!ALD4</f>
        <v>0</v>
      </c>
      <c r="ALE4" s="11">
        <f>$H$2*Data!ALE4</f>
        <v>0</v>
      </c>
      <c r="ALF4" s="2">
        <f>$H$2*Data!ALF4</f>
        <v>0</v>
      </c>
      <c r="ALG4" s="2">
        <f>$H$2*Data!ALG4</f>
        <v>0</v>
      </c>
      <c r="ALH4" s="2">
        <f>$H$2*Data!ALH4</f>
        <v>0</v>
      </c>
      <c r="ALI4" s="2">
        <f>$H$2*Data!ALI4</f>
        <v>0.59</v>
      </c>
      <c r="ALJ4" s="2">
        <f>$H$2*Data!ALJ4</f>
        <v>1.22</v>
      </c>
      <c r="ALK4" s="2">
        <f>$H$2*Data!ALK4</f>
        <v>0</v>
      </c>
      <c r="ALL4" s="2">
        <f>$H$2*Data!ALL4</f>
        <v>0</v>
      </c>
      <c r="ALM4" s="12">
        <f>$H$2*Data!ALM4</f>
        <v>0</v>
      </c>
      <c r="ALN4" s="11">
        <f>$H$2*Data!ALN4</f>
        <v>0</v>
      </c>
      <c r="ALO4" s="2">
        <f>$H$2*Data!ALO4</f>
        <v>0</v>
      </c>
      <c r="ALP4" s="2">
        <f>$H$2*Data!ALP4</f>
        <v>0.02</v>
      </c>
      <c r="ALQ4" s="2">
        <f>$H$2*Data!ALQ4</f>
        <v>0.02</v>
      </c>
      <c r="ALR4" s="2">
        <f>$H$2*Data!ALR4</f>
        <v>0</v>
      </c>
      <c r="ALS4" s="2">
        <f>$H$2*Data!ALS4</f>
        <v>0.32</v>
      </c>
      <c r="ALT4" s="2">
        <f>$H$2*Data!ALT4</f>
        <v>2.11</v>
      </c>
      <c r="ALU4" s="2">
        <f>$H$2*Data!ALU4</f>
        <v>0</v>
      </c>
      <c r="ALV4" s="12">
        <f>$H$2*Data!ALV4</f>
        <v>0</v>
      </c>
      <c r="ALW4" s="11">
        <f>$H$2*Data!ALW4</f>
        <v>0</v>
      </c>
      <c r="ALX4" s="2">
        <f>$H$2*Data!ALX4</f>
        <v>0</v>
      </c>
      <c r="ALY4" s="2">
        <f>$H$2*Data!ALY4</f>
        <v>0</v>
      </c>
      <c r="ALZ4" s="2">
        <f>$H$2*Data!ALZ4</f>
        <v>0</v>
      </c>
      <c r="AMA4" s="2">
        <f>$H$2*Data!AMA4</f>
        <v>0.19</v>
      </c>
      <c r="AMB4" s="2">
        <f>$H$2*Data!AMB4</f>
        <v>2.3199999999999998</v>
      </c>
      <c r="AMC4" s="2">
        <f>$H$2*Data!AMC4</f>
        <v>1.9100000000000001</v>
      </c>
      <c r="AMD4" s="2">
        <f>$H$2*Data!AMD4</f>
        <v>0</v>
      </c>
      <c r="AME4" s="12">
        <f>$H$2*Data!AME4</f>
        <v>0</v>
      </c>
      <c r="AMF4" s="11">
        <f>$H$2*Data!AMF4</f>
        <v>0</v>
      </c>
      <c r="AMG4" s="2">
        <f>$H$2*Data!AMG4</f>
        <v>0</v>
      </c>
      <c r="AMH4" s="2">
        <f>$H$2*Data!AMH4</f>
        <v>0.55000000000000004</v>
      </c>
      <c r="AMI4" s="2">
        <f>$H$2*Data!AMI4</f>
        <v>0.41000000000000003</v>
      </c>
      <c r="AMJ4" s="2">
        <f>$H$2*Data!AMJ4</f>
        <v>0</v>
      </c>
      <c r="AMK4" s="2">
        <f>$H$2*Data!AMK4</f>
        <v>1.19</v>
      </c>
      <c r="AML4" s="2">
        <f>$H$2*Data!AML4</f>
        <v>1.81</v>
      </c>
      <c r="AMM4" s="2">
        <f>$H$2*Data!AMM4</f>
        <v>0</v>
      </c>
      <c r="AMN4" s="12">
        <f>$H$2*Data!AMN4</f>
        <v>0</v>
      </c>
      <c r="AMO4" s="11">
        <f>$H$2*Data!AMO4</f>
        <v>0</v>
      </c>
      <c r="AMP4" s="2">
        <f>$H$2*Data!AMP4</f>
        <v>0</v>
      </c>
      <c r="AMQ4" s="2">
        <f>$H$2*Data!AMQ4</f>
        <v>0</v>
      </c>
      <c r="AMR4" s="2">
        <f>$H$2*Data!AMR4</f>
        <v>0</v>
      </c>
      <c r="AMS4" s="2">
        <f>$H$2*Data!AMS4</f>
        <v>1.92</v>
      </c>
      <c r="AMT4" s="2">
        <f>$H$2*Data!AMT4</f>
        <v>2.14</v>
      </c>
      <c r="AMU4" s="2">
        <f>$H$2*Data!AMU4</f>
        <v>0</v>
      </c>
      <c r="AMV4" s="2">
        <f>$H$2*Data!AMV4</f>
        <v>0</v>
      </c>
      <c r="AMW4" s="12">
        <f>$H$2*Data!AMW4</f>
        <v>0</v>
      </c>
      <c r="AMX4" s="11">
        <f>$H$2*Data!AMX4</f>
        <v>0</v>
      </c>
      <c r="AMY4" s="2">
        <f>$H$2*Data!AMY4</f>
        <v>0</v>
      </c>
      <c r="AMZ4" s="2">
        <f>$H$2*Data!AMZ4</f>
        <v>0</v>
      </c>
      <c r="ANA4" s="2">
        <f>$H$2*Data!ANA4</f>
        <v>0</v>
      </c>
      <c r="ANB4" s="2">
        <f>$H$2*Data!ANB4</f>
        <v>2.2000000000000002</v>
      </c>
      <c r="ANC4" s="2">
        <f>$H$2*Data!ANC4</f>
        <v>0.94000000000000006</v>
      </c>
      <c r="AND4" s="2">
        <f>$H$2*Data!AND4</f>
        <v>0</v>
      </c>
      <c r="ANE4" s="2">
        <f>$H$2*Data!ANE4</f>
        <v>0</v>
      </c>
      <c r="ANF4" s="12">
        <f>$H$2*Data!ANF4</f>
        <v>0</v>
      </c>
      <c r="ANG4" s="11">
        <f>$H$2*Data!ANG4</f>
        <v>0</v>
      </c>
      <c r="ANH4" s="2">
        <f>$H$2*Data!ANH4</f>
        <v>0</v>
      </c>
      <c r="ANI4" s="2">
        <f>$H$2*Data!ANI4</f>
        <v>0</v>
      </c>
      <c r="ANJ4" s="2">
        <f>$H$2*Data!ANJ4</f>
        <v>0.06</v>
      </c>
      <c r="ANK4" s="2">
        <f>$H$2*Data!ANK4</f>
        <v>0</v>
      </c>
      <c r="ANL4" s="2">
        <f>$H$2*Data!ANL4</f>
        <v>2.15</v>
      </c>
      <c r="ANM4" s="2">
        <f>$H$2*Data!ANM4</f>
        <v>1.08</v>
      </c>
      <c r="ANN4" s="2">
        <f>$H$2*Data!ANN4</f>
        <v>0</v>
      </c>
      <c r="ANO4" s="12">
        <f>$H$2*Data!ANO4</f>
        <v>0</v>
      </c>
      <c r="ANP4" s="11">
        <f>$H$2*Data!ANP4</f>
        <v>0</v>
      </c>
      <c r="ANQ4" s="2">
        <f>$H$2*Data!ANQ4</f>
        <v>0</v>
      </c>
      <c r="ANR4" s="2">
        <f>$H$2*Data!ANR4</f>
        <v>0</v>
      </c>
      <c r="ANS4" s="2">
        <f>$H$2*Data!ANS4</f>
        <v>0.04</v>
      </c>
      <c r="ANT4" s="2">
        <f>$H$2*Data!ANT4</f>
        <v>2.4300000000000002</v>
      </c>
      <c r="ANU4" s="2">
        <f>$H$2*Data!ANU4</f>
        <v>0</v>
      </c>
      <c r="ANV4" s="2">
        <f>$H$2*Data!ANV4</f>
        <v>0</v>
      </c>
      <c r="ANW4" s="2">
        <f>$H$2*Data!ANW4</f>
        <v>0</v>
      </c>
      <c r="ANX4" s="12">
        <f>$H$2*Data!ANX4</f>
        <v>0</v>
      </c>
      <c r="ANY4" s="11">
        <f>$H$2*Data!ANY4</f>
        <v>0</v>
      </c>
      <c r="ANZ4" s="2">
        <f>$H$2*Data!ANZ4</f>
        <v>0</v>
      </c>
      <c r="AOA4" s="2">
        <f>$H$2*Data!AOA4</f>
        <v>0</v>
      </c>
      <c r="AOB4" s="2">
        <f>$H$2*Data!AOB4</f>
        <v>1.07</v>
      </c>
      <c r="AOC4" s="2">
        <f>$H$2*Data!AOC4</f>
        <v>0.27</v>
      </c>
      <c r="AOD4" s="2">
        <f>$H$2*Data!AOD4</f>
        <v>0</v>
      </c>
      <c r="AOE4" s="2">
        <f>$H$2*Data!AOE4</f>
        <v>0</v>
      </c>
      <c r="AOF4" s="2">
        <f>$H$2*Data!AOF4</f>
        <v>0</v>
      </c>
      <c r="AOG4" s="12">
        <f>$H$2*Data!AOG4</f>
        <v>0</v>
      </c>
      <c r="AOH4" s="11">
        <f>$H$2*Data!AOH4</f>
        <v>0</v>
      </c>
      <c r="AOI4" s="2">
        <f>$H$2*Data!AOI4</f>
        <v>0</v>
      </c>
      <c r="AOJ4" s="2">
        <f>$H$2*Data!AOJ4</f>
        <v>0</v>
      </c>
      <c r="AOK4" s="2">
        <f>$H$2*Data!AOK4</f>
        <v>0</v>
      </c>
      <c r="AOL4" s="2">
        <f>$H$2*Data!AOL4</f>
        <v>0</v>
      </c>
      <c r="AOM4" s="2">
        <f>$H$2*Data!AOM4</f>
        <v>0</v>
      </c>
      <c r="AON4" s="2">
        <f>$H$2*Data!AON4</f>
        <v>2.5</v>
      </c>
      <c r="AOO4" s="2">
        <f>$H$2*Data!AOO4</f>
        <v>0.04</v>
      </c>
      <c r="AOP4" s="12">
        <f>$H$2*Data!AOP4</f>
        <v>0</v>
      </c>
      <c r="AOQ4" s="11">
        <f>$H$2*Data!AOQ4</f>
        <v>0</v>
      </c>
      <c r="AOR4" s="2">
        <f>$H$2*Data!AOR4</f>
        <v>0</v>
      </c>
      <c r="AOS4" s="2">
        <f>$H$2*Data!AOS4</f>
        <v>0</v>
      </c>
      <c r="AOT4" s="2">
        <f>$H$2*Data!AOT4</f>
        <v>0</v>
      </c>
      <c r="AOU4" s="2">
        <f>$H$2*Data!AOU4</f>
        <v>0.66</v>
      </c>
      <c r="AOV4" s="2">
        <f>$H$2*Data!AOV4</f>
        <v>1.37</v>
      </c>
      <c r="AOW4" s="2">
        <f>$H$2*Data!AOW4</f>
        <v>0</v>
      </c>
      <c r="AOX4" s="2">
        <f>$H$2*Data!AOX4</f>
        <v>0</v>
      </c>
      <c r="AOY4" s="12">
        <f>$H$2*Data!AOY4</f>
        <v>0</v>
      </c>
      <c r="AOZ4" s="11">
        <f>$H$2*Data!AOZ4</f>
        <v>0</v>
      </c>
      <c r="APA4" s="2">
        <f>$H$2*Data!APA4</f>
        <v>0</v>
      </c>
      <c r="APB4" s="2">
        <f>$H$2*Data!APB4</f>
        <v>0</v>
      </c>
      <c r="APC4" s="2">
        <f>$H$2*Data!APC4</f>
        <v>0.04</v>
      </c>
      <c r="APD4" s="2">
        <f>$H$2*Data!APD4</f>
        <v>2.3199999999999998</v>
      </c>
      <c r="APE4" s="2">
        <f>$H$2*Data!APE4</f>
        <v>0</v>
      </c>
      <c r="APF4" s="2">
        <f>$H$2*Data!APF4</f>
        <v>0</v>
      </c>
      <c r="APG4" s="2">
        <f>$H$2*Data!APG4</f>
        <v>0</v>
      </c>
      <c r="APH4" s="12">
        <f>$H$2*Data!APH4</f>
        <v>0</v>
      </c>
      <c r="API4" s="11">
        <f>$H$2*Data!API4</f>
        <v>0</v>
      </c>
      <c r="APJ4" s="2">
        <f>$H$2*Data!APJ4</f>
        <v>0.05</v>
      </c>
      <c r="APK4" s="2">
        <f>$H$2*Data!APK4</f>
        <v>0.74</v>
      </c>
      <c r="APL4" s="2">
        <f>$H$2*Data!APL4</f>
        <v>0.02</v>
      </c>
      <c r="APM4" s="2">
        <f>$H$2*Data!APM4</f>
        <v>0.28999999999999998</v>
      </c>
      <c r="APN4" s="2">
        <f>$H$2*Data!APN4</f>
        <v>2.4</v>
      </c>
      <c r="APO4" s="2">
        <f>$H$2*Data!APO4</f>
        <v>0</v>
      </c>
      <c r="APP4" s="2">
        <f>$H$2*Data!APP4</f>
        <v>0</v>
      </c>
      <c r="APQ4" s="12">
        <f>$H$2*Data!APQ4</f>
        <v>0</v>
      </c>
      <c r="APR4" s="11">
        <f>$H$2*Data!APR4</f>
        <v>0</v>
      </c>
      <c r="APS4" s="2">
        <f>$H$2*Data!APS4</f>
        <v>0</v>
      </c>
      <c r="APT4" s="2">
        <f>$H$2*Data!APT4</f>
        <v>2.12</v>
      </c>
      <c r="APU4" s="2">
        <f>$H$2*Data!APU4</f>
        <v>0.9</v>
      </c>
      <c r="APV4" s="2">
        <f>$H$2*Data!APV4</f>
        <v>0.1</v>
      </c>
      <c r="APW4" s="2">
        <f>$H$2*Data!APW4</f>
        <v>0.22</v>
      </c>
      <c r="APX4" s="2">
        <f>$H$2*Data!APX4</f>
        <v>2.09</v>
      </c>
      <c r="APY4" s="2">
        <f>$H$2*Data!APY4</f>
        <v>0</v>
      </c>
      <c r="APZ4" s="12">
        <f>$H$2*Data!APZ4</f>
        <v>0</v>
      </c>
      <c r="AQA4" s="11">
        <f>$H$2*Data!AQA4</f>
        <v>0</v>
      </c>
      <c r="AQB4" s="2">
        <f>$H$2*Data!AQB4</f>
        <v>1.59</v>
      </c>
      <c r="AQC4" s="2">
        <f>$H$2*Data!AQC4</f>
        <v>1.94</v>
      </c>
      <c r="AQD4" s="2">
        <f>$H$2*Data!AQD4</f>
        <v>0.03</v>
      </c>
      <c r="AQE4" s="2">
        <f>$H$2*Data!AQE4</f>
        <v>0</v>
      </c>
      <c r="AQF4" s="2">
        <f>$H$2*Data!AQF4</f>
        <v>0</v>
      </c>
      <c r="AQG4" s="2">
        <f>$H$2*Data!AQG4</f>
        <v>0</v>
      </c>
      <c r="AQH4" s="2">
        <f>$H$2*Data!AQH4</f>
        <v>0.86</v>
      </c>
      <c r="AQI4" s="12">
        <f>$H$2*Data!AQI4</f>
        <v>1.87</v>
      </c>
      <c r="AQJ4" s="11">
        <f>$H$2*Data!AQJ4</f>
        <v>0</v>
      </c>
      <c r="AQK4" s="2">
        <f>$H$2*Data!AQK4</f>
        <v>0</v>
      </c>
      <c r="AQL4" s="2">
        <f>$H$2*Data!AQL4</f>
        <v>0.22</v>
      </c>
      <c r="AQM4" s="2">
        <f>$H$2*Data!AQM4</f>
        <v>2.33</v>
      </c>
      <c r="AQN4" s="2">
        <f>$H$2*Data!AQN4</f>
        <v>1.28</v>
      </c>
      <c r="AQO4" s="2">
        <f>$H$2*Data!AQO4</f>
        <v>2.37</v>
      </c>
      <c r="AQP4" s="2">
        <f>$H$2*Data!AQP4</f>
        <v>0</v>
      </c>
      <c r="AQQ4" s="2">
        <f>$H$2*Data!AQQ4</f>
        <v>0</v>
      </c>
      <c r="AQR4" s="12">
        <f>$H$2*Data!AQR4</f>
        <v>0</v>
      </c>
      <c r="AQS4" s="11">
        <f>$H$2*Data!AQS4</f>
        <v>0</v>
      </c>
      <c r="AQT4" s="2">
        <f>$H$2*Data!AQT4</f>
        <v>0</v>
      </c>
      <c r="AQU4" s="2">
        <f>$H$2*Data!AQU4</f>
        <v>0.13</v>
      </c>
      <c r="AQV4" s="2">
        <f>$H$2*Data!AQV4</f>
        <v>0</v>
      </c>
      <c r="AQW4" s="2">
        <f>$H$2*Data!AQW4</f>
        <v>0</v>
      </c>
      <c r="AQX4" s="2">
        <f>$H$2*Data!AQX4</f>
        <v>2.19</v>
      </c>
      <c r="AQY4" s="2">
        <f>$H$2*Data!AQY4</f>
        <v>0.01</v>
      </c>
      <c r="AQZ4" s="2">
        <f>$H$2*Data!AQZ4</f>
        <v>0</v>
      </c>
      <c r="ARA4" s="12">
        <f>$H$2*Data!ARA4</f>
        <v>0</v>
      </c>
      <c r="ARB4" s="11">
        <f>$H$2*Data!ARB4</f>
        <v>0</v>
      </c>
      <c r="ARC4" s="2">
        <f>$H$2*Data!ARC4</f>
        <v>0</v>
      </c>
      <c r="ARD4" s="2">
        <f>$H$2*Data!ARD4</f>
        <v>0.13</v>
      </c>
      <c r="ARE4" s="2">
        <f>$H$2*Data!ARE4</f>
        <v>0</v>
      </c>
      <c r="ARF4" s="2">
        <f>$H$2*Data!ARF4</f>
        <v>0</v>
      </c>
      <c r="ARG4" s="2">
        <f>$H$2*Data!ARG4</f>
        <v>0</v>
      </c>
      <c r="ARH4" s="2">
        <f>$H$2*Data!ARH4</f>
        <v>1.54</v>
      </c>
      <c r="ARI4" s="2">
        <f>$H$2*Data!ARI4</f>
        <v>2.5300000000000002</v>
      </c>
      <c r="ARJ4" s="12">
        <f>$H$2*Data!ARJ4</f>
        <v>0</v>
      </c>
      <c r="ARK4" s="11">
        <f>$H$2*Data!ARK4</f>
        <v>0.32</v>
      </c>
      <c r="ARL4" s="2">
        <f>$H$2*Data!ARL4</f>
        <v>0.14000000000000001</v>
      </c>
      <c r="ARM4" s="2">
        <f>$H$2*Data!ARM4</f>
        <v>0.08</v>
      </c>
      <c r="ARN4" s="2">
        <f>$H$2*Data!ARN4</f>
        <v>1.56</v>
      </c>
      <c r="ARO4" s="2">
        <f>$H$2*Data!ARO4</f>
        <v>2.35</v>
      </c>
      <c r="ARP4" s="2">
        <f>$H$2*Data!ARP4</f>
        <v>0.2</v>
      </c>
      <c r="ARQ4" s="2">
        <f>$H$2*Data!ARQ4</f>
        <v>0</v>
      </c>
      <c r="ARR4" s="2">
        <f>$H$2*Data!ARR4</f>
        <v>0</v>
      </c>
      <c r="ARS4" s="12">
        <f>$H$2*Data!ARS4</f>
        <v>0</v>
      </c>
      <c r="ART4" s="11">
        <f>$H$2*Data!ART4</f>
        <v>0</v>
      </c>
      <c r="ARU4" s="2">
        <f>$H$2*Data!ARU4</f>
        <v>0</v>
      </c>
      <c r="ARV4" s="2">
        <f>$H$2*Data!ARV4</f>
        <v>0</v>
      </c>
      <c r="ARW4" s="2">
        <f>$H$2*Data!ARW4</f>
        <v>0</v>
      </c>
      <c r="ARX4" s="2">
        <f>$H$2*Data!ARX4</f>
        <v>0</v>
      </c>
      <c r="ARY4" s="2">
        <f>$H$2*Data!ARY4</f>
        <v>0</v>
      </c>
      <c r="ARZ4" s="2">
        <f>$H$2*Data!ARZ4</f>
        <v>0.95000000000000007</v>
      </c>
      <c r="ASA4" s="2">
        <f>$H$2*Data!ASA4</f>
        <v>1.47</v>
      </c>
      <c r="ASB4" s="12">
        <f>$H$2*Data!ASB4</f>
        <v>0</v>
      </c>
      <c r="ASC4" s="11">
        <f>$H$2*Data!ASC4</f>
        <v>0</v>
      </c>
      <c r="ASD4" s="2">
        <f>$H$2*Data!ASD4</f>
        <v>0</v>
      </c>
      <c r="ASE4" s="2">
        <f>$H$2*Data!ASE4</f>
        <v>0</v>
      </c>
      <c r="ASF4" s="2">
        <f>$H$2*Data!ASF4</f>
        <v>2.2800000000000002</v>
      </c>
      <c r="ASG4" s="2">
        <f>$H$2*Data!ASG4</f>
        <v>2.52</v>
      </c>
      <c r="ASH4" s="2">
        <f>$H$2*Data!ASH4</f>
        <v>0</v>
      </c>
      <c r="ASI4" s="2">
        <f>$H$2*Data!ASI4</f>
        <v>0</v>
      </c>
      <c r="ASJ4" s="2">
        <f>$H$2*Data!ASJ4</f>
        <v>0</v>
      </c>
      <c r="ASK4" s="12">
        <f>$H$2*Data!ASK4</f>
        <v>0</v>
      </c>
      <c r="ASL4" s="11">
        <f>$H$2*Data!ASL4</f>
        <v>0</v>
      </c>
      <c r="ASM4" s="2">
        <f>$H$2*Data!ASM4</f>
        <v>0</v>
      </c>
      <c r="ASN4" s="2">
        <f>$H$2*Data!ASN4</f>
        <v>0</v>
      </c>
      <c r="ASO4" s="2">
        <f>$H$2*Data!ASO4</f>
        <v>0</v>
      </c>
      <c r="ASP4" s="2">
        <f>$H$2*Data!ASP4</f>
        <v>0.01</v>
      </c>
      <c r="ASQ4" s="2">
        <f>$H$2*Data!ASQ4</f>
        <v>2.25</v>
      </c>
      <c r="ASR4" s="2">
        <f>$H$2*Data!ASR4</f>
        <v>0</v>
      </c>
      <c r="ASS4" s="2">
        <f>$H$2*Data!ASS4</f>
        <v>0</v>
      </c>
      <c r="AST4" s="12">
        <f>$H$2*Data!AST4</f>
        <v>0</v>
      </c>
      <c r="ASU4" s="11">
        <f>$H$2*Data!ASU4</f>
        <v>0</v>
      </c>
      <c r="ASV4" s="2">
        <f>$H$2*Data!ASV4</f>
        <v>0</v>
      </c>
      <c r="ASW4" s="2">
        <f>$H$2*Data!ASW4</f>
        <v>0</v>
      </c>
      <c r="ASX4" s="2">
        <f>$H$2*Data!ASX4</f>
        <v>0</v>
      </c>
      <c r="ASY4" s="2">
        <f>$H$2*Data!ASY4</f>
        <v>1.41</v>
      </c>
      <c r="ASZ4" s="2">
        <f>$H$2*Data!ASZ4</f>
        <v>2.52</v>
      </c>
      <c r="ATA4" s="2">
        <f>$H$2*Data!ATA4</f>
        <v>0.36</v>
      </c>
      <c r="ATB4" s="2">
        <f>$H$2*Data!ATB4</f>
        <v>0</v>
      </c>
      <c r="ATC4" s="12">
        <f>$H$2*Data!ATC4</f>
        <v>0</v>
      </c>
      <c r="ATD4" s="11">
        <f>$H$2*Data!ATD4</f>
        <v>0</v>
      </c>
      <c r="ATE4" s="2">
        <f>$H$2*Data!ATE4</f>
        <v>0</v>
      </c>
      <c r="ATF4" s="2">
        <f>$H$2*Data!ATF4</f>
        <v>0</v>
      </c>
      <c r="ATG4" s="2">
        <f>$H$2*Data!ATG4</f>
        <v>0</v>
      </c>
      <c r="ATH4" s="2">
        <f>$H$2*Data!ATH4</f>
        <v>2.5300000000000002</v>
      </c>
      <c r="ATI4" s="2">
        <f>$H$2*Data!ATI4</f>
        <v>1.56</v>
      </c>
      <c r="ATJ4" s="2">
        <f>$H$2*Data!ATJ4</f>
        <v>0</v>
      </c>
      <c r="ATK4" s="2">
        <f>$H$2*Data!ATK4</f>
        <v>0</v>
      </c>
      <c r="ATL4" s="12">
        <f>$H$2*Data!ATL4</f>
        <v>0</v>
      </c>
      <c r="ATM4" s="11">
        <f>$H$2*Data!ATM4</f>
        <v>0</v>
      </c>
      <c r="ATN4" s="2">
        <f>$H$2*Data!ATN4</f>
        <v>0</v>
      </c>
      <c r="ATO4" s="2">
        <f>$H$2*Data!ATO4</f>
        <v>0</v>
      </c>
      <c r="ATP4" s="2">
        <f>$H$2*Data!ATP4</f>
        <v>1.53</v>
      </c>
      <c r="ATQ4" s="2">
        <f>$H$2*Data!ATQ4</f>
        <v>1.93</v>
      </c>
      <c r="ATR4" s="2">
        <f>$H$2*Data!ATR4</f>
        <v>2.2800000000000002</v>
      </c>
      <c r="ATS4" s="2">
        <f>$H$2*Data!ATS4</f>
        <v>0.05</v>
      </c>
      <c r="ATT4" s="2">
        <f>$H$2*Data!ATT4</f>
        <v>0</v>
      </c>
      <c r="ATU4" s="12">
        <f>$H$2*Data!ATU4</f>
        <v>0</v>
      </c>
      <c r="ATV4" s="11">
        <f>$H$2*Data!ATV4</f>
        <v>0</v>
      </c>
      <c r="ATW4" s="2">
        <f>$H$2*Data!ATW4</f>
        <v>0</v>
      </c>
      <c r="ATX4" s="2">
        <f>$H$2*Data!ATX4</f>
        <v>0</v>
      </c>
      <c r="ATY4" s="2">
        <f>$H$2*Data!ATY4</f>
        <v>0</v>
      </c>
      <c r="ATZ4" s="2">
        <f>$H$2*Data!ATZ4</f>
        <v>0</v>
      </c>
      <c r="AUA4" s="2">
        <f>$H$2*Data!AUA4</f>
        <v>0.68</v>
      </c>
      <c r="AUB4" s="2">
        <f>$H$2*Data!AUB4</f>
        <v>1.51</v>
      </c>
      <c r="AUC4" s="2">
        <f>$H$2*Data!AUC4</f>
        <v>0</v>
      </c>
      <c r="AUD4" s="12">
        <f>$H$2*Data!AUD4</f>
        <v>0</v>
      </c>
      <c r="AUE4" s="11">
        <f>$H$2*Data!AUE4</f>
        <v>0</v>
      </c>
      <c r="AUF4" s="2">
        <f>$H$2*Data!AUF4</f>
        <v>0</v>
      </c>
      <c r="AUG4" s="2">
        <f>$H$2*Data!AUG4</f>
        <v>0</v>
      </c>
      <c r="AUH4" s="2">
        <f>$H$2*Data!AUH4</f>
        <v>0</v>
      </c>
      <c r="AUI4" s="2">
        <f>$H$2*Data!AUI4</f>
        <v>0</v>
      </c>
      <c r="AUJ4" s="2">
        <f>$H$2*Data!AUJ4</f>
        <v>1.03</v>
      </c>
      <c r="AUK4" s="2">
        <f>$H$2*Data!AUK4</f>
        <v>0.76</v>
      </c>
      <c r="AUL4" s="2">
        <f>$H$2*Data!AUL4</f>
        <v>0</v>
      </c>
      <c r="AUM4" s="12">
        <f>$H$2*Data!AUM4</f>
        <v>0</v>
      </c>
      <c r="AUN4" s="11">
        <f>$H$2*Data!AUN4</f>
        <v>0</v>
      </c>
      <c r="AUO4" s="2">
        <f>$H$2*Data!AUO4</f>
        <v>0</v>
      </c>
      <c r="AUP4" s="2">
        <f>$H$2*Data!AUP4</f>
        <v>0</v>
      </c>
      <c r="AUQ4" s="2">
        <f>$H$2*Data!AUQ4</f>
        <v>0</v>
      </c>
      <c r="AUR4" s="2">
        <f>$H$2*Data!AUR4</f>
        <v>0</v>
      </c>
      <c r="AUS4" s="2">
        <f>$H$2*Data!AUS4</f>
        <v>1</v>
      </c>
      <c r="AUT4" s="2">
        <f>$H$2*Data!AUT4</f>
        <v>1.01</v>
      </c>
      <c r="AUU4" s="2">
        <f>$H$2*Data!AUU4</f>
        <v>0</v>
      </c>
      <c r="AUV4" s="12">
        <f>$H$2*Data!AUV4</f>
        <v>0</v>
      </c>
      <c r="AUW4" s="11">
        <f>$H$2*Data!AUW4</f>
        <v>0.19</v>
      </c>
      <c r="AUX4" s="2">
        <f>$H$2*Data!AUX4</f>
        <v>1.26</v>
      </c>
      <c r="AUY4" s="2">
        <f>$H$2*Data!AUY4</f>
        <v>1.1599999999999999</v>
      </c>
      <c r="AUZ4" s="2">
        <f>$H$2*Data!AUZ4</f>
        <v>0.14000000000000001</v>
      </c>
      <c r="AVA4" s="2">
        <f>$H$2*Data!AVA4</f>
        <v>1.6300000000000001</v>
      </c>
      <c r="AVB4" s="2">
        <f>$H$2*Data!AVB4</f>
        <v>0.52</v>
      </c>
      <c r="AVC4" s="2">
        <f>$H$2*Data!AVC4</f>
        <v>0</v>
      </c>
      <c r="AVD4" s="2">
        <f>$H$2*Data!AVD4</f>
        <v>0</v>
      </c>
      <c r="AVE4" s="12">
        <f>$H$2*Data!AVE4</f>
        <v>0</v>
      </c>
      <c r="AVF4" s="11">
        <f>$H$2*Data!AVF4</f>
        <v>0</v>
      </c>
      <c r="AVG4" s="2">
        <f>$H$2*Data!AVG4</f>
        <v>0</v>
      </c>
      <c r="AVH4" s="2">
        <f>$H$2*Data!AVH4</f>
        <v>7.0000000000000007E-2</v>
      </c>
      <c r="AVI4" s="2">
        <f>$H$2*Data!AVI4</f>
        <v>0</v>
      </c>
      <c r="AVJ4" s="2">
        <f>$H$2*Data!AVJ4</f>
        <v>0.05</v>
      </c>
      <c r="AVK4" s="2">
        <f>$H$2*Data!AVK4</f>
        <v>2.3199999999999998</v>
      </c>
      <c r="AVL4" s="2">
        <f>$H$2*Data!AVL4</f>
        <v>0.41000000000000003</v>
      </c>
      <c r="AVM4" s="2">
        <f>$H$2*Data!AVM4</f>
        <v>0</v>
      </c>
      <c r="AVN4" s="12">
        <f>$H$2*Data!AVN4</f>
        <v>0</v>
      </c>
      <c r="AVO4" s="11">
        <f>$H$2*Data!AVO4</f>
        <v>0</v>
      </c>
      <c r="AVP4" s="2">
        <f>$H$2*Data!AVP4</f>
        <v>0</v>
      </c>
      <c r="AVQ4" s="2">
        <f>$H$2*Data!AVQ4</f>
        <v>0</v>
      </c>
      <c r="AVR4" s="2">
        <f>$H$2*Data!AVR4</f>
        <v>0</v>
      </c>
      <c r="AVS4" s="2">
        <f>$H$2*Data!AVS4</f>
        <v>0.75</v>
      </c>
      <c r="AVT4" s="2">
        <f>$H$2*Data!AVT4</f>
        <v>2.52</v>
      </c>
      <c r="AVU4" s="2">
        <f>$H$2*Data!AVU4</f>
        <v>1.48</v>
      </c>
      <c r="AVV4" s="2">
        <f>$H$2*Data!AVV4</f>
        <v>0</v>
      </c>
      <c r="AVW4" s="12">
        <f>$H$2*Data!AVW4</f>
        <v>0</v>
      </c>
      <c r="AVX4" s="11">
        <f>$H$2*Data!AVX4</f>
        <v>0</v>
      </c>
      <c r="AVY4" s="2">
        <f>$H$2*Data!AVY4</f>
        <v>0</v>
      </c>
      <c r="AVZ4" s="2">
        <f>$H$2*Data!AVZ4</f>
        <v>0.26</v>
      </c>
      <c r="AWA4" s="2">
        <f>$H$2*Data!AWA4</f>
        <v>0</v>
      </c>
      <c r="AWB4" s="2">
        <f>$H$2*Data!AWB4</f>
        <v>0.4</v>
      </c>
      <c r="AWC4" s="2">
        <f>$H$2*Data!AWC4</f>
        <v>1.57</v>
      </c>
      <c r="AWD4" s="2">
        <f>$H$2*Data!AWD4</f>
        <v>0</v>
      </c>
      <c r="AWE4" s="2">
        <f>$H$2*Data!AWE4</f>
        <v>0</v>
      </c>
      <c r="AWF4" s="12">
        <f>$H$2*Data!AWF4</f>
        <v>0</v>
      </c>
      <c r="AWG4" s="11">
        <f>$H$2*Data!AWG4</f>
        <v>0</v>
      </c>
      <c r="AWH4" s="2">
        <f>$H$2*Data!AWH4</f>
        <v>0</v>
      </c>
      <c r="AWI4" s="2">
        <f>$H$2*Data!AWI4</f>
        <v>0</v>
      </c>
      <c r="AWJ4" s="2">
        <f>$H$2*Data!AWJ4</f>
        <v>0</v>
      </c>
      <c r="AWK4" s="2">
        <f>$H$2*Data!AWK4</f>
        <v>2.1</v>
      </c>
      <c r="AWL4" s="2">
        <f>$H$2*Data!AWL4</f>
        <v>2.04</v>
      </c>
      <c r="AWM4" s="2">
        <f>$H$2*Data!AWM4</f>
        <v>0</v>
      </c>
      <c r="AWN4" s="2">
        <f>$H$2*Data!AWN4</f>
        <v>0</v>
      </c>
      <c r="AWO4" s="12">
        <f>$H$2*Data!AWO4</f>
        <v>0</v>
      </c>
      <c r="AWP4" s="11">
        <f>$H$2*Data!AWP4</f>
        <v>0</v>
      </c>
      <c r="AWQ4" s="2">
        <f>$H$2*Data!AWQ4</f>
        <v>0</v>
      </c>
      <c r="AWR4" s="2">
        <f>$H$2*Data!AWR4</f>
        <v>0.03</v>
      </c>
      <c r="AWS4" s="2">
        <f>$H$2*Data!AWS4</f>
        <v>1.23</v>
      </c>
      <c r="AWT4" s="2">
        <f>$H$2*Data!AWT4</f>
        <v>2.48</v>
      </c>
      <c r="AWU4" s="2">
        <f>$H$2*Data!AWU4</f>
        <v>2.5300000000000002</v>
      </c>
      <c r="AWV4" s="2">
        <f>$H$2*Data!AWV4</f>
        <v>2.27</v>
      </c>
      <c r="AWW4" s="2">
        <f>$H$2*Data!AWW4</f>
        <v>0.02</v>
      </c>
      <c r="AWX4" s="12">
        <f>$H$2*Data!AWX4</f>
        <v>0</v>
      </c>
      <c r="AWY4" s="11">
        <f>$H$2*Data!AWY4</f>
        <v>0</v>
      </c>
      <c r="AWZ4" s="2">
        <f>$H$2*Data!AWZ4</f>
        <v>0</v>
      </c>
      <c r="AXA4" s="2">
        <f>$H$2*Data!AXA4</f>
        <v>0</v>
      </c>
      <c r="AXB4" s="2">
        <f>$H$2*Data!AXB4</f>
        <v>0</v>
      </c>
      <c r="AXC4" s="2">
        <f>$H$2*Data!AXC4</f>
        <v>0.39</v>
      </c>
      <c r="AXD4" s="2">
        <f>$H$2*Data!AXD4</f>
        <v>1.8</v>
      </c>
      <c r="AXE4" s="2">
        <f>$H$2*Data!AXE4</f>
        <v>0</v>
      </c>
      <c r="AXF4" s="2">
        <f>$H$2*Data!AXF4</f>
        <v>0</v>
      </c>
      <c r="AXG4" s="12">
        <f>$H$2*Data!AXG4</f>
        <v>0</v>
      </c>
      <c r="AXH4" s="11">
        <f>$H$2*Data!AXH4</f>
        <v>1.34</v>
      </c>
      <c r="AXI4" s="2">
        <f>$H$2*Data!AXI4</f>
        <v>2.54</v>
      </c>
      <c r="AXJ4" s="2">
        <f>$H$2*Data!AXJ4</f>
        <v>2.5500000000000003</v>
      </c>
      <c r="AXK4" s="2">
        <f>$H$2*Data!AXK4</f>
        <v>2.19</v>
      </c>
      <c r="AXL4" s="2">
        <f>$H$2*Data!AXL4</f>
        <v>2.13</v>
      </c>
      <c r="AXM4" s="2">
        <f>$H$2*Data!AXM4</f>
        <v>2.2400000000000002</v>
      </c>
      <c r="AXN4" s="2">
        <f>$H$2*Data!AXN4</f>
        <v>2.48</v>
      </c>
      <c r="AXO4" s="2">
        <f>$H$2*Data!AXO4</f>
        <v>0.01</v>
      </c>
      <c r="AXP4" s="12">
        <f>$H$2*Data!AXP4</f>
        <v>0</v>
      </c>
      <c r="AXQ4" s="11">
        <f>$H$2*Data!AXQ4</f>
        <v>0</v>
      </c>
      <c r="AXR4" s="2">
        <f>$H$2*Data!AXR4</f>
        <v>0</v>
      </c>
      <c r="AXS4" s="2">
        <f>$H$2*Data!AXS4</f>
        <v>0.52</v>
      </c>
      <c r="AXT4" s="2">
        <f>$H$2*Data!AXT4</f>
        <v>1.23</v>
      </c>
      <c r="AXU4" s="2">
        <f>$H$2*Data!AXU4</f>
        <v>0.11</v>
      </c>
      <c r="AXV4" s="2">
        <f>$H$2*Data!AXV4</f>
        <v>0.03</v>
      </c>
      <c r="AXW4" s="2">
        <f>$H$2*Data!AXW4</f>
        <v>0.38</v>
      </c>
      <c r="AXX4" s="2">
        <f>$H$2*Data!AXX4</f>
        <v>2.39</v>
      </c>
      <c r="AXY4" s="12">
        <f>$H$2*Data!AXY4</f>
        <v>0</v>
      </c>
      <c r="AXZ4" s="11">
        <f>$H$2*Data!AXZ4</f>
        <v>0</v>
      </c>
      <c r="AYA4" s="2">
        <f>$H$2*Data!AYA4</f>
        <v>0</v>
      </c>
      <c r="AYB4" s="2">
        <f>$H$2*Data!AYB4</f>
        <v>0</v>
      </c>
      <c r="AYC4" s="2">
        <f>$H$2*Data!AYC4</f>
        <v>0</v>
      </c>
      <c r="AYD4" s="2">
        <f>$H$2*Data!AYD4</f>
        <v>1.58</v>
      </c>
      <c r="AYE4" s="2">
        <f>$H$2*Data!AYE4</f>
        <v>2.5300000000000002</v>
      </c>
      <c r="AYF4" s="2">
        <f>$H$2*Data!AYF4</f>
        <v>1.1400000000000001</v>
      </c>
      <c r="AYG4" s="2">
        <f>$H$2*Data!AYG4</f>
        <v>0</v>
      </c>
      <c r="AYH4" s="12">
        <f>$H$2*Data!AYH4</f>
        <v>0</v>
      </c>
      <c r="AYI4" s="11">
        <f>$H$2*Data!AYI4</f>
        <v>0</v>
      </c>
      <c r="AYJ4" s="2">
        <f>$H$2*Data!AYJ4</f>
        <v>0</v>
      </c>
      <c r="AYK4" s="2">
        <f>$H$2*Data!AYK4</f>
        <v>0</v>
      </c>
      <c r="AYL4" s="2">
        <f>$H$2*Data!AYL4</f>
        <v>0.21</v>
      </c>
      <c r="AYM4" s="2">
        <f>$H$2*Data!AYM4</f>
        <v>2.5100000000000002</v>
      </c>
      <c r="AYN4" s="2">
        <f>$H$2*Data!AYN4</f>
        <v>0.01</v>
      </c>
      <c r="AYO4" s="2">
        <f>$H$2*Data!AYO4</f>
        <v>0</v>
      </c>
      <c r="AYP4" s="2">
        <f>$H$2*Data!AYP4</f>
        <v>0</v>
      </c>
      <c r="AYQ4" s="12">
        <f>$H$2*Data!AYQ4</f>
        <v>0</v>
      </c>
      <c r="AYR4" s="11">
        <f>$H$2*Data!AYR4</f>
        <v>0</v>
      </c>
      <c r="AYS4" s="2">
        <f>$H$2*Data!AYS4</f>
        <v>0</v>
      </c>
      <c r="AYT4" s="2">
        <f>$H$2*Data!AYT4</f>
        <v>0</v>
      </c>
      <c r="AYU4" s="2">
        <f>$H$2*Data!AYU4</f>
        <v>0</v>
      </c>
      <c r="AYV4" s="2">
        <f>$H$2*Data!AYV4</f>
        <v>0.24</v>
      </c>
      <c r="AYW4" s="2">
        <f>$H$2*Data!AYW4</f>
        <v>1.24</v>
      </c>
      <c r="AYX4" s="2">
        <f>$H$2*Data!AYX4</f>
        <v>0</v>
      </c>
      <c r="AYY4" s="2">
        <f>$H$2*Data!AYY4</f>
        <v>0</v>
      </c>
      <c r="AYZ4" s="12">
        <f>$H$2*Data!AYZ4</f>
        <v>0</v>
      </c>
      <c r="AZA4" s="11">
        <f>$H$2*Data!AZA4</f>
        <v>0</v>
      </c>
      <c r="AZB4" s="2">
        <f>$H$2*Data!AZB4</f>
        <v>0</v>
      </c>
      <c r="AZC4" s="2">
        <f>$H$2*Data!AZC4</f>
        <v>0</v>
      </c>
      <c r="AZD4" s="2">
        <f>$H$2*Data!AZD4</f>
        <v>0.01</v>
      </c>
      <c r="AZE4" s="2">
        <f>$H$2*Data!AZE4</f>
        <v>2.14</v>
      </c>
      <c r="AZF4" s="2">
        <f>$H$2*Data!AZF4</f>
        <v>0.01</v>
      </c>
      <c r="AZG4" s="2">
        <f>$H$2*Data!AZG4</f>
        <v>0</v>
      </c>
      <c r="AZH4" s="2">
        <f>$H$2*Data!AZH4</f>
        <v>0</v>
      </c>
      <c r="AZI4" s="12">
        <f>$H$2*Data!AZI4</f>
        <v>0</v>
      </c>
      <c r="AZJ4" s="11">
        <f>$H$2*Data!AZJ4</f>
        <v>0</v>
      </c>
      <c r="AZK4" s="2">
        <f>$H$2*Data!AZK4</f>
        <v>0.59</v>
      </c>
      <c r="AZL4" s="2">
        <f>$H$2*Data!AZL4</f>
        <v>2.54</v>
      </c>
      <c r="AZM4" s="2">
        <f>$H$2*Data!AZM4</f>
        <v>2.54</v>
      </c>
      <c r="AZN4" s="2">
        <f>$H$2*Data!AZN4</f>
        <v>2.54</v>
      </c>
      <c r="AZO4" s="2">
        <f>$H$2*Data!AZO4</f>
        <v>2.54</v>
      </c>
      <c r="AZP4" s="2">
        <f>$H$2*Data!AZP4</f>
        <v>1.27</v>
      </c>
      <c r="AZQ4" s="2">
        <f>$H$2*Data!AZQ4</f>
        <v>0</v>
      </c>
      <c r="AZR4" s="12">
        <f>$H$2*Data!AZR4</f>
        <v>0</v>
      </c>
      <c r="AZS4" s="11">
        <f>$H$2*Data!AZS4</f>
        <v>0</v>
      </c>
      <c r="AZT4" s="2">
        <f>$H$2*Data!AZT4</f>
        <v>0</v>
      </c>
      <c r="AZU4" s="2">
        <f>$H$2*Data!AZU4</f>
        <v>0</v>
      </c>
      <c r="AZV4" s="2">
        <f>$H$2*Data!AZV4</f>
        <v>0</v>
      </c>
      <c r="AZW4" s="2">
        <f>$H$2*Data!AZW4</f>
        <v>0</v>
      </c>
      <c r="AZX4" s="2">
        <f>$H$2*Data!AZX4</f>
        <v>1.36</v>
      </c>
      <c r="AZY4" s="2">
        <f>$H$2*Data!AZY4</f>
        <v>0.75</v>
      </c>
      <c r="AZZ4" s="2">
        <f>$H$2*Data!AZZ4</f>
        <v>0</v>
      </c>
      <c r="BAA4" s="12">
        <f>$H$2*Data!BAA4</f>
        <v>0</v>
      </c>
      <c r="BAB4" s="11">
        <f>$H$2*Data!BAB4</f>
        <v>0</v>
      </c>
      <c r="BAC4" s="2">
        <f>$H$2*Data!BAC4</f>
        <v>0</v>
      </c>
      <c r="BAD4" s="2">
        <f>$H$2*Data!BAD4</f>
        <v>0</v>
      </c>
      <c r="BAE4" s="2">
        <f>$H$2*Data!BAE4</f>
        <v>0</v>
      </c>
      <c r="BAF4" s="2">
        <f>$H$2*Data!BAF4</f>
        <v>0.2</v>
      </c>
      <c r="BAG4" s="2">
        <f>$H$2*Data!BAG4</f>
        <v>2.4700000000000002</v>
      </c>
      <c r="BAH4" s="2">
        <f>$H$2*Data!BAH4</f>
        <v>0</v>
      </c>
      <c r="BAI4" s="2">
        <f>$H$2*Data!BAI4</f>
        <v>0</v>
      </c>
      <c r="BAJ4" s="12">
        <f>$H$2*Data!BAJ4</f>
        <v>0</v>
      </c>
      <c r="BAK4" s="11">
        <f>$H$2*Data!BAK4</f>
        <v>0</v>
      </c>
      <c r="BAL4" s="2">
        <f>$H$2*Data!BAL4</f>
        <v>0</v>
      </c>
      <c r="BAM4" s="2">
        <f>$H$2*Data!BAM4</f>
        <v>0</v>
      </c>
      <c r="BAN4" s="2">
        <f>$H$2*Data!BAN4</f>
        <v>0</v>
      </c>
      <c r="BAO4" s="2">
        <f>$H$2*Data!BAO4</f>
        <v>0.05</v>
      </c>
      <c r="BAP4" s="2">
        <f>$H$2*Data!BAP4</f>
        <v>2.4</v>
      </c>
      <c r="BAQ4" s="2">
        <f>$H$2*Data!BAQ4</f>
        <v>7.0000000000000007E-2</v>
      </c>
      <c r="BAR4" s="2">
        <f>$H$2*Data!BAR4</f>
        <v>0</v>
      </c>
      <c r="BAS4" s="12">
        <f>$H$2*Data!BAS4</f>
        <v>0</v>
      </c>
      <c r="BAT4" s="11">
        <f>$H$2*Data!BAT4</f>
        <v>0</v>
      </c>
      <c r="BAU4" s="2">
        <f>$H$2*Data!BAU4</f>
        <v>0</v>
      </c>
      <c r="BAV4" s="2">
        <f>$H$2*Data!BAV4</f>
        <v>0</v>
      </c>
      <c r="BAW4" s="2">
        <f>$H$2*Data!BAW4</f>
        <v>0</v>
      </c>
      <c r="BAX4" s="2">
        <f>$H$2*Data!BAX4</f>
        <v>2.1800000000000002</v>
      </c>
      <c r="BAY4" s="2">
        <f>$H$2*Data!BAY4</f>
        <v>0.57999999999999996</v>
      </c>
      <c r="BAZ4" s="2">
        <f>$H$2*Data!BAZ4</f>
        <v>0</v>
      </c>
      <c r="BBA4" s="2">
        <f>$H$2*Data!BBA4</f>
        <v>0</v>
      </c>
      <c r="BBB4" s="12">
        <f>$H$2*Data!BBB4</f>
        <v>0</v>
      </c>
      <c r="BBC4" s="11">
        <f>$H$2*Data!BBC4</f>
        <v>0</v>
      </c>
      <c r="BBD4" s="2">
        <f>$H$2*Data!BBD4</f>
        <v>0</v>
      </c>
      <c r="BBE4" s="2">
        <f>$H$2*Data!BBE4</f>
        <v>0</v>
      </c>
      <c r="BBF4" s="2">
        <f>$H$2*Data!BBF4</f>
        <v>0</v>
      </c>
      <c r="BBG4" s="2">
        <f>$H$2*Data!BBG4</f>
        <v>0.04</v>
      </c>
      <c r="BBH4" s="2">
        <f>$H$2*Data!BBH4</f>
        <v>2.1800000000000002</v>
      </c>
      <c r="BBI4" s="2">
        <f>$H$2*Data!BBI4</f>
        <v>2.41</v>
      </c>
      <c r="BBJ4" s="2">
        <f>$H$2*Data!BBJ4</f>
        <v>0.28000000000000003</v>
      </c>
      <c r="BBK4" s="12">
        <f>$H$2*Data!BBK4</f>
        <v>0</v>
      </c>
      <c r="BBL4" s="11">
        <f>$H$2*Data!BBL4</f>
        <v>0</v>
      </c>
      <c r="BBM4" s="2">
        <f>$H$2*Data!BBM4</f>
        <v>0</v>
      </c>
      <c r="BBN4" s="2">
        <f>$H$2*Data!BBN4</f>
        <v>0</v>
      </c>
      <c r="BBO4" s="2">
        <f>$H$2*Data!BBO4</f>
        <v>0</v>
      </c>
      <c r="BBP4" s="2">
        <f>$H$2*Data!BBP4</f>
        <v>2.06</v>
      </c>
      <c r="BBQ4" s="2">
        <f>$H$2*Data!BBQ4</f>
        <v>0.73</v>
      </c>
      <c r="BBR4" s="2">
        <f>$H$2*Data!BBR4</f>
        <v>0</v>
      </c>
      <c r="BBS4" s="2">
        <f>$H$2*Data!BBS4</f>
        <v>0</v>
      </c>
      <c r="BBT4" s="12">
        <f>$H$2*Data!BBT4</f>
        <v>0</v>
      </c>
      <c r="BBU4" s="11">
        <f>$H$2*Data!BBU4</f>
        <v>0</v>
      </c>
      <c r="BBV4" s="2">
        <f>$H$2*Data!BBV4</f>
        <v>0</v>
      </c>
      <c r="BBW4" s="2">
        <f>$H$2*Data!BBW4</f>
        <v>0</v>
      </c>
      <c r="BBX4" s="2">
        <f>$H$2*Data!BBX4</f>
        <v>2.54</v>
      </c>
      <c r="BBY4" s="2">
        <f>$H$2*Data!BBY4</f>
        <v>0.59</v>
      </c>
      <c r="BBZ4" s="2">
        <f>$H$2*Data!BBZ4</f>
        <v>0</v>
      </c>
      <c r="BCA4" s="2">
        <f>$H$2*Data!BCA4</f>
        <v>0</v>
      </c>
      <c r="BCB4" s="2">
        <f>$H$2*Data!BCB4</f>
        <v>0</v>
      </c>
      <c r="BCC4" s="12">
        <f>$H$2*Data!BCC4</f>
        <v>0</v>
      </c>
      <c r="BCD4" s="11">
        <f>$H$2*Data!BCD4</f>
        <v>0</v>
      </c>
      <c r="BCE4" s="2">
        <f>$H$2*Data!BCE4</f>
        <v>0</v>
      </c>
      <c r="BCF4" s="2">
        <f>$H$2*Data!BCF4</f>
        <v>0</v>
      </c>
      <c r="BCG4" s="2">
        <f>$H$2*Data!BCG4</f>
        <v>0</v>
      </c>
      <c r="BCH4" s="2">
        <f>$H$2*Data!BCH4</f>
        <v>1.21</v>
      </c>
      <c r="BCI4" s="2">
        <f>$H$2*Data!BCI4</f>
        <v>2.06</v>
      </c>
      <c r="BCJ4" s="2">
        <f>$H$2*Data!BCJ4</f>
        <v>0</v>
      </c>
      <c r="BCK4" s="2">
        <f>$H$2*Data!BCK4</f>
        <v>0</v>
      </c>
      <c r="BCL4" s="12">
        <f>$H$2*Data!BCL4</f>
        <v>0</v>
      </c>
      <c r="BCM4" s="11">
        <f>$H$2*Data!BCM4</f>
        <v>0</v>
      </c>
      <c r="BCN4" s="2">
        <f>$H$2*Data!BCN4</f>
        <v>0</v>
      </c>
      <c r="BCO4" s="2">
        <f>$H$2*Data!BCO4</f>
        <v>0</v>
      </c>
      <c r="BCP4" s="2">
        <f>$H$2*Data!BCP4</f>
        <v>0.39</v>
      </c>
      <c r="BCQ4" s="2">
        <f>$H$2*Data!BCQ4</f>
        <v>2.52</v>
      </c>
      <c r="BCR4" s="2">
        <f>$H$2*Data!BCR4</f>
        <v>2.41</v>
      </c>
      <c r="BCS4" s="2">
        <f>$H$2*Data!BCS4</f>
        <v>0</v>
      </c>
      <c r="BCT4" s="2">
        <f>$H$2*Data!BCT4</f>
        <v>0</v>
      </c>
      <c r="BCU4" s="12">
        <f>$H$2*Data!BCU4</f>
        <v>0</v>
      </c>
      <c r="BCV4" s="11">
        <f>$H$2*Data!BCV4</f>
        <v>0</v>
      </c>
      <c r="BCW4" s="2">
        <f>$H$2*Data!BCW4</f>
        <v>0</v>
      </c>
      <c r="BCX4" s="2">
        <f>$H$2*Data!BCX4</f>
        <v>0</v>
      </c>
      <c r="BCY4" s="2">
        <f>$H$2*Data!BCY4</f>
        <v>0</v>
      </c>
      <c r="BCZ4" s="2">
        <f>$H$2*Data!BCZ4</f>
        <v>2.0699999999999998</v>
      </c>
      <c r="BDA4" s="2">
        <f>$H$2*Data!BDA4</f>
        <v>0.94000000000000006</v>
      </c>
      <c r="BDB4" s="2">
        <f>$H$2*Data!BDB4</f>
        <v>0</v>
      </c>
      <c r="BDC4" s="2">
        <f>$H$2*Data!BDC4</f>
        <v>0</v>
      </c>
      <c r="BDD4" s="12">
        <f>$H$2*Data!BDD4</f>
        <v>0</v>
      </c>
      <c r="BDE4" s="11">
        <f>$H$2*Data!BDE4</f>
        <v>0</v>
      </c>
      <c r="BDF4" s="2">
        <f>$H$2*Data!BDF4</f>
        <v>0</v>
      </c>
      <c r="BDG4" s="2">
        <f>$H$2*Data!BDG4</f>
        <v>0.01</v>
      </c>
      <c r="BDH4" s="2">
        <f>$H$2*Data!BDH4</f>
        <v>0</v>
      </c>
      <c r="BDI4" s="2">
        <f>$H$2*Data!BDI4</f>
        <v>0</v>
      </c>
      <c r="BDJ4" s="2">
        <f>$H$2*Data!BDJ4</f>
        <v>1.8800000000000001</v>
      </c>
      <c r="BDK4" s="2">
        <f>$H$2*Data!BDK4</f>
        <v>0</v>
      </c>
      <c r="BDL4" s="2">
        <f>$H$2*Data!BDL4</f>
        <v>0</v>
      </c>
      <c r="BDM4" s="12">
        <f>$H$2*Data!BDM4</f>
        <v>0</v>
      </c>
      <c r="BDN4" s="11">
        <f>$H$2*Data!BDN4</f>
        <v>0</v>
      </c>
      <c r="BDO4" s="2">
        <f>$H$2*Data!BDO4</f>
        <v>0</v>
      </c>
      <c r="BDP4" s="2">
        <f>$H$2*Data!BDP4</f>
        <v>0</v>
      </c>
      <c r="BDQ4" s="2">
        <f>$H$2*Data!BDQ4</f>
        <v>0</v>
      </c>
      <c r="BDR4" s="2">
        <f>$H$2*Data!BDR4</f>
        <v>0</v>
      </c>
      <c r="BDS4" s="2">
        <f>$H$2*Data!BDS4</f>
        <v>0.15</v>
      </c>
      <c r="BDT4" s="2">
        <f>$H$2*Data!BDT4</f>
        <v>2.5300000000000002</v>
      </c>
      <c r="BDU4" s="2">
        <f>$H$2*Data!BDU4</f>
        <v>0.45</v>
      </c>
      <c r="BDV4" s="12">
        <f>$H$2*Data!BDV4</f>
        <v>0</v>
      </c>
      <c r="BDW4" s="11">
        <f>$H$2*Data!BDW4</f>
        <v>0</v>
      </c>
      <c r="BDX4" s="2">
        <f>$H$2*Data!BDX4</f>
        <v>0</v>
      </c>
      <c r="BDY4" s="2">
        <f>$H$2*Data!BDY4</f>
        <v>0.38</v>
      </c>
      <c r="BDZ4" s="2">
        <f>$H$2*Data!BDZ4</f>
        <v>2.29</v>
      </c>
      <c r="BEA4" s="2">
        <f>$H$2*Data!BEA4</f>
        <v>0</v>
      </c>
      <c r="BEB4" s="2">
        <f>$H$2*Data!BEB4</f>
        <v>0</v>
      </c>
      <c r="BEC4" s="2">
        <f>$H$2*Data!BEC4</f>
        <v>2.42</v>
      </c>
      <c r="BED4" s="2">
        <f>$H$2*Data!BED4</f>
        <v>0.01</v>
      </c>
      <c r="BEE4" s="12">
        <f>$H$2*Data!BEE4</f>
        <v>0</v>
      </c>
      <c r="BEF4" s="11">
        <f>$H$2*Data!BEF4</f>
        <v>0.6</v>
      </c>
      <c r="BEG4" s="2">
        <f>$H$2*Data!BEG4</f>
        <v>2.37</v>
      </c>
      <c r="BEH4" s="2">
        <f>$H$2*Data!BEH4</f>
        <v>2.21</v>
      </c>
      <c r="BEI4" s="2">
        <f>$H$2*Data!BEI4</f>
        <v>0.36</v>
      </c>
      <c r="BEJ4" s="2">
        <f>$H$2*Data!BEJ4</f>
        <v>0</v>
      </c>
      <c r="BEK4" s="2">
        <f>$H$2*Data!BEK4</f>
        <v>0</v>
      </c>
      <c r="BEL4" s="2">
        <f>$H$2*Data!BEL4</f>
        <v>2.35</v>
      </c>
      <c r="BEM4" s="2">
        <f>$H$2*Data!BEM4</f>
        <v>0.28000000000000003</v>
      </c>
      <c r="BEN4" s="12">
        <f>$H$2*Data!BEN4</f>
        <v>0</v>
      </c>
      <c r="BEO4" s="11">
        <f>$H$2*Data!BEO4</f>
        <v>0</v>
      </c>
      <c r="BEP4" s="2">
        <f>$H$2*Data!BEP4</f>
        <v>0</v>
      </c>
      <c r="BEQ4" s="2">
        <f>$H$2*Data!BEQ4</f>
        <v>0</v>
      </c>
      <c r="BER4" s="2">
        <f>$H$2*Data!BER4</f>
        <v>0</v>
      </c>
      <c r="BES4" s="2">
        <f>$H$2*Data!BES4</f>
        <v>0</v>
      </c>
      <c r="BET4" s="2">
        <f>$H$2*Data!BET4</f>
        <v>1.42</v>
      </c>
      <c r="BEU4" s="2">
        <f>$H$2*Data!BEU4</f>
        <v>1.59</v>
      </c>
      <c r="BEV4" s="2">
        <f>$H$2*Data!BEV4</f>
        <v>0</v>
      </c>
      <c r="BEW4" s="12">
        <f>$H$2*Data!BEW4</f>
        <v>0</v>
      </c>
      <c r="BEX4" s="11">
        <f>$H$2*Data!BEX4</f>
        <v>0</v>
      </c>
      <c r="BEY4" s="2">
        <f>$H$2*Data!BEY4</f>
        <v>0</v>
      </c>
      <c r="BEZ4" s="2">
        <f>$H$2*Data!BEZ4</f>
        <v>0</v>
      </c>
      <c r="BFA4" s="2">
        <f>$H$2*Data!BFA4</f>
        <v>1.97</v>
      </c>
      <c r="BFB4" s="2">
        <f>$H$2*Data!BFB4</f>
        <v>0.21</v>
      </c>
      <c r="BFC4" s="2">
        <f>$H$2*Data!BFC4</f>
        <v>0</v>
      </c>
      <c r="BFD4" s="2">
        <f>$H$2*Data!BFD4</f>
        <v>0</v>
      </c>
      <c r="BFE4" s="2">
        <f>$H$2*Data!BFE4</f>
        <v>0</v>
      </c>
      <c r="BFF4" s="12">
        <f>$H$2*Data!BFF4</f>
        <v>0</v>
      </c>
      <c r="BFG4" s="11">
        <f>$H$2*Data!BFG4</f>
        <v>0</v>
      </c>
      <c r="BFH4" s="2">
        <f>$H$2*Data!BFH4</f>
        <v>0</v>
      </c>
      <c r="BFI4" s="2">
        <f>$H$2*Data!BFI4</f>
        <v>0</v>
      </c>
      <c r="BFJ4" s="2">
        <f>$H$2*Data!BFJ4</f>
        <v>0</v>
      </c>
      <c r="BFK4" s="2">
        <f>$H$2*Data!BFK4</f>
        <v>0.12</v>
      </c>
      <c r="BFL4" s="2">
        <f>$H$2*Data!BFL4</f>
        <v>2.5500000000000003</v>
      </c>
      <c r="BFM4" s="2">
        <f>$H$2*Data!BFM4</f>
        <v>1.9100000000000001</v>
      </c>
      <c r="BFN4" s="2">
        <f>$H$2*Data!BFN4</f>
        <v>0</v>
      </c>
      <c r="BFO4" s="12">
        <f>$H$2*Data!BFO4</f>
        <v>0</v>
      </c>
      <c r="BFP4" s="11">
        <f>$H$2*Data!BFP4</f>
        <v>0</v>
      </c>
      <c r="BFQ4" s="2">
        <f>$H$2*Data!BFQ4</f>
        <v>0</v>
      </c>
      <c r="BFR4" s="2">
        <f>$H$2*Data!BFR4</f>
        <v>0</v>
      </c>
      <c r="BFS4" s="2">
        <f>$H$2*Data!BFS4</f>
        <v>0</v>
      </c>
      <c r="BFT4" s="2">
        <f>$H$2*Data!BFT4</f>
        <v>0.95000000000000007</v>
      </c>
      <c r="BFU4" s="2">
        <f>$H$2*Data!BFU4</f>
        <v>2.4700000000000002</v>
      </c>
      <c r="BFV4" s="2">
        <f>$H$2*Data!BFV4</f>
        <v>0.28999999999999998</v>
      </c>
      <c r="BFW4" s="2">
        <f>$H$2*Data!BFW4</f>
        <v>0</v>
      </c>
      <c r="BFX4" s="12">
        <f>$H$2*Data!BFX4</f>
        <v>0</v>
      </c>
      <c r="BFY4" s="11">
        <f>$H$2*Data!BFY4</f>
        <v>0</v>
      </c>
      <c r="BFZ4" s="2">
        <f>$H$2*Data!BFZ4</f>
        <v>0</v>
      </c>
      <c r="BGA4" s="2">
        <f>$H$2*Data!BGA4</f>
        <v>0</v>
      </c>
      <c r="BGB4" s="2">
        <f>$H$2*Data!BGB4</f>
        <v>0</v>
      </c>
      <c r="BGC4" s="2">
        <f>$H$2*Data!BGC4</f>
        <v>0.31</v>
      </c>
      <c r="BGD4" s="2">
        <f>$H$2*Data!BGD4</f>
        <v>2.5300000000000002</v>
      </c>
      <c r="BGE4" s="2">
        <f>$H$2*Data!BGE4</f>
        <v>0.54</v>
      </c>
      <c r="BGF4" s="2">
        <f>$H$2*Data!BGF4</f>
        <v>0</v>
      </c>
      <c r="BGG4" s="12">
        <f>$H$2*Data!BGG4</f>
        <v>0</v>
      </c>
      <c r="BGH4" s="11">
        <f>$H$2*Data!BGH4</f>
        <v>0</v>
      </c>
      <c r="BGI4" s="2">
        <f>$H$2*Data!BGI4</f>
        <v>0.85</v>
      </c>
      <c r="BGJ4" s="2">
        <f>$H$2*Data!BGJ4</f>
        <v>0.1</v>
      </c>
      <c r="BGK4" s="2">
        <f>$H$2*Data!BGK4</f>
        <v>0</v>
      </c>
      <c r="BGL4" s="2">
        <f>$H$2*Data!BGL4</f>
        <v>0</v>
      </c>
      <c r="BGM4" s="2">
        <f>$H$2*Data!BGM4</f>
        <v>0</v>
      </c>
      <c r="BGN4" s="2">
        <f>$H$2*Data!BGN4</f>
        <v>2.5100000000000002</v>
      </c>
      <c r="BGO4" s="2">
        <f>$H$2*Data!BGO4</f>
        <v>0.18</v>
      </c>
      <c r="BGP4" s="12">
        <f>$H$2*Data!BGP4</f>
        <v>0</v>
      </c>
      <c r="BGQ4" s="11">
        <f>$H$2*Data!BGQ4</f>
        <v>0</v>
      </c>
      <c r="BGR4" s="2">
        <f>$H$2*Data!BGR4</f>
        <v>0</v>
      </c>
      <c r="BGS4" s="2">
        <f>$H$2*Data!BGS4</f>
        <v>1.19</v>
      </c>
      <c r="BGT4" s="2">
        <f>$H$2*Data!BGT4</f>
        <v>2.29</v>
      </c>
      <c r="BGU4" s="2">
        <f>$H$2*Data!BGU4</f>
        <v>0</v>
      </c>
      <c r="BGV4" s="2">
        <f>$H$2*Data!BGV4</f>
        <v>0</v>
      </c>
      <c r="BGW4" s="2">
        <f>$H$2*Data!BGW4</f>
        <v>0</v>
      </c>
      <c r="BGX4" s="2">
        <f>$H$2*Data!BGX4</f>
        <v>0</v>
      </c>
      <c r="BGY4" s="12">
        <f>$H$2*Data!BGY4</f>
        <v>0</v>
      </c>
      <c r="BGZ4" s="11">
        <f>$H$2*Data!BGZ4</f>
        <v>0</v>
      </c>
      <c r="BHA4" s="2">
        <f>$H$2*Data!BHA4</f>
        <v>0</v>
      </c>
      <c r="BHB4" s="2">
        <f>$H$2*Data!BHB4</f>
        <v>0</v>
      </c>
      <c r="BHC4" s="2">
        <f>$H$2*Data!BHC4</f>
        <v>1.82</v>
      </c>
      <c r="BHD4" s="2">
        <f>$H$2*Data!BHD4</f>
        <v>0.55000000000000004</v>
      </c>
      <c r="BHE4" s="2">
        <f>$H$2*Data!BHE4</f>
        <v>0</v>
      </c>
      <c r="BHF4" s="2">
        <f>$H$2*Data!BHF4</f>
        <v>1.1300000000000001</v>
      </c>
      <c r="BHG4" s="2">
        <f>$H$2*Data!BHG4</f>
        <v>1.99</v>
      </c>
      <c r="BHH4" s="12">
        <f>$H$2*Data!BHH4</f>
        <v>0</v>
      </c>
      <c r="BHI4" s="11">
        <f>$H$2*Data!BHI4</f>
        <v>0</v>
      </c>
      <c r="BHJ4" s="2">
        <f>$H$2*Data!BHJ4</f>
        <v>0</v>
      </c>
      <c r="BHK4" s="2">
        <f>$H$2*Data!BHK4</f>
        <v>0</v>
      </c>
      <c r="BHL4" s="2">
        <f>$H$2*Data!BHL4</f>
        <v>2.09</v>
      </c>
      <c r="BHM4" s="2">
        <f>$H$2*Data!BHM4</f>
        <v>0.81</v>
      </c>
      <c r="BHN4" s="2">
        <f>$H$2*Data!BHN4</f>
        <v>0</v>
      </c>
      <c r="BHO4" s="2">
        <f>$H$2*Data!BHO4</f>
        <v>0</v>
      </c>
      <c r="BHP4" s="2">
        <f>$H$2*Data!BHP4</f>
        <v>0</v>
      </c>
      <c r="BHQ4" s="12">
        <f>$H$2*Data!BHQ4</f>
        <v>0</v>
      </c>
      <c r="BHR4" s="11">
        <f>$H$2*Data!BHR4</f>
        <v>0</v>
      </c>
      <c r="BHS4" s="2">
        <f>$H$2*Data!BHS4</f>
        <v>0</v>
      </c>
      <c r="BHT4" s="2">
        <f>$H$2*Data!BHT4</f>
        <v>0</v>
      </c>
      <c r="BHU4" s="2">
        <f>$H$2*Data!BHU4</f>
        <v>0.39</v>
      </c>
      <c r="BHV4" s="2">
        <f>$H$2*Data!BHV4</f>
        <v>0</v>
      </c>
      <c r="BHW4" s="2">
        <f>$H$2*Data!BHW4</f>
        <v>2.02</v>
      </c>
      <c r="BHX4" s="2">
        <f>$H$2*Data!BHX4</f>
        <v>0.3</v>
      </c>
      <c r="BHY4" s="2">
        <f>$H$2*Data!BHY4</f>
        <v>0</v>
      </c>
      <c r="BHZ4" s="12">
        <f>$H$2*Data!BHZ4</f>
        <v>0</v>
      </c>
      <c r="BIA4" s="11">
        <f>$H$2*Data!BIA4</f>
        <v>0.13</v>
      </c>
      <c r="BIB4" s="2">
        <f>$H$2*Data!BIB4</f>
        <v>2.17</v>
      </c>
      <c r="BIC4" s="2">
        <f>$H$2*Data!BIC4</f>
        <v>2.48</v>
      </c>
      <c r="BID4" s="2">
        <f>$H$2*Data!BID4</f>
        <v>2.54</v>
      </c>
      <c r="BIE4" s="2">
        <f>$H$2*Data!BIE4</f>
        <v>2.54</v>
      </c>
      <c r="BIF4" s="2">
        <f>$H$2*Data!BIF4</f>
        <v>1.9100000000000001</v>
      </c>
      <c r="BIG4" s="2">
        <f>$H$2*Data!BIG4</f>
        <v>0</v>
      </c>
      <c r="BIH4" s="2">
        <f>$H$2*Data!BIH4</f>
        <v>0</v>
      </c>
      <c r="BII4" s="12">
        <f>$H$2*Data!BII4</f>
        <v>0</v>
      </c>
      <c r="BIJ4" s="11">
        <f>$H$2*Data!BIJ4</f>
        <v>0</v>
      </c>
      <c r="BIK4" s="2">
        <f>$H$2*Data!BIK4</f>
        <v>0</v>
      </c>
      <c r="BIL4" s="2">
        <f>$H$2*Data!BIL4</f>
        <v>0</v>
      </c>
      <c r="BIM4" s="2">
        <f>$H$2*Data!BIM4</f>
        <v>0</v>
      </c>
      <c r="BIN4" s="2">
        <f>$H$2*Data!BIN4</f>
        <v>1.75</v>
      </c>
      <c r="BIO4" s="2">
        <f>$H$2*Data!BIO4</f>
        <v>2.5300000000000002</v>
      </c>
      <c r="BIP4" s="2">
        <f>$H$2*Data!BIP4</f>
        <v>0</v>
      </c>
      <c r="BIQ4" s="2">
        <f>$H$2*Data!BIQ4</f>
        <v>0</v>
      </c>
      <c r="BIR4" s="12">
        <f>$H$2*Data!BIR4</f>
        <v>0</v>
      </c>
      <c r="BIS4" s="11">
        <f>$H$2*Data!BIS4</f>
        <v>0</v>
      </c>
      <c r="BIT4" s="2">
        <f>$H$2*Data!BIT4</f>
        <v>0</v>
      </c>
      <c r="BIU4" s="2">
        <f>$H$2*Data!BIU4</f>
        <v>1.96</v>
      </c>
      <c r="BIV4" s="2">
        <f>$H$2*Data!BIV4</f>
        <v>2.5300000000000002</v>
      </c>
      <c r="BIW4" s="2">
        <f>$H$2*Data!BIW4</f>
        <v>0.57999999999999996</v>
      </c>
      <c r="BIX4" s="2">
        <f>$H$2*Data!BIX4</f>
        <v>0</v>
      </c>
      <c r="BIY4" s="2">
        <f>$H$2*Data!BIY4</f>
        <v>2.5</v>
      </c>
      <c r="BIZ4" s="2">
        <f>$H$2*Data!BIZ4</f>
        <v>0.52</v>
      </c>
      <c r="BJA4" s="12">
        <f>$H$2*Data!BJA4</f>
        <v>0</v>
      </c>
      <c r="BJB4" s="11">
        <f>$H$2*Data!BJB4</f>
        <v>0</v>
      </c>
      <c r="BJC4" s="2">
        <f>$H$2*Data!BJC4</f>
        <v>0</v>
      </c>
      <c r="BJD4" s="2">
        <f>$H$2*Data!BJD4</f>
        <v>1.95</v>
      </c>
      <c r="BJE4" s="2">
        <f>$H$2*Data!BJE4</f>
        <v>2.2600000000000002</v>
      </c>
      <c r="BJF4" s="2">
        <f>$H$2*Data!BJF4</f>
        <v>1.87</v>
      </c>
      <c r="BJG4" s="2">
        <f>$H$2*Data!BJG4</f>
        <v>0.95000000000000007</v>
      </c>
      <c r="BJH4" s="2">
        <f>$H$2*Data!BJH4</f>
        <v>0</v>
      </c>
      <c r="BJI4" s="2">
        <f>$H$2*Data!BJI4</f>
        <v>0</v>
      </c>
      <c r="BJJ4" s="12">
        <f>$H$2*Data!BJJ4</f>
        <v>0</v>
      </c>
      <c r="BJK4" s="11">
        <f>$H$2*Data!BJK4</f>
        <v>0</v>
      </c>
      <c r="BJL4" s="2">
        <f>$H$2*Data!BJL4</f>
        <v>0</v>
      </c>
      <c r="BJM4" s="2">
        <f>$H$2*Data!BJM4</f>
        <v>0</v>
      </c>
      <c r="BJN4" s="2">
        <f>$H$2*Data!BJN4</f>
        <v>0</v>
      </c>
      <c r="BJO4" s="2">
        <f>$H$2*Data!BJO4</f>
        <v>0</v>
      </c>
      <c r="BJP4" s="2">
        <f>$H$2*Data!BJP4</f>
        <v>1.73</v>
      </c>
      <c r="BJQ4" s="2">
        <f>$H$2*Data!BJQ4</f>
        <v>1.74</v>
      </c>
      <c r="BJR4" s="2">
        <f>$H$2*Data!BJR4</f>
        <v>0</v>
      </c>
      <c r="BJS4" s="12">
        <f>$H$2*Data!BJS4</f>
        <v>0</v>
      </c>
      <c r="BJT4" s="11">
        <f>$H$2*Data!BJT4</f>
        <v>0</v>
      </c>
      <c r="BJU4" s="2">
        <f>$H$2*Data!BJU4</f>
        <v>0</v>
      </c>
      <c r="BJV4" s="2">
        <f>$H$2*Data!BJV4</f>
        <v>0</v>
      </c>
      <c r="BJW4" s="2">
        <f>$H$2*Data!BJW4</f>
        <v>0</v>
      </c>
      <c r="BJX4" s="2">
        <f>$H$2*Data!BJX4</f>
        <v>2.0699999999999998</v>
      </c>
      <c r="BJY4" s="2">
        <f>$H$2*Data!BJY4</f>
        <v>0.01</v>
      </c>
      <c r="BJZ4" s="2">
        <f>$H$2*Data!BJZ4</f>
        <v>0</v>
      </c>
      <c r="BKA4" s="2">
        <f>$H$2*Data!BKA4</f>
        <v>0</v>
      </c>
      <c r="BKB4" s="12">
        <f>$H$2*Data!BKB4</f>
        <v>0</v>
      </c>
      <c r="BKC4" s="11">
        <f>$H$2*Data!BKC4</f>
        <v>0</v>
      </c>
      <c r="BKD4" s="2">
        <f>$H$2*Data!BKD4</f>
        <v>0</v>
      </c>
      <c r="BKE4" s="2">
        <f>$H$2*Data!BKE4</f>
        <v>0</v>
      </c>
      <c r="BKF4" s="2">
        <f>$H$2*Data!BKF4</f>
        <v>0</v>
      </c>
      <c r="BKG4" s="2">
        <f>$H$2*Data!BKG4</f>
        <v>2.4900000000000002</v>
      </c>
      <c r="BKH4" s="2">
        <f>$H$2*Data!BKH4</f>
        <v>0.97</v>
      </c>
      <c r="BKI4" s="2">
        <f>$H$2*Data!BKI4</f>
        <v>0</v>
      </c>
      <c r="BKJ4" s="2">
        <f>$H$2*Data!BKJ4</f>
        <v>0</v>
      </c>
      <c r="BKK4" s="12">
        <f>$H$2*Data!BKK4</f>
        <v>0</v>
      </c>
      <c r="BKL4" s="11">
        <f>$H$2*Data!BKL4</f>
        <v>0</v>
      </c>
      <c r="BKM4" s="2">
        <f>$H$2*Data!BKM4</f>
        <v>0</v>
      </c>
      <c r="BKN4" s="2">
        <f>$H$2*Data!BKN4</f>
        <v>2.12</v>
      </c>
      <c r="BKO4" s="2">
        <f>$H$2*Data!BKO4</f>
        <v>1.93</v>
      </c>
      <c r="BKP4" s="2">
        <f>$H$2*Data!BKP4</f>
        <v>0</v>
      </c>
      <c r="BKQ4" s="2">
        <f>$H$2*Data!BKQ4</f>
        <v>0.53</v>
      </c>
      <c r="BKR4" s="2">
        <f>$H$2*Data!BKR4</f>
        <v>1.18</v>
      </c>
      <c r="BKS4" s="2">
        <f>$H$2*Data!BKS4</f>
        <v>0</v>
      </c>
      <c r="BKT4" s="12">
        <f>$H$2*Data!BKT4</f>
        <v>0</v>
      </c>
      <c r="BKU4" s="11">
        <f>$H$2*Data!BKU4</f>
        <v>0</v>
      </c>
      <c r="BKV4" s="2">
        <f>$H$2*Data!BKV4</f>
        <v>0</v>
      </c>
      <c r="BKW4" s="2">
        <f>$H$2*Data!BKW4</f>
        <v>0.21</v>
      </c>
      <c r="BKX4" s="2">
        <f>$H$2*Data!BKX4</f>
        <v>0</v>
      </c>
      <c r="BKY4" s="2">
        <f>$H$2*Data!BKY4</f>
        <v>1.9100000000000001</v>
      </c>
      <c r="BKZ4" s="2">
        <f>$H$2*Data!BKZ4</f>
        <v>0.85</v>
      </c>
      <c r="BLA4" s="2">
        <f>$H$2*Data!BLA4</f>
        <v>0</v>
      </c>
      <c r="BLB4" s="2">
        <f>$H$2*Data!BLB4</f>
        <v>0</v>
      </c>
      <c r="BLC4" s="12">
        <f>$H$2*Data!BLC4</f>
        <v>0</v>
      </c>
      <c r="BLD4" s="11">
        <f>$H$2*Data!BLD4</f>
        <v>0</v>
      </c>
      <c r="BLE4" s="2">
        <f>$H$2*Data!BLE4</f>
        <v>0</v>
      </c>
      <c r="BLF4" s="2">
        <f>$H$2*Data!BLF4</f>
        <v>0</v>
      </c>
      <c r="BLG4" s="2">
        <f>$H$2*Data!BLG4</f>
        <v>0</v>
      </c>
      <c r="BLH4" s="2">
        <f>$H$2*Data!BLH4</f>
        <v>1.3800000000000001</v>
      </c>
      <c r="BLI4" s="2">
        <f>$H$2*Data!BLI4</f>
        <v>1.95</v>
      </c>
      <c r="BLJ4" s="2">
        <f>$H$2*Data!BLJ4</f>
        <v>0</v>
      </c>
      <c r="BLK4" s="2">
        <f>$H$2*Data!BLK4</f>
        <v>0</v>
      </c>
      <c r="BLL4" s="12">
        <f>$H$2*Data!BLL4</f>
        <v>0</v>
      </c>
      <c r="BLM4" s="11">
        <f>$H$2*Data!BLM4</f>
        <v>0</v>
      </c>
      <c r="BLN4" s="2">
        <f>$H$2*Data!BLN4</f>
        <v>0</v>
      </c>
      <c r="BLO4" s="2">
        <f>$H$2*Data!BLO4</f>
        <v>0</v>
      </c>
      <c r="BLP4" s="2">
        <f>$H$2*Data!BLP4</f>
        <v>0.5</v>
      </c>
      <c r="BLQ4" s="2">
        <f>$H$2*Data!BLQ4</f>
        <v>2.39</v>
      </c>
      <c r="BLR4" s="2">
        <f>$H$2*Data!BLR4</f>
        <v>0.8</v>
      </c>
      <c r="BLS4" s="2">
        <f>$H$2*Data!BLS4</f>
        <v>0.78</v>
      </c>
      <c r="BLT4" s="2">
        <f>$H$2*Data!BLT4</f>
        <v>1.74</v>
      </c>
      <c r="BLU4" s="12">
        <f>$H$2*Data!BLU4</f>
        <v>0</v>
      </c>
      <c r="BLV4" s="11">
        <f>$H$2*Data!BLV4</f>
        <v>0</v>
      </c>
      <c r="BLW4" s="2">
        <f>$H$2*Data!BLW4</f>
        <v>0</v>
      </c>
      <c r="BLX4" s="2">
        <f>$H$2*Data!BLX4</f>
        <v>0</v>
      </c>
      <c r="BLY4" s="2">
        <f>$H$2*Data!BLY4</f>
        <v>0</v>
      </c>
      <c r="BLZ4" s="2">
        <f>$H$2*Data!BLZ4</f>
        <v>0</v>
      </c>
      <c r="BMA4" s="2">
        <f>$H$2*Data!BMA4</f>
        <v>0</v>
      </c>
      <c r="BMB4" s="2">
        <f>$H$2*Data!BMB4</f>
        <v>0.64</v>
      </c>
      <c r="BMC4" s="2">
        <f>$H$2*Data!BMC4</f>
        <v>2.31</v>
      </c>
      <c r="BMD4" s="12">
        <f>$H$2*Data!BMD4</f>
        <v>0.01</v>
      </c>
      <c r="BME4" s="11">
        <f>$H$2*Data!BME4</f>
        <v>0</v>
      </c>
      <c r="BMF4" s="2">
        <f>$H$2*Data!BMF4</f>
        <v>0</v>
      </c>
      <c r="BMG4" s="2">
        <f>$H$2*Data!BMG4</f>
        <v>0</v>
      </c>
      <c r="BMH4" s="2">
        <f>$H$2*Data!BMH4</f>
        <v>1.1300000000000001</v>
      </c>
      <c r="BMI4" s="2">
        <f>$H$2*Data!BMI4</f>
        <v>2.5300000000000002</v>
      </c>
      <c r="BMJ4" s="2">
        <f>$H$2*Data!BMJ4</f>
        <v>0.32</v>
      </c>
      <c r="BMK4" s="2">
        <f>$H$2*Data!BMK4</f>
        <v>0</v>
      </c>
      <c r="BML4" s="2">
        <f>$H$2*Data!BML4</f>
        <v>0</v>
      </c>
      <c r="BMM4" s="12">
        <f>$H$2*Data!BMM4</f>
        <v>0</v>
      </c>
      <c r="BMN4" s="11">
        <f>$H$2*Data!BMN4</f>
        <v>0</v>
      </c>
      <c r="BMO4" s="2">
        <f>$H$2*Data!BMO4</f>
        <v>0</v>
      </c>
      <c r="BMP4" s="2">
        <f>$H$2*Data!BMP4</f>
        <v>0.15</v>
      </c>
      <c r="BMQ4" s="2">
        <f>$H$2*Data!BMQ4</f>
        <v>0</v>
      </c>
      <c r="BMR4" s="2">
        <f>$H$2*Data!BMR4</f>
        <v>2.34</v>
      </c>
      <c r="BMS4" s="2">
        <f>$H$2*Data!BMS4</f>
        <v>0.72</v>
      </c>
      <c r="BMT4" s="2">
        <f>$H$2*Data!BMT4</f>
        <v>0</v>
      </c>
      <c r="BMU4" s="2">
        <f>$H$2*Data!BMU4</f>
        <v>0</v>
      </c>
      <c r="BMV4" s="12">
        <f>$H$2*Data!BMV4</f>
        <v>0</v>
      </c>
      <c r="BMW4" s="11">
        <f>$H$2*Data!BMW4</f>
        <v>0</v>
      </c>
      <c r="BMX4" s="2">
        <f>$H$2*Data!BMX4</f>
        <v>0</v>
      </c>
      <c r="BMY4" s="2">
        <f>$H$2*Data!BMY4</f>
        <v>0</v>
      </c>
      <c r="BMZ4" s="2">
        <f>$H$2*Data!BMZ4</f>
        <v>0</v>
      </c>
      <c r="BNA4" s="2">
        <f>$H$2*Data!BNA4</f>
        <v>2.2800000000000002</v>
      </c>
      <c r="BNB4" s="2">
        <f>$H$2*Data!BNB4</f>
        <v>0.38</v>
      </c>
      <c r="BNC4" s="2">
        <f>$H$2*Data!BNC4</f>
        <v>0</v>
      </c>
      <c r="BND4" s="2">
        <f>$H$2*Data!BND4</f>
        <v>0</v>
      </c>
      <c r="BNE4" s="12">
        <f>$H$2*Data!BNE4</f>
        <v>0</v>
      </c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</row>
    <row r="5" spans="2:1743" ht="12" customHeight="1" x14ac:dyDescent="0.15">
      <c r="J5" s="303"/>
      <c r="K5" s="304"/>
      <c r="L5" s="11">
        <f>$H$2*Data!L5</f>
        <v>0</v>
      </c>
      <c r="M5" s="2">
        <f>$H$2*Data!M5</f>
        <v>0</v>
      </c>
      <c r="N5" s="2">
        <f>$H$2*Data!N5</f>
        <v>0</v>
      </c>
      <c r="O5" s="2">
        <f>$H$2*Data!O5</f>
        <v>0.05</v>
      </c>
      <c r="P5" s="6">
        <f>$H$2*Data!P5</f>
        <v>2.4500000000000002</v>
      </c>
      <c r="Q5" s="6">
        <f>$H$2*Data!Q5</f>
        <v>1.53</v>
      </c>
      <c r="R5" s="6">
        <f>$H$2*Data!R5</f>
        <v>0</v>
      </c>
      <c r="S5" s="6">
        <f>$H$2*Data!S5</f>
        <v>0</v>
      </c>
      <c r="T5" s="43">
        <f>$H$2*Data!T5</f>
        <v>0</v>
      </c>
      <c r="U5" s="11">
        <f>$H$2*Data!U5</f>
        <v>0</v>
      </c>
      <c r="V5" s="2">
        <f>$H$2*Data!V5</f>
        <v>0</v>
      </c>
      <c r="W5" s="2">
        <f>$H$2*Data!W5</f>
        <v>0</v>
      </c>
      <c r="X5" s="2">
        <f>$H$2*Data!X5</f>
        <v>0.78</v>
      </c>
      <c r="Y5" s="6">
        <f>$H$2*Data!Y5</f>
        <v>1.3800000000000001</v>
      </c>
      <c r="Z5" s="6">
        <f>$H$2*Data!Z5</f>
        <v>0</v>
      </c>
      <c r="AA5" s="6">
        <f>$H$2*Data!AA5</f>
        <v>0</v>
      </c>
      <c r="AB5" s="6">
        <f>$H$2*Data!AB5</f>
        <v>0</v>
      </c>
      <c r="AC5" s="43">
        <f>$H$2*Data!AC5</f>
        <v>0</v>
      </c>
      <c r="AD5" s="11">
        <f>$H$2*Data!AD5</f>
        <v>0</v>
      </c>
      <c r="AE5" s="2">
        <f>$H$2*Data!AE5</f>
        <v>0</v>
      </c>
      <c r="AF5" s="2">
        <f>$H$2*Data!AF5</f>
        <v>0</v>
      </c>
      <c r="AG5" s="2">
        <f>$H$2*Data!AG5</f>
        <v>0</v>
      </c>
      <c r="AH5" s="6">
        <f>$H$2*Data!AH5</f>
        <v>0.9</v>
      </c>
      <c r="AI5" s="6">
        <f>$H$2*Data!AI5</f>
        <v>1.37</v>
      </c>
      <c r="AJ5" s="6">
        <f>$H$2*Data!AJ5</f>
        <v>0</v>
      </c>
      <c r="AK5" s="6">
        <f>$H$2*Data!AK5</f>
        <v>0</v>
      </c>
      <c r="AL5" s="43">
        <f>$H$2*Data!AL5</f>
        <v>0</v>
      </c>
      <c r="AM5" s="11">
        <f>$H$2*Data!AM5</f>
        <v>0</v>
      </c>
      <c r="AN5" s="2">
        <f>$H$2*Data!AN5</f>
        <v>0</v>
      </c>
      <c r="AO5" s="2">
        <f>$H$2*Data!AO5</f>
        <v>0</v>
      </c>
      <c r="AP5" s="2">
        <f>$H$2*Data!AP5</f>
        <v>0</v>
      </c>
      <c r="AQ5" s="6">
        <f>$H$2*Data!AQ5</f>
        <v>1.1400000000000001</v>
      </c>
      <c r="AR5" s="6">
        <f>$H$2*Data!AR5</f>
        <v>0.61</v>
      </c>
      <c r="AS5" s="6">
        <f>$H$2*Data!AS5</f>
        <v>0</v>
      </c>
      <c r="AT5" s="6">
        <f>$H$2*Data!AT5</f>
        <v>0</v>
      </c>
      <c r="AU5" s="43">
        <f>$H$2*Data!AU5</f>
        <v>0</v>
      </c>
      <c r="AV5" s="11">
        <f>$H$2*Data!AV5</f>
        <v>0</v>
      </c>
      <c r="AW5" s="2">
        <f>$H$2*Data!AW5</f>
        <v>0</v>
      </c>
      <c r="AX5" s="2">
        <f>$H$2*Data!AX5</f>
        <v>0.03</v>
      </c>
      <c r="AY5" s="2">
        <f>$H$2*Data!AY5</f>
        <v>0.06</v>
      </c>
      <c r="AZ5" s="6">
        <f>$H$2*Data!AZ5</f>
        <v>2.38</v>
      </c>
      <c r="BA5" s="6">
        <f>$H$2*Data!BA5</f>
        <v>2.5300000000000002</v>
      </c>
      <c r="BB5" s="6">
        <f>$H$2*Data!BB5</f>
        <v>1.0900000000000001</v>
      </c>
      <c r="BC5" s="6">
        <f>$H$2*Data!BC5</f>
        <v>0</v>
      </c>
      <c r="BD5" s="43">
        <f>$H$2*Data!BD5</f>
        <v>0</v>
      </c>
      <c r="BE5" s="11">
        <f>$H$2*Data!BE5</f>
        <v>0</v>
      </c>
      <c r="BF5" s="2">
        <f>$H$2*Data!BF5</f>
        <v>0</v>
      </c>
      <c r="BG5" s="2">
        <f>$H$2*Data!BG5</f>
        <v>0</v>
      </c>
      <c r="BH5" s="2">
        <f>$H$2*Data!BH5</f>
        <v>0.47000000000000003</v>
      </c>
      <c r="BI5" s="6">
        <f>$H$2*Data!BI5</f>
        <v>2.41</v>
      </c>
      <c r="BJ5" s="6">
        <f>$H$2*Data!BJ5</f>
        <v>0.16</v>
      </c>
      <c r="BK5" s="6">
        <f>$H$2*Data!BK5</f>
        <v>0</v>
      </c>
      <c r="BL5" s="6">
        <f>$H$2*Data!BL5</f>
        <v>0</v>
      </c>
      <c r="BM5" s="43">
        <f>$H$2*Data!BM5</f>
        <v>0</v>
      </c>
      <c r="BN5" s="11">
        <f>$H$2*Data!BN5</f>
        <v>0</v>
      </c>
      <c r="BO5" s="2">
        <f>$H$2*Data!BO5</f>
        <v>0</v>
      </c>
      <c r="BP5" s="2">
        <f>$H$2*Data!BP5</f>
        <v>0</v>
      </c>
      <c r="BQ5" s="2">
        <f>$H$2*Data!BQ5</f>
        <v>0</v>
      </c>
      <c r="BR5" s="6">
        <f>$H$2*Data!BR5</f>
        <v>1.6</v>
      </c>
      <c r="BS5" s="6">
        <f>$H$2*Data!BS5</f>
        <v>1.75</v>
      </c>
      <c r="BT5" s="6">
        <f>$H$2*Data!BT5</f>
        <v>0</v>
      </c>
      <c r="BU5" s="6">
        <f>$H$2*Data!BU5</f>
        <v>0</v>
      </c>
      <c r="BV5" s="43">
        <f>$H$2*Data!BV5</f>
        <v>0</v>
      </c>
      <c r="BW5" s="11">
        <f>$H$2*Data!BW5</f>
        <v>0</v>
      </c>
      <c r="BX5" s="2">
        <f>$H$2*Data!BX5</f>
        <v>0</v>
      </c>
      <c r="BY5" s="2">
        <f>$H$2*Data!BY5</f>
        <v>0</v>
      </c>
      <c r="BZ5" s="2">
        <f>$H$2*Data!BZ5</f>
        <v>0</v>
      </c>
      <c r="CA5" s="6">
        <f>$H$2*Data!CA5</f>
        <v>1.69</v>
      </c>
      <c r="CB5" s="6">
        <f>$H$2*Data!CB5</f>
        <v>1.34</v>
      </c>
      <c r="CC5" s="6">
        <f>$H$2*Data!CC5</f>
        <v>0</v>
      </c>
      <c r="CD5" s="6">
        <f>$H$2*Data!CD5</f>
        <v>0</v>
      </c>
      <c r="CE5" s="43">
        <f>$H$2*Data!CE5</f>
        <v>0.04</v>
      </c>
      <c r="CF5" s="11">
        <f>$H$2*Data!CF5</f>
        <v>0</v>
      </c>
      <c r="CG5" s="2">
        <f>$H$2*Data!CG5</f>
        <v>0</v>
      </c>
      <c r="CH5" s="2">
        <f>$H$2*Data!CH5</f>
        <v>0</v>
      </c>
      <c r="CI5" s="2">
        <f>$H$2*Data!CI5</f>
        <v>1.05</v>
      </c>
      <c r="CJ5" s="6">
        <f>$H$2*Data!CJ5</f>
        <v>0.70000000000000007</v>
      </c>
      <c r="CK5" s="6">
        <f>$H$2*Data!CK5</f>
        <v>0</v>
      </c>
      <c r="CL5" s="6">
        <f>$H$2*Data!CL5</f>
        <v>0</v>
      </c>
      <c r="CM5" s="6">
        <f>$H$2*Data!CM5</f>
        <v>0</v>
      </c>
      <c r="CN5" s="43">
        <f>$H$2*Data!CN5</f>
        <v>0</v>
      </c>
      <c r="CO5" s="11">
        <f>$H$2*Data!CO5</f>
        <v>0</v>
      </c>
      <c r="CP5" s="2">
        <f>$H$2*Data!CP5</f>
        <v>0</v>
      </c>
      <c r="CQ5" s="2">
        <f>$H$2*Data!CQ5</f>
        <v>0</v>
      </c>
      <c r="CR5" s="2">
        <f>$H$2*Data!CR5</f>
        <v>0</v>
      </c>
      <c r="CS5" s="6">
        <f>$H$2*Data!CS5</f>
        <v>1.92</v>
      </c>
      <c r="CT5" s="6">
        <f>$H$2*Data!CT5</f>
        <v>0.73</v>
      </c>
      <c r="CU5" s="6">
        <f>$H$2*Data!CU5</f>
        <v>0</v>
      </c>
      <c r="CV5" s="6">
        <f>$H$2*Data!CV5</f>
        <v>0</v>
      </c>
      <c r="CW5" s="43">
        <f>$H$2*Data!CW5</f>
        <v>0</v>
      </c>
      <c r="CX5" s="11">
        <f>$H$2*Data!CX5</f>
        <v>0</v>
      </c>
      <c r="CY5" s="2">
        <f>$H$2*Data!CY5</f>
        <v>0</v>
      </c>
      <c r="CZ5" s="2">
        <f>$H$2*Data!CZ5</f>
        <v>0</v>
      </c>
      <c r="DA5" s="2">
        <f>$H$2*Data!DA5</f>
        <v>0</v>
      </c>
      <c r="DB5" s="6">
        <f>$H$2*Data!DB5</f>
        <v>2.41</v>
      </c>
      <c r="DC5" s="6">
        <f>$H$2*Data!DC5</f>
        <v>0.02</v>
      </c>
      <c r="DD5" s="6">
        <f>$H$2*Data!DD5</f>
        <v>0</v>
      </c>
      <c r="DE5" s="6">
        <f>$H$2*Data!DE5</f>
        <v>0</v>
      </c>
      <c r="DF5" s="43">
        <f>$H$2*Data!DF5</f>
        <v>0</v>
      </c>
      <c r="DG5" s="11">
        <f>$H$2*Data!DG5</f>
        <v>0</v>
      </c>
      <c r="DH5" s="2">
        <f>$H$2*Data!DH5</f>
        <v>0</v>
      </c>
      <c r="DI5" s="2">
        <f>$H$2*Data!DI5</f>
        <v>0</v>
      </c>
      <c r="DJ5" s="2">
        <f>$H$2*Data!DJ5</f>
        <v>0</v>
      </c>
      <c r="DK5" s="6">
        <f>$H$2*Data!DK5</f>
        <v>2.39</v>
      </c>
      <c r="DL5" s="6">
        <f>$H$2*Data!DL5</f>
        <v>0.59</v>
      </c>
      <c r="DM5" s="6">
        <f>$H$2*Data!DM5</f>
        <v>0</v>
      </c>
      <c r="DN5" s="6">
        <f>$H$2*Data!DN5</f>
        <v>0</v>
      </c>
      <c r="DO5" s="43">
        <f>$H$2*Data!DO5</f>
        <v>0</v>
      </c>
      <c r="DP5" s="11">
        <f>$H$2*Data!DP5</f>
        <v>0</v>
      </c>
      <c r="DQ5" s="2">
        <f>$H$2*Data!DQ5</f>
        <v>0</v>
      </c>
      <c r="DR5" s="2">
        <f>$H$2*Data!DR5</f>
        <v>0</v>
      </c>
      <c r="DS5" s="2">
        <f>$H$2*Data!DS5</f>
        <v>1.22</v>
      </c>
      <c r="DT5" s="6">
        <f>$H$2*Data!DT5</f>
        <v>1.73</v>
      </c>
      <c r="DU5" s="6">
        <f>$H$2*Data!DU5</f>
        <v>0</v>
      </c>
      <c r="DV5" s="6">
        <f>$H$2*Data!DV5</f>
        <v>0</v>
      </c>
      <c r="DW5" s="6">
        <f>$H$2*Data!DW5</f>
        <v>0</v>
      </c>
      <c r="DX5" s="43">
        <f>$H$2*Data!DX5</f>
        <v>0</v>
      </c>
      <c r="DY5" s="11">
        <f>$H$2*Data!DY5</f>
        <v>0</v>
      </c>
      <c r="DZ5" s="2">
        <f>$H$2*Data!DZ5</f>
        <v>0</v>
      </c>
      <c r="EA5" s="2">
        <f>$H$2*Data!EA5</f>
        <v>0</v>
      </c>
      <c r="EB5" s="2">
        <f>$H$2*Data!EB5</f>
        <v>0</v>
      </c>
      <c r="EC5" s="6">
        <f>$H$2*Data!EC5</f>
        <v>1.78</v>
      </c>
      <c r="ED5" s="6">
        <f>$H$2*Data!ED5</f>
        <v>0.75</v>
      </c>
      <c r="EE5" s="6">
        <f>$H$2*Data!EE5</f>
        <v>0</v>
      </c>
      <c r="EF5" s="6">
        <f>$H$2*Data!EF5</f>
        <v>0</v>
      </c>
      <c r="EG5" s="43">
        <f>$H$2*Data!EG5</f>
        <v>0</v>
      </c>
      <c r="EH5" s="11">
        <f>$H$2*Data!EH5</f>
        <v>0</v>
      </c>
      <c r="EI5" s="2">
        <f>$H$2*Data!EI5</f>
        <v>0</v>
      </c>
      <c r="EJ5" s="2">
        <f>$H$2*Data!EJ5</f>
        <v>0</v>
      </c>
      <c r="EK5" s="2">
        <f>$H$2*Data!EK5</f>
        <v>1.36</v>
      </c>
      <c r="EL5" s="6">
        <f>$H$2*Data!EL5</f>
        <v>0</v>
      </c>
      <c r="EM5" s="6">
        <f>$H$2*Data!EM5</f>
        <v>0</v>
      </c>
      <c r="EN5" s="6">
        <f>$H$2*Data!EN5</f>
        <v>0</v>
      </c>
      <c r="EO5" s="6">
        <f>$H$2*Data!EO5</f>
        <v>0</v>
      </c>
      <c r="EP5" s="43">
        <f>$H$2*Data!EP5</f>
        <v>0</v>
      </c>
      <c r="EQ5" s="11">
        <f>$H$2*Data!EQ5</f>
        <v>0</v>
      </c>
      <c r="ER5" s="2">
        <f>$H$2*Data!ER5</f>
        <v>0</v>
      </c>
      <c r="ES5" s="2">
        <f>$H$2*Data!ES5</f>
        <v>0</v>
      </c>
      <c r="ET5" s="2">
        <f>$H$2*Data!ET5</f>
        <v>0</v>
      </c>
      <c r="EU5" s="6">
        <f>$H$2*Data!EU5</f>
        <v>0.19</v>
      </c>
      <c r="EV5" s="6">
        <f>$H$2*Data!EV5</f>
        <v>2.5100000000000002</v>
      </c>
      <c r="EW5" s="6">
        <f>$H$2*Data!EW5</f>
        <v>0.11</v>
      </c>
      <c r="EX5" s="6">
        <f>$H$2*Data!EX5</f>
        <v>0</v>
      </c>
      <c r="EY5" s="43">
        <f>$H$2*Data!EY5</f>
        <v>0</v>
      </c>
      <c r="EZ5" s="11">
        <f>$H$2*Data!EZ5</f>
        <v>0</v>
      </c>
      <c r="FA5" s="2">
        <f>$H$2*Data!FA5</f>
        <v>0</v>
      </c>
      <c r="FB5" s="2">
        <f>$H$2*Data!FB5</f>
        <v>0</v>
      </c>
      <c r="FC5" s="2">
        <f>$H$2*Data!FC5</f>
        <v>0.28000000000000003</v>
      </c>
      <c r="FD5" s="6">
        <f>$H$2*Data!FD5</f>
        <v>2.34</v>
      </c>
      <c r="FE5" s="6">
        <f>$H$2*Data!FE5</f>
        <v>0.01</v>
      </c>
      <c r="FF5" s="6">
        <f>$H$2*Data!FF5</f>
        <v>0</v>
      </c>
      <c r="FG5" s="6">
        <f>$H$2*Data!FG5</f>
        <v>0</v>
      </c>
      <c r="FH5" s="43">
        <f>$H$2*Data!FH5</f>
        <v>0</v>
      </c>
      <c r="FI5" s="11">
        <f>$H$2*Data!FI5</f>
        <v>0</v>
      </c>
      <c r="FJ5" s="2">
        <f>$H$2*Data!FJ5</f>
        <v>0</v>
      </c>
      <c r="FK5" s="2">
        <f>$H$2*Data!FK5</f>
        <v>0</v>
      </c>
      <c r="FL5" s="2">
        <f>$H$2*Data!FL5</f>
        <v>0</v>
      </c>
      <c r="FM5" s="6">
        <f>$H$2*Data!FM5</f>
        <v>0.53</v>
      </c>
      <c r="FN5" s="6">
        <f>$H$2*Data!FN5</f>
        <v>2.5300000000000002</v>
      </c>
      <c r="FO5" s="6">
        <f>$H$2*Data!FO5</f>
        <v>1.76</v>
      </c>
      <c r="FP5" s="6">
        <f>$H$2*Data!FP5</f>
        <v>0.01</v>
      </c>
      <c r="FQ5" s="43">
        <f>$H$2*Data!FQ5</f>
        <v>0</v>
      </c>
      <c r="FR5" s="11">
        <f>$H$2*Data!FR5</f>
        <v>0</v>
      </c>
      <c r="FS5" s="2">
        <f>$H$2*Data!FS5</f>
        <v>0</v>
      </c>
      <c r="FT5" s="2">
        <f>$H$2*Data!FT5</f>
        <v>0</v>
      </c>
      <c r="FU5" s="2">
        <f>$H$2*Data!FU5</f>
        <v>0</v>
      </c>
      <c r="FV5" s="6">
        <f>$H$2*Data!FV5</f>
        <v>2.5500000000000003</v>
      </c>
      <c r="FW5" s="6">
        <f>$H$2*Data!FW5</f>
        <v>0.64</v>
      </c>
      <c r="FX5" s="6">
        <f>$H$2*Data!FX5</f>
        <v>0</v>
      </c>
      <c r="FY5" s="6">
        <f>$H$2*Data!FY5</f>
        <v>0</v>
      </c>
      <c r="FZ5" s="43">
        <f>$H$2*Data!FZ5</f>
        <v>0</v>
      </c>
      <c r="GA5" s="11">
        <f>$H$2*Data!GA5</f>
        <v>0</v>
      </c>
      <c r="GB5" s="2">
        <f>$H$2*Data!GB5</f>
        <v>0</v>
      </c>
      <c r="GC5" s="2">
        <f>$H$2*Data!GC5</f>
        <v>0</v>
      </c>
      <c r="GD5" s="2">
        <f>$H$2*Data!GD5</f>
        <v>0</v>
      </c>
      <c r="GE5" s="6">
        <f>$H$2*Data!GE5</f>
        <v>0</v>
      </c>
      <c r="GF5" s="6">
        <f>$H$2*Data!GF5</f>
        <v>1.79</v>
      </c>
      <c r="GG5" s="6">
        <f>$H$2*Data!GG5</f>
        <v>2.5300000000000002</v>
      </c>
      <c r="GH5" s="6">
        <f>$H$2*Data!GH5</f>
        <v>1.27</v>
      </c>
      <c r="GI5" s="43">
        <f>$H$2*Data!GI5</f>
        <v>0</v>
      </c>
      <c r="GJ5" s="11">
        <f>$H$2*Data!GJ5</f>
        <v>0</v>
      </c>
      <c r="GK5" s="2">
        <f>$H$2*Data!GK5</f>
        <v>0</v>
      </c>
      <c r="GL5" s="2">
        <f>$H$2*Data!GL5</f>
        <v>0</v>
      </c>
      <c r="GM5" s="2">
        <f>$H$2*Data!GM5</f>
        <v>0.23</v>
      </c>
      <c r="GN5" s="6">
        <f>$H$2*Data!GN5</f>
        <v>1.61</v>
      </c>
      <c r="GO5" s="6">
        <f>$H$2*Data!GO5</f>
        <v>0</v>
      </c>
      <c r="GP5" s="6">
        <f>$H$2*Data!GP5</f>
        <v>0</v>
      </c>
      <c r="GQ5" s="6">
        <f>$H$2*Data!GQ5</f>
        <v>0</v>
      </c>
      <c r="GR5" s="43">
        <f>$H$2*Data!GR5</f>
        <v>0</v>
      </c>
      <c r="GS5" s="11">
        <f>$H$2*Data!GS5</f>
        <v>0</v>
      </c>
      <c r="GT5" s="2">
        <f>$H$2*Data!GT5</f>
        <v>0</v>
      </c>
      <c r="GU5" s="2">
        <f>$H$2*Data!GU5</f>
        <v>0</v>
      </c>
      <c r="GV5" s="2">
        <f>$H$2*Data!GV5</f>
        <v>0.71</v>
      </c>
      <c r="GW5" s="6">
        <f>$H$2*Data!GW5</f>
        <v>2.5500000000000003</v>
      </c>
      <c r="GX5" s="6">
        <f>$H$2*Data!GX5</f>
        <v>0</v>
      </c>
      <c r="GY5" s="6">
        <f>$H$2*Data!GY5</f>
        <v>0</v>
      </c>
      <c r="GZ5" s="6">
        <f>$H$2*Data!GZ5</f>
        <v>0</v>
      </c>
      <c r="HA5" s="43">
        <f>$H$2*Data!HA5</f>
        <v>0</v>
      </c>
      <c r="HB5" s="11">
        <f>$H$2*Data!HB5</f>
        <v>0</v>
      </c>
      <c r="HC5" s="2">
        <f>$H$2*Data!HC5</f>
        <v>0</v>
      </c>
      <c r="HD5" s="2">
        <f>$H$2*Data!HD5</f>
        <v>0</v>
      </c>
      <c r="HE5" s="2">
        <f>$H$2*Data!HE5</f>
        <v>0</v>
      </c>
      <c r="HF5" s="6">
        <f>$H$2*Data!HF5</f>
        <v>0.19</v>
      </c>
      <c r="HG5" s="6">
        <f>$H$2*Data!HG5</f>
        <v>1.51</v>
      </c>
      <c r="HH5" s="6">
        <f>$H$2*Data!HH5</f>
        <v>0</v>
      </c>
      <c r="HI5" s="6">
        <f>$H$2*Data!HI5</f>
        <v>0</v>
      </c>
      <c r="HJ5" s="43">
        <f>$H$2*Data!HJ5</f>
        <v>0</v>
      </c>
      <c r="HK5" s="11">
        <f>$H$2*Data!HK5</f>
        <v>0</v>
      </c>
      <c r="HL5" s="2">
        <f>$H$2*Data!HL5</f>
        <v>0</v>
      </c>
      <c r="HM5" s="2">
        <f>$H$2*Data!HM5</f>
        <v>0</v>
      </c>
      <c r="HN5" s="2">
        <f>$H$2*Data!HN5</f>
        <v>0.03</v>
      </c>
      <c r="HO5" s="6">
        <f>$H$2*Data!HO5</f>
        <v>2.4500000000000002</v>
      </c>
      <c r="HP5" s="6">
        <f>$H$2*Data!HP5</f>
        <v>0</v>
      </c>
      <c r="HQ5" s="6">
        <f>$H$2*Data!HQ5</f>
        <v>0</v>
      </c>
      <c r="HR5" s="6">
        <f>$H$2*Data!HR5</f>
        <v>0</v>
      </c>
      <c r="HS5" s="43">
        <f>$H$2*Data!HS5</f>
        <v>0</v>
      </c>
      <c r="HT5" s="11">
        <f>$H$2*Data!HT5</f>
        <v>0.05</v>
      </c>
      <c r="HU5" s="2">
        <f>$H$2*Data!HU5</f>
        <v>0.28000000000000003</v>
      </c>
      <c r="HV5" s="2">
        <f>$H$2*Data!HV5</f>
        <v>0</v>
      </c>
      <c r="HW5" s="2">
        <f>$H$2*Data!HW5</f>
        <v>0</v>
      </c>
      <c r="HX5" s="6">
        <f>$H$2*Data!HX5</f>
        <v>0</v>
      </c>
      <c r="HY5" s="6">
        <f>$H$2*Data!HY5</f>
        <v>0</v>
      </c>
      <c r="HZ5" s="6">
        <f>$H$2*Data!HZ5</f>
        <v>1.96</v>
      </c>
      <c r="IA5" s="6">
        <f>$H$2*Data!IA5</f>
        <v>0.17</v>
      </c>
      <c r="IB5" s="43">
        <f>$H$2*Data!IB5</f>
        <v>0</v>
      </c>
      <c r="IC5" s="11">
        <f>$H$2*Data!IC5</f>
        <v>0</v>
      </c>
      <c r="ID5" s="2">
        <f>$H$2*Data!ID5</f>
        <v>0</v>
      </c>
      <c r="IE5" s="2">
        <f>$H$2*Data!IE5</f>
        <v>0</v>
      </c>
      <c r="IF5" s="2">
        <f>$H$2*Data!IF5</f>
        <v>0.23</v>
      </c>
      <c r="IG5" s="6">
        <f>$H$2*Data!IG5</f>
        <v>2.4700000000000002</v>
      </c>
      <c r="IH5" s="6">
        <f>$H$2*Data!IH5</f>
        <v>1.06</v>
      </c>
      <c r="II5" s="6">
        <f>$H$2*Data!II5</f>
        <v>0</v>
      </c>
      <c r="IJ5" s="6">
        <f>$H$2*Data!IJ5</f>
        <v>0</v>
      </c>
      <c r="IK5" s="43">
        <f>$H$2*Data!IK5</f>
        <v>0</v>
      </c>
      <c r="IL5" s="11">
        <f>$H$2*Data!IL5</f>
        <v>0</v>
      </c>
      <c r="IM5" s="2">
        <f>$H$2*Data!IM5</f>
        <v>0</v>
      </c>
      <c r="IN5" s="2">
        <f>$H$2*Data!IN5</f>
        <v>1.0900000000000001</v>
      </c>
      <c r="IO5" s="2">
        <f>$H$2*Data!IO5</f>
        <v>1.21</v>
      </c>
      <c r="IP5" s="6">
        <f>$H$2*Data!IP5</f>
        <v>0</v>
      </c>
      <c r="IQ5" s="6">
        <f>$H$2*Data!IQ5</f>
        <v>0</v>
      </c>
      <c r="IR5" s="6">
        <f>$H$2*Data!IR5</f>
        <v>2.16</v>
      </c>
      <c r="IS5" s="6">
        <f>$H$2*Data!IS5</f>
        <v>2.14</v>
      </c>
      <c r="IT5" s="43">
        <f>$H$2*Data!IT5</f>
        <v>0</v>
      </c>
      <c r="IU5" s="11">
        <f>$H$2*Data!IU5</f>
        <v>0</v>
      </c>
      <c r="IV5" s="2">
        <f>$H$2*Data!IV5</f>
        <v>0</v>
      </c>
      <c r="IW5" s="2">
        <f>$H$2*Data!IW5</f>
        <v>0</v>
      </c>
      <c r="IX5" s="2">
        <f>$H$2*Data!IX5</f>
        <v>0.01</v>
      </c>
      <c r="IY5" s="6">
        <f>$H$2*Data!IY5</f>
        <v>1.95</v>
      </c>
      <c r="IZ5" s="6">
        <f>$H$2*Data!IZ5</f>
        <v>0.31</v>
      </c>
      <c r="JA5" s="6">
        <f>$H$2*Data!JA5</f>
        <v>0</v>
      </c>
      <c r="JB5" s="6">
        <f>$H$2*Data!JB5</f>
        <v>0</v>
      </c>
      <c r="JC5" s="43">
        <f>$H$2*Data!JC5</f>
        <v>0</v>
      </c>
      <c r="JD5" s="11">
        <f>$H$2*Data!JD5</f>
        <v>0</v>
      </c>
      <c r="JE5" s="2">
        <f>$H$2*Data!JE5</f>
        <v>0</v>
      </c>
      <c r="JF5" s="2">
        <f>$H$2*Data!JF5</f>
        <v>0</v>
      </c>
      <c r="JG5" s="2">
        <f>$H$2*Data!JG5</f>
        <v>0.27</v>
      </c>
      <c r="JH5" s="6">
        <f>$H$2*Data!JH5</f>
        <v>2.5300000000000002</v>
      </c>
      <c r="JI5" s="6">
        <f>$H$2*Data!JI5</f>
        <v>0.01</v>
      </c>
      <c r="JJ5" s="6">
        <f>$H$2*Data!JJ5</f>
        <v>0</v>
      </c>
      <c r="JK5" s="6">
        <f>$H$2*Data!JK5</f>
        <v>0</v>
      </c>
      <c r="JL5" s="43">
        <f>$H$2*Data!JL5</f>
        <v>0</v>
      </c>
      <c r="JM5" s="11">
        <f>$H$2*Data!JM5</f>
        <v>0</v>
      </c>
      <c r="JN5" s="2">
        <f>$H$2*Data!JN5</f>
        <v>0</v>
      </c>
      <c r="JO5" s="2">
        <f>$H$2*Data!JO5</f>
        <v>0</v>
      </c>
      <c r="JP5" s="2">
        <f>$H$2*Data!JP5</f>
        <v>0</v>
      </c>
      <c r="JQ5" s="6">
        <f>$H$2*Data!JQ5</f>
        <v>1.24</v>
      </c>
      <c r="JR5" s="6">
        <f>$H$2*Data!JR5</f>
        <v>2.5</v>
      </c>
      <c r="JS5" s="6">
        <f>$H$2*Data!JS5</f>
        <v>1.86</v>
      </c>
      <c r="JT5" s="6">
        <f>$H$2*Data!JT5</f>
        <v>0</v>
      </c>
      <c r="JU5" s="43">
        <f>$H$2*Data!JU5</f>
        <v>0</v>
      </c>
      <c r="JV5" s="11">
        <f>$H$2*Data!JV5</f>
        <v>0</v>
      </c>
      <c r="JW5" s="2">
        <f>$H$2*Data!JW5</f>
        <v>0</v>
      </c>
      <c r="JX5" s="2">
        <f>$H$2*Data!JX5</f>
        <v>0</v>
      </c>
      <c r="JY5" s="2">
        <f>$H$2*Data!JY5</f>
        <v>0.25</v>
      </c>
      <c r="JZ5" s="6">
        <f>$H$2*Data!JZ5</f>
        <v>2.48</v>
      </c>
      <c r="KA5" s="6">
        <f>$H$2*Data!KA5</f>
        <v>2</v>
      </c>
      <c r="KB5" s="6">
        <f>$H$2*Data!KB5</f>
        <v>0.13</v>
      </c>
      <c r="KC5" s="6">
        <f>$H$2*Data!KC5</f>
        <v>0</v>
      </c>
      <c r="KD5" s="43">
        <f>$H$2*Data!KD5</f>
        <v>0</v>
      </c>
      <c r="KE5" s="11">
        <f>$H$2*Data!KE5</f>
        <v>0</v>
      </c>
      <c r="KF5" s="2">
        <f>$H$2*Data!KF5</f>
        <v>0</v>
      </c>
      <c r="KG5" s="2">
        <f>$H$2*Data!KG5</f>
        <v>0</v>
      </c>
      <c r="KH5" s="2">
        <f>$H$2*Data!KH5</f>
        <v>0</v>
      </c>
      <c r="KI5" s="6">
        <f>$H$2*Data!KI5</f>
        <v>2.11</v>
      </c>
      <c r="KJ5" s="6">
        <f>$H$2*Data!KJ5</f>
        <v>1.97</v>
      </c>
      <c r="KK5" s="6">
        <f>$H$2*Data!KK5</f>
        <v>0</v>
      </c>
      <c r="KL5" s="6">
        <f>$H$2*Data!KL5</f>
        <v>0</v>
      </c>
      <c r="KM5" s="43">
        <f>$H$2*Data!KM5</f>
        <v>0</v>
      </c>
      <c r="KN5" s="11">
        <f>$H$2*Data!KN5</f>
        <v>0</v>
      </c>
      <c r="KO5" s="2">
        <f>$H$2*Data!KO5</f>
        <v>0</v>
      </c>
      <c r="KP5" s="2">
        <f>$H$2*Data!KP5</f>
        <v>0</v>
      </c>
      <c r="KQ5" s="2">
        <f>$H$2*Data!KQ5</f>
        <v>2.1</v>
      </c>
      <c r="KR5" s="6">
        <f>$H$2*Data!KR5</f>
        <v>2.5300000000000002</v>
      </c>
      <c r="KS5" s="6">
        <f>$H$2*Data!KS5</f>
        <v>0.01</v>
      </c>
      <c r="KT5" s="6">
        <f>$H$2*Data!KT5</f>
        <v>0</v>
      </c>
      <c r="KU5" s="6">
        <f>$H$2*Data!KU5</f>
        <v>0</v>
      </c>
      <c r="KV5" s="43">
        <f>$H$2*Data!KV5</f>
        <v>0</v>
      </c>
      <c r="KW5" s="11">
        <f>$H$2*Data!KW5</f>
        <v>0</v>
      </c>
      <c r="KX5" s="2">
        <f>$H$2*Data!KX5</f>
        <v>0</v>
      </c>
      <c r="KY5" s="2">
        <f>$H$2*Data!KY5</f>
        <v>0</v>
      </c>
      <c r="KZ5" s="2">
        <f>$H$2*Data!KZ5</f>
        <v>0</v>
      </c>
      <c r="LA5" s="6">
        <f>$H$2*Data!LA5</f>
        <v>0</v>
      </c>
      <c r="LB5" s="6">
        <f>$H$2*Data!LB5</f>
        <v>1.37</v>
      </c>
      <c r="LC5" s="6">
        <f>$H$2*Data!LC5</f>
        <v>2.5</v>
      </c>
      <c r="LD5" s="6">
        <f>$H$2*Data!LD5</f>
        <v>0.36</v>
      </c>
      <c r="LE5" s="43">
        <f>$H$2*Data!LE5</f>
        <v>0</v>
      </c>
      <c r="LF5" s="11">
        <f>$H$2*Data!LF5</f>
        <v>0</v>
      </c>
      <c r="LG5" s="2">
        <f>$H$2*Data!LG5</f>
        <v>0</v>
      </c>
      <c r="LH5" s="2">
        <f>$H$2*Data!LH5</f>
        <v>0</v>
      </c>
      <c r="LI5" s="2">
        <f>$H$2*Data!LI5</f>
        <v>0</v>
      </c>
      <c r="LJ5" s="6">
        <f>$H$2*Data!LJ5</f>
        <v>0.05</v>
      </c>
      <c r="LK5" s="6">
        <f>$H$2*Data!LK5</f>
        <v>2.5300000000000002</v>
      </c>
      <c r="LL5" s="6">
        <f>$H$2*Data!LL5</f>
        <v>0.14000000000000001</v>
      </c>
      <c r="LM5" s="6">
        <f>$H$2*Data!LM5</f>
        <v>0</v>
      </c>
      <c r="LN5" s="43">
        <f>$H$2*Data!LN5</f>
        <v>0</v>
      </c>
      <c r="LO5" s="11">
        <f>$H$2*Data!LO5</f>
        <v>0</v>
      </c>
      <c r="LP5" s="2">
        <f>$H$2*Data!LP5</f>
        <v>0</v>
      </c>
      <c r="LQ5" s="2">
        <f>$H$2*Data!LQ5</f>
        <v>0</v>
      </c>
      <c r="LR5" s="2">
        <f>$H$2*Data!LR5</f>
        <v>0</v>
      </c>
      <c r="LS5" s="6">
        <f>$H$2*Data!LS5</f>
        <v>0.04</v>
      </c>
      <c r="LT5" s="6">
        <f>$H$2*Data!LT5</f>
        <v>2.46</v>
      </c>
      <c r="LU5" s="6">
        <f>$H$2*Data!LU5</f>
        <v>0</v>
      </c>
      <c r="LV5" s="6">
        <f>$H$2*Data!LV5</f>
        <v>0</v>
      </c>
      <c r="LW5" s="43">
        <f>$H$2*Data!LW5</f>
        <v>0</v>
      </c>
      <c r="LX5" s="11">
        <f>$H$2*Data!LX5</f>
        <v>0</v>
      </c>
      <c r="LY5" s="2">
        <f>$H$2*Data!LY5</f>
        <v>0</v>
      </c>
      <c r="LZ5" s="2">
        <f>$H$2*Data!LZ5</f>
        <v>0</v>
      </c>
      <c r="MA5" s="2">
        <f>$H$2*Data!MA5</f>
        <v>0.01</v>
      </c>
      <c r="MB5" s="6">
        <f>$H$2*Data!MB5</f>
        <v>2.0699999999999998</v>
      </c>
      <c r="MC5" s="6">
        <f>$H$2*Data!MC5</f>
        <v>2.39</v>
      </c>
      <c r="MD5" s="6">
        <f>$H$2*Data!MD5</f>
        <v>0.08</v>
      </c>
      <c r="ME5" s="6">
        <f>$H$2*Data!ME5</f>
        <v>0</v>
      </c>
      <c r="MF5" s="43">
        <f>$H$2*Data!MF5</f>
        <v>0</v>
      </c>
      <c r="MG5" s="11">
        <f>$H$2*Data!MG5</f>
        <v>0</v>
      </c>
      <c r="MH5" s="2">
        <f>$H$2*Data!MH5</f>
        <v>0</v>
      </c>
      <c r="MI5" s="2">
        <f>$H$2*Data!MI5</f>
        <v>0</v>
      </c>
      <c r="MJ5" s="2">
        <f>$H$2*Data!MJ5</f>
        <v>0</v>
      </c>
      <c r="MK5" s="6">
        <f>$H$2*Data!MK5</f>
        <v>0.02</v>
      </c>
      <c r="ML5" s="6">
        <f>$H$2*Data!ML5</f>
        <v>2.41</v>
      </c>
      <c r="MM5" s="6">
        <f>$H$2*Data!MM5</f>
        <v>0.38</v>
      </c>
      <c r="MN5" s="6">
        <f>$H$2*Data!MN5</f>
        <v>0</v>
      </c>
      <c r="MO5" s="43">
        <f>$H$2*Data!MO5</f>
        <v>0</v>
      </c>
      <c r="MP5" s="11">
        <f>$H$2*Data!MP5</f>
        <v>0.04</v>
      </c>
      <c r="MQ5" s="2">
        <f>$H$2*Data!MQ5</f>
        <v>2.44</v>
      </c>
      <c r="MR5" s="2">
        <f>$H$2*Data!MR5</f>
        <v>1.08</v>
      </c>
      <c r="MS5" s="2">
        <f>$H$2*Data!MS5</f>
        <v>0</v>
      </c>
      <c r="MT5" s="6">
        <f>$H$2*Data!MT5</f>
        <v>0</v>
      </c>
      <c r="MU5" s="6">
        <f>$H$2*Data!MU5</f>
        <v>2.52</v>
      </c>
      <c r="MV5" s="6">
        <f>$H$2*Data!MV5</f>
        <v>0.41000000000000003</v>
      </c>
      <c r="MW5" s="6">
        <f>$H$2*Data!MW5</f>
        <v>0</v>
      </c>
      <c r="MX5" s="43">
        <f>$H$2*Data!MX5</f>
        <v>0</v>
      </c>
      <c r="MY5" s="11">
        <f>$H$2*Data!MY5</f>
        <v>0</v>
      </c>
      <c r="MZ5" s="2">
        <f>$H$2*Data!MZ5</f>
        <v>0</v>
      </c>
      <c r="NA5" s="2">
        <f>$H$2*Data!NA5</f>
        <v>0</v>
      </c>
      <c r="NB5" s="2">
        <f>$H$2*Data!NB5</f>
        <v>2.1</v>
      </c>
      <c r="NC5" s="6">
        <f>$H$2*Data!NC5</f>
        <v>1.7</v>
      </c>
      <c r="ND5" s="6">
        <f>$H$2*Data!ND5</f>
        <v>0</v>
      </c>
      <c r="NE5" s="6">
        <f>$H$2*Data!NE5</f>
        <v>0</v>
      </c>
      <c r="NF5" s="6">
        <f>$H$2*Data!NF5</f>
        <v>0</v>
      </c>
      <c r="NG5" s="43">
        <f>$H$2*Data!NG5</f>
        <v>0</v>
      </c>
      <c r="NH5" s="11">
        <f>$H$2*Data!NH5</f>
        <v>0</v>
      </c>
      <c r="NI5" s="2">
        <f>$H$2*Data!NI5</f>
        <v>0</v>
      </c>
      <c r="NJ5" s="2">
        <f>$H$2*Data!NJ5</f>
        <v>0</v>
      </c>
      <c r="NK5" s="2">
        <f>$H$2*Data!NK5</f>
        <v>0</v>
      </c>
      <c r="NL5" s="6">
        <f>$H$2*Data!NL5</f>
        <v>2.38</v>
      </c>
      <c r="NM5" s="6">
        <f>$H$2*Data!NM5</f>
        <v>0.55000000000000004</v>
      </c>
      <c r="NN5" s="6">
        <f>$H$2*Data!NN5</f>
        <v>0</v>
      </c>
      <c r="NO5" s="6">
        <f>$H$2*Data!NO5</f>
        <v>0</v>
      </c>
      <c r="NP5" s="43">
        <f>$H$2*Data!NP5</f>
        <v>0</v>
      </c>
      <c r="NQ5" s="11">
        <f>$H$2*Data!NQ5</f>
        <v>0</v>
      </c>
      <c r="NR5" s="2">
        <f>$H$2*Data!NR5</f>
        <v>0</v>
      </c>
      <c r="NS5" s="2">
        <f>$H$2*Data!NS5</f>
        <v>0.05</v>
      </c>
      <c r="NT5" s="2">
        <f>$H$2*Data!NT5</f>
        <v>2.35</v>
      </c>
      <c r="NU5" s="6">
        <f>$H$2*Data!NU5</f>
        <v>2.4300000000000002</v>
      </c>
      <c r="NV5" s="6">
        <f>$H$2*Data!NV5</f>
        <v>0.05</v>
      </c>
      <c r="NW5" s="6">
        <f>$H$2*Data!NW5</f>
        <v>0</v>
      </c>
      <c r="NX5" s="6">
        <f>$H$2*Data!NX5</f>
        <v>0</v>
      </c>
      <c r="NY5" s="43">
        <f>$H$2*Data!NY5</f>
        <v>0</v>
      </c>
      <c r="NZ5" s="11">
        <f>$H$2*Data!NZ5</f>
        <v>0</v>
      </c>
      <c r="OA5" s="2">
        <f>$H$2*Data!OA5</f>
        <v>0</v>
      </c>
      <c r="OB5" s="2">
        <f>$H$2*Data!OB5</f>
        <v>0</v>
      </c>
      <c r="OC5" s="2">
        <f>$H$2*Data!OC5</f>
        <v>0</v>
      </c>
      <c r="OD5" s="6">
        <f>$H$2*Data!OD5</f>
        <v>0</v>
      </c>
      <c r="OE5" s="6">
        <f>$H$2*Data!OE5</f>
        <v>1.99</v>
      </c>
      <c r="OF5" s="6">
        <f>$H$2*Data!OF5</f>
        <v>0.34</v>
      </c>
      <c r="OG5" s="6">
        <f>$H$2*Data!OG5</f>
        <v>0</v>
      </c>
      <c r="OH5" s="43">
        <f>$H$2*Data!OH5</f>
        <v>0</v>
      </c>
      <c r="OI5" s="11">
        <f>$H$2*Data!OI5</f>
        <v>0</v>
      </c>
      <c r="OJ5" s="2">
        <f>$H$2*Data!OJ5</f>
        <v>1.31</v>
      </c>
      <c r="OK5" s="2">
        <f>$H$2*Data!OK5</f>
        <v>0.53</v>
      </c>
      <c r="OL5" s="2">
        <f>$H$2*Data!OL5</f>
        <v>0</v>
      </c>
      <c r="OM5" s="6">
        <f>$H$2*Data!OM5</f>
        <v>0</v>
      </c>
      <c r="ON5" s="6">
        <f>$H$2*Data!ON5</f>
        <v>0</v>
      </c>
      <c r="OO5" s="6">
        <f>$H$2*Data!OO5</f>
        <v>0</v>
      </c>
      <c r="OP5" s="6">
        <f>$H$2*Data!OP5</f>
        <v>0</v>
      </c>
      <c r="OQ5" s="43">
        <f>$H$2*Data!OQ5</f>
        <v>0</v>
      </c>
      <c r="OR5" s="11">
        <f>$H$2*Data!OR5</f>
        <v>0</v>
      </c>
      <c r="OS5" s="2">
        <f>$H$2*Data!OS5</f>
        <v>0</v>
      </c>
      <c r="OT5" s="2">
        <f>$H$2*Data!OT5</f>
        <v>0</v>
      </c>
      <c r="OU5" s="2">
        <f>$H$2*Data!OU5</f>
        <v>1.04</v>
      </c>
      <c r="OV5" s="6">
        <f>$H$2*Data!OV5</f>
        <v>0.28999999999999998</v>
      </c>
      <c r="OW5" s="6">
        <f>$H$2*Data!OW5</f>
        <v>0</v>
      </c>
      <c r="OX5" s="6">
        <f>$H$2*Data!OX5</f>
        <v>0</v>
      </c>
      <c r="OY5" s="6">
        <f>$H$2*Data!OY5</f>
        <v>0</v>
      </c>
      <c r="OZ5" s="43">
        <f>$H$2*Data!OZ5</f>
        <v>0</v>
      </c>
      <c r="PA5" s="11">
        <f>$H$2*Data!PA5</f>
        <v>0</v>
      </c>
      <c r="PB5" s="2">
        <f>$H$2*Data!PB5</f>
        <v>0</v>
      </c>
      <c r="PC5" s="2">
        <f>$H$2*Data!PC5</f>
        <v>0</v>
      </c>
      <c r="PD5" s="2">
        <f>$H$2*Data!PD5</f>
        <v>0.56000000000000005</v>
      </c>
      <c r="PE5" s="6">
        <f>$H$2*Data!PE5</f>
        <v>2.52</v>
      </c>
      <c r="PF5" s="6">
        <f>$H$2*Data!PF5</f>
        <v>0.5</v>
      </c>
      <c r="PG5" s="6">
        <f>$H$2*Data!PG5</f>
        <v>0</v>
      </c>
      <c r="PH5" s="6">
        <f>$H$2*Data!PH5</f>
        <v>0</v>
      </c>
      <c r="PI5" s="43">
        <f>$H$2*Data!PI5</f>
        <v>0</v>
      </c>
      <c r="PJ5" s="11">
        <f>$H$2*Data!PJ5</f>
        <v>0</v>
      </c>
      <c r="PK5" s="2">
        <f>$H$2*Data!PK5</f>
        <v>0</v>
      </c>
      <c r="PL5" s="2">
        <f>$H$2*Data!PL5</f>
        <v>0</v>
      </c>
      <c r="PM5" s="2">
        <f>$H$2*Data!PM5</f>
        <v>0</v>
      </c>
      <c r="PN5" s="6">
        <f>$H$2*Data!PN5</f>
        <v>0</v>
      </c>
      <c r="PO5" s="6">
        <f>$H$2*Data!PO5</f>
        <v>1.79</v>
      </c>
      <c r="PP5" s="6">
        <f>$H$2*Data!PP5</f>
        <v>2.12</v>
      </c>
      <c r="PQ5" s="6">
        <f>$H$2*Data!PQ5</f>
        <v>0</v>
      </c>
      <c r="PR5" s="43">
        <f>$H$2*Data!PR5</f>
        <v>0</v>
      </c>
      <c r="PS5" s="11">
        <f>$H$2*Data!PS5</f>
        <v>0</v>
      </c>
      <c r="PT5" s="2">
        <f>$H$2*Data!PT5</f>
        <v>0</v>
      </c>
      <c r="PU5" s="2">
        <f>$H$2*Data!PU5</f>
        <v>0</v>
      </c>
      <c r="PV5" s="2">
        <f>$H$2*Data!PV5</f>
        <v>0</v>
      </c>
      <c r="PW5" s="6">
        <f>$H$2*Data!PW5</f>
        <v>0</v>
      </c>
      <c r="PX5" s="6">
        <f>$H$2*Data!PX5</f>
        <v>2.48</v>
      </c>
      <c r="PY5" s="6">
        <f>$H$2*Data!PY5</f>
        <v>0</v>
      </c>
      <c r="PZ5" s="6">
        <f>$H$2*Data!PZ5</f>
        <v>0</v>
      </c>
      <c r="QA5" s="43">
        <f>$H$2*Data!QA5</f>
        <v>0</v>
      </c>
      <c r="QB5" s="11">
        <f>$H$2*Data!QB5</f>
        <v>0</v>
      </c>
      <c r="QC5" s="2">
        <f>$H$2*Data!QC5</f>
        <v>0</v>
      </c>
      <c r="QD5" s="2">
        <f>$H$2*Data!QD5</f>
        <v>0</v>
      </c>
      <c r="QE5" s="2">
        <f>$H$2*Data!QE5</f>
        <v>0</v>
      </c>
      <c r="QF5" s="6">
        <f>$H$2*Data!QF5</f>
        <v>1.35</v>
      </c>
      <c r="QG5" s="6">
        <f>$H$2*Data!QG5</f>
        <v>2.02</v>
      </c>
      <c r="QH5" s="6">
        <f>$H$2*Data!QH5</f>
        <v>0</v>
      </c>
      <c r="QI5" s="6">
        <f>$H$2*Data!QI5</f>
        <v>0</v>
      </c>
      <c r="QJ5" s="43">
        <f>$H$2*Data!QJ5</f>
        <v>0</v>
      </c>
      <c r="QK5" s="11">
        <f>$H$2*Data!QK5</f>
        <v>0</v>
      </c>
      <c r="QL5" s="2">
        <f>$H$2*Data!QL5</f>
        <v>0</v>
      </c>
      <c r="QM5" s="2">
        <f>$H$2*Data!QM5</f>
        <v>0</v>
      </c>
      <c r="QN5" s="2">
        <f>$H$2*Data!QN5</f>
        <v>0.43</v>
      </c>
      <c r="QO5" s="6">
        <f>$H$2*Data!QO5</f>
        <v>2.29</v>
      </c>
      <c r="QP5" s="6">
        <f>$H$2*Data!QP5</f>
        <v>0.03</v>
      </c>
      <c r="QQ5" s="6">
        <f>$H$2*Data!QQ5</f>
        <v>0</v>
      </c>
      <c r="QR5" s="6">
        <f>$H$2*Data!QR5</f>
        <v>0</v>
      </c>
      <c r="QS5" s="43">
        <f>$H$2*Data!QS5</f>
        <v>0</v>
      </c>
      <c r="QT5" s="11">
        <f>$H$2*Data!QT5</f>
        <v>0</v>
      </c>
      <c r="QU5" s="2">
        <f>$H$2*Data!QU5</f>
        <v>0</v>
      </c>
      <c r="QV5" s="2">
        <f>$H$2*Data!QV5</f>
        <v>0</v>
      </c>
      <c r="QW5" s="2">
        <f>$H$2*Data!QW5</f>
        <v>0.46</v>
      </c>
      <c r="QX5" s="6">
        <f>$H$2*Data!QX5</f>
        <v>1.55</v>
      </c>
      <c r="QY5" s="6">
        <f>$H$2*Data!QY5</f>
        <v>0</v>
      </c>
      <c r="QZ5" s="6">
        <f>$H$2*Data!QZ5</f>
        <v>0</v>
      </c>
      <c r="RA5" s="6">
        <f>$H$2*Data!RA5</f>
        <v>0</v>
      </c>
      <c r="RB5" s="43">
        <f>$H$2*Data!RB5</f>
        <v>0</v>
      </c>
      <c r="RC5" s="11">
        <f>$H$2*Data!RC5</f>
        <v>0</v>
      </c>
      <c r="RD5" s="2">
        <f>$H$2*Data!RD5</f>
        <v>0</v>
      </c>
      <c r="RE5" s="2">
        <f>$H$2*Data!RE5</f>
        <v>0</v>
      </c>
      <c r="RF5" s="2">
        <f>$H$2*Data!RF5</f>
        <v>0</v>
      </c>
      <c r="RG5" s="6">
        <f>$H$2*Data!RG5</f>
        <v>2.44</v>
      </c>
      <c r="RH5" s="6">
        <f>$H$2*Data!RH5</f>
        <v>1.58</v>
      </c>
      <c r="RI5" s="6">
        <f>$H$2*Data!RI5</f>
        <v>0</v>
      </c>
      <c r="RJ5" s="6">
        <f>$H$2*Data!RJ5</f>
        <v>0</v>
      </c>
      <c r="RK5" s="43">
        <f>$H$2*Data!RK5</f>
        <v>0</v>
      </c>
      <c r="RL5" s="11">
        <f>$H$2*Data!RL5</f>
        <v>0</v>
      </c>
      <c r="RM5" s="2">
        <f>$H$2*Data!RM5</f>
        <v>0</v>
      </c>
      <c r="RN5" s="2">
        <f>$H$2*Data!RN5</f>
        <v>0</v>
      </c>
      <c r="RO5" s="2">
        <f>$H$2*Data!RO5</f>
        <v>0</v>
      </c>
      <c r="RP5" s="6">
        <f>$H$2*Data!RP5</f>
        <v>0.25</v>
      </c>
      <c r="RQ5" s="6">
        <f>$H$2*Data!RQ5</f>
        <v>2.52</v>
      </c>
      <c r="RR5" s="6">
        <f>$H$2*Data!RR5</f>
        <v>1.0900000000000001</v>
      </c>
      <c r="RS5" s="6">
        <f>$H$2*Data!RS5</f>
        <v>0</v>
      </c>
      <c r="RT5" s="43">
        <f>$H$2*Data!RT5</f>
        <v>0</v>
      </c>
      <c r="RU5" s="11">
        <f>$H$2*Data!RU5</f>
        <v>0</v>
      </c>
      <c r="RV5" s="2">
        <f>$H$2*Data!RV5</f>
        <v>0</v>
      </c>
      <c r="RW5" s="2">
        <f>$H$2*Data!RW5</f>
        <v>0.77</v>
      </c>
      <c r="RX5" s="2">
        <f>$H$2*Data!RX5</f>
        <v>2.5300000000000002</v>
      </c>
      <c r="RY5" s="6">
        <f>$H$2*Data!RY5</f>
        <v>2.4</v>
      </c>
      <c r="RZ5" s="6">
        <f>$H$2*Data!RZ5</f>
        <v>0.15</v>
      </c>
      <c r="SA5" s="6">
        <f>$H$2*Data!SA5</f>
        <v>0</v>
      </c>
      <c r="SB5" s="6">
        <f>$H$2*Data!SB5</f>
        <v>0</v>
      </c>
      <c r="SC5" s="43">
        <f>$H$2*Data!SC5</f>
        <v>0</v>
      </c>
      <c r="SD5" s="11">
        <f>$H$2*Data!SD5</f>
        <v>0</v>
      </c>
      <c r="SE5" s="2">
        <f>$H$2*Data!SE5</f>
        <v>0</v>
      </c>
      <c r="SF5" s="2">
        <f>$H$2*Data!SF5</f>
        <v>0</v>
      </c>
      <c r="SG5" s="2">
        <f>$H$2*Data!SG5</f>
        <v>0</v>
      </c>
      <c r="SH5" s="6">
        <f>$H$2*Data!SH5</f>
        <v>1.25</v>
      </c>
      <c r="SI5" s="6">
        <f>$H$2*Data!SI5</f>
        <v>1.49</v>
      </c>
      <c r="SJ5" s="6">
        <f>$H$2*Data!SJ5</f>
        <v>0</v>
      </c>
      <c r="SK5" s="6">
        <f>$H$2*Data!SK5</f>
        <v>0</v>
      </c>
      <c r="SL5" s="43">
        <f>$H$2*Data!SL5</f>
        <v>0</v>
      </c>
      <c r="SM5" s="11">
        <f>$H$2*Data!SM5</f>
        <v>0</v>
      </c>
      <c r="SN5" s="2">
        <f>$H$2*Data!SN5</f>
        <v>0</v>
      </c>
      <c r="SO5" s="2">
        <f>$H$2*Data!SO5</f>
        <v>0</v>
      </c>
      <c r="SP5" s="2">
        <f>$H$2*Data!SP5</f>
        <v>0</v>
      </c>
      <c r="SQ5" s="6">
        <f>$H$2*Data!SQ5</f>
        <v>0</v>
      </c>
      <c r="SR5" s="6">
        <f>$H$2*Data!SR5</f>
        <v>0</v>
      </c>
      <c r="SS5" s="6">
        <f>$H$2*Data!SS5</f>
        <v>1.75</v>
      </c>
      <c r="ST5" s="6">
        <f>$H$2*Data!ST5</f>
        <v>1.44</v>
      </c>
      <c r="SU5" s="43">
        <f>$H$2*Data!SU5</f>
        <v>0</v>
      </c>
      <c r="SV5" s="11">
        <f>$H$2*Data!SV5</f>
        <v>0</v>
      </c>
      <c r="SW5" s="2">
        <f>$H$2*Data!SW5</f>
        <v>0</v>
      </c>
      <c r="SX5" s="2">
        <f>$H$2*Data!SX5</f>
        <v>0.36</v>
      </c>
      <c r="SY5" s="2">
        <f>$H$2*Data!SY5</f>
        <v>2.3199999999999998</v>
      </c>
      <c r="SZ5" s="6">
        <f>$H$2*Data!SZ5</f>
        <v>0.03</v>
      </c>
      <c r="TA5" s="6">
        <f>$H$2*Data!TA5</f>
        <v>0</v>
      </c>
      <c r="TB5" s="6">
        <f>$H$2*Data!TB5</f>
        <v>0</v>
      </c>
      <c r="TC5" s="6">
        <f>$H$2*Data!TC5</f>
        <v>0</v>
      </c>
      <c r="TD5" s="43">
        <f>$H$2*Data!TD5</f>
        <v>0</v>
      </c>
      <c r="TE5" s="11">
        <f>$H$2*Data!TE5</f>
        <v>0</v>
      </c>
      <c r="TF5" s="2">
        <f>$H$2*Data!TF5</f>
        <v>0</v>
      </c>
      <c r="TG5" s="2">
        <f>$H$2*Data!TG5</f>
        <v>0</v>
      </c>
      <c r="TH5" s="2">
        <f>$H$2*Data!TH5</f>
        <v>0.24</v>
      </c>
      <c r="TI5" s="6">
        <f>$H$2*Data!TI5</f>
        <v>2.4500000000000002</v>
      </c>
      <c r="TJ5" s="6">
        <f>$H$2*Data!TJ5</f>
        <v>0</v>
      </c>
      <c r="TK5" s="6">
        <f>$H$2*Data!TK5</f>
        <v>0</v>
      </c>
      <c r="TL5" s="6">
        <f>$H$2*Data!TL5</f>
        <v>0</v>
      </c>
      <c r="TM5" s="43">
        <f>$H$2*Data!TM5</f>
        <v>0</v>
      </c>
      <c r="TN5" s="11">
        <f>$H$2*Data!TN5</f>
        <v>0</v>
      </c>
      <c r="TO5" s="2">
        <f>$H$2*Data!TO5</f>
        <v>0</v>
      </c>
      <c r="TP5" s="2">
        <f>$H$2*Data!TP5</f>
        <v>0</v>
      </c>
      <c r="TQ5" s="2">
        <f>$H$2*Data!TQ5</f>
        <v>0</v>
      </c>
      <c r="TR5" s="6">
        <f>$H$2*Data!TR5</f>
        <v>1.76</v>
      </c>
      <c r="TS5" s="6">
        <f>$H$2*Data!TS5</f>
        <v>0.14000000000000001</v>
      </c>
      <c r="TT5" s="6">
        <f>$H$2*Data!TT5</f>
        <v>0</v>
      </c>
      <c r="TU5" s="6">
        <f>$H$2*Data!TU5</f>
        <v>0</v>
      </c>
      <c r="TV5" s="43">
        <f>$H$2*Data!TV5</f>
        <v>0</v>
      </c>
      <c r="TW5" s="11">
        <f>$H$2*Data!TW5</f>
        <v>0</v>
      </c>
      <c r="TX5" s="2">
        <f>$H$2*Data!TX5</f>
        <v>0</v>
      </c>
      <c r="TY5" s="2">
        <f>$H$2*Data!TY5</f>
        <v>0</v>
      </c>
      <c r="TZ5" s="2">
        <f>$H$2*Data!TZ5</f>
        <v>0</v>
      </c>
      <c r="UA5" s="6">
        <f>$H$2*Data!UA5</f>
        <v>0</v>
      </c>
      <c r="UB5" s="6">
        <f>$H$2*Data!UB5</f>
        <v>2.15</v>
      </c>
      <c r="UC5" s="6">
        <f>$H$2*Data!UC5</f>
        <v>0</v>
      </c>
      <c r="UD5" s="6">
        <f>$H$2*Data!UD5</f>
        <v>0</v>
      </c>
      <c r="UE5" s="43">
        <f>$H$2*Data!UE5</f>
        <v>0</v>
      </c>
      <c r="UF5" s="11">
        <f>$H$2*Data!UF5</f>
        <v>0</v>
      </c>
      <c r="UG5" s="2">
        <f>$H$2*Data!UG5</f>
        <v>0</v>
      </c>
      <c r="UH5" s="2">
        <f>$H$2*Data!UH5</f>
        <v>0</v>
      </c>
      <c r="UI5" s="2">
        <f>$H$2*Data!UI5</f>
        <v>0</v>
      </c>
      <c r="UJ5" s="6">
        <f>$H$2*Data!UJ5</f>
        <v>2.5300000000000002</v>
      </c>
      <c r="UK5" s="6">
        <f>$H$2*Data!UK5</f>
        <v>0.16</v>
      </c>
      <c r="UL5" s="6">
        <f>$H$2*Data!UL5</f>
        <v>0</v>
      </c>
      <c r="UM5" s="6">
        <f>$H$2*Data!UM5</f>
        <v>0</v>
      </c>
      <c r="UN5" s="43">
        <f>$H$2*Data!UN5</f>
        <v>0</v>
      </c>
      <c r="UO5" s="11">
        <f>$H$2*Data!UO5</f>
        <v>0</v>
      </c>
      <c r="UP5" s="2">
        <f>$H$2*Data!UP5</f>
        <v>0</v>
      </c>
      <c r="UQ5" s="2">
        <f>$H$2*Data!UQ5</f>
        <v>0</v>
      </c>
      <c r="UR5" s="2">
        <f>$H$2*Data!UR5</f>
        <v>0.13</v>
      </c>
      <c r="US5" s="6">
        <f>$H$2*Data!US5</f>
        <v>0</v>
      </c>
      <c r="UT5" s="6">
        <f>$H$2*Data!UT5</f>
        <v>0.57000000000000006</v>
      </c>
      <c r="UU5" s="6">
        <f>$H$2*Data!UU5</f>
        <v>2.27</v>
      </c>
      <c r="UV5" s="6">
        <f>$H$2*Data!UV5</f>
        <v>0</v>
      </c>
      <c r="UW5" s="43">
        <f>$H$2*Data!UW5</f>
        <v>0</v>
      </c>
      <c r="UX5" s="11">
        <f>$H$2*Data!UX5</f>
        <v>0</v>
      </c>
      <c r="UY5" s="2">
        <f>$H$2*Data!UY5</f>
        <v>0</v>
      </c>
      <c r="UZ5" s="2">
        <f>$H$2*Data!UZ5</f>
        <v>0.33</v>
      </c>
      <c r="VA5" s="2">
        <f>$H$2*Data!VA5</f>
        <v>0.05</v>
      </c>
      <c r="VB5" s="6">
        <f>$H$2*Data!VB5</f>
        <v>2.31</v>
      </c>
      <c r="VC5" s="6">
        <f>$H$2*Data!VC5</f>
        <v>0.81</v>
      </c>
      <c r="VD5" s="6">
        <f>$H$2*Data!VD5</f>
        <v>0</v>
      </c>
      <c r="VE5" s="6">
        <f>$H$2*Data!VE5</f>
        <v>0</v>
      </c>
      <c r="VF5" s="43">
        <f>$H$2*Data!VF5</f>
        <v>0</v>
      </c>
      <c r="VG5" s="11">
        <f>$H$2*Data!VG5</f>
        <v>0</v>
      </c>
      <c r="VH5" s="2">
        <f>$H$2*Data!VH5</f>
        <v>0</v>
      </c>
      <c r="VI5" s="2">
        <f>$H$2*Data!VI5</f>
        <v>1.1599999999999999</v>
      </c>
      <c r="VJ5" s="2">
        <f>$H$2*Data!VJ5</f>
        <v>0.02</v>
      </c>
      <c r="VK5" s="6">
        <f>$H$2*Data!VK5</f>
        <v>0</v>
      </c>
      <c r="VL5" s="6">
        <f>$H$2*Data!VL5</f>
        <v>0</v>
      </c>
      <c r="VM5" s="6">
        <f>$H$2*Data!VM5</f>
        <v>0.79</v>
      </c>
      <c r="VN5" s="6">
        <f>$H$2*Data!VN5</f>
        <v>0.6</v>
      </c>
      <c r="VO5" s="43">
        <f>$H$2*Data!VO5</f>
        <v>0</v>
      </c>
      <c r="VP5" s="11">
        <f>$H$2*Data!VP5</f>
        <v>0</v>
      </c>
      <c r="VQ5" s="2">
        <f>$H$2*Data!VQ5</f>
        <v>0</v>
      </c>
      <c r="VR5" s="2">
        <f>$H$2*Data!VR5</f>
        <v>0</v>
      </c>
      <c r="VS5" s="2">
        <f>$H$2*Data!VS5</f>
        <v>0</v>
      </c>
      <c r="VT5" s="6">
        <f>$H$2*Data!VT5</f>
        <v>0.88</v>
      </c>
      <c r="VU5" s="6">
        <f>$H$2*Data!VU5</f>
        <v>1.8</v>
      </c>
      <c r="VV5" s="6">
        <f>$H$2*Data!VV5</f>
        <v>0</v>
      </c>
      <c r="VW5" s="6">
        <f>$H$2*Data!VW5</f>
        <v>0</v>
      </c>
      <c r="VX5" s="43">
        <f>$H$2*Data!VX5</f>
        <v>0</v>
      </c>
      <c r="VY5" s="11">
        <f>$H$2*Data!VY5</f>
        <v>0</v>
      </c>
      <c r="VZ5" s="2">
        <f>$H$2*Data!VZ5</f>
        <v>0</v>
      </c>
      <c r="WA5" s="2">
        <f>$H$2*Data!WA5</f>
        <v>0</v>
      </c>
      <c r="WB5" s="2">
        <f>$H$2*Data!WB5</f>
        <v>0</v>
      </c>
      <c r="WC5" s="6">
        <f>$H$2*Data!WC5</f>
        <v>0</v>
      </c>
      <c r="WD5" s="6">
        <f>$H$2*Data!WD5</f>
        <v>0.31</v>
      </c>
      <c r="WE5" s="6">
        <f>$H$2*Data!WE5</f>
        <v>2.5100000000000002</v>
      </c>
      <c r="WF5" s="6">
        <f>$H$2*Data!WF5</f>
        <v>0.27</v>
      </c>
      <c r="WG5" s="43">
        <f>$H$2*Data!WG5</f>
        <v>0</v>
      </c>
      <c r="WH5" s="11">
        <f>$H$2*Data!WH5</f>
        <v>0</v>
      </c>
      <c r="WI5" s="2">
        <f>$H$2*Data!WI5</f>
        <v>0</v>
      </c>
      <c r="WJ5" s="2">
        <f>$H$2*Data!WJ5</f>
        <v>0</v>
      </c>
      <c r="WK5" s="2">
        <f>$H$2*Data!WK5</f>
        <v>0.32</v>
      </c>
      <c r="WL5" s="6">
        <f>$H$2*Data!WL5</f>
        <v>2.5500000000000003</v>
      </c>
      <c r="WM5" s="6">
        <f>$H$2*Data!WM5</f>
        <v>0.01</v>
      </c>
      <c r="WN5" s="6">
        <f>$H$2*Data!WN5</f>
        <v>0</v>
      </c>
      <c r="WO5" s="6">
        <f>$H$2*Data!WO5</f>
        <v>0</v>
      </c>
      <c r="WP5" s="43">
        <f>$H$2*Data!WP5</f>
        <v>0</v>
      </c>
      <c r="WQ5" s="11">
        <f>$H$2*Data!WQ5</f>
        <v>0</v>
      </c>
      <c r="WR5" s="2">
        <f>$H$2*Data!WR5</f>
        <v>0</v>
      </c>
      <c r="WS5" s="2">
        <f>$H$2*Data!WS5</f>
        <v>0</v>
      </c>
      <c r="WT5" s="2">
        <f>$H$2*Data!WT5</f>
        <v>0.17</v>
      </c>
      <c r="WU5" s="6">
        <f>$H$2*Data!WU5</f>
        <v>0.79</v>
      </c>
      <c r="WV5" s="6">
        <f>$H$2*Data!WV5</f>
        <v>0</v>
      </c>
      <c r="WW5" s="6">
        <f>$H$2*Data!WW5</f>
        <v>0.02</v>
      </c>
      <c r="WX5" s="6">
        <f>$H$2*Data!WX5</f>
        <v>2.2600000000000002</v>
      </c>
      <c r="WY5" s="43">
        <f>$H$2*Data!WY5</f>
        <v>0.28000000000000003</v>
      </c>
      <c r="WZ5" s="11">
        <f>$H$2*Data!WZ5</f>
        <v>0</v>
      </c>
      <c r="XA5" s="2">
        <f>$H$2*Data!XA5</f>
        <v>0</v>
      </c>
      <c r="XB5" s="2">
        <f>$H$2*Data!XB5</f>
        <v>0</v>
      </c>
      <c r="XC5" s="2">
        <f>$H$2*Data!XC5</f>
        <v>0</v>
      </c>
      <c r="XD5" s="6">
        <f>$H$2*Data!XD5</f>
        <v>0.01</v>
      </c>
      <c r="XE5" s="6">
        <f>$H$2*Data!XE5</f>
        <v>2.29</v>
      </c>
      <c r="XF5" s="6">
        <f>$H$2*Data!XF5</f>
        <v>0.02</v>
      </c>
      <c r="XG5" s="6">
        <f>$H$2*Data!XG5</f>
        <v>0</v>
      </c>
      <c r="XH5" s="43">
        <f>$H$2*Data!XH5</f>
        <v>0</v>
      </c>
      <c r="XI5" s="11">
        <f>$H$2*Data!XI5</f>
        <v>0</v>
      </c>
      <c r="XJ5" s="2">
        <f>$H$2*Data!XJ5</f>
        <v>0</v>
      </c>
      <c r="XK5" s="2">
        <f>$H$2*Data!XK5</f>
        <v>0</v>
      </c>
      <c r="XL5" s="2">
        <f>$H$2*Data!XL5</f>
        <v>0</v>
      </c>
      <c r="XM5" s="6">
        <f>$H$2*Data!XM5</f>
        <v>1.96</v>
      </c>
      <c r="XN5" s="6">
        <f>$H$2*Data!XN5</f>
        <v>0.57000000000000006</v>
      </c>
      <c r="XO5" s="6">
        <f>$H$2*Data!XO5</f>
        <v>0</v>
      </c>
      <c r="XP5" s="6">
        <f>$H$2*Data!XP5</f>
        <v>0</v>
      </c>
      <c r="XQ5" s="43">
        <f>$H$2*Data!XQ5</f>
        <v>0</v>
      </c>
      <c r="XR5" s="11">
        <f>$H$2*Data!XR5</f>
        <v>0</v>
      </c>
      <c r="XS5" s="2">
        <f>$H$2*Data!XS5</f>
        <v>0</v>
      </c>
      <c r="XT5" s="2">
        <f>$H$2*Data!XT5</f>
        <v>0</v>
      </c>
      <c r="XU5" s="2">
        <f>$H$2*Data!XU5</f>
        <v>0</v>
      </c>
      <c r="XV5" s="6">
        <f>$H$2*Data!XV5</f>
        <v>0</v>
      </c>
      <c r="XW5" s="6">
        <f>$H$2*Data!XW5</f>
        <v>0</v>
      </c>
      <c r="XX5" s="6">
        <f>$H$2*Data!XX5</f>
        <v>0</v>
      </c>
      <c r="XY5" s="6">
        <f>$H$2*Data!XY5</f>
        <v>1.1100000000000001</v>
      </c>
      <c r="XZ5" s="43">
        <f>$H$2*Data!XZ5</f>
        <v>0.5</v>
      </c>
      <c r="YA5" s="11">
        <f>$H$2*Data!YA5</f>
        <v>0</v>
      </c>
      <c r="YB5" s="2">
        <f>$H$2*Data!YB5</f>
        <v>0.56000000000000005</v>
      </c>
      <c r="YC5" s="2">
        <f>$H$2*Data!YC5</f>
        <v>2.0300000000000002</v>
      </c>
      <c r="YD5" s="2">
        <f>$H$2*Data!YD5</f>
        <v>0.17</v>
      </c>
      <c r="YE5" s="6">
        <f>$H$2*Data!YE5</f>
        <v>0</v>
      </c>
      <c r="YF5" s="6">
        <f>$H$2*Data!YF5</f>
        <v>0.23</v>
      </c>
      <c r="YG5" s="6">
        <f>$H$2*Data!YG5</f>
        <v>2.54</v>
      </c>
      <c r="YH5" s="6">
        <f>$H$2*Data!YH5</f>
        <v>0</v>
      </c>
      <c r="YI5" s="43">
        <f>$H$2*Data!YI5</f>
        <v>0</v>
      </c>
      <c r="YJ5" s="11">
        <f>$H$2*Data!YJ5</f>
        <v>0</v>
      </c>
      <c r="YK5" s="2">
        <f>$H$2*Data!YK5</f>
        <v>0</v>
      </c>
      <c r="YL5" s="2">
        <f>$H$2*Data!YL5</f>
        <v>0</v>
      </c>
      <c r="YM5" s="2">
        <f>$H$2*Data!YM5</f>
        <v>0</v>
      </c>
      <c r="YN5" s="6">
        <f>$H$2*Data!YN5</f>
        <v>0</v>
      </c>
      <c r="YO5" s="6">
        <f>$H$2*Data!YO5</f>
        <v>0.37</v>
      </c>
      <c r="YP5" s="6">
        <f>$H$2*Data!YP5</f>
        <v>1.95</v>
      </c>
      <c r="YQ5" s="6">
        <f>$H$2*Data!YQ5</f>
        <v>0</v>
      </c>
      <c r="YR5" s="43">
        <f>$H$2*Data!YR5</f>
        <v>0</v>
      </c>
      <c r="YS5" s="11">
        <f>$H$2*Data!YS5</f>
        <v>0</v>
      </c>
      <c r="YT5" s="2">
        <f>$H$2*Data!YT5</f>
        <v>0</v>
      </c>
      <c r="YU5" s="2">
        <f>$H$2*Data!YU5</f>
        <v>0</v>
      </c>
      <c r="YV5" s="2">
        <f>$H$2*Data!YV5</f>
        <v>2.16</v>
      </c>
      <c r="YW5" s="6">
        <f>$H$2*Data!YW5</f>
        <v>0.55000000000000004</v>
      </c>
      <c r="YX5" s="6">
        <f>$H$2*Data!YX5</f>
        <v>0</v>
      </c>
      <c r="YY5" s="6">
        <f>$H$2*Data!YY5</f>
        <v>0</v>
      </c>
      <c r="YZ5" s="6">
        <f>$H$2*Data!YZ5</f>
        <v>0</v>
      </c>
      <c r="ZA5" s="43">
        <f>$H$2*Data!ZA5</f>
        <v>0</v>
      </c>
      <c r="ZB5" s="11">
        <f>$H$2*Data!ZB5</f>
        <v>0</v>
      </c>
      <c r="ZC5" s="2">
        <f>$H$2*Data!ZC5</f>
        <v>0</v>
      </c>
      <c r="ZD5" s="2">
        <f>$H$2*Data!ZD5</f>
        <v>0</v>
      </c>
      <c r="ZE5" s="2">
        <f>$H$2*Data!ZE5</f>
        <v>0</v>
      </c>
      <c r="ZF5" s="6">
        <f>$H$2*Data!ZF5</f>
        <v>0</v>
      </c>
      <c r="ZG5" s="6">
        <f>$H$2*Data!ZG5</f>
        <v>0.4</v>
      </c>
      <c r="ZH5" s="6">
        <f>$H$2*Data!ZH5</f>
        <v>2.5500000000000003</v>
      </c>
      <c r="ZI5" s="6">
        <f>$H$2*Data!ZI5</f>
        <v>0</v>
      </c>
      <c r="ZJ5" s="43">
        <f>$H$2*Data!ZJ5</f>
        <v>0</v>
      </c>
      <c r="ZK5" s="11">
        <f>$H$2*Data!ZK5</f>
        <v>0</v>
      </c>
      <c r="ZL5" s="2">
        <f>$H$2*Data!ZL5</f>
        <v>0</v>
      </c>
      <c r="ZM5" s="2">
        <f>$H$2*Data!ZM5</f>
        <v>0</v>
      </c>
      <c r="ZN5" s="2">
        <f>$H$2*Data!ZN5</f>
        <v>0</v>
      </c>
      <c r="ZO5" s="6">
        <f>$H$2*Data!ZO5</f>
        <v>0.36</v>
      </c>
      <c r="ZP5" s="6">
        <f>$H$2*Data!ZP5</f>
        <v>2.41</v>
      </c>
      <c r="ZQ5" s="6">
        <f>$H$2*Data!ZQ5</f>
        <v>2.5300000000000002</v>
      </c>
      <c r="ZR5" s="6">
        <f>$H$2*Data!ZR5</f>
        <v>1.32</v>
      </c>
      <c r="ZS5" s="43">
        <f>$H$2*Data!ZS5</f>
        <v>0</v>
      </c>
      <c r="ZT5" s="11">
        <f>$H$2*Data!ZT5</f>
        <v>0</v>
      </c>
      <c r="ZU5" s="2">
        <f>$H$2*Data!ZU5</f>
        <v>0</v>
      </c>
      <c r="ZV5" s="2">
        <f>$H$2*Data!ZV5</f>
        <v>0</v>
      </c>
      <c r="ZW5" s="2">
        <f>$H$2*Data!ZW5</f>
        <v>0</v>
      </c>
      <c r="ZX5" s="6">
        <f>$H$2*Data!ZX5</f>
        <v>0.92</v>
      </c>
      <c r="ZY5" s="6">
        <f>$H$2*Data!ZY5</f>
        <v>0.66</v>
      </c>
      <c r="ZZ5" s="6">
        <f>$H$2*Data!ZZ5</f>
        <v>0</v>
      </c>
      <c r="AAA5" s="6">
        <f>$H$2*Data!AAA5</f>
        <v>0</v>
      </c>
      <c r="AAB5" s="43">
        <f>$H$2*Data!AAB5</f>
        <v>0</v>
      </c>
      <c r="AAC5" s="11">
        <f>$H$2*Data!AAC5</f>
        <v>0</v>
      </c>
      <c r="AAD5" s="2">
        <f>$H$2*Data!AAD5</f>
        <v>0</v>
      </c>
      <c r="AAE5" s="2">
        <f>$H$2*Data!AAE5</f>
        <v>0</v>
      </c>
      <c r="AAF5" s="2">
        <f>$H$2*Data!AAF5</f>
        <v>0</v>
      </c>
      <c r="AAG5" s="6">
        <f>$H$2*Data!AAG5</f>
        <v>2.14</v>
      </c>
      <c r="AAH5" s="6">
        <f>$H$2*Data!AAH5</f>
        <v>0</v>
      </c>
      <c r="AAI5" s="6">
        <f>$H$2*Data!AAI5</f>
        <v>0</v>
      </c>
      <c r="AAJ5" s="6">
        <f>$H$2*Data!AAJ5</f>
        <v>0</v>
      </c>
      <c r="AAK5" s="43">
        <f>$H$2*Data!AAK5</f>
        <v>0</v>
      </c>
      <c r="AAL5" s="11">
        <f>$H$2*Data!AAL5</f>
        <v>0</v>
      </c>
      <c r="AAM5" s="2">
        <f>$H$2*Data!AAM5</f>
        <v>0</v>
      </c>
      <c r="AAN5" s="2">
        <f>$H$2*Data!AAN5</f>
        <v>0</v>
      </c>
      <c r="AAO5" s="2">
        <f>$H$2*Data!AAO5</f>
        <v>0.06</v>
      </c>
      <c r="AAP5" s="6">
        <f>$H$2*Data!AAP5</f>
        <v>2.44</v>
      </c>
      <c r="AAQ5" s="6">
        <f>$H$2*Data!AAQ5</f>
        <v>1.08</v>
      </c>
      <c r="AAR5" s="6">
        <f>$H$2*Data!AAR5</f>
        <v>0</v>
      </c>
      <c r="AAS5" s="6">
        <f>$H$2*Data!AAS5</f>
        <v>0</v>
      </c>
      <c r="AAT5" s="43">
        <f>$H$2*Data!AAT5</f>
        <v>0</v>
      </c>
      <c r="AAU5" s="11">
        <f>$H$2*Data!AAU5</f>
        <v>0</v>
      </c>
      <c r="AAV5" s="2">
        <f>$H$2*Data!AAV5</f>
        <v>0</v>
      </c>
      <c r="AAW5" s="2">
        <f>$H$2*Data!AAW5</f>
        <v>0</v>
      </c>
      <c r="AAX5" s="2">
        <f>$H$2*Data!AAX5</f>
        <v>0</v>
      </c>
      <c r="AAY5" s="6">
        <f>$H$2*Data!AAY5</f>
        <v>0</v>
      </c>
      <c r="AAZ5" s="6">
        <f>$H$2*Data!AAZ5</f>
        <v>0</v>
      </c>
      <c r="ABA5" s="6">
        <f>$H$2*Data!ABA5</f>
        <v>2.19</v>
      </c>
      <c r="ABB5" s="6">
        <f>$H$2*Data!ABB5</f>
        <v>0</v>
      </c>
      <c r="ABC5" s="43">
        <f>$H$2*Data!ABC5</f>
        <v>0</v>
      </c>
      <c r="ABD5" s="11">
        <f>$H$2*Data!ABD5</f>
        <v>0</v>
      </c>
      <c r="ABE5" s="2">
        <f>$H$2*Data!ABE5</f>
        <v>0</v>
      </c>
      <c r="ABF5" s="2">
        <f>$H$2*Data!ABF5</f>
        <v>0</v>
      </c>
      <c r="ABG5" s="2">
        <f>$H$2*Data!ABG5</f>
        <v>0</v>
      </c>
      <c r="ABH5" s="6">
        <f>$H$2*Data!ABH5</f>
        <v>1.55</v>
      </c>
      <c r="ABI5" s="6">
        <f>$H$2*Data!ABI5</f>
        <v>0.53</v>
      </c>
      <c r="ABJ5" s="6">
        <f>$H$2*Data!ABJ5</f>
        <v>0</v>
      </c>
      <c r="ABK5" s="6">
        <f>$H$2*Data!ABK5</f>
        <v>0</v>
      </c>
      <c r="ABL5" s="43">
        <f>$H$2*Data!ABL5</f>
        <v>0</v>
      </c>
      <c r="ABM5" s="11">
        <f>$H$2*Data!ABM5</f>
        <v>0</v>
      </c>
      <c r="ABN5" s="2">
        <f>$H$2*Data!ABN5</f>
        <v>0.21</v>
      </c>
      <c r="ABO5" s="2">
        <f>$H$2*Data!ABO5</f>
        <v>1.87</v>
      </c>
      <c r="ABP5" s="2">
        <f>$H$2*Data!ABP5</f>
        <v>2.3199999999999998</v>
      </c>
      <c r="ABQ5" s="6">
        <f>$H$2*Data!ABQ5</f>
        <v>1.52</v>
      </c>
      <c r="ABR5" s="6">
        <f>$H$2*Data!ABR5</f>
        <v>0.16</v>
      </c>
      <c r="ABS5" s="6">
        <f>$H$2*Data!ABS5</f>
        <v>2.35</v>
      </c>
      <c r="ABT5" s="6">
        <f>$H$2*Data!ABT5</f>
        <v>0.3</v>
      </c>
      <c r="ABU5" s="43">
        <f>$H$2*Data!ABU5</f>
        <v>0</v>
      </c>
      <c r="ABV5" s="11">
        <f>$H$2*Data!ABV5</f>
        <v>0</v>
      </c>
      <c r="ABW5" s="2">
        <f>$H$2*Data!ABW5</f>
        <v>0</v>
      </c>
      <c r="ABX5" s="2">
        <f>$H$2*Data!ABX5</f>
        <v>0</v>
      </c>
      <c r="ABY5" s="2">
        <f>$H$2*Data!ABY5</f>
        <v>1.59</v>
      </c>
      <c r="ABZ5" s="6">
        <f>$H$2*Data!ABZ5</f>
        <v>0.89</v>
      </c>
      <c r="ACA5" s="6">
        <f>$H$2*Data!ACA5</f>
        <v>0</v>
      </c>
      <c r="ACB5" s="6">
        <f>$H$2*Data!ACB5</f>
        <v>0</v>
      </c>
      <c r="ACC5" s="6">
        <f>$H$2*Data!ACC5</f>
        <v>0</v>
      </c>
      <c r="ACD5" s="43">
        <f>$H$2*Data!ACD5</f>
        <v>0</v>
      </c>
      <c r="ACE5" s="11">
        <f>$H$2*Data!ACE5</f>
        <v>0</v>
      </c>
      <c r="ACF5" s="2">
        <f>$H$2*Data!ACF5</f>
        <v>0</v>
      </c>
      <c r="ACG5" s="2">
        <f>$H$2*Data!ACG5</f>
        <v>0</v>
      </c>
      <c r="ACH5" s="2">
        <f>$H$2*Data!ACH5</f>
        <v>0.05</v>
      </c>
      <c r="ACI5" s="6">
        <f>$H$2*Data!ACI5</f>
        <v>2.44</v>
      </c>
      <c r="ACJ5" s="6">
        <f>$H$2*Data!ACJ5</f>
        <v>0.05</v>
      </c>
      <c r="ACK5" s="6">
        <f>$H$2*Data!ACK5</f>
        <v>0</v>
      </c>
      <c r="ACL5" s="6">
        <f>$H$2*Data!ACL5</f>
        <v>0</v>
      </c>
      <c r="ACM5" s="43">
        <f>$H$2*Data!ACM5</f>
        <v>0</v>
      </c>
      <c r="ACN5" s="11">
        <f>$H$2*Data!ACN5</f>
        <v>0</v>
      </c>
      <c r="ACO5" s="2">
        <f>$H$2*Data!ACO5</f>
        <v>0</v>
      </c>
      <c r="ACP5" s="2">
        <f>$H$2*Data!ACP5</f>
        <v>0</v>
      </c>
      <c r="ACQ5" s="2">
        <f>$H$2*Data!ACQ5</f>
        <v>0</v>
      </c>
      <c r="ACR5" s="6">
        <f>$H$2*Data!ACR5</f>
        <v>2.54</v>
      </c>
      <c r="ACS5" s="6">
        <f>$H$2*Data!ACS5</f>
        <v>0.74</v>
      </c>
      <c r="ACT5" s="6">
        <f>$H$2*Data!ACT5</f>
        <v>0</v>
      </c>
      <c r="ACU5" s="6">
        <f>$H$2*Data!ACU5</f>
        <v>0</v>
      </c>
      <c r="ACV5" s="43">
        <f>$H$2*Data!ACV5</f>
        <v>0</v>
      </c>
      <c r="ACW5" s="11">
        <f>$H$2*Data!ACW5</f>
        <v>0</v>
      </c>
      <c r="ACX5" s="2">
        <f>$H$2*Data!ACX5</f>
        <v>0</v>
      </c>
      <c r="ACY5" s="2">
        <f>$H$2*Data!ACY5</f>
        <v>0</v>
      </c>
      <c r="ACZ5" s="2">
        <f>$H$2*Data!ACZ5</f>
        <v>0</v>
      </c>
      <c r="ADA5" s="6">
        <f>$H$2*Data!ADA5</f>
        <v>0</v>
      </c>
      <c r="ADB5" s="6">
        <f>$H$2*Data!ADB5</f>
        <v>1.27</v>
      </c>
      <c r="ADC5" s="6">
        <f>$H$2*Data!ADC5</f>
        <v>1.6</v>
      </c>
      <c r="ADD5" s="6">
        <f>$H$2*Data!ADD5</f>
        <v>0</v>
      </c>
      <c r="ADE5" s="43">
        <f>$H$2*Data!ADE5</f>
        <v>0</v>
      </c>
      <c r="ADF5" s="11">
        <f>$H$2*Data!ADF5</f>
        <v>0</v>
      </c>
      <c r="ADG5" s="2">
        <f>$H$2*Data!ADG5</f>
        <v>0</v>
      </c>
      <c r="ADH5" s="2">
        <f>$H$2*Data!ADH5</f>
        <v>0</v>
      </c>
      <c r="ADI5" s="2">
        <f>$H$2*Data!ADI5</f>
        <v>0</v>
      </c>
      <c r="ADJ5" s="6">
        <f>$H$2*Data!ADJ5</f>
        <v>0.63</v>
      </c>
      <c r="ADK5" s="6">
        <f>$H$2*Data!ADK5</f>
        <v>0.63</v>
      </c>
      <c r="ADL5" s="6">
        <f>$H$2*Data!ADL5</f>
        <v>0</v>
      </c>
      <c r="ADM5" s="6">
        <f>$H$2*Data!ADM5</f>
        <v>0</v>
      </c>
      <c r="ADN5" s="43">
        <f>$H$2*Data!ADN5</f>
        <v>0</v>
      </c>
      <c r="ADO5" s="11">
        <f>$H$2*Data!ADO5</f>
        <v>0</v>
      </c>
      <c r="ADP5" s="2">
        <f>$H$2*Data!ADP5</f>
        <v>0</v>
      </c>
      <c r="ADQ5" s="2">
        <f>$H$2*Data!ADQ5</f>
        <v>0</v>
      </c>
      <c r="ADR5" s="2">
        <f>$H$2*Data!ADR5</f>
        <v>7.0000000000000007E-2</v>
      </c>
      <c r="ADS5" s="6">
        <f>$H$2*Data!ADS5</f>
        <v>2.5300000000000002</v>
      </c>
      <c r="ADT5" s="6">
        <f>$H$2*Data!ADT5</f>
        <v>0.22</v>
      </c>
      <c r="ADU5" s="6">
        <f>$H$2*Data!ADU5</f>
        <v>0</v>
      </c>
      <c r="ADV5" s="6">
        <f>$H$2*Data!ADV5</f>
        <v>0</v>
      </c>
      <c r="ADW5" s="43">
        <f>$H$2*Data!ADW5</f>
        <v>0</v>
      </c>
      <c r="ADX5" s="11">
        <f>$H$2*Data!ADX5</f>
        <v>0</v>
      </c>
      <c r="ADY5" s="2">
        <f>$H$2*Data!ADY5</f>
        <v>0</v>
      </c>
      <c r="ADZ5" s="2">
        <f>$H$2*Data!ADZ5</f>
        <v>0</v>
      </c>
      <c r="AEA5" s="2">
        <f>$H$2*Data!AEA5</f>
        <v>0</v>
      </c>
      <c r="AEB5" s="6">
        <f>$H$2*Data!AEB5</f>
        <v>1.19</v>
      </c>
      <c r="AEC5" s="6">
        <f>$H$2*Data!AEC5</f>
        <v>0.65</v>
      </c>
      <c r="AED5" s="6">
        <f>$H$2*Data!AED5</f>
        <v>0</v>
      </c>
      <c r="AEE5" s="6">
        <f>$H$2*Data!AEE5</f>
        <v>0</v>
      </c>
      <c r="AEF5" s="43">
        <f>$H$2*Data!AEF5</f>
        <v>0</v>
      </c>
      <c r="AEG5" s="11">
        <f>$H$2*Data!AEG5</f>
        <v>0</v>
      </c>
      <c r="AEH5" s="2">
        <f>$H$2*Data!AEH5</f>
        <v>0</v>
      </c>
      <c r="AEI5" s="2">
        <f>$H$2*Data!AEI5</f>
        <v>0</v>
      </c>
      <c r="AEJ5" s="2">
        <f>$H$2*Data!AEJ5</f>
        <v>0.34</v>
      </c>
      <c r="AEK5" s="6">
        <f>$H$2*Data!AEK5</f>
        <v>0.23</v>
      </c>
      <c r="AEL5" s="6">
        <f>$H$2*Data!AEL5</f>
        <v>2.35</v>
      </c>
      <c r="AEM5" s="6">
        <f>$H$2*Data!AEM5</f>
        <v>1.1300000000000001</v>
      </c>
      <c r="AEN5" s="6">
        <f>$H$2*Data!AEN5</f>
        <v>0</v>
      </c>
      <c r="AEO5" s="43">
        <f>$H$2*Data!AEO5</f>
        <v>0</v>
      </c>
      <c r="AEP5" s="11">
        <f>$H$2*Data!AEP5</f>
        <v>0</v>
      </c>
      <c r="AEQ5" s="2">
        <f>$H$2*Data!AEQ5</f>
        <v>0</v>
      </c>
      <c r="AER5" s="2">
        <f>$H$2*Data!AER5</f>
        <v>0.55000000000000004</v>
      </c>
      <c r="AES5" s="2">
        <f>$H$2*Data!AES5</f>
        <v>0</v>
      </c>
      <c r="AET5" s="6">
        <f>$H$2*Data!AET5</f>
        <v>0</v>
      </c>
      <c r="AEU5" s="6">
        <f>$H$2*Data!AEU5</f>
        <v>0.47000000000000003</v>
      </c>
      <c r="AEV5" s="6">
        <f>$H$2*Data!AEV5</f>
        <v>2.5300000000000002</v>
      </c>
      <c r="AEW5" s="6">
        <f>$H$2*Data!AEW5</f>
        <v>0.39</v>
      </c>
      <c r="AEX5" s="43">
        <f>$H$2*Data!AEX5</f>
        <v>0</v>
      </c>
      <c r="AEY5" s="11">
        <f>$H$2*Data!AEY5</f>
        <v>0</v>
      </c>
      <c r="AEZ5" s="2">
        <f>$H$2*Data!AEZ5</f>
        <v>0</v>
      </c>
      <c r="AFA5" s="2">
        <f>$H$2*Data!AFA5</f>
        <v>0</v>
      </c>
      <c r="AFB5" s="2">
        <f>$H$2*Data!AFB5</f>
        <v>1.1400000000000001</v>
      </c>
      <c r="AFC5" s="6">
        <f>$H$2*Data!AFC5</f>
        <v>2.5300000000000002</v>
      </c>
      <c r="AFD5" s="6">
        <f>$H$2*Data!AFD5</f>
        <v>0.17</v>
      </c>
      <c r="AFE5" s="6">
        <f>$H$2*Data!AFE5</f>
        <v>0</v>
      </c>
      <c r="AFF5" s="6">
        <f>$H$2*Data!AFF5</f>
        <v>0</v>
      </c>
      <c r="AFG5" s="43">
        <f>$H$2*Data!AFG5</f>
        <v>0</v>
      </c>
      <c r="AFH5" s="11">
        <f>$H$2*Data!AFH5</f>
        <v>0.12</v>
      </c>
      <c r="AFI5" s="2">
        <f>$H$2*Data!AFI5</f>
        <v>0.4</v>
      </c>
      <c r="AFJ5" s="2">
        <f>$H$2*Data!AFJ5</f>
        <v>0.24</v>
      </c>
      <c r="AFK5" s="2">
        <f>$H$2*Data!AFK5</f>
        <v>0</v>
      </c>
      <c r="AFL5" s="6">
        <f>$H$2*Data!AFL5</f>
        <v>0</v>
      </c>
      <c r="AFM5" s="6">
        <f>$H$2*Data!AFM5</f>
        <v>2.54</v>
      </c>
      <c r="AFN5" s="6">
        <f>$H$2*Data!AFN5</f>
        <v>0.24</v>
      </c>
      <c r="AFO5" s="6">
        <f>$H$2*Data!AFO5</f>
        <v>0</v>
      </c>
      <c r="AFP5" s="43">
        <f>$H$2*Data!AFP5</f>
        <v>0</v>
      </c>
      <c r="AFQ5" s="11">
        <f>$H$2*Data!AFQ5</f>
        <v>0</v>
      </c>
      <c r="AFR5" s="2">
        <f>$H$2*Data!AFR5</f>
        <v>2.27</v>
      </c>
      <c r="AFS5" s="2">
        <f>$H$2*Data!AFS5</f>
        <v>0.08</v>
      </c>
      <c r="AFT5" s="2">
        <f>$H$2*Data!AFT5</f>
        <v>0</v>
      </c>
      <c r="AFU5" s="6">
        <f>$H$2*Data!AFU5</f>
        <v>0</v>
      </c>
      <c r="AFV5" s="6">
        <f>$H$2*Data!AFV5</f>
        <v>0.2</v>
      </c>
      <c r="AFW5" s="6">
        <f>$H$2*Data!AFW5</f>
        <v>1.8800000000000001</v>
      </c>
      <c r="AFX5" s="6">
        <f>$H$2*Data!AFX5</f>
        <v>0</v>
      </c>
      <c r="AFY5" s="43">
        <f>$H$2*Data!AFY5</f>
        <v>0</v>
      </c>
      <c r="AFZ5" s="11">
        <f>$H$2*Data!AFZ5</f>
        <v>0</v>
      </c>
      <c r="AGA5" s="2">
        <f>$H$2*Data!AGA5</f>
        <v>0</v>
      </c>
      <c r="AGB5" s="2">
        <f>$H$2*Data!AGB5</f>
        <v>0.02</v>
      </c>
      <c r="AGC5" s="2">
        <f>$H$2*Data!AGC5</f>
        <v>1.05</v>
      </c>
      <c r="AGD5" s="6">
        <f>$H$2*Data!AGD5</f>
        <v>0</v>
      </c>
      <c r="AGE5" s="6">
        <f>$H$2*Data!AGE5</f>
        <v>0</v>
      </c>
      <c r="AGF5" s="6">
        <f>$H$2*Data!AGF5</f>
        <v>2.3199999999999998</v>
      </c>
      <c r="AGG5" s="6">
        <f>$H$2*Data!AGG5</f>
        <v>0.01</v>
      </c>
      <c r="AGH5" s="43">
        <f>$H$2*Data!AGH5</f>
        <v>0</v>
      </c>
      <c r="AGI5" s="11">
        <f>$H$2*Data!AGI5</f>
        <v>0</v>
      </c>
      <c r="AGJ5" s="2">
        <f>$H$2*Data!AGJ5</f>
        <v>0</v>
      </c>
      <c r="AGK5" s="2">
        <f>$H$2*Data!AGK5</f>
        <v>1.55</v>
      </c>
      <c r="AGL5" s="2">
        <f>$H$2*Data!AGL5</f>
        <v>1.95</v>
      </c>
      <c r="AGM5" s="6">
        <f>$H$2*Data!AGM5</f>
        <v>0.04</v>
      </c>
      <c r="AGN5" s="6">
        <f>$H$2*Data!AGN5</f>
        <v>0.4</v>
      </c>
      <c r="AGO5" s="6">
        <f>$H$2*Data!AGO5</f>
        <v>0.69000000000000006</v>
      </c>
      <c r="AGP5" s="6">
        <f>$H$2*Data!AGP5</f>
        <v>0</v>
      </c>
      <c r="AGQ5" s="43">
        <f>$H$2*Data!AGQ5</f>
        <v>0</v>
      </c>
      <c r="AGR5" s="11">
        <f>$H$2*Data!AGR5</f>
        <v>0</v>
      </c>
      <c r="AGS5" s="2">
        <f>$H$2*Data!AGS5</f>
        <v>0</v>
      </c>
      <c r="AGT5" s="2">
        <f>$H$2*Data!AGT5</f>
        <v>0</v>
      </c>
      <c r="AGU5" s="2">
        <f>$H$2*Data!AGU5</f>
        <v>0</v>
      </c>
      <c r="AGV5" s="6">
        <f>$H$2*Data!AGV5</f>
        <v>1.3800000000000001</v>
      </c>
      <c r="AGW5" s="6">
        <f>$H$2*Data!AGW5</f>
        <v>0.45</v>
      </c>
      <c r="AGX5" s="6">
        <f>$H$2*Data!AGX5</f>
        <v>0</v>
      </c>
      <c r="AGY5" s="6">
        <f>$H$2*Data!AGY5</f>
        <v>0</v>
      </c>
      <c r="AGZ5" s="43">
        <f>$H$2*Data!AGZ5</f>
        <v>0</v>
      </c>
      <c r="AHA5" s="11">
        <f>$H$2*Data!AHA5</f>
        <v>0</v>
      </c>
      <c r="AHB5" s="2">
        <f>$H$2*Data!AHB5</f>
        <v>0</v>
      </c>
      <c r="AHC5" s="2">
        <f>$H$2*Data!AHC5</f>
        <v>0</v>
      </c>
      <c r="AHD5" s="2">
        <f>$H$2*Data!AHD5</f>
        <v>0</v>
      </c>
      <c r="AHE5" s="6">
        <f>$H$2*Data!AHE5</f>
        <v>0</v>
      </c>
      <c r="AHF5" s="6">
        <f>$H$2*Data!AHF5</f>
        <v>0.05</v>
      </c>
      <c r="AHG5" s="6">
        <f>$H$2*Data!AHG5</f>
        <v>2.29</v>
      </c>
      <c r="AHH5" s="6">
        <f>$H$2*Data!AHH5</f>
        <v>1.34</v>
      </c>
      <c r="AHI5" s="43">
        <f>$H$2*Data!AHI5</f>
        <v>0</v>
      </c>
      <c r="AHJ5" s="11">
        <f>$H$2*Data!AHJ5</f>
        <v>0</v>
      </c>
      <c r="AHK5" s="2">
        <f>$H$2*Data!AHK5</f>
        <v>0</v>
      </c>
      <c r="AHL5" s="2">
        <f>$H$2*Data!AHL5</f>
        <v>0</v>
      </c>
      <c r="AHM5" s="2">
        <f>$H$2*Data!AHM5</f>
        <v>0</v>
      </c>
      <c r="AHN5" s="6">
        <f>$H$2*Data!AHN5</f>
        <v>0</v>
      </c>
      <c r="AHO5" s="6">
        <f>$H$2*Data!AHO5</f>
        <v>2.34</v>
      </c>
      <c r="AHP5" s="6">
        <f>$H$2*Data!AHP5</f>
        <v>0</v>
      </c>
      <c r="AHQ5" s="6">
        <f>$H$2*Data!AHQ5</f>
        <v>0</v>
      </c>
      <c r="AHR5" s="43">
        <f>$H$2*Data!AHR5</f>
        <v>0</v>
      </c>
      <c r="AHS5" s="11">
        <f>$H$2*Data!AHS5</f>
        <v>0</v>
      </c>
      <c r="AHT5" s="2">
        <f>$H$2*Data!AHT5</f>
        <v>0</v>
      </c>
      <c r="AHU5" s="2">
        <f>$H$2*Data!AHU5</f>
        <v>0</v>
      </c>
      <c r="AHV5" s="2">
        <f>$H$2*Data!AHV5</f>
        <v>0</v>
      </c>
      <c r="AHW5" s="6">
        <f>$H$2*Data!AHW5</f>
        <v>2.52</v>
      </c>
      <c r="AHX5" s="6">
        <f>$H$2*Data!AHX5</f>
        <v>0.15</v>
      </c>
      <c r="AHY5" s="6">
        <f>$H$2*Data!AHY5</f>
        <v>0</v>
      </c>
      <c r="AHZ5" s="6">
        <f>$H$2*Data!AHZ5</f>
        <v>0</v>
      </c>
      <c r="AIA5" s="43">
        <f>$H$2*Data!AIA5</f>
        <v>0</v>
      </c>
      <c r="AIB5" s="11">
        <f>$H$2*Data!AIB5</f>
        <v>0</v>
      </c>
      <c r="AIC5" s="2">
        <f>$H$2*Data!AIC5</f>
        <v>0</v>
      </c>
      <c r="AID5" s="2">
        <f>$H$2*Data!AID5</f>
        <v>0.01</v>
      </c>
      <c r="AIE5" s="2">
        <f>$H$2*Data!AIE5</f>
        <v>0.14000000000000001</v>
      </c>
      <c r="AIF5" s="6">
        <f>$H$2*Data!AIF5</f>
        <v>2.54</v>
      </c>
      <c r="AIG5" s="6">
        <f>$H$2*Data!AIG5</f>
        <v>2.34</v>
      </c>
      <c r="AIH5" s="6">
        <f>$H$2*Data!AIH5</f>
        <v>0</v>
      </c>
      <c r="AII5" s="6">
        <f>$H$2*Data!AII5</f>
        <v>0</v>
      </c>
      <c r="AIJ5" s="43">
        <f>$H$2*Data!AIJ5</f>
        <v>0</v>
      </c>
      <c r="AIK5" s="11">
        <f>$H$2*Data!AIK5</f>
        <v>0</v>
      </c>
      <c r="AIL5" s="2">
        <f>$H$2*Data!AIL5</f>
        <v>0</v>
      </c>
      <c r="AIM5" s="2">
        <f>$H$2*Data!AIM5</f>
        <v>0</v>
      </c>
      <c r="AIN5" s="2">
        <f>$H$2*Data!AIN5</f>
        <v>0</v>
      </c>
      <c r="AIO5" s="6">
        <f>$H$2*Data!AIO5</f>
        <v>1.9100000000000001</v>
      </c>
      <c r="AIP5" s="6">
        <f>$H$2*Data!AIP5</f>
        <v>1.35</v>
      </c>
      <c r="AIQ5" s="6">
        <f>$H$2*Data!AIQ5</f>
        <v>0</v>
      </c>
      <c r="AIR5" s="6">
        <f>$H$2*Data!AIR5</f>
        <v>0</v>
      </c>
      <c r="AIS5" s="43">
        <f>$H$2*Data!AIS5</f>
        <v>0</v>
      </c>
      <c r="AIT5" s="11">
        <f>$H$2*Data!AIT5</f>
        <v>0</v>
      </c>
      <c r="AIU5" s="2">
        <f>$H$2*Data!AIU5</f>
        <v>0</v>
      </c>
      <c r="AIV5" s="2">
        <f>$H$2*Data!AIV5</f>
        <v>0</v>
      </c>
      <c r="AIW5" s="2">
        <f>$H$2*Data!AIW5</f>
        <v>0</v>
      </c>
      <c r="AIX5" s="6">
        <f>$H$2*Data!AIX5</f>
        <v>0</v>
      </c>
      <c r="AIY5" s="6">
        <f>$H$2*Data!AIY5</f>
        <v>0.01</v>
      </c>
      <c r="AIZ5" s="6">
        <f>$H$2*Data!AIZ5</f>
        <v>2.29</v>
      </c>
      <c r="AJA5" s="6">
        <f>$H$2*Data!AJA5</f>
        <v>0</v>
      </c>
      <c r="AJB5" s="43">
        <f>$H$2*Data!AJB5</f>
        <v>0</v>
      </c>
      <c r="AJC5" s="11">
        <f>$H$2*Data!AJC5</f>
        <v>0</v>
      </c>
      <c r="AJD5" s="2">
        <f>$H$2*Data!AJD5</f>
        <v>0</v>
      </c>
      <c r="AJE5" s="2">
        <f>$H$2*Data!AJE5</f>
        <v>0</v>
      </c>
      <c r="AJF5" s="2">
        <f>$H$2*Data!AJF5</f>
        <v>0</v>
      </c>
      <c r="AJG5" s="6">
        <f>$H$2*Data!AJG5</f>
        <v>1.9000000000000001</v>
      </c>
      <c r="AJH5" s="6">
        <f>$H$2*Data!AJH5</f>
        <v>0.73</v>
      </c>
      <c r="AJI5" s="6">
        <f>$H$2*Data!AJI5</f>
        <v>0</v>
      </c>
      <c r="AJJ5" s="6">
        <f>$H$2*Data!AJJ5</f>
        <v>0</v>
      </c>
      <c r="AJK5" s="43">
        <f>$H$2*Data!AJK5</f>
        <v>0</v>
      </c>
      <c r="AJL5" s="11">
        <f>$H$2*Data!AJL5</f>
        <v>0</v>
      </c>
      <c r="AJM5" s="2">
        <f>$H$2*Data!AJM5</f>
        <v>0</v>
      </c>
      <c r="AJN5" s="2">
        <f>$H$2*Data!AJN5</f>
        <v>0</v>
      </c>
      <c r="AJO5" s="2">
        <f>$H$2*Data!AJO5</f>
        <v>2.25</v>
      </c>
      <c r="AJP5" s="6">
        <f>$H$2*Data!AJP5</f>
        <v>0.3</v>
      </c>
      <c r="AJQ5" s="6">
        <f>$H$2*Data!AJQ5</f>
        <v>0</v>
      </c>
      <c r="AJR5" s="6">
        <f>$H$2*Data!AJR5</f>
        <v>0</v>
      </c>
      <c r="AJS5" s="6">
        <f>$H$2*Data!AJS5</f>
        <v>0</v>
      </c>
      <c r="AJT5" s="43">
        <f>$H$2*Data!AJT5</f>
        <v>0</v>
      </c>
      <c r="AJU5" s="11">
        <f>$H$2*Data!AJU5</f>
        <v>0</v>
      </c>
      <c r="AJV5" s="2">
        <f>$H$2*Data!AJV5</f>
        <v>0</v>
      </c>
      <c r="AJW5" s="2">
        <f>$H$2*Data!AJW5</f>
        <v>0</v>
      </c>
      <c r="AJX5" s="2">
        <f>$H$2*Data!AJX5</f>
        <v>0</v>
      </c>
      <c r="AJY5" s="6">
        <f>$H$2*Data!AJY5</f>
        <v>2.17</v>
      </c>
      <c r="AJZ5" s="6">
        <f>$H$2*Data!AJZ5</f>
        <v>0</v>
      </c>
      <c r="AKA5" s="6">
        <f>$H$2*Data!AKA5</f>
        <v>0.23</v>
      </c>
      <c r="AKB5" s="6">
        <f>$H$2*Data!AKB5</f>
        <v>2.52</v>
      </c>
      <c r="AKC5" s="43">
        <f>$H$2*Data!AKC5</f>
        <v>0.47000000000000003</v>
      </c>
      <c r="AKD5" s="11">
        <f>$H$2*Data!AKD5</f>
        <v>0</v>
      </c>
      <c r="AKE5" s="2">
        <f>$H$2*Data!AKE5</f>
        <v>0</v>
      </c>
      <c r="AKF5" s="2">
        <f>$H$2*Data!AKF5</f>
        <v>0</v>
      </c>
      <c r="AKG5" s="2">
        <f>$H$2*Data!AKG5</f>
        <v>0</v>
      </c>
      <c r="AKH5" s="6">
        <f>$H$2*Data!AKH5</f>
        <v>0</v>
      </c>
      <c r="AKI5" s="6">
        <f>$H$2*Data!AKI5</f>
        <v>0.41000000000000003</v>
      </c>
      <c r="AKJ5" s="6">
        <f>$H$2*Data!AKJ5</f>
        <v>2.52</v>
      </c>
      <c r="AKK5" s="6">
        <f>$H$2*Data!AKK5</f>
        <v>0</v>
      </c>
      <c r="AKL5" s="43">
        <f>$H$2*Data!AKL5</f>
        <v>0</v>
      </c>
      <c r="AKM5" s="11">
        <f>$H$2*Data!AKM5</f>
        <v>0</v>
      </c>
      <c r="AKN5" s="2">
        <f>$H$2*Data!AKN5</f>
        <v>0</v>
      </c>
      <c r="AKO5" s="2">
        <f>$H$2*Data!AKO5</f>
        <v>0</v>
      </c>
      <c r="AKP5" s="2">
        <f>$H$2*Data!AKP5</f>
        <v>0.34</v>
      </c>
      <c r="AKQ5" s="6">
        <f>$H$2*Data!AKQ5</f>
        <v>2.27</v>
      </c>
      <c r="AKR5" s="6">
        <f>$H$2*Data!AKR5</f>
        <v>0</v>
      </c>
      <c r="AKS5" s="6">
        <f>$H$2*Data!AKS5</f>
        <v>0</v>
      </c>
      <c r="AKT5" s="6">
        <f>$H$2*Data!AKT5</f>
        <v>0</v>
      </c>
      <c r="AKU5" s="43">
        <f>$H$2*Data!AKU5</f>
        <v>0</v>
      </c>
      <c r="AKV5" s="11">
        <f>$H$2*Data!AKV5</f>
        <v>0</v>
      </c>
      <c r="AKW5" s="2">
        <f>$H$2*Data!AKW5</f>
        <v>0</v>
      </c>
      <c r="AKX5" s="2">
        <f>$H$2*Data!AKX5</f>
        <v>0</v>
      </c>
      <c r="AKY5" s="2">
        <f>$H$2*Data!AKY5</f>
        <v>0.11</v>
      </c>
      <c r="AKZ5" s="6">
        <f>$H$2*Data!AKZ5</f>
        <v>2.5100000000000002</v>
      </c>
      <c r="ALA5" s="6">
        <f>$H$2*Data!ALA5</f>
        <v>2.5100000000000002</v>
      </c>
      <c r="ALB5" s="6">
        <f>$H$2*Data!ALB5</f>
        <v>0.09</v>
      </c>
      <c r="ALC5" s="6">
        <f>$H$2*Data!ALC5</f>
        <v>0</v>
      </c>
      <c r="ALD5" s="43">
        <f>$H$2*Data!ALD5</f>
        <v>0</v>
      </c>
      <c r="ALE5" s="11">
        <f>$H$2*Data!ALE5</f>
        <v>0</v>
      </c>
      <c r="ALF5" s="2">
        <f>$H$2*Data!ALF5</f>
        <v>0</v>
      </c>
      <c r="ALG5" s="2">
        <f>$H$2*Data!ALG5</f>
        <v>0</v>
      </c>
      <c r="ALH5" s="2">
        <f>$H$2*Data!ALH5</f>
        <v>0.26</v>
      </c>
      <c r="ALI5" s="6">
        <f>$H$2*Data!ALI5</f>
        <v>1.34</v>
      </c>
      <c r="ALJ5" s="6">
        <f>$H$2*Data!ALJ5</f>
        <v>1.3800000000000001</v>
      </c>
      <c r="ALK5" s="6">
        <f>$H$2*Data!ALK5</f>
        <v>0</v>
      </c>
      <c r="ALL5" s="6">
        <f>$H$2*Data!ALL5</f>
        <v>0</v>
      </c>
      <c r="ALM5" s="43">
        <f>$H$2*Data!ALM5</f>
        <v>0</v>
      </c>
      <c r="ALN5" s="11">
        <f>$H$2*Data!ALN5</f>
        <v>0</v>
      </c>
      <c r="ALO5" s="2">
        <f>$H$2*Data!ALO5</f>
        <v>0</v>
      </c>
      <c r="ALP5" s="2">
        <f>$H$2*Data!ALP5</f>
        <v>0</v>
      </c>
      <c r="ALQ5" s="2">
        <f>$H$2*Data!ALQ5</f>
        <v>0</v>
      </c>
      <c r="ALR5" s="6">
        <f>$H$2*Data!ALR5</f>
        <v>0</v>
      </c>
      <c r="ALS5" s="6">
        <f>$H$2*Data!ALS5</f>
        <v>1.68</v>
      </c>
      <c r="ALT5" s="6">
        <f>$H$2*Data!ALT5</f>
        <v>1.56</v>
      </c>
      <c r="ALU5" s="6">
        <f>$H$2*Data!ALU5</f>
        <v>0</v>
      </c>
      <c r="ALV5" s="43">
        <f>$H$2*Data!ALV5</f>
        <v>0</v>
      </c>
      <c r="ALW5" s="11">
        <f>$H$2*Data!ALW5</f>
        <v>0</v>
      </c>
      <c r="ALX5" s="2">
        <f>$H$2*Data!ALX5</f>
        <v>0</v>
      </c>
      <c r="ALY5" s="2">
        <f>$H$2*Data!ALY5</f>
        <v>0.06</v>
      </c>
      <c r="ALZ5" s="2">
        <f>$H$2*Data!ALZ5</f>
        <v>0.65</v>
      </c>
      <c r="AMA5" s="6">
        <f>$H$2*Data!AMA5</f>
        <v>2.46</v>
      </c>
      <c r="AMB5" s="6">
        <f>$H$2*Data!AMB5</f>
        <v>1.77</v>
      </c>
      <c r="AMC5" s="6">
        <f>$H$2*Data!AMC5</f>
        <v>0</v>
      </c>
      <c r="AMD5" s="6">
        <f>$H$2*Data!AMD5</f>
        <v>0</v>
      </c>
      <c r="AME5" s="43">
        <f>$H$2*Data!AME5</f>
        <v>0</v>
      </c>
      <c r="AMF5" s="11">
        <f>$H$2*Data!AMF5</f>
        <v>0</v>
      </c>
      <c r="AMG5" s="2">
        <f>$H$2*Data!AMG5</f>
        <v>0</v>
      </c>
      <c r="AMH5" s="2">
        <f>$H$2*Data!AMH5</f>
        <v>0</v>
      </c>
      <c r="AMI5" s="2">
        <f>$H$2*Data!AMI5</f>
        <v>0</v>
      </c>
      <c r="AMJ5" s="6">
        <f>$H$2*Data!AMJ5</f>
        <v>0.18</v>
      </c>
      <c r="AMK5" s="6">
        <f>$H$2*Data!AMK5</f>
        <v>2.52</v>
      </c>
      <c r="AML5" s="6">
        <f>$H$2*Data!AML5</f>
        <v>0.33</v>
      </c>
      <c r="AMM5" s="6">
        <f>$H$2*Data!AMM5</f>
        <v>0</v>
      </c>
      <c r="AMN5" s="43">
        <f>$H$2*Data!AMN5</f>
        <v>0</v>
      </c>
      <c r="AMO5" s="11">
        <f>$H$2*Data!AMO5</f>
        <v>0</v>
      </c>
      <c r="AMP5" s="2">
        <f>$H$2*Data!AMP5</f>
        <v>0</v>
      </c>
      <c r="AMQ5" s="2">
        <f>$H$2*Data!AMQ5</f>
        <v>0</v>
      </c>
      <c r="AMR5" s="2">
        <f>$H$2*Data!AMR5</f>
        <v>0.62</v>
      </c>
      <c r="AMS5" s="6">
        <f>$H$2*Data!AMS5</f>
        <v>2.5300000000000002</v>
      </c>
      <c r="AMT5" s="6">
        <f>$H$2*Data!AMT5</f>
        <v>1.46</v>
      </c>
      <c r="AMU5" s="6">
        <f>$H$2*Data!AMU5</f>
        <v>0</v>
      </c>
      <c r="AMV5" s="6">
        <f>$H$2*Data!AMV5</f>
        <v>0</v>
      </c>
      <c r="AMW5" s="43">
        <f>$H$2*Data!AMW5</f>
        <v>0</v>
      </c>
      <c r="AMX5" s="11">
        <f>$H$2*Data!AMX5</f>
        <v>0</v>
      </c>
      <c r="AMY5" s="2">
        <f>$H$2*Data!AMY5</f>
        <v>0</v>
      </c>
      <c r="AMZ5" s="2">
        <f>$H$2*Data!AMZ5</f>
        <v>0</v>
      </c>
      <c r="ANA5" s="2">
        <f>$H$2*Data!ANA5</f>
        <v>0.34</v>
      </c>
      <c r="ANB5" s="6">
        <f>$H$2*Data!ANB5</f>
        <v>2.5300000000000002</v>
      </c>
      <c r="ANC5" s="6">
        <f>$H$2*Data!ANC5</f>
        <v>0.05</v>
      </c>
      <c r="AND5" s="6">
        <f>$H$2*Data!AND5</f>
        <v>0</v>
      </c>
      <c r="ANE5" s="6">
        <f>$H$2*Data!ANE5</f>
        <v>0</v>
      </c>
      <c r="ANF5" s="43">
        <f>$H$2*Data!ANF5</f>
        <v>0</v>
      </c>
      <c r="ANG5" s="11">
        <f>$H$2*Data!ANG5</f>
        <v>0</v>
      </c>
      <c r="ANH5" s="2">
        <f>$H$2*Data!ANH5</f>
        <v>0</v>
      </c>
      <c r="ANI5" s="2">
        <f>$H$2*Data!ANI5</f>
        <v>0</v>
      </c>
      <c r="ANJ5" s="2">
        <f>$H$2*Data!ANJ5</f>
        <v>0</v>
      </c>
      <c r="ANK5" s="6">
        <f>$H$2*Data!ANK5</f>
        <v>0.17</v>
      </c>
      <c r="ANL5" s="6">
        <f>$H$2*Data!ANL5</f>
        <v>2.52</v>
      </c>
      <c r="ANM5" s="6">
        <f>$H$2*Data!ANM5</f>
        <v>0.04</v>
      </c>
      <c r="ANN5" s="6">
        <f>$H$2*Data!ANN5</f>
        <v>0</v>
      </c>
      <c r="ANO5" s="43">
        <f>$H$2*Data!ANO5</f>
        <v>0</v>
      </c>
      <c r="ANP5" s="11">
        <f>$H$2*Data!ANP5</f>
        <v>0</v>
      </c>
      <c r="ANQ5" s="2">
        <f>$H$2*Data!ANQ5</f>
        <v>0</v>
      </c>
      <c r="ANR5" s="2">
        <f>$H$2*Data!ANR5</f>
        <v>0</v>
      </c>
      <c r="ANS5" s="2">
        <f>$H$2*Data!ANS5</f>
        <v>0.37</v>
      </c>
      <c r="ANT5" s="6">
        <f>$H$2*Data!ANT5</f>
        <v>2.54</v>
      </c>
      <c r="ANU5" s="6">
        <f>$H$2*Data!ANU5</f>
        <v>0</v>
      </c>
      <c r="ANV5" s="6">
        <f>$H$2*Data!ANV5</f>
        <v>0</v>
      </c>
      <c r="ANW5" s="6">
        <f>$H$2*Data!ANW5</f>
        <v>0</v>
      </c>
      <c r="ANX5" s="43">
        <f>$H$2*Data!ANX5</f>
        <v>0</v>
      </c>
      <c r="ANY5" s="11">
        <f>$H$2*Data!ANY5</f>
        <v>0</v>
      </c>
      <c r="ANZ5" s="2">
        <f>$H$2*Data!ANZ5</f>
        <v>0</v>
      </c>
      <c r="AOA5" s="2">
        <f>$H$2*Data!AOA5</f>
        <v>0</v>
      </c>
      <c r="AOB5" s="2">
        <f>$H$2*Data!AOB5</f>
        <v>0.98</v>
      </c>
      <c r="AOC5" s="6">
        <f>$H$2*Data!AOC5</f>
        <v>0</v>
      </c>
      <c r="AOD5" s="6">
        <f>$H$2*Data!AOD5</f>
        <v>0</v>
      </c>
      <c r="AOE5" s="6">
        <f>$H$2*Data!AOE5</f>
        <v>0</v>
      </c>
      <c r="AOF5" s="6">
        <f>$H$2*Data!AOF5</f>
        <v>0</v>
      </c>
      <c r="AOG5" s="43">
        <f>$H$2*Data!AOG5</f>
        <v>0</v>
      </c>
      <c r="AOH5" s="11">
        <f>$H$2*Data!AOH5</f>
        <v>0</v>
      </c>
      <c r="AOI5" s="2">
        <f>$H$2*Data!AOI5</f>
        <v>0</v>
      </c>
      <c r="AOJ5" s="2">
        <f>$H$2*Data!AOJ5</f>
        <v>0</v>
      </c>
      <c r="AOK5" s="2">
        <f>$H$2*Data!AOK5</f>
        <v>0</v>
      </c>
      <c r="AOL5" s="6">
        <f>$H$2*Data!AOL5</f>
        <v>0</v>
      </c>
      <c r="AOM5" s="6">
        <f>$H$2*Data!AOM5</f>
        <v>1.7</v>
      </c>
      <c r="AON5" s="6">
        <f>$H$2*Data!AON5</f>
        <v>1.8800000000000001</v>
      </c>
      <c r="AOO5" s="6">
        <f>$H$2*Data!AOO5</f>
        <v>0</v>
      </c>
      <c r="AOP5" s="43">
        <f>$H$2*Data!AOP5</f>
        <v>0</v>
      </c>
      <c r="AOQ5" s="11">
        <f>$H$2*Data!AOQ5</f>
        <v>0</v>
      </c>
      <c r="AOR5" s="2">
        <f>$H$2*Data!AOR5</f>
        <v>0</v>
      </c>
      <c r="AOS5" s="2">
        <f>$H$2*Data!AOS5</f>
        <v>0</v>
      </c>
      <c r="AOT5" s="2">
        <f>$H$2*Data!AOT5</f>
        <v>0.04</v>
      </c>
      <c r="AOU5" s="6">
        <f>$H$2*Data!AOU5</f>
        <v>2.4</v>
      </c>
      <c r="AOV5" s="6">
        <f>$H$2*Data!AOV5</f>
        <v>0.06</v>
      </c>
      <c r="AOW5" s="6">
        <f>$H$2*Data!AOW5</f>
        <v>0</v>
      </c>
      <c r="AOX5" s="6">
        <f>$H$2*Data!AOX5</f>
        <v>0</v>
      </c>
      <c r="AOY5" s="43">
        <f>$H$2*Data!AOY5</f>
        <v>0</v>
      </c>
      <c r="AOZ5" s="11">
        <f>$H$2*Data!AOZ5</f>
        <v>0</v>
      </c>
      <c r="APA5" s="2">
        <f>$H$2*Data!APA5</f>
        <v>0</v>
      </c>
      <c r="APB5" s="2">
        <f>$H$2*Data!APB5</f>
        <v>0</v>
      </c>
      <c r="APC5" s="2">
        <f>$H$2*Data!APC5</f>
        <v>0.87</v>
      </c>
      <c r="APD5" s="6">
        <f>$H$2*Data!APD5</f>
        <v>1.93</v>
      </c>
      <c r="APE5" s="6">
        <f>$H$2*Data!APE5</f>
        <v>0</v>
      </c>
      <c r="APF5" s="6">
        <f>$H$2*Data!APF5</f>
        <v>0</v>
      </c>
      <c r="APG5" s="6">
        <f>$H$2*Data!APG5</f>
        <v>0</v>
      </c>
      <c r="APH5" s="43">
        <f>$H$2*Data!APH5</f>
        <v>0</v>
      </c>
      <c r="API5" s="11">
        <f>$H$2*Data!API5</f>
        <v>0</v>
      </c>
      <c r="APJ5" s="2">
        <f>$H$2*Data!APJ5</f>
        <v>0</v>
      </c>
      <c r="APK5" s="2">
        <f>$H$2*Data!APK5</f>
        <v>0</v>
      </c>
      <c r="APL5" s="2">
        <f>$H$2*Data!APL5</f>
        <v>0</v>
      </c>
      <c r="APM5" s="6">
        <f>$H$2*Data!APM5</f>
        <v>1.96</v>
      </c>
      <c r="APN5" s="6">
        <f>$H$2*Data!APN5</f>
        <v>2.37</v>
      </c>
      <c r="APO5" s="6">
        <f>$H$2*Data!APO5</f>
        <v>0</v>
      </c>
      <c r="APP5" s="6">
        <f>$H$2*Data!APP5</f>
        <v>0</v>
      </c>
      <c r="APQ5" s="43">
        <f>$H$2*Data!APQ5</f>
        <v>0</v>
      </c>
      <c r="APR5" s="11">
        <f>$H$2*Data!APR5</f>
        <v>0</v>
      </c>
      <c r="APS5" s="2">
        <f>$H$2*Data!APS5</f>
        <v>0</v>
      </c>
      <c r="APT5" s="2">
        <f>$H$2*Data!APT5</f>
        <v>0</v>
      </c>
      <c r="APU5" s="2">
        <f>$H$2*Data!APU5</f>
        <v>0</v>
      </c>
      <c r="APV5" s="6">
        <f>$H$2*Data!APV5</f>
        <v>0</v>
      </c>
      <c r="APW5" s="6">
        <f>$H$2*Data!APW5</f>
        <v>1.01</v>
      </c>
      <c r="APX5" s="6">
        <f>$H$2*Data!APX5</f>
        <v>0.71</v>
      </c>
      <c r="APY5" s="6">
        <f>$H$2*Data!APY5</f>
        <v>0</v>
      </c>
      <c r="APZ5" s="43">
        <f>$H$2*Data!APZ5</f>
        <v>0</v>
      </c>
      <c r="AQA5" s="11">
        <f>$H$2*Data!AQA5</f>
        <v>0</v>
      </c>
      <c r="AQB5" s="2">
        <f>$H$2*Data!AQB5</f>
        <v>0</v>
      </c>
      <c r="AQC5" s="2">
        <f>$H$2*Data!AQC5</f>
        <v>0</v>
      </c>
      <c r="AQD5" s="2">
        <f>$H$2*Data!AQD5</f>
        <v>0</v>
      </c>
      <c r="AQE5" s="6">
        <f>$H$2*Data!AQE5</f>
        <v>0</v>
      </c>
      <c r="AQF5" s="6">
        <f>$H$2*Data!AQF5</f>
        <v>0</v>
      </c>
      <c r="AQG5" s="6">
        <f>$H$2*Data!AQG5</f>
        <v>0.37</v>
      </c>
      <c r="AQH5" s="6">
        <f>$H$2*Data!AQH5</f>
        <v>2.4900000000000002</v>
      </c>
      <c r="AQI5" s="43">
        <f>$H$2*Data!AQI5</f>
        <v>0.22</v>
      </c>
      <c r="AQJ5" s="11">
        <f>$H$2*Data!AQJ5</f>
        <v>0</v>
      </c>
      <c r="AQK5" s="2">
        <f>$H$2*Data!AQK5</f>
        <v>0</v>
      </c>
      <c r="AQL5" s="2">
        <f>$H$2*Data!AQL5</f>
        <v>0.01</v>
      </c>
      <c r="AQM5" s="2">
        <f>$H$2*Data!AQM5</f>
        <v>0.02</v>
      </c>
      <c r="AQN5" s="6">
        <f>$H$2*Data!AQN5</f>
        <v>0.72</v>
      </c>
      <c r="AQO5" s="6">
        <f>$H$2*Data!AQO5</f>
        <v>1.28</v>
      </c>
      <c r="AQP5" s="6">
        <f>$H$2*Data!AQP5</f>
        <v>0</v>
      </c>
      <c r="AQQ5" s="6">
        <f>$H$2*Data!AQQ5</f>
        <v>0</v>
      </c>
      <c r="AQR5" s="43">
        <f>$H$2*Data!AQR5</f>
        <v>0</v>
      </c>
      <c r="AQS5" s="11">
        <f>$H$2*Data!AQS5</f>
        <v>0</v>
      </c>
      <c r="AQT5" s="2">
        <f>$H$2*Data!AQT5</f>
        <v>0</v>
      </c>
      <c r="AQU5" s="2">
        <f>$H$2*Data!AQU5</f>
        <v>0</v>
      </c>
      <c r="AQV5" s="2">
        <f>$H$2*Data!AQV5</f>
        <v>0</v>
      </c>
      <c r="AQW5" s="6">
        <f>$H$2*Data!AQW5</f>
        <v>0</v>
      </c>
      <c r="AQX5" s="6">
        <f>$H$2*Data!AQX5</f>
        <v>2.0699999999999998</v>
      </c>
      <c r="AQY5" s="6">
        <f>$H$2*Data!AQY5</f>
        <v>0.01</v>
      </c>
      <c r="AQZ5" s="6">
        <f>$H$2*Data!AQZ5</f>
        <v>0</v>
      </c>
      <c r="ARA5" s="43">
        <f>$H$2*Data!ARA5</f>
        <v>0</v>
      </c>
      <c r="ARB5" s="11">
        <f>$H$2*Data!ARB5</f>
        <v>0</v>
      </c>
      <c r="ARC5" s="2">
        <f>$H$2*Data!ARC5</f>
        <v>0</v>
      </c>
      <c r="ARD5" s="2">
        <f>$H$2*Data!ARD5</f>
        <v>0</v>
      </c>
      <c r="ARE5" s="2">
        <f>$H$2*Data!ARE5</f>
        <v>0</v>
      </c>
      <c r="ARF5" s="6">
        <f>$H$2*Data!ARF5</f>
        <v>0</v>
      </c>
      <c r="ARG5" s="6">
        <f>$H$2*Data!ARG5</f>
        <v>0.09</v>
      </c>
      <c r="ARH5" s="6">
        <f>$H$2*Data!ARH5</f>
        <v>2.52</v>
      </c>
      <c r="ARI5" s="6">
        <f>$H$2*Data!ARI5</f>
        <v>1.19</v>
      </c>
      <c r="ARJ5" s="43">
        <f>$H$2*Data!ARJ5</f>
        <v>0</v>
      </c>
      <c r="ARK5" s="11">
        <f>$H$2*Data!ARK5</f>
        <v>0</v>
      </c>
      <c r="ARL5" s="2">
        <f>$H$2*Data!ARL5</f>
        <v>0</v>
      </c>
      <c r="ARM5" s="2">
        <f>$H$2*Data!ARM5</f>
        <v>0</v>
      </c>
      <c r="ARN5" s="2">
        <f>$H$2*Data!ARN5</f>
        <v>0</v>
      </c>
      <c r="ARO5" s="6">
        <f>$H$2*Data!ARO5</f>
        <v>2.52</v>
      </c>
      <c r="ARP5" s="6">
        <f>$H$2*Data!ARP5</f>
        <v>0.6</v>
      </c>
      <c r="ARQ5" s="6">
        <f>$H$2*Data!ARQ5</f>
        <v>0</v>
      </c>
      <c r="ARR5" s="6">
        <f>$H$2*Data!ARR5</f>
        <v>0</v>
      </c>
      <c r="ARS5" s="43">
        <f>$H$2*Data!ARS5</f>
        <v>0</v>
      </c>
      <c r="ART5" s="11">
        <f>$H$2*Data!ART5</f>
        <v>0</v>
      </c>
      <c r="ARU5" s="2">
        <f>$H$2*Data!ARU5</f>
        <v>0</v>
      </c>
      <c r="ARV5" s="2">
        <f>$H$2*Data!ARV5</f>
        <v>0</v>
      </c>
      <c r="ARW5" s="2">
        <f>$H$2*Data!ARW5</f>
        <v>0</v>
      </c>
      <c r="ARX5" s="6">
        <f>$H$2*Data!ARX5</f>
        <v>0</v>
      </c>
      <c r="ARY5" s="6">
        <f>$H$2*Data!ARY5</f>
        <v>0</v>
      </c>
      <c r="ARZ5" s="6">
        <f>$H$2*Data!ARZ5</f>
        <v>2.2400000000000002</v>
      </c>
      <c r="ASA5" s="6">
        <f>$H$2*Data!ASA5</f>
        <v>0.45</v>
      </c>
      <c r="ASB5" s="43">
        <f>$H$2*Data!ASB5</f>
        <v>0</v>
      </c>
      <c r="ASC5" s="11">
        <f>$H$2*Data!ASC5</f>
        <v>0</v>
      </c>
      <c r="ASD5" s="2">
        <f>$H$2*Data!ASD5</f>
        <v>0</v>
      </c>
      <c r="ASE5" s="2">
        <f>$H$2*Data!ASE5</f>
        <v>0</v>
      </c>
      <c r="ASF5" s="2">
        <f>$H$2*Data!ASF5</f>
        <v>2.52</v>
      </c>
      <c r="ASG5" s="6">
        <f>$H$2*Data!ASG5</f>
        <v>2.2000000000000002</v>
      </c>
      <c r="ASH5" s="6">
        <f>$H$2*Data!ASH5</f>
        <v>0</v>
      </c>
      <c r="ASI5" s="6">
        <f>$H$2*Data!ASI5</f>
        <v>0</v>
      </c>
      <c r="ASJ5" s="6">
        <f>$H$2*Data!ASJ5</f>
        <v>0</v>
      </c>
      <c r="ASK5" s="43">
        <f>$H$2*Data!ASK5</f>
        <v>0</v>
      </c>
      <c r="ASL5" s="11">
        <f>$H$2*Data!ASL5</f>
        <v>0</v>
      </c>
      <c r="ASM5" s="2">
        <f>$H$2*Data!ASM5</f>
        <v>0</v>
      </c>
      <c r="ASN5" s="2">
        <f>$H$2*Data!ASN5</f>
        <v>0</v>
      </c>
      <c r="ASO5" s="2">
        <f>$H$2*Data!ASO5</f>
        <v>0</v>
      </c>
      <c r="ASP5" s="6">
        <f>$H$2*Data!ASP5</f>
        <v>0.18</v>
      </c>
      <c r="ASQ5" s="6">
        <f>$H$2*Data!ASQ5</f>
        <v>1.56</v>
      </c>
      <c r="ASR5" s="6">
        <f>$H$2*Data!ASR5</f>
        <v>0</v>
      </c>
      <c r="ASS5" s="6">
        <f>$H$2*Data!ASS5</f>
        <v>0</v>
      </c>
      <c r="AST5" s="43">
        <f>$H$2*Data!AST5</f>
        <v>0</v>
      </c>
      <c r="ASU5" s="11">
        <f>$H$2*Data!ASU5</f>
        <v>0</v>
      </c>
      <c r="ASV5" s="2">
        <f>$H$2*Data!ASV5</f>
        <v>0</v>
      </c>
      <c r="ASW5" s="2">
        <f>$H$2*Data!ASW5</f>
        <v>0</v>
      </c>
      <c r="ASX5" s="2">
        <f>$H$2*Data!ASX5</f>
        <v>0.37</v>
      </c>
      <c r="ASY5" s="6">
        <f>$H$2*Data!ASY5</f>
        <v>2.4700000000000002</v>
      </c>
      <c r="ASZ5" s="6">
        <f>$H$2*Data!ASZ5</f>
        <v>2.38</v>
      </c>
      <c r="ATA5" s="6">
        <f>$H$2*Data!ATA5</f>
        <v>0.04</v>
      </c>
      <c r="ATB5" s="6">
        <f>$H$2*Data!ATB5</f>
        <v>0</v>
      </c>
      <c r="ATC5" s="43">
        <f>$H$2*Data!ATC5</f>
        <v>0</v>
      </c>
      <c r="ATD5" s="11">
        <f>$H$2*Data!ATD5</f>
        <v>0</v>
      </c>
      <c r="ATE5" s="2">
        <f>$H$2*Data!ATE5</f>
        <v>0</v>
      </c>
      <c r="ATF5" s="2">
        <f>$H$2*Data!ATF5</f>
        <v>0</v>
      </c>
      <c r="ATG5" s="2">
        <f>$H$2*Data!ATG5</f>
        <v>0.33</v>
      </c>
      <c r="ATH5" s="6">
        <f>$H$2*Data!ATH5</f>
        <v>2.5300000000000002</v>
      </c>
      <c r="ATI5" s="6">
        <f>$H$2*Data!ATI5</f>
        <v>0.70000000000000007</v>
      </c>
      <c r="ATJ5" s="6">
        <f>$H$2*Data!ATJ5</f>
        <v>0</v>
      </c>
      <c r="ATK5" s="6">
        <f>$H$2*Data!ATK5</f>
        <v>0</v>
      </c>
      <c r="ATL5" s="43">
        <f>$H$2*Data!ATL5</f>
        <v>0</v>
      </c>
      <c r="ATM5" s="11">
        <f>$H$2*Data!ATM5</f>
        <v>0</v>
      </c>
      <c r="ATN5" s="2">
        <f>$H$2*Data!ATN5</f>
        <v>0</v>
      </c>
      <c r="ATO5" s="2">
        <f>$H$2*Data!ATO5</f>
        <v>0</v>
      </c>
      <c r="ATP5" s="2">
        <f>$H$2*Data!ATP5</f>
        <v>0.01</v>
      </c>
      <c r="ATQ5" s="6">
        <f>$H$2*Data!ATQ5</f>
        <v>0.37</v>
      </c>
      <c r="ATR5" s="6">
        <f>$H$2*Data!ATR5</f>
        <v>2.52</v>
      </c>
      <c r="ATS5" s="6">
        <f>$H$2*Data!ATS5</f>
        <v>0.22</v>
      </c>
      <c r="ATT5" s="6">
        <f>$H$2*Data!ATT5</f>
        <v>0</v>
      </c>
      <c r="ATU5" s="43">
        <f>$H$2*Data!ATU5</f>
        <v>0</v>
      </c>
      <c r="ATV5" s="11">
        <f>$H$2*Data!ATV5</f>
        <v>0</v>
      </c>
      <c r="ATW5" s="2">
        <f>$H$2*Data!ATW5</f>
        <v>0</v>
      </c>
      <c r="ATX5" s="2">
        <f>$H$2*Data!ATX5</f>
        <v>0</v>
      </c>
      <c r="ATY5" s="2">
        <f>$H$2*Data!ATY5</f>
        <v>0</v>
      </c>
      <c r="ATZ5" s="6">
        <f>$H$2*Data!ATZ5</f>
        <v>0</v>
      </c>
      <c r="AUA5" s="6">
        <f>$H$2*Data!AUA5</f>
        <v>0.31</v>
      </c>
      <c r="AUB5" s="6">
        <f>$H$2*Data!AUB5</f>
        <v>1.77</v>
      </c>
      <c r="AUC5" s="6">
        <f>$H$2*Data!AUC5</f>
        <v>0</v>
      </c>
      <c r="AUD5" s="43">
        <f>$H$2*Data!AUD5</f>
        <v>0</v>
      </c>
      <c r="AUE5" s="11">
        <f>$H$2*Data!AUE5</f>
        <v>0</v>
      </c>
      <c r="AUF5" s="2">
        <f>$H$2*Data!AUF5</f>
        <v>0</v>
      </c>
      <c r="AUG5" s="2">
        <f>$H$2*Data!AUG5</f>
        <v>0</v>
      </c>
      <c r="AUH5" s="2">
        <f>$H$2*Data!AUH5</f>
        <v>0</v>
      </c>
      <c r="AUI5" s="6">
        <f>$H$2*Data!AUI5</f>
        <v>0.5</v>
      </c>
      <c r="AUJ5" s="6">
        <f>$H$2*Data!AUJ5</f>
        <v>2.04</v>
      </c>
      <c r="AUK5" s="6">
        <f>$H$2*Data!AUK5</f>
        <v>0.01</v>
      </c>
      <c r="AUL5" s="6">
        <f>$H$2*Data!AUL5</f>
        <v>0</v>
      </c>
      <c r="AUM5" s="43">
        <f>$H$2*Data!AUM5</f>
        <v>0</v>
      </c>
      <c r="AUN5" s="11">
        <f>$H$2*Data!AUN5</f>
        <v>0</v>
      </c>
      <c r="AUO5" s="2">
        <f>$H$2*Data!AUO5</f>
        <v>0</v>
      </c>
      <c r="AUP5" s="2">
        <f>$H$2*Data!AUP5</f>
        <v>0</v>
      </c>
      <c r="AUQ5" s="2">
        <f>$H$2*Data!AUQ5</f>
        <v>0</v>
      </c>
      <c r="AUR5" s="6">
        <f>$H$2*Data!AUR5</f>
        <v>0</v>
      </c>
      <c r="AUS5" s="6">
        <f>$H$2*Data!AUS5</f>
        <v>1</v>
      </c>
      <c r="AUT5" s="6">
        <f>$H$2*Data!AUT5</f>
        <v>0.63</v>
      </c>
      <c r="AUU5" s="6">
        <f>$H$2*Data!AUU5</f>
        <v>0</v>
      </c>
      <c r="AUV5" s="43">
        <f>$H$2*Data!AUV5</f>
        <v>0</v>
      </c>
      <c r="AUW5" s="11">
        <f>$H$2*Data!AUW5</f>
        <v>0</v>
      </c>
      <c r="AUX5" s="2">
        <f>$H$2*Data!AUX5</f>
        <v>0</v>
      </c>
      <c r="AUY5" s="2">
        <f>$H$2*Data!AUY5</f>
        <v>0</v>
      </c>
      <c r="AUZ5" s="2">
        <f>$H$2*Data!AUZ5</f>
        <v>0</v>
      </c>
      <c r="AVA5" s="6">
        <f>$H$2*Data!AVA5</f>
        <v>1.08</v>
      </c>
      <c r="AVB5" s="6">
        <f>$H$2*Data!AVB5</f>
        <v>0.99</v>
      </c>
      <c r="AVC5" s="6">
        <f>$H$2*Data!AVC5</f>
        <v>0</v>
      </c>
      <c r="AVD5" s="6">
        <f>$H$2*Data!AVD5</f>
        <v>0</v>
      </c>
      <c r="AVE5" s="43">
        <f>$H$2*Data!AVE5</f>
        <v>0</v>
      </c>
      <c r="AVF5" s="11">
        <f>$H$2*Data!AVF5</f>
        <v>0</v>
      </c>
      <c r="AVG5" s="2">
        <f>$H$2*Data!AVG5</f>
        <v>0</v>
      </c>
      <c r="AVH5" s="2">
        <f>$H$2*Data!AVH5</f>
        <v>0</v>
      </c>
      <c r="AVI5" s="2">
        <f>$H$2*Data!AVI5</f>
        <v>0</v>
      </c>
      <c r="AVJ5" s="6">
        <f>$H$2*Data!AVJ5</f>
        <v>0</v>
      </c>
      <c r="AVK5" s="6">
        <f>$H$2*Data!AVK5</f>
        <v>0.4</v>
      </c>
      <c r="AVL5" s="6">
        <f>$H$2*Data!AVL5</f>
        <v>2.16</v>
      </c>
      <c r="AVM5" s="6">
        <f>$H$2*Data!AVM5</f>
        <v>0</v>
      </c>
      <c r="AVN5" s="43">
        <f>$H$2*Data!AVN5</f>
        <v>0</v>
      </c>
      <c r="AVO5" s="11">
        <f>$H$2*Data!AVO5</f>
        <v>0</v>
      </c>
      <c r="AVP5" s="2">
        <f>$H$2*Data!AVP5</f>
        <v>0</v>
      </c>
      <c r="AVQ5" s="2">
        <f>$H$2*Data!AVQ5</f>
        <v>0</v>
      </c>
      <c r="AVR5" s="2">
        <f>$H$2*Data!AVR5</f>
        <v>0.52</v>
      </c>
      <c r="AVS5" s="6">
        <f>$H$2*Data!AVS5</f>
        <v>2.48</v>
      </c>
      <c r="AVT5" s="6">
        <f>$H$2*Data!AVT5</f>
        <v>1.8800000000000001</v>
      </c>
      <c r="AVU5" s="6">
        <f>$H$2*Data!AVU5</f>
        <v>0</v>
      </c>
      <c r="AVV5" s="6">
        <f>$H$2*Data!AVV5</f>
        <v>0</v>
      </c>
      <c r="AVW5" s="43">
        <f>$H$2*Data!AVW5</f>
        <v>0</v>
      </c>
      <c r="AVX5" s="11">
        <f>$H$2*Data!AVX5</f>
        <v>0</v>
      </c>
      <c r="AVY5" s="2">
        <f>$H$2*Data!AVY5</f>
        <v>0</v>
      </c>
      <c r="AVZ5" s="2">
        <f>$H$2*Data!AVZ5</f>
        <v>0</v>
      </c>
      <c r="AWA5" s="2">
        <f>$H$2*Data!AWA5</f>
        <v>0</v>
      </c>
      <c r="AWB5" s="6">
        <f>$H$2*Data!AWB5</f>
        <v>0.4</v>
      </c>
      <c r="AWC5" s="6">
        <f>$H$2*Data!AWC5</f>
        <v>1.67</v>
      </c>
      <c r="AWD5" s="6">
        <f>$H$2*Data!AWD5</f>
        <v>0</v>
      </c>
      <c r="AWE5" s="6">
        <f>$H$2*Data!AWE5</f>
        <v>0</v>
      </c>
      <c r="AWF5" s="43">
        <f>$H$2*Data!AWF5</f>
        <v>0</v>
      </c>
      <c r="AWG5" s="11">
        <f>$H$2*Data!AWG5</f>
        <v>0</v>
      </c>
      <c r="AWH5" s="2">
        <f>$H$2*Data!AWH5</f>
        <v>0</v>
      </c>
      <c r="AWI5" s="2">
        <f>$H$2*Data!AWI5</f>
        <v>0</v>
      </c>
      <c r="AWJ5" s="2">
        <f>$H$2*Data!AWJ5</f>
        <v>0.61</v>
      </c>
      <c r="AWK5" s="6">
        <f>$H$2*Data!AWK5</f>
        <v>2.5300000000000002</v>
      </c>
      <c r="AWL5" s="6">
        <f>$H$2*Data!AWL5</f>
        <v>0.01</v>
      </c>
      <c r="AWM5" s="6">
        <f>$H$2*Data!AWM5</f>
        <v>0</v>
      </c>
      <c r="AWN5" s="6">
        <f>$H$2*Data!AWN5</f>
        <v>0</v>
      </c>
      <c r="AWO5" s="43">
        <f>$H$2*Data!AWO5</f>
        <v>0</v>
      </c>
      <c r="AWP5" s="11">
        <f>$H$2*Data!AWP5</f>
        <v>0</v>
      </c>
      <c r="AWQ5" s="2">
        <f>$H$2*Data!AWQ5</f>
        <v>0</v>
      </c>
      <c r="AWR5" s="2">
        <f>$H$2*Data!AWR5</f>
        <v>1.94</v>
      </c>
      <c r="AWS5" s="2">
        <f>$H$2*Data!AWS5</f>
        <v>2.5300000000000002</v>
      </c>
      <c r="AWT5" s="6">
        <f>$H$2*Data!AWT5</f>
        <v>2.04</v>
      </c>
      <c r="AWU5" s="6">
        <f>$H$2*Data!AWU5</f>
        <v>1.59</v>
      </c>
      <c r="AWV5" s="6">
        <f>$H$2*Data!AWV5</f>
        <v>2.27</v>
      </c>
      <c r="AWW5" s="6">
        <f>$H$2*Data!AWW5</f>
        <v>0</v>
      </c>
      <c r="AWX5" s="43">
        <f>$H$2*Data!AWX5</f>
        <v>0</v>
      </c>
      <c r="AWY5" s="11">
        <f>$H$2*Data!AWY5</f>
        <v>0</v>
      </c>
      <c r="AWZ5" s="2">
        <f>$H$2*Data!AWZ5</f>
        <v>0</v>
      </c>
      <c r="AXA5" s="2">
        <f>$H$2*Data!AXA5</f>
        <v>0</v>
      </c>
      <c r="AXB5" s="2">
        <f>$H$2*Data!AXB5</f>
        <v>0</v>
      </c>
      <c r="AXC5" s="6">
        <f>$H$2*Data!AXC5</f>
        <v>2.31</v>
      </c>
      <c r="AXD5" s="6">
        <f>$H$2*Data!AXD5</f>
        <v>0.16</v>
      </c>
      <c r="AXE5" s="6">
        <f>$H$2*Data!AXE5</f>
        <v>0</v>
      </c>
      <c r="AXF5" s="6">
        <f>$H$2*Data!AXF5</f>
        <v>0</v>
      </c>
      <c r="AXG5" s="43">
        <f>$H$2*Data!AXG5</f>
        <v>0</v>
      </c>
      <c r="AXH5" s="11">
        <f>$H$2*Data!AXH5</f>
        <v>0</v>
      </c>
      <c r="AXI5" s="2">
        <f>$H$2*Data!AXI5</f>
        <v>0.01</v>
      </c>
      <c r="AXJ5" s="2">
        <f>$H$2*Data!AXJ5</f>
        <v>0.01</v>
      </c>
      <c r="AXK5" s="2">
        <f>$H$2*Data!AXK5</f>
        <v>0.09</v>
      </c>
      <c r="AXL5" s="6">
        <f>$H$2*Data!AXL5</f>
        <v>0.5</v>
      </c>
      <c r="AXM5" s="6">
        <f>$H$2*Data!AXM5</f>
        <v>0.37</v>
      </c>
      <c r="AXN5" s="6">
        <f>$H$2*Data!AXN5</f>
        <v>2.1</v>
      </c>
      <c r="AXO5" s="6">
        <f>$H$2*Data!AXO5</f>
        <v>0</v>
      </c>
      <c r="AXP5" s="43">
        <f>$H$2*Data!AXP5</f>
        <v>0</v>
      </c>
      <c r="AXQ5" s="11">
        <f>$H$2*Data!AXQ5</f>
        <v>0</v>
      </c>
      <c r="AXR5" s="2">
        <f>$H$2*Data!AXR5</f>
        <v>0</v>
      </c>
      <c r="AXS5" s="2">
        <f>$H$2*Data!AXS5</f>
        <v>0</v>
      </c>
      <c r="AXT5" s="2">
        <f>$H$2*Data!AXT5</f>
        <v>0</v>
      </c>
      <c r="AXU5" s="6">
        <f>$H$2*Data!AXU5</f>
        <v>0</v>
      </c>
      <c r="AXV5" s="6">
        <f>$H$2*Data!AXV5</f>
        <v>0.64</v>
      </c>
      <c r="AXW5" s="6">
        <f>$H$2*Data!AXW5</f>
        <v>2.1800000000000002</v>
      </c>
      <c r="AXX5" s="6">
        <f>$H$2*Data!AXX5</f>
        <v>0.08</v>
      </c>
      <c r="AXY5" s="43">
        <f>$H$2*Data!AXY5</f>
        <v>0</v>
      </c>
      <c r="AXZ5" s="11">
        <f>$H$2*Data!AXZ5</f>
        <v>0</v>
      </c>
      <c r="AYA5" s="2">
        <f>$H$2*Data!AYA5</f>
        <v>0</v>
      </c>
      <c r="AYB5" s="2">
        <f>$H$2*Data!AYB5</f>
        <v>0</v>
      </c>
      <c r="AYC5" s="2">
        <f>$H$2*Data!AYC5</f>
        <v>1.23</v>
      </c>
      <c r="AYD5" s="6">
        <f>$H$2*Data!AYD5</f>
        <v>2.5300000000000002</v>
      </c>
      <c r="AYE5" s="6">
        <f>$H$2*Data!AYE5</f>
        <v>2.5100000000000002</v>
      </c>
      <c r="AYF5" s="6">
        <f>$H$2*Data!AYF5</f>
        <v>0.11</v>
      </c>
      <c r="AYG5" s="6">
        <f>$H$2*Data!AYG5</f>
        <v>0</v>
      </c>
      <c r="AYH5" s="43">
        <f>$H$2*Data!AYH5</f>
        <v>0</v>
      </c>
      <c r="AYI5" s="11">
        <f>$H$2*Data!AYI5</f>
        <v>0</v>
      </c>
      <c r="AYJ5" s="2">
        <f>$H$2*Data!AYJ5</f>
        <v>0</v>
      </c>
      <c r="AYK5" s="2">
        <f>$H$2*Data!AYK5</f>
        <v>0</v>
      </c>
      <c r="AYL5" s="2">
        <f>$H$2*Data!AYL5</f>
        <v>0.27</v>
      </c>
      <c r="AYM5" s="6">
        <f>$H$2*Data!AYM5</f>
        <v>2.54</v>
      </c>
      <c r="AYN5" s="6">
        <f>$H$2*Data!AYN5</f>
        <v>0.01</v>
      </c>
      <c r="AYO5" s="6">
        <f>$H$2*Data!AYO5</f>
        <v>0</v>
      </c>
      <c r="AYP5" s="6">
        <f>$H$2*Data!AYP5</f>
        <v>0</v>
      </c>
      <c r="AYQ5" s="43">
        <f>$H$2*Data!AYQ5</f>
        <v>0</v>
      </c>
      <c r="AYR5" s="11">
        <f>$H$2*Data!AYR5</f>
        <v>0</v>
      </c>
      <c r="AYS5" s="2">
        <f>$H$2*Data!AYS5</f>
        <v>0</v>
      </c>
      <c r="AYT5" s="2">
        <f>$H$2*Data!AYT5</f>
        <v>0</v>
      </c>
      <c r="AYU5" s="2">
        <f>$H$2*Data!AYU5</f>
        <v>0</v>
      </c>
      <c r="AYV5" s="6">
        <f>$H$2*Data!AYV5</f>
        <v>0.95000000000000007</v>
      </c>
      <c r="AYW5" s="6">
        <f>$H$2*Data!AYW5</f>
        <v>0.94000000000000006</v>
      </c>
      <c r="AYX5" s="6">
        <f>$H$2*Data!AYX5</f>
        <v>0</v>
      </c>
      <c r="AYY5" s="6">
        <f>$H$2*Data!AYY5</f>
        <v>0</v>
      </c>
      <c r="AYZ5" s="43">
        <f>$H$2*Data!AYZ5</f>
        <v>0</v>
      </c>
      <c r="AZA5" s="11">
        <f>$H$2*Data!AZA5</f>
        <v>0</v>
      </c>
      <c r="AZB5" s="2">
        <f>$H$2*Data!AZB5</f>
        <v>0</v>
      </c>
      <c r="AZC5" s="2">
        <f>$H$2*Data!AZC5</f>
        <v>0</v>
      </c>
      <c r="AZD5" s="2">
        <f>$H$2*Data!AZD5</f>
        <v>0.06</v>
      </c>
      <c r="AZE5" s="6">
        <f>$H$2*Data!AZE5</f>
        <v>2.2600000000000002</v>
      </c>
      <c r="AZF5" s="6">
        <f>$H$2*Data!AZF5</f>
        <v>0.01</v>
      </c>
      <c r="AZG5" s="6">
        <f>$H$2*Data!AZG5</f>
        <v>0</v>
      </c>
      <c r="AZH5" s="6">
        <f>$H$2*Data!AZH5</f>
        <v>0</v>
      </c>
      <c r="AZI5" s="43">
        <f>$H$2*Data!AZI5</f>
        <v>0</v>
      </c>
      <c r="AZJ5" s="11">
        <f>$H$2*Data!AZJ5</f>
        <v>0</v>
      </c>
      <c r="AZK5" s="2">
        <f>$H$2*Data!AZK5</f>
        <v>0.06</v>
      </c>
      <c r="AZL5" s="2">
        <f>$H$2*Data!AZL5</f>
        <v>1.98</v>
      </c>
      <c r="AZM5" s="2">
        <f>$H$2*Data!AZM5</f>
        <v>1.33</v>
      </c>
      <c r="AZN5" s="6">
        <f>$H$2*Data!AZN5</f>
        <v>2.38</v>
      </c>
      <c r="AZO5" s="6">
        <f>$H$2*Data!AZO5</f>
        <v>2.54</v>
      </c>
      <c r="AZP5" s="6">
        <f>$H$2*Data!AZP5</f>
        <v>0.45</v>
      </c>
      <c r="AZQ5" s="6">
        <f>$H$2*Data!AZQ5</f>
        <v>0</v>
      </c>
      <c r="AZR5" s="43">
        <f>$H$2*Data!AZR5</f>
        <v>0</v>
      </c>
      <c r="AZS5" s="11">
        <f>$H$2*Data!AZS5</f>
        <v>0</v>
      </c>
      <c r="AZT5" s="2">
        <f>$H$2*Data!AZT5</f>
        <v>0</v>
      </c>
      <c r="AZU5" s="2">
        <f>$H$2*Data!AZU5</f>
        <v>0</v>
      </c>
      <c r="AZV5" s="2">
        <f>$H$2*Data!AZV5</f>
        <v>0</v>
      </c>
      <c r="AZW5" s="6">
        <f>$H$2*Data!AZW5</f>
        <v>0</v>
      </c>
      <c r="AZX5" s="6">
        <f>$H$2*Data!AZX5</f>
        <v>1.81</v>
      </c>
      <c r="AZY5" s="6">
        <f>$H$2*Data!AZY5</f>
        <v>0.38</v>
      </c>
      <c r="AZZ5" s="6">
        <f>$H$2*Data!AZZ5</f>
        <v>0</v>
      </c>
      <c r="BAA5" s="43">
        <f>$H$2*Data!BAA5</f>
        <v>0</v>
      </c>
      <c r="BAB5" s="11">
        <f>$H$2*Data!BAB5</f>
        <v>0</v>
      </c>
      <c r="BAC5" s="2">
        <f>$H$2*Data!BAC5</f>
        <v>0</v>
      </c>
      <c r="BAD5" s="2">
        <f>$H$2*Data!BAD5</f>
        <v>0</v>
      </c>
      <c r="BAE5" s="2">
        <f>$H$2*Data!BAE5</f>
        <v>0</v>
      </c>
      <c r="BAF5" s="6">
        <f>$H$2*Data!BAF5</f>
        <v>1.1300000000000001</v>
      </c>
      <c r="BAG5" s="6">
        <f>$H$2*Data!BAG5</f>
        <v>1.7</v>
      </c>
      <c r="BAH5" s="6">
        <f>$H$2*Data!BAH5</f>
        <v>0</v>
      </c>
      <c r="BAI5" s="6">
        <f>$H$2*Data!BAI5</f>
        <v>0</v>
      </c>
      <c r="BAJ5" s="43">
        <f>$H$2*Data!BAJ5</f>
        <v>0</v>
      </c>
      <c r="BAK5" s="11">
        <f>$H$2*Data!BAK5</f>
        <v>0</v>
      </c>
      <c r="BAL5" s="2">
        <f>$H$2*Data!BAL5</f>
        <v>0</v>
      </c>
      <c r="BAM5" s="2">
        <f>$H$2*Data!BAM5</f>
        <v>0</v>
      </c>
      <c r="BAN5" s="2">
        <f>$H$2*Data!BAN5</f>
        <v>0</v>
      </c>
      <c r="BAO5" s="6">
        <f>$H$2*Data!BAO5</f>
        <v>2.04</v>
      </c>
      <c r="BAP5" s="6">
        <f>$H$2*Data!BAP5</f>
        <v>0.54</v>
      </c>
      <c r="BAQ5" s="6">
        <f>$H$2*Data!BAQ5</f>
        <v>0</v>
      </c>
      <c r="BAR5" s="6">
        <f>$H$2*Data!BAR5</f>
        <v>0</v>
      </c>
      <c r="BAS5" s="43">
        <f>$H$2*Data!BAS5</f>
        <v>0</v>
      </c>
      <c r="BAT5" s="11">
        <f>$H$2*Data!BAT5</f>
        <v>0</v>
      </c>
      <c r="BAU5" s="2">
        <f>$H$2*Data!BAU5</f>
        <v>0</v>
      </c>
      <c r="BAV5" s="2">
        <f>$H$2*Data!BAV5</f>
        <v>0</v>
      </c>
      <c r="BAW5" s="2">
        <f>$H$2*Data!BAW5</f>
        <v>0</v>
      </c>
      <c r="BAX5" s="6">
        <f>$H$2*Data!BAX5</f>
        <v>2.1800000000000002</v>
      </c>
      <c r="BAY5" s="6">
        <f>$H$2*Data!BAY5</f>
        <v>0.57999999999999996</v>
      </c>
      <c r="BAZ5" s="6">
        <f>$H$2*Data!BAZ5</f>
        <v>0</v>
      </c>
      <c r="BBA5" s="6">
        <f>$H$2*Data!BBA5</f>
        <v>0</v>
      </c>
      <c r="BBB5" s="43">
        <f>$H$2*Data!BBB5</f>
        <v>0</v>
      </c>
      <c r="BBC5" s="11">
        <f>$H$2*Data!BBC5</f>
        <v>0</v>
      </c>
      <c r="BBD5" s="2">
        <f>$H$2*Data!BBD5</f>
        <v>0</v>
      </c>
      <c r="BBE5" s="2">
        <f>$H$2*Data!BBE5</f>
        <v>0</v>
      </c>
      <c r="BBF5" s="2">
        <f>$H$2*Data!BBF5</f>
        <v>0</v>
      </c>
      <c r="BBG5" s="6">
        <f>$H$2*Data!BBG5</f>
        <v>2.06</v>
      </c>
      <c r="BBH5" s="6">
        <f>$H$2*Data!BBH5</f>
        <v>2.5300000000000002</v>
      </c>
      <c r="BBI5" s="6">
        <f>$H$2*Data!BBI5</f>
        <v>0.4</v>
      </c>
      <c r="BBJ5" s="6">
        <f>$H$2*Data!BBJ5</f>
        <v>0</v>
      </c>
      <c r="BBK5" s="43">
        <f>$H$2*Data!BBK5</f>
        <v>0</v>
      </c>
      <c r="BBL5" s="11">
        <f>$H$2*Data!BBL5</f>
        <v>0</v>
      </c>
      <c r="BBM5" s="2">
        <f>$H$2*Data!BBM5</f>
        <v>0</v>
      </c>
      <c r="BBN5" s="2">
        <f>$H$2*Data!BBN5</f>
        <v>0</v>
      </c>
      <c r="BBO5" s="2">
        <f>$H$2*Data!BBO5</f>
        <v>0.19</v>
      </c>
      <c r="BBP5" s="6">
        <f>$H$2*Data!BBP5</f>
        <v>2.21</v>
      </c>
      <c r="BBQ5" s="6">
        <f>$H$2*Data!BBQ5</f>
        <v>0</v>
      </c>
      <c r="BBR5" s="6">
        <f>$H$2*Data!BBR5</f>
        <v>0</v>
      </c>
      <c r="BBS5" s="6">
        <f>$H$2*Data!BBS5</f>
        <v>0</v>
      </c>
      <c r="BBT5" s="43">
        <f>$H$2*Data!BBT5</f>
        <v>0</v>
      </c>
      <c r="BBU5" s="11">
        <f>$H$2*Data!BBU5</f>
        <v>0</v>
      </c>
      <c r="BBV5" s="2">
        <f>$H$2*Data!BBV5</f>
        <v>0</v>
      </c>
      <c r="BBW5" s="2">
        <f>$H$2*Data!BBW5</f>
        <v>0</v>
      </c>
      <c r="BBX5" s="2">
        <f>$H$2*Data!BBX5</f>
        <v>2.54</v>
      </c>
      <c r="BBY5" s="6">
        <f>$H$2*Data!BBY5</f>
        <v>0.65</v>
      </c>
      <c r="BBZ5" s="6">
        <f>$H$2*Data!BBZ5</f>
        <v>0</v>
      </c>
      <c r="BCA5" s="6">
        <f>$H$2*Data!BCA5</f>
        <v>0</v>
      </c>
      <c r="BCB5" s="6">
        <f>$H$2*Data!BCB5</f>
        <v>0</v>
      </c>
      <c r="BCC5" s="43">
        <f>$H$2*Data!BCC5</f>
        <v>0</v>
      </c>
      <c r="BCD5" s="11">
        <f>$H$2*Data!BCD5</f>
        <v>0</v>
      </c>
      <c r="BCE5" s="2">
        <f>$H$2*Data!BCE5</f>
        <v>0</v>
      </c>
      <c r="BCF5" s="2">
        <f>$H$2*Data!BCF5</f>
        <v>0</v>
      </c>
      <c r="BCG5" s="2">
        <f>$H$2*Data!BCG5</f>
        <v>0</v>
      </c>
      <c r="BCH5" s="6">
        <f>$H$2*Data!BCH5</f>
        <v>2.33</v>
      </c>
      <c r="BCI5" s="6">
        <f>$H$2*Data!BCI5</f>
        <v>0.46</v>
      </c>
      <c r="BCJ5" s="6">
        <f>$H$2*Data!BCJ5</f>
        <v>0</v>
      </c>
      <c r="BCK5" s="6">
        <f>$H$2*Data!BCK5</f>
        <v>0</v>
      </c>
      <c r="BCL5" s="43">
        <f>$H$2*Data!BCL5</f>
        <v>0</v>
      </c>
      <c r="BCM5" s="11">
        <f>$H$2*Data!BCM5</f>
        <v>0</v>
      </c>
      <c r="BCN5" s="2">
        <f>$H$2*Data!BCN5</f>
        <v>0</v>
      </c>
      <c r="BCO5" s="2">
        <f>$H$2*Data!BCO5</f>
        <v>0</v>
      </c>
      <c r="BCP5" s="2">
        <f>$H$2*Data!BCP5</f>
        <v>1.1500000000000001</v>
      </c>
      <c r="BCQ5" s="6">
        <f>$H$2*Data!BCQ5</f>
        <v>2.52</v>
      </c>
      <c r="BCR5" s="6">
        <f>$H$2*Data!BCR5</f>
        <v>2.41</v>
      </c>
      <c r="BCS5" s="6">
        <f>$H$2*Data!BCS5</f>
        <v>0</v>
      </c>
      <c r="BCT5" s="6">
        <f>$H$2*Data!BCT5</f>
        <v>0</v>
      </c>
      <c r="BCU5" s="43">
        <f>$H$2*Data!BCU5</f>
        <v>0</v>
      </c>
      <c r="BCV5" s="11">
        <f>$H$2*Data!BCV5</f>
        <v>0</v>
      </c>
      <c r="BCW5" s="2">
        <f>$H$2*Data!BCW5</f>
        <v>0</v>
      </c>
      <c r="BCX5" s="2">
        <f>$H$2*Data!BCX5</f>
        <v>0</v>
      </c>
      <c r="BCY5" s="2">
        <f>$H$2*Data!BCY5</f>
        <v>0</v>
      </c>
      <c r="BCZ5" s="6">
        <f>$H$2*Data!BCZ5</f>
        <v>2.37</v>
      </c>
      <c r="BDA5" s="6">
        <f>$H$2*Data!BDA5</f>
        <v>0.18</v>
      </c>
      <c r="BDB5" s="6">
        <f>$H$2*Data!BDB5</f>
        <v>0</v>
      </c>
      <c r="BDC5" s="6">
        <f>$H$2*Data!BDC5</f>
        <v>0</v>
      </c>
      <c r="BDD5" s="43">
        <f>$H$2*Data!BDD5</f>
        <v>0</v>
      </c>
      <c r="BDE5" s="11">
        <f>$H$2*Data!BDE5</f>
        <v>0</v>
      </c>
      <c r="BDF5" s="2">
        <f>$H$2*Data!BDF5</f>
        <v>0</v>
      </c>
      <c r="BDG5" s="2">
        <f>$H$2*Data!BDG5</f>
        <v>0</v>
      </c>
      <c r="BDH5" s="2">
        <f>$H$2*Data!BDH5</f>
        <v>0</v>
      </c>
      <c r="BDI5" s="6">
        <f>$H$2*Data!BDI5</f>
        <v>0</v>
      </c>
      <c r="BDJ5" s="6">
        <f>$H$2*Data!BDJ5</f>
        <v>2.31</v>
      </c>
      <c r="BDK5" s="6">
        <f>$H$2*Data!BDK5</f>
        <v>0</v>
      </c>
      <c r="BDL5" s="6">
        <f>$H$2*Data!BDL5</f>
        <v>0</v>
      </c>
      <c r="BDM5" s="43">
        <f>$H$2*Data!BDM5</f>
        <v>0</v>
      </c>
      <c r="BDN5" s="11">
        <f>$H$2*Data!BDN5</f>
        <v>0</v>
      </c>
      <c r="BDO5" s="2">
        <f>$H$2*Data!BDO5</f>
        <v>0</v>
      </c>
      <c r="BDP5" s="2">
        <f>$H$2*Data!BDP5</f>
        <v>0</v>
      </c>
      <c r="BDQ5" s="2">
        <f>$H$2*Data!BDQ5</f>
        <v>0</v>
      </c>
      <c r="BDR5" s="6">
        <f>$H$2*Data!BDR5</f>
        <v>0.03</v>
      </c>
      <c r="BDS5" s="6">
        <f>$H$2*Data!BDS5</f>
        <v>2.0699999999999998</v>
      </c>
      <c r="BDT5" s="6">
        <f>$H$2*Data!BDT5</f>
        <v>2.36</v>
      </c>
      <c r="BDU5" s="6">
        <f>$H$2*Data!BDU5</f>
        <v>0.02</v>
      </c>
      <c r="BDV5" s="43">
        <f>$H$2*Data!BDV5</f>
        <v>0</v>
      </c>
      <c r="BDW5" s="11">
        <f>$H$2*Data!BDW5</f>
        <v>0</v>
      </c>
      <c r="BDX5" s="2">
        <f>$H$2*Data!BDX5</f>
        <v>0</v>
      </c>
      <c r="BDY5" s="2">
        <f>$H$2*Data!BDY5</f>
        <v>1.4000000000000001</v>
      </c>
      <c r="BDZ5" s="2">
        <f>$H$2*Data!BDZ5</f>
        <v>0.69000000000000006</v>
      </c>
      <c r="BEA5" s="6">
        <f>$H$2*Data!BEA5</f>
        <v>0</v>
      </c>
      <c r="BEB5" s="6">
        <f>$H$2*Data!BEB5</f>
        <v>0.09</v>
      </c>
      <c r="BEC5" s="6">
        <f>$H$2*Data!BEC5</f>
        <v>2.48</v>
      </c>
      <c r="BED5" s="6">
        <f>$H$2*Data!BED5</f>
        <v>0.01</v>
      </c>
      <c r="BEE5" s="43">
        <f>$H$2*Data!BEE5</f>
        <v>0</v>
      </c>
      <c r="BEF5" s="11">
        <f>$H$2*Data!BEF5</f>
        <v>1.04</v>
      </c>
      <c r="BEG5" s="2">
        <f>$H$2*Data!BEG5</f>
        <v>1.07</v>
      </c>
      <c r="BEH5" s="2">
        <f>$H$2*Data!BEH5</f>
        <v>0.02</v>
      </c>
      <c r="BEI5" s="2">
        <f>$H$2*Data!BEI5</f>
        <v>0</v>
      </c>
      <c r="BEJ5" s="6">
        <f>$H$2*Data!BEJ5</f>
        <v>0</v>
      </c>
      <c r="BEK5" s="6">
        <f>$H$2*Data!BEK5</f>
        <v>0.26</v>
      </c>
      <c r="BEL5" s="6">
        <f>$H$2*Data!BEL5</f>
        <v>2.4</v>
      </c>
      <c r="BEM5" s="6">
        <f>$H$2*Data!BEM5</f>
        <v>0.28000000000000003</v>
      </c>
      <c r="BEN5" s="43">
        <f>$H$2*Data!BEN5</f>
        <v>0</v>
      </c>
      <c r="BEO5" s="11">
        <f>$H$2*Data!BEO5</f>
        <v>0</v>
      </c>
      <c r="BEP5" s="2">
        <f>$H$2*Data!BEP5</f>
        <v>0</v>
      </c>
      <c r="BEQ5" s="2">
        <f>$H$2*Data!BEQ5</f>
        <v>0</v>
      </c>
      <c r="BER5" s="2">
        <f>$H$2*Data!BER5</f>
        <v>0</v>
      </c>
      <c r="BES5" s="6">
        <f>$H$2*Data!BES5</f>
        <v>0.2</v>
      </c>
      <c r="BET5" s="6">
        <f>$H$2*Data!BET5</f>
        <v>2.4900000000000002</v>
      </c>
      <c r="BEU5" s="6">
        <f>$H$2*Data!BEU5</f>
        <v>0.01</v>
      </c>
      <c r="BEV5" s="6">
        <f>$H$2*Data!BEV5</f>
        <v>0</v>
      </c>
      <c r="BEW5" s="43">
        <f>$H$2*Data!BEW5</f>
        <v>0</v>
      </c>
      <c r="BEX5" s="11">
        <f>$H$2*Data!BEX5</f>
        <v>0</v>
      </c>
      <c r="BEY5" s="2">
        <f>$H$2*Data!BEY5</f>
        <v>0</v>
      </c>
      <c r="BEZ5" s="2">
        <f>$H$2*Data!BEZ5</f>
        <v>0</v>
      </c>
      <c r="BFA5" s="2">
        <f>$H$2*Data!BFA5</f>
        <v>1.08</v>
      </c>
      <c r="BFB5" s="6">
        <f>$H$2*Data!BFB5</f>
        <v>0.45</v>
      </c>
      <c r="BFC5" s="6">
        <f>$H$2*Data!BFC5</f>
        <v>0</v>
      </c>
      <c r="BFD5" s="6">
        <f>$H$2*Data!BFD5</f>
        <v>0</v>
      </c>
      <c r="BFE5" s="6">
        <f>$H$2*Data!BFE5</f>
        <v>0</v>
      </c>
      <c r="BFF5" s="43">
        <f>$H$2*Data!BFF5</f>
        <v>0</v>
      </c>
      <c r="BFG5" s="11">
        <f>$H$2*Data!BFG5</f>
        <v>0</v>
      </c>
      <c r="BFH5" s="2">
        <f>$H$2*Data!BFH5</f>
        <v>0</v>
      </c>
      <c r="BFI5" s="2">
        <f>$H$2*Data!BFI5</f>
        <v>0</v>
      </c>
      <c r="BFJ5" s="2">
        <f>$H$2*Data!BFJ5</f>
        <v>0</v>
      </c>
      <c r="BFK5" s="6">
        <f>$H$2*Data!BFK5</f>
        <v>1.95</v>
      </c>
      <c r="BFL5" s="6">
        <f>$H$2*Data!BFL5</f>
        <v>1.84</v>
      </c>
      <c r="BFM5" s="6">
        <f>$H$2*Data!BFM5</f>
        <v>0</v>
      </c>
      <c r="BFN5" s="6">
        <f>$H$2*Data!BFN5</f>
        <v>0</v>
      </c>
      <c r="BFO5" s="43">
        <f>$H$2*Data!BFO5</f>
        <v>0</v>
      </c>
      <c r="BFP5" s="11">
        <f>$H$2*Data!BFP5</f>
        <v>0</v>
      </c>
      <c r="BFQ5" s="2">
        <f>$H$2*Data!BFQ5</f>
        <v>0</v>
      </c>
      <c r="BFR5" s="2">
        <f>$H$2*Data!BFR5</f>
        <v>0</v>
      </c>
      <c r="BFS5" s="2">
        <f>$H$2*Data!BFS5</f>
        <v>0</v>
      </c>
      <c r="BFT5" s="6">
        <f>$H$2*Data!BFT5</f>
        <v>0</v>
      </c>
      <c r="BFU5" s="6">
        <f>$H$2*Data!BFU5</f>
        <v>0.95000000000000007</v>
      </c>
      <c r="BFV5" s="6">
        <f>$H$2*Data!BFV5</f>
        <v>2.23</v>
      </c>
      <c r="BFW5" s="6">
        <f>$H$2*Data!BFW5</f>
        <v>0</v>
      </c>
      <c r="BFX5" s="43">
        <f>$H$2*Data!BFX5</f>
        <v>0</v>
      </c>
      <c r="BFY5" s="11">
        <f>$H$2*Data!BFY5</f>
        <v>0</v>
      </c>
      <c r="BFZ5" s="2">
        <f>$H$2*Data!BFZ5</f>
        <v>0</v>
      </c>
      <c r="BGA5" s="2">
        <f>$H$2*Data!BGA5</f>
        <v>0</v>
      </c>
      <c r="BGB5" s="2">
        <f>$H$2*Data!BGB5</f>
        <v>0</v>
      </c>
      <c r="BGC5" s="6">
        <f>$H$2*Data!BGC5</f>
        <v>1.61</v>
      </c>
      <c r="BGD5" s="6">
        <f>$H$2*Data!BGD5</f>
        <v>2.5300000000000002</v>
      </c>
      <c r="BGE5" s="6">
        <f>$H$2*Data!BGE5</f>
        <v>0.01</v>
      </c>
      <c r="BGF5" s="6">
        <f>$H$2*Data!BGF5</f>
        <v>0</v>
      </c>
      <c r="BGG5" s="43">
        <f>$H$2*Data!BGG5</f>
        <v>0</v>
      </c>
      <c r="BGH5" s="11">
        <f>$H$2*Data!BGH5</f>
        <v>0</v>
      </c>
      <c r="BGI5" s="2">
        <f>$H$2*Data!BGI5</f>
        <v>0</v>
      </c>
      <c r="BGJ5" s="2">
        <f>$H$2*Data!BGJ5</f>
        <v>0</v>
      </c>
      <c r="BGK5" s="2">
        <f>$H$2*Data!BGK5</f>
        <v>0</v>
      </c>
      <c r="BGL5" s="6">
        <f>$H$2*Data!BGL5</f>
        <v>0</v>
      </c>
      <c r="BGM5" s="6">
        <f>$H$2*Data!BGM5</f>
        <v>0.65</v>
      </c>
      <c r="BGN5" s="6">
        <f>$H$2*Data!BGN5</f>
        <v>2.31</v>
      </c>
      <c r="BGO5" s="6">
        <f>$H$2*Data!BGO5</f>
        <v>0</v>
      </c>
      <c r="BGP5" s="43">
        <f>$H$2*Data!BGP5</f>
        <v>0</v>
      </c>
      <c r="BGQ5" s="11">
        <f>$H$2*Data!BGQ5</f>
        <v>0</v>
      </c>
      <c r="BGR5" s="2">
        <f>$H$2*Data!BGR5</f>
        <v>0</v>
      </c>
      <c r="BGS5" s="2">
        <f>$H$2*Data!BGS5</f>
        <v>1.19</v>
      </c>
      <c r="BGT5" s="2">
        <f>$H$2*Data!BGT5</f>
        <v>2.29</v>
      </c>
      <c r="BGU5" s="6">
        <f>$H$2*Data!BGU5</f>
        <v>0</v>
      </c>
      <c r="BGV5" s="6">
        <f>$H$2*Data!BGV5</f>
        <v>0</v>
      </c>
      <c r="BGW5" s="6">
        <f>$H$2*Data!BGW5</f>
        <v>0</v>
      </c>
      <c r="BGX5" s="6">
        <f>$H$2*Data!BGX5</f>
        <v>0</v>
      </c>
      <c r="BGY5" s="43">
        <f>$H$2*Data!BGY5</f>
        <v>0</v>
      </c>
      <c r="BGZ5" s="11">
        <f>$H$2*Data!BGZ5</f>
        <v>0</v>
      </c>
      <c r="BHA5" s="2">
        <f>$H$2*Data!BHA5</f>
        <v>0</v>
      </c>
      <c r="BHB5" s="2">
        <f>$H$2*Data!BHB5</f>
        <v>0</v>
      </c>
      <c r="BHC5" s="2">
        <f>$H$2*Data!BHC5</f>
        <v>1.62</v>
      </c>
      <c r="BHD5" s="6">
        <f>$H$2*Data!BHD5</f>
        <v>1.1100000000000001</v>
      </c>
      <c r="BHE5" s="6">
        <f>$H$2*Data!BHE5</f>
        <v>0</v>
      </c>
      <c r="BHF5" s="6">
        <f>$H$2*Data!BHF5</f>
        <v>1.04</v>
      </c>
      <c r="BHG5" s="6">
        <f>$H$2*Data!BHG5</f>
        <v>1.9000000000000001</v>
      </c>
      <c r="BHH5" s="43">
        <f>$H$2*Data!BHH5</f>
        <v>0</v>
      </c>
      <c r="BHI5" s="11">
        <f>$H$2*Data!BHI5</f>
        <v>0</v>
      </c>
      <c r="BHJ5" s="2">
        <f>$H$2*Data!BHJ5</f>
        <v>0</v>
      </c>
      <c r="BHK5" s="2">
        <f>$H$2*Data!BHK5</f>
        <v>0</v>
      </c>
      <c r="BHL5" s="2">
        <f>$H$2*Data!BHL5</f>
        <v>1.7</v>
      </c>
      <c r="BHM5" s="6">
        <f>$H$2*Data!BHM5</f>
        <v>0.81</v>
      </c>
      <c r="BHN5" s="6">
        <f>$H$2*Data!BHN5</f>
        <v>0</v>
      </c>
      <c r="BHO5" s="6">
        <f>$H$2*Data!BHO5</f>
        <v>0</v>
      </c>
      <c r="BHP5" s="6">
        <f>$H$2*Data!BHP5</f>
        <v>0</v>
      </c>
      <c r="BHQ5" s="43">
        <f>$H$2*Data!BHQ5</f>
        <v>0</v>
      </c>
      <c r="BHR5" s="11">
        <f>$H$2*Data!BHR5</f>
        <v>0</v>
      </c>
      <c r="BHS5" s="2">
        <f>$H$2*Data!BHS5</f>
        <v>0</v>
      </c>
      <c r="BHT5" s="2">
        <f>$H$2*Data!BHT5</f>
        <v>0</v>
      </c>
      <c r="BHU5" s="2">
        <f>$H$2*Data!BHU5</f>
        <v>0</v>
      </c>
      <c r="BHV5" s="6">
        <f>$H$2*Data!BHV5</f>
        <v>0</v>
      </c>
      <c r="BHW5" s="6">
        <f>$H$2*Data!BHW5</f>
        <v>2.17</v>
      </c>
      <c r="BHX5" s="6">
        <f>$H$2*Data!BHX5</f>
        <v>0.3</v>
      </c>
      <c r="BHY5" s="6">
        <f>$H$2*Data!BHY5</f>
        <v>0</v>
      </c>
      <c r="BHZ5" s="43">
        <f>$H$2*Data!BHZ5</f>
        <v>0</v>
      </c>
      <c r="BIA5" s="11">
        <f>$H$2*Data!BIA5</f>
        <v>2.48</v>
      </c>
      <c r="BIB5" s="2">
        <f>$H$2*Data!BIB5</f>
        <v>1.5</v>
      </c>
      <c r="BIC5" s="2">
        <f>$H$2*Data!BIC5</f>
        <v>0.01</v>
      </c>
      <c r="BID5" s="2">
        <f>$H$2*Data!BID5</f>
        <v>0</v>
      </c>
      <c r="BIE5" s="6">
        <f>$H$2*Data!BIE5</f>
        <v>0.02</v>
      </c>
      <c r="BIF5" s="6">
        <f>$H$2*Data!BIF5</f>
        <v>2.0499999999999998</v>
      </c>
      <c r="BIG5" s="6">
        <f>$H$2*Data!BIG5</f>
        <v>0</v>
      </c>
      <c r="BIH5" s="6">
        <f>$H$2*Data!BIH5</f>
        <v>0</v>
      </c>
      <c r="BII5" s="43">
        <f>$H$2*Data!BII5</f>
        <v>0</v>
      </c>
      <c r="BIJ5" s="11">
        <f>$H$2*Data!BIJ5</f>
        <v>0</v>
      </c>
      <c r="BIK5" s="2">
        <f>$H$2*Data!BIK5</f>
        <v>0</v>
      </c>
      <c r="BIL5" s="2">
        <f>$H$2*Data!BIL5</f>
        <v>0</v>
      </c>
      <c r="BIM5" s="2">
        <f>$H$2*Data!BIM5</f>
        <v>0</v>
      </c>
      <c r="BIN5" s="6">
        <f>$H$2*Data!BIN5</f>
        <v>0.88</v>
      </c>
      <c r="BIO5" s="6">
        <f>$H$2*Data!BIO5</f>
        <v>2.5300000000000002</v>
      </c>
      <c r="BIP5" s="6">
        <f>$H$2*Data!BIP5</f>
        <v>0</v>
      </c>
      <c r="BIQ5" s="6">
        <f>$H$2*Data!BIQ5</f>
        <v>0</v>
      </c>
      <c r="BIR5" s="43">
        <f>$H$2*Data!BIR5</f>
        <v>0</v>
      </c>
      <c r="BIS5" s="11">
        <f>$H$2*Data!BIS5</f>
        <v>0</v>
      </c>
      <c r="BIT5" s="2">
        <f>$H$2*Data!BIT5</f>
        <v>0</v>
      </c>
      <c r="BIU5" s="2">
        <f>$H$2*Data!BIU5</f>
        <v>0</v>
      </c>
      <c r="BIV5" s="2">
        <f>$H$2*Data!BIV5</f>
        <v>0</v>
      </c>
      <c r="BIW5" s="6">
        <f>$H$2*Data!BIW5</f>
        <v>0</v>
      </c>
      <c r="BIX5" s="6">
        <f>$H$2*Data!BIX5</f>
        <v>1.01</v>
      </c>
      <c r="BIY5" s="6">
        <f>$H$2*Data!BIY5</f>
        <v>2.3199999999999998</v>
      </c>
      <c r="BIZ5" s="6">
        <f>$H$2*Data!BIZ5</f>
        <v>0.01</v>
      </c>
      <c r="BJA5" s="43">
        <f>$H$2*Data!BJA5</f>
        <v>0</v>
      </c>
      <c r="BJB5" s="11">
        <f>$H$2*Data!BJB5</f>
        <v>0.02</v>
      </c>
      <c r="BJC5" s="2">
        <f>$H$2*Data!BJC5</f>
        <v>1.6500000000000001</v>
      </c>
      <c r="BJD5" s="2">
        <f>$H$2*Data!BJD5</f>
        <v>2.08</v>
      </c>
      <c r="BJE5" s="2">
        <f>$H$2*Data!BJE5</f>
        <v>0.2</v>
      </c>
      <c r="BJF5" s="6">
        <f>$H$2*Data!BJF5</f>
        <v>2.31</v>
      </c>
      <c r="BJG5" s="6">
        <f>$H$2*Data!BJG5</f>
        <v>0</v>
      </c>
      <c r="BJH5" s="6">
        <f>$H$2*Data!BJH5</f>
        <v>0</v>
      </c>
      <c r="BJI5" s="6">
        <f>$H$2*Data!BJI5</f>
        <v>0</v>
      </c>
      <c r="BJJ5" s="43">
        <f>$H$2*Data!BJJ5</f>
        <v>0</v>
      </c>
      <c r="BJK5" s="11">
        <f>$H$2*Data!BJK5</f>
        <v>0</v>
      </c>
      <c r="BJL5" s="2">
        <f>$H$2*Data!BJL5</f>
        <v>0</v>
      </c>
      <c r="BJM5" s="2">
        <f>$H$2*Data!BJM5</f>
        <v>0</v>
      </c>
      <c r="BJN5" s="2">
        <f>$H$2*Data!BJN5</f>
        <v>0</v>
      </c>
      <c r="BJO5" s="6">
        <f>$H$2*Data!BJO5</f>
        <v>0.63</v>
      </c>
      <c r="BJP5" s="6">
        <f>$H$2*Data!BJP5</f>
        <v>2.4500000000000002</v>
      </c>
      <c r="BJQ5" s="6">
        <f>$H$2*Data!BJQ5</f>
        <v>0.26</v>
      </c>
      <c r="BJR5" s="6">
        <f>$H$2*Data!BJR5</f>
        <v>0</v>
      </c>
      <c r="BJS5" s="43">
        <f>$H$2*Data!BJS5</f>
        <v>0</v>
      </c>
      <c r="BJT5" s="11">
        <f>$H$2*Data!BJT5</f>
        <v>0</v>
      </c>
      <c r="BJU5" s="2">
        <f>$H$2*Data!BJU5</f>
        <v>0</v>
      </c>
      <c r="BJV5" s="2">
        <f>$H$2*Data!BJV5</f>
        <v>0</v>
      </c>
      <c r="BJW5" s="2">
        <f>$H$2*Data!BJW5</f>
        <v>0.04</v>
      </c>
      <c r="BJX5" s="6">
        <f>$H$2*Data!BJX5</f>
        <v>2.5500000000000003</v>
      </c>
      <c r="BJY5" s="6">
        <f>$H$2*Data!BJY5</f>
        <v>0.01</v>
      </c>
      <c r="BJZ5" s="6">
        <f>$H$2*Data!BJZ5</f>
        <v>0</v>
      </c>
      <c r="BKA5" s="6">
        <f>$H$2*Data!BKA5</f>
        <v>0</v>
      </c>
      <c r="BKB5" s="43">
        <f>$H$2*Data!BKB5</f>
        <v>0</v>
      </c>
      <c r="BKC5" s="11">
        <f>$H$2*Data!BKC5</f>
        <v>0</v>
      </c>
      <c r="BKD5" s="2">
        <f>$H$2*Data!BKD5</f>
        <v>0</v>
      </c>
      <c r="BKE5" s="2">
        <f>$H$2*Data!BKE5</f>
        <v>0</v>
      </c>
      <c r="BKF5" s="2">
        <f>$H$2*Data!BKF5</f>
        <v>0.05</v>
      </c>
      <c r="BKG5" s="6">
        <f>$H$2*Data!BKG5</f>
        <v>2.5300000000000002</v>
      </c>
      <c r="BKH5" s="6">
        <f>$H$2*Data!BKH5</f>
        <v>0.56000000000000005</v>
      </c>
      <c r="BKI5" s="6">
        <f>$H$2*Data!BKI5</f>
        <v>0</v>
      </c>
      <c r="BKJ5" s="6">
        <f>$H$2*Data!BKJ5</f>
        <v>0</v>
      </c>
      <c r="BKK5" s="43">
        <f>$H$2*Data!BKK5</f>
        <v>0</v>
      </c>
      <c r="BKL5" s="11">
        <f>$H$2*Data!BKL5</f>
        <v>0</v>
      </c>
      <c r="BKM5" s="2">
        <f>$H$2*Data!BKM5</f>
        <v>0</v>
      </c>
      <c r="BKN5" s="2">
        <f>$H$2*Data!BKN5</f>
        <v>0</v>
      </c>
      <c r="BKO5" s="2">
        <f>$H$2*Data!BKO5</f>
        <v>1.1000000000000001</v>
      </c>
      <c r="BKP5" s="6">
        <f>$H$2*Data!BKP5</f>
        <v>0</v>
      </c>
      <c r="BKQ5" s="6">
        <f>$H$2*Data!BKQ5</f>
        <v>1.29</v>
      </c>
      <c r="BKR5" s="6">
        <f>$H$2*Data!BKR5</f>
        <v>0.86</v>
      </c>
      <c r="BKS5" s="6">
        <f>$H$2*Data!BKS5</f>
        <v>0</v>
      </c>
      <c r="BKT5" s="43">
        <f>$H$2*Data!BKT5</f>
        <v>0</v>
      </c>
      <c r="BKU5" s="11">
        <f>$H$2*Data!BKU5</f>
        <v>0</v>
      </c>
      <c r="BKV5" s="2">
        <f>$H$2*Data!BKV5</f>
        <v>0</v>
      </c>
      <c r="BKW5" s="2">
        <f>$H$2*Data!BKW5</f>
        <v>0</v>
      </c>
      <c r="BKX5" s="2">
        <f>$H$2*Data!BKX5</f>
        <v>0.17</v>
      </c>
      <c r="BKY5" s="6">
        <f>$H$2*Data!BKY5</f>
        <v>2.4900000000000002</v>
      </c>
      <c r="BKZ5" s="6">
        <f>$H$2*Data!BKZ5</f>
        <v>0.01</v>
      </c>
      <c r="BLA5" s="6">
        <f>$H$2*Data!BLA5</f>
        <v>0</v>
      </c>
      <c r="BLB5" s="6">
        <f>$H$2*Data!BLB5</f>
        <v>0</v>
      </c>
      <c r="BLC5" s="43">
        <f>$H$2*Data!BLC5</f>
        <v>0</v>
      </c>
      <c r="BLD5" s="11">
        <f>$H$2*Data!BLD5</f>
        <v>0</v>
      </c>
      <c r="BLE5" s="2">
        <f>$H$2*Data!BLE5</f>
        <v>0</v>
      </c>
      <c r="BLF5" s="2">
        <f>$H$2*Data!BLF5</f>
        <v>0</v>
      </c>
      <c r="BLG5" s="2">
        <f>$H$2*Data!BLG5</f>
        <v>0</v>
      </c>
      <c r="BLH5" s="6">
        <f>$H$2*Data!BLH5</f>
        <v>2.16</v>
      </c>
      <c r="BLI5" s="6">
        <f>$H$2*Data!BLI5</f>
        <v>1.17</v>
      </c>
      <c r="BLJ5" s="6">
        <f>$H$2*Data!BLJ5</f>
        <v>0</v>
      </c>
      <c r="BLK5" s="6">
        <f>$H$2*Data!BLK5</f>
        <v>0</v>
      </c>
      <c r="BLL5" s="43">
        <f>$H$2*Data!BLL5</f>
        <v>0</v>
      </c>
      <c r="BLM5" s="11">
        <f>$H$2*Data!BLM5</f>
        <v>0</v>
      </c>
      <c r="BLN5" s="2">
        <f>$H$2*Data!BLN5</f>
        <v>0</v>
      </c>
      <c r="BLO5" s="2">
        <f>$H$2*Data!BLO5</f>
        <v>0</v>
      </c>
      <c r="BLP5" s="2">
        <f>$H$2*Data!BLP5</f>
        <v>0</v>
      </c>
      <c r="BLQ5" s="6">
        <f>$H$2*Data!BLQ5</f>
        <v>0</v>
      </c>
      <c r="BLR5" s="6">
        <f>$H$2*Data!BLR5</f>
        <v>0</v>
      </c>
      <c r="BLS5" s="6">
        <f>$H$2*Data!BLS5</f>
        <v>1.6300000000000001</v>
      </c>
      <c r="BLT5" s="6">
        <f>$H$2*Data!BLT5</f>
        <v>1.6300000000000001</v>
      </c>
      <c r="BLU5" s="43">
        <f>$H$2*Data!BLU5</f>
        <v>0</v>
      </c>
      <c r="BLV5" s="11">
        <f>$H$2*Data!BLV5</f>
        <v>0</v>
      </c>
      <c r="BLW5" s="2">
        <f>$H$2*Data!BLW5</f>
        <v>0</v>
      </c>
      <c r="BLX5" s="2">
        <f>$H$2*Data!BLX5</f>
        <v>0</v>
      </c>
      <c r="BLY5" s="2">
        <f>$H$2*Data!BLY5</f>
        <v>0</v>
      </c>
      <c r="BLZ5" s="6">
        <f>$H$2*Data!BLZ5</f>
        <v>0.12</v>
      </c>
      <c r="BMA5" s="6">
        <f>$H$2*Data!BMA5</f>
        <v>2.02</v>
      </c>
      <c r="BMB5" s="6">
        <f>$H$2*Data!BMB5</f>
        <v>0.93</v>
      </c>
      <c r="BMC5" s="6">
        <f>$H$2*Data!BMC5</f>
        <v>0</v>
      </c>
      <c r="BMD5" s="43">
        <f>$H$2*Data!BMD5</f>
        <v>0</v>
      </c>
      <c r="BME5" s="11">
        <f>$H$2*Data!BME5</f>
        <v>0</v>
      </c>
      <c r="BMF5" s="2">
        <f>$H$2*Data!BMF5</f>
        <v>0</v>
      </c>
      <c r="BMG5" s="2">
        <f>$H$2*Data!BMG5</f>
        <v>0</v>
      </c>
      <c r="BMH5" s="2">
        <f>$H$2*Data!BMH5</f>
        <v>7.0000000000000007E-2</v>
      </c>
      <c r="BMI5" s="6">
        <f>$H$2*Data!BMI5</f>
        <v>2.52</v>
      </c>
      <c r="BMJ5" s="6">
        <f>$H$2*Data!BMJ5</f>
        <v>1.8900000000000001</v>
      </c>
      <c r="BMK5" s="6">
        <f>$H$2*Data!BMK5</f>
        <v>0</v>
      </c>
      <c r="BML5" s="6">
        <f>$H$2*Data!BML5</f>
        <v>0</v>
      </c>
      <c r="BMM5" s="43">
        <f>$H$2*Data!BMM5</f>
        <v>0</v>
      </c>
      <c r="BMN5" s="11">
        <f>$H$2*Data!BMN5</f>
        <v>0</v>
      </c>
      <c r="BMO5" s="2">
        <f>$H$2*Data!BMO5</f>
        <v>0.01</v>
      </c>
      <c r="BMP5" s="2">
        <f>$H$2*Data!BMP5</f>
        <v>1.4000000000000001</v>
      </c>
      <c r="BMQ5" s="2">
        <f>$H$2*Data!BMQ5</f>
        <v>0.77</v>
      </c>
      <c r="BMR5" s="6">
        <f>$H$2*Data!BMR5</f>
        <v>2.5300000000000002</v>
      </c>
      <c r="BMS5" s="6">
        <f>$H$2*Data!BMS5</f>
        <v>0.13</v>
      </c>
      <c r="BMT5" s="6">
        <f>$H$2*Data!BMT5</f>
        <v>1.1400000000000001</v>
      </c>
      <c r="BMU5" s="6">
        <f>$H$2*Data!BMU5</f>
        <v>1.97</v>
      </c>
      <c r="BMV5" s="43">
        <f>$H$2*Data!BMV5</f>
        <v>0.83000000000000007</v>
      </c>
      <c r="BMW5" s="11">
        <f>$H$2*Data!BMW5</f>
        <v>0</v>
      </c>
      <c r="BMX5" s="2">
        <f>$H$2*Data!BMX5</f>
        <v>0</v>
      </c>
      <c r="BMY5" s="2">
        <f>$H$2*Data!BMY5</f>
        <v>0</v>
      </c>
      <c r="BMZ5" s="2">
        <f>$H$2*Data!BMZ5</f>
        <v>0</v>
      </c>
      <c r="BNA5" s="6">
        <f>$H$2*Data!BNA5</f>
        <v>2.52</v>
      </c>
      <c r="BNB5" s="6">
        <f>$H$2*Data!BNB5</f>
        <v>0.11</v>
      </c>
      <c r="BNC5" s="6">
        <f>$H$2*Data!BNC5</f>
        <v>0</v>
      </c>
      <c r="BND5" s="6">
        <f>$H$2*Data!BND5</f>
        <v>0</v>
      </c>
      <c r="BNE5" s="43">
        <f>$H$2*Data!BNE5</f>
        <v>0</v>
      </c>
      <c r="BNF5" s="2"/>
      <c r="BNG5" s="2"/>
      <c r="BNH5" s="2"/>
      <c r="BNI5" s="2"/>
      <c r="BNJ5" s="6"/>
      <c r="BNK5" s="6"/>
      <c r="BNL5" s="6"/>
      <c r="BNM5" s="6"/>
      <c r="BNN5" s="2"/>
      <c r="BNO5" s="6"/>
      <c r="BNP5" s="6"/>
      <c r="BNQ5" s="6"/>
      <c r="BNR5" s="6"/>
      <c r="BNS5" s="6"/>
    </row>
    <row r="6" spans="2:1743" ht="12" customHeight="1" x14ac:dyDescent="0.15">
      <c r="B6" s="22"/>
      <c r="J6" s="303"/>
      <c r="K6" s="304"/>
      <c r="L6" s="11">
        <f>$H$2*Data!L6</f>
        <v>0</v>
      </c>
      <c r="M6" s="2">
        <f>$H$2*Data!M6</f>
        <v>0</v>
      </c>
      <c r="N6" s="6">
        <f>$H$2*Data!N6</f>
        <v>0</v>
      </c>
      <c r="O6" s="6">
        <f>$H$2*Data!O6</f>
        <v>1.59</v>
      </c>
      <c r="P6" s="2">
        <f>$H$2*Data!P6</f>
        <v>2.21</v>
      </c>
      <c r="Q6" s="2">
        <f>$H$2*Data!Q6</f>
        <v>0.01</v>
      </c>
      <c r="R6" s="2">
        <f>$H$2*Data!R6</f>
        <v>0</v>
      </c>
      <c r="S6" s="2">
        <f>$H$2*Data!S6</f>
        <v>0</v>
      </c>
      <c r="T6" s="12">
        <f>$H$2*Data!T6</f>
        <v>0</v>
      </c>
      <c r="U6" s="11">
        <f>$H$2*Data!U6</f>
        <v>0</v>
      </c>
      <c r="V6" s="2">
        <f>$H$2*Data!V6</f>
        <v>0</v>
      </c>
      <c r="W6" s="6">
        <f>$H$2*Data!W6</f>
        <v>0</v>
      </c>
      <c r="X6" s="6">
        <f>$H$2*Data!X6</f>
        <v>1.93</v>
      </c>
      <c r="Y6" s="2">
        <f>$H$2*Data!Y6</f>
        <v>1.3800000000000001</v>
      </c>
      <c r="Z6" s="2">
        <f>$H$2*Data!Z6</f>
        <v>0</v>
      </c>
      <c r="AA6" s="2">
        <f>$H$2*Data!AA6</f>
        <v>0</v>
      </c>
      <c r="AB6" s="2">
        <f>$H$2*Data!AB6</f>
        <v>0</v>
      </c>
      <c r="AC6" s="12">
        <f>$H$2*Data!AC6</f>
        <v>0</v>
      </c>
      <c r="AD6" s="11">
        <f>$H$2*Data!AD6</f>
        <v>0</v>
      </c>
      <c r="AE6" s="2">
        <f>$H$2*Data!AE6</f>
        <v>0</v>
      </c>
      <c r="AF6" s="6">
        <f>$H$2*Data!AF6</f>
        <v>0</v>
      </c>
      <c r="AG6" s="6">
        <f>$H$2*Data!AG6</f>
        <v>0.22</v>
      </c>
      <c r="AH6" s="2">
        <f>$H$2*Data!AH6</f>
        <v>2.5100000000000002</v>
      </c>
      <c r="AI6" s="2">
        <f>$H$2*Data!AI6</f>
        <v>1.17</v>
      </c>
      <c r="AJ6" s="2">
        <f>$H$2*Data!AJ6</f>
        <v>0</v>
      </c>
      <c r="AK6" s="2">
        <f>$H$2*Data!AK6</f>
        <v>0</v>
      </c>
      <c r="AL6" s="12">
        <f>$H$2*Data!AL6</f>
        <v>0</v>
      </c>
      <c r="AM6" s="11">
        <f>$H$2*Data!AM6</f>
        <v>0</v>
      </c>
      <c r="AN6" s="2">
        <f>$H$2*Data!AN6</f>
        <v>0</v>
      </c>
      <c r="AO6" s="6">
        <f>$H$2*Data!AO6</f>
        <v>0</v>
      </c>
      <c r="AP6" s="6">
        <f>$H$2*Data!AP6</f>
        <v>0</v>
      </c>
      <c r="AQ6" s="2">
        <f>$H$2*Data!AQ6</f>
        <v>1.99</v>
      </c>
      <c r="AR6" s="2">
        <f>$H$2*Data!AR6</f>
        <v>0.01</v>
      </c>
      <c r="AS6" s="2">
        <f>$H$2*Data!AS6</f>
        <v>0</v>
      </c>
      <c r="AT6" s="2">
        <f>$H$2*Data!AT6</f>
        <v>0</v>
      </c>
      <c r="AU6" s="12">
        <f>$H$2*Data!AU6</f>
        <v>0</v>
      </c>
      <c r="AV6" s="11">
        <f>$H$2*Data!AV6</f>
        <v>0</v>
      </c>
      <c r="AW6" s="2">
        <f>$H$2*Data!AW6</f>
        <v>0</v>
      </c>
      <c r="AX6" s="6">
        <f>$H$2*Data!AX6</f>
        <v>0</v>
      </c>
      <c r="AY6" s="6">
        <f>$H$2*Data!AY6</f>
        <v>1.6</v>
      </c>
      <c r="AZ6" s="2">
        <f>$H$2*Data!AZ6</f>
        <v>2.5300000000000002</v>
      </c>
      <c r="BA6" s="2">
        <f>$H$2*Data!BA6</f>
        <v>1.81</v>
      </c>
      <c r="BB6" s="2">
        <f>$H$2*Data!BB6</f>
        <v>0</v>
      </c>
      <c r="BC6" s="2">
        <f>$H$2*Data!BC6</f>
        <v>0</v>
      </c>
      <c r="BD6" s="12">
        <f>$H$2*Data!BD6</f>
        <v>0</v>
      </c>
      <c r="BE6" s="11">
        <f>$H$2*Data!BE6</f>
        <v>0</v>
      </c>
      <c r="BF6" s="2">
        <f>$H$2*Data!BF6</f>
        <v>0</v>
      </c>
      <c r="BG6" s="6">
        <f>$H$2*Data!BG6</f>
        <v>0</v>
      </c>
      <c r="BH6" s="6">
        <f>$H$2*Data!BH6</f>
        <v>2.1</v>
      </c>
      <c r="BI6" s="2">
        <f>$H$2*Data!BI6</f>
        <v>0.77</v>
      </c>
      <c r="BJ6" s="2">
        <f>$H$2*Data!BJ6</f>
        <v>0</v>
      </c>
      <c r="BK6" s="2">
        <f>$H$2*Data!BK6</f>
        <v>0</v>
      </c>
      <c r="BL6" s="2">
        <f>$H$2*Data!BL6</f>
        <v>0</v>
      </c>
      <c r="BM6" s="12">
        <f>$H$2*Data!BM6</f>
        <v>0</v>
      </c>
      <c r="BN6" s="11">
        <f>$H$2*Data!BN6</f>
        <v>0</v>
      </c>
      <c r="BO6" s="2">
        <f>$H$2*Data!BO6</f>
        <v>0</v>
      </c>
      <c r="BP6" s="6">
        <f>$H$2*Data!BP6</f>
        <v>0</v>
      </c>
      <c r="BQ6" s="6">
        <f>$H$2*Data!BQ6</f>
        <v>0.45</v>
      </c>
      <c r="BR6" s="2">
        <f>$H$2*Data!BR6</f>
        <v>2.4500000000000002</v>
      </c>
      <c r="BS6" s="2">
        <f>$H$2*Data!BS6</f>
        <v>0.08</v>
      </c>
      <c r="BT6" s="2">
        <f>$H$2*Data!BT6</f>
        <v>0</v>
      </c>
      <c r="BU6" s="2">
        <f>$H$2*Data!BU6</f>
        <v>0</v>
      </c>
      <c r="BV6" s="12">
        <f>$H$2*Data!BV6</f>
        <v>0</v>
      </c>
      <c r="BW6" s="11">
        <f>$H$2*Data!BW6</f>
        <v>0</v>
      </c>
      <c r="BX6" s="2">
        <f>$H$2*Data!BX6</f>
        <v>0</v>
      </c>
      <c r="BY6" s="6">
        <f>$H$2*Data!BY6</f>
        <v>0</v>
      </c>
      <c r="BZ6" s="6">
        <f>$H$2*Data!BZ6</f>
        <v>0.93</v>
      </c>
      <c r="CA6" s="2">
        <f>$H$2*Data!CA6</f>
        <v>1.86</v>
      </c>
      <c r="CB6" s="2">
        <f>$H$2*Data!CB6</f>
        <v>2.46</v>
      </c>
      <c r="CC6" s="2">
        <f>$H$2*Data!CC6</f>
        <v>2.2600000000000002</v>
      </c>
      <c r="CD6" s="2">
        <f>$H$2*Data!CD6</f>
        <v>2.2600000000000002</v>
      </c>
      <c r="CE6" s="12">
        <f>$H$2*Data!CE6</f>
        <v>2.35</v>
      </c>
      <c r="CF6" s="11">
        <f>$H$2*Data!CF6</f>
        <v>0</v>
      </c>
      <c r="CG6" s="2">
        <f>$H$2*Data!CG6</f>
        <v>0</v>
      </c>
      <c r="CH6" s="6">
        <f>$H$2*Data!CH6</f>
        <v>0</v>
      </c>
      <c r="CI6" s="6">
        <f>$H$2*Data!CI6</f>
        <v>0.66</v>
      </c>
      <c r="CJ6" s="2">
        <f>$H$2*Data!CJ6</f>
        <v>1.5</v>
      </c>
      <c r="CK6" s="2">
        <f>$H$2*Data!CK6</f>
        <v>0</v>
      </c>
      <c r="CL6" s="2">
        <f>$H$2*Data!CL6</f>
        <v>0</v>
      </c>
      <c r="CM6" s="2">
        <f>$H$2*Data!CM6</f>
        <v>0</v>
      </c>
      <c r="CN6" s="12">
        <f>$H$2*Data!CN6</f>
        <v>0</v>
      </c>
      <c r="CO6" s="11">
        <f>$H$2*Data!CO6</f>
        <v>0</v>
      </c>
      <c r="CP6" s="2">
        <f>$H$2*Data!CP6</f>
        <v>0</v>
      </c>
      <c r="CQ6" s="6">
        <f>$H$2*Data!CQ6</f>
        <v>0</v>
      </c>
      <c r="CR6" s="6">
        <f>$H$2*Data!CR6</f>
        <v>0</v>
      </c>
      <c r="CS6" s="2">
        <f>$H$2*Data!CS6</f>
        <v>2.36</v>
      </c>
      <c r="CT6" s="2">
        <f>$H$2*Data!CT6</f>
        <v>0.24</v>
      </c>
      <c r="CU6" s="2">
        <f>$H$2*Data!CU6</f>
        <v>0</v>
      </c>
      <c r="CV6" s="2">
        <f>$H$2*Data!CV6</f>
        <v>0</v>
      </c>
      <c r="CW6" s="12">
        <f>$H$2*Data!CW6</f>
        <v>0</v>
      </c>
      <c r="CX6" s="11">
        <f>$H$2*Data!CX6</f>
        <v>0</v>
      </c>
      <c r="CY6" s="2">
        <f>$H$2*Data!CY6</f>
        <v>0</v>
      </c>
      <c r="CZ6" s="6">
        <f>$H$2*Data!CZ6</f>
        <v>0</v>
      </c>
      <c r="DA6" s="6">
        <f>$H$2*Data!DA6</f>
        <v>1.37</v>
      </c>
      <c r="DB6" s="2">
        <f>$H$2*Data!DB6</f>
        <v>1.62</v>
      </c>
      <c r="DC6" s="2">
        <f>$H$2*Data!DC6</f>
        <v>0</v>
      </c>
      <c r="DD6" s="2">
        <f>$H$2*Data!DD6</f>
        <v>0</v>
      </c>
      <c r="DE6" s="2">
        <f>$H$2*Data!DE6</f>
        <v>0</v>
      </c>
      <c r="DF6" s="12">
        <f>$H$2*Data!DF6</f>
        <v>0</v>
      </c>
      <c r="DG6" s="11">
        <f>$H$2*Data!DG6</f>
        <v>0</v>
      </c>
      <c r="DH6" s="2">
        <f>$H$2*Data!DH6</f>
        <v>0</v>
      </c>
      <c r="DI6" s="6">
        <f>$H$2*Data!DI6</f>
        <v>0</v>
      </c>
      <c r="DJ6" s="6">
        <f>$H$2*Data!DJ6</f>
        <v>0</v>
      </c>
      <c r="DK6" s="2">
        <f>$H$2*Data!DK6</f>
        <v>2.39</v>
      </c>
      <c r="DL6" s="2">
        <f>$H$2*Data!DL6</f>
        <v>0.27</v>
      </c>
      <c r="DM6" s="2">
        <f>$H$2*Data!DM6</f>
        <v>0</v>
      </c>
      <c r="DN6" s="2">
        <f>$H$2*Data!DN6</f>
        <v>0</v>
      </c>
      <c r="DO6" s="12">
        <f>$H$2*Data!DO6</f>
        <v>0</v>
      </c>
      <c r="DP6" s="11">
        <f>$H$2*Data!DP6</f>
        <v>0</v>
      </c>
      <c r="DQ6" s="2">
        <f>$H$2*Data!DQ6</f>
        <v>0</v>
      </c>
      <c r="DR6" s="6">
        <f>$H$2*Data!DR6</f>
        <v>0.27</v>
      </c>
      <c r="DS6" s="6">
        <f>$H$2*Data!DS6</f>
        <v>2.4900000000000002</v>
      </c>
      <c r="DT6" s="2">
        <f>$H$2*Data!DT6</f>
        <v>0.48</v>
      </c>
      <c r="DU6" s="2">
        <f>$H$2*Data!DU6</f>
        <v>0</v>
      </c>
      <c r="DV6" s="2">
        <f>$H$2*Data!DV6</f>
        <v>0</v>
      </c>
      <c r="DW6" s="2">
        <f>$H$2*Data!DW6</f>
        <v>0</v>
      </c>
      <c r="DX6" s="12">
        <f>$H$2*Data!DX6</f>
        <v>0</v>
      </c>
      <c r="DY6" s="11">
        <f>$H$2*Data!DY6</f>
        <v>0</v>
      </c>
      <c r="DZ6" s="2">
        <f>$H$2*Data!DZ6</f>
        <v>0</v>
      </c>
      <c r="EA6" s="6">
        <f>$H$2*Data!EA6</f>
        <v>0</v>
      </c>
      <c r="EB6" s="6">
        <f>$H$2*Data!EB6</f>
        <v>0</v>
      </c>
      <c r="EC6" s="2">
        <f>$H$2*Data!EC6</f>
        <v>2.0300000000000002</v>
      </c>
      <c r="ED6" s="2">
        <f>$H$2*Data!ED6</f>
        <v>0.44</v>
      </c>
      <c r="EE6" s="2">
        <f>$H$2*Data!EE6</f>
        <v>0</v>
      </c>
      <c r="EF6" s="2">
        <f>$H$2*Data!EF6</f>
        <v>0</v>
      </c>
      <c r="EG6" s="12">
        <f>$H$2*Data!EG6</f>
        <v>0</v>
      </c>
      <c r="EH6" s="11">
        <f>$H$2*Data!EH6</f>
        <v>0</v>
      </c>
      <c r="EI6" s="2">
        <f>$H$2*Data!EI6</f>
        <v>0</v>
      </c>
      <c r="EJ6" s="6">
        <f>$H$2*Data!EJ6</f>
        <v>0</v>
      </c>
      <c r="EK6" s="6">
        <f>$H$2*Data!EK6</f>
        <v>1.06</v>
      </c>
      <c r="EL6" s="2">
        <f>$H$2*Data!EL6</f>
        <v>0</v>
      </c>
      <c r="EM6" s="2">
        <f>$H$2*Data!EM6</f>
        <v>0</v>
      </c>
      <c r="EN6" s="2">
        <f>$H$2*Data!EN6</f>
        <v>0</v>
      </c>
      <c r="EO6" s="2">
        <f>$H$2*Data!EO6</f>
        <v>0</v>
      </c>
      <c r="EP6" s="12">
        <f>$H$2*Data!EP6</f>
        <v>0</v>
      </c>
      <c r="EQ6" s="11">
        <f>$H$2*Data!EQ6</f>
        <v>0</v>
      </c>
      <c r="ER6" s="2">
        <f>$H$2*Data!ER6</f>
        <v>0</v>
      </c>
      <c r="ES6" s="6">
        <f>$H$2*Data!ES6</f>
        <v>0</v>
      </c>
      <c r="ET6" s="6">
        <f>$H$2*Data!ET6</f>
        <v>0.37</v>
      </c>
      <c r="EU6" s="2">
        <f>$H$2*Data!EU6</f>
        <v>2.46</v>
      </c>
      <c r="EV6" s="2">
        <f>$H$2*Data!EV6</f>
        <v>0.71</v>
      </c>
      <c r="EW6" s="2">
        <f>$H$2*Data!EW6</f>
        <v>0</v>
      </c>
      <c r="EX6" s="2">
        <f>$H$2*Data!EX6</f>
        <v>0</v>
      </c>
      <c r="EY6" s="12">
        <f>$H$2*Data!EY6</f>
        <v>0</v>
      </c>
      <c r="EZ6" s="11">
        <f>$H$2*Data!EZ6</f>
        <v>0</v>
      </c>
      <c r="FA6" s="2">
        <f>$H$2*Data!FA6</f>
        <v>0</v>
      </c>
      <c r="FB6" s="6">
        <f>$H$2*Data!FB6</f>
        <v>0</v>
      </c>
      <c r="FC6" s="6">
        <f>$H$2*Data!FC6</f>
        <v>1.08</v>
      </c>
      <c r="FD6" s="2">
        <f>$H$2*Data!FD6</f>
        <v>0.96</v>
      </c>
      <c r="FE6" s="2">
        <f>$H$2*Data!FE6</f>
        <v>0</v>
      </c>
      <c r="FF6" s="2">
        <f>$H$2*Data!FF6</f>
        <v>0</v>
      </c>
      <c r="FG6" s="2">
        <f>$H$2*Data!FG6</f>
        <v>0</v>
      </c>
      <c r="FH6" s="12">
        <f>$H$2*Data!FH6</f>
        <v>0</v>
      </c>
      <c r="FI6" s="11">
        <f>$H$2*Data!FI6</f>
        <v>0</v>
      </c>
      <c r="FJ6" s="2">
        <f>$H$2*Data!FJ6</f>
        <v>0</v>
      </c>
      <c r="FK6" s="6">
        <f>$H$2*Data!FK6</f>
        <v>0</v>
      </c>
      <c r="FL6" s="6">
        <f>$H$2*Data!FL6</f>
        <v>0.38</v>
      </c>
      <c r="FM6" s="2">
        <f>$H$2*Data!FM6</f>
        <v>2.4900000000000002</v>
      </c>
      <c r="FN6" s="2">
        <f>$H$2*Data!FN6</f>
        <v>1.76</v>
      </c>
      <c r="FO6" s="2">
        <f>$H$2*Data!FO6</f>
        <v>0</v>
      </c>
      <c r="FP6" s="2">
        <f>$H$2*Data!FP6</f>
        <v>0</v>
      </c>
      <c r="FQ6" s="12">
        <f>$H$2*Data!FQ6</f>
        <v>0</v>
      </c>
      <c r="FR6" s="11">
        <f>$H$2*Data!FR6</f>
        <v>0</v>
      </c>
      <c r="FS6" s="2">
        <f>$H$2*Data!FS6</f>
        <v>0</v>
      </c>
      <c r="FT6" s="6">
        <f>$H$2*Data!FT6</f>
        <v>0</v>
      </c>
      <c r="FU6" s="6">
        <f>$H$2*Data!FU6</f>
        <v>0.6</v>
      </c>
      <c r="FV6" s="2">
        <f>$H$2*Data!FV6</f>
        <v>2.5100000000000002</v>
      </c>
      <c r="FW6" s="2">
        <f>$H$2*Data!FW6</f>
        <v>0.12</v>
      </c>
      <c r="FX6" s="2">
        <f>$H$2*Data!FX6</f>
        <v>0</v>
      </c>
      <c r="FY6" s="2">
        <f>$H$2*Data!FY6</f>
        <v>0</v>
      </c>
      <c r="FZ6" s="12">
        <f>$H$2*Data!FZ6</f>
        <v>0</v>
      </c>
      <c r="GA6" s="11">
        <f>$H$2*Data!GA6</f>
        <v>0</v>
      </c>
      <c r="GB6" s="2">
        <f>$H$2*Data!GB6</f>
        <v>0</v>
      </c>
      <c r="GC6" s="6">
        <f>$H$2*Data!GC6</f>
        <v>0</v>
      </c>
      <c r="GD6" s="6">
        <f>$H$2*Data!GD6</f>
        <v>0</v>
      </c>
      <c r="GE6" s="2">
        <f>$H$2*Data!GE6</f>
        <v>0</v>
      </c>
      <c r="GF6" s="2">
        <f>$H$2*Data!GF6</f>
        <v>0.64</v>
      </c>
      <c r="GG6" s="2">
        <f>$H$2*Data!GG6</f>
        <v>2.5300000000000002</v>
      </c>
      <c r="GH6" s="2">
        <f>$H$2*Data!GH6</f>
        <v>2.4300000000000002</v>
      </c>
      <c r="GI6" s="12">
        <f>$H$2*Data!GI6</f>
        <v>0</v>
      </c>
      <c r="GJ6" s="11">
        <f>$H$2*Data!GJ6</f>
        <v>0</v>
      </c>
      <c r="GK6" s="2">
        <f>$H$2*Data!GK6</f>
        <v>0</v>
      </c>
      <c r="GL6" s="6">
        <f>$H$2*Data!GL6</f>
        <v>0</v>
      </c>
      <c r="GM6" s="6">
        <f>$H$2*Data!GM6</f>
        <v>0.23</v>
      </c>
      <c r="GN6" s="2">
        <f>$H$2*Data!GN6</f>
        <v>1.5</v>
      </c>
      <c r="GO6" s="2">
        <f>$H$2*Data!GO6</f>
        <v>0</v>
      </c>
      <c r="GP6" s="2">
        <f>$H$2*Data!GP6</f>
        <v>0</v>
      </c>
      <c r="GQ6" s="2">
        <f>$H$2*Data!GQ6</f>
        <v>0</v>
      </c>
      <c r="GR6" s="12">
        <f>$H$2*Data!GR6</f>
        <v>0</v>
      </c>
      <c r="GS6" s="11">
        <f>$H$2*Data!GS6</f>
        <v>0</v>
      </c>
      <c r="GT6" s="2">
        <f>$H$2*Data!GT6</f>
        <v>0</v>
      </c>
      <c r="GU6" s="6">
        <f>$H$2*Data!GU6</f>
        <v>0</v>
      </c>
      <c r="GV6" s="6">
        <f>$H$2*Data!GV6</f>
        <v>2.11</v>
      </c>
      <c r="GW6" s="2">
        <f>$H$2*Data!GW6</f>
        <v>1.92</v>
      </c>
      <c r="GX6" s="2">
        <f>$H$2*Data!GX6</f>
        <v>0</v>
      </c>
      <c r="GY6" s="2">
        <f>$H$2*Data!GY6</f>
        <v>0</v>
      </c>
      <c r="GZ6" s="2">
        <f>$H$2*Data!GZ6</f>
        <v>0</v>
      </c>
      <c r="HA6" s="12">
        <f>$H$2*Data!HA6</f>
        <v>0</v>
      </c>
      <c r="HB6" s="11">
        <f>$H$2*Data!HB6</f>
        <v>0</v>
      </c>
      <c r="HC6" s="2">
        <f>$H$2*Data!HC6</f>
        <v>0</v>
      </c>
      <c r="HD6" s="6">
        <f>$H$2*Data!HD6</f>
        <v>0</v>
      </c>
      <c r="HE6" s="6">
        <f>$H$2*Data!HE6</f>
        <v>0</v>
      </c>
      <c r="HF6" s="2">
        <f>$H$2*Data!HF6</f>
        <v>1.1200000000000001</v>
      </c>
      <c r="HG6" s="2">
        <f>$H$2*Data!HG6</f>
        <v>0.17</v>
      </c>
      <c r="HH6" s="2">
        <f>$H$2*Data!HH6</f>
        <v>0</v>
      </c>
      <c r="HI6" s="2">
        <f>$H$2*Data!HI6</f>
        <v>0</v>
      </c>
      <c r="HJ6" s="12">
        <f>$H$2*Data!HJ6</f>
        <v>0</v>
      </c>
      <c r="HK6" s="11">
        <f>$H$2*Data!HK6</f>
        <v>0</v>
      </c>
      <c r="HL6" s="2">
        <f>$H$2*Data!HL6</f>
        <v>0</v>
      </c>
      <c r="HM6" s="6">
        <f>$H$2*Data!HM6</f>
        <v>0</v>
      </c>
      <c r="HN6" s="6">
        <f>$H$2*Data!HN6</f>
        <v>0.28000000000000003</v>
      </c>
      <c r="HO6" s="2">
        <f>$H$2*Data!HO6</f>
        <v>2.0300000000000002</v>
      </c>
      <c r="HP6" s="2">
        <f>$H$2*Data!HP6</f>
        <v>0</v>
      </c>
      <c r="HQ6" s="2">
        <f>$H$2*Data!HQ6</f>
        <v>0</v>
      </c>
      <c r="HR6" s="2">
        <f>$H$2*Data!HR6</f>
        <v>0</v>
      </c>
      <c r="HS6" s="12">
        <f>$H$2*Data!HS6</f>
        <v>0</v>
      </c>
      <c r="HT6" s="11">
        <f>$H$2*Data!HT6</f>
        <v>0</v>
      </c>
      <c r="HU6" s="2">
        <f>$H$2*Data!HU6</f>
        <v>0</v>
      </c>
      <c r="HV6" s="6">
        <f>$H$2*Data!HV6</f>
        <v>0</v>
      </c>
      <c r="HW6" s="6">
        <f>$H$2*Data!HW6</f>
        <v>0</v>
      </c>
      <c r="HX6" s="2">
        <f>$H$2*Data!HX6</f>
        <v>0</v>
      </c>
      <c r="HY6" s="2">
        <f>$H$2*Data!HY6</f>
        <v>1.06</v>
      </c>
      <c r="HZ6" s="2">
        <f>$H$2*Data!HZ6</f>
        <v>2.21</v>
      </c>
      <c r="IA6" s="2">
        <f>$H$2*Data!IA6</f>
        <v>0</v>
      </c>
      <c r="IB6" s="12">
        <f>$H$2*Data!IB6</f>
        <v>0</v>
      </c>
      <c r="IC6" s="11">
        <f>$H$2*Data!IC6</f>
        <v>0</v>
      </c>
      <c r="ID6" s="2">
        <f>$H$2*Data!ID6</f>
        <v>0</v>
      </c>
      <c r="IE6" s="6">
        <f>$H$2*Data!IE6</f>
        <v>0.1</v>
      </c>
      <c r="IF6" s="6">
        <f>$H$2*Data!IF6</f>
        <v>2.5300000000000002</v>
      </c>
      <c r="IG6" s="2">
        <f>$H$2*Data!IG6</f>
        <v>1.6500000000000001</v>
      </c>
      <c r="IH6" s="2">
        <f>$H$2*Data!IH6</f>
        <v>0</v>
      </c>
      <c r="II6" s="2">
        <f>$H$2*Data!II6</f>
        <v>0</v>
      </c>
      <c r="IJ6" s="2">
        <f>$H$2*Data!IJ6</f>
        <v>0</v>
      </c>
      <c r="IK6" s="12">
        <f>$H$2*Data!IK6</f>
        <v>0</v>
      </c>
      <c r="IL6" s="11">
        <f>$H$2*Data!IL6</f>
        <v>0</v>
      </c>
      <c r="IM6" s="2">
        <f>$H$2*Data!IM6</f>
        <v>1.8800000000000001</v>
      </c>
      <c r="IN6" s="6">
        <f>$H$2*Data!IN6</f>
        <v>2.2600000000000002</v>
      </c>
      <c r="IO6" s="6">
        <f>$H$2*Data!IO6</f>
        <v>1.35</v>
      </c>
      <c r="IP6" s="2">
        <f>$H$2*Data!IP6</f>
        <v>2.2200000000000002</v>
      </c>
      <c r="IQ6" s="2">
        <f>$H$2*Data!IQ6</f>
        <v>2.2200000000000002</v>
      </c>
      <c r="IR6" s="2">
        <f>$H$2*Data!IR6</f>
        <v>1.76</v>
      </c>
      <c r="IS6" s="2">
        <f>$H$2*Data!IS6</f>
        <v>0</v>
      </c>
      <c r="IT6" s="12">
        <f>$H$2*Data!IT6</f>
        <v>0</v>
      </c>
      <c r="IU6" s="11">
        <f>$H$2*Data!IU6</f>
        <v>0</v>
      </c>
      <c r="IV6" s="2">
        <f>$H$2*Data!IV6</f>
        <v>0.16</v>
      </c>
      <c r="IW6" s="6">
        <f>$H$2*Data!IW6</f>
        <v>0.13</v>
      </c>
      <c r="IX6" s="6">
        <f>$H$2*Data!IX6</f>
        <v>0.15</v>
      </c>
      <c r="IY6" s="2">
        <f>$H$2*Data!IY6</f>
        <v>0.76</v>
      </c>
      <c r="IZ6" s="2">
        <f>$H$2*Data!IZ6</f>
        <v>1.74</v>
      </c>
      <c r="JA6" s="2">
        <f>$H$2*Data!JA6</f>
        <v>0</v>
      </c>
      <c r="JB6" s="2">
        <f>$H$2*Data!JB6</f>
        <v>0</v>
      </c>
      <c r="JC6" s="12">
        <f>$H$2*Data!JC6</f>
        <v>0</v>
      </c>
      <c r="JD6" s="11">
        <f>$H$2*Data!JD6</f>
        <v>0</v>
      </c>
      <c r="JE6" s="2">
        <f>$H$2*Data!JE6</f>
        <v>0</v>
      </c>
      <c r="JF6" s="6">
        <f>$H$2*Data!JF6</f>
        <v>0</v>
      </c>
      <c r="JG6" s="6">
        <f>$H$2*Data!JG6</f>
        <v>0.32</v>
      </c>
      <c r="JH6" s="2">
        <f>$H$2*Data!JH6</f>
        <v>2.54</v>
      </c>
      <c r="JI6" s="2">
        <f>$H$2*Data!JI6</f>
        <v>0.01</v>
      </c>
      <c r="JJ6" s="2">
        <f>$H$2*Data!JJ6</f>
        <v>0</v>
      </c>
      <c r="JK6" s="2">
        <f>$H$2*Data!JK6</f>
        <v>0</v>
      </c>
      <c r="JL6" s="12">
        <f>$H$2*Data!JL6</f>
        <v>0</v>
      </c>
      <c r="JM6" s="11">
        <f>$H$2*Data!JM6</f>
        <v>0</v>
      </c>
      <c r="JN6" s="2">
        <f>$H$2*Data!JN6</f>
        <v>0</v>
      </c>
      <c r="JO6" s="6">
        <f>$H$2*Data!JO6</f>
        <v>0</v>
      </c>
      <c r="JP6" s="6">
        <f>$H$2*Data!JP6</f>
        <v>0.9</v>
      </c>
      <c r="JQ6" s="2">
        <f>$H$2*Data!JQ6</f>
        <v>2.5300000000000002</v>
      </c>
      <c r="JR6" s="2">
        <f>$H$2*Data!JR6</f>
        <v>2.11</v>
      </c>
      <c r="JS6" s="2">
        <f>$H$2*Data!JS6</f>
        <v>0</v>
      </c>
      <c r="JT6" s="2">
        <f>$H$2*Data!JT6</f>
        <v>0</v>
      </c>
      <c r="JU6" s="12">
        <f>$H$2*Data!JU6</f>
        <v>0</v>
      </c>
      <c r="JV6" s="11">
        <f>$H$2*Data!JV6</f>
        <v>0</v>
      </c>
      <c r="JW6" s="2">
        <f>$H$2*Data!JW6</f>
        <v>0</v>
      </c>
      <c r="JX6" s="6">
        <f>$H$2*Data!JX6</f>
        <v>0</v>
      </c>
      <c r="JY6" s="6">
        <f>$H$2*Data!JY6</f>
        <v>1.07</v>
      </c>
      <c r="JZ6" s="2">
        <f>$H$2*Data!JZ6</f>
        <v>2.44</v>
      </c>
      <c r="KA6" s="2">
        <f>$H$2*Data!KA6</f>
        <v>0.62</v>
      </c>
      <c r="KB6" s="2">
        <f>$H$2*Data!KB6</f>
        <v>0</v>
      </c>
      <c r="KC6" s="2">
        <f>$H$2*Data!KC6</f>
        <v>0</v>
      </c>
      <c r="KD6" s="12">
        <f>$H$2*Data!KD6</f>
        <v>0</v>
      </c>
      <c r="KE6" s="11">
        <f>$H$2*Data!KE6</f>
        <v>0</v>
      </c>
      <c r="KF6" s="2">
        <f>$H$2*Data!KF6</f>
        <v>0</v>
      </c>
      <c r="KG6" s="6">
        <f>$H$2*Data!KG6</f>
        <v>0</v>
      </c>
      <c r="KH6" s="6">
        <f>$H$2*Data!KH6</f>
        <v>0</v>
      </c>
      <c r="KI6" s="2">
        <f>$H$2*Data!KI6</f>
        <v>2.5300000000000002</v>
      </c>
      <c r="KJ6" s="2">
        <f>$H$2*Data!KJ6</f>
        <v>1.23</v>
      </c>
      <c r="KK6" s="2">
        <f>$H$2*Data!KK6</f>
        <v>0</v>
      </c>
      <c r="KL6" s="2">
        <f>$H$2*Data!KL6</f>
        <v>0</v>
      </c>
      <c r="KM6" s="12">
        <f>$H$2*Data!KM6</f>
        <v>0</v>
      </c>
      <c r="KN6" s="11">
        <f>$H$2*Data!KN6</f>
        <v>0</v>
      </c>
      <c r="KO6" s="2">
        <f>$H$2*Data!KO6</f>
        <v>0</v>
      </c>
      <c r="KP6" s="6">
        <f>$H$2*Data!KP6</f>
        <v>0</v>
      </c>
      <c r="KQ6" s="6">
        <f>$H$2*Data!KQ6</f>
        <v>2.52</v>
      </c>
      <c r="KR6" s="2">
        <f>$H$2*Data!KR6</f>
        <v>2.52</v>
      </c>
      <c r="KS6" s="2">
        <f>$H$2*Data!KS6</f>
        <v>0</v>
      </c>
      <c r="KT6" s="2">
        <f>$H$2*Data!KT6</f>
        <v>0</v>
      </c>
      <c r="KU6" s="2">
        <f>$H$2*Data!KU6</f>
        <v>0</v>
      </c>
      <c r="KV6" s="12">
        <f>$H$2*Data!KV6</f>
        <v>0</v>
      </c>
      <c r="KW6" s="11">
        <f>$H$2*Data!KW6</f>
        <v>0</v>
      </c>
      <c r="KX6" s="2">
        <f>$H$2*Data!KX6</f>
        <v>0</v>
      </c>
      <c r="KY6" s="6">
        <f>$H$2*Data!KY6</f>
        <v>0.14000000000000001</v>
      </c>
      <c r="KZ6" s="6">
        <f>$H$2*Data!KZ6</f>
        <v>1.1599999999999999</v>
      </c>
      <c r="LA6" s="2">
        <f>$H$2*Data!LA6</f>
        <v>1.73</v>
      </c>
      <c r="LB6" s="2">
        <f>$H$2*Data!LB6</f>
        <v>2.5</v>
      </c>
      <c r="LC6" s="2">
        <f>$H$2*Data!LC6</f>
        <v>1.41</v>
      </c>
      <c r="LD6" s="2">
        <f>$H$2*Data!LD6</f>
        <v>0</v>
      </c>
      <c r="LE6" s="12">
        <f>$H$2*Data!LE6</f>
        <v>0</v>
      </c>
      <c r="LF6" s="11">
        <f>$H$2*Data!LF6</f>
        <v>0</v>
      </c>
      <c r="LG6" s="2">
        <f>$H$2*Data!LG6</f>
        <v>0</v>
      </c>
      <c r="LH6" s="6">
        <f>$H$2*Data!LH6</f>
        <v>0</v>
      </c>
      <c r="LI6" s="6">
        <f>$H$2*Data!LI6</f>
        <v>0</v>
      </c>
      <c r="LJ6" s="2">
        <f>$H$2*Data!LJ6</f>
        <v>0</v>
      </c>
      <c r="LK6" s="2">
        <f>$H$2*Data!LK6</f>
        <v>2.5100000000000002</v>
      </c>
      <c r="LL6" s="2">
        <f>$H$2*Data!LL6</f>
        <v>0.3</v>
      </c>
      <c r="LM6" s="2">
        <f>$H$2*Data!LM6</f>
        <v>0</v>
      </c>
      <c r="LN6" s="12">
        <f>$H$2*Data!LN6</f>
        <v>0</v>
      </c>
      <c r="LO6" s="11">
        <f>$H$2*Data!LO6</f>
        <v>0</v>
      </c>
      <c r="LP6" s="2">
        <f>$H$2*Data!LP6</f>
        <v>0</v>
      </c>
      <c r="LQ6" s="6">
        <f>$H$2*Data!LQ6</f>
        <v>0</v>
      </c>
      <c r="LR6" s="6">
        <f>$H$2*Data!LR6</f>
        <v>0</v>
      </c>
      <c r="LS6" s="2">
        <f>$H$2*Data!LS6</f>
        <v>0.83000000000000007</v>
      </c>
      <c r="LT6" s="2">
        <f>$H$2*Data!LT6</f>
        <v>1.8800000000000001</v>
      </c>
      <c r="LU6" s="2">
        <f>$H$2*Data!LU6</f>
        <v>0</v>
      </c>
      <c r="LV6" s="2">
        <f>$H$2*Data!LV6</f>
        <v>0</v>
      </c>
      <c r="LW6" s="12">
        <f>$H$2*Data!LW6</f>
        <v>0</v>
      </c>
      <c r="LX6" s="11">
        <f>$H$2*Data!LX6</f>
        <v>0</v>
      </c>
      <c r="LY6" s="2">
        <f>$H$2*Data!LY6</f>
        <v>0</v>
      </c>
      <c r="LZ6" s="6">
        <f>$H$2*Data!LZ6</f>
        <v>0</v>
      </c>
      <c r="MA6" s="6">
        <f>$H$2*Data!MA6</f>
        <v>1.0900000000000001</v>
      </c>
      <c r="MB6" s="2">
        <f>$H$2*Data!MB6</f>
        <v>2.5300000000000002</v>
      </c>
      <c r="MC6" s="2">
        <f>$H$2*Data!MC6</f>
        <v>1.05</v>
      </c>
      <c r="MD6" s="2">
        <f>$H$2*Data!MD6</f>
        <v>0</v>
      </c>
      <c r="ME6" s="2">
        <f>$H$2*Data!ME6</f>
        <v>0</v>
      </c>
      <c r="MF6" s="12">
        <f>$H$2*Data!MF6</f>
        <v>0</v>
      </c>
      <c r="MG6" s="11">
        <f>$H$2*Data!MG6</f>
        <v>0</v>
      </c>
      <c r="MH6" s="2">
        <f>$H$2*Data!MH6</f>
        <v>0</v>
      </c>
      <c r="MI6" s="6">
        <f>$H$2*Data!MI6</f>
        <v>0.39</v>
      </c>
      <c r="MJ6" s="6">
        <f>$H$2*Data!MJ6</f>
        <v>2.02</v>
      </c>
      <c r="MK6" s="2">
        <f>$H$2*Data!MK6</f>
        <v>2.2200000000000002</v>
      </c>
      <c r="ML6" s="2">
        <f>$H$2*Data!ML6</f>
        <v>2.2200000000000002</v>
      </c>
      <c r="MM6" s="2">
        <f>$H$2*Data!MM6</f>
        <v>0</v>
      </c>
      <c r="MN6" s="2">
        <f>$H$2*Data!MN6</f>
        <v>0</v>
      </c>
      <c r="MO6" s="12">
        <f>$H$2*Data!MO6</f>
        <v>0</v>
      </c>
      <c r="MP6" s="11">
        <f>$H$2*Data!MP6</f>
        <v>0</v>
      </c>
      <c r="MQ6" s="2">
        <f>$H$2*Data!MQ6</f>
        <v>0.12</v>
      </c>
      <c r="MR6" s="6">
        <f>$H$2*Data!MR6</f>
        <v>0</v>
      </c>
      <c r="MS6" s="6">
        <f>$H$2*Data!MS6</f>
        <v>0</v>
      </c>
      <c r="MT6" s="2">
        <f>$H$2*Data!MT6</f>
        <v>0.11</v>
      </c>
      <c r="MU6" s="2">
        <f>$H$2*Data!MU6</f>
        <v>2.4</v>
      </c>
      <c r="MV6" s="2">
        <f>$H$2*Data!MV6</f>
        <v>0.1</v>
      </c>
      <c r="MW6" s="2">
        <f>$H$2*Data!MW6</f>
        <v>0</v>
      </c>
      <c r="MX6" s="12">
        <f>$H$2*Data!MX6</f>
        <v>0</v>
      </c>
      <c r="MY6" s="11">
        <f>$H$2*Data!MY6</f>
        <v>0</v>
      </c>
      <c r="MZ6" s="2">
        <f>$H$2*Data!MZ6</f>
        <v>0</v>
      </c>
      <c r="NA6" s="6">
        <f>$H$2*Data!NA6</f>
        <v>0</v>
      </c>
      <c r="NB6" s="6">
        <f>$H$2*Data!NB6</f>
        <v>1.32</v>
      </c>
      <c r="NC6" s="2">
        <f>$H$2*Data!NC6</f>
        <v>2.54</v>
      </c>
      <c r="ND6" s="2">
        <f>$H$2*Data!ND6</f>
        <v>0</v>
      </c>
      <c r="NE6" s="2">
        <f>$H$2*Data!NE6</f>
        <v>0</v>
      </c>
      <c r="NF6" s="2">
        <f>$H$2*Data!NF6</f>
        <v>0</v>
      </c>
      <c r="NG6" s="12">
        <f>$H$2*Data!NG6</f>
        <v>0</v>
      </c>
      <c r="NH6" s="11">
        <f>$H$2*Data!NH6</f>
        <v>0</v>
      </c>
      <c r="NI6" s="2">
        <f>$H$2*Data!NI6</f>
        <v>0</v>
      </c>
      <c r="NJ6" s="6">
        <f>$H$2*Data!NJ6</f>
        <v>0</v>
      </c>
      <c r="NK6" s="6">
        <f>$H$2*Data!NK6</f>
        <v>0.33</v>
      </c>
      <c r="NL6" s="2">
        <f>$H$2*Data!NL6</f>
        <v>2.4900000000000002</v>
      </c>
      <c r="NM6" s="2">
        <f>$H$2*Data!NM6</f>
        <v>0.14000000000000001</v>
      </c>
      <c r="NN6" s="2">
        <f>$H$2*Data!NN6</f>
        <v>0</v>
      </c>
      <c r="NO6" s="2">
        <f>$H$2*Data!NO6</f>
        <v>0</v>
      </c>
      <c r="NP6" s="12">
        <f>$H$2*Data!NP6</f>
        <v>0</v>
      </c>
      <c r="NQ6" s="11">
        <f>$H$2*Data!NQ6</f>
        <v>0</v>
      </c>
      <c r="NR6" s="2">
        <f>$H$2*Data!NR6</f>
        <v>0</v>
      </c>
      <c r="NS6" s="6">
        <f>$H$2*Data!NS6</f>
        <v>0.11</v>
      </c>
      <c r="NT6" s="6">
        <f>$H$2*Data!NT6</f>
        <v>2.5100000000000002</v>
      </c>
      <c r="NU6" s="2">
        <f>$H$2*Data!NU6</f>
        <v>1.93</v>
      </c>
      <c r="NV6" s="2">
        <f>$H$2*Data!NV6</f>
        <v>0</v>
      </c>
      <c r="NW6" s="2">
        <f>$H$2*Data!NW6</f>
        <v>0</v>
      </c>
      <c r="NX6" s="2">
        <f>$H$2*Data!NX6</f>
        <v>0</v>
      </c>
      <c r="NY6" s="12">
        <f>$H$2*Data!NY6</f>
        <v>0</v>
      </c>
      <c r="NZ6" s="11">
        <f>$H$2*Data!NZ6</f>
        <v>0</v>
      </c>
      <c r="OA6" s="2">
        <f>$H$2*Data!OA6</f>
        <v>0</v>
      </c>
      <c r="OB6" s="6">
        <f>$H$2*Data!OB6</f>
        <v>0</v>
      </c>
      <c r="OC6" s="6">
        <f>$H$2*Data!OC6</f>
        <v>1.22</v>
      </c>
      <c r="OD6" s="2">
        <f>$H$2*Data!OD6</f>
        <v>2.48</v>
      </c>
      <c r="OE6" s="2">
        <f>$H$2*Data!OE6</f>
        <v>2.38</v>
      </c>
      <c r="OF6" s="2">
        <f>$H$2*Data!OF6</f>
        <v>0</v>
      </c>
      <c r="OG6" s="2">
        <f>$H$2*Data!OG6</f>
        <v>0</v>
      </c>
      <c r="OH6" s="12">
        <f>$H$2*Data!OH6</f>
        <v>0</v>
      </c>
      <c r="OI6" s="11">
        <f>$H$2*Data!OI6</f>
        <v>0.27</v>
      </c>
      <c r="OJ6" s="2">
        <f>$H$2*Data!OJ6</f>
        <v>1.5</v>
      </c>
      <c r="OK6" s="6">
        <f>$H$2*Data!OK6</f>
        <v>0</v>
      </c>
      <c r="OL6" s="6">
        <f>$H$2*Data!OL6</f>
        <v>0</v>
      </c>
      <c r="OM6" s="2">
        <f>$H$2*Data!OM6</f>
        <v>0</v>
      </c>
      <c r="ON6" s="2">
        <f>$H$2*Data!ON6</f>
        <v>0.16</v>
      </c>
      <c r="OO6" s="2">
        <f>$H$2*Data!OO6</f>
        <v>0.43</v>
      </c>
      <c r="OP6" s="2">
        <f>$H$2*Data!OP6</f>
        <v>0.69000000000000006</v>
      </c>
      <c r="OQ6" s="12">
        <f>$H$2*Data!OQ6</f>
        <v>0.56000000000000005</v>
      </c>
      <c r="OR6" s="11">
        <f>$H$2*Data!OR6</f>
        <v>0</v>
      </c>
      <c r="OS6" s="2">
        <f>$H$2*Data!OS6</f>
        <v>0</v>
      </c>
      <c r="OT6" s="6">
        <f>$H$2*Data!OT6</f>
        <v>0.46</v>
      </c>
      <c r="OU6" s="6">
        <f>$H$2*Data!OU6</f>
        <v>1.1300000000000001</v>
      </c>
      <c r="OV6" s="2">
        <f>$H$2*Data!OV6</f>
        <v>0</v>
      </c>
      <c r="OW6" s="2">
        <f>$H$2*Data!OW6</f>
        <v>0</v>
      </c>
      <c r="OX6" s="2">
        <f>$H$2*Data!OX6</f>
        <v>0</v>
      </c>
      <c r="OY6" s="2">
        <f>$H$2*Data!OY6</f>
        <v>0</v>
      </c>
      <c r="OZ6" s="12">
        <f>$H$2*Data!OZ6</f>
        <v>0</v>
      </c>
      <c r="PA6" s="11">
        <f>$H$2*Data!PA6</f>
        <v>0</v>
      </c>
      <c r="PB6" s="2">
        <f>$H$2*Data!PB6</f>
        <v>0</v>
      </c>
      <c r="PC6" s="6">
        <f>$H$2*Data!PC6</f>
        <v>0</v>
      </c>
      <c r="PD6" s="6">
        <f>$H$2*Data!PD6</f>
        <v>2.0699999999999998</v>
      </c>
      <c r="PE6" s="2">
        <f>$H$2*Data!PE6</f>
        <v>2.46</v>
      </c>
      <c r="PF6" s="2">
        <f>$H$2*Data!PF6</f>
        <v>0</v>
      </c>
      <c r="PG6" s="2">
        <f>$H$2*Data!PG6</f>
        <v>0</v>
      </c>
      <c r="PH6" s="2">
        <f>$H$2*Data!PH6</f>
        <v>0</v>
      </c>
      <c r="PI6" s="12">
        <f>$H$2*Data!PI6</f>
        <v>0</v>
      </c>
      <c r="PJ6" s="11">
        <f>$H$2*Data!PJ6</f>
        <v>0</v>
      </c>
      <c r="PK6" s="2">
        <f>$H$2*Data!PK6</f>
        <v>0</v>
      </c>
      <c r="PL6" s="6">
        <f>$H$2*Data!PL6</f>
        <v>0.65</v>
      </c>
      <c r="PM6" s="6">
        <f>$H$2*Data!PM6</f>
        <v>1.35</v>
      </c>
      <c r="PN6" s="2">
        <f>$H$2*Data!PN6</f>
        <v>2.29</v>
      </c>
      <c r="PO6" s="2">
        <f>$H$2*Data!PO6</f>
        <v>2.5300000000000002</v>
      </c>
      <c r="PP6" s="2">
        <f>$H$2*Data!PP6</f>
        <v>0.08</v>
      </c>
      <c r="PQ6" s="2">
        <f>$H$2*Data!PQ6</f>
        <v>0</v>
      </c>
      <c r="PR6" s="12">
        <f>$H$2*Data!PR6</f>
        <v>0</v>
      </c>
      <c r="PS6" s="11">
        <f>$H$2*Data!PS6</f>
        <v>0</v>
      </c>
      <c r="PT6" s="2">
        <f>$H$2*Data!PT6</f>
        <v>0</v>
      </c>
      <c r="PU6" s="6">
        <f>$H$2*Data!PU6</f>
        <v>0</v>
      </c>
      <c r="PV6" s="6">
        <f>$H$2*Data!PV6</f>
        <v>0</v>
      </c>
      <c r="PW6" s="2">
        <f>$H$2*Data!PW6</f>
        <v>1.43</v>
      </c>
      <c r="PX6" s="2">
        <f>$H$2*Data!PX6</f>
        <v>1.22</v>
      </c>
      <c r="PY6" s="2">
        <f>$H$2*Data!PY6</f>
        <v>0</v>
      </c>
      <c r="PZ6" s="2">
        <f>$H$2*Data!PZ6</f>
        <v>0</v>
      </c>
      <c r="QA6" s="12">
        <f>$H$2*Data!QA6</f>
        <v>0</v>
      </c>
      <c r="QB6" s="11">
        <f>$H$2*Data!QB6</f>
        <v>0</v>
      </c>
      <c r="QC6" s="2">
        <f>$H$2*Data!QC6</f>
        <v>0</v>
      </c>
      <c r="QD6" s="6">
        <f>$H$2*Data!QD6</f>
        <v>0</v>
      </c>
      <c r="QE6" s="6">
        <f>$H$2*Data!QE6</f>
        <v>0.08</v>
      </c>
      <c r="QF6" s="2">
        <f>$H$2*Data!QF6</f>
        <v>2.52</v>
      </c>
      <c r="QG6" s="2">
        <f>$H$2*Data!QG6</f>
        <v>0.3</v>
      </c>
      <c r="QH6" s="2">
        <f>$H$2*Data!QH6</f>
        <v>0</v>
      </c>
      <c r="QI6" s="2">
        <f>$H$2*Data!QI6</f>
        <v>0</v>
      </c>
      <c r="QJ6" s="12">
        <f>$H$2*Data!QJ6</f>
        <v>0</v>
      </c>
      <c r="QK6" s="11">
        <f>$H$2*Data!QK6</f>
        <v>0</v>
      </c>
      <c r="QL6" s="2">
        <f>$H$2*Data!QL6</f>
        <v>0</v>
      </c>
      <c r="QM6" s="6">
        <f>$H$2*Data!QM6</f>
        <v>0</v>
      </c>
      <c r="QN6" s="6">
        <f>$H$2*Data!QN6</f>
        <v>1.44</v>
      </c>
      <c r="QO6" s="2">
        <f>$H$2*Data!QO6</f>
        <v>0.41000000000000003</v>
      </c>
      <c r="QP6" s="2">
        <f>$H$2*Data!QP6</f>
        <v>0</v>
      </c>
      <c r="QQ6" s="2">
        <f>$H$2*Data!QQ6</f>
        <v>0</v>
      </c>
      <c r="QR6" s="2">
        <f>$H$2*Data!QR6</f>
        <v>0</v>
      </c>
      <c r="QS6" s="12">
        <f>$H$2*Data!QS6</f>
        <v>0</v>
      </c>
      <c r="QT6" s="11">
        <f>$H$2*Data!QT6</f>
        <v>0</v>
      </c>
      <c r="QU6" s="2">
        <f>$H$2*Data!QU6</f>
        <v>0</v>
      </c>
      <c r="QV6" s="6">
        <f>$H$2*Data!QV6</f>
        <v>0</v>
      </c>
      <c r="QW6" s="6">
        <f>$H$2*Data!QW6</f>
        <v>0.38</v>
      </c>
      <c r="QX6" s="2">
        <f>$H$2*Data!QX6</f>
        <v>2.09</v>
      </c>
      <c r="QY6" s="2">
        <f>$H$2*Data!QY6</f>
        <v>0</v>
      </c>
      <c r="QZ6" s="2">
        <f>$H$2*Data!QZ6</f>
        <v>0</v>
      </c>
      <c r="RA6" s="2">
        <f>$H$2*Data!RA6</f>
        <v>0</v>
      </c>
      <c r="RB6" s="12">
        <f>$H$2*Data!RB6</f>
        <v>0</v>
      </c>
      <c r="RC6" s="11">
        <f>$H$2*Data!RC6</f>
        <v>0</v>
      </c>
      <c r="RD6" s="2">
        <f>$H$2*Data!RD6</f>
        <v>0</v>
      </c>
      <c r="RE6" s="6">
        <f>$H$2*Data!RE6</f>
        <v>0</v>
      </c>
      <c r="RF6" s="6">
        <f>$H$2*Data!RF6</f>
        <v>0.61</v>
      </c>
      <c r="RG6" s="2">
        <f>$H$2*Data!RG6</f>
        <v>2.52</v>
      </c>
      <c r="RH6" s="2">
        <f>$H$2*Data!RH6</f>
        <v>0.23</v>
      </c>
      <c r="RI6" s="2">
        <f>$H$2*Data!RI6</f>
        <v>0</v>
      </c>
      <c r="RJ6" s="2">
        <f>$H$2*Data!RJ6</f>
        <v>0</v>
      </c>
      <c r="RK6" s="12">
        <f>$H$2*Data!RK6</f>
        <v>0</v>
      </c>
      <c r="RL6" s="11">
        <f>$H$2*Data!RL6</f>
        <v>0</v>
      </c>
      <c r="RM6" s="2">
        <f>$H$2*Data!RM6</f>
        <v>0</v>
      </c>
      <c r="RN6" s="6">
        <f>$H$2*Data!RN6</f>
        <v>0</v>
      </c>
      <c r="RO6" s="6">
        <f>$H$2*Data!RO6</f>
        <v>0.6</v>
      </c>
      <c r="RP6" s="2">
        <f>$H$2*Data!RP6</f>
        <v>2.39</v>
      </c>
      <c r="RQ6" s="2">
        <f>$H$2*Data!RQ6</f>
        <v>1.45</v>
      </c>
      <c r="RR6" s="2">
        <f>$H$2*Data!RR6</f>
        <v>0.01</v>
      </c>
      <c r="RS6" s="2">
        <f>$H$2*Data!RS6</f>
        <v>0</v>
      </c>
      <c r="RT6" s="12">
        <f>$H$2*Data!RT6</f>
        <v>0</v>
      </c>
      <c r="RU6" s="11">
        <f>$H$2*Data!RU6</f>
        <v>0</v>
      </c>
      <c r="RV6" s="2">
        <f>$H$2*Data!RV6</f>
        <v>0.36</v>
      </c>
      <c r="RW6" s="6">
        <f>$H$2*Data!RW6</f>
        <v>2.54</v>
      </c>
      <c r="RX6" s="6">
        <f>$H$2*Data!RX6</f>
        <v>2.25</v>
      </c>
      <c r="RY6" s="2">
        <f>$H$2*Data!RY6</f>
        <v>0.11</v>
      </c>
      <c r="RZ6" s="2">
        <f>$H$2*Data!RZ6</f>
        <v>0</v>
      </c>
      <c r="SA6" s="2">
        <f>$H$2*Data!SA6</f>
        <v>0</v>
      </c>
      <c r="SB6" s="2">
        <f>$H$2*Data!SB6</f>
        <v>0</v>
      </c>
      <c r="SC6" s="12">
        <f>$H$2*Data!SC6</f>
        <v>0</v>
      </c>
      <c r="SD6" s="11">
        <f>$H$2*Data!SD6</f>
        <v>0</v>
      </c>
      <c r="SE6" s="2">
        <f>$H$2*Data!SE6</f>
        <v>0</v>
      </c>
      <c r="SF6" s="6">
        <f>$H$2*Data!SF6</f>
        <v>0</v>
      </c>
      <c r="SG6" s="6">
        <f>$H$2*Data!SG6</f>
        <v>0.14000000000000001</v>
      </c>
      <c r="SH6" s="2">
        <f>$H$2*Data!SH6</f>
        <v>2.15</v>
      </c>
      <c r="SI6" s="2">
        <f>$H$2*Data!SI6</f>
        <v>0</v>
      </c>
      <c r="SJ6" s="2">
        <f>$H$2*Data!SJ6</f>
        <v>0</v>
      </c>
      <c r="SK6" s="2">
        <f>$H$2*Data!SK6</f>
        <v>0</v>
      </c>
      <c r="SL6" s="12">
        <f>$H$2*Data!SL6</f>
        <v>0</v>
      </c>
      <c r="SM6" s="11">
        <f>$H$2*Data!SM6</f>
        <v>0</v>
      </c>
      <c r="SN6" s="2">
        <f>$H$2*Data!SN6</f>
        <v>0</v>
      </c>
      <c r="SO6" s="6">
        <f>$H$2*Data!SO6</f>
        <v>0</v>
      </c>
      <c r="SP6" s="6">
        <f>$H$2*Data!SP6</f>
        <v>0</v>
      </c>
      <c r="SQ6" s="2">
        <f>$H$2*Data!SQ6</f>
        <v>0</v>
      </c>
      <c r="SR6" s="2">
        <f>$H$2*Data!SR6</f>
        <v>0.44</v>
      </c>
      <c r="SS6" s="2">
        <f>$H$2*Data!SS6</f>
        <v>2.5300000000000002</v>
      </c>
      <c r="ST6" s="2">
        <f>$H$2*Data!ST6</f>
        <v>0.09</v>
      </c>
      <c r="SU6" s="12">
        <f>$H$2*Data!SU6</f>
        <v>0</v>
      </c>
      <c r="SV6" s="11">
        <f>$H$2*Data!SV6</f>
        <v>0</v>
      </c>
      <c r="SW6" s="2">
        <f>$H$2*Data!SW6</f>
        <v>0.33</v>
      </c>
      <c r="SX6" s="6">
        <f>$H$2*Data!SX6</f>
        <v>2.39</v>
      </c>
      <c r="SY6" s="6">
        <f>$H$2*Data!SY6</f>
        <v>0.27</v>
      </c>
      <c r="SZ6" s="2">
        <f>$H$2*Data!SZ6</f>
        <v>0</v>
      </c>
      <c r="TA6" s="2">
        <f>$H$2*Data!TA6</f>
        <v>0</v>
      </c>
      <c r="TB6" s="2">
        <f>$H$2*Data!TB6</f>
        <v>0</v>
      </c>
      <c r="TC6" s="2">
        <f>$H$2*Data!TC6</f>
        <v>0</v>
      </c>
      <c r="TD6" s="12">
        <f>$H$2*Data!TD6</f>
        <v>0</v>
      </c>
      <c r="TE6" s="11">
        <f>$H$2*Data!TE6</f>
        <v>0</v>
      </c>
      <c r="TF6" s="2">
        <f>$H$2*Data!TF6</f>
        <v>0</v>
      </c>
      <c r="TG6" s="6">
        <f>$H$2*Data!TG6</f>
        <v>0</v>
      </c>
      <c r="TH6" s="6">
        <f>$H$2*Data!TH6</f>
        <v>1.78</v>
      </c>
      <c r="TI6" s="2">
        <f>$H$2*Data!TI6</f>
        <v>1.55</v>
      </c>
      <c r="TJ6" s="2">
        <f>$H$2*Data!TJ6</f>
        <v>0</v>
      </c>
      <c r="TK6" s="2">
        <f>$H$2*Data!TK6</f>
        <v>0</v>
      </c>
      <c r="TL6" s="2">
        <f>$H$2*Data!TL6</f>
        <v>0</v>
      </c>
      <c r="TM6" s="12">
        <f>$H$2*Data!TM6</f>
        <v>0</v>
      </c>
      <c r="TN6" s="11">
        <f>$H$2*Data!TN6</f>
        <v>0</v>
      </c>
      <c r="TO6" s="2">
        <f>$H$2*Data!TO6</f>
        <v>0</v>
      </c>
      <c r="TP6" s="6">
        <f>$H$2*Data!TP6</f>
        <v>0</v>
      </c>
      <c r="TQ6" s="6">
        <f>$H$2*Data!TQ6</f>
        <v>0.37</v>
      </c>
      <c r="TR6" s="2">
        <f>$H$2*Data!TR6</f>
        <v>1.33</v>
      </c>
      <c r="TS6" s="2">
        <f>$H$2*Data!TS6</f>
        <v>0</v>
      </c>
      <c r="TT6" s="2">
        <f>$H$2*Data!TT6</f>
        <v>0</v>
      </c>
      <c r="TU6" s="2">
        <f>$H$2*Data!TU6</f>
        <v>0</v>
      </c>
      <c r="TV6" s="12">
        <f>$H$2*Data!TV6</f>
        <v>0</v>
      </c>
      <c r="TW6" s="11">
        <f>$H$2*Data!TW6</f>
        <v>0</v>
      </c>
      <c r="TX6" s="2">
        <f>$H$2*Data!TX6</f>
        <v>0.02</v>
      </c>
      <c r="TY6" s="6">
        <f>$H$2*Data!TY6</f>
        <v>0</v>
      </c>
      <c r="TZ6" s="6">
        <f>$H$2*Data!TZ6</f>
        <v>0</v>
      </c>
      <c r="UA6" s="2">
        <f>$H$2*Data!UA6</f>
        <v>0</v>
      </c>
      <c r="UB6" s="2">
        <f>$H$2*Data!UB6</f>
        <v>2.2200000000000002</v>
      </c>
      <c r="UC6" s="2">
        <f>$H$2*Data!UC6</f>
        <v>0</v>
      </c>
      <c r="UD6" s="2">
        <f>$H$2*Data!UD6</f>
        <v>0</v>
      </c>
      <c r="UE6" s="12">
        <f>$H$2*Data!UE6</f>
        <v>0</v>
      </c>
      <c r="UF6" s="11">
        <f>$H$2*Data!UF6</f>
        <v>0</v>
      </c>
      <c r="UG6" s="2">
        <f>$H$2*Data!UG6</f>
        <v>0</v>
      </c>
      <c r="UH6" s="6">
        <f>$H$2*Data!UH6</f>
        <v>0</v>
      </c>
      <c r="UI6" s="6">
        <f>$H$2*Data!UI6</f>
        <v>0</v>
      </c>
      <c r="UJ6" s="2">
        <f>$H$2*Data!UJ6</f>
        <v>2.4300000000000002</v>
      </c>
      <c r="UK6" s="2">
        <f>$H$2*Data!UK6</f>
        <v>0.16</v>
      </c>
      <c r="UL6" s="2">
        <f>$H$2*Data!UL6</f>
        <v>0</v>
      </c>
      <c r="UM6" s="2">
        <f>$H$2*Data!UM6</f>
        <v>0</v>
      </c>
      <c r="UN6" s="12">
        <f>$H$2*Data!UN6</f>
        <v>0</v>
      </c>
      <c r="UO6" s="11">
        <f>$H$2*Data!UO6</f>
        <v>0</v>
      </c>
      <c r="UP6" s="2">
        <f>$H$2*Data!UP6</f>
        <v>0</v>
      </c>
      <c r="UQ6" s="6">
        <f>$H$2*Data!UQ6</f>
        <v>0</v>
      </c>
      <c r="UR6" s="6">
        <f>$H$2*Data!UR6</f>
        <v>0.09</v>
      </c>
      <c r="US6" s="2">
        <f>$H$2*Data!US6</f>
        <v>0.11</v>
      </c>
      <c r="UT6" s="2">
        <f>$H$2*Data!UT6</f>
        <v>2.2400000000000002</v>
      </c>
      <c r="UU6" s="2">
        <f>$H$2*Data!UU6</f>
        <v>0.93</v>
      </c>
      <c r="UV6" s="2">
        <f>$H$2*Data!UV6</f>
        <v>0</v>
      </c>
      <c r="UW6" s="12">
        <f>$H$2*Data!UW6</f>
        <v>0</v>
      </c>
      <c r="UX6" s="11">
        <f>$H$2*Data!UX6</f>
        <v>0</v>
      </c>
      <c r="UY6" s="2">
        <f>$H$2*Data!UY6</f>
        <v>0</v>
      </c>
      <c r="UZ6" s="6">
        <f>$H$2*Data!UZ6</f>
        <v>0.04</v>
      </c>
      <c r="VA6" s="6">
        <f>$H$2*Data!VA6</f>
        <v>0.27</v>
      </c>
      <c r="VB6" s="2">
        <f>$H$2*Data!VB6</f>
        <v>2.5100000000000002</v>
      </c>
      <c r="VC6" s="2">
        <f>$H$2*Data!VC6</f>
        <v>0.18</v>
      </c>
      <c r="VD6" s="2">
        <f>$H$2*Data!VD6</f>
        <v>0</v>
      </c>
      <c r="VE6" s="2">
        <f>$H$2*Data!VE6</f>
        <v>0</v>
      </c>
      <c r="VF6" s="12">
        <f>$H$2*Data!VF6</f>
        <v>0</v>
      </c>
      <c r="VG6" s="11">
        <f>$H$2*Data!VG6</f>
        <v>0</v>
      </c>
      <c r="VH6" s="2">
        <f>$H$2*Data!VH6</f>
        <v>0.42</v>
      </c>
      <c r="VI6" s="6">
        <f>$H$2*Data!VI6</f>
        <v>0</v>
      </c>
      <c r="VJ6" s="6">
        <f>$H$2*Data!VJ6</f>
        <v>0</v>
      </c>
      <c r="VK6" s="2">
        <f>$H$2*Data!VK6</f>
        <v>0</v>
      </c>
      <c r="VL6" s="2">
        <f>$H$2*Data!VL6</f>
        <v>0.02</v>
      </c>
      <c r="VM6" s="2">
        <f>$H$2*Data!VM6</f>
        <v>2.3000000000000003</v>
      </c>
      <c r="VN6" s="2">
        <f>$H$2*Data!VN6</f>
        <v>0</v>
      </c>
      <c r="VO6" s="12">
        <f>$H$2*Data!VO6</f>
        <v>0</v>
      </c>
      <c r="VP6" s="11">
        <f>$H$2*Data!VP6</f>
        <v>0</v>
      </c>
      <c r="VQ6" s="2">
        <f>$H$2*Data!VQ6</f>
        <v>0</v>
      </c>
      <c r="VR6" s="6">
        <f>$H$2*Data!VR6</f>
        <v>0</v>
      </c>
      <c r="VS6" s="6">
        <f>$H$2*Data!VS6</f>
        <v>0.36</v>
      </c>
      <c r="VT6" s="2">
        <f>$H$2*Data!VT6</f>
        <v>2.5100000000000002</v>
      </c>
      <c r="VU6" s="2">
        <f>$H$2*Data!VU6</f>
        <v>0.12</v>
      </c>
      <c r="VV6" s="2">
        <f>$H$2*Data!VV6</f>
        <v>0</v>
      </c>
      <c r="VW6" s="2">
        <f>$H$2*Data!VW6</f>
        <v>0</v>
      </c>
      <c r="VX6" s="12">
        <f>$H$2*Data!VX6</f>
        <v>0</v>
      </c>
      <c r="VY6" s="11">
        <f>$H$2*Data!VY6</f>
        <v>0</v>
      </c>
      <c r="VZ6" s="2">
        <f>$H$2*Data!VZ6</f>
        <v>0</v>
      </c>
      <c r="WA6" s="6">
        <f>$H$2*Data!WA6</f>
        <v>0</v>
      </c>
      <c r="WB6" s="6">
        <f>$H$2*Data!WB6</f>
        <v>0</v>
      </c>
      <c r="WC6" s="2">
        <f>$H$2*Data!WC6</f>
        <v>0.44</v>
      </c>
      <c r="WD6" s="2">
        <f>$H$2*Data!WD6</f>
        <v>2.4300000000000002</v>
      </c>
      <c r="WE6" s="2">
        <f>$H$2*Data!WE6</f>
        <v>0.73</v>
      </c>
      <c r="WF6" s="2">
        <f>$H$2*Data!WF6</f>
        <v>0</v>
      </c>
      <c r="WG6" s="12">
        <f>$H$2*Data!WG6</f>
        <v>0</v>
      </c>
      <c r="WH6" s="11">
        <f>$H$2*Data!WH6</f>
        <v>0</v>
      </c>
      <c r="WI6" s="2">
        <f>$H$2*Data!WI6</f>
        <v>0</v>
      </c>
      <c r="WJ6" s="6">
        <f>$H$2*Data!WJ6</f>
        <v>0</v>
      </c>
      <c r="WK6" s="6">
        <f>$H$2*Data!WK6</f>
        <v>0.32</v>
      </c>
      <c r="WL6" s="2">
        <f>$H$2*Data!WL6</f>
        <v>2.5500000000000003</v>
      </c>
      <c r="WM6" s="2">
        <f>$H$2*Data!WM6</f>
        <v>0.01</v>
      </c>
      <c r="WN6" s="2">
        <f>$H$2*Data!WN6</f>
        <v>0</v>
      </c>
      <c r="WO6" s="2">
        <f>$H$2*Data!WO6</f>
        <v>0</v>
      </c>
      <c r="WP6" s="12">
        <f>$H$2*Data!WP6</f>
        <v>0</v>
      </c>
      <c r="WQ6" s="11">
        <f>$H$2*Data!WQ6</f>
        <v>0</v>
      </c>
      <c r="WR6" s="2">
        <f>$H$2*Data!WR6</f>
        <v>0</v>
      </c>
      <c r="WS6" s="6">
        <f>$H$2*Data!WS6</f>
        <v>0</v>
      </c>
      <c r="WT6" s="6">
        <f>$H$2*Data!WT6</f>
        <v>0</v>
      </c>
      <c r="WU6" s="2">
        <f>$H$2*Data!WU6</f>
        <v>0</v>
      </c>
      <c r="WV6" s="2">
        <f>$H$2*Data!WV6</f>
        <v>0.11</v>
      </c>
      <c r="WW6" s="2">
        <f>$H$2*Data!WW6</f>
        <v>2.15</v>
      </c>
      <c r="WX6" s="2">
        <f>$H$2*Data!WX6</f>
        <v>1.1500000000000001</v>
      </c>
      <c r="WY6" s="12">
        <f>$H$2*Data!WY6</f>
        <v>0</v>
      </c>
      <c r="WZ6" s="11">
        <f>$H$2*Data!WZ6</f>
        <v>0</v>
      </c>
      <c r="XA6" s="2">
        <f>$H$2*Data!XA6</f>
        <v>0</v>
      </c>
      <c r="XB6" s="6">
        <f>$H$2*Data!XB6</f>
        <v>0</v>
      </c>
      <c r="XC6" s="6">
        <f>$H$2*Data!XC6</f>
        <v>0</v>
      </c>
      <c r="XD6" s="2">
        <f>$H$2*Data!XD6</f>
        <v>0.99</v>
      </c>
      <c r="XE6" s="2">
        <f>$H$2*Data!XE6</f>
        <v>0.70000000000000007</v>
      </c>
      <c r="XF6" s="2">
        <f>$H$2*Data!XF6</f>
        <v>0</v>
      </c>
      <c r="XG6" s="2">
        <f>$H$2*Data!XG6</f>
        <v>0</v>
      </c>
      <c r="XH6" s="12">
        <f>$H$2*Data!XH6</f>
        <v>0</v>
      </c>
      <c r="XI6" s="11">
        <f>$H$2*Data!XI6</f>
        <v>0</v>
      </c>
      <c r="XJ6" s="2">
        <f>$H$2*Data!XJ6</f>
        <v>0</v>
      </c>
      <c r="XK6" s="6">
        <f>$H$2*Data!XK6</f>
        <v>0</v>
      </c>
      <c r="XL6" s="6">
        <f>$H$2*Data!XL6</f>
        <v>0</v>
      </c>
      <c r="XM6" s="2">
        <f>$H$2*Data!XM6</f>
        <v>2.4300000000000002</v>
      </c>
      <c r="XN6" s="2">
        <f>$H$2*Data!XN6</f>
        <v>0.1</v>
      </c>
      <c r="XO6" s="2">
        <f>$H$2*Data!XO6</f>
        <v>0</v>
      </c>
      <c r="XP6" s="2">
        <f>$H$2*Data!XP6</f>
        <v>0</v>
      </c>
      <c r="XQ6" s="12">
        <f>$H$2*Data!XQ6</f>
        <v>0</v>
      </c>
      <c r="XR6" s="11">
        <f>$H$2*Data!XR6</f>
        <v>0</v>
      </c>
      <c r="XS6" s="2">
        <f>$H$2*Data!XS6</f>
        <v>0.04</v>
      </c>
      <c r="XT6" s="6">
        <f>$H$2*Data!XT6</f>
        <v>0.28000000000000003</v>
      </c>
      <c r="XU6" s="6">
        <f>$H$2*Data!XU6</f>
        <v>0.93</v>
      </c>
      <c r="XV6" s="2">
        <f>$H$2*Data!XV6</f>
        <v>0.76</v>
      </c>
      <c r="XW6" s="2">
        <f>$H$2*Data!XW6</f>
        <v>0.09</v>
      </c>
      <c r="XX6" s="2">
        <f>$H$2*Data!XX6</f>
        <v>0</v>
      </c>
      <c r="XY6" s="2">
        <f>$H$2*Data!XY6</f>
        <v>2.37</v>
      </c>
      <c r="XZ6" s="12">
        <f>$H$2*Data!XZ6</f>
        <v>0.18</v>
      </c>
      <c r="YA6" s="11">
        <f>$H$2*Data!YA6</f>
        <v>0</v>
      </c>
      <c r="YB6" s="2">
        <f>$H$2*Data!YB6</f>
        <v>0</v>
      </c>
      <c r="YC6" s="6">
        <f>$H$2*Data!YC6</f>
        <v>0</v>
      </c>
      <c r="YD6" s="6">
        <f>$H$2*Data!YD6</f>
        <v>0</v>
      </c>
      <c r="YE6" s="2">
        <f>$H$2*Data!YE6</f>
        <v>0</v>
      </c>
      <c r="YF6" s="2">
        <f>$H$2*Data!YF6</f>
        <v>1.05</v>
      </c>
      <c r="YG6" s="2">
        <f>$H$2*Data!YG6</f>
        <v>1.76</v>
      </c>
      <c r="YH6" s="2">
        <f>$H$2*Data!YH6</f>
        <v>0</v>
      </c>
      <c r="YI6" s="12">
        <f>$H$2*Data!YI6</f>
        <v>0</v>
      </c>
      <c r="YJ6" s="11">
        <f>$H$2*Data!YJ6</f>
        <v>0</v>
      </c>
      <c r="YK6" s="2">
        <f>$H$2*Data!YK6</f>
        <v>0</v>
      </c>
      <c r="YL6" s="6">
        <f>$H$2*Data!YL6</f>
        <v>0</v>
      </c>
      <c r="YM6" s="6">
        <f>$H$2*Data!YM6</f>
        <v>0</v>
      </c>
      <c r="YN6" s="2">
        <f>$H$2*Data!YN6</f>
        <v>0.12</v>
      </c>
      <c r="YO6" s="2">
        <f>$H$2*Data!YO6</f>
        <v>2.33</v>
      </c>
      <c r="YP6" s="2">
        <f>$H$2*Data!YP6</f>
        <v>0.15</v>
      </c>
      <c r="YQ6" s="2">
        <f>$H$2*Data!YQ6</f>
        <v>0</v>
      </c>
      <c r="YR6" s="12">
        <f>$H$2*Data!YR6</f>
        <v>0</v>
      </c>
      <c r="YS6" s="11">
        <f>$H$2*Data!YS6</f>
        <v>0</v>
      </c>
      <c r="YT6" s="2">
        <f>$H$2*Data!YT6</f>
        <v>0</v>
      </c>
      <c r="YU6" s="6">
        <f>$H$2*Data!YU6</f>
        <v>0.15</v>
      </c>
      <c r="YV6" s="6">
        <f>$H$2*Data!YV6</f>
        <v>2.39</v>
      </c>
      <c r="YW6" s="2">
        <f>$H$2*Data!YW6</f>
        <v>0</v>
      </c>
      <c r="YX6" s="2">
        <f>$H$2*Data!YX6</f>
        <v>0</v>
      </c>
      <c r="YY6" s="2">
        <f>$H$2*Data!YY6</f>
        <v>0</v>
      </c>
      <c r="YZ6" s="2">
        <f>$H$2*Data!YZ6</f>
        <v>0</v>
      </c>
      <c r="ZA6" s="12">
        <f>$H$2*Data!ZA6</f>
        <v>0</v>
      </c>
      <c r="ZB6" s="11">
        <f>$H$2*Data!ZB6</f>
        <v>0</v>
      </c>
      <c r="ZC6" s="2">
        <f>$H$2*Data!ZC6</f>
        <v>0</v>
      </c>
      <c r="ZD6" s="6">
        <f>$H$2*Data!ZD6</f>
        <v>0</v>
      </c>
      <c r="ZE6" s="6">
        <f>$H$2*Data!ZE6</f>
        <v>0</v>
      </c>
      <c r="ZF6" s="2">
        <f>$H$2*Data!ZF6</f>
        <v>0</v>
      </c>
      <c r="ZG6" s="2">
        <f>$H$2*Data!ZG6</f>
        <v>1.35</v>
      </c>
      <c r="ZH6" s="2">
        <f>$H$2*Data!ZH6</f>
        <v>2.5500000000000003</v>
      </c>
      <c r="ZI6" s="2">
        <f>$H$2*Data!ZI6</f>
        <v>0</v>
      </c>
      <c r="ZJ6" s="12">
        <f>$H$2*Data!ZJ6</f>
        <v>0</v>
      </c>
      <c r="ZK6" s="11">
        <f>$H$2*Data!ZK6</f>
        <v>0</v>
      </c>
      <c r="ZL6" s="2">
        <f>$H$2*Data!ZL6</f>
        <v>0</v>
      </c>
      <c r="ZM6" s="6">
        <f>$H$2*Data!ZM6</f>
        <v>0</v>
      </c>
      <c r="ZN6" s="6">
        <f>$H$2*Data!ZN6</f>
        <v>0</v>
      </c>
      <c r="ZO6" s="2">
        <f>$H$2*Data!ZO6</f>
        <v>2.31</v>
      </c>
      <c r="ZP6" s="2">
        <f>$H$2*Data!ZP6</f>
        <v>1.18</v>
      </c>
      <c r="ZQ6" s="2">
        <f>$H$2*Data!ZQ6</f>
        <v>0.43</v>
      </c>
      <c r="ZR6" s="2">
        <f>$H$2*Data!ZR6</f>
        <v>0.01</v>
      </c>
      <c r="ZS6" s="12">
        <f>$H$2*Data!ZS6</f>
        <v>0</v>
      </c>
      <c r="ZT6" s="11">
        <f>$H$2*Data!ZT6</f>
        <v>0</v>
      </c>
      <c r="ZU6" s="2">
        <f>$H$2*Data!ZU6</f>
        <v>0</v>
      </c>
      <c r="ZV6" s="6">
        <f>$H$2*Data!ZV6</f>
        <v>0</v>
      </c>
      <c r="ZW6" s="6">
        <f>$H$2*Data!ZW6</f>
        <v>0.01</v>
      </c>
      <c r="ZX6" s="2">
        <f>$H$2*Data!ZX6</f>
        <v>2.42</v>
      </c>
      <c r="ZY6" s="2">
        <f>$H$2*Data!ZY6</f>
        <v>0.1</v>
      </c>
      <c r="ZZ6" s="2">
        <f>$H$2*Data!ZZ6</f>
        <v>0</v>
      </c>
      <c r="AAA6" s="2">
        <f>$H$2*Data!AAA6</f>
        <v>0</v>
      </c>
      <c r="AAB6" s="12">
        <f>$H$2*Data!AAB6</f>
        <v>0</v>
      </c>
      <c r="AAC6" s="11">
        <f>$H$2*Data!AAC6</f>
        <v>0</v>
      </c>
      <c r="AAD6" s="2">
        <f>$H$2*Data!AAD6</f>
        <v>0</v>
      </c>
      <c r="AAE6" s="6">
        <f>$H$2*Data!AAE6</f>
        <v>0</v>
      </c>
      <c r="AAF6" s="6">
        <f>$H$2*Data!AAF6</f>
        <v>0</v>
      </c>
      <c r="AAG6" s="2">
        <f>$H$2*Data!AAG6</f>
        <v>2.31</v>
      </c>
      <c r="AAH6" s="2">
        <f>$H$2*Data!AAH6</f>
        <v>0</v>
      </c>
      <c r="AAI6" s="2">
        <f>$H$2*Data!AAI6</f>
        <v>0</v>
      </c>
      <c r="AAJ6" s="2">
        <f>$H$2*Data!AAJ6</f>
        <v>0</v>
      </c>
      <c r="AAK6" s="12">
        <f>$H$2*Data!AAK6</f>
        <v>0</v>
      </c>
      <c r="AAL6" s="11">
        <f>$H$2*Data!AAL6</f>
        <v>0</v>
      </c>
      <c r="AAM6" s="2">
        <f>$H$2*Data!AAM6</f>
        <v>0</v>
      </c>
      <c r="AAN6" s="6">
        <f>$H$2*Data!AAN6</f>
        <v>0</v>
      </c>
      <c r="AAO6" s="6">
        <f>$H$2*Data!AAO6</f>
        <v>0.94000000000000006</v>
      </c>
      <c r="AAP6" s="2">
        <f>$H$2*Data!AAP6</f>
        <v>2.48</v>
      </c>
      <c r="AAQ6" s="2">
        <f>$H$2*Data!AAQ6</f>
        <v>0.03</v>
      </c>
      <c r="AAR6" s="2">
        <f>$H$2*Data!AAR6</f>
        <v>0</v>
      </c>
      <c r="AAS6" s="2">
        <f>$H$2*Data!AAS6</f>
        <v>0</v>
      </c>
      <c r="AAT6" s="12">
        <f>$H$2*Data!AAT6</f>
        <v>0</v>
      </c>
      <c r="AAU6" s="11">
        <f>$H$2*Data!AAU6</f>
        <v>0</v>
      </c>
      <c r="AAV6" s="2">
        <f>$H$2*Data!AAV6</f>
        <v>0</v>
      </c>
      <c r="AAW6" s="6">
        <f>$H$2*Data!AAW6</f>
        <v>1.3900000000000001</v>
      </c>
      <c r="AAX6" s="6">
        <f>$H$2*Data!AAX6</f>
        <v>2.2800000000000002</v>
      </c>
      <c r="AAY6" s="2">
        <f>$H$2*Data!AAY6</f>
        <v>2.09</v>
      </c>
      <c r="AAZ6" s="2">
        <f>$H$2*Data!AAZ6</f>
        <v>2.5300000000000002</v>
      </c>
      <c r="ABA6" s="2">
        <f>$H$2*Data!ABA6</f>
        <v>2.44</v>
      </c>
      <c r="ABB6" s="2">
        <f>$H$2*Data!ABB6</f>
        <v>0.57000000000000006</v>
      </c>
      <c r="ABC6" s="12">
        <f>$H$2*Data!ABC6</f>
        <v>0</v>
      </c>
      <c r="ABD6" s="11">
        <f>$H$2*Data!ABD6</f>
        <v>0</v>
      </c>
      <c r="ABE6" s="2">
        <f>$H$2*Data!ABE6</f>
        <v>0</v>
      </c>
      <c r="ABF6" s="6">
        <f>$H$2*Data!ABF6</f>
        <v>0</v>
      </c>
      <c r="ABG6" s="6">
        <f>$H$2*Data!ABG6</f>
        <v>0</v>
      </c>
      <c r="ABH6" s="2">
        <f>$H$2*Data!ABH6</f>
        <v>1.55</v>
      </c>
      <c r="ABI6" s="2">
        <f>$H$2*Data!ABI6</f>
        <v>0.78</v>
      </c>
      <c r="ABJ6" s="2">
        <f>$H$2*Data!ABJ6</f>
        <v>0</v>
      </c>
      <c r="ABK6" s="2">
        <f>$H$2*Data!ABK6</f>
        <v>0</v>
      </c>
      <c r="ABL6" s="12">
        <f>$H$2*Data!ABL6</f>
        <v>0</v>
      </c>
      <c r="ABM6" s="11">
        <f>$H$2*Data!ABM6</f>
        <v>0.6</v>
      </c>
      <c r="ABN6" s="2">
        <f>$H$2*Data!ABN6</f>
        <v>2.12</v>
      </c>
      <c r="ABO6" s="6">
        <f>$H$2*Data!ABO6</f>
        <v>0.19</v>
      </c>
      <c r="ABP6" s="6">
        <f>$H$2*Data!ABP6</f>
        <v>0.03</v>
      </c>
      <c r="ABQ6" s="2">
        <f>$H$2*Data!ABQ6</f>
        <v>2.0699999999999998</v>
      </c>
      <c r="ABR6" s="2">
        <f>$H$2*Data!ABR6</f>
        <v>2.5</v>
      </c>
      <c r="ABS6" s="2">
        <f>$H$2*Data!ABS6</f>
        <v>0.96</v>
      </c>
      <c r="ABT6" s="2">
        <f>$H$2*Data!ABT6</f>
        <v>0</v>
      </c>
      <c r="ABU6" s="12">
        <f>$H$2*Data!ABU6</f>
        <v>0</v>
      </c>
      <c r="ABV6" s="11">
        <f>$H$2*Data!ABV6</f>
        <v>0</v>
      </c>
      <c r="ABW6" s="2">
        <f>$H$2*Data!ABW6</f>
        <v>0</v>
      </c>
      <c r="ABX6" s="6">
        <f>$H$2*Data!ABX6</f>
        <v>0</v>
      </c>
      <c r="ABY6" s="6">
        <f>$H$2*Data!ABY6</f>
        <v>1.59</v>
      </c>
      <c r="ABZ6" s="2">
        <f>$H$2*Data!ABZ6</f>
        <v>0.65</v>
      </c>
      <c r="ACA6" s="2">
        <f>$H$2*Data!ACA6</f>
        <v>0</v>
      </c>
      <c r="ACB6" s="2">
        <f>$H$2*Data!ACB6</f>
        <v>0</v>
      </c>
      <c r="ACC6" s="2">
        <f>$H$2*Data!ACC6</f>
        <v>0</v>
      </c>
      <c r="ACD6" s="12">
        <f>$H$2*Data!ACD6</f>
        <v>0</v>
      </c>
      <c r="ACE6" s="11">
        <f>$H$2*Data!ACE6</f>
        <v>0</v>
      </c>
      <c r="ACF6" s="2">
        <f>$H$2*Data!ACF6</f>
        <v>0</v>
      </c>
      <c r="ACG6" s="6">
        <f>$H$2*Data!ACG6</f>
        <v>0</v>
      </c>
      <c r="ACH6" s="6">
        <f>$H$2*Data!ACH6</f>
        <v>0.92</v>
      </c>
      <c r="ACI6" s="2">
        <f>$H$2*Data!ACI6</f>
        <v>1.61</v>
      </c>
      <c r="ACJ6" s="2">
        <f>$H$2*Data!ACJ6</f>
        <v>0</v>
      </c>
      <c r="ACK6" s="2">
        <f>$H$2*Data!ACK6</f>
        <v>0</v>
      </c>
      <c r="ACL6" s="2">
        <f>$H$2*Data!ACL6</f>
        <v>0</v>
      </c>
      <c r="ACM6" s="12">
        <f>$H$2*Data!ACM6</f>
        <v>0</v>
      </c>
      <c r="ACN6" s="11">
        <f>$H$2*Data!ACN6</f>
        <v>0</v>
      </c>
      <c r="ACO6" s="2">
        <f>$H$2*Data!ACO6</f>
        <v>0.35000000000000003</v>
      </c>
      <c r="ACP6" s="6">
        <f>$H$2*Data!ACP6</f>
        <v>0.61</v>
      </c>
      <c r="ACQ6" s="6">
        <f>$H$2*Data!ACQ6</f>
        <v>0.43</v>
      </c>
      <c r="ACR6" s="2">
        <f>$H$2*Data!ACR6</f>
        <v>2.5500000000000003</v>
      </c>
      <c r="ACS6" s="2">
        <f>$H$2*Data!ACS6</f>
        <v>0.45</v>
      </c>
      <c r="ACT6" s="2">
        <f>$H$2*Data!ACT6</f>
        <v>0</v>
      </c>
      <c r="ACU6" s="2">
        <f>$H$2*Data!ACU6</f>
        <v>0.54</v>
      </c>
      <c r="ACV6" s="12">
        <f>$H$2*Data!ACV6</f>
        <v>0</v>
      </c>
      <c r="ACW6" s="11">
        <f>$H$2*Data!ACW6</f>
        <v>0</v>
      </c>
      <c r="ACX6" s="2">
        <f>$H$2*Data!ACX6</f>
        <v>0</v>
      </c>
      <c r="ACY6" s="6">
        <f>$H$2*Data!ACY6</f>
        <v>0.3</v>
      </c>
      <c r="ACZ6" s="6">
        <f>$H$2*Data!ACZ6</f>
        <v>1.72</v>
      </c>
      <c r="ADA6" s="2">
        <f>$H$2*Data!ADA6</f>
        <v>2.38</v>
      </c>
      <c r="ADB6" s="2">
        <f>$H$2*Data!ADB6</f>
        <v>2.52</v>
      </c>
      <c r="ADC6" s="2">
        <f>$H$2*Data!ADC6</f>
        <v>0.71</v>
      </c>
      <c r="ADD6" s="2">
        <f>$H$2*Data!ADD6</f>
        <v>0</v>
      </c>
      <c r="ADE6" s="12">
        <f>$H$2*Data!ADE6</f>
        <v>0</v>
      </c>
      <c r="ADF6" s="11">
        <f>$H$2*Data!ADF6</f>
        <v>0</v>
      </c>
      <c r="ADG6" s="2">
        <f>$H$2*Data!ADG6</f>
        <v>0</v>
      </c>
      <c r="ADH6" s="6">
        <f>$H$2*Data!ADH6</f>
        <v>0</v>
      </c>
      <c r="ADI6" s="6">
        <f>$H$2*Data!ADI6</f>
        <v>0</v>
      </c>
      <c r="ADJ6" s="2">
        <f>$H$2*Data!ADJ6</f>
        <v>0.92</v>
      </c>
      <c r="ADK6" s="2">
        <f>$H$2*Data!ADK6</f>
        <v>0.49</v>
      </c>
      <c r="ADL6" s="2">
        <f>$H$2*Data!ADL6</f>
        <v>0</v>
      </c>
      <c r="ADM6" s="2">
        <f>$H$2*Data!ADM6</f>
        <v>0</v>
      </c>
      <c r="ADN6" s="12">
        <f>$H$2*Data!ADN6</f>
        <v>0</v>
      </c>
      <c r="ADO6" s="11">
        <f>$H$2*Data!ADO6</f>
        <v>0</v>
      </c>
      <c r="ADP6" s="2">
        <f>$H$2*Data!ADP6</f>
        <v>0</v>
      </c>
      <c r="ADQ6" s="6">
        <f>$H$2*Data!ADQ6</f>
        <v>0</v>
      </c>
      <c r="ADR6" s="6">
        <f>$H$2*Data!ADR6</f>
        <v>0.42</v>
      </c>
      <c r="ADS6" s="2">
        <f>$H$2*Data!ADS6</f>
        <v>2.54</v>
      </c>
      <c r="ADT6" s="2">
        <f>$H$2*Data!ADT6</f>
        <v>0</v>
      </c>
      <c r="ADU6" s="2">
        <f>$H$2*Data!ADU6</f>
        <v>0</v>
      </c>
      <c r="ADV6" s="2">
        <f>$H$2*Data!ADV6</f>
        <v>0</v>
      </c>
      <c r="ADW6" s="12">
        <f>$H$2*Data!ADW6</f>
        <v>0</v>
      </c>
      <c r="ADX6" s="11">
        <f>$H$2*Data!ADX6</f>
        <v>0</v>
      </c>
      <c r="ADY6" s="2">
        <f>$H$2*Data!ADY6</f>
        <v>0</v>
      </c>
      <c r="ADZ6" s="6">
        <f>$H$2*Data!ADZ6</f>
        <v>0</v>
      </c>
      <c r="AEA6" s="6">
        <f>$H$2*Data!AEA6</f>
        <v>0</v>
      </c>
      <c r="AEB6" s="2">
        <f>$H$2*Data!AEB6</f>
        <v>2.2600000000000002</v>
      </c>
      <c r="AEC6" s="2">
        <f>$H$2*Data!AEC6</f>
        <v>0.28999999999999998</v>
      </c>
      <c r="AED6" s="2">
        <f>$H$2*Data!AED6</f>
        <v>0</v>
      </c>
      <c r="AEE6" s="2">
        <f>$H$2*Data!AEE6</f>
        <v>0</v>
      </c>
      <c r="AEF6" s="12">
        <f>$H$2*Data!AEF6</f>
        <v>0</v>
      </c>
      <c r="AEG6" s="11">
        <f>$H$2*Data!AEG6</f>
        <v>0</v>
      </c>
      <c r="AEH6" s="2">
        <f>$H$2*Data!AEH6</f>
        <v>0</v>
      </c>
      <c r="AEI6" s="6">
        <f>$H$2*Data!AEI6</f>
        <v>0.03</v>
      </c>
      <c r="AEJ6" s="6">
        <f>$H$2*Data!AEJ6</f>
        <v>0.09</v>
      </c>
      <c r="AEK6" s="2">
        <f>$H$2*Data!AEK6</f>
        <v>0.73</v>
      </c>
      <c r="AEL6" s="2">
        <f>$H$2*Data!AEL6</f>
        <v>2.48</v>
      </c>
      <c r="AEM6" s="2">
        <f>$H$2*Data!AEM6</f>
        <v>0</v>
      </c>
      <c r="AEN6" s="2">
        <f>$H$2*Data!AEN6</f>
        <v>0</v>
      </c>
      <c r="AEO6" s="12">
        <f>$H$2*Data!AEO6</f>
        <v>0</v>
      </c>
      <c r="AEP6" s="11">
        <f>$H$2*Data!AEP6</f>
        <v>0</v>
      </c>
      <c r="AEQ6" s="2">
        <f>$H$2*Data!AEQ6</f>
        <v>0</v>
      </c>
      <c r="AER6" s="6">
        <f>$H$2*Data!AER6</f>
        <v>0</v>
      </c>
      <c r="AES6" s="6">
        <f>$H$2*Data!AES6</f>
        <v>0</v>
      </c>
      <c r="AET6" s="2">
        <f>$H$2*Data!AET6</f>
        <v>0</v>
      </c>
      <c r="AEU6" s="2">
        <f>$H$2*Data!AEU6</f>
        <v>2.14</v>
      </c>
      <c r="AEV6" s="2">
        <f>$H$2*Data!AEV6</f>
        <v>2.1800000000000002</v>
      </c>
      <c r="AEW6" s="2">
        <f>$H$2*Data!AEW6</f>
        <v>0</v>
      </c>
      <c r="AEX6" s="12">
        <f>$H$2*Data!AEX6</f>
        <v>0</v>
      </c>
      <c r="AEY6" s="11">
        <f>$H$2*Data!AEY6</f>
        <v>0</v>
      </c>
      <c r="AEZ6" s="2">
        <f>$H$2*Data!AEZ6</f>
        <v>0</v>
      </c>
      <c r="AFA6" s="6">
        <f>$H$2*Data!AFA6</f>
        <v>0</v>
      </c>
      <c r="AFB6" s="6">
        <f>$H$2*Data!AFB6</f>
        <v>1.25</v>
      </c>
      <c r="AFC6" s="2">
        <f>$H$2*Data!AFC6</f>
        <v>2.5100000000000002</v>
      </c>
      <c r="AFD6" s="2">
        <f>$H$2*Data!AFD6</f>
        <v>0.15</v>
      </c>
      <c r="AFE6" s="2">
        <f>$H$2*Data!AFE6</f>
        <v>0</v>
      </c>
      <c r="AFF6" s="2">
        <f>$H$2*Data!AFF6</f>
        <v>0</v>
      </c>
      <c r="AFG6" s="12">
        <f>$H$2*Data!AFG6</f>
        <v>0</v>
      </c>
      <c r="AFH6" s="11">
        <f>$H$2*Data!AFH6</f>
        <v>0</v>
      </c>
      <c r="AFI6" s="2">
        <f>$H$2*Data!AFI6</f>
        <v>0</v>
      </c>
      <c r="AFJ6" s="6">
        <f>$H$2*Data!AFJ6</f>
        <v>0</v>
      </c>
      <c r="AFK6" s="6">
        <f>$H$2*Data!AFK6</f>
        <v>0</v>
      </c>
      <c r="AFL6" s="2">
        <f>$H$2*Data!AFL6</f>
        <v>0</v>
      </c>
      <c r="AFM6" s="2">
        <f>$H$2*Data!AFM6</f>
        <v>1.59</v>
      </c>
      <c r="AFN6" s="2">
        <f>$H$2*Data!AFN6</f>
        <v>0.33</v>
      </c>
      <c r="AFO6" s="2">
        <f>$H$2*Data!AFO6</f>
        <v>0</v>
      </c>
      <c r="AFP6" s="12">
        <f>$H$2*Data!AFP6</f>
        <v>0</v>
      </c>
      <c r="AFQ6" s="11">
        <f>$H$2*Data!AFQ6</f>
        <v>0</v>
      </c>
      <c r="AFR6" s="2">
        <f>$H$2*Data!AFR6</f>
        <v>0</v>
      </c>
      <c r="AFS6" s="6">
        <f>$H$2*Data!AFS6</f>
        <v>0</v>
      </c>
      <c r="AFT6" s="6">
        <f>$H$2*Data!AFT6</f>
        <v>0</v>
      </c>
      <c r="AFU6" s="2">
        <f>$H$2*Data!AFU6</f>
        <v>0</v>
      </c>
      <c r="AFV6" s="2">
        <f>$H$2*Data!AFV6</f>
        <v>0.47000000000000003</v>
      </c>
      <c r="AFW6" s="2">
        <f>$H$2*Data!AFW6</f>
        <v>1.6600000000000001</v>
      </c>
      <c r="AFX6" s="2">
        <f>$H$2*Data!AFX6</f>
        <v>0</v>
      </c>
      <c r="AFY6" s="12">
        <f>$H$2*Data!AFY6</f>
        <v>0</v>
      </c>
      <c r="AFZ6" s="11">
        <f>$H$2*Data!AFZ6</f>
        <v>0</v>
      </c>
      <c r="AGA6" s="2">
        <f>$H$2*Data!AGA6</f>
        <v>0</v>
      </c>
      <c r="AGB6" s="6">
        <f>$H$2*Data!AGB6</f>
        <v>0</v>
      </c>
      <c r="AGC6" s="6">
        <f>$H$2*Data!AGC6</f>
        <v>0</v>
      </c>
      <c r="AGD6" s="2">
        <f>$H$2*Data!AGD6</f>
        <v>0</v>
      </c>
      <c r="AGE6" s="2">
        <f>$H$2*Data!AGE6</f>
        <v>0.05</v>
      </c>
      <c r="AGF6" s="2">
        <f>$H$2*Data!AGF6</f>
        <v>1.71</v>
      </c>
      <c r="AGG6" s="2">
        <f>$H$2*Data!AGG6</f>
        <v>0</v>
      </c>
      <c r="AGH6" s="12">
        <f>$H$2*Data!AGH6</f>
        <v>0</v>
      </c>
      <c r="AGI6" s="11">
        <f>$H$2*Data!AGI6</f>
        <v>0</v>
      </c>
      <c r="AGJ6" s="2">
        <f>$H$2*Data!AGJ6</f>
        <v>0</v>
      </c>
      <c r="AGK6" s="6">
        <f>$H$2*Data!AGK6</f>
        <v>0.01</v>
      </c>
      <c r="AGL6" s="6">
        <f>$H$2*Data!AGL6</f>
        <v>0</v>
      </c>
      <c r="AGM6" s="2">
        <f>$H$2*Data!AGM6</f>
        <v>0</v>
      </c>
      <c r="AGN6" s="2">
        <f>$H$2*Data!AGN6</f>
        <v>1.73</v>
      </c>
      <c r="AGO6" s="2">
        <f>$H$2*Data!AGO6</f>
        <v>0.28000000000000003</v>
      </c>
      <c r="AGP6" s="2">
        <f>$H$2*Data!AGP6</f>
        <v>0</v>
      </c>
      <c r="AGQ6" s="12">
        <f>$H$2*Data!AGQ6</f>
        <v>0</v>
      </c>
      <c r="AGR6" s="11">
        <f>$H$2*Data!AGR6</f>
        <v>0</v>
      </c>
      <c r="AGS6" s="2">
        <f>$H$2*Data!AGS6</f>
        <v>0</v>
      </c>
      <c r="AGT6" s="6">
        <f>$H$2*Data!AGT6</f>
        <v>0</v>
      </c>
      <c r="AGU6" s="6">
        <f>$H$2*Data!AGU6</f>
        <v>0.16</v>
      </c>
      <c r="AGV6" s="2">
        <f>$H$2*Data!AGV6</f>
        <v>2.1800000000000002</v>
      </c>
      <c r="AGW6" s="2">
        <f>$H$2*Data!AGW6</f>
        <v>0</v>
      </c>
      <c r="AGX6" s="2">
        <f>$H$2*Data!AGX6</f>
        <v>0</v>
      </c>
      <c r="AGY6" s="2">
        <f>$H$2*Data!AGY6</f>
        <v>0</v>
      </c>
      <c r="AGZ6" s="12">
        <f>$H$2*Data!AGZ6</f>
        <v>0</v>
      </c>
      <c r="AHA6" s="11">
        <f>$H$2*Data!AHA6</f>
        <v>0</v>
      </c>
      <c r="AHB6" s="2">
        <f>$H$2*Data!AHB6</f>
        <v>0.52</v>
      </c>
      <c r="AHC6" s="6">
        <f>$H$2*Data!AHC6</f>
        <v>1.79</v>
      </c>
      <c r="AHD6" s="6">
        <f>$H$2*Data!AHD6</f>
        <v>1.55</v>
      </c>
      <c r="AHE6" s="2">
        <f>$H$2*Data!AHE6</f>
        <v>0.28999999999999998</v>
      </c>
      <c r="AHF6" s="2">
        <f>$H$2*Data!AHF6</f>
        <v>1.24</v>
      </c>
      <c r="AHG6" s="2">
        <f>$H$2*Data!AHG6</f>
        <v>1.52</v>
      </c>
      <c r="AHH6" s="2">
        <f>$H$2*Data!AHH6</f>
        <v>0</v>
      </c>
      <c r="AHI6" s="12">
        <f>$H$2*Data!AHI6</f>
        <v>0</v>
      </c>
      <c r="AHJ6" s="11">
        <f>$H$2*Data!AHJ6</f>
        <v>0</v>
      </c>
      <c r="AHK6" s="2">
        <f>$H$2*Data!AHK6</f>
        <v>0</v>
      </c>
      <c r="AHL6" s="6">
        <f>$H$2*Data!AHL6</f>
        <v>0</v>
      </c>
      <c r="AHM6" s="6">
        <f>$H$2*Data!AHM6</f>
        <v>0</v>
      </c>
      <c r="AHN6" s="2">
        <f>$H$2*Data!AHN6</f>
        <v>0</v>
      </c>
      <c r="AHO6" s="2">
        <f>$H$2*Data!AHO6</f>
        <v>2.36</v>
      </c>
      <c r="AHP6" s="2">
        <f>$H$2*Data!AHP6</f>
        <v>0</v>
      </c>
      <c r="AHQ6" s="2">
        <f>$H$2*Data!AHQ6</f>
        <v>0</v>
      </c>
      <c r="AHR6" s="12">
        <f>$H$2*Data!AHR6</f>
        <v>0</v>
      </c>
      <c r="AHS6" s="11">
        <f>$H$2*Data!AHS6</f>
        <v>0</v>
      </c>
      <c r="AHT6" s="2">
        <f>$H$2*Data!AHT6</f>
        <v>0</v>
      </c>
      <c r="AHU6" s="6">
        <f>$H$2*Data!AHU6</f>
        <v>0</v>
      </c>
      <c r="AHV6" s="6">
        <f>$H$2*Data!AHV6</f>
        <v>0.36</v>
      </c>
      <c r="AHW6" s="2">
        <f>$H$2*Data!AHW6</f>
        <v>2.37</v>
      </c>
      <c r="AHX6" s="2">
        <f>$H$2*Data!AHX6</f>
        <v>0</v>
      </c>
      <c r="AHY6" s="2">
        <f>$H$2*Data!AHY6</f>
        <v>0</v>
      </c>
      <c r="AHZ6" s="2">
        <f>$H$2*Data!AHZ6</f>
        <v>0</v>
      </c>
      <c r="AIA6" s="12">
        <f>$H$2*Data!AIA6</f>
        <v>0</v>
      </c>
      <c r="AIB6" s="11">
        <f>$H$2*Data!AIB6</f>
        <v>0</v>
      </c>
      <c r="AIC6" s="2">
        <f>$H$2*Data!AIC6</f>
        <v>0.11</v>
      </c>
      <c r="AID6" s="6">
        <f>$H$2*Data!AID6</f>
        <v>0.45</v>
      </c>
      <c r="AIE6" s="6">
        <f>$H$2*Data!AIE6</f>
        <v>1.37</v>
      </c>
      <c r="AIF6" s="2">
        <f>$H$2*Data!AIF6</f>
        <v>2.54</v>
      </c>
      <c r="AIG6" s="2">
        <f>$H$2*Data!AIG6</f>
        <v>1.17</v>
      </c>
      <c r="AIH6" s="2">
        <f>$H$2*Data!AIH6</f>
        <v>0</v>
      </c>
      <c r="AII6" s="2">
        <f>$H$2*Data!AII6</f>
        <v>0</v>
      </c>
      <c r="AIJ6" s="12">
        <f>$H$2*Data!AIJ6</f>
        <v>0</v>
      </c>
      <c r="AIK6" s="11">
        <f>$H$2*Data!AIK6</f>
        <v>0</v>
      </c>
      <c r="AIL6" s="2">
        <f>$H$2*Data!AIL6</f>
        <v>0</v>
      </c>
      <c r="AIM6" s="6">
        <f>$H$2*Data!AIM6</f>
        <v>0</v>
      </c>
      <c r="AIN6" s="6">
        <f>$H$2*Data!AIN6</f>
        <v>0.14000000000000001</v>
      </c>
      <c r="AIO6" s="2">
        <f>$H$2*Data!AIO6</f>
        <v>2.4500000000000002</v>
      </c>
      <c r="AIP6" s="2">
        <f>$H$2*Data!AIP6</f>
        <v>0.1</v>
      </c>
      <c r="AIQ6" s="2">
        <f>$H$2*Data!AIQ6</f>
        <v>0</v>
      </c>
      <c r="AIR6" s="2">
        <f>$H$2*Data!AIR6</f>
        <v>0</v>
      </c>
      <c r="AIS6" s="12">
        <f>$H$2*Data!AIS6</f>
        <v>0</v>
      </c>
      <c r="AIT6" s="11">
        <f>$H$2*Data!AIT6</f>
        <v>0</v>
      </c>
      <c r="AIU6" s="2">
        <f>$H$2*Data!AIU6</f>
        <v>0</v>
      </c>
      <c r="AIV6" s="6">
        <f>$H$2*Data!AIV6</f>
        <v>0</v>
      </c>
      <c r="AIW6" s="6">
        <f>$H$2*Data!AIW6</f>
        <v>0</v>
      </c>
      <c r="AIX6" s="2">
        <f>$H$2*Data!AIX6</f>
        <v>0</v>
      </c>
      <c r="AIY6" s="2">
        <f>$H$2*Data!AIY6<